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3.xml" ContentType="application/vnd.openxmlformats-officedocument.drawing+xml"/>
  <Override PartName="/xl/comments7.xml" ContentType="application/vnd.openxmlformats-officedocument.spreadsheetml.comments+xml"/>
  <Override PartName="/xl/comments8.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C:\Users\user\Desktop\"/>
    </mc:Choice>
  </mc:AlternateContent>
  <xr:revisionPtr revIDLastSave="0" documentId="8_{8BAF46C1-CB5A-492D-B004-EF0680A692DB}" xr6:coauthVersionLast="47" xr6:coauthVersionMax="47" xr10:uidLastSave="{00000000-0000-0000-0000-000000000000}"/>
  <bookViews>
    <workbookView xWindow="-108" yWindow="-108" windowWidth="23256" windowHeight="12456" xr2:uid="{00000000-000D-0000-FFFF-FFFF00000000}"/>
  </bookViews>
  <sheets>
    <sheet name="0 Orientações Gerais" sheetId="1" r:id="rId1"/>
    <sheet name="Identificação e Parâmetros" sheetId="2" r:id="rId2"/>
    <sheet name="2 DadosFinanServRSU" sheetId="3" state="hidden" r:id="rId3"/>
    <sheet name="3 Dados-Complementares" sheetId="4" state="hidden" r:id="rId4"/>
    <sheet name="4 Dados Cadastrais-USUÁRIOS" sheetId="5" state="hidden" r:id="rId5"/>
    <sheet name="5.1 CalcCustoVBC-Completo" sheetId="6" state="hidden" r:id="rId6"/>
    <sheet name="CalcCustoVBC-Simplificado" sheetId="7" r:id="rId7"/>
    <sheet name="Despesas diretas" sheetId="8" r:id="rId8"/>
    <sheet name="Acréscimos regulatórios" sheetId="9" r:id="rId9"/>
    <sheet name="CADASTRO" sheetId="10" r:id="rId10"/>
    <sheet name="CADASTRO ATUAL" sheetId="11" r:id="rId11"/>
    <sheet name="Tarifa 2025" sheetId="12" r:id="rId12"/>
    <sheet name="Cadastro out2021bruto" sheetId="13" state="hidden" r:id="rId13"/>
    <sheet name="Tarifário Nova Hartz - 2022" sheetId="14" state="hidden" r:id="rId14"/>
    <sheet name="6 Tabelas-Taxas_PreçosUnitários" sheetId="15" state="hidden" r:id="rId15"/>
    <sheet name="7 Glossário" sheetId="16" state="hidden" r:id="rId16"/>
    <sheet name="8 OrientaçõesTabelasAuxiliares" sheetId="17" state="hidden" r:id="rId17"/>
  </sheets>
  <definedNames>
    <definedName name="solver_adj" localSheetId="11">'Tarifa 2025'!$H$2:$H$7</definedName>
    <definedName name="solver_lhs1" localSheetId="11">'Tarifa 2025'!$G$3</definedName>
    <definedName name="solver_lhs2" localSheetId="11">'Tarifa 2025'!$G$4</definedName>
    <definedName name="solver_lhs3" localSheetId="11">'Tarifa 2025'!$G$5</definedName>
    <definedName name="solver_lhs4" localSheetId="11">'Tarifa 2025'!$G$6</definedName>
    <definedName name="solver_lhs5" localSheetId="11">'Tarifa 2025'!$G$7</definedName>
    <definedName name="solver_lhs6" localSheetId="11">'Tarifa 2025'!$H$7</definedName>
    <definedName name="solver_lhs7" localSheetId="11">'Tarifa 2025'!$J$2</definedName>
    <definedName name="solver_opt" localSheetId="11">'Tarifa 2025'!$J$2</definedName>
    <definedName name="solver_rhs1" localSheetId="11">'Tarifa 2025'!$F$3</definedName>
    <definedName name="solver_rhs2" localSheetId="11">'Tarifa 2025'!$F$4</definedName>
    <definedName name="solver_rhs3" localSheetId="11">'Tarifa 2025'!$F$5</definedName>
    <definedName name="solver_rhs4" localSheetId="11">'Tarifa 2025'!$F$6</definedName>
    <definedName name="solver_rhs5" localSheetId="11">'Tarifa 2025'!$F$7</definedName>
    <definedName name="solver_rhs7" localSheetId="11">'Tarifa 2025'!$I$18</definedName>
  </definedNames>
  <calcPr calcId="191029"/>
</workbook>
</file>

<file path=xl/calcChain.xml><?xml version="1.0" encoding="utf-8"?>
<calcChain xmlns="http://schemas.openxmlformats.org/spreadsheetml/2006/main">
  <c r="S105" i="17" l="1"/>
  <c r="R105" i="17"/>
  <c r="Q105" i="17"/>
  <c r="P105" i="17"/>
  <c r="O105" i="17"/>
  <c r="N105" i="17"/>
  <c r="M105" i="17"/>
  <c r="L105" i="17"/>
  <c r="K105" i="17"/>
  <c r="J105" i="17"/>
  <c r="I105" i="17"/>
  <c r="H105" i="17"/>
  <c r="G105" i="17"/>
  <c r="F105" i="17"/>
  <c r="E105" i="17"/>
  <c r="S96" i="17"/>
  <c r="R96" i="17"/>
  <c r="Q96" i="17"/>
  <c r="P96" i="17"/>
  <c r="O96" i="17"/>
  <c r="N96" i="17"/>
  <c r="M96" i="17"/>
  <c r="L96" i="17"/>
  <c r="K96" i="17"/>
  <c r="J96" i="17"/>
  <c r="I96" i="17"/>
  <c r="H96" i="17"/>
  <c r="G96" i="17"/>
  <c r="F96" i="17"/>
  <c r="E96" i="17"/>
  <c r="S87" i="17"/>
  <c r="R87" i="17"/>
  <c r="Q87" i="17"/>
  <c r="P87" i="17"/>
  <c r="O87" i="17"/>
  <c r="N87" i="17"/>
  <c r="M87" i="17"/>
  <c r="L87" i="17"/>
  <c r="K87" i="17"/>
  <c r="J87" i="17"/>
  <c r="I87" i="17"/>
  <c r="H87" i="17"/>
  <c r="G87" i="17"/>
  <c r="F87" i="17"/>
  <c r="E87" i="17"/>
  <c r="S78" i="17"/>
  <c r="R78" i="17"/>
  <c r="Q78" i="17"/>
  <c r="P78" i="17"/>
  <c r="O78" i="17"/>
  <c r="N78" i="17"/>
  <c r="M78" i="17"/>
  <c r="L78" i="17"/>
  <c r="K78" i="17"/>
  <c r="J78" i="17"/>
  <c r="I78" i="17"/>
  <c r="H78" i="17"/>
  <c r="G78" i="17"/>
  <c r="F78" i="17"/>
  <c r="E78" i="17"/>
  <c r="S69" i="17"/>
  <c r="R69" i="17"/>
  <c r="Q69" i="17"/>
  <c r="P69" i="17"/>
  <c r="O69" i="17"/>
  <c r="N69" i="17"/>
  <c r="M69" i="17"/>
  <c r="L69" i="17"/>
  <c r="K69" i="17"/>
  <c r="J69" i="17"/>
  <c r="I69" i="17"/>
  <c r="H69" i="17"/>
  <c r="G69" i="17"/>
  <c r="F69" i="17"/>
  <c r="E69" i="17"/>
  <c r="S60" i="17"/>
  <c r="R60" i="17"/>
  <c r="Q60" i="17"/>
  <c r="P60" i="17"/>
  <c r="O60" i="17"/>
  <c r="N60" i="17"/>
  <c r="M60" i="17"/>
  <c r="L60" i="17"/>
  <c r="K60" i="17"/>
  <c r="J60" i="17"/>
  <c r="I60" i="17"/>
  <c r="H60" i="17"/>
  <c r="G60" i="17"/>
  <c r="F60" i="17"/>
  <c r="E60" i="17"/>
  <c r="E31" i="15"/>
  <c r="G72" i="14"/>
  <c r="H71" i="14"/>
  <c r="G71" i="14"/>
  <c r="H62" i="14"/>
  <c r="H72" i="14" s="1"/>
  <c r="G62" i="14"/>
  <c r="H61" i="14"/>
  <c r="G61" i="14"/>
  <c r="F61" i="14"/>
  <c r="F71" i="14" s="1"/>
  <c r="D59" i="14"/>
  <c r="D69" i="14" s="1"/>
  <c r="H42" i="14"/>
  <c r="F42" i="14"/>
  <c r="E42" i="14"/>
  <c r="D42" i="14"/>
  <c r="G41" i="14"/>
  <c r="F41" i="14"/>
  <c r="H40" i="14"/>
  <c r="F40" i="14"/>
  <c r="D40" i="14"/>
  <c r="H39" i="14"/>
  <c r="G39" i="14"/>
  <c r="E39" i="14"/>
  <c r="D39" i="14"/>
  <c r="F38" i="14"/>
  <c r="D38" i="14"/>
  <c r="G37" i="14"/>
  <c r="F37" i="14"/>
  <c r="E37" i="14"/>
  <c r="H32" i="14"/>
  <c r="A21" i="14"/>
  <c r="H20" i="14"/>
  <c r="G20" i="14"/>
  <c r="G42" i="14" s="1"/>
  <c r="F20" i="14"/>
  <c r="E20" i="14"/>
  <c r="D20" i="14"/>
  <c r="H19" i="14"/>
  <c r="H41" i="14" s="1"/>
  <c r="G19" i="14"/>
  <c r="F19" i="14"/>
  <c r="E19" i="14"/>
  <c r="E41" i="14" s="1"/>
  <c r="D19" i="14"/>
  <c r="D41" i="14" s="1"/>
  <c r="H18" i="14"/>
  <c r="G18" i="14"/>
  <c r="G40" i="14" s="1"/>
  <c r="F18" i="14"/>
  <c r="E18" i="14"/>
  <c r="E40" i="14" s="1"/>
  <c r="D18" i="14"/>
  <c r="H17" i="14"/>
  <c r="G17" i="14"/>
  <c r="F17" i="14"/>
  <c r="F39" i="14" s="1"/>
  <c r="E17" i="14"/>
  <c r="D17" i="14"/>
  <c r="H16" i="14"/>
  <c r="H38" i="14" s="1"/>
  <c r="G16" i="14"/>
  <c r="G38" i="14" s="1"/>
  <c r="F16" i="14"/>
  <c r="E16" i="14"/>
  <c r="E38" i="14" s="1"/>
  <c r="D16" i="14"/>
  <c r="H15" i="14"/>
  <c r="H37" i="14" s="1"/>
  <c r="G15" i="14"/>
  <c r="F15" i="14"/>
  <c r="E15" i="14"/>
  <c r="D15" i="14"/>
  <c r="I13" i="14"/>
  <c r="C25" i="12"/>
  <c r="C24" i="12"/>
  <c r="C23" i="12"/>
  <c r="H11" i="12" s="1"/>
  <c r="I11" i="12" s="1"/>
  <c r="C22" i="12"/>
  <c r="C21" i="12"/>
  <c r="I14" i="12"/>
  <c r="D14" i="12"/>
  <c r="I13" i="12"/>
  <c r="D13" i="12"/>
  <c r="H12" i="12"/>
  <c r="I12" i="12" s="1"/>
  <c r="E12" i="12"/>
  <c r="E11" i="12"/>
  <c r="D11" i="12"/>
  <c r="E10" i="12"/>
  <c r="D10" i="12"/>
  <c r="I9" i="12"/>
  <c r="H9" i="12"/>
  <c r="E9" i="12"/>
  <c r="D9" i="12"/>
  <c r="H8" i="12"/>
  <c r="E8" i="12"/>
  <c r="I8" i="12" s="1"/>
  <c r="D8" i="12"/>
  <c r="I7" i="12"/>
  <c r="E7" i="12"/>
  <c r="D7" i="12"/>
  <c r="I6" i="12"/>
  <c r="G6" i="12"/>
  <c r="G5" i="12"/>
  <c r="E5" i="12"/>
  <c r="D5" i="12"/>
  <c r="I5" i="12" s="1"/>
  <c r="G4" i="12"/>
  <c r="E4" i="12"/>
  <c r="D4" i="12"/>
  <c r="I4" i="12" s="1"/>
  <c r="G3" i="12"/>
  <c r="E3" i="12"/>
  <c r="D3" i="12"/>
  <c r="I3" i="12" s="1"/>
  <c r="E2" i="12"/>
  <c r="D2" i="12"/>
  <c r="I2" i="12" s="1"/>
  <c r="M25068" i="11"/>
  <c r="B4" i="9"/>
  <c r="A84" i="8"/>
  <c r="A54" i="8"/>
  <c r="A39" i="8"/>
  <c r="F3" i="8" s="1"/>
  <c r="A24" i="8"/>
  <c r="F2" i="8" s="1"/>
  <c r="F8" i="8" s="1"/>
  <c r="D8" i="7" s="1"/>
  <c r="H8" i="8"/>
  <c r="F6" i="8"/>
  <c r="E19" i="7"/>
  <c r="E17" i="7"/>
  <c r="E14" i="7"/>
  <c r="E13" i="7"/>
  <c r="E12" i="7"/>
  <c r="E11" i="7"/>
  <c r="E10" i="7"/>
  <c r="E9" i="7"/>
  <c r="E8" i="7"/>
  <c r="E15" i="7" s="1"/>
  <c r="E7" i="7"/>
  <c r="E6" i="7"/>
  <c r="E36" i="6"/>
  <c r="D36" i="6"/>
  <c r="E34" i="6"/>
  <c r="E32" i="6"/>
  <c r="E27" i="6"/>
  <c r="D27" i="6"/>
  <c r="E26" i="6"/>
  <c r="D25" i="6"/>
  <c r="E22" i="6"/>
  <c r="D22" i="6"/>
  <c r="F19" i="6"/>
  <c r="E17" i="6"/>
  <c r="D17" i="6"/>
  <c r="E16" i="6"/>
  <c r="D16" i="6"/>
  <c r="E15" i="6"/>
  <c r="D15" i="6"/>
  <c r="D14" i="6"/>
  <c r="D13" i="6"/>
  <c r="D11" i="6"/>
  <c r="D10" i="6"/>
  <c r="D9" i="6"/>
  <c r="D7" i="6"/>
  <c r="D5" i="6"/>
  <c r="E5" i="6" s="1"/>
  <c r="I42" i="15" s="1"/>
  <c r="F54" i="5"/>
  <c r="E54" i="5"/>
  <c r="G54" i="5" s="1"/>
  <c r="F53" i="5"/>
  <c r="E53" i="5"/>
  <c r="D53" i="5"/>
  <c r="F46" i="5"/>
  <c r="E46" i="5"/>
  <c r="D46" i="5"/>
  <c r="F39" i="5"/>
  <c r="E39" i="5"/>
  <c r="D39" i="5"/>
  <c r="F33" i="5"/>
  <c r="E33" i="5"/>
  <c r="D33" i="5"/>
  <c r="F28" i="5"/>
  <c r="E28" i="5"/>
  <c r="D28" i="5"/>
  <c r="D54" i="5" s="1"/>
  <c r="F10" i="5"/>
  <c r="E10" i="5"/>
  <c r="D34" i="6" s="1"/>
  <c r="E5" i="5"/>
  <c r="F5" i="5" s="1"/>
  <c r="G52" i="4"/>
  <c r="F52" i="4"/>
  <c r="D32" i="6" s="1"/>
  <c r="F51" i="4"/>
  <c r="G51" i="4" s="1"/>
  <c r="E47" i="4"/>
  <c r="F46" i="4"/>
  <c r="E46" i="4"/>
  <c r="F45" i="4"/>
  <c r="F47" i="4" s="1"/>
  <c r="D24" i="6" s="1"/>
  <c r="E45" i="4"/>
  <c r="G44" i="4"/>
  <c r="G42" i="4"/>
  <c r="G40" i="4"/>
  <c r="D70" i="3" s="1"/>
  <c r="G37" i="4"/>
  <c r="G35" i="4"/>
  <c r="G33" i="4"/>
  <c r="G31" i="4"/>
  <c r="G30" i="4"/>
  <c r="G28" i="4"/>
  <c r="G29" i="4" s="1"/>
  <c r="D69" i="3" s="1"/>
  <c r="G26" i="4"/>
  <c r="G24" i="4"/>
  <c r="G22" i="4"/>
  <c r="G19" i="4"/>
  <c r="G17" i="4"/>
  <c r="D67" i="3" s="1"/>
  <c r="G15" i="4"/>
  <c r="G12" i="4"/>
  <c r="G10" i="4"/>
  <c r="G8" i="4"/>
  <c r="D66" i="3" s="1"/>
  <c r="F5" i="4"/>
  <c r="G5" i="4" s="1"/>
  <c r="E5" i="4"/>
  <c r="C70" i="3"/>
  <c r="C69" i="3"/>
  <c r="D68" i="3"/>
  <c r="C68" i="3"/>
  <c r="C67" i="3"/>
  <c r="C66" i="3"/>
  <c r="C65" i="3"/>
  <c r="D20" i="6" s="1"/>
  <c r="E64" i="3"/>
  <c r="C63" i="3"/>
  <c r="D62" i="3"/>
  <c r="D61" i="3"/>
  <c r="D60" i="3"/>
  <c r="D59" i="3"/>
  <c r="E14" i="6" s="1"/>
  <c r="D58" i="3"/>
  <c r="D57" i="3"/>
  <c r="D56" i="3"/>
  <c r="D55" i="3"/>
  <c r="D53" i="3" s="1"/>
  <c r="E13" i="6" s="1"/>
  <c r="D54" i="3"/>
  <c r="C53" i="3"/>
  <c r="D52" i="3"/>
  <c r="D51" i="3"/>
  <c r="D50" i="3"/>
  <c r="D49" i="3"/>
  <c r="D48" i="3"/>
  <c r="C47" i="3"/>
  <c r="D12" i="6" s="1"/>
  <c r="D46" i="3"/>
  <c r="D45" i="3"/>
  <c r="D44" i="3"/>
  <c r="D43" i="3"/>
  <c r="D42" i="3"/>
  <c r="D41" i="3"/>
  <c r="D40" i="3" s="1"/>
  <c r="E11" i="6" s="1"/>
  <c r="C40" i="3"/>
  <c r="D39" i="3"/>
  <c r="D38" i="3"/>
  <c r="D37" i="3"/>
  <c r="D36" i="3"/>
  <c r="D35" i="3"/>
  <c r="D34" i="3"/>
  <c r="C33" i="3"/>
  <c r="D32" i="3"/>
  <c r="D31" i="3"/>
  <c r="D30" i="3"/>
  <c r="G29" i="3"/>
  <c r="D29" i="3"/>
  <c r="D28" i="3" s="1"/>
  <c r="E9" i="6" s="1"/>
  <c r="C28" i="3"/>
  <c r="D27" i="3"/>
  <c r="D26" i="3"/>
  <c r="G25" i="3"/>
  <c r="D25" i="3"/>
  <c r="H24" i="3"/>
  <c r="D24" i="3"/>
  <c r="H23" i="3"/>
  <c r="D23" i="3"/>
  <c r="H22" i="3"/>
  <c r="D22" i="3"/>
  <c r="H21" i="3"/>
  <c r="H25" i="3" s="1"/>
  <c r="D21" i="3"/>
  <c r="H20" i="3"/>
  <c r="G20" i="3"/>
  <c r="D26" i="6" s="1"/>
  <c r="C20" i="3"/>
  <c r="D8" i="6" s="1"/>
  <c r="H19" i="3"/>
  <c r="D19" i="3"/>
  <c r="H18" i="3"/>
  <c r="D18" i="3"/>
  <c r="H17" i="3"/>
  <c r="D17" i="3"/>
  <c r="H16" i="3"/>
  <c r="D16" i="3"/>
  <c r="D14" i="3" s="1"/>
  <c r="E7" i="6" s="1"/>
  <c r="H15" i="3"/>
  <c r="D15" i="3"/>
  <c r="C14" i="3"/>
  <c r="G13" i="3"/>
  <c r="D13" i="3"/>
  <c r="H12" i="3"/>
  <c r="D12" i="3"/>
  <c r="H11" i="3"/>
  <c r="D11" i="3"/>
  <c r="H10" i="3"/>
  <c r="H13" i="3" s="1"/>
  <c r="H29" i="3" s="1"/>
  <c r="D10" i="3"/>
  <c r="G9" i="3"/>
  <c r="D9" i="3"/>
  <c r="D8" i="3" s="1"/>
  <c r="H8" i="3"/>
  <c r="C8" i="3"/>
  <c r="D6" i="6" s="1"/>
  <c r="H7" i="3"/>
  <c r="C6" i="3"/>
  <c r="E18" i="7" l="1"/>
  <c r="E6" i="6"/>
  <c r="D63" i="3"/>
  <c r="D15" i="7"/>
  <c r="D18" i="7" s="1"/>
  <c r="D26" i="7"/>
  <c r="D16" i="7"/>
  <c r="E16" i="7" s="1"/>
  <c r="D15" i="12"/>
  <c r="I21" i="14"/>
  <c r="D37" i="14"/>
  <c r="D6" i="3"/>
  <c r="G6" i="3"/>
  <c r="H6" i="3" s="1"/>
  <c r="D33" i="3"/>
  <c r="E10" i="6" s="1"/>
  <c r="J2" i="12"/>
  <c r="G2" i="12"/>
  <c r="I15" i="12"/>
  <c r="G46" i="4"/>
  <c r="D20" i="3"/>
  <c r="E8" i="6" s="1"/>
  <c r="D65" i="3"/>
  <c r="E20" i="6" s="1"/>
  <c r="H9" i="3"/>
  <c r="E25" i="6" s="1"/>
  <c r="E15" i="12"/>
  <c r="C64" i="3"/>
  <c r="D38" i="6"/>
  <c r="H54" i="5"/>
  <c r="E38" i="6" s="1"/>
  <c r="D18" i="6"/>
  <c r="D47" i="3"/>
  <c r="E12" i="6" s="1"/>
  <c r="H10" i="12"/>
  <c r="I10" i="12" s="1"/>
  <c r="G45" i="4"/>
  <c r="C74" i="3" l="1"/>
  <c r="G21" i="7"/>
  <c r="D21" i="7"/>
  <c r="D23" i="7" s="1"/>
  <c r="D72" i="3"/>
  <c r="E21" i="6" s="1"/>
  <c r="D64" i="3"/>
  <c r="E19" i="6" s="1"/>
  <c r="E18" i="6"/>
  <c r="H43" i="14"/>
  <c r="E23" i="7"/>
  <c r="E21" i="7"/>
  <c r="C72" i="3"/>
  <c r="D21" i="6" s="1"/>
  <c r="D23" i="6" s="1"/>
  <c r="D28" i="6" s="1"/>
  <c r="D19" i="6"/>
  <c r="G47" i="4"/>
  <c r="E24" i="6" s="1"/>
  <c r="D27" i="7" l="1"/>
  <c r="E27" i="7" s="1"/>
  <c r="E26" i="7"/>
  <c r="D37" i="6"/>
  <c r="D31" i="6"/>
  <c r="D33" i="6"/>
  <c r="D35" i="6"/>
  <c r="E23" i="6"/>
  <c r="E28" i="6" s="1"/>
  <c r="C2" i="9"/>
  <c r="B2" i="9" s="1"/>
  <c r="C11" i="9"/>
  <c r="C12" i="9" s="1"/>
  <c r="D74" i="3"/>
  <c r="G12" i="9" l="1"/>
  <c r="C14" i="9"/>
  <c r="E37" i="6"/>
  <c r="E84" i="15" s="1"/>
  <c r="E31" i="6"/>
  <c r="E35" i="6"/>
  <c r="J44" i="15" s="1"/>
  <c r="E33" i="6"/>
  <c r="H75" i="15" l="1"/>
  <c r="J75" i="15" s="1"/>
  <c r="H66" i="15"/>
  <c r="J66" i="15" s="1"/>
  <c r="H63" i="15"/>
  <c r="J63" i="15" s="1"/>
  <c r="H54" i="15"/>
  <c r="J54" i="15" s="1"/>
  <c r="H51" i="15"/>
  <c r="J51" i="15" s="1"/>
  <c r="H77" i="15"/>
  <c r="J77" i="15" s="1"/>
  <c r="H74" i="15"/>
  <c r="J74" i="15" s="1"/>
  <c r="H65" i="15"/>
  <c r="J65" i="15" s="1"/>
  <c r="H62" i="15"/>
  <c r="J62" i="15" s="1"/>
  <c r="H53" i="15"/>
  <c r="J53" i="15" s="1"/>
  <c r="H50" i="15"/>
  <c r="J50" i="15" s="1"/>
  <c r="H76" i="15"/>
  <c r="J76" i="15" s="1"/>
  <c r="H72" i="15"/>
  <c r="J72" i="15" s="1"/>
  <c r="H64" i="15"/>
  <c r="J64" i="15" s="1"/>
  <c r="H60" i="15"/>
  <c r="J60" i="15" s="1"/>
  <c r="H52" i="15"/>
  <c r="J52" i="15" s="1"/>
  <c r="H48" i="15"/>
  <c r="J48" i="15" s="1"/>
  <c r="B3" i="9"/>
  <c r="B5" i="9" s="1"/>
  <c r="D25" i="7" s="1"/>
  <c r="G14" i="9"/>
  <c r="I44" i="15"/>
  <c r="G25" i="15"/>
  <c r="H4" i="15"/>
  <c r="D113" i="15"/>
  <c r="D106" i="15"/>
  <c r="D99" i="15"/>
  <c r="D92" i="15"/>
  <c r="F92" i="15" s="1"/>
  <c r="D85" i="15"/>
  <c r="F85" i="15" s="1"/>
  <c r="D112" i="15"/>
  <c r="D105" i="15"/>
  <c r="D98" i="15"/>
  <c r="D90" i="15"/>
  <c r="D111" i="15"/>
  <c r="F111" i="15" s="1"/>
  <c r="D104" i="15"/>
  <c r="F104" i="15" s="1"/>
  <c r="D97" i="15"/>
  <c r="F97" i="15" s="1"/>
  <c r="D89" i="15"/>
  <c r="D116" i="15"/>
  <c r="D109" i="15"/>
  <c r="D102" i="15"/>
  <c r="D95" i="15"/>
  <c r="D88" i="15"/>
  <c r="D115" i="15"/>
  <c r="D108" i="15"/>
  <c r="D101" i="15"/>
  <c r="D94" i="15"/>
  <c r="D87" i="15"/>
  <c r="D114" i="15"/>
  <c r="D107" i="15"/>
  <c r="D100" i="15"/>
  <c r="D93" i="15"/>
  <c r="D86" i="15"/>
  <c r="F99" i="15" l="1"/>
  <c r="F98" i="15"/>
  <c r="F102" i="15"/>
  <c r="F101" i="15"/>
  <c r="F100" i="15"/>
  <c r="H27" i="15"/>
  <c r="H37" i="15"/>
  <c r="H26" i="15"/>
  <c r="H36" i="15"/>
  <c r="H25" i="15"/>
  <c r="H35" i="15"/>
  <c r="H34" i="15"/>
  <c r="H33" i="15"/>
  <c r="H32" i="15"/>
  <c r="H31" i="15"/>
  <c r="H29" i="15"/>
  <c r="H28" i="15"/>
  <c r="H30" i="15"/>
  <c r="I10" i="15"/>
  <c r="I9" i="15"/>
  <c r="I8" i="15"/>
  <c r="I7" i="15"/>
  <c r="I18" i="15"/>
  <c r="I6" i="15"/>
  <c r="I17" i="15"/>
  <c r="I5" i="15"/>
  <c r="I16" i="15"/>
  <c r="I4" i="15"/>
  <c r="I15" i="15"/>
  <c r="I14" i="15"/>
  <c r="I12" i="15"/>
  <c r="I11" i="15"/>
  <c r="I13" i="15"/>
  <c r="G75" i="15"/>
  <c r="I75" i="15" s="1"/>
  <c r="G66" i="15"/>
  <c r="I66" i="15" s="1"/>
  <c r="G63" i="15"/>
  <c r="I63" i="15" s="1"/>
  <c r="G54" i="15"/>
  <c r="I54" i="15" s="1"/>
  <c r="G51" i="15"/>
  <c r="I51" i="15" s="1"/>
  <c r="G77" i="15"/>
  <c r="I77" i="15" s="1"/>
  <c r="G74" i="15"/>
  <c r="I74" i="15" s="1"/>
  <c r="G65" i="15"/>
  <c r="I65" i="15" s="1"/>
  <c r="G62" i="15"/>
  <c r="I62" i="15" s="1"/>
  <c r="G53" i="15"/>
  <c r="I53" i="15" s="1"/>
  <c r="G50" i="15"/>
  <c r="I50" i="15" s="1"/>
  <c r="G76" i="15"/>
  <c r="I76" i="15" s="1"/>
  <c r="G72" i="15"/>
  <c r="I72" i="15" s="1"/>
  <c r="G64" i="15"/>
  <c r="I64" i="15" s="1"/>
  <c r="G60" i="15"/>
  <c r="I60" i="15" s="1"/>
  <c r="G52" i="15"/>
  <c r="I52" i="15" s="1"/>
  <c r="G48" i="15"/>
  <c r="I48" i="15" s="1"/>
  <c r="E25" i="7"/>
  <c r="D28" i="7"/>
  <c r="D30" i="7" s="1"/>
  <c r="F90" i="15"/>
  <c r="F89" i="15"/>
  <c r="F88" i="15"/>
  <c r="F87" i="15"/>
  <c r="F86" i="15"/>
  <c r="F106" i="15"/>
  <c r="F105" i="15"/>
  <c r="F109" i="15"/>
  <c r="F108" i="15"/>
  <c r="F107" i="15"/>
  <c r="F113" i="15"/>
  <c r="F112" i="15"/>
  <c r="F116" i="15"/>
  <c r="F115" i="15"/>
  <c r="F114" i="15"/>
  <c r="F95" i="15"/>
  <c r="F94" i="15"/>
  <c r="F93" i="15"/>
  <c r="H34" i="7" l="1"/>
  <c r="E28" i="7"/>
  <c r="E30" i="7" l="1"/>
  <c r="I17" i="12"/>
  <c r="I18" i="12" s="1"/>
  <c r="D2" i="14"/>
  <c r="E53" i="14" l="1"/>
  <c r="E64" i="14" s="1"/>
  <c r="E74" i="14" s="1"/>
  <c r="H50" i="14"/>
  <c r="F48" i="14"/>
  <c r="F59" i="14" s="1"/>
  <c r="F69" i="14" s="1"/>
  <c r="H53" i="14"/>
  <c r="H64" i="14" s="1"/>
  <c r="H74" i="14" s="1"/>
  <c r="F51" i="14"/>
  <c r="F62" i="14" s="1"/>
  <c r="F72" i="14" s="1"/>
  <c r="D49" i="14"/>
  <c r="D60" i="14" s="1"/>
  <c r="D70" i="14" s="1"/>
  <c r="G49" i="14"/>
  <c r="G60" i="14" s="1"/>
  <c r="G70" i="14" s="1"/>
  <c r="D52" i="14"/>
  <c r="D63" i="14" s="1"/>
  <c r="D73" i="14" s="1"/>
  <c r="D53" i="14"/>
  <c r="D64" i="14" s="1"/>
  <c r="D74" i="14" s="1"/>
  <c r="E48" i="14"/>
  <c r="E59" i="14" s="1"/>
  <c r="E69" i="14" s="1"/>
  <c r="F53" i="14"/>
  <c r="F64" i="14" s="1"/>
  <c r="F74" i="14" s="1"/>
  <c r="D51" i="14"/>
  <c r="D62" i="14" s="1"/>
  <c r="D72" i="14" s="1"/>
  <c r="G48" i="14"/>
  <c r="G59" i="14" s="1"/>
  <c r="G69" i="14" s="1"/>
  <c r="H49" i="14"/>
  <c r="H60" i="14" s="1"/>
  <c r="H70" i="14" s="1"/>
  <c r="H48" i="14"/>
  <c r="H59" i="14" s="1"/>
  <c r="H69" i="14" s="1"/>
  <c r="G53" i="14"/>
  <c r="G64" i="14" s="1"/>
  <c r="G74" i="14" s="1"/>
  <c r="G52" i="14"/>
  <c r="G63" i="14" s="1"/>
  <c r="G73" i="14" s="1"/>
  <c r="H52" i="14"/>
  <c r="H63" i="14" s="1"/>
  <c r="H73" i="14" s="1"/>
  <c r="F52" i="14"/>
  <c r="F63" i="14" s="1"/>
  <c r="F73" i="14" s="1"/>
  <c r="E51" i="14"/>
  <c r="E62" i="14" s="1"/>
  <c r="E72" i="14" s="1"/>
  <c r="F49" i="14"/>
  <c r="F60" i="14" s="1"/>
  <c r="F70" i="14" s="1"/>
  <c r="E52" i="14"/>
  <c r="E63" i="14" s="1"/>
  <c r="E73" i="14" s="1"/>
  <c r="G50" i="14"/>
  <c r="D50" i="14"/>
  <c r="D61" i="14" s="1"/>
  <c r="D71" i="14" s="1"/>
  <c r="E50" i="14"/>
  <c r="E61" i="14" s="1"/>
  <c r="E71" i="14" s="1"/>
  <c r="E49" i="14"/>
  <c r="E60" i="14" s="1"/>
  <c r="E70" i="14" s="1"/>
  <c r="G51" i="14"/>
  <c r="H51" i="14"/>
  <c r="F50" i="14"/>
  <c r="D48" i="14"/>
  <c r="H54" i="14" l="1"/>
  <c r="I54" i="1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F7" authorId="0" shapeId="0" xr:uid="{00000000-0006-0000-0100-000001000000}">
      <text>
        <r>
          <rPr>
            <sz val="10"/>
            <color rgb="FF000000"/>
            <rFont val="Arial"/>
            <scheme val="minor"/>
          </rPr>
          <t xml:space="preserve">Nome do órgão ou entidade municipal responsável pela gestão ou prestação do serviço.
</t>
        </r>
      </text>
    </comment>
    <comment ref="F8" authorId="0" shapeId="0" xr:uid="{00000000-0006-0000-0100-000002000000}">
      <text>
        <r>
          <rPr>
            <sz val="10"/>
            <color rgb="FF000000"/>
            <rFont val="Arial"/>
            <scheme val="minor"/>
          </rPr>
          <t xml:space="preserve">Clique na célula e  no botão ao lado direito e marque a forma de prestação do serviço.
</t>
        </r>
      </text>
    </comment>
    <comment ref="K9" authorId="0" shapeId="0" xr:uid="{00000000-0006-0000-0100-000003000000}">
      <text>
        <r>
          <rPr>
            <sz val="10"/>
            <color rgb="FF000000"/>
            <rFont val="Arial"/>
            <scheme val="minor"/>
          </rPr>
          <t>Ano anterior ao ano de vigência da taxa ou tarifa.
1. Será o ano anterior completo, para o qual já se têm todas as informações contábeis ou gerenciais dos custos e se a análise for feita no início (janeiro a março) do ano de vigência da taxa ou tarifa;
2. Será o ano corrente (atual) se a análise for feita no final desse ano (outubro a dezembro) e os custos do serviço forem estimados com base nas informações contábeis ou gerenciais disponíveis.</t>
        </r>
      </text>
    </comment>
    <comment ref="K10" authorId="0" shapeId="0" xr:uid="{00000000-0006-0000-0100-000004000000}">
      <text>
        <r>
          <rPr>
            <sz val="10"/>
            <color rgb="FF000000"/>
            <rFont val="Arial"/>
            <scheme val="minor"/>
          </rPr>
          <t xml:space="preserve">O Município pode optar pela não apropriação ou pela apropriação parcial ou integral desta despesa ao custo do serviço, conforme a capacidade ou disponibilidade de recursos financeiros para subvencionar os futuros investimentos em ampliação e/ou reposição das infraestruturas necessárias (veículos de coleta, aterro sanitário, galpões de triagem etc.).
Esta hipótese deve ser prevista e regulamentada em norma de regulação do serviço. </t>
        </r>
      </text>
    </comment>
    <comment ref="K11" authorId="0" shapeId="0" xr:uid="{00000000-0006-0000-0100-000005000000}">
      <text>
        <r>
          <rPr>
            <sz val="10"/>
            <color rgb="FF000000"/>
            <rFont val="Arial"/>
            <scheme val="minor"/>
          </rPr>
          <t xml:space="preserve">Se o serviço for prestado por órgão da Administração Direta ou quando não for possível identificar ou calcular as despesas administrativas indiretas, pode-se optar por atribuir um percentual do custo direto como despesa indireta de administração do serviço (atividades meio compartilhadas com os outros serviços municipais).
A lei que criar a taxa/tarifa ou o seu regulamento devem estabelecer o limite percentual admitido e deixar facultativa sua aplicação.
Esse percentual é arbitrário e recomenda-se que seja de até 15%, que é o valor máximo de referência considerado para um serviço bem organizado e eficiente.  
</t>
        </r>
      </text>
    </comment>
    <comment ref="K12" authorId="0" shapeId="0" xr:uid="{00000000-0006-0000-0100-000006000000}">
      <text>
        <r>
          <rPr>
            <sz val="10"/>
            <color rgb="FF000000"/>
            <rFont val="Arial"/>
            <scheme val="minor"/>
          </rPr>
          <t>Informar o percentual do custo do serviço que será cobrado diretamente dos usuários.
O Município pode optar pela cobrança do custo total (100%) ou parcial (xx%), conforme a sua capacidade financeira para subvencionar o custeio do serviço.
Se essa subvenção for regular (permanente), deve ser prevista e disciplinada pela regulação do serviço.
Este dado também pode ser utilizado para simular o percentual de subsídio da taxa ou tarifa.</t>
        </r>
      </text>
    </comment>
    <comment ref="C13" authorId="0" shapeId="0" xr:uid="{00000000-0006-0000-0100-000007000000}">
      <text>
        <r>
          <rPr>
            <sz val="10"/>
            <color rgb="FF000000"/>
            <rFont val="Arial"/>
            <scheme val="minor"/>
          </rPr>
          <t>A estimativa ou projeção do custo do serviço para o ano atual (ano de vigência da taxa/tarifa) pode ser feita aplicando-se um índice de reajuste para todas as parcelas das despesas administrativas e operacionais ocorridas no ano-base, ou para parte delas. 
Esse índice pode também ser aplicado para reajustar o Custo Econômico Regulatório Total,  aplicando-o sobre o custo total apurado no ano-base — Planilha 5, Linha 28.
A regulação deve definir o critério a ser adotado.</t>
        </r>
      </text>
    </comment>
    <comment ref="J13" authorId="0" shapeId="0" xr:uid="{00000000-0006-0000-0100-000008000000}">
      <text>
        <r>
          <rPr>
            <sz val="10"/>
            <color rgb="FF000000"/>
            <rFont val="Arial"/>
            <scheme val="minor"/>
          </rPr>
          <t xml:space="preserve">Clique na célula e no botão ao lado direito para selecionar o índice adotado.
</t>
        </r>
      </text>
    </comment>
    <comment ref="K13" authorId="0" shapeId="0" xr:uid="{00000000-0006-0000-0100-000009000000}">
      <text>
        <r>
          <rPr>
            <sz val="10"/>
            <color rgb="FF000000"/>
            <rFont val="Arial"/>
            <scheme val="minor"/>
          </rPr>
          <t>Informe o valor percentual do índice de reajuste escolhido.
Esse valor pode ser o estimado para o ano atual (ano de vigência da taxa/tarifa) ou o referente aos 12 meses anteriores à data da análise, ou ainda pode ser definido conforme outro critério estabelecido pela regulação do serviço.</t>
        </r>
      </text>
    </comment>
    <comment ref="J14" authorId="0" shapeId="0" xr:uid="{00000000-0006-0000-0100-00000A000000}">
      <text>
        <r>
          <rPr>
            <sz val="10"/>
            <color rgb="FF000000"/>
            <rFont val="Arial"/>
            <scheme val="minor"/>
          </rPr>
          <t xml:space="preserve">Clique na célula e no botão à direita para selecionar a opção adotada.
</t>
        </r>
      </text>
    </comment>
    <comment ref="C15" authorId="0" shapeId="0" xr:uid="{00000000-0006-0000-0100-00000B000000}">
      <text>
        <r>
          <rPr>
            <sz val="10"/>
            <color rgb="FF000000"/>
            <rFont val="Arial"/>
            <scheme val="minor"/>
          </rPr>
          <t xml:space="preserve">A regulação deve estabelecer o valor ou índice de referência ou o critério para definir a taxa de remuneração do ativo em operação (capital investido).
No caso de prestação direta pelo Município, sugere-se que essa taxa seja limitada, no máximo, à Taxa Básica de Juros (SELIC) e, no mínimo, ao índice de inflação estimado (INPC ou IPCA) para o período de vigência da taxa ou tarifa. 
</t>
        </r>
      </text>
    </comment>
    <comment ref="K15" authorId="0" shapeId="0" xr:uid="{00000000-0006-0000-0100-00000C000000}">
      <text>
        <r>
          <rPr>
            <sz val="10"/>
            <color rgb="FF000000"/>
            <rFont val="Arial"/>
            <scheme val="minor"/>
          </rPr>
          <t xml:space="preserve">Valor máximo igual à taxa média da SELIC e valor mínimo igual à taxa de inflação estimadas para o ano de vigência da taxa ou tarifa.
</t>
        </r>
      </text>
    </comment>
    <comment ref="I16" authorId="0" shapeId="0" xr:uid="{00000000-0006-0000-0100-00000D000000}">
      <text>
        <r>
          <rPr>
            <sz val="10"/>
            <color rgb="FF000000"/>
            <rFont val="Arial"/>
            <scheme val="minor"/>
          </rPr>
          <t xml:space="preserve">Clique no botão ao lado direito e escolha a versão a ser utilizada.
Em seguida, clique no link indicado em uma das células à direita.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B4" authorId="0" shapeId="0" xr:uid="{00000000-0006-0000-0200-000001000000}">
      <text>
        <r>
          <rPr>
            <sz val="10"/>
            <color rgb="FF000000"/>
            <rFont val="Arial"/>
            <scheme val="minor"/>
          </rPr>
          <t>Se não tiver os dados desagregados de cada despesa por atividade, informar o valor total da despesa na LINHA DE SUBTOTAL de cada grupo (linha cinza-clara). Para isso, é preciso desproteger a planilha a fim de digitar em cima da fórmula de soma.
Outra opção é informar os dados diretamente na PLANILHA 5 (Calculo_Custo e VBC), conforme as orientações nela indicadas.</t>
        </r>
      </text>
    </comment>
    <comment ref="F4" authorId="0" shapeId="0" xr:uid="{00000000-0006-0000-0200-000002000000}">
      <text>
        <r>
          <rPr>
            <sz val="10"/>
            <color rgb="FF000000"/>
            <rFont val="Arial"/>
            <scheme val="minor"/>
          </rPr>
          <t xml:space="preserve">Estas informações podem ser obtidas dos balancetes analíticos contábeis das receitas ou de relatórios gerenciais do sistema de gestão do faturamento e da arrecadação das receitas do serviço.
</t>
        </r>
      </text>
    </comment>
    <comment ref="C6" authorId="0" shapeId="0" xr:uid="{00000000-0006-0000-0200-000003000000}">
      <text>
        <r>
          <rPr>
            <sz val="10"/>
            <color rgb="FF000000"/>
            <rFont val="Arial"/>
            <scheme val="minor"/>
          </rPr>
          <t>Ano anterior ao de vigência da taxa ou tarifa.
Ano-base de cálculo dos custos e das taxas e tarifas.</t>
        </r>
      </text>
    </comment>
    <comment ref="D6" authorId="0" shapeId="0" xr:uid="{00000000-0006-0000-0200-000004000000}">
      <text>
        <r>
          <rPr>
            <sz val="10"/>
            <color rgb="FF000000"/>
            <rFont val="Arial"/>
            <scheme val="minor"/>
          </rPr>
          <t>Ano de vigência das taxas ou tarifas.
Você pode estimar as despesas deste ano:
a) mantendo as fórmulas de reajuste automático em todas ou em parte das células desta coluna;
b) utilizando os valores do orçamento estimados para este ano; ou 
c) utilizando outros critérios baseados em dados gerenciais ou em dados históricos de anos anteriores.
Obs.: As células desta coluna estão habilitadas para inserir dados manualmente sem necessidade de desproteger toda a planilha.</t>
        </r>
      </text>
    </comment>
    <comment ref="H6" authorId="0" shapeId="0" xr:uid="{00000000-0006-0000-0200-000005000000}">
      <text>
        <r>
          <rPr>
            <sz val="10"/>
            <color rgb="FF000000"/>
            <rFont val="Arial"/>
            <scheme val="minor"/>
          </rPr>
          <t>As receitas do ano atual podem ser estimadas pelas fórmulas constantes das células desta coluna, ou mediante outro critério mais apropriado (por exemplo, previsão orçamentária e histórico de anos anteriores).</t>
        </r>
      </text>
    </comment>
    <comment ref="B7" authorId="0" shapeId="0" xr:uid="{00000000-0006-0000-0200-000006000000}">
      <text>
        <r>
          <rPr>
            <sz val="10"/>
            <color rgb="FF000000"/>
            <rFont val="Arial"/>
            <scheme val="minor"/>
          </rPr>
          <t xml:space="preserve">Remunerações pagas, contribuições previdenciárias patronais, vale-transporte, vale-alimentação, auxílio-educação etc.
</t>
        </r>
      </text>
    </comment>
    <comment ref="F7" authorId="0" shapeId="0" xr:uid="{00000000-0006-0000-0200-000007000000}">
      <text>
        <r>
          <rPr>
            <sz val="10"/>
            <color rgb="FF000000"/>
            <rFont val="Arial"/>
            <scheme val="minor"/>
          </rPr>
          <t>Receitas correntes geralmente identificadas no orçamento e na contabilidade como "Receita tributária" (taxas) ou "Receita de serviços" (tarifas  
e preços públicos de serviços acessórios)</t>
        </r>
      </text>
    </comment>
    <comment ref="G7" authorId="0" shapeId="0" xr:uid="{00000000-0006-0000-0200-000008000000}">
      <text>
        <r>
          <rPr>
            <sz val="10"/>
            <color rgb="FF000000"/>
            <rFont val="Arial"/>
            <scheme val="minor"/>
          </rPr>
          <t>Trata-se da receita principal do serviço. Não inclui receitas de serviços acessórios ou complementares e outras receitas, as quais serão informadas nos campos abaixo desta tabela.
Esta informação é importante para que se possa conhecer e estimar a inadimplência por atraso ou falta de pagamento e estimar a provisão de eventual perda de receita a ser considerada na composição do custo regulatório do serviço (Planilha 5).</t>
        </r>
      </text>
    </comment>
    <comment ref="G8" authorId="0" shapeId="0" xr:uid="{00000000-0006-0000-0200-000009000000}">
      <text>
        <r>
          <rPr>
            <sz val="10"/>
            <color rgb="FF000000"/>
            <rFont val="Arial"/>
            <scheme val="minor"/>
          </rPr>
          <t xml:space="preserve">Considerar os valores de multas e outros encargos por inadimplência provisionados NO ANO no sistema contábil ou de gestão da receita.
Embora recomendado pelas normas de contabilidade pública e pelos tribunais de contas, a maioria dos municípios não contabilizam as provisões dessas receitas.
Neste caso, deve-se repetir os valores informados no item 4 desta tabela. </t>
        </r>
      </text>
    </comment>
    <comment ref="G10" authorId="0" shapeId="0" xr:uid="{00000000-0006-0000-0200-00000A000000}">
      <text>
        <r>
          <rPr>
            <sz val="10"/>
            <color rgb="FF000000"/>
            <rFont val="Arial"/>
            <scheme val="minor"/>
          </rPr>
          <t>Considerar a arrecadação da receita principal de taxas ou tarifas  recebidas NO ANO, independente se foram faturadas no próprio ano (receita corrente) ou em anos anteriores (receita da dívida ativa).</t>
        </r>
      </text>
    </comment>
    <comment ref="G11" authorId="0" shapeId="0" xr:uid="{00000000-0006-0000-0200-00000B000000}">
      <text>
        <r>
          <rPr>
            <sz val="10"/>
            <color rgb="FF000000"/>
            <rFont val="Arial"/>
            <scheme val="minor"/>
          </rPr>
          <t xml:space="preserve">Considerar as receitas arrecadadas NO ANO relativas a multas e encargos por atraso de pagamento das contas de taxas ou tarifas do próprio ano ou de anos anteriores.
</t>
        </r>
      </text>
    </comment>
    <comment ref="G12" authorId="0" shapeId="0" xr:uid="{00000000-0006-0000-0200-00000C000000}">
      <text>
        <r>
          <rPr>
            <sz val="10"/>
            <color rgb="FF000000"/>
            <rFont val="Arial"/>
            <scheme val="minor"/>
          </rPr>
          <t>As isenções e os subsídios legais de taxas e tarifas são considerados renúncia de receitas, para fins orçamentários e contábeis, e seus valores devem ser normalmente apurados no sistema de gestão da receita e registrados na contabilidade.
Esse valor será considerado na composição do custo regulatório do serviço (Planilha 5) se as isenções e os subsídos forem custeados pelas receitas das taxas ou tarifas. Essa condição deve ser prevista na regulação.</t>
        </r>
      </text>
    </comment>
    <comment ref="G15" authorId="0" shapeId="0" xr:uid="{00000000-0006-0000-0200-00000D000000}">
      <text>
        <r>
          <rPr>
            <sz val="10"/>
            <color rgb="FF000000"/>
            <rFont val="Arial"/>
            <scheme val="minor"/>
          </rPr>
          <t>Se o serviço de manejo de resíduos incluir essas atividades e elas forem cobradas, suas receitas devem ser informadas.
Essas receitas serão deduzidas do custo regulatório do serviço (Planilha 5) para efeito de apuração do Valor Básico de Cálculo (VBC) das taxas ou tarifas.</t>
        </r>
      </text>
    </comment>
    <comment ref="B21" authorId="0" shapeId="0" xr:uid="{00000000-0006-0000-0200-00000E000000}">
      <text>
        <r>
          <rPr>
            <sz val="10"/>
            <color rgb="FF000000"/>
            <rFont val="Arial"/>
            <scheme val="minor"/>
          </rPr>
          <t xml:space="preserve">Inclui serviços terceirizados de vigilância e manutenção de instalações, veículos, máquinas e equipamentos.
</t>
        </r>
      </text>
    </comment>
    <comment ref="F21" authorId="0" shapeId="0" xr:uid="{00000000-0006-0000-0200-00000F000000}">
      <text>
        <r>
          <rPr>
            <sz val="10"/>
            <color rgb="FF000000"/>
            <rFont val="Arial"/>
            <scheme val="minor"/>
          </rPr>
          <t>Se existirem, estas receitas vinculadas ao serviço devem ser informadas, pois serão deduzidas do custo regulatório do serviço (Planilha 5) para efeito de apuração do Valor Básico de Cálculo (VBC) das taxas ou tarifas.</t>
        </r>
      </text>
    </comment>
    <comment ref="G21" authorId="0" shapeId="0" xr:uid="{00000000-0006-0000-0200-000010000000}">
      <text>
        <r>
          <rPr>
            <sz val="10"/>
            <color rgb="FF000000"/>
            <rFont val="Arial"/>
            <scheme val="minor"/>
          </rPr>
          <t xml:space="preserve">Esta receita será considerada somente no caso de prestação por autarquia ou empresa municipal. Não será considerada no caso de prestação por órgão da administração direta, pois não é possível destacar das demais receitas do Município. </t>
        </r>
      </text>
    </comment>
    <comment ref="B24" authorId="0" shapeId="0" xr:uid="{00000000-0006-0000-0200-000011000000}">
      <text>
        <r>
          <rPr>
            <sz val="10"/>
            <color rgb="FF000000"/>
            <rFont val="Arial"/>
            <scheme val="minor"/>
          </rPr>
          <t xml:space="preserve">Inclui serviços terceirizados de vigilância e manutenção de instalações, veículos, máquinas e equipamentos.
</t>
        </r>
      </text>
    </comment>
    <comment ref="B25" authorId="0" shapeId="0" xr:uid="{00000000-0006-0000-0200-000012000000}">
      <text>
        <r>
          <rPr>
            <sz val="10"/>
            <color rgb="FF000000"/>
            <rFont val="Arial"/>
            <scheme val="minor"/>
          </rPr>
          <t xml:space="preserve">Inclui serviços terceirizados de vigilância e manutenção de instalações, veículos, máquinas e equipamentos.
</t>
        </r>
      </text>
    </comment>
    <comment ref="B26" authorId="0" shapeId="0" xr:uid="{00000000-0006-0000-0200-000013000000}">
      <text>
        <r>
          <rPr>
            <sz val="10"/>
            <color rgb="FF000000"/>
            <rFont val="Arial"/>
            <scheme val="minor"/>
          </rPr>
          <t xml:space="preserve">Inclui serviços terceirizados de vigilância e manutenção de instalações, veículos, máquinas e equipamentos.
</t>
        </r>
      </text>
    </comment>
    <comment ref="G26" authorId="0" shapeId="0" xr:uid="{00000000-0006-0000-0200-000014000000}">
      <text>
        <r>
          <rPr>
            <sz val="10"/>
            <color rgb="FF000000"/>
            <rFont val="Arial"/>
            <scheme val="minor"/>
          </rPr>
          <t>Esta informação se aplica no caso de serviço prestado por autarquia ou empresa municipal.
Esses repasses devem ser considerados na apuração do custo regulatório do serviço (Planilha 5), para efeito de apuração do Valor Básico de Cálculo (VBC) das taxas ou tarifas se forem destinados ao custeio complementar do serviço na forma de subvenção regular prevista na regulação.</t>
        </r>
      </text>
    </comment>
    <comment ref="B27" authorId="0" shapeId="0" xr:uid="{00000000-0006-0000-0200-000015000000}">
      <text>
        <r>
          <rPr>
            <sz val="10"/>
            <color rgb="FF000000"/>
            <rFont val="Arial"/>
            <scheme val="minor"/>
          </rPr>
          <t>Pagamento pela disposição de resíduos em unidade de transbordo ou central de tratamento/aterro de terceiros (consórcio, outro município, serviço privado).</t>
        </r>
      </text>
    </comment>
    <comment ref="G27" authorId="0" shapeId="0" xr:uid="{00000000-0006-0000-0200-000016000000}">
      <text>
        <r>
          <rPr>
            <sz val="10"/>
            <color rgb="FF000000"/>
            <rFont val="Arial"/>
            <scheme val="minor"/>
          </rPr>
          <t>Informação de interesse apenas para análises da gestão financeira. Não tem aplicação direta.</t>
        </r>
      </text>
    </comment>
    <comment ref="G28" authorId="0" shapeId="0" xr:uid="{00000000-0006-0000-0200-000017000000}">
      <text>
        <r>
          <rPr>
            <sz val="10"/>
            <color rgb="FF000000"/>
            <rFont val="Arial"/>
            <scheme val="minor"/>
          </rPr>
          <t>Estes repasses devem ser considerados na apuração do custo regulatório do serviço (Planilha 5), para efeito de apuração do Valor Básico de Cálculo (VBC) das taxas ou tarifas se forem destinados ao custeio do serviço. Não serão considerados se forem destinados exclusivamente a investimentos.</t>
        </r>
      </text>
    </comment>
    <comment ref="B64" authorId="0" shapeId="0" xr:uid="{00000000-0006-0000-0200-000018000000}">
      <text>
        <r>
          <rPr>
            <sz val="10"/>
            <color rgb="FF000000"/>
            <rFont val="Arial"/>
            <scheme val="minor"/>
          </rPr>
          <t>Considerar somente se não houver despesas da ADMINISTRAÇÃO GERAL informadas nos itens anteriores.</t>
        </r>
      </text>
    </comment>
    <comment ref="E64" authorId="0" shapeId="0" xr:uid="{00000000-0006-0000-0200-000019000000}">
      <text>
        <r>
          <rPr>
            <sz val="10"/>
            <color rgb="FF000000"/>
            <rFont val="Arial"/>
            <scheme val="minor"/>
          </rPr>
          <t>Este percentual deve ser informado na planilha "1 Identificação e Parâmetros", quando for o caso.
Trata-se do percentual do custo direto do serviço admitido pela regulação como despesas indiretas administrativas (atividades meio compartilhadas com outros serviços municipais).
Esse percentual é arbitrário e recomenda-se que seja de 15% no máximo.  
A Administração Municipal pode decidir pela NÃO INCLUSÃO dessa despesa no custo do serviço, base de cálculo da taxa ou tarifa. A lei que criar a taxa/tarifa ou seu regulamento devem estabelecer o limite percentual admitido.</t>
        </r>
      </text>
    </comment>
    <comment ref="C66" authorId="0" shapeId="0" xr:uid="{00000000-0006-0000-0200-00001A000000}">
      <text>
        <r>
          <rPr>
            <sz val="10"/>
            <color rgb="FF000000"/>
            <rFont val="Arial"/>
            <scheme val="minor"/>
          </rPr>
          <t xml:space="preserve">Se houver informações contábeis para preencher a tabela de Ativos Imobilizados na Planilha "3 Dados Complementares", estes dados podem ser importados daquela tabela conforme as fórmulas destas células. Senão usar a planilha 8 para estimar os valores dos ativos existentes e as depreciações. </t>
        </r>
      </text>
    </comment>
    <comment ref="D66" authorId="0" shapeId="0" xr:uid="{00000000-0006-0000-0200-00001B000000}">
      <text>
        <r>
          <rPr>
            <sz val="10"/>
            <color rgb="FF000000"/>
            <rFont val="Arial"/>
            <scheme val="minor"/>
          </rPr>
          <t xml:space="preserve">Se houver informações contábeis para preencher a tabela de Ativos Imobilizados na Planilha "3 Dados Complementares", estes dados podem ser importados daquela tabela conforme as fórmulas destas células. Senão usar a planilha 8 para estimar os valores dos ativos existentes e as depreciações. </t>
        </r>
      </text>
    </comment>
    <comment ref="C72" authorId="0" shapeId="0" xr:uid="{00000000-0006-0000-0200-00001C000000}">
      <text>
        <r>
          <rPr>
            <sz val="10"/>
            <color rgb="FF000000"/>
            <rFont val="Arial"/>
            <scheme val="minor"/>
          </rPr>
          <t>Cálculo equivalente a 1% sobre o Custo Contábil Total. 
Se houver valor real contábil, inserir manualmente.</t>
        </r>
      </text>
    </comment>
    <comment ref="B73" authorId="0" shapeId="0" xr:uid="{00000000-0006-0000-0200-00001D000000}">
      <text>
        <r>
          <rPr>
            <sz val="10"/>
            <color rgb="FF000000"/>
            <rFont val="Arial"/>
            <scheme val="minor"/>
          </rPr>
          <t>Esta despesa só ocorrerá se houver delegação da regulação do serviço para entidade reguladora de outro município ou estado ou para Consórcio Público.
Neste caso, o valor será definido no documento de delegaçã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
  </authors>
  <commentList>
    <comment ref="H2" authorId="0" shapeId="0" xr:uid="{00000000-0006-0000-0300-000001000000}">
      <text>
        <r>
          <rPr>
            <sz val="10"/>
            <color rgb="FF000000"/>
            <rFont val="Arial"/>
            <scheme val="minor"/>
          </rPr>
          <t xml:space="preserve">As taxas efetivas devem ser definidas e revistas periodicamente conforme a expectativa de vida útil operacional e econômica dos ativos, inclusive terrenos (se não houver hipótese de alienação no longo prazo).
</t>
        </r>
      </text>
    </comment>
    <comment ref="B3" authorId="0" shapeId="0" xr:uid="{00000000-0006-0000-0300-000002000000}">
      <text>
        <r>
          <rPr>
            <sz val="10"/>
            <color rgb="FF000000"/>
            <rFont val="Arial"/>
            <scheme val="minor"/>
          </rPr>
          <t xml:space="preserve">Para obter estes dados, é necessário que o Município faça a contabilidade patrimonial de seus ativos imobilizados, conforme as normas de contabilidade do setor público, ou disponha de algum tipo de controle gerencial desses ativos.
A tabela do item I da Planilha 8 desta ferramenta pode auxiliar no levantamento e posterior gerenciamento dessas informações.
O uso de informações estimadas sem qualquer base contábil ou gerencial para cálculo de taxas e tarifas pode ser motivo de questionamento judicial.
</t>
        </r>
      </text>
    </comment>
    <comment ref="F5" authorId="0" shapeId="0" xr:uid="{00000000-0006-0000-0300-000003000000}">
      <text>
        <r>
          <rPr>
            <sz val="10"/>
            <color rgb="FF000000"/>
            <rFont val="Arial"/>
            <scheme val="minor"/>
          </rPr>
          <t>Os valores a ser inseridos nesta coluna e na coluna de "saldo anterior" desta tabela correspondem aos saldos acumulados das contas contábeis do ativo imobilizado. 
Se não houver os dados contábeis do ativo imobilizado, pode-se utilizar a tabela auxiliar da Planilha 8 desta ferramenta para levantar ou estimar os valores dos ativos e das depreciações a ser inseridos nesta tabela.</t>
        </r>
      </text>
    </comment>
    <comment ref="G5" authorId="0" shapeId="0" xr:uid="{00000000-0006-0000-0300-000004000000}">
      <text>
        <r>
          <rPr>
            <sz val="10"/>
            <color rgb="FF000000"/>
            <rFont val="Arial"/>
            <scheme val="minor"/>
          </rPr>
          <t>Os valores de aquisição/construção acumulados estimados para o ano atual correspondem aos saldos do ano anterior (ano-base) mais as previsões de gastos com novos investimentos no ano atual, conforme a previsão orçamentária ou o plano executivo da gestão do serviço.  
Os valores das depreciações acumuladas para este ano serão estimados automaticamente pela fórmula das respectivas células.</t>
        </r>
      </text>
    </comment>
    <comment ref="E8" authorId="0" shapeId="0" xr:uid="{00000000-0006-0000-0300-000005000000}">
      <text>
        <r>
          <rPr>
            <sz val="10"/>
            <color rgb="FF000000"/>
            <rFont val="Arial"/>
            <scheme val="minor"/>
          </rPr>
          <t>O valor da depreciação deve ser inserido em valor negativo, ou seja, com sinal de subtração (-).</t>
        </r>
      </text>
    </comment>
    <comment ref="H31" authorId="0" shapeId="0" xr:uid="{00000000-0006-0000-0300-000006000000}">
      <text>
        <r>
          <rPr>
            <sz val="10"/>
            <color rgb="FF000000"/>
            <rFont val="Arial"/>
            <scheme val="minor"/>
          </rPr>
          <t xml:space="preserve">Esta taxa deve ser definida com base na estimativa de tempo para esgotamento da capacidade útil de aterro sanitário, conforme as características geográficas e a tecnologia adotada.
</t>
        </r>
      </text>
    </comment>
    <comment ref="H33" authorId="0" shapeId="0" xr:uid="{00000000-0006-0000-0300-000007000000}">
      <text>
        <r>
          <rPr>
            <sz val="10"/>
            <color rgb="FF000000"/>
            <rFont val="Arial"/>
            <scheme val="minor"/>
          </rPr>
          <t xml:space="preserve">Esta taxa se aplica à solução tecnológica de aterramento de resíduos em células implantadas sequencialmente.
Neste caso, a taxa de exaustão é definida em função da vida útil de cada célula.
Isso permite distribuir as despesas de exaustão de modo mais uniforme no tempo de vida do conjunto do aterro.  
</t>
        </r>
      </text>
    </comment>
    <comment ref="B56" authorId="0" shapeId="0" xr:uid="{00000000-0006-0000-0300-000008000000}">
      <text>
        <r>
          <rPr>
            <sz val="10"/>
            <color rgb="FF000000"/>
            <rFont val="Arial"/>
            <scheme val="minor"/>
          </rPr>
          <t xml:space="preserve">RDO, RCC, volumosos e outros entregues diretamente, pelos geradores ou por sua conta
</t>
        </r>
      </text>
    </comment>
    <comment ref="B57" authorId="0" shapeId="0" xr:uid="{00000000-0006-0000-0300-000009000000}">
      <text>
        <r>
          <rPr>
            <sz val="10"/>
            <color rgb="FF000000"/>
            <rFont val="Arial"/>
            <scheme val="minor"/>
          </rPr>
          <t>Resíduos recuperáveis (RDO, RCC, volumosos, orgânicos etc.) entregues diretamente pelos geradores ou por sua conta.</t>
        </r>
      </text>
    </comment>
    <comment ref="B58" authorId="0" shapeId="0" xr:uid="{00000000-0006-0000-0300-00000A000000}">
      <text>
        <r>
          <rPr>
            <sz val="10"/>
            <color rgb="FF000000"/>
            <rFont val="Arial"/>
            <scheme val="minor"/>
          </rPr>
          <t>Massa de materiais recuperados por reciclagem, compostagem ou manufatura em unidades de triagem, de compostagem ou de processamento de RCC, mais massa consumida por incineração.</t>
        </r>
      </text>
    </comment>
    <comment ref="B59" authorId="0" shapeId="0" xr:uid="{00000000-0006-0000-0300-00000B000000}">
      <text>
        <r>
          <rPr>
            <sz val="10"/>
            <color rgb="FF000000"/>
            <rFont val="Arial"/>
            <scheme val="minor"/>
          </rPr>
          <t xml:space="preserve">Todas as origens
</t>
        </r>
      </text>
    </comment>
    <comment ref="B60" authorId="0" shapeId="0" xr:uid="{00000000-0006-0000-0300-00000C000000}">
      <text>
        <r>
          <rPr>
            <sz val="10"/>
            <color rgb="FF000000"/>
            <rFont val="Arial"/>
            <scheme val="minor"/>
          </rPr>
          <t xml:space="preserve">Resíduos destinados a aterros de terceiros pelo prestador público, diretamente ou por seu terceirizado.
</t>
        </r>
      </text>
    </comment>
    <comment ref="B61" authorId="0" shapeId="0" xr:uid="{00000000-0006-0000-0300-00000D000000}">
      <text>
        <r>
          <rPr>
            <sz val="10"/>
            <color rgb="FF000000"/>
            <rFont val="Arial"/>
            <scheme val="minor"/>
          </rPr>
          <t>Total de resíduos recebidos nas unidades de aterro, de todas as origen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
  </authors>
  <commentList>
    <comment ref="F20" authorId="0" shapeId="0" xr:uid="{00000000-0006-0000-0400-000001000000}">
      <text>
        <r>
          <rPr>
            <sz val="10"/>
            <color rgb="FF000000"/>
            <rFont val="Arial"/>
            <scheme val="minor"/>
          </rPr>
          <t>Considerar o mês de dezembro ou o último mês com dados disponíveis do ano anterior.</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
  </authors>
  <commentList>
    <comment ref="B3" authorId="0" shapeId="0" xr:uid="{00000000-0006-0000-0500-000001000000}">
      <text>
        <r>
          <rPr>
            <sz val="10"/>
            <color rgb="FF000000"/>
            <rFont val="Arial"/>
            <scheme val="minor"/>
          </rPr>
          <t>Quando não se dispuser de informações desagregadas por tipo de despesa ou por centros de custos, o gestor pode optar pela aplicação simplificada da ferramenta. Neste caso, o analista deve marcar esta opção na Planilha 1, item 11, seguindo as orientações e os links indicados, para utilizar diretamente a Planilha 5.2.</t>
        </r>
      </text>
    </comment>
    <comment ref="C8" authorId="0" shapeId="0" xr:uid="{00000000-0006-0000-0500-000002000000}">
      <text>
        <r>
          <rPr>
            <sz val="10"/>
            <color rgb="FF000000"/>
            <rFont val="Arial"/>
            <scheme val="minor"/>
          </rPr>
          <t xml:space="preserve">Serviços contratados com terceiros para coleta convencional e seletiva, operação de unidade de transbordo, operação de central de tratamento ou aterro e pagamento pela disposição de RSU em aterro de terceiros, tais como aterro de consórcio, aterro de outro município e aterro privado. 
</t>
        </r>
      </text>
    </comment>
    <comment ref="F19" authorId="0" shapeId="0" xr:uid="{00000000-0006-0000-0500-000003000000}">
      <text>
        <r>
          <rPr>
            <sz val="10"/>
            <color rgb="FF000000"/>
            <rFont val="Arial"/>
            <scheme val="minor"/>
          </rPr>
          <t>Este percentual deve ser informado na planilha "1 Identificação e Parâmetros", quando for o caso.
Trata-se do percentual do custo direto do serviço admitido pela regulação como despesas indiretas administrativas (atividades meio compartilhadas com todos os serviços municipais).
Este percentual é arbitrário e recomenda-se que seja de 15% no máximo.  
A Administração Municipal pode decidir pela NÃO INCLUSÃO desta despesa no custo do serviço, base de cálculo da taxa ou tarifa. A lei que criar a taxa/tarifa ou seu regulamento devem estabelecer o limite percentual admitido.</t>
        </r>
      </text>
    </comment>
    <comment ref="D25" authorId="0" shapeId="0" xr:uid="{00000000-0006-0000-0500-000004000000}">
      <text>
        <r>
          <rPr>
            <sz val="10"/>
            <color rgb="FF000000"/>
            <rFont val="Arial"/>
            <scheme val="minor"/>
          </rPr>
          <t>Permite inserir valores de acréscimos regulatórios não especificados  na Planilha 2 de dados financeiros-contábeis, tais como restos a pagar de despesas de custeio deste serviço do ano anterior, sem cobertura de caixa; perdas de receitas por inadimplência ou por anistia, subsídio tributário/tarifário de isenções e outros benefícios sociais, outros custos admitidos pela regulação.</t>
        </r>
      </text>
    </comment>
    <comment ref="D26" authorId="0" shapeId="0" xr:uid="{00000000-0006-0000-0500-000005000000}">
      <text>
        <r>
          <rPr>
            <sz val="10"/>
            <color rgb="FF000000"/>
            <rFont val="Arial"/>
            <scheme val="minor"/>
          </rPr>
          <t xml:space="preserve">Permite inserir outras deduções regulatórias não especificadas na planilha "2 DadosFinanServRSU" relacionadas a este serviço, tais como subvenção orçamentária, multas ou encargos contratuais pagos a terceiros; despesa com publicidade não institucional; e outros gastos ineficientes previstos pela regulação.  </t>
        </r>
      </text>
    </comment>
    <comment ref="C32" authorId="0" shapeId="0" xr:uid="{00000000-0006-0000-0500-000006000000}">
      <text>
        <r>
          <rPr>
            <sz val="10"/>
            <color rgb="FF000000"/>
            <rFont val="Arial"/>
            <scheme val="minor"/>
          </rPr>
          <t>A regulação deve definir se a quantidade de resíduos coletados a ser considerada inclui somente RDO ou também RPU. 
Obs.: Esta definição não altera o resultado da aplicação da metodologia de cálculo da taxa ou tarifa individual proposta nas Tabelas 1 e 2 da Planilha 6.</t>
        </r>
      </text>
    </comment>
    <comment ref="B35" authorId="0" shapeId="0" xr:uid="{00000000-0006-0000-0500-000007000000}">
      <text>
        <r>
          <rPr>
            <sz val="10"/>
            <color rgb="FF000000"/>
            <rFont val="Arial"/>
            <scheme val="minor"/>
          </rPr>
          <t xml:space="preserve">Esta opção considera o consumo de água como fator de cálculo. Pode ser adotada se o serviço de abastecimento de água estiver universalizado na área de cobertura do serviço de coleta de resíduos domiciliares. 
A cobrança pode ter base mensal (opção 3) ou anual (opção 2).
</t>
        </r>
      </text>
    </comment>
    <comment ref="B37" authorId="0" shapeId="0" xr:uid="{00000000-0006-0000-0500-000008000000}">
      <text>
        <r>
          <rPr>
            <sz val="10"/>
            <color rgb="FF000000"/>
            <rFont val="Arial"/>
            <scheme val="minor"/>
          </rPr>
          <t xml:space="preserve">Cobrança com base no consumo de água, similar à estrutura tarifária de água e esgoto. Opção mais indicada para prestação integrada dos serviços e se o serviço de abastecimento de água estiver universalizado na área de cobertura do serviço de coleta de resíduos domiciliares. 
</t>
        </r>
      </text>
    </comment>
    <comment ref="C38" authorId="0" shapeId="0" xr:uid="{00000000-0006-0000-0500-000009000000}">
      <text>
        <r>
          <rPr>
            <sz val="10"/>
            <color rgb="FF000000"/>
            <rFont val="Arial"/>
            <scheme val="minor"/>
          </rPr>
          <t xml:space="preserve">Informação do prestador do serviço de abastecimento de água.
A definição sobre o volume a ser considerado — consumido ou faturado — depende da estrutura tarifária adotada pelo serviço de abastecimento de água e da estrutura referencial de cálculo da taxa ou tarifa (TMRS) escolhida (Tabelas 3 e 4 da Planilha 6).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
  </authors>
  <commentList>
    <comment ref="B3" authorId="0" shapeId="0" xr:uid="{00000000-0006-0000-0600-000001000000}">
      <text>
        <r>
          <rPr>
            <sz val="10"/>
            <color rgb="FF000000"/>
            <rFont val="Arial"/>
            <scheme val="minor"/>
          </rPr>
          <t xml:space="preserve">Quando não se dispuser de informações desagregadas por tipo de despesa ou por centros de custos, o gestor pode optar pela aplicação simplificada da ferramenta. Neste caso, as informações agregadas das despesas podem ser inseridas diretamente nesta tabela, seguindo as orientações e os comentários desta, com apoio das tabelas da Planilha 8.
</t>
        </r>
      </text>
    </comment>
    <comment ref="E5" authorId="0" shapeId="0" xr:uid="{00000000-0006-0000-0600-000002000000}">
      <text>
        <r>
          <rPr>
            <sz val="10"/>
            <color rgb="FF000000"/>
            <rFont val="Arial"/>
            <scheme val="minor"/>
          </rPr>
          <t xml:space="preserve">As receitas do ano atual podem ser estimadas pelas fórmulas constantes das células desta coluna, ou mediante outro critério mais apropriado (P.ex.: previsão orçamentaria, histórico de anos anteriores).
</t>
        </r>
      </text>
    </comment>
    <comment ref="C8" authorId="0" shapeId="0" xr:uid="{00000000-0006-0000-0600-000003000000}">
      <text>
        <r>
          <rPr>
            <sz val="10"/>
            <color rgb="FF000000"/>
            <rFont val="Arial"/>
            <scheme val="minor"/>
          </rPr>
          <t>Serviços contratados com terceiros para coleta convencional e seletiva, operação de unidade de transbordo, operação de central de tratamento ou aterro e pagamento pela disposição de RSU em aterro de terceiros, tais como aterro de consórcio, aterro de outro município e aterro privado.</t>
        </r>
      </text>
    </comment>
    <comment ref="D20" authorId="0" shapeId="0" xr:uid="{00000000-0006-0000-0600-000004000000}">
      <text>
        <r>
          <rPr>
            <sz val="10"/>
            <color rgb="FF000000"/>
            <rFont val="Arial"/>
            <scheme val="minor"/>
          </rPr>
          <t xml:space="preserve">Se não houver informação do sistema contábil, utilizar a Tabela 1 da Planilha 8 para levantar as informações sobre os ativos imobilizados existentes e para estimar as despesas de depreciação.
Observar o parâmetro de cálculo pevisto na Planilha 1, item 5, célula K10   
</t>
        </r>
      </text>
    </comment>
    <comment ref="E20" authorId="0" shapeId="0" xr:uid="{00000000-0006-0000-0600-000005000000}">
      <text>
        <r>
          <rPr>
            <sz val="10"/>
            <color rgb="FF000000"/>
            <rFont val="Arial"/>
            <scheme val="minor"/>
          </rPr>
          <t xml:space="preserve">Se não houver informação do sistema contábil, utilizar a Tabela 1 da Planilha 8 para levantar as informações sobre os ativos imobilizados existentes e para estimar as despesas de depreciação.
Observar o parâmetro de cálculo pevisto na Planilha 1, item 5, célula K10
</t>
        </r>
      </text>
    </comment>
    <comment ref="D22" authorId="0" shapeId="0" xr:uid="{00000000-0006-0000-0600-000006000000}">
      <text>
        <r>
          <rPr>
            <sz val="10"/>
            <color rgb="FF000000"/>
            <rFont val="Arial"/>
            <scheme val="minor"/>
          </rPr>
          <t xml:space="preserve">Informar as despesas com juros e outros encargos de empréstimos pagas ou devidas no ano.
</t>
        </r>
      </text>
    </comment>
    <comment ref="E22" authorId="0" shapeId="0" xr:uid="{00000000-0006-0000-0600-000007000000}">
      <text>
        <r>
          <rPr>
            <sz val="10"/>
            <color rgb="FF000000"/>
            <rFont val="Arial"/>
            <scheme val="minor"/>
          </rPr>
          <t xml:space="preserve">Informar as despesas com juros e outros encargos de empréstimos ESTIMADAS para o ano atual.
</t>
        </r>
      </text>
    </comment>
    <comment ref="D24" authorId="0" shapeId="0" xr:uid="{00000000-0006-0000-0600-000008000000}">
      <text>
        <r>
          <rPr>
            <sz val="10"/>
            <color rgb="FF000000"/>
            <rFont val="Arial"/>
            <scheme val="minor"/>
          </rPr>
          <t xml:space="preserve">Se não tiver informação do sistema contábil, utilizar a Tabela 1 da Planilha 8 para levantar as informações sobre os ativos imobilizados existentes — valor de aquisição acumulado menos valor da depreciação acumulada — e para estimar a remuneração dos investimentos/ativos em operação.
Atenção:
1 - Observar o parâmetro de cálculo pevisto na Planilha 1, item 10, célula K15.  
2 - Subtrair o valor das despesas com juros e encargos de empréstimos informadas na linha 22.
</t>
        </r>
      </text>
    </comment>
    <comment ref="E24" authorId="0" shapeId="0" xr:uid="{00000000-0006-0000-0600-000009000000}">
      <text>
        <r>
          <rPr>
            <sz val="10"/>
            <color rgb="FF000000"/>
            <rFont val="Arial"/>
            <scheme val="minor"/>
          </rPr>
          <t>Se não houver informação do sistema contábil, utilizar a Tabela 1 da Planilha 8 para levantar as informações sobre os ativos imobilizados existentes e para estimar as despesas de depreciação.
Atenção:
1 - Observar o parâmetro de cálculo pevisto na Planilha 1, item 10, célula K15.  
2 - Subtrair o valor das despesas com juros e encargos de empréstimos informadas na linha 22.</t>
        </r>
      </text>
    </comment>
    <comment ref="D25" authorId="0" shapeId="0" xr:uid="{00000000-0006-0000-0600-00000A000000}">
      <text>
        <r>
          <rPr>
            <sz val="10"/>
            <color rgb="FF000000"/>
            <rFont val="Arial"/>
            <scheme val="minor"/>
          </rPr>
          <t>Inserir valores de acréscimos regulatórios relativos a perdas de receitas por inadimplência ou por anistia, isenções e descontos legais, e outros custos admitidos pela regulação.</t>
        </r>
      </text>
    </comment>
    <comment ref="D26" authorId="0" shapeId="0" xr:uid="{00000000-0006-0000-0600-00000B000000}">
      <text>
        <r>
          <rPr>
            <sz val="10"/>
            <color rgb="FF000000"/>
            <rFont val="Arial"/>
            <scheme val="minor"/>
          </rPr>
          <t>Inserir valores de deduções regulatórias relativas a receitas de serviços acessórios, receitas de multas e encargos por inadimplência e outras deduções previstas pela regulação.</t>
        </r>
      </text>
    </comment>
    <comment ref="B30" authorId="0" shapeId="0" xr:uid="{00000000-0006-0000-0600-00000C000000}">
      <text>
        <r>
          <rPr>
            <sz val="10"/>
            <color rgb="FF000000"/>
            <rFont val="Arial"/>
            <scheme val="minor"/>
          </rPr>
          <t xml:space="preserve">Cobrança com base no consumo de água, similar à estrutura tarifária de água e esgoto. Opção mais indicada para prestação integrada dos serviços e se o serviço de abastecimento de água estiver universalizado na área de cobertura do serviço de coleta de resíduos domiciliares. 
</t>
        </r>
      </text>
    </comment>
    <comment ref="C31" authorId="0" shapeId="0" xr:uid="{00000000-0006-0000-0600-00000D000000}">
      <text>
        <r>
          <rPr>
            <sz val="10"/>
            <color rgb="FF000000"/>
            <rFont val="Arial"/>
            <scheme val="minor"/>
          </rPr>
          <t xml:space="preserve">Informação do prestador do serviço de abastecimento de água.
A definição sobre o volume a ser considerado — consumido ou faturado — depende da estrutura tarifária adotada pelo serviço de abastecimento de água e da estrutura referencial de cálculo da taxa ou tarifa (TMRS) escolhida (Tabelas 3 e 4 da Planilha 6).   
</t>
        </r>
      </text>
    </comment>
    <comment ref="D31" authorId="0" shapeId="0" xr:uid="{00000000-0006-0000-0600-00000E000000}">
      <text>
        <r>
          <rPr>
            <sz val="10"/>
            <color rgb="FF000000"/>
            <rFont val="Arial"/>
            <scheme val="minor"/>
          </rPr>
          <t xml:space="preserve">Inserir dados se não houver informações na planilha 4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
  </authors>
  <commentList>
    <comment ref="H4" authorId="0" shapeId="0" xr:uid="{00000000-0006-0000-0E00-000001000000}">
      <text>
        <r>
          <rPr>
            <sz val="10"/>
            <color rgb="FF000000"/>
            <rFont val="Arial"/>
            <scheme val="minor"/>
          </rPr>
          <t xml:space="preserve">Adotando Opção 1 de cálculo do VBC na Planilha 5, o cálculo do VBC é:
VBC = Custo R$/ton x (Qte Resíduos/Qte Domicílios) 
</t>
        </r>
      </text>
    </comment>
    <comment ref="G25" authorId="0" shapeId="0" xr:uid="{00000000-0006-0000-0E00-000002000000}">
      <text>
        <r>
          <rPr>
            <sz val="10"/>
            <color rgb="FF000000"/>
            <rFont val="Arial"/>
            <scheme val="minor"/>
          </rPr>
          <t xml:space="preserve">Adotando Opção 1 de cálculo do VBC na Planilha 5, o cálculo do VBC é:
VBC = Custo R$/ton x (Qte Resíduos/Qte Domicílios)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
  </authors>
  <commentList>
    <comment ref="D3" authorId="0" shapeId="0" xr:uid="{00000000-0006-0000-1000-000001000000}">
      <text>
        <r>
          <rPr>
            <sz val="10"/>
            <color rgb="FF000000"/>
            <rFont val="Arial"/>
            <scheme val="minor"/>
          </rPr>
          <t>Inclui bens destinados às atividades de coleta convencional e seletiva de resíduos domiciliares e outros resíduos urbanos.
Não incluir veículos, equipamentos e instalações destinadas exclusivamente à coleta e ao tratamento de Resíduos de Serviços de Saúde (RSS) ou de Resíduos da Construção Civil (RCC).</t>
        </r>
      </text>
    </comment>
    <comment ref="F3" authorId="0" shapeId="0" xr:uid="{00000000-0006-0000-1000-000002000000}">
      <text>
        <r>
          <rPr>
            <sz val="10"/>
            <color rgb="FF000000"/>
            <rFont val="Arial"/>
            <scheme val="minor"/>
          </rPr>
          <t>Considerar edificações, instalações e equipamentos exclusivos para essas atividades, quando a unidade estiver situada na área do aterro ou da unidade de transbordo. 
Não considerar a parcela do terreno neste caso.</t>
        </r>
      </text>
    </comment>
    <comment ref="H3" authorId="0" shapeId="0" xr:uid="{00000000-0006-0000-1000-000003000000}">
      <text>
        <r>
          <rPr>
            <sz val="10"/>
            <color rgb="FF000000"/>
            <rFont val="Arial"/>
            <scheme val="minor"/>
          </rPr>
          <t xml:space="preserve">Considerar os ecopontos se destinados ao recebimento e/ou triagem de materiais e de resíduos domiciliares recicláveis e/ou destinados para transbordo para o aterro sanitário.
</t>
        </r>
      </text>
    </comment>
    <comment ref="J3" authorId="0" shapeId="0" xr:uid="{00000000-0006-0000-1000-000004000000}">
      <text>
        <r>
          <rPr>
            <sz val="10"/>
            <color rgb="FF000000"/>
            <rFont val="Arial"/>
            <scheme val="minor"/>
          </rPr>
          <t>Unidade de destinação/disposição final de resísuos domiciliares e urbanos.</t>
        </r>
      </text>
    </comment>
    <comment ref="L3" authorId="0" shapeId="0" xr:uid="{00000000-0006-0000-1000-000005000000}">
      <text>
        <r>
          <rPr>
            <sz val="10"/>
            <color rgb="FF000000"/>
            <rFont val="Arial"/>
            <scheme val="minor"/>
          </rPr>
          <t xml:space="preserve">Considerar somente os bens de uso exclusivo ou predominante em atividades do serviço de manejo de resíduos sólidos urbanos. </t>
        </r>
      </text>
    </comment>
    <comment ref="C4" authorId="0" shapeId="0" xr:uid="{00000000-0006-0000-1000-000006000000}">
      <text>
        <r>
          <rPr>
            <sz val="10"/>
            <color rgb="FF000000"/>
            <rFont val="Arial"/>
            <scheme val="minor"/>
          </rPr>
          <t xml:space="preserve">Considerar o percentual ou valor proporcional à vida útil esperada dos bens sempre que for possível estimar.
</t>
        </r>
      </text>
    </comment>
    <comment ref="D4" authorId="0" shapeId="0" xr:uid="{00000000-0006-0000-1000-000007000000}">
      <text>
        <r>
          <rPr>
            <sz val="10"/>
            <color rgb="FF000000"/>
            <rFont val="Arial"/>
            <scheme val="minor"/>
          </rPr>
          <t>Informar o mês de aquisição ou de término da construção e/ou de início de operação, conforme o tipo do bem.
Para obras de edificações ou de implantação de aterro, informar o mês em que foi entregue para início de utilização.
No caso de terrenos, considerar o mês de entrega ou inicío da posse efetiva.
Se houver aquisição/construção de muitos bens da mesma espécie em anos/meses diferentes, inserir mais linhas para cada tipo de bem.</t>
        </r>
      </text>
    </comment>
    <comment ref="E4" authorId="0" shapeId="0" xr:uid="{00000000-0006-0000-1000-000008000000}">
      <text>
        <r>
          <rPr>
            <sz val="10"/>
            <color rgb="FF000000"/>
            <rFont val="Arial"/>
            <scheme val="minor"/>
          </rPr>
          <t>Informar o valor original e o mês e ano de aquisição ou de entrega da construção registrados na contabilidade e/ou no controle do patrimônio.
Para obras, considerar o custo final de construção e/ou implantação, inclusive despesas preliminares de estudos e projetos.
No caso de bens imóveis muito antigos ou sem registro contábil adequado, considerar o valor de reavaliação a preço de mercado ou de reposição atual e vida útil restante estimada.
Observar que as informações sobre bens móveis (veículos, máquinas, mobiliário etc.) normalmente estão registradas no Controle do Patrimônio (inventário). 
No caso de construção/implantação com pessoal e equipamentos próprios e com materiais adquiridos ou do almoxarifado geral da Prefeitura, o responsável pela execução deve apropriar todos os gastos realizados durante a execução (pessoal, materiais e equipamentos).
No caso de bens, especialmente veículos de coleta, utilizados parcialmente na prestação do serviço, considerar os valores proporcionais à média de tempo (diário, semanal ou mensal) de utilização no serviço.</t>
        </r>
      </text>
    </comment>
    <comment ref="F4" authorId="0" shapeId="0" xr:uid="{00000000-0006-0000-1000-000009000000}">
      <text>
        <r>
          <rPr>
            <sz val="10"/>
            <color rgb="FF000000"/>
            <rFont val="Arial"/>
            <scheme val="minor"/>
          </rPr>
          <t>Informar o mês de aquisição ou de término da construção e/ou de início de operação, conforme o tipo do bem.
Para obras de edificações ou de implantação de aterro, informar o mês em que foi entregue para início de utilização.
No caso de terrenos, considerar o mês de entrega ou inicío da posse efetiva.
Se houver aquisição/construção de muitos bens da mesma espécie em anos/meses diferentes,inserir mais linhas para cada tipo de bem.</t>
        </r>
      </text>
    </comment>
    <comment ref="H4" authorId="0" shapeId="0" xr:uid="{00000000-0006-0000-1000-00000A000000}">
      <text>
        <r>
          <rPr>
            <sz val="10"/>
            <color rgb="FF000000"/>
            <rFont val="Arial"/>
            <scheme val="minor"/>
          </rPr>
          <t>Informar o mês de aquisição ou de término da construção e/ou de início de operação, conforme o tipo do bem.
Para obras de edificações ou de implantação de aterro, informar o mês em que foi entregue para início de utilização.
No caso de terrenos, considerar o mês de entrega ou inicío da posse efetiva.
Se houver aquisição/construção de muitos bens da mesma espécie em anos/meses diferentes, inserir mais linhas para cada tipo de bem.</t>
        </r>
      </text>
    </comment>
    <comment ref="J4" authorId="0" shapeId="0" xr:uid="{00000000-0006-0000-1000-00000B000000}">
      <text>
        <r>
          <rPr>
            <sz val="10"/>
            <color rgb="FF000000"/>
            <rFont val="Arial"/>
            <scheme val="minor"/>
          </rPr>
          <t>Informar o mês de aquisição ou de término da construção e/ou de início de operação, conforme o tipo do bem.
Para obras de edificações ou de implantação de aterro, informar o mês em que foi entregue para início de utilização.
No caso de terrenos, considerar o mês de entrega ou inicío da posse efetiva.
Se houver aquisição/construção de muitos bens da mesma espécie em anos/meses diferentes, inserir mais linhas para cada tipo de bem.</t>
        </r>
      </text>
    </comment>
    <comment ref="L4" authorId="0" shapeId="0" xr:uid="{00000000-0006-0000-1000-00000C000000}">
      <text>
        <r>
          <rPr>
            <sz val="10"/>
            <color rgb="FF000000"/>
            <rFont val="Arial"/>
            <scheme val="minor"/>
          </rPr>
          <t>Informar o mês de aquisição ou de término da construção e/ou de início de operação, conforme o tipo do bem.
Para obras de edificações ou de implantação de aterro, informar o mês em que foi entregue para início de utilização.
No caso de terrenos, considerar o mês de entrega ou inicío da posse efetiva.
Se houver aquisição/construção de muitos bens da mesma espécie em anos/meses diferentes, inserir mais linhas para cada tipo de bem.</t>
        </r>
      </text>
    </comment>
    <comment ref="B5" authorId="0" shapeId="0" xr:uid="{00000000-0006-0000-1000-00000D000000}">
      <text>
        <r>
          <rPr>
            <sz val="10"/>
            <color rgb="FF000000"/>
            <rFont val="Arial"/>
            <scheme val="minor"/>
          </rPr>
          <t xml:space="preserve">Terrenos com edificações ou atividades de natureza permanente, inclusive localizadas dentro da área do aterro sanitário (escritórios, pátio de operação, unidades de triagem, compostagem, transbordo, ecopontos etc.)
</t>
        </r>
      </text>
    </comment>
    <comment ref="B7" authorId="0" shapeId="0" xr:uid="{00000000-0006-0000-1000-00000E000000}">
      <text>
        <r>
          <rPr>
            <sz val="10"/>
            <color rgb="FF000000"/>
            <rFont val="Arial"/>
            <scheme val="minor"/>
          </rPr>
          <t xml:space="preserve">Considerar o valor da parcela do terreno destinada ao aterramento de resíduos e a infraestruturas e instalações que serão desativadas ou encerradas com o aterro (área que não poderá ser vendida ou utilizada para qualquer outra atividade do serviço). 
</t>
        </r>
      </text>
    </comment>
    <comment ref="C7" authorId="0" shapeId="0" xr:uid="{00000000-0006-0000-1000-00000F000000}">
      <text>
        <r>
          <rPr>
            <sz val="10"/>
            <color rgb="FF000000"/>
            <rFont val="Arial"/>
            <scheme val="minor"/>
          </rPr>
          <t>Considerar a taxa percentual correspondente a toda a vida útil do terreno destinado ao aterramento de resíduos, inclusive expansão do projeto original.
Por exemplo: 4% para 25 anos, 2,5% para 40 anos e assim por diante</t>
        </r>
      </text>
    </comment>
    <comment ref="B9" authorId="0" shapeId="0" xr:uid="{00000000-0006-0000-1000-000010000000}">
      <text>
        <r>
          <rPr>
            <sz val="10"/>
            <color rgb="FF000000"/>
            <rFont val="Arial"/>
            <scheme val="minor"/>
          </rPr>
          <t xml:space="preserve">Portaria, escritório, vestiário, refeitório, galpão de garagem ou estoque de materiais, unidade de tratamento de chorume, cercamento, iluminação etc.
</t>
        </r>
      </text>
    </comment>
    <comment ref="C9" authorId="0" shapeId="0" xr:uid="{00000000-0006-0000-1000-000011000000}">
      <text>
        <r>
          <rPr>
            <sz val="10"/>
            <color rgb="FF000000"/>
            <rFont val="Arial"/>
            <scheme val="minor"/>
          </rPr>
          <t>Considerar a taxa percentual correspondente à vida útil de toda a unidade do aterro sanitário.
Por exemplo: 4% para 25 anos, 2,5% para 40 anos e assim por diante</t>
        </r>
      </text>
    </comment>
    <comment ref="C12" authorId="0" shapeId="0" xr:uid="{00000000-0006-0000-1000-000012000000}">
      <text>
        <r>
          <rPr>
            <sz val="10"/>
            <color rgb="FF000000"/>
            <rFont val="Arial"/>
            <scheme val="minor"/>
          </rPr>
          <t xml:space="preserve">Para aterro em células implantadas sequencialemente, pode-se adotar taxa específica para cada nova célula, conforme sua vida útil, apropriando-se dos respectivos custos de construção separadamente. Isso permite distribuir as despesas de depreciação/exaustão de modo mais uniforme no tempo.
</t>
        </r>
      </text>
    </comment>
    <comment ref="B16" authorId="0" shapeId="0" xr:uid="{00000000-0006-0000-1000-000013000000}">
      <text>
        <r>
          <rPr>
            <sz val="10"/>
            <color rgb="FF000000"/>
            <rFont val="Arial"/>
            <scheme val="minor"/>
          </rPr>
          <t>Inclusive de atividades localizadas dentro da área do aterro ou central de tratamento, que serão de uso permanente depois do encerramento da parte do aterro.</t>
        </r>
      </text>
    </comment>
    <comment ref="B29" authorId="0" shapeId="0" xr:uid="{00000000-0006-0000-1000-000014000000}">
      <text>
        <r>
          <rPr>
            <sz val="10"/>
            <color rgb="FF000000"/>
            <rFont val="Arial"/>
            <scheme val="minor"/>
          </rPr>
          <t>Estas informações podem ser obtidas regularmente no Departamento de Pessoal da Prefeitura.
Desconsiderar ou excluir o serviço/atividade inexistente no Município.</t>
        </r>
      </text>
    </comment>
    <comment ref="G30" authorId="0" shapeId="0" xr:uid="{00000000-0006-0000-1000-000015000000}">
      <text>
        <r>
          <rPr>
            <sz val="10"/>
            <color rgb="FF000000"/>
            <rFont val="Arial"/>
            <scheme val="minor"/>
          </rPr>
          <t xml:space="preserve">Para o ano corrente, gerenciar as despesas mês a mês e totalizar no final do ano. Inserindo nova coluna para o ano seguinte e substituir o ano nas colunas mensais.
</t>
        </r>
      </text>
    </comment>
    <comment ref="B34" authorId="0" shapeId="0" xr:uid="{00000000-0006-0000-1000-000016000000}">
      <text>
        <r>
          <rPr>
            <sz val="10"/>
            <color rgb="FF000000"/>
            <rFont val="Arial"/>
            <scheme val="minor"/>
          </rPr>
          <t>Inserir mais linhas se for preciso</t>
        </r>
      </text>
    </comment>
    <comment ref="B41" authorId="0" shapeId="0" xr:uid="{00000000-0006-0000-1000-000017000000}">
      <text>
        <r>
          <rPr>
            <sz val="10"/>
            <color rgb="FF000000"/>
            <rFont val="Arial"/>
            <scheme val="minor"/>
          </rPr>
          <t>Inserir mais linhas se for preciso</t>
        </r>
      </text>
    </comment>
    <comment ref="B46" authorId="0" shapeId="0" xr:uid="{00000000-0006-0000-1000-000018000000}">
      <text>
        <r>
          <rPr>
            <sz val="10"/>
            <color rgb="FF000000"/>
            <rFont val="Arial"/>
            <scheme val="minor"/>
          </rPr>
          <t>Inserir mais linhas se for preciso</t>
        </r>
      </text>
    </comment>
    <comment ref="B51" authorId="0" shapeId="0" xr:uid="{00000000-0006-0000-1000-000019000000}">
      <text>
        <r>
          <rPr>
            <sz val="10"/>
            <color rgb="FF000000"/>
            <rFont val="Arial"/>
            <scheme val="minor"/>
          </rPr>
          <t>Inserir mais linhas se for preciso</t>
        </r>
      </text>
    </comment>
    <comment ref="B58" authorId="0" shapeId="0" xr:uid="{00000000-0006-0000-1000-00001A000000}">
      <text>
        <r>
          <rPr>
            <sz val="10"/>
            <color rgb="FF000000"/>
            <rFont val="Arial"/>
            <scheme val="minor"/>
          </rPr>
          <t>Inserir mais linhas se for preciso</t>
        </r>
      </text>
    </comment>
    <comment ref="B62" authorId="0" shapeId="0" xr:uid="{00000000-0006-0000-1000-00001B000000}">
      <text>
        <r>
          <rPr>
            <sz val="10"/>
            <color rgb="FF000000"/>
            <rFont val="Arial"/>
            <scheme val="minor"/>
          </rPr>
          <t>Pessoal contratado substitutivo de pessoal próprio para atividades continuadas ou temporárias (vigilância, copa e limpeza, composição de equipes das atividades administrativas e operacionais).
Estas informações podem ser obtidas regularmente no Departamento de Pessoal da Prefeitura.
Desconsiderar ou excluir o serviço/atividade inexistente no Município).</t>
        </r>
      </text>
    </comment>
    <comment ref="G63" authorId="0" shapeId="0" xr:uid="{00000000-0006-0000-1000-00001C000000}">
      <text>
        <r>
          <rPr>
            <sz val="10"/>
            <color rgb="FF000000"/>
            <rFont val="Arial"/>
            <scheme val="minor"/>
          </rPr>
          <t>Para o ano corrente, gerenciar as despesas mês a mês e totalizar no final do ano. Inserir nova coluna para o ano seguinte e substituir o ano nas colunas mensais.</t>
        </r>
      </text>
    </comment>
    <comment ref="B71" authorId="0" shapeId="0" xr:uid="{00000000-0006-0000-1000-00001D000000}">
      <text>
        <r>
          <rPr>
            <sz val="10"/>
            <color rgb="FF000000"/>
            <rFont val="Arial"/>
            <scheme val="minor"/>
          </rPr>
          <t>Estas informações podem ser obtidas regularmente na área responsável pelo gerenciamento dos contratos.
No caso de contratos com serviços compartilhados por mais de uma atividade, informar os valores medidos ou estimados proporcionalmente para cada uma.   
Desconsiderar ou excluir o serviço/atividade inexistente no Município.</t>
        </r>
      </text>
    </comment>
    <comment ref="G72" authorId="0" shapeId="0" xr:uid="{00000000-0006-0000-1000-00001E000000}">
      <text>
        <r>
          <rPr>
            <sz val="10"/>
            <color rgb="FF000000"/>
            <rFont val="Arial"/>
            <scheme val="minor"/>
          </rPr>
          <t>Para o ano corrente, gerenciar as despesas mês a mês e totalizar no final do ano. Inserir nova coluna para o ano seguinte e substituir o ano nas colunas mensais</t>
        </r>
      </text>
    </comment>
    <comment ref="B80" authorId="0" shapeId="0" xr:uid="{00000000-0006-0000-1000-00001F000000}">
      <text>
        <r>
          <rPr>
            <sz val="10"/>
            <color rgb="FF000000"/>
            <rFont val="Arial"/>
            <scheme val="minor"/>
          </rPr>
          <t>Estas informações podem ser obtidas regularmente na área responsável pelo gerenciamento dos contratos.
No caso de contratos com bens compartilhados por mais de uma atividade, informar os valores medidos ou estimados proporcionalmente para cada uma. 
Desconsiderar ou excluir o serviço/atividade inexistente no Município.</t>
        </r>
      </text>
    </comment>
    <comment ref="G81" authorId="0" shapeId="0" xr:uid="{00000000-0006-0000-1000-000020000000}">
      <text>
        <r>
          <rPr>
            <sz val="10"/>
            <color rgb="FF000000"/>
            <rFont val="Arial"/>
            <scheme val="minor"/>
          </rPr>
          <t>Para o ano corrente, gerenciar as despesas mês a mês e totalizar no final do ano. Inserir nova coluna para o ano seguinte e substituir o ano nas colunas mensais.</t>
        </r>
      </text>
    </comment>
    <comment ref="B89" authorId="0" shapeId="0" xr:uid="{00000000-0006-0000-1000-000021000000}">
      <text>
        <r>
          <rPr>
            <sz val="10"/>
            <color rgb="FF000000"/>
            <rFont val="Arial"/>
            <scheme val="minor"/>
          </rPr>
          <t>Estas informações podem ser obtidas  junto à área responsável pelo gerenciamento da frota, ou pode ser estimada com base no gasto médio por veículo e máquinas da Prefeitura.
Desconsiderar ou excluir o serviço/atividade inexistente no Município.</t>
        </r>
      </text>
    </comment>
    <comment ref="G90" authorId="0" shapeId="0" xr:uid="{00000000-0006-0000-1000-000022000000}">
      <text>
        <r>
          <rPr>
            <sz val="10"/>
            <color rgb="FF000000"/>
            <rFont val="Arial"/>
            <scheme val="minor"/>
          </rPr>
          <t>Para o ano corrente, gerenciar as despesas mês a mês e totalizar no final do ano. Inserir nova coluna para o ano seguinte e substituir o ano nas colunas mensais.</t>
        </r>
      </text>
    </comment>
    <comment ref="B98" authorId="0" shapeId="0" xr:uid="{00000000-0006-0000-1000-000023000000}">
      <text>
        <r>
          <rPr>
            <sz val="10"/>
            <color rgb="FF000000"/>
            <rFont val="Arial"/>
            <scheme val="minor"/>
          </rPr>
          <t>Estas despesas devem ser gerenciadas pelos responsáveis das atividades ou unidades administrativas e operacionais do serviço.
Considerar somente as despesas identificáveis e exclusivas das atividades reacionadas ao serviço.  
Desconsiderar ou excluir o serviço/atividade inexistente no Município.</t>
        </r>
      </text>
    </comment>
    <comment ref="G99" authorId="0" shapeId="0" xr:uid="{00000000-0006-0000-1000-000024000000}">
      <text>
        <r>
          <rPr>
            <sz val="10"/>
            <color rgb="FF000000"/>
            <rFont val="Arial"/>
            <scheme val="minor"/>
          </rPr>
          <t>Para o ano corrente, gerenciar as despesas mês a mês e totalizar no final do ano. Inserir nova coluna para o ano seguinte e substituir o ano nas colunas mensais.</t>
        </r>
      </text>
    </comment>
    <comment ref="B107" authorId="0" shapeId="0" xr:uid="{00000000-0006-0000-1000-000025000000}">
      <text>
        <r>
          <rPr>
            <sz val="10"/>
            <color rgb="FF000000"/>
            <rFont val="Arial"/>
            <scheme val="minor"/>
          </rPr>
          <t xml:space="preserve">Estas despesas devem ser gerenciadas pelos responsáveis das atividades ou unidades administrativas e operacionais do serviço.
Considerar somente as despesas identificáveis e exclusivas das atividades reacionadas ao serviço.  
</t>
        </r>
      </text>
    </comment>
    <comment ref="G108" authorId="0" shapeId="0" xr:uid="{00000000-0006-0000-1000-000026000000}">
      <text>
        <r>
          <rPr>
            <sz val="10"/>
            <color rgb="FF000000"/>
            <rFont val="Arial"/>
            <scheme val="minor"/>
          </rPr>
          <t>Para o ano corrente, gerenciar as despesas mês a mês e totalizar no final do ano. Inserir nova coluna para o ano seguinte e substituir o ano nas colunas mensais.</t>
        </r>
      </text>
    </comment>
    <comment ref="B109" authorId="0" shapeId="0" xr:uid="{00000000-0006-0000-1000-000027000000}">
      <text>
        <r>
          <rPr>
            <sz val="10"/>
            <color rgb="FF000000"/>
            <rFont val="Arial"/>
            <scheme val="minor"/>
          </rPr>
          <t>Despesas com processamento, emissão e entrega de contas, e com tarifas bancárias de arrecadação.
Essa informação pode ser obtida na área responsável pela arrecadação da cobrança ou controle das movimentações bancárias.
Não considerar se a cobrança do serviço for feita junto com o IPTU, ou por empresa prestadora de outros serviços (nesse caso, estará incluída em serviços de terceiros.</t>
        </r>
      </text>
    </comment>
    <comment ref="B110" authorId="0" shapeId="0" xr:uid="{00000000-0006-0000-1000-000028000000}">
      <text>
        <r>
          <rPr>
            <sz val="10"/>
            <color rgb="FF000000"/>
            <rFont val="Arial"/>
            <scheme val="minor"/>
          </rPr>
          <t>Despesas não incluídas nos itens anteriores.
Essas despesas devem ser gerenciadas pelos responsáveis pelas atividades ou unidades administrativas e operacionais do serviço.
Considerar somente as despesas identificáveis e exclusivas das atividades relacionadas ao serviço.</t>
        </r>
      </text>
    </comment>
    <comment ref="B111" authorId="0" shapeId="0" xr:uid="{00000000-0006-0000-1000-000029000000}">
      <text>
        <r>
          <rPr>
            <sz val="10"/>
            <color rgb="FF000000"/>
            <rFont val="Arial"/>
            <scheme val="minor"/>
          </rPr>
          <t>Despesas de ocorrência eventual ou em situações extraordinárias, não provisionadas ou imprevisíveis, tais como desativação de lixões, indenizações civis e passivos trabalhistas, ocorrências de greves, calamidades e catástrofes etc.
Essas despesas devem ser gerenciadas pelos responsáveis pelas atividades ou unidades administrativas e operacionais do serviço.
Considerar somente as despesas identificáveis e exclusivas das atividades relacionadas ao serviço.</t>
        </r>
      </text>
    </comment>
    <comment ref="B112" authorId="0" shapeId="0" xr:uid="{00000000-0006-0000-1000-00002A000000}">
      <text>
        <r>
          <rPr>
            <sz val="10"/>
            <color rgb="FF000000"/>
            <rFont val="Arial"/>
            <scheme val="minor"/>
          </rPr>
          <t>Provisão de despesas com gastos futuros relativos a ações civis ou trabalhistas ajuizadas no ano, encerramento de aterro sanitário, desativação de lixão etc.
Essas despesas podem ser obtidas na área jurídica responsável pelas ações judiciais e no Departamento de Pessoal.</t>
        </r>
      </text>
    </comment>
    <comment ref="E116" authorId="0" shapeId="0" xr:uid="{00000000-0006-0000-1000-00002B000000}">
      <text>
        <r>
          <rPr>
            <sz val="10"/>
            <color rgb="FF000000"/>
            <rFont val="Arial"/>
            <scheme val="minor"/>
          </rPr>
          <t xml:space="preserve">Valores médios de 2017
</t>
        </r>
      </text>
    </comment>
  </commentList>
</comments>
</file>

<file path=xl/sharedStrings.xml><?xml version="1.0" encoding="utf-8"?>
<sst xmlns="http://schemas.openxmlformats.org/spreadsheetml/2006/main" count="337610" uniqueCount="39599">
  <si>
    <t>Apresentação e Orientações Gerais sobre a Ferramenta</t>
  </si>
  <si>
    <t>Esta ferramenta compõe uma modelagem simplificada da metodologia de cálculo dos custos do serviço de manejo de resíduos sólidos urbanos e do valor básico de cálculo (VBC) das taxas ou tarifas devidas pela disposição e prestação desse serviço, conforme a regulação municipal e as diretrizes da Lei Federal nº 11.445/2007.
Não devem integrar os custos dos serviços de manejo de resíduos sólidos urbanos as despesas e os gastos com atividades específicas e exclusivas do Serviço de Limpeza Urbana, tais como varrição de vias e logradouros públicos, podas de árvores e manutenção de praças e jardins, limpeza de bocas de lobo etc.</t>
  </si>
  <si>
    <t>A ferramenta pode ser aplicada para qualquer forma de prestação do serviço pelo Município, porém é recomendada principalmente para os casos de prestação direta por órgão da Administração Direta (Secretaria, Departamento, Divisão, Setor etc. da Prefeitura) ou por entidade da Administração Indireta (Autarquia ou Empresa Municipal).</t>
  </si>
  <si>
    <r>
      <rPr>
        <sz val="11"/>
        <color rgb="FF262626"/>
        <rFont val="Calibri"/>
      </rPr>
      <t xml:space="preserve">Esta ferramenta pode ser utilizada de duas formas:
</t>
    </r>
    <r>
      <rPr>
        <b/>
        <u/>
        <sz val="11"/>
        <color rgb="FFF49426"/>
        <rFont val="Calibri"/>
      </rPr>
      <t>1) Aplicação completa</t>
    </r>
    <r>
      <rPr>
        <sz val="11"/>
        <color rgb="FF262626"/>
        <rFont val="Calibri"/>
      </rPr>
      <t xml:space="preserve">, utilizando todas as planilhas ou abas, identificadas abaixo com os números de 1 a 6, exceto a aba 5.2. Essa aplicação é recomendada quando houver informações financeiras e contábeis detalhadas </t>
    </r>
    <r>
      <rPr>
        <b/>
        <u/>
        <sz val="11"/>
        <color rgb="FF262626"/>
        <rFont val="Calibri"/>
      </rPr>
      <t>e</t>
    </r>
    <r>
      <rPr>
        <sz val="11"/>
        <color rgb="FF262626"/>
        <rFont val="Calibri"/>
      </rPr>
      <t xml:space="preserve"> a prestação envolver diversas atividades, tais como coleta convencional, coleta seletiva, triagem, compostagem, transbordo, operação de aterro sanitário etc., </t>
    </r>
    <r>
      <rPr>
        <b/>
        <u/>
        <sz val="11"/>
        <color rgb="FF262626"/>
        <rFont val="Calibri"/>
      </rPr>
      <t>ou</t>
    </r>
    <r>
      <rPr>
        <sz val="11"/>
        <color rgb="FF262626"/>
        <rFont val="Calibri"/>
      </rPr>
      <t xml:space="preserve"> quando o serviço for prestado por um único órgão ou entidade; ou
</t>
    </r>
    <r>
      <rPr>
        <b/>
        <u/>
        <sz val="11"/>
        <color rgb="FFF49426"/>
        <rFont val="Calibri"/>
      </rPr>
      <t>2) Aplicação simplificada</t>
    </r>
    <r>
      <rPr>
        <sz val="11"/>
        <color rgb="FF262626"/>
        <rFont val="Calibri"/>
      </rPr>
      <t xml:space="preserve">, utilizando somente as planilhas (abas) números 1, 5.2 e 6 abaixo. Essa aplicação é recomendada quando não houver informações detalhadas das despesas dos serviços </t>
    </r>
    <r>
      <rPr>
        <b/>
        <u/>
        <sz val="11"/>
        <color rgb="FF262626"/>
        <rFont val="Calibri"/>
      </rPr>
      <t>ou</t>
    </r>
    <r>
      <rPr>
        <sz val="11"/>
        <color rgb="FF262626"/>
        <rFont val="Calibri"/>
      </rPr>
      <t xml:space="preserve"> quando a prestação envolver somente as atividades de coleta de resíduos domiciliares (coleta de lixo) e operação de aterro sanitário.
</t>
    </r>
    <r>
      <rPr>
        <b/>
        <sz val="11"/>
        <color rgb="FF262626"/>
        <rFont val="Calibri"/>
      </rPr>
      <t>Qualquer que seja a forma escolhida, os campos da planilha</t>
    </r>
    <r>
      <rPr>
        <sz val="11"/>
        <color rgb="FF262626"/>
        <rFont val="Calibri"/>
      </rPr>
      <t xml:space="preserve"> </t>
    </r>
    <r>
      <rPr>
        <b/>
        <sz val="11"/>
        <color rgb="FF262626"/>
        <rFont val="Calibri"/>
      </rPr>
      <t>"1 Identificação e Parâmetros" devem ser</t>
    </r>
    <r>
      <rPr>
        <b/>
        <sz val="11"/>
        <color rgb="FFF49426"/>
        <rFont val="Calibri"/>
      </rPr>
      <t xml:space="preserve"> OBRIGATORIAMENTE </t>
    </r>
    <r>
      <rPr>
        <b/>
        <sz val="11"/>
        <color rgb="FF262626"/>
        <rFont val="Calibri"/>
      </rPr>
      <t>preenchidos.</t>
    </r>
  </si>
  <si>
    <r>
      <rPr>
        <sz val="11"/>
        <color rgb="FF262626"/>
        <rFont val="Calibri"/>
      </rPr>
      <t xml:space="preserve">Para facilitar sua aplicação, esta ferramenta tem duas planilhas (abas) auxiliares: 
a) </t>
    </r>
    <r>
      <rPr>
        <b/>
        <sz val="11"/>
        <color rgb="FF262626"/>
        <rFont val="Calibri"/>
      </rPr>
      <t>P</t>
    </r>
    <r>
      <rPr>
        <b/>
        <u/>
        <sz val="11"/>
        <color rgb="FF262626"/>
        <rFont val="Calibri"/>
      </rPr>
      <t>lanilha 7</t>
    </r>
    <r>
      <rPr>
        <sz val="11"/>
        <color rgb="FF262626"/>
        <rFont val="Calibri"/>
      </rPr>
      <t xml:space="preserve">, contendo um </t>
    </r>
    <r>
      <rPr>
        <b/>
        <sz val="11"/>
        <color rgb="FF262626"/>
        <rFont val="Calibri"/>
      </rPr>
      <t xml:space="preserve">glossário </t>
    </r>
    <r>
      <rPr>
        <sz val="11"/>
        <color rgb="FF262626"/>
        <rFont val="Calibri"/>
      </rPr>
      <t>explicativo das expressões e dos conceitos utilizados;</t>
    </r>
    <r>
      <rPr>
        <b/>
        <sz val="11"/>
        <color rgb="FF262626"/>
        <rFont val="Calibri"/>
      </rPr>
      <t xml:space="preserve">
</t>
    </r>
    <r>
      <rPr>
        <sz val="11"/>
        <color rgb="FF262626"/>
        <rFont val="Calibri"/>
      </rPr>
      <t xml:space="preserve">b) </t>
    </r>
    <r>
      <rPr>
        <b/>
        <sz val="11"/>
        <color rgb="FF262626"/>
        <rFont val="Calibri"/>
      </rPr>
      <t>P</t>
    </r>
    <r>
      <rPr>
        <b/>
        <u/>
        <sz val="11"/>
        <color rgb="FF262626"/>
        <rFont val="Calibri"/>
      </rPr>
      <t>lanilha 8</t>
    </r>
    <r>
      <rPr>
        <sz val="11"/>
        <color rgb="FF262626"/>
        <rFont val="Calibri"/>
      </rPr>
      <t xml:space="preserve">, contendo </t>
    </r>
    <r>
      <rPr>
        <b/>
        <sz val="11"/>
        <color rgb="FF262626"/>
        <rFont val="Calibri"/>
      </rPr>
      <t>orientações e tabelas auxiliares</t>
    </r>
    <r>
      <rPr>
        <sz val="11"/>
        <color rgb="FF262626"/>
        <rFont val="Calibri"/>
      </rPr>
      <t xml:space="preserve"> para levantamento de informações para o cálculo ou a estimação das despesas mais importantes para a composição do custo dos serviços, inclusive sobre o ativo imobilizado e cálculo da depreciação. Esta planilha também mostra uma tabela de </t>
    </r>
    <r>
      <rPr>
        <b/>
        <sz val="11"/>
        <color rgb="FF262626"/>
        <rFont val="Calibri"/>
      </rPr>
      <t xml:space="preserve">parâmetros extraídos do Sistema Nacional de Informações sobre Saneamento </t>
    </r>
    <r>
      <rPr>
        <sz val="11"/>
        <color rgb="FF262626"/>
        <rFont val="Calibri"/>
      </rPr>
      <t>(SNIS), mantido pela Secretaria Nacional de Saneamento do Ministério do Desenvolvimento Regional (SNSA/MDR).
O glossário das expressões e as tabelas auxiliares podem ser acessados por meio de link marcado nos campos das planilhas em que estes elementos são utilizados.</t>
    </r>
  </si>
  <si>
    <r>
      <rPr>
        <sz val="11"/>
        <color rgb="FF005A6E"/>
        <rFont val="Calibri"/>
      </rPr>
      <t xml:space="preserve">Acesse o </t>
    </r>
    <r>
      <rPr>
        <b/>
        <sz val="11"/>
        <color rgb="FF005A6E"/>
        <rFont val="Calibri"/>
      </rPr>
      <t>Manual de Utilização da Planilha de Cálculo de Taxas ou Tarifas dos Serviços de Manejo de Resíduos Sólidos Urbanos</t>
    </r>
    <r>
      <rPr>
        <sz val="11"/>
        <color rgb="FF005A6E"/>
        <rFont val="Calibri"/>
      </rPr>
      <t xml:space="preserve"> disponível para </t>
    </r>
    <r>
      <rPr>
        <u/>
        <sz val="11"/>
        <color rgb="FF005A6E"/>
        <rFont val="Calibri"/>
      </rPr>
      <t>download</t>
    </r>
    <r>
      <rPr>
        <sz val="11"/>
        <color rgb="FF005A6E"/>
        <rFont val="Calibri"/>
      </rPr>
      <t xml:space="preserve"> no site: https://www.gov.br/mdr/pt-br/assuntos/saneamento/protegeer</t>
    </r>
  </si>
  <si>
    <r>
      <rPr>
        <b/>
        <sz val="10"/>
        <color theme="1"/>
        <rFont val="Arial"/>
      </rPr>
      <t>Elaborado por:</t>
    </r>
    <r>
      <rPr>
        <sz val="10"/>
        <color theme="1"/>
        <rFont val="Arial"/>
      </rPr>
      <t xml:space="preserve"> Ministério do Desenvolvimento Regional e Fundação Nacional da Saúde</t>
    </r>
  </si>
  <si>
    <r>
      <rPr>
        <b/>
        <sz val="10"/>
        <color theme="1"/>
        <rFont val="Arial"/>
      </rPr>
      <t>Por meio do:</t>
    </r>
    <r>
      <rPr>
        <sz val="10"/>
        <color theme="1"/>
        <rFont val="Arial"/>
      </rPr>
      <t xml:space="preserve"> Ministério do Meio Ambiente, Proteção da Natureza e Segurança Nuclear da Alemanha, Deutsche Gesellschaft für Internationale Zusammenarbeit (GIZ) GmbH e Projeto de Cooperação para Proteção do Clima na Gestão de Resíduos Sólidos Urbanos - ProteGEEr</t>
    </r>
  </si>
  <si>
    <r>
      <rPr>
        <b/>
        <sz val="10"/>
        <color theme="1"/>
        <rFont val="Arial"/>
      </rPr>
      <t>Desenvolvedores (GOPA Infra-Adelphi):</t>
    </r>
    <r>
      <rPr>
        <sz val="10"/>
        <color theme="1"/>
        <rFont val="Arial"/>
      </rPr>
      <t xml:space="preserve"> João Peixoto </t>
    </r>
  </si>
  <si>
    <r>
      <rPr>
        <b/>
        <sz val="10"/>
        <color theme="1"/>
        <rFont val="Arial"/>
      </rPr>
      <t>Equipe Técnica ProteGEEr (GOPA Infra-Adelphi):</t>
    </r>
    <r>
      <rPr>
        <sz val="10"/>
        <color theme="1"/>
        <rFont val="Arial"/>
      </rPr>
      <t xml:space="preserve"> Jan Janssen, Guilherme Gonçalves e Rebeca Borges</t>
    </r>
  </si>
  <si>
    <r>
      <rPr>
        <b/>
        <sz val="10"/>
        <color theme="1"/>
        <rFont val="Arial"/>
      </rPr>
      <t>Contato:</t>
    </r>
    <r>
      <rPr>
        <sz val="10"/>
        <color theme="1"/>
        <rFont val="Arial"/>
      </rPr>
      <t xml:space="preserve"> sanearbrasil@mdr.gov.br</t>
    </r>
  </si>
  <si>
    <t>Final</t>
  </si>
  <si>
    <t>Data</t>
  </si>
  <si>
    <t>Elaborada por:</t>
  </si>
  <si>
    <t>Vagner Gerhardt Mâncio</t>
  </si>
  <si>
    <t>Nome do Município e do Estado (UF)</t>
  </si>
  <si>
    <t>CAMPO BOM</t>
  </si>
  <si>
    <t>Órgão ou entidade gestora do serviço</t>
  </si>
  <si>
    <t>Secretária Municipal do Meio Ambiente</t>
  </si>
  <si>
    <t>Regime e forma de prestação</t>
  </si>
  <si>
    <t>Prestação indireta mediante concessão</t>
  </si>
  <si>
    <t>ATENÇÃO: Preencher/alterar somente as células em verde.</t>
  </si>
  <si>
    <t>Ano-base de cálculo dos custos (ano anterior ao de vigência da taxa ou tarifa)</t>
  </si>
  <si>
    <t>Parcela (%) da despesa de depreciação/exaustão dos ativos apropriada no custo do serviço</t>
  </si>
  <si>
    <t>Foram considerados totalmente depreciados os ativos.</t>
  </si>
  <si>
    <t>Parcela (%) das despesas indiretas administrativas e de apoio apropriada no custo do serviço</t>
  </si>
  <si>
    <t>Baseado no Acórdão 2622/2013-Plenário TCU. Considerado necessário em virtude da emissão e entrega boletos.</t>
  </si>
  <si>
    <t>Legenda de cores das células:</t>
  </si>
  <si>
    <t>Parcela (%) do custo do serviço a ser cobrado dos usuários admitido pela política de cobrança</t>
  </si>
  <si>
    <t>8.1</t>
  </si>
  <si>
    <t>Índice de reajuste para cálculo/estimativa do custo básico do ano atual 2025</t>
  </si>
  <si>
    <t>INPC</t>
  </si>
  <si>
    <t>https://istoedinheiro.com.br/fazenda-projecao-para-ipca-de-2025-passa-de-50-para-49-estimativa-para-2026-e-de-36</t>
  </si>
  <si>
    <t xml:space="preserve"> Verde - Informação a ser fornecida pelo usuário</t>
  </si>
  <si>
    <t>Base de aplicação do índice de reajuste</t>
  </si>
  <si>
    <t>1 - Reajuste de todas parcelas</t>
  </si>
  <si>
    <t xml:space="preserve"> Vermelho - Erro de cálculo nesta célula</t>
  </si>
  <si>
    <t>Taxa de remuneração dos investimentos em operação (capital investido)</t>
  </si>
  <si>
    <t>Inflação estimada para 2022 (outubro/2021)</t>
  </si>
  <si>
    <t xml:space="preserve"> Amarelo - Resultado de cálculo</t>
  </si>
  <si>
    <t>Versão da ferramenta utilizada</t>
  </si>
  <si>
    <t>Versão Completa</t>
  </si>
  <si>
    <t>Ir para Aba 2</t>
  </si>
  <si>
    <t xml:space="preserve"> Branco - Outros resultados de cálculo</t>
  </si>
  <si>
    <t xml:space="preserve"> </t>
  </si>
  <si>
    <t>Azul - Células de totalização, resultados de cálculo a medida que você alimenta os dados</t>
  </si>
  <si>
    <r>
      <rPr>
        <b/>
        <sz val="18"/>
        <color rgb="FFF49426"/>
        <rFont val="Calibri"/>
      </rPr>
      <t xml:space="preserve">            SUMÁRIO</t>
    </r>
    <r>
      <rPr>
        <b/>
        <sz val="12"/>
        <color rgb="FFF49426"/>
        <rFont val="Calibri"/>
      </rPr>
      <t xml:space="preserve"> </t>
    </r>
    <r>
      <rPr>
        <b/>
        <sz val="10"/>
        <color rgb="FFF49426"/>
        <rFont val="Calibri"/>
      </rPr>
      <t>(Clique no número da planilha ou da tabela para acessar)</t>
    </r>
  </si>
  <si>
    <t xml:space="preserve">               Planilhas e tabelas</t>
  </si>
  <si>
    <t>'2 DadosFinanServRSU'!A1</t>
  </si>
  <si>
    <t>Dados financeiros-contábeis dos serviços de manejo de resíduos</t>
  </si>
  <si>
    <t>'3 Dados-Complementares'!A1</t>
  </si>
  <si>
    <t>Informações complementares — ativos imobilizados e dados operacionais dos serviços</t>
  </si>
  <si>
    <t>'4 Dados Cadastrais-USUÁRIOS'!A1</t>
  </si>
  <si>
    <t>Dados sobre categorias e domicílios/usuários dos serviços de manejo de resíduos e de abastecimento de água</t>
  </si>
  <si>
    <t>5.1</t>
  </si>
  <si>
    <t>Versão completa — Cálculo do custo dos serviços e do Valor Básico de Cálculo (VBC) da Taxa/Tarifa de Manejo de Resíduos (TMRS)</t>
  </si>
  <si>
    <t>5.2</t>
  </si>
  <si>
    <t>Versão simplificada — Cálculo do custo dos serviços e do Valor Básico de Cálculo (VBC) da Taxa/Tarifa de Manejo de Resíduos (TMRS)</t>
  </si>
  <si>
    <t>'6 Tabelas-Taxas_PreçosUnitários'!A1</t>
  </si>
  <si>
    <t>Tabelas referenciais de taxas ou tarifas de serviços de manejo de resíduos sólidos</t>
  </si>
  <si>
    <t>6.1</t>
  </si>
  <si>
    <t>Tabela 1 — Estrutura referencial de cálculo da TMRS com base na categoria dos imóveis e na frequência da coleta (Opção 1)</t>
  </si>
  <si>
    <t>6.2</t>
  </si>
  <si>
    <t>Tabela 2 — Estrutura referencial de cálculo da TMRS com base na categoria dos imóveis e na área construída (Opção 2)</t>
  </si>
  <si>
    <t>6.3</t>
  </si>
  <si>
    <t>Tabela 3 — Estrutura referencial de cálculo da TMRS com base na categoria dos imóveis, na frequência da coleta e no consumo de água (Opção 3)</t>
  </si>
  <si>
    <t>6.4</t>
  </si>
  <si>
    <t>Tabela 4 —  Estrutura referencial de cálculo da TMRS com base na categoria dos imóveis e no volume de água consumida (Opção 4)</t>
  </si>
  <si>
    <t>'6 Tabelas-Taxas_PreçosUnitários'!A118</t>
  </si>
  <si>
    <t>Tabela 5 — Hipóteses de cobrança de tarifa pela prestação efetiva dos serviços de coleta e destinação final de resíduos domiciliares</t>
  </si>
  <si>
    <t>'7 Glossário'!A1</t>
  </si>
  <si>
    <t>Glossário de termos, expressões e conceitos técnicos utilizados nesta ferramenta</t>
  </si>
  <si>
    <t>'8 OrientaçõesTabelasAuxiliares'!A1</t>
  </si>
  <si>
    <t>Orientações, parâmetros e modelos de tabelas auxiliares para levantamento e controle gerencial dos custos dos serviços</t>
  </si>
  <si>
    <t>RETORNAR AO INDICE GERAL</t>
  </si>
  <si>
    <r>
      <rPr>
        <b/>
        <sz val="14"/>
        <color rgb="FF95D6D3"/>
        <rFont val="Calibri"/>
      </rPr>
      <t xml:space="preserve">Tabela 1 — Estrutura sintética das despesas com os </t>
    </r>
    <r>
      <rPr>
        <b/>
        <sz val="14"/>
        <color rgb="FFF49426"/>
        <rFont val="Calibri"/>
      </rPr>
      <t xml:space="preserve">serviços de manejo de resíduos </t>
    </r>
  </si>
  <si>
    <r>
      <rPr>
        <b/>
        <sz val="14"/>
        <color rgb="FF95D6D3"/>
        <rFont val="Calibri"/>
      </rPr>
      <t xml:space="preserve">Tabela 2 — Estrutura sintética da receita com os </t>
    </r>
    <r>
      <rPr>
        <b/>
        <sz val="14"/>
        <color rgb="FFF49426"/>
        <rFont val="Calibri"/>
      </rPr>
      <t>serviços de manejo de resíduos</t>
    </r>
  </si>
  <si>
    <r>
      <rPr>
        <sz val="10"/>
        <color rgb="FFF49426"/>
        <rFont val="Calibri"/>
      </rPr>
      <t>Planilha para coleta de informações das despesas no sistema de contabilidade (balancetes analíticos das despesas) e/ou em relatórios gerenciais de controle das despesas com os serviços.</t>
    </r>
    <r>
      <rPr>
        <sz val="10"/>
        <color rgb="FFD8D8D8"/>
        <rFont val="Calibri"/>
      </rPr>
      <t xml:space="preserve">
Esta planilha é recomendada quando houver outras atividades além da coleta e operação de aterro, quando o serviço for prestado por um único órgão ou autarquia municipal, ou quando existirem informações detalhadas por tipo/natureza da despesa.</t>
    </r>
  </si>
  <si>
    <r>
      <rPr>
        <sz val="10"/>
        <color rgb="FFF49426"/>
        <rFont val="Calibri"/>
      </rPr>
      <t xml:space="preserve">Tabela para coleta de informações das receitas dos serviços no sistema de contabilidade (balancetes analíticos das receitas) e/ou em relatórios gerenciais de controle das receitas lançadas e arrecadadas relativas aos serviços.
</t>
    </r>
    <r>
      <rPr>
        <sz val="10"/>
        <color theme="1"/>
        <rFont val="Calibri"/>
      </rPr>
      <t xml:space="preserve">
</t>
    </r>
    <r>
      <rPr>
        <sz val="10"/>
        <color rgb="FFD8D8D8"/>
        <rFont val="Calibri"/>
      </rPr>
      <t>+F7:F14</t>
    </r>
  </si>
  <si>
    <t>ELEMENTOS DAS DESPESAS (principais grupos/subgrupos de contas)</t>
  </si>
  <si>
    <t>Valores</t>
  </si>
  <si>
    <t>ELEMENTOS DAS RECEITAS</t>
  </si>
  <si>
    <t>Ano-Base</t>
  </si>
  <si>
    <t>Ano Atual</t>
  </si>
  <si>
    <t>1 Despesas com pessoal (proventos, encargos previdenciários e benefícios)</t>
  </si>
  <si>
    <r>
      <rPr>
        <b/>
        <sz val="10"/>
        <color rgb="FF005A6E"/>
        <rFont val="Calibri"/>
      </rPr>
      <t>1. Receitas de taxas e tarifas — valores faturados/lançados no ano</t>
    </r>
    <r>
      <rPr>
        <b/>
        <vertAlign val="superscript"/>
        <sz val="10"/>
        <color rgb="FF005A6E"/>
        <rFont val="Calibri"/>
      </rPr>
      <t>(1)</t>
    </r>
    <r>
      <rPr>
        <b/>
        <sz val="10"/>
        <color rgb="FF005A6E"/>
        <rFont val="Calibri"/>
      </rPr>
      <t xml:space="preserve"> </t>
    </r>
  </si>
  <si>
    <t>1.1 Pessoal próprio (inclui cedido de outros órgãos) — Subtotal</t>
  </si>
  <si>
    <t>2. Receitas de multas e encargos por inadimplência — valores lançados/provisionados no ano</t>
  </si>
  <si>
    <t>1.1.1 Administração central(1)</t>
  </si>
  <si>
    <t>Sub-total — Receitas lançadas/provisionadas no ano (a)</t>
  </si>
  <si>
    <t>1.1.2 Central de operação da coleta (convencional e seletiva)</t>
  </si>
  <si>
    <r>
      <rPr>
        <b/>
        <sz val="10"/>
        <color rgb="FF005A6E"/>
        <rFont val="Calibri"/>
      </rPr>
      <t xml:space="preserve">3. Valores arrecadados no ano - receita corrente + dívida ativa de taxas e tarifas </t>
    </r>
    <r>
      <rPr>
        <b/>
        <vertAlign val="superscript"/>
        <sz val="10"/>
        <color rgb="FF005A6E"/>
        <rFont val="Calibri"/>
      </rPr>
      <t xml:space="preserve">(2) </t>
    </r>
  </si>
  <si>
    <t>1.1.3 Unidade de triagem, compostagem e processamento (ecopontos)</t>
  </si>
  <si>
    <t>4. Valores arrecadados no ano relativos a multas e encargos (dívidas do ano e anteriores)</t>
  </si>
  <si>
    <t>1.1.4 Central de transbordo/triagem</t>
  </si>
  <si>
    <t>5. Isenções e subsídios legais concedidos</t>
  </si>
  <si>
    <t>1.1.5 Central de tratamento ou aterro sanitário</t>
  </si>
  <si>
    <t>Sub-total — Receita arrecadada + isenções e subsídios concedidos no ano (b)</t>
  </si>
  <si>
    <t>1.2 Pessoal contratado (mão de obra terceirizada) — Subtotal</t>
  </si>
  <si>
    <r>
      <rPr>
        <sz val="10"/>
        <color rgb="FF262626"/>
        <rFont val="Calibri"/>
      </rPr>
      <t xml:space="preserve">Receitas acessórias arrecadadas no ano - receita corrente + dívida ativa </t>
    </r>
    <r>
      <rPr>
        <vertAlign val="superscript"/>
        <sz val="10"/>
        <color rgb="FF262626"/>
        <rFont val="Calibri"/>
      </rPr>
      <t xml:space="preserve">(2) </t>
    </r>
  </si>
  <si>
    <t>1.2.1 Administração central</t>
  </si>
  <si>
    <t>6. Recebimento de RDO de grandes geradores no aterro ou central de tratamento</t>
  </si>
  <si>
    <t>1.2.2 Central de operação da coleta (convencional e seletiva)</t>
  </si>
  <si>
    <t>7. Recebimento de RCC no aterro ou central de tratamento</t>
  </si>
  <si>
    <t>1.2.3 Unidade de triagem, compostagem e processamento (ecopontos)</t>
  </si>
  <si>
    <t>8. Recebimento de resíduos volumosos no aterro ou central de tratamento</t>
  </si>
  <si>
    <t>1.2.4 Central de transbordo/triagem</t>
  </si>
  <si>
    <t>9. Recebimento e tratamento de RSS no aterro ou central de tratamento</t>
  </si>
  <si>
    <t>1.2.5 Central de tratamento ou aterro sanitário</t>
  </si>
  <si>
    <t>10. Venda de composto orgânico e materiais recicláveis</t>
  </si>
  <si>
    <t>2 Serviços de terceiros (não inclui pessoal/mão de obra contratada ) — Subtotal</t>
  </si>
  <si>
    <t>Sub-total — Receitas acessórias arrecadadas no ano (c)</t>
  </si>
  <si>
    <t>2.1 Serviços administrativos, limpeza e conservação predial</t>
  </si>
  <si>
    <t xml:space="preserve">11. Receitas de aplicações financeiras </t>
  </si>
  <si>
    <t>2.2 Serviços de coleta domiciliar convencional</t>
  </si>
  <si>
    <t xml:space="preserve">12. Receitas extraordinárias (indenizações recebidas) </t>
  </si>
  <si>
    <t>2.3 Serviços de coleta seletiva</t>
  </si>
  <si>
    <t>13. Alienação/venda de bens patrimoniais</t>
  </si>
  <si>
    <t>2.4 Serviços de operação de unidade de triagem e compostagem e ecopontos</t>
  </si>
  <si>
    <t>14. Outras receitas dos serviços (especificar)</t>
  </si>
  <si>
    <t>2.5 Serviços de operação de unidade de transbordo e transporte</t>
  </si>
  <si>
    <t>Sub-total — Outras receitas no ano (d)</t>
  </si>
  <si>
    <t>2.6 Serviços de operação de central de tratamento ou aterro sanitário</t>
  </si>
  <si>
    <t>15. Repasses orçamentários do Tesouro Municipal (e)</t>
  </si>
  <si>
    <t>2.7 Disposição de resíduos em unidades de transbordo ou central de tratamento de terceiros</t>
  </si>
  <si>
    <t>16. Empréstimos realizados — desembolsos recebidos no ano (f)</t>
  </si>
  <si>
    <t>3 Aluguel de imóveis — Subtotal</t>
  </si>
  <si>
    <r>
      <rPr>
        <b/>
        <sz val="10"/>
        <color rgb="FF005A6E"/>
        <rFont val="Calibri"/>
      </rPr>
      <t>17. Subvenções recebidas (repasses e doações de entes públicos e privados)</t>
    </r>
    <r>
      <rPr>
        <b/>
        <vertAlign val="superscript"/>
        <sz val="10"/>
        <color rgb="FF005A6E"/>
        <rFont val="Calibri"/>
      </rPr>
      <t>(3)</t>
    </r>
    <r>
      <rPr>
        <b/>
        <sz val="10"/>
        <color rgb="FF005A6E"/>
        <rFont val="Calibri"/>
      </rPr>
      <t xml:space="preserve"> (g)</t>
    </r>
  </si>
  <si>
    <t>3.1 Administração central</t>
  </si>
  <si>
    <t>Total - Receitas correntes e de capital (b+c+d+e+f+g)</t>
  </si>
  <si>
    <t>3.2 Central de operação da coleta (convencional e seletiva)</t>
  </si>
  <si>
    <t>Fontes: Relatórios contábeis e gerenciais  do prestador</t>
  </si>
  <si>
    <t>3.3 Galpão/área de triagem, compostagem e processamento (ecopontos)</t>
  </si>
  <si>
    <t>NOTAS</t>
  </si>
  <si>
    <t>3.4 Central de transbordo/triagem</t>
  </si>
  <si>
    <t xml:space="preserve">1. Considerar somente receitas diretas dos serviços (taxas ou tarifas) — Não incluir receitas de serviços acessórios </t>
  </si>
  <si>
    <t>4 Aluguel de veículos, máquinas e equipamentos — Subtotal</t>
  </si>
  <si>
    <t>2. Não incluir arrecadação de multas e de encargos por inadimplência</t>
  </si>
  <si>
    <t>4.1 Uso geral (administração e apoio operacional)</t>
  </si>
  <si>
    <t>3. Doações e subvenções destinadas/vinculadas especificamente aos serviços (custeio ou investimentos)</t>
  </si>
  <si>
    <t>4.2 Coleta convencional</t>
  </si>
  <si>
    <t>4.3 Coleta seletiva</t>
  </si>
  <si>
    <t>4.4 Unidade de triagem, compostagem e processamento (ecopontos)</t>
  </si>
  <si>
    <t>4.5 Transbordo e transporte</t>
  </si>
  <si>
    <t>4.6 Central de tratamento ou aterro sanitário</t>
  </si>
  <si>
    <t>5 Combustível e manutenção de veículos, máquinas e equipamentos — Subtotal</t>
  </si>
  <si>
    <t>5.1 Uso geral (administração e apoio operacional)</t>
  </si>
  <si>
    <t>5.2 Coleta convencional</t>
  </si>
  <si>
    <t>5.3 Coleta seletiva</t>
  </si>
  <si>
    <t>5.4 Unidade de triagem, compostagem e processamento (ecopontos)</t>
  </si>
  <si>
    <t>5.5 Transbordo e transporte</t>
  </si>
  <si>
    <t>5.6 Central de tratamento ou aterro sanitário</t>
  </si>
  <si>
    <t>6 Energia elétrica — Subtotal</t>
  </si>
  <si>
    <t>6.1 Administração central</t>
  </si>
  <si>
    <t>6.2 Central de operação da coleta (convencional e seletiva)</t>
  </si>
  <si>
    <t>6.3 Unidade de triagem, compostagem e processamento (ecopontos)</t>
  </si>
  <si>
    <t>6.4 Central de transbordo/triagem</t>
  </si>
  <si>
    <t>6.5 Central de tratamento ou aterro sanitário</t>
  </si>
  <si>
    <t>7 Materiais de consumo — Subtotal</t>
  </si>
  <si>
    <t>7.1 Administração central</t>
  </si>
  <si>
    <t>7.2 Central de operação da coleta (convencional e seletiva)</t>
  </si>
  <si>
    <t>7.3 Unidade de triagem, compostagem e processamento (ecopontos)</t>
  </si>
  <si>
    <t>7.4 Central de transbordo/triagem</t>
  </si>
  <si>
    <t>7.5 Central de tratamento ou aterro sanitário</t>
  </si>
  <si>
    <t>8 Despesas com a cobrança e arrecadação de taxas e tarifas</t>
  </si>
  <si>
    <t>9 Despesas diversas</t>
  </si>
  <si>
    <t>10 Despesas extraordinárias ou eventuais(2)</t>
  </si>
  <si>
    <t>11 Provisões de despesas contingentes - cíveis e trabalhistas, desativação de aterro(3)</t>
  </si>
  <si>
    <t>Total das despesas administrativas e operacionais (A)</t>
  </si>
  <si>
    <t xml:space="preserve">12 Despesas indiretas </t>
  </si>
  <si>
    <t>13 Despesas de depreciação e exaustão de ativos (B)</t>
  </si>
  <si>
    <t xml:space="preserve">Depreciação de ativos do sistema de coleta convencional e seletiva </t>
  </si>
  <si>
    <t>Depreciação de ativos de unidades de processamento (triagem, compostagem), ecopontos</t>
  </si>
  <si>
    <t>Depreciação de ativos de unidades de transbordo e transporte</t>
  </si>
  <si>
    <t>Depreciação e exaustão de ativos da Central de Tratamento ou Aterro Sanitário</t>
  </si>
  <si>
    <t>Depreciação de bens de uso geral e da administração central e unidades de apoio técnico</t>
  </si>
  <si>
    <t>14 Despesas Financeiras - juros e encargos de empréstimos (C)</t>
  </si>
  <si>
    <t>15 PIS/PASEP -  sobre receitas do serviço RSU (D)</t>
  </si>
  <si>
    <t>16 Despesas de regulação e fiscalização dos serviços (E)</t>
  </si>
  <si>
    <t>Custo Contábil Total dos Serviços (A+B+C+D+E)</t>
  </si>
  <si>
    <t>Fontes: Relatórios contábeis e gerenciais do prestador</t>
  </si>
  <si>
    <t xml:space="preserve">Tabela 1 — Estrutura sintética de dados financeiro-contábeis dos ativos imobilizados </t>
  </si>
  <si>
    <r>
      <rPr>
        <sz val="12"/>
        <color rgb="FFF2F2F2"/>
        <rFont val="Calibri"/>
      </rPr>
      <t>Taxas de</t>
    </r>
    <r>
      <rPr>
        <sz val="12"/>
        <color theme="1"/>
        <rFont val="Calibri"/>
      </rPr>
      <t xml:space="preserve"> </t>
    </r>
    <r>
      <rPr>
        <sz val="12"/>
        <color rgb="FFF49426"/>
        <rFont val="Calibri"/>
      </rPr>
      <t>depreciação, amortização</t>
    </r>
    <r>
      <rPr>
        <sz val="12"/>
        <color rgb="FFF2F2F2"/>
        <rFont val="Calibri"/>
      </rPr>
      <t xml:space="preserve"> </t>
    </r>
    <r>
      <rPr>
        <sz val="12"/>
        <color theme="9"/>
        <rFont val="Calibri"/>
      </rPr>
      <t>e exaustão</t>
    </r>
    <r>
      <rPr>
        <sz val="12"/>
        <color rgb="FFF2F2F2"/>
        <rFont val="Calibri"/>
      </rPr>
      <t xml:space="preserve"> sugeridas</t>
    </r>
    <r>
      <rPr>
        <sz val="12"/>
        <color theme="1"/>
        <rFont val="Calibri"/>
      </rPr>
      <t xml:space="preserve">
</t>
    </r>
    <r>
      <rPr>
        <b/>
        <sz val="12"/>
        <color rgb="FFF49426"/>
        <rFont val="Calibri"/>
      </rPr>
      <t>(% por ano)</t>
    </r>
  </si>
  <si>
    <t xml:space="preserve">Nesta tabela, devem ser informados os valores acumulados de aquisição, construção ou implantação dos bens que compõem os ativos imobilizados vinculados à prestação do serviço, bem como os respectivos valores acumulados de depreciação, amortização ou exaustão. </t>
  </si>
  <si>
    <t>Saldo anterior</t>
  </si>
  <si>
    <t>Ano-base</t>
  </si>
  <si>
    <t>Ano atual</t>
  </si>
  <si>
    <t>Centros de Custos</t>
  </si>
  <si>
    <t>Alocações (bens)</t>
  </si>
  <si>
    <t>Elementos contábeis</t>
  </si>
  <si>
    <t>Atividades de Coleta de Resíduos</t>
  </si>
  <si>
    <t>Terrenos</t>
  </si>
  <si>
    <t>Valor de aquisição acumulado</t>
  </si>
  <si>
    <t>Edificações e instalações</t>
  </si>
  <si>
    <t>Valor de aquisição/construção acumulado</t>
  </si>
  <si>
    <t>(-) Valor da depreciação acumulada</t>
  </si>
  <si>
    <t>Veículos, máquinas e equipamentos operacionais</t>
  </si>
  <si>
    <t>Mobiliários e outros bens móveis</t>
  </si>
  <si>
    <t xml:space="preserve">Unidades de Processamento de Resíduos (triagem, compostagem, outros) </t>
  </si>
  <si>
    <t>Unidades de Transbordo e Transporte para Central de Tratamento</t>
  </si>
  <si>
    <t xml:space="preserve">Terrenos </t>
  </si>
  <si>
    <t>Edificações e instalações de Transbordo</t>
  </si>
  <si>
    <t>(-) Valor da depreciação/exaustão acumulada</t>
  </si>
  <si>
    <t>Unidades de Disposição Final (central de tratamento, aterro sanitário)</t>
  </si>
  <si>
    <t>Terrenos - uso permanente</t>
  </si>
  <si>
    <t>Edificações e instalações de uso permanente</t>
  </si>
  <si>
    <t>Terreno e instalações Aterro Sanitário (exaustão/amortiz.)</t>
  </si>
  <si>
    <t>Células individuais de aterramento</t>
  </si>
  <si>
    <t>Valor de construção acumulado</t>
  </si>
  <si>
    <t>Bens de Uso Geral do Serviço RSU — Administrativos e Operacionais</t>
  </si>
  <si>
    <t>Bens imóveis (terrenos)</t>
  </si>
  <si>
    <t>Bens imóveis (edificações e instalações)</t>
  </si>
  <si>
    <t>TOTAIS</t>
  </si>
  <si>
    <t>Ativos imobilizados totais</t>
  </si>
  <si>
    <t>(-) Valor de depreciação/exaustão acumulado</t>
  </si>
  <si>
    <t>Ativos imobilizados — Saldo Líquido</t>
  </si>
  <si>
    <t>Fonte: balancete analítico do ativo (se estiver adequado às novas normas de contabilidade pública) ou sistema de controle patrimonial</t>
  </si>
  <si>
    <t>Tabela 2 — INFORMAÇÕES OPERACIONAIS</t>
  </si>
  <si>
    <t>Quantidade de resíduos movimentados</t>
  </si>
  <si>
    <t>Massa de resíduos coletada — Total (ton)</t>
  </si>
  <si>
    <t>Massa de RDO coletada ANUALMENTE (coleta convencional)  (ton)</t>
  </si>
  <si>
    <t>Massa de resíduos recicláveis coletada ANUALMENTE (coleta seletiva)  (ton)</t>
  </si>
  <si>
    <t>Massa de RPU coletada ANUALMENTE (varrição, entulhos e outros) (ton)</t>
  </si>
  <si>
    <t>Massa de resíduos entregues pelos geradores diretamente na central de tratamento (ton)</t>
  </si>
  <si>
    <t>Massa de resíduos entregues pelos geradores diretamente em unidades de triagem/processamento (ton)</t>
  </si>
  <si>
    <t>Massa de resíduos recuperados nas unidades de triagem/processamento (ton)</t>
  </si>
  <si>
    <t>Massa TOTAL de resíduos destinados a unidades de transbordo (ton)</t>
  </si>
  <si>
    <t>Massa TOTAL de resíduos destinados a centrais ou aterros sanitários de terceiros (ton)</t>
  </si>
  <si>
    <t>Massa TOTAL de resíduos  destinados a centrais ou aterros sanitários próprios (ton)</t>
  </si>
  <si>
    <t>Fonte: Relatórios gerenciais dos serviços</t>
  </si>
  <si>
    <t>Fonte: Relatórios gerenciais do Prestador</t>
  </si>
  <si>
    <t>Tabela 1 — Informações cadastrais dos domicílios/usuários dos serviços</t>
  </si>
  <si>
    <t>Serviço</t>
  </si>
  <si>
    <t>Categoria/Tipologia de domicílios/usuários</t>
  </si>
  <si>
    <t>Forma de cobrança</t>
  </si>
  <si>
    <t>Total de imóveis/domicílios 
com serviço à disposição</t>
  </si>
  <si>
    <t>Coleta convencional e destinação de RDO</t>
  </si>
  <si>
    <t>I — domicílios residenciais</t>
  </si>
  <si>
    <r>
      <rPr>
        <b/>
        <sz val="10"/>
        <color rgb="FF262626"/>
        <rFont val="Calibri"/>
      </rPr>
      <t>Taxa</t>
    </r>
    <r>
      <rPr>
        <sz val="10"/>
        <color rgb="FF262626"/>
        <rFont val="Calibri"/>
      </rPr>
      <t xml:space="preserve"> ou </t>
    </r>
    <r>
      <rPr>
        <b/>
        <sz val="10"/>
        <color rgb="FF262626"/>
        <rFont val="Calibri"/>
      </rPr>
      <t>Tarifa</t>
    </r>
    <r>
      <rPr>
        <sz val="10"/>
        <color rgb="FF262626"/>
        <rFont val="Calibri"/>
      </rPr>
      <t xml:space="preserve"> de Manejo de Resíduos Sólidos (</t>
    </r>
    <r>
      <rPr>
        <b/>
        <sz val="10"/>
        <color rgb="FF262626"/>
        <rFont val="Calibri"/>
      </rPr>
      <t>TMRS)</t>
    </r>
  </si>
  <si>
    <t>II — domicílios comerciais e de serviços — pequenos geradores de RDO</t>
  </si>
  <si>
    <t>III — domicílios industriais — pequenos geradores de RDO</t>
  </si>
  <si>
    <t>IV — domicílios públicos e filantrópicos de interesse público</t>
  </si>
  <si>
    <t>Total de domicílios/usuários</t>
  </si>
  <si>
    <t>Disposição de RDO, RCC e RSS em unidades públicas (usuários contratados)</t>
  </si>
  <si>
    <t>I — Grandes geradores de RDO e equiparados</t>
  </si>
  <si>
    <t>Preço público</t>
  </si>
  <si>
    <t xml:space="preserve">II — Geradores de RCC </t>
  </si>
  <si>
    <t>III — Geradores de RSS</t>
  </si>
  <si>
    <t>Fontes: Cadastro imobiliário de contribuintes do IPTU/TMRS e/ou Cadastro de usuários do prestador do serviço de manejo de resíduos ou de abastecimento de água.</t>
  </si>
  <si>
    <r>
      <rPr>
        <b/>
        <sz val="10"/>
        <color rgb="FF7F7F7F"/>
        <rFont val="Calibri"/>
      </rPr>
      <t>Obs.:</t>
    </r>
    <r>
      <rPr>
        <sz val="10"/>
        <color rgb="FF7F7F7F"/>
        <rFont val="Calibri"/>
      </rPr>
      <t xml:space="preserve"> Se for adotado critério de cálculo baseado no consumo de água, é necessário conhecer também o histograma mensal ou anual de medição (consumo medido), classificado por categoria de usuário e por faixa de consumo, conforme a estrutura tarifária existente, classificada de modo similar ao modelo da tabela abaixo. </t>
    </r>
  </si>
  <si>
    <t>Tabela 2 — Informações sobre imóveis e consumo de água</t>
  </si>
  <si>
    <t>Previsão de aumento do número de economias — ano atual (%)</t>
  </si>
  <si>
    <t>Histograma de ligações, economias e consumo de água (modelo)</t>
  </si>
  <si>
    <t>Mês/ano de referência</t>
  </si>
  <si>
    <t>Categoria dos Imóveis</t>
  </si>
  <si>
    <t xml:space="preserve">Faixas de Consumo de Água </t>
  </si>
  <si>
    <t>Nº de Ligações de Água</t>
  </si>
  <si>
    <t>Nº  de Economias  (domicílios)</t>
  </si>
  <si>
    <t>Consumo Medido no Mês</t>
  </si>
  <si>
    <t>RESIDENCIAL</t>
  </si>
  <si>
    <t>00 m³ a 10 m³</t>
  </si>
  <si>
    <t>11 m³ a 20 m³</t>
  </si>
  <si>
    <t>21 m³ a 30 m³</t>
  </si>
  <si>
    <t>31 m³ a 40 m³</t>
  </si>
  <si>
    <t>41 m³ a 100 m³</t>
  </si>
  <si>
    <t>101 m³ acima</t>
  </si>
  <si>
    <t>Subtotal</t>
  </si>
  <si>
    <t>RESIDENCIAL SOCIAL</t>
  </si>
  <si>
    <t>11 m³ a 15 m³</t>
  </si>
  <si>
    <t>16 m³ a 20 m³</t>
  </si>
  <si>
    <t>COMERCIAL</t>
  </si>
  <si>
    <t>11 m³ a 30 m³</t>
  </si>
  <si>
    <t>31 m³ a 50 m³</t>
  </si>
  <si>
    <t>51 m³ a 150 m³</t>
  </si>
  <si>
    <t>151 m³ acima</t>
  </si>
  <si>
    <t>INDUSTRIAL</t>
  </si>
  <si>
    <t>31 m³ a 100 m³</t>
  </si>
  <si>
    <t>101 m³ a 500 m³</t>
  </si>
  <si>
    <t>501 m³ a 1000 m³</t>
  </si>
  <si>
    <t>1001 m³ acima</t>
  </si>
  <si>
    <t>PÚBLICAS E ASSISTENCIAIS</t>
  </si>
  <si>
    <t>Estimativa — ano atual 
(média mensal)</t>
  </si>
  <si>
    <t>Economias</t>
  </si>
  <si>
    <t>Consumo (m³)</t>
  </si>
  <si>
    <t>Fonte: Prestador do serviço de abastecimento de água.</t>
  </si>
  <si>
    <r>
      <rPr>
        <b/>
        <sz val="10"/>
        <color rgb="FF7F7F7F"/>
        <rFont val="Calibri"/>
      </rPr>
      <t>Obs.:</t>
    </r>
    <r>
      <rPr>
        <sz val="10"/>
        <color rgb="FF7F7F7F"/>
        <rFont val="Calibri"/>
      </rPr>
      <t xml:space="preserve"> Ajustar esta tabela conforme a estrutura tarifária do serviço de abastecimento de água e a estrutura da Tabela 4 da Planilha 6.</t>
    </r>
  </si>
  <si>
    <t>Cálculo do custo regulatório do serviço de manejo de resíduos sólidos urbanos</t>
  </si>
  <si>
    <r>
      <rPr>
        <b/>
        <sz val="10"/>
        <color rgb="FFF2F2F2"/>
        <rFont val="Calibri"/>
      </rPr>
      <t>Esta planilha será utilizada se for escolhida a aplicação da</t>
    </r>
    <r>
      <rPr>
        <b/>
        <sz val="10"/>
        <color rgb="FFF49426"/>
        <rFont val="Calibri"/>
      </rPr>
      <t xml:space="preserve"> </t>
    </r>
    <r>
      <rPr>
        <b/>
        <u/>
        <sz val="10"/>
        <color rgb="FFF49426"/>
        <rFont val="Calibri"/>
      </rPr>
      <t>VERSÃO COMPLETA</t>
    </r>
    <r>
      <rPr>
        <b/>
        <sz val="10"/>
        <color rgb="FFF49426"/>
        <rFont val="Calibri"/>
      </rPr>
      <t xml:space="preserve"> </t>
    </r>
    <r>
      <rPr>
        <b/>
        <sz val="10"/>
        <color rgb="FFF2F2F2"/>
        <rFont val="Calibri"/>
      </rPr>
      <t>da ferramenta.
Os dados desta planilha são importados e processados automaticamente das planilhas 2, 3 e 4.</t>
    </r>
  </si>
  <si>
    <t>ELEMENTO DE DESPESAS (R$)</t>
  </si>
  <si>
    <r>
      <rPr>
        <b/>
        <sz val="12"/>
        <color theme="1"/>
        <rFont val="Calibri"/>
      </rPr>
      <t>Ano</t>
    </r>
    <r>
      <rPr>
        <b/>
        <sz val="12"/>
        <color rgb="FF0066FF"/>
        <rFont val="Calibri"/>
      </rPr>
      <t>-</t>
    </r>
    <r>
      <rPr>
        <b/>
        <sz val="12"/>
        <color theme="1"/>
        <rFont val="Calibri"/>
      </rPr>
      <t>Base</t>
    </r>
  </si>
  <si>
    <t xml:space="preserve">Despesas Diretas —
Administrativas e Operacionais </t>
  </si>
  <si>
    <t>1.1 Pessoal próprio (inclui cedido de outros órgãos)</t>
  </si>
  <si>
    <t>1.2 Pessoal contratado (mão de obra terceirizada)</t>
  </si>
  <si>
    <t>2 Serviços de terceiros (coleta, transporte, operação de aterro, disposição de RSU etc.)</t>
  </si>
  <si>
    <t>3 Aluguel de imóveis</t>
  </si>
  <si>
    <t>4 Aluguel de veículos, máquinas e equipamentos</t>
  </si>
  <si>
    <t>5 Combustível e manutenção de veículos, máquinas e equipamentos</t>
  </si>
  <si>
    <t>6 Energia elétrica</t>
  </si>
  <si>
    <t>7 Material de consumo</t>
  </si>
  <si>
    <t xml:space="preserve">9 Despesas diversas </t>
  </si>
  <si>
    <t>10 Despesas extraordinárias ou eventuais</t>
  </si>
  <si>
    <t>11 Provisões de despesas contingentes - cíveis e trabalhistas</t>
  </si>
  <si>
    <t>Subtotal — Despesas administrativas e operacionais (A)</t>
  </si>
  <si>
    <t>Despesas indiretas (se não houver informações nos itens anteriores)</t>
  </si>
  <si>
    <t>Depreciação e exaustão de ativos imobilizados (B)</t>
  </si>
  <si>
    <t>Despesas tributárias</t>
  </si>
  <si>
    <t xml:space="preserve">PIS/PASEP e outros tributos sobre a receita (C) </t>
  </si>
  <si>
    <t>Despesas Financeiras</t>
  </si>
  <si>
    <t>Despesas de juros e encargos de empréstimos (D)</t>
  </si>
  <si>
    <t>Custo Contábil Total do Serviço (A+B+C+D)  (E)</t>
  </si>
  <si>
    <t>Custo e ajustes regulatórios</t>
  </si>
  <si>
    <t>Remuneração dos Investimentos em Operação - Capital próprio (F)</t>
  </si>
  <si>
    <t xml:space="preserve">Acréscimos regulatórios (G)  </t>
  </si>
  <si>
    <t>Deduções regulatórias (H)</t>
  </si>
  <si>
    <t>Despesas com a regulação dos serviços (I)</t>
  </si>
  <si>
    <t>Custo Regulatório Total do Serviço (E+F+G+H+I)  (J)</t>
  </si>
  <si>
    <t>Valores Básicos de Cálculo das Taxas ou Tarifas de Manejo de Resíduos (VBC)</t>
  </si>
  <si>
    <t xml:space="preserve">Opção 1 </t>
  </si>
  <si>
    <r>
      <rPr>
        <b/>
        <sz val="10"/>
        <color rgb="FF262626"/>
        <rFont val="Calibri"/>
      </rPr>
      <t>VBC — Custo médio unitário</t>
    </r>
    <r>
      <rPr>
        <b/>
        <sz val="10"/>
        <color rgb="FFF49426"/>
        <rFont val="Calibri"/>
      </rPr>
      <t xml:space="preserve"> por tonelada </t>
    </r>
    <r>
      <rPr>
        <b/>
        <sz val="10"/>
        <color rgb="FF262626"/>
        <rFont val="Calibri"/>
      </rPr>
      <t>coletada (R$/ton)</t>
    </r>
  </si>
  <si>
    <r>
      <rPr>
        <sz val="10"/>
        <color rgb="FF262626"/>
        <rFont val="Calibri"/>
      </rPr>
      <t xml:space="preserve">Quantidade total de resíduos coletados </t>
    </r>
    <r>
      <rPr>
        <b/>
        <sz val="10"/>
        <color rgb="FF262626"/>
        <rFont val="Calibri"/>
      </rPr>
      <t>(ton)</t>
    </r>
  </si>
  <si>
    <t>Opção 2</t>
  </si>
  <si>
    <r>
      <rPr>
        <b/>
        <sz val="10"/>
        <color rgb="FF262626"/>
        <rFont val="Calibri"/>
      </rPr>
      <t>VBC — Custo médio</t>
    </r>
    <r>
      <rPr>
        <b/>
        <sz val="10"/>
        <color rgb="FFF49426"/>
        <rFont val="Calibri"/>
      </rPr>
      <t xml:space="preserve"> anual por domicílio</t>
    </r>
    <r>
      <rPr>
        <b/>
        <sz val="10"/>
        <color rgb="FF262626"/>
        <rFont val="Calibri"/>
      </rPr>
      <t xml:space="preserve"> (R$/dom)</t>
    </r>
  </si>
  <si>
    <r>
      <rPr>
        <sz val="10"/>
        <color rgb="FF262626"/>
        <rFont val="Calibri"/>
      </rPr>
      <t xml:space="preserve">Quantidade total de domicílios com serviço à disposição </t>
    </r>
    <r>
      <rPr>
        <b/>
        <sz val="10"/>
        <color rgb="FF262626"/>
        <rFont val="Calibri"/>
      </rPr>
      <t>(domicílio)</t>
    </r>
  </si>
  <si>
    <t>Opção 3</t>
  </si>
  <si>
    <r>
      <rPr>
        <b/>
        <sz val="10"/>
        <color rgb="FF262626"/>
        <rFont val="Calibri"/>
      </rPr>
      <t>VBC — Custo médio</t>
    </r>
    <r>
      <rPr>
        <b/>
        <sz val="10"/>
        <color rgb="FFF49426"/>
        <rFont val="Calibri"/>
      </rPr>
      <t xml:space="preserve"> mensal por domicílio</t>
    </r>
    <r>
      <rPr>
        <b/>
        <sz val="10"/>
        <color rgb="FF262626"/>
        <rFont val="Calibri"/>
      </rPr>
      <t xml:space="preserve"> (R$/dom)</t>
    </r>
  </si>
  <si>
    <r>
      <rPr>
        <sz val="10"/>
        <color rgb="FF262626"/>
        <rFont val="Calibri"/>
      </rPr>
      <t xml:space="preserve">Quantidade total de domicílios com serviço à disposição </t>
    </r>
    <r>
      <rPr>
        <b/>
        <sz val="10"/>
        <color rgb="FF262626"/>
        <rFont val="Calibri"/>
      </rPr>
      <t>(domicílio)</t>
    </r>
  </si>
  <si>
    <t>Opção 4</t>
  </si>
  <si>
    <r>
      <rPr>
        <b/>
        <sz val="10"/>
        <color rgb="FF262626"/>
        <rFont val="Calibri"/>
      </rPr>
      <t>VBC — Custo médio unitário</t>
    </r>
    <r>
      <rPr>
        <b/>
        <sz val="10"/>
        <color rgb="FFF49426"/>
        <rFont val="Calibri"/>
      </rPr>
      <t xml:space="preserve"> por m³ </t>
    </r>
    <r>
      <rPr>
        <b/>
        <sz val="10"/>
        <color rgb="FF262626"/>
        <rFont val="Calibri"/>
      </rPr>
      <t>de água consumida (R$/m³)</t>
    </r>
  </si>
  <si>
    <r>
      <rPr>
        <sz val="10"/>
        <color rgb="FF262626"/>
        <rFont val="Calibri"/>
      </rPr>
      <t xml:space="preserve">Volume total de água consumido ou faturado no ano </t>
    </r>
    <r>
      <rPr>
        <b/>
        <sz val="10"/>
        <color rgb="FF262626"/>
        <rFont val="Calibri"/>
      </rPr>
      <t>(m³)</t>
    </r>
  </si>
  <si>
    <r>
      <rPr>
        <b/>
        <sz val="10"/>
        <color rgb="FFF2F2F2"/>
        <rFont val="Calibri"/>
      </rPr>
      <t xml:space="preserve">Esta planilha somente deve ser utilizada se for escolhida a aplicação da </t>
    </r>
    <r>
      <rPr>
        <b/>
        <u/>
        <sz val="10"/>
        <color rgb="FFF2F2F2"/>
        <rFont val="Calibri"/>
      </rPr>
      <t>VERSÃO SIMPLIFICADA</t>
    </r>
    <r>
      <rPr>
        <b/>
        <sz val="10"/>
        <color rgb="FFF2F2F2"/>
        <rFont val="Calibri"/>
      </rPr>
      <t xml:space="preserve"> da ferramenta.
Neste caso, as informações das despesas podem ser inseridas diretamente nesta planilha.</t>
    </r>
  </si>
  <si>
    <t>Ano Projeção</t>
  </si>
  <si>
    <t xml:space="preserve">Despesas Diretas — 
Administrativas e Operacionais </t>
  </si>
  <si>
    <t>Valor total das despesas diretas</t>
  </si>
  <si>
    <t>Consideramos essa despesa inserida na Administração Central em virtude de que é realizada pelo próprio município e sua equipe técnica.</t>
  </si>
  <si>
    <t>9 Despesas diversas (educação ambiental)</t>
  </si>
  <si>
    <r>
      <rPr>
        <sz val="10"/>
        <color theme="1"/>
        <rFont val="Calibri"/>
      </rPr>
      <t xml:space="preserve">Utilizamos </t>
    </r>
    <r>
      <rPr>
        <sz val="10"/>
        <color rgb="FFFF0000"/>
        <rFont val="Calibri"/>
      </rPr>
      <t xml:space="preserve">0,5 % </t>
    </r>
    <r>
      <rPr>
        <sz val="10"/>
        <color theme="1"/>
        <rFont val="Calibri"/>
      </rPr>
      <t>do valor total dos contratos para educação ambiental</t>
    </r>
  </si>
  <si>
    <r>
      <rPr>
        <sz val="10"/>
        <color theme="1"/>
        <rFont val="Calibri"/>
      </rPr>
      <t xml:space="preserve">Utilizamos </t>
    </r>
    <r>
      <rPr>
        <sz val="10"/>
        <color rgb="FFFF0000"/>
        <rFont val="Calibri"/>
      </rPr>
      <t>0,5 %</t>
    </r>
    <r>
      <rPr>
        <sz val="10"/>
        <color theme="1"/>
        <rFont val="Calibri"/>
      </rPr>
      <t xml:space="preserve"> do valor total dos contratos para despesas eventuais (caso não seja utilizado, desconta da tarifa do ano seguinte)</t>
    </r>
  </si>
  <si>
    <t>Informado pela Prefeitura</t>
  </si>
  <si>
    <t>Inadimplência, CADÚnico, investimentos</t>
  </si>
  <si>
    <r>
      <rPr>
        <sz val="10"/>
        <color theme="1"/>
        <rFont val="Calibri"/>
      </rPr>
      <t>Utilizamos</t>
    </r>
    <r>
      <rPr>
        <sz val="10"/>
        <color rgb="FFFF0000"/>
        <rFont val="Calibri"/>
      </rPr>
      <t xml:space="preserve"> 0,5 %</t>
    </r>
    <r>
      <rPr>
        <sz val="10"/>
        <color theme="1"/>
        <rFont val="Calibri"/>
      </rPr>
      <t xml:space="preserve"> do custo contábil total do serviço para regulação</t>
    </r>
  </si>
  <si>
    <r>
      <rPr>
        <b/>
        <sz val="10"/>
        <color rgb="FF262626"/>
        <rFont val="Calibri"/>
      </rPr>
      <t>VBC — Custo médio unitário</t>
    </r>
    <r>
      <rPr>
        <b/>
        <sz val="10"/>
        <color rgb="FFF49426"/>
        <rFont val="Calibri"/>
      </rPr>
      <t xml:space="preserve"> por m³</t>
    </r>
    <r>
      <rPr>
        <b/>
        <sz val="10"/>
        <color rgb="FF262626"/>
        <rFont val="Calibri"/>
      </rPr>
      <t xml:space="preserve"> de água consumida (R$/m³)</t>
    </r>
  </si>
  <si>
    <r>
      <rPr>
        <sz val="10"/>
        <color rgb="FF262626"/>
        <rFont val="Calibri"/>
      </rPr>
      <t xml:space="preserve">Volume total de água consumido ou faturado no ano </t>
    </r>
    <r>
      <rPr>
        <b/>
        <sz val="10"/>
        <color rgb="FF262626"/>
        <rFont val="Calibri"/>
      </rPr>
      <t>(m³)</t>
    </r>
  </si>
  <si>
    <t>Sem hidrômetros</t>
  </si>
  <si>
    <t>Prestador</t>
  </si>
  <si>
    <t>Objeto Contrato</t>
  </si>
  <si>
    <t>Contrato</t>
  </si>
  <si>
    <t>Período Contrato</t>
  </si>
  <si>
    <t>Valor Tonelada</t>
  </si>
  <si>
    <t>Valor Contrato/Pago em 2023/2024</t>
  </si>
  <si>
    <t>Correção</t>
  </si>
  <si>
    <t>Valor Corrigido</t>
  </si>
  <si>
    <t>CTRV</t>
  </si>
  <si>
    <t xml:space="preserve">Serviço de coleta de resíduos sólidos orgânicos e rejeitos </t>
  </si>
  <si>
    <t>Aditivo 3 - Contrato 118/2022</t>
  </si>
  <si>
    <t>01/04/2024 à 31/10/2025</t>
  </si>
  <si>
    <t>-</t>
  </si>
  <si>
    <t xml:space="preserve">Prestação serviços coleta seletiva </t>
  </si>
  <si>
    <t>Aditivo 9 - Contrato 418/2019</t>
  </si>
  <si>
    <t>03/12/2024 a 03/12/2025</t>
  </si>
  <si>
    <t>MK2E Tecnologia Ambiental LTDA</t>
  </si>
  <si>
    <t>Serviço de coleta, transporte e tratamento de efluente proveniente das células encerrdas do aterro sanitário municipal</t>
  </si>
  <si>
    <t>Contrato 194/2024</t>
  </si>
  <si>
    <t>12/2024 a 12/2025</t>
  </si>
  <si>
    <t>CRVR</t>
  </si>
  <si>
    <t>Destinação final dos resíduos</t>
  </si>
  <si>
    <t>Contrato 309/2024</t>
  </si>
  <si>
    <t>Cristiano Cardozo Aguiar</t>
  </si>
  <si>
    <t>Prestação serviços transporte resíduos sólidos urbanos (doméstica e comercial) oriundos da coleta regular, transporte do transbordo até destinação final</t>
  </si>
  <si>
    <t>Contrato 221/2024</t>
  </si>
  <si>
    <t>06/08/20258 à 05/08/2026</t>
  </si>
  <si>
    <t>TOTAL</t>
  </si>
  <si>
    <t xml:space="preserve"> Valores Pagos em 2025</t>
  </si>
  <si>
    <t>CRVR - CONTRATO 118</t>
  </si>
  <si>
    <t>CRVR - CONTRATO 418</t>
  </si>
  <si>
    <t>CRVR - CONTRATO 221</t>
  </si>
  <si>
    <t>Acréscimos Regulatórios</t>
  </si>
  <si>
    <t>Valor</t>
  </si>
  <si>
    <t>Inadimplência</t>
  </si>
  <si>
    <t>Base nos valores pagos e na inadimplência 15%</t>
  </si>
  <si>
    <t>CADÚnico</t>
  </si>
  <si>
    <t>Valor estimado</t>
  </si>
  <si>
    <t>Investimentos</t>
  </si>
  <si>
    <t>Valor para a prefeitura investir no manejo de resíduos sólidos em 2022</t>
  </si>
  <si>
    <t>famílias no CADÚnico com registros atualizados (outubro/2022)</t>
  </si>
  <si>
    <t>cadastros da prefeitura (exceto englobados)</t>
  </si>
  <si>
    <t>custo contábil total do serviço (exceto CADÚnico)</t>
  </si>
  <si>
    <t>custo médio anual por cadastro em 2024 considerando os acréscimos regulatórios (exceto CADÚnico)</t>
  </si>
  <si>
    <t>/mês</t>
  </si>
  <si>
    <t>% valor pago da tarifa de resíduos sólidos por família no CADÚnico (com informações atualizadas)</t>
  </si>
  <si>
    <t>valor pago da tarifa de resíduos por família no CADÚnico (com informações atualizadas)</t>
  </si>
  <si>
    <t>Fonte: https://cecad.cidadania.gov.br/painel03.php#</t>
  </si>
  <si>
    <t>Consulta em 05/09/2024</t>
  </si>
  <si>
    <t>IM</t>
  </si>
  <si>
    <t>PROPRIETÁRIO</t>
  </si>
  <si>
    <t>LOGRADOURO</t>
  </si>
  <si>
    <t>NÚMERO</t>
  </si>
  <si>
    <t>BAIRRO</t>
  </si>
  <si>
    <t>COMPLEMENTO</t>
  </si>
  <si>
    <t>UTILIZAÇÃO</t>
  </si>
  <si>
    <t>ÁREA EDIFICADA</t>
  </si>
  <si>
    <t>MARIA ANGELICA ORSI</t>
  </si>
  <si>
    <t>Rua  SANTA TEREZINHA</t>
  </si>
  <si>
    <t>CENTRO</t>
  </si>
  <si>
    <t>Residencial</t>
  </si>
  <si>
    <t>DELMAR FAGUNDES</t>
  </si>
  <si>
    <t>Comercial</t>
  </si>
  <si>
    <t>EVOLUTION NEGOCIOS IMOBILIARIOS LTDA</t>
  </si>
  <si>
    <t>Baldio</t>
  </si>
  <si>
    <t>RONEPAR ADMINIST DE BENS E PARTIC S A</t>
  </si>
  <si>
    <t>Avenida  BRASIL</t>
  </si>
  <si>
    <t>MARIA ISABEL POISL ROENNAU</t>
  </si>
  <si>
    <t>GILBERTO PADILHA MACHADO</t>
  </si>
  <si>
    <t>Rua  TIRADENTES</t>
  </si>
  <si>
    <t>APTO 31</t>
  </si>
  <si>
    <t>SILVIA REGINA DE OLIVEIRA</t>
  </si>
  <si>
    <t>Avenida  JOAO XXIII</t>
  </si>
  <si>
    <t>JOSE LINO DUTRA DA SILVA</t>
  </si>
  <si>
    <t>PAULO DINIZ HAMERSKI REOLON</t>
  </si>
  <si>
    <t>DELCIO AFONSO LAUER ESPOLIO DE</t>
  </si>
  <si>
    <t>(ESPÓLIO)RIA BLOS</t>
  </si>
  <si>
    <t>MALDANER GESTAO EMPRESARIAL LTDA</t>
  </si>
  <si>
    <t>A R COLOMBO ADMINISTRACAO E PARTICIPACOE</t>
  </si>
  <si>
    <t>(ESPÓLIO)HOMERO CABRAL</t>
  </si>
  <si>
    <t>ANGELA BEATRIZ WUST</t>
  </si>
  <si>
    <t>IRENE DORA SCHUMANN</t>
  </si>
  <si>
    <t>EDUARDO BASTOS DE LIMA</t>
  </si>
  <si>
    <t>PALMOM EMPREENDIMENTOS IMOBILIARIOS LTDA</t>
  </si>
  <si>
    <t>RALVI ASSESSORIA E ADMINISTRACAO LTDA ME</t>
  </si>
  <si>
    <t>PAULO ROBERTO GUERRA</t>
  </si>
  <si>
    <t>OMAR HENRIQUE HOFFMEISTER</t>
  </si>
  <si>
    <t>PEDRO GILBERTO FELDES</t>
  </si>
  <si>
    <t>(ESPÓLIO)MELITA MAIER</t>
  </si>
  <si>
    <t>OLIRDES RESTELATTO</t>
  </si>
  <si>
    <t>(ESPÓLIO)THEOBALDO BACKES</t>
  </si>
  <si>
    <t>ARNO RUPPENTHAL</t>
  </si>
  <si>
    <t xml:space="preserve">(ESPÓLIO)ONOCIO LEOPOLDO HAAG </t>
  </si>
  <si>
    <t>EDGAR EVALDO SCHUCH</t>
  </si>
  <si>
    <t>IARA BEATRIZ MALDANER MOLLER</t>
  </si>
  <si>
    <t>CALISTO RUPPENTHAL</t>
  </si>
  <si>
    <t>MARCIA ALVES DE MORAIS</t>
  </si>
  <si>
    <t>ADARCI EVALDO MARTINI</t>
  </si>
  <si>
    <t>ADROALDO RODRIGUES</t>
  </si>
  <si>
    <t>VERA MARIA HEYLMANN</t>
  </si>
  <si>
    <t>GASPAR HAUBRICH</t>
  </si>
  <si>
    <t>MARLISE RUPPENTHAL</t>
  </si>
  <si>
    <t>ANSELMO HEYLEMANN</t>
  </si>
  <si>
    <t>NORBERTO BOECK - ESPOLIO</t>
  </si>
  <si>
    <t>PE PARTICIPACOES SOCIETARIAS LTDA</t>
  </si>
  <si>
    <t>EDGAR WALTER REINHEIMER</t>
  </si>
  <si>
    <t>HELMUTH LEOPOLDO BENDER</t>
  </si>
  <si>
    <t>OSVALDO PEDRO FLESCH</t>
  </si>
  <si>
    <t>OLIVERIO MARIA FERREIRA</t>
  </si>
  <si>
    <t>LOTARIO HEYLMANN</t>
  </si>
  <si>
    <t>RENATO EIDELWEIN</t>
  </si>
  <si>
    <t>LOIVA ERMEL</t>
  </si>
  <si>
    <t>Rua  TAMOIO</t>
  </si>
  <si>
    <t>LUIZ ALBERTO FALLER</t>
  </si>
  <si>
    <t>BRUNO LAUCK</t>
  </si>
  <si>
    <t>BARATA PARTICIPAÇÕES LTDA</t>
  </si>
  <si>
    <t>Avenida  DOS ESTADOS</t>
  </si>
  <si>
    <t>Travessa  PIRATINI</t>
  </si>
  <si>
    <t>MARCO ANTONIO SCHMITT</t>
  </si>
  <si>
    <t>SUZANA MARIA MARTIN SCHMITZ</t>
  </si>
  <si>
    <t>IARA LINDEN VAZ</t>
  </si>
  <si>
    <t>A</t>
  </si>
  <si>
    <t>ROGER LINDEN VAZ</t>
  </si>
  <si>
    <t>Servico</t>
  </si>
  <si>
    <t>RICARDO HOFFMEISTER</t>
  </si>
  <si>
    <t>CARLOS ODOFREDO SPERB</t>
  </si>
  <si>
    <t>CARINA NINOW</t>
  </si>
  <si>
    <t>COMUNIDADE EVANGELICA DE CONFISSAO LUTERANA EM CAMPO BOM</t>
  </si>
  <si>
    <t>TIAGO FERNANDES DA ROCHA DRUSIAN</t>
  </si>
  <si>
    <t>LAERTO CISINHO MARTINI</t>
  </si>
  <si>
    <t>MILTON DE SOUZA</t>
  </si>
  <si>
    <t>OLGA RODRIGUES PEREIRA</t>
  </si>
  <si>
    <t>MAICO THIESEN DE SOUZA</t>
  </si>
  <si>
    <t>DIENIFER CORREA PEIXOTO</t>
  </si>
  <si>
    <t>IND E COM DE BOLSAS TAMOIO LTDA</t>
  </si>
  <si>
    <t>MARIA CLARA HAUBRICH</t>
  </si>
  <si>
    <t>ILO PAULO HAUBRICH</t>
  </si>
  <si>
    <t>(ESPÓLIO)ARMINDO ALFREDO REICHERT</t>
  </si>
  <si>
    <t>WILSON RONALDO BAPTISTA</t>
  </si>
  <si>
    <t xml:space="preserve">(ESPÓLIO)OLEMAR HEINSOHN </t>
  </si>
  <si>
    <t>LUIS CARLOS FLACH</t>
  </si>
  <si>
    <t>FERNANDO SCHMIDT</t>
  </si>
  <si>
    <t>LORDI BRUST HERGEMOLLER</t>
  </si>
  <si>
    <t>TORRE IMOVEIS LTDA</t>
  </si>
  <si>
    <t>Rua  VOLUNTARIOS DA PATRIA</t>
  </si>
  <si>
    <t>ISMAR REICHERT</t>
  </si>
  <si>
    <t>JEANETE THEREZINHA BLANKENHEIM</t>
  </si>
  <si>
    <t>CLUBE RECREATIVO E CULTURAL ORIENTE</t>
  </si>
  <si>
    <t>ANA CAROLINA STEIGLEDER</t>
  </si>
  <si>
    <t>DIRCEU HAINI SCHENCKEL</t>
  </si>
  <si>
    <t>AL FLECK PARTICIPAÇÕES LTDA</t>
  </si>
  <si>
    <t>DELMIRO DELIO SPERB</t>
  </si>
  <si>
    <t>Rua  LIMA E SILVA</t>
  </si>
  <si>
    <t>ELENA REGINA TRENZ</t>
  </si>
  <si>
    <t>TRECHIER LOCADORA LTDA</t>
  </si>
  <si>
    <t>GERALDO LUIS SCHIERHOLT</t>
  </si>
  <si>
    <t>FLACH EMPREENDIMENTOS IMOBILIARIOS LTDA</t>
  </si>
  <si>
    <t>GERALDO REICHERT</t>
  </si>
  <si>
    <t>MARGA SPERB</t>
  </si>
  <si>
    <t>LUIZ CARLOS SILVESTRIN</t>
  </si>
  <si>
    <t>VITOR BERNARD DE OLIVEIRA SCHAFFER</t>
  </si>
  <si>
    <t>CESAR SALOMAO DE OLIVEIRA SCHAFFER</t>
  </si>
  <si>
    <t>FABRICIA BETINA WUST</t>
  </si>
  <si>
    <t>NEUBARTH GESTÃO EMPRESARIAL LTDA</t>
  </si>
  <si>
    <t>EDMILSON JOSE NUNES</t>
  </si>
  <si>
    <t xml:space="preserve">(ESPÓLIO)EDEMOR SEVERINO BROILO </t>
  </si>
  <si>
    <t>PEDRO ALFREDO BLOS</t>
  </si>
  <si>
    <t>BETICLER NUNES</t>
  </si>
  <si>
    <t>MARIA SUELI KUNST</t>
  </si>
  <si>
    <t>ISABEL REUTER</t>
  </si>
  <si>
    <t>EVERTON RAFAEL BUTTENBENDER</t>
  </si>
  <si>
    <t>BLAZER PARTICIPAÇÕES SOCIETÁRIAS LTDA.</t>
  </si>
  <si>
    <t>OSWIN AFONSO WEBER</t>
  </si>
  <si>
    <t>INGRID DIENSTMANN SCHIRMER</t>
  </si>
  <si>
    <t>DANIEL SCHIRMER</t>
  </si>
  <si>
    <t>ROGERIO REICHERT</t>
  </si>
  <si>
    <t>ELISA CRISTINA EISMANN</t>
  </si>
  <si>
    <t>ARNO MATZENBACHER</t>
  </si>
  <si>
    <t>GENI KREMER</t>
  </si>
  <si>
    <t>MARCOS TRIERWEILER</t>
  </si>
  <si>
    <t>RUBEM ALBERTO BOHRER</t>
  </si>
  <si>
    <t>BENNO FALLER - ESPOLIO</t>
  </si>
  <si>
    <t>FELIPE CARLOS SCHEFFLER</t>
  </si>
  <si>
    <t>JORGE LUIS BERVIAN</t>
  </si>
  <si>
    <t>CLEZIA MARIA SCHEFFEL</t>
  </si>
  <si>
    <t>LOIVA FAIFFER</t>
  </si>
  <si>
    <t>CIRO REUTER</t>
  </si>
  <si>
    <t>GRAZIELA DRESCH</t>
  </si>
  <si>
    <t>ROBERTO MULLER</t>
  </si>
  <si>
    <t>JULIANA CATRIN MUNDSTOCK</t>
  </si>
  <si>
    <t>SAMUEL CZERMANSKI DA SILVA</t>
  </si>
  <si>
    <t>Rua  SAO FRANCISCO</t>
  </si>
  <si>
    <t>MARIANGELA ROSA PEREIRA</t>
  </si>
  <si>
    <t>(ESPÓLIO)EGYDIO SILVIO MAURER</t>
  </si>
  <si>
    <t>Rua  PEDRO SEGUNDO</t>
  </si>
  <si>
    <t>FLAVIO OSCAR MAURER</t>
  </si>
  <si>
    <t>MARCOS DINIZ GONCALVES DE OLIVEIRA</t>
  </si>
  <si>
    <t>MARIA REGINA SCHMITZ</t>
  </si>
  <si>
    <t>Rua  JOAO FRITSCH</t>
  </si>
  <si>
    <t>DANIEL MARCOS ALBRECHT</t>
  </si>
  <si>
    <t>JOSE ADMAR SCHAFER DE QUADROS</t>
  </si>
  <si>
    <t>ARIBERTO EISMAN</t>
  </si>
  <si>
    <t>Rua  DAS OLIMPIADAS</t>
  </si>
  <si>
    <t>LEONE DANILA FERREIRA</t>
  </si>
  <si>
    <t>ESPORTE CLUBE 15 DE NOVEMBRO</t>
  </si>
  <si>
    <t>MAURO CESAR SCHEFFEL</t>
  </si>
  <si>
    <t>Rua  PIO XI</t>
  </si>
  <si>
    <t>REGIS NICOLAU SCHIRMER</t>
  </si>
  <si>
    <t>DANIEL VICENTE DE SOUZA</t>
  </si>
  <si>
    <t>EDINO NEGRINI</t>
  </si>
  <si>
    <t>SERGIO BRUNO LOEBLEIN</t>
  </si>
  <si>
    <t>MIRIAM REUTER SCHNECK</t>
  </si>
  <si>
    <t>JAQUELINE SCHENCKEL</t>
  </si>
  <si>
    <t>ARLETE THEREZINHA PIRES</t>
  </si>
  <si>
    <t>(ESPÓLIO)SIMONE DAISE SCHNEIDER</t>
  </si>
  <si>
    <t>EDUARDO LUIZ GOTTLIEB</t>
  </si>
  <si>
    <t>TANIA TERESINHA NUNES BEHS</t>
  </si>
  <si>
    <t>CHARLES CALIL</t>
  </si>
  <si>
    <t>ODAIR LUIZ FAGUNDES</t>
  </si>
  <si>
    <t>BELQUIS SPIER</t>
  </si>
  <si>
    <t>Rua  DR. RUI RAMOS</t>
  </si>
  <si>
    <t>CARLOS ALBERTO HAUBRICH</t>
  </si>
  <si>
    <t>REJANE TEREZINHA SCHNECK</t>
  </si>
  <si>
    <t>OLS ADMINISTRACAO E PARTICIPACAO LTDA</t>
  </si>
  <si>
    <t>JACINTA SCHROEDER</t>
  </si>
  <si>
    <t>AUGUSTO BOCK</t>
  </si>
  <si>
    <t>JULITA ETHEL VON SCHARTEN PEREIRA</t>
  </si>
  <si>
    <t>Rua  MARECHAL RONDON</t>
  </si>
  <si>
    <t>Rua  GENERAL OSORIO</t>
  </si>
  <si>
    <t>LEANDRO DIETER</t>
  </si>
  <si>
    <t>KURT MARLON KELLER</t>
  </si>
  <si>
    <t>EDITE KELLER</t>
  </si>
  <si>
    <t>NAMIR JOSE JANTSCH</t>
  </si>
  <si>
    <t>GERHARD MARTIN ATKINSON</t>
  </si>
  <si>
    <t>MARIA FERNANDA SAENGER</t>
  </si>
  <si>
    <t>ROVENA MARIA JAENISCH</t>
  </si>
  <si>
    <t>CIA RIOGRANDENSE DE TELECOMUNICACOES-CRT</t>
  </si>
  <si>
    <t>Avenida  ADRIANO DIAS</t>
  </si>
  <si>
    <t>MAGALE ANGELA PAZ</t>
  </si>
  <si>
    <t>JOICELANE METZDORF</t>
  </si>
  <si>
    <t>WILLIAM DREGER</t>
  </si>
  <si>
    <t>(ESPÓLIO)IONE PAULINA FETT</t>
  </si>
  <si>
    <t>MARCOS AURELIO PINHEIRO</t>
  </si>
  <si>
    <t>PEDRO E. N. JUNG</t>
  </si>
  <si>
    <t>JURANDIR BLOS</t>
  </si>
  <si>
    <t>VOLKART E FILHOS LTDA</t>
  </si>
  <si>
    <t>CAMARA MUNICIPAL DE VEREADORES DE C BOM</t>
  </si>
  <si>
    <t>ANGELINA ADELIA BLOS</t>
  </si>
  <si>
    <t>MARIA LORY HACK LAUER E OUTRA</t>
  </si>
  <si>
    <t>JANE NANCI BOHRER</t>
  </si>
  <si>
    <t>LITINHA EMPREENDIMENTOS IMOBILIARIOS LTDA</t>
  </si>
  <si>
    <t>ZELIA VETTER</t>
  </si>
  <si>
    <t>AVILTON DE OLIVEIRA FONSECA</t>
  </si>
  <si>
    <t>GERSON SCHMIDT</t>
  </si>
  <si>
    <t>ISMAEL NEGRINI</t>
  </si>
  <si>
    <t>MILSP PARTICIPAÇÕES E REPRESENTAÇÕES LTDA</t>
  </si>
  <si>
    <t>Rua  TUIUTI</t>
  </si>
  <si>
    <t>MARCELO DORLI GOTTERT</t>
  </si>
  <si>
    <t>ILSA SCHMIDT</t>
  </si>
  <si>
    <t>FLAVIO GABRIEL GHILARDI</t>
  </si>
  <si>
    <t>DALSO ARNOLDO VON ROSENTHAL</t>
  </si>
  <si>
    <t>(ESPÓLIO)CELSO SIGMAR VON ROSENTHAL</t>
  </si>
  <si>
    <t>JOAO NUNES DA SILVA</t>
  </si>
  <si>
    <t>MARILENA COLOSSI</t>
  </si>
  <si>
    <t>SCHUMACHER E SCHUMACHER PARTICIPACOES SOCIETARIAS LTDA</t>
  </si>
  <si>
    <t>DALCRIS PARTICIPACOES LTDA</t>
  </si>
  <si>
    <t>ASSOCIACAO BIBLICA E CULTURAL DE PORTADORES DE LUZ</t>
  </si>
  <si>
    <t>CARLOS ROBERTO TORNIN</t>
  </si>
  <si>
    <t>ADELMO JOHANN</t>
  </si>
  <si>
    <t>TEMIRA DA SILVA LOEBLEIN</t>
  </si>
  <si>
    <t>JANIEL ANDRE CARDOSO</t>
  </si>
  <si>
    <t>EWC PARTICIPACOES SOCIETARIAS LTDA</t>
  </si>
  <si>
    <t>ELISIANE DUARTE DE OLIVEIRA STENGEL</t>
  </si>
  <si>
    <t>ROSAURA CELINA BARBIERI</t>
  </si>
  <si>
    <t>OSCAR SANDER LISBOA</t>
  </si>
  <si>
    <t>Rua  SANTO AGOSTINHO</t>
  </si>
  <si>
    <t>MORGANA SOARES</t>
  </si>
  <si>
    <t xml:space="preserve">ISMAEL NELSON GOEDTEL </t>
  </si>
  <si>
    <t>ELDO JUAREZ DIETRICH</t>
  </si>
  <si>
    <t>ANGELITA PETRY E OUTRO(S)</t>
  </si>
  <si>
    <t>DADIER JONATAN DE ATAYDES</t>
  </si>
  <si>
    <t xml:space="preserve">(ESPÓLIO)WALDIR FLECK </t>
  </si>
  <si>
    <t>DANICLETO ASTROGILDO ELLWANGER</t>
  </si>
  <si>
    <t>FLORIANO ALBERTO BRAECHER</t>
  </si>
  <si>
    <t>MAURO SCHMITT</t>
  </si>
  <si>
    <t>JOAO CARLOS TERNES</t>
  </si>
  <si>
    <t>BRAIAN MALFATTI</t>
  </si>
  <si>
    <t>APTO 101</t>
  </si>
  <si>
    <t>CARLA ELUZA SCHNORR</t>
  </si>
  <si>
    <t>MORVAN ILMO NEUBARTH</t>
  </si>
  <si>
    <t>GLACI MARIA WEBER OPPITZ</t>
  </si>
  <si>
    <t>LAURO KORNDOERFER</t>
  </si>
  <si>
    <t>JONAS VICENTE KUNST</t>
  </si>
  <si>
    <t>INES MARIA CARCUCHINSKI</t>
  </si>
  <si>
    <t>VILICIA HERTHA SCHNEIDER</t>
  </si>
  <si>
    <t>LAERTO CISINHO MARTINI E OUTRO</t>
  </si>
  <si>
    <t>BELSIRIO FARIAS</t>
  </si>
  <si>
    <t>DARCI JOSE FEISTAUER</t>
  </si>
  <si>
    <t>PAULO RICARDO DIAS</t>
  </si>
  <si>
    <t>ELOI ADMILSON STUDT</t>
  </si>
  <si>
    <t>LINDOMAR LUIS DIENSTMANN</t>
  </si>
  <si>
    <t>LISETE MARLE PELLICIOLI</t>
  </si>
  <si>
    <t>Industria</t>
  </si>
  <si>
    <t>MARIA HELENA WILHELM</t>
  </si>
  <si>
    <t>LEILANE STRUNCK</t>
  </si>
  <si>
    <t>EVALDO HEILMANN</t>
  </si>
  <si>
    <t>MAGDA BEATRIZ GOBBI</t>
  </si>
  <si>
    <t>ONIX PARTICIPACOES E EMPREENDIMENTOS IMO</t>
  </si>
  <si>
    <t>ELUCIO EVALDO SCHMIDT</t>
  </si>
  <si>
    <t>PWS ADMINISTRACOES E PARTICIPACOES LTDA</t>
  </si>
  <si>
    <t>SL02</t>
  </si>
  <si>
    <t>AZUL FLORESTADORA LTDA</t>
  </si>
  <si>
    <t>CONSTRUTORA VILA ROMANA LTDA</t>
  </si>
  <si>
    <t>(ESPÓLIO)LYA DREGER</t>
  </si>
  <si>
    <t>CARLOS ANDRE SPITZER</t>
  </si>
  <si>
    <t>Rua  SAO PAULO</t>
  </si>
  <si>
    <t>ARACY SPITZER OSORIO MARQUES</t>
  </si>
  <si>
    <t>LEONIDA RENY SPITZER</t>
  </si>
  <si>
    <t>(ESPÓLIO)EVALDO DREGER</t>
  </si>
  <si>
    <t>MOSAR ANGELO FAUTH LEMOS</t>
  </si>
  <si>
    <t>GERSON SCHMOKEL</t>
  </si>
  <si>
    <t>241/253</t>
  </si>
  <si>
    <t>ALEXANDRE BRENNER</t>
  </si>
  <si>
    <t>Rua  DOS ANDRADAS</t>
  </si>
  <si>
    <t xml:space="preserve">(ESPÓLIO)ANARCLETO BERG </t>
  </si>
  <si>
    <t>LANCHERIA REINHEIMER LTDA ME</t>
  </si>
  <si>
    <t>CLAUDIO GERVASIO DIAS</t>
  </si>
  <si>
    <t>DEBORA MARIA KEHL TRIERWEILER</t>
  </si>
  <si>
    <t>GUSTAVO ERNY BLOS</t>
  </si>
  <si>
    <t>ANGELA MARIA TRIERWEILER</t>
  </si>
  <si>
    <t>(ESPÓLIO)BRAULIO BLOS</t>
  </si>
  <si>
    <t>(ESPÓLIO)HARRY JOSE BEINDER</t>
  </si>
  <si>
    <t xml:space="preserve">EMPREENDIMENTOS LILIENTHAL LTDA </t>
  </si>
  <si>
    <t>NINA ROSA WEBER</t>
  </si>
  <si>
    <t>ROSANA OLIVEIRA DE CASTRO</t>
  </si>
  <si>
    <t>LUNE COBRANCAS LTDA</t>
  </si>
  <si>
    <t>DELMAR BRENTANO</t>
  </si>
  <si>
    <t>(ESPÓLIO)RUBEM OTTO KUNZ</t>
  </si>
  <si>
    <t>FERNANDO ROBERTO GUMS SCHNEIDER</t>
  </si>
  <si>
    <t>LUCAS SCHMITT PETRY</t>
  </si>
  <si>
    <t>ISAN PARTICIPACOES SOCIETARIAS S/S LTDA</t>
  </si>
  <si>
    <t>IPASEM-INST.PREV.E ASSIST.SERV.MUN.C.BOM</t>
  </si>
  <si>
    <t>ARNOLDO ALBANO GERHARD</t>
  </si>
  <si>
    <t>MAURO EGON SCHAEFFER</t>
  </si>
  <si>
    <t>JORIZ PARTICIPACOES SOCIETARIAS LTDA</t>
  </si>
  <si>
    <t>JOAO FERNANDO GUTHEIL</t>
  </si>
  <si>
    <t>TERESINHA PEREIRA SCHAEFFER</t>
  </si>
  <si>
    <t>Rua  ERNESTO DORNELES</t>
  </si>
  <si>
    <t xml:space="preserve">(ESPÓLIO)ARGEU ADRIANO JAEGER </t>
  </si>
  <si>
    <t>HERNANDE VIEIRA PEREIRA</t>
  </si>
  <si>
    <t>ALIPIO PETZINGER</t>
  </si>
  <si>
    <t>LIRIO SILVIO SILVANO</t>
  </si>
  <si>
    <t>JOAO MARTINI</t>
  </si>
  <si>
    <t>NATALINO A.PASSAGLIA</t>
  </si>
  <si>
    <t>JOSE ANTONIO VIEIRA</t>
  </si>
  <si>
    <t>ISMAEL DURANTI</t>
  </si>
  <si>
    <t>Rua  PADRE JULIO</t>
  </si>
  <si>
    <t>JARDEL BATISTA DA SILVA</t>
  </si>
  <si>
    <t>ERI DA SILVA</t>
  </si>
  <si>
    <t>F A COMERCIO DE MAT DE CONSTRUCAO LTDA</t>
  </si>
  <si>
    <t>CARLOS RENE KOPITTKE</t>
  </si>
  <si>
    <t>MANOEL ADALBERTO DA SILVA RODRIGUES</t>
  </si>
  <si>
    <t>SPERB EMPREENDIMENTOS IMOBILIARIOS LTDA</t>
  </si>
  <si>
    <t>ASSOCIACAO DOS APOSENTADOS E PENSIONISTAS DE CAMPO BOM</t>
  </si>
  <si>
    <t>REGINA MARIA DRESCH</t>
  </si>
  <si>
    <t>MARIA LUCAS DOS SANTOS E OUTRA</t>
  </si>
  <si>
    <t>VANESSA REIS VEIGA</t>
  </si>
  <si>
    <t>GERSON ADRIANO BIENERT</t>
  </si>
  <si>
    <t>DALMIRO FARIAS DO AMARAL</t>
  </si>
  <si>
    <t>MARIA CLAUDIA FERREIRA</t>
  </si>
  <si>
    <t>VERNA MULLER SOARES</t>
  </si>
  <si>
    <t>FREDERICO RENATO BAUER</t>
  </si>
  <si>
    <t>REJANE IVANI ROOS</t>
  </si>
  <si>
    <t>JAIR ROLDO</t>
  </si>
  <si>
    <t>WALTER LUIS DE SOUZA FERNANDES</t>
  </si>
  <si>
    <t>(ESPÓLIO)EDMUNDO WEBER</t>
  </si>
  <si>
    <t>Rua  WILLY ERMEL</t>
  </si>
  <si>
    <t>INGRID GRUBERT</t>
  </si>
  <si>
    <t>MASSA FALIDA PILOT INDUSTRIA E COMERCIO DE CALCADOS LTDA</t>
  </si>
  <si>
    <t>ARNO HUGO BAUER</t>
  </si>
  <si>
    <t>JOAO ALBANO KEHL</t>
  </si>
  <si>
    <t>(ESPÓLIO)JOSE PASCOAL OSORIO MARQUES</t>
  </si>
  <si>
    <t>CLAUDIO PAULO RITTER</t>
  </si>
  <si>
    <t>SERGIO RIBEIRO</t>
  </si>
  <si>
    <t>BENNO WALTER SCHUCK</t>
  </si>
  <si>
    <t>ASTOR OSCAR BLOS</t>
  </si>
  <si>
    <t>NELI CARMEN BIESEK</t>
  </si>
  <si>
    <t>DIRCEU KNEVITZ</t>
  </si>
  <si>
    <t>MASSA FALIDA PILOT INDÚSTRIA E COMÉRCIO DE CALÇADOS LTDA</t>
  </si>
  <si>
    <t>VERA MARIA ARNOLD DRESCH</t>
  </si>
  <si>
    <t>CARLOS FELIPE SENGER</t>
  </si>
  <si>
    <t>FORMULA EMPREENDIMENTOS IMOBILIARIOS LTDA</t>
  </si>
  <si>
    <t>LILIAN MARIA HANS</t>
  </si>
  <si>
    <t xml:space="preserve">Rua  EMILIO WILLIBALDO KAISER  </t>
  </si>
  <si>
    <t>RITTER PARTICIPACOES SOCIETARIAS LTDA ME</t>
  </si>
  <si>
    <t>ALEXANDRE LUIZ BRONCA</t>
  </si>
  <si>
    <t>Rua  TUPI</t>
  </si>
  <si>
    <t>MARA CLEUNICE SOUZA DE MELLO</t>
  </si>
  <si>
    <t>MOZAEL WAGNER</t>
  </si>
  <si>
    <t>CLAUDIO LUIS PETZINGER</t>
  </si>
  <si>
    <t>ALIPIO PETZINGER &amp; CIA.LTDA.</t>
  </si>
  <si>
    <t>QLB PARTICIPACOES SOCIAIS LTDA</t>
  </si>
  <si>
    <t>EDU ANTONIO BOTHOME</t>
  </si>
  <si>
    <t>LJ01</t>
  </si>
  <si>
    <t>ADEMAR RUBALDO STRASSBURGER</t>
  </si>
  <si>
    <t>C &amp; C CORNELLY PARTICIPAÇÕES SOCIETÁRIAS LTDA</t>
  </si>
  <si>
    <t>IRANI STRAUSS</t>
  </si>
  <si>
    <t>ILDACI MARGARIDA DECKER</t>
  </si>
  <si>
    <t>HONORATO FREITAS PAULA</t>
  </si>
  <si>
    <t>GOTTLIEB EMPREENDIMENTOS IMOBILIARIOS LTDA</t>
  </si>
  <si>
    <t>NERI PAULO CARVALHO DA SILVEIRA</t>
  </si>
  <si>
    <t>ISMAEL ROLDO</t>
  </si>
  <si>
    <t xml:space="preserve">(ESPÓLIO)ADOLAR JOSE ELOI </t>
  </si>
  <si>
    <t>Rua  JORGE KOCH</t>
  </si>
  <si>
    <t>LACI LUCIO LIMBERGER</t>
  </si>
  <si>
    <t>SILVIA BEATRIS DE OLIVEIRA CASTANHEIRA</t>
  </si>
  <si>
    <t>JEFFERSON JOAQUIM DRESCH</t>
  </si>
  <si>
    <t>JOSE CARLOS DRESCH</t>
  </si>
  <si>
    <t xml:space="preserve">RAFAEL MAPELLI </t>
  </si>
  <si>
    <t>CESAR LEANDRO BOHRER</t>
  </si>
  <si>
    <t>MARLENE CAROLINA DE ARRUDA</t>
  </si>
  <si>
    <t>ELENOR ELEONORA MULLER VIDAL</t>
  </si>
  <si>
    <t>OSVALDO KLASSMANN</t>
  </si>
  <si>
    <t>HELENA GLORIA DA SILVA MEDEIROS</t>
  </si>
  <si>
    <t>GENTIL PINTO DA FONTOURA</t>
  </si>
  <si>
    <t>(ESPÓLIO)CELSO DELMAR STREB</t>
  </si>
  <si>
    <t>JUSSARA DELIRIA ERMEL</t>
  </si>
  <si>
    <t>Rua  CARLOS LAUER</t>
  </si>
  <si>
    <t>JOSE ITAMAR KICKOW</t>
  </si>
  <si>
    <t>JACSON RENATO BOECK</t>
  </si>
  <si>
    <t>ARMANDA WINGERT</t>
  </si>
  <si>
    <t>LUCIANO JOSE BRAUN</t>
  </si>
  <si>
    <t>PEDRO OSCAR BAUER</t>
  </si>
  <si>
    <t>HUGO BERNARDO SCHIERHOLT</t>
  </si>
  <si>
    <t>TELMO SANDER</t>
  </si>
  <si>
    <t>DEIVIDI CHAVES STAUDT</t>
  </si>
  <si>
    <t>LUCIANE CRISTINA SANDER</t>
  </si>
  <si>
    <t>MAIRA ZIMPEL</t>
  </si>
  <si>
    <t>THEREZINHA HELENA BOEIRA DOS REIS</t>
  </si>
  <si>
    <t>BRUNO ARMANDO SCHAEFFER ESPOLIO DE</t>
  </si>
  <si>
    <t>CLAUDIO ALBERTO KAISER</t>
  </si>
  <si>
    <t>Rua  IGUACU</t>
  </si>
  <si>
    <t>GENY LACY SAMSONESCU</t>
  </si>
  <si>
    <t>Rua  JOAO SILVEIRA DO AMARAL</t>
  </si>
  <si>
    <t>PAULO ROBERTO SCHUCK</t>
  </si>
  <si>
    <t>LIA LAUER</t>
  </si>
  <si>
    <t>Rua  CELESTINO DAL-RI</t>
  </si>
  <si>
    <t>ANTONIO LUIZ RODRIGUES DA SILVA</t>
  </si>
  <si>
    <t>FLAVIO CEZARIO DA SILVA</t>
  </si>
  <si>
    <t xml:space="preserve">(ESPÓLIO)IVO CABERLON </t>
  </si>
  <si>
    <t>(ESPÓLIO)DARZIA NARINA HELDT</t>
  </si>
  <si>
    <t>LAURO ROGERIO LAHM</t>
  </si>
  <si>
    <t>ENDRIGO DE CASTRO SOUZA</t>
  </si>
  <si>
    <t>SELVINO NELSON CALVI</t>
  </si>
  <si>
    <t>ARMINDO SANDER</t>
  </si>
  <si>
    <t>133/135</t>
  </si>
  <si>
    <t>ROSANGELA GOMES</t>
  </si>
  <si>
    <t>OSMAR HARTZ</t>
  </si>
  <si>
    <t>NADIA ALINE WINGERT</t>
  </si>
  <si>
    <t>EVELISE PAULINA WEBER DE OLIVEIRA</t>
  </si>
  <si>
    <t>NORBERTO SOHNE</t>
  </si>
  <si>
    <t>AFONSO BROCK LTDA</t>
  </si>
  <si>
    <t>ARLINDO RITZEL</t>
  </si>
  <si>
    <t>F. M. DIAS &amp; CIA LTDA</t>
  </si>
  <si>
    <t>SAMUEL KOZICKI</t>
  </si>
  <si>
    <t>MARIA ELISE DO AMARAL</t>
  </si>
  <si>
    <t>NEIVA SUZETE DREGER KIELING</t>
  </si>
  <si>
    <t>MASSA FALIDA ELDORADO INDUSTRIA E COMERCIO DE CALCADOS LTDA</t>
  </si>
  <si>
    <t>COMUNIDADE EVANGELICA LUTERANA DA PAZ</t>
  </si>
  <si>
    <t>Religioso</t>
  </si>
  <si>
    <t>JOSE RAUL FEITEN</t>
  </si>
  <si>
    <t>IRG REIS ASSESSORIA PARTICIPAÇÕES E REPRESENTAÇÕES LTDA</t>
  </si>
  <si>
    <t>ARTES E DECORACOES PEFI LTDA ME</t>
  </si>
  <si>
    <t>SCHMIDT IRMAOS CALCADOS LTDA.</t>
  </si>
  <si>
    <t>SH5 EMPREENDIMENTOS IMOBILIARIOS LTDA</t>
  </si>
  <si>
    <t>AFONSO BROCK</t>
  </si>
  <si>
    <t>LULICA PILATTI</t>
  </si>
  <si>
    <t>Rua  LIBERATO SALZANO</t>
  </si>
  <si>
    <t>(ESPÓLIO)SERGIO JOSE ARNOLD</t>
  </si>
  <si>
    <t>PEDRO JAIR FALCAO VALENSUELA</t>
  </si>
  <si>
    <t>Rua  LA SALLE</t>
  </si>
  <si>
    <t>BRENO KICH</t>
  </si>
  <si>
    <t>EDMUNDO WERNER JUNG</t>
  </si>
  <si>
    <t>AILTO WAMMS</t>
  </si>
  <si>
    <t>PAULO AFONSO PACHECO RAUTER</t>
  </si>
  <si>
    <t>AMAROLINO JOSE DA FONSECA</t>
  </si>
  <si>
    <t>DORALICIA SALDANHA VIDAL OLIVEIRA</t>
  </si>
  <si>
    <t>SAS EMPREENDIMENTOS IMOBILIARIOS LTDA</t>
  </si>
  <si>
    <t>EMERSON LEANDRO SCHMIDT</t>
  </si>
  <si>
    <t>ALGEMIRO PICCOLO</t>
  </si>
  <si>
    <t>INEZ HENZ</t>
  </si>
  <si>
    <t>SINDICATO DOS TRAB.DAS IND.DE CALCADOS</t>
  </si>
  <si>
    <t>ELIANA BEATRIZ MACHADO</t>
  </si>
  <si>
    <t>ONORIO JOAQUIM BECKER</t>
  </si>
  <si>
    <t>IEDA MARIA SEARA</t>
  </si>
  <si>
    <t>Rua  RUI BARBOSA</t>
  </si>
  <si>
    <t>DAIANA GORETE DE SOUZA</t>
  </si>
  <si>
    <t>QUINTINO PAULO DA SILVA</t>
  </si>
  <si>
    <t>Avenida  INDEPENDENCIA</t>
  </si>
  <si>
    <t>BERNARDO PAULO RECH</t>
  </si>
  <si>
    <t>NERI FRANCISCO DA SILVA</t>
  </si>
  <si>
    <t>Avenida  WILLY REICHERT</t>
  </si>
  <si>
    <t>GLAUCO CAMPANI SEIDL</t>
  </si>
  <si>
    <t>REICHERT IMOVEIS LTDA</t>
  </si>
  <si>
    <t>Rua  12 DE OUTUBRO</t>
  </si>
  <si>
    <t>GILBERTO REICHERT</t>
  </si>
  <si>
    <t>BENEFIT CONSULTORIA EMPRESARIAL LTDA</t>
  </si>
  <si>
    <t>IMOVEIS REDEL LTDA</t>
  </si>
  <si>
    <t>Rua  PASTOR FREDERICO</t>
  </si>
  <si>
    <t>NORMA INGRID BRENNER</t>
  </si>
  <si>
    <t>(ESPÓLIO)MARLISE TERESINHA SAUERESSIG</t>
  </si>
  <si>
    <t>UTZIG PARTICIPAÇÕES SOCIETARIAS LTDA</t>
  </si>
  <si>
    <t>EDMUNDO OSWALDO GRUN</t>
  </si>
  <si>
    <t>JOPAME PARTICIPACOES E CONSULTORIA LTDA</t>
  </si>
  <si>
    <t>Avenida  SAO LEOPOLDO</t>
  </si>
  <si>
    <t>MONTALAR EMPREENDIMENTOS IMOBILIARIOS</t>
  </si>
  <si>
    <t>LUIS ANDRE NATUS</t>
  </si>
  <si>
    <t>ORSI E BLOS PARTICIPACOES SOCIETARIAS LTDA</t>
  </si>
  <si>
    <t>ANA PATRICIA ORSI</t>
  </si>
  <si>
    <t>LAURO JOSE GIRARDI</t>
  </si>
  <si>
    <t>Rua  MARQUES DO HERVAL</t>
  </si>
  <si>
    <t>DORGELO JOSE DOS SANTOS</t>
  </si>
  <si>
    <t>NELCY TRIEWEILER DA SILVA</t>
  </si>
  <si>
    <t>MAURICIO ADEMAR PIRES MONACO</t>
  </si>
  <si>
    <t>DIONE ERMEL DA SILVA</t>
  </si>
  <si>
    <t>LAURO THOME - ESPOLIO</t>
  </si>
  <si>
    <t>ROMUALDO OLIVEIRA MACHADO</t>
  </si>
  <si>
    <t>ADMINISTRACAO E PARTIC VELEMAR LTDA</t>
  </si>
  <si>
    <t>EVA MARIA DA SILVA</t>
  </si>
  <si>
    <t>EDO WILBERT</t>
  </si>
  <si>
    <t>MARILENE FLECK</t>
  </si>
  <si>
    <t>MARCOS ROVANY LUCCA</t>
  </si>
  <si>
    <t>VALDEREZ MENEGAS PIONER</t>
  </si>
  <si>
    <t>MAJULU PARTICIPACOES LTDA</t>
  </si>
  <si>
    <t>CARLOS ALBERTO VON REISSWITZ</t>
  </si>
  <si>
    <t>REGIS HOFFMEISTER</t>
  </si>
  <si>
    <t>LOJA</t>
  </si>
  <si>
    <t>DOMASHI PARTICIPAÇÕES LTDA</t>
  </si>
  <si>
    <t>RENY NEGOCIOS IMOBILIARIOS LTDA</t>
  </si>
  <si>
    <t>JAIR VALDIR REINHEIMER</t>
  </si>
  <si>
    <t>LEO NUNES</t>
  </si>
  <si>
    <t>Rua  PROFESSORA AMALIA DE OLIVEIRA</t>
  </si>
  <si>
    <t xml:space="preserve">(ESPÓLIO)ANTONIO NICOLAU ORTH </t>
  </si>
  <si>
    <t>ANA MARIA ORTH</t>
  </si>
  <si>
    <t>OCF COMERCIO DE CONFECCOES E MODA LTDA -</t>
  </si>
  <si>
    <t>CARMEN ISOLDE REINHARDT</t>
  </si>
  <si>
    <t>OSCAR CARLOS FAIFFER</t>
  </si>
  <si>
    <t>MONAP PARTICIPACOES LTDA</t>
  </si>
  <si>
    <t>MAURO HAAG</t>
  </si>
  <si>
    <t>RAFAEL RECH</t>
  </si>
  <si>
    <t>BRUNO KONZEN STAHL</t>
  </si>
  <si>
    <t>MARISA PAIVA DE MORAES</t>
  </si>
  <si>
    <t>ROGERIA ROTHE</t>
  </si>
  <si>
    <t>MIRIAN LUIZA KAYSER ORTOLAN</t>
  </si>
  <si>
    <t>CARLOS EDUARDO VOLKART</t>
  </si>
  <si>
    <t>Rua  CARLOS CERINO FELTES</t>
  </si>
  <si>
    <t>ALMIRO SCHNEIDER</t>
  </si>
  <si>
    <t>PAULO SCHNEIDER</t>
  </si>
  <si>
    <t>JOAO FERNANDES DA SILVA</t>
  </si>
  <si>
    <t>EDUARDO JOSE RAUPP</t>
  </si>
  <si>
    <t>GERALDO WINGERT</t>
  </si>
  <si>
    <t>CLARICIA HERMANN</t>
  </si>
  <si>
    <t>VERA DOS SANTOS</t>
  </si>
  <si>
    <t>LA' SERENIDAD NEGOCIOS IMOBILIARIOS LTDA.-ME</t>
  </si>
  <si>
    <t>JOAO DHEIN</t>
  </si>
  <si>
    <t>FRASAFE ASSESSORIA, PARTICIPAÇÕES E REPRESENTAÇÕES LTDA</t>
  </si>
  <si>
    <t>IRINEO LEHNEN</t>
  </si>
  <si>
    <t>JOSE ASTOR MALDANER</t>
  </si>
  <si>
    <t>JUSSARA LUCKMANN</t>
  </si>
  <si>
    <t>WALDOMIRO GUMS SCHNEIDER</t>
  </si>
  <si>
    <t>(ESPÓLIO)EPAMINONDAS RIBEIRO</t>
  </si>
  <si>
    <t>REMI STEIGLEDER</t>
  </si>
  <si>
    <t>MARIA LEONI PINHEIRO MACHADO</t>
  </si>
  <si>
    <t>APTO 104</t>
  </si>
  <si>
    <t>JADIR FERREIRA DE MATOS</t>
  </si>
  <si>
    <t>VICENTE PAULO DE OLIVEIRA SELISTRE</t>
  </si>
  <si>
    <t>TIAGO CAMILO DE SOUZA VIEIRA</t>
  </si>
  <si>
    <t>GABRIELA MULLER</t>
  </si>
  <si>
    <t>QUEEN APOIO ADMINISTRATIVO LTDA</t>
  </si>
  <si>
    <t>JOÃO DANIEL POTTHOF JUNIOR</t>
  </si>
  <si>
    <t>CLAUDIO LUIZ HEBERLE</t>
  </si>
  <si>
    <t>YASSER IBRAHIM SALEH</t>
  </si>
  <si>
    <t>CELIO FONTANA</t>
  </si>
  <si>
    <t>LUIZ CARLOS VILLA REAL</t>
  </si>
  <si>
    <t>VINICIUS MUNDSTOCK</t>
  </si>
  <si>
    <t>MARIO OSCAR GEWEHR</t>
  </si>
  <si>
    <t>TERR</t>
  </si>
  <si>
    <t>ALSINO RAMM</t>
  </si>
  <si>
    <t>PATRICIA VON SCHARTEN PEREIRA</t>
  </si>
  <si>
    <t>LAÍZE MADALENA HAUBERT</t>
  </si>
  <si>
    <t>SIMONI SPINDLER</t>
  </si>
  <si>
    <t>ORLANDO ERMEL</t>
  </si>
  <si>
    <t>IVA HINKEL</t>
  </si>
  <si>
    <t>WAGNER MARION MAINARDI</t>
  </si>
  <si>
    <t>ALEXANDRO BUENO</t>
  </si>
  <si>
    <t>APTO 201</t>
  </si>
  <si>
    <t>LALINE DA SILVA SOARES</t>
  </si>
  <si>
    <t>PERCI LEOPOLDO BENDER</t>
  </si>
  <si>
    <t>JORDAN BREITENBACH</t>
  </si>
  <si>
    <t>LOJA 03</t>
  </si>
  <si>
    <t>ELISABETH KNAAK</t>
  </si>
  <si>
    <t xml:space="preserve">(ESPÓLIO)ARMIN RUDI DICK </t>
  </si>
  <si>
    <t>DORIVAL JORIZ</t>
  </si>
  <si>
    <t>ANGELA ESTER FAUTH</t>
  </si>
  <si>
    <t>JONI HENRIQUE ORSI BLOS</t>
  </si>
  <si>
    <t>Rua  RODOLFO DICK</t>
  </si>
  <si>
    <t>EMPREENDIMENTOS IMOBILIARIOS GUARANI LTD</t>
  </si>
  <si>
    <t>FABIANA LEICHTWEIS</t>
  </si>
  <si>
    <t>IMOBILIARIA HELDT LTDA</t>
  </si>
  <si>
    <t>HOTEL CAMPO BOM LTDA</t>
  </si>
  <si>
    <t>MARLENE SEOLINO KASPER</t>
  </si>
  <si>
    <t>Avenida  JOAO SCHUMANN</t>
  </si>
  <si>
    <t>Nº 146/152/158/164/</t>
  </si>
  <si>
    <t>INSTITUTO NACIONAL DO SEGURO SOCIAL</t>
  </si>
  <si>
    <t>ESTADO DO RIO GRANDE DO SUL</t>
  </si>
  <si>
    <t>EDIPO PARTICIPACOES LTDA</t>
  </si>
  <si>
    <t>CLUBE 15 DE NOVEMBRO</t>
  </si>
  <si>
    <t>CELIA FROEHLICH</t>
  </si>
  <si>
    <t>Rua  DALTRO FILHO</t>
  </si>
  <si>
    <t>FERNANDO MICHEL</t>
  </si>
  <si>
    <t>VALTER FOERSTER</t>
  </si>
  <si>
    <t>GASTAO LUIZ WENZEL</t>
  </si>
  <si>
    <t>ELEMAR BECKER</t>
  </si>
  <si>
    <t>JOAO FELIPE BLOS</t>
  </si>
  <si>
    <t>LUIZ FERNANDO FARIAS</t>
  </si>
  <si>
    <t>JANAINA IONA FELDES</t>
  </si>
  <si>
    <t>HUGO WALTER SCHNEIDER</t>
  </si>
  <si>
    <t>IVO KUNZLER</t>
  </si>
  <si>
    <t>SARAH RUPPENTHAL</t>
  </si>
  <si>
    <t>ROFENEAN PARTICIPACOES LTDA</t>
  </si>
  <si>
    <t>Avenida  PRESIDENTE VARGAS</t>
  </si>
  <si>
    <t>HIPO PARTICIPACOES SOCIETARIAS LTDA</t>
  </si>
  <si>
    <t>ARNILDO JOHANN</t>
  </si>
  <si>
    <t>GILDO ALFEO GOMES</t>
  </si>
  <si>
    <t>DVR PARTICIPACOES LTDA</t>
  </si>
  <si>
    <t>ELVINS JOSE PROCHNOW</t>
  </si>
  <si>
    <t>QUATRRO PARTICIPACOES LTDA</t>
  </si>
  <si>
    <t>JULIANA VON SCHARTEN PEREIRA</t>
  </si>
  <si>
    <t>RUY REGIS ORSI</t>
  </si>
  <si>
    <t>ANELISE BAUER VERGUTZ</t>
  </si>
  <si>
    <t>ROSELANE BAUER DIAS</t>
  </si>
  <si>
    <t>EVA ROSI PADILHA VARGAS</t>
  </si>
  <si>
    <t>CARMEM LUCIA LINDEN MULLER</t>
  </si>
  <si>
    <t>Rua  15 DE NOVEMBRO</t>
  </si>
  <si>
    <t>ARLENE FRITZEN</t>
  </si>
  <si>
    <t>ARLINDO GOTTLIEB</t>
  </si>
  <si>
    <t>VLT SERVICOS ADMINISTRATIVOS LTDA</t>
  </si>
  <si>
    <t>CARLOS ALBERTO WILKE</t>
  </si>
  <si>
    <t>AURIA TEREZINHA KLEINKAUF</t>
  </si>
  <si>
    <t>FUNERARIA KIRSCH LTDA</t>
  </si>
  <si>
    <t>ALBERTO FRANCISCO DILLENBURG</t>
  </si>
  <si>
    <t>CAMARA DE DIRIGENTES LOJISTAS DE C BOM</t>
  </si>
  <si>
    <t>RAFAEL MOACIR D'AVILA</t>
  </si>
  <si>
    <t>(ESPÓLIO)RODOLFO LAMPERT</t>
  </si>
  <si>
    <t>ANNEMARIE STREB STEIGLEDER</t>
  </si>
  <si>
    <t>COBE</t>
  </si>
  <si>
    <t>POLICLINICA CAMPO BOM LTDA</t>
  </si>
  <si>
    <t>R. GROSS MANUTENCAO - MEI</t>
  </si>
  <si>
    <t>Rua  7 DE SETEMBRO</t>
  </si>
  <si>
    <t>EMERSON BECKER</t>
  </si>
  <si>
    <t>PAULO ROENNAU</t>
  </si>
  <si>
    <t>TANIA MARIA KUNZLER ZIMMERMANN</t>
  </si>
  <si>
    <t>VANDERLEI JORGE DIETRICH</t>
  </si>
  <si>
    <t>Rua  PRIMEIRO DE MAIO</t>
  </si>
  <si>
    <t>VALCIR SANTINHO MACHADO</t>
  </si>
  <si>
    <t>PAULO INACIO WINGERT</t>
  </si>
  <si>
    <t>FONTANA &amp; FONTANA EMPREENDIMENTOS IMOBILIARIOS LTDA</t>
  </si>
  <si>
    <t>OSCAR HABIGZANG - ESPOLIO</t>
  </si>
  <si>
    <t>ANDERSON HAAG</t>
  </si>
  <si>
    <t>VALERIA NAIR LINDEN</t>
  </si>
  <si>
    <t xml:space="preserve">(ESPÓLIO)RUBI GUILHERME KORNDOERFER </t>
  </si>
  <si>
    <t>JOSE CLAUDIO BLOS</t>
  </si>
  <si>
    <t>Rua  VINTE DE SETEMBRO</t>
  </si>
  <si>
    <t>(ESPÓLIO)MILTON ALBERTO BOHRER</t>
  </si>
  <si>
    <t>WILSON CARLOS ZANATA</t>
  </si>
  <si>
    <t>JOAO RUPPENTHAL</t>
  </si>
  <si>
    <t>CESAR AUGUSTO VIEIRA</t>
  </si>
  <si>
    <t>DARCY SILVANO VIEIRA</t>
  </si>
  <si>
    <t>JOSE ADELMO DE OLIVEIRA</t>
  </si>
  <si>
    <t>Rua  25 DE JULHO</t>
  </si>
  <si>
    <t>MANUELA VIEGA DA ROCHA</t>
  </si>
  <si>
    <t>HENRIQUE PAULO VOLTZ</t>
  </si>
  <si>
    <t>SOMOS INCORPORADORA DE  EMPREENDIMENTOS IMOBILIÁRIOS LTDA.</t>
  </si>
  <si>
    <t>ILDO LAMPERT</t>
  </si>
  <si>
    <t>ALDO FRANCISCO HABIGZANG</t>
  </si>
  <si>
    <t>JULIO DE OLIVEIRA LOPES FILHO</t>
  </si>
  <si>
    <t>VALDIR ADAO FLESCH</t>
  </si>
  <si>
    <t>GENTIL DA COSTA WULF</t>
  </si>
  <si>
    <t>ELLI SCHERER</t>
  </si>
  <si>
    <t>GENESIO FREITAS DA ROSA</t>
  </si>
  <si>
    <t>MARIA LIZETE LINDEN</t>
  </si>
  <si>
    <t>LILIAN NEGRINI E OUTROS</t>
  </si>
  <si>
    <t>BERTHOLINO WEBER</t>
  </si>
  <si>
    <t>REJANE SCHMIEDEL ALBERS</t>
  </si>
  <si>
    <t>EDITH DIESEL</t>
  </si>
  <si>
    <t>FABIO COLOMBO</t>
  </si>
  <si>
    <t>ALTAIR FERREIRA</t>
  </si>
  <si>
    <t>ANTONIO JAIR RODRIGUES</t>
  </si>
  <si>
    <t>ALZIRO OSMAR MULLER</t>
  </si>
  <si>
    <t>DULCIDIO FLAVIO FETT</t>
  </si>
  <si>
    <t>OSCAR LINDENMAYER FILHO</t>
  </si>
  <si>
    <t>ETELVINO STREIT</t>
  </si>
  <si>
    <t>VICTORINO BASOTTI</t>
  </si>
  <si>
    <t>TATIANA SCHAFER FELSKE</t>
  </si>
  <si>
    <t>RUI BERGESCH</t>
  </si>
  <si>
    <t>SADI ARJONA - ESPOLIO</t>
  </si>
  <si>
    <t>I. M. MALDANER LTDA.</t>
  </si>
  <si>
    <t>EDO PAULO BUTTENBENDER</t>
  </si>
  <si>
    <t>VICTOR OCTACILIO BRADBURY</t>
  </si>
  <si>
    <t>INST ADVENTISTA SUL RIOGRANDENSE DE EDUCAÇÃO</t>
  </si>
  <si>
    <t>ADRIANO FADANNI</t>
  </si>
  <si>
    <t>MAURI DELMAR WIETZKE</t>
  </si>
  <si>
    <t>MONALISA CAPELETTI</t>
  </si>
  <si>
    <t>ALNEI LUIS DIAS</t>
  </si>
  <si>
    <t>MARILIA AUGUSTA BLOS DIAS</t>
  </si>
  <si>
    <t>ARNO WILLY KORNDOERFER - ESPOLIO</t>
  </si>
  <si>
    <t>MASSA FALIDA FRANCESCA IND COM CALC LTDA</t>
  </si>
  <si>
    <t>BELA VISTA</t>
  </si>
  <si>
    <t>Avenida  DOS MUNICÍPIOS</t>
  </si>
  <si>
    <t>LORENA BLOS</t>
  </si>
  <si>
    <t>ILTON DA SILVA</t>
  </si>
  <si>
    <t>ARI RICARDO BENDER</t>
  </si>
  <si>
    <t>Rua  A J RENNER</t>
  </si>
  <si>
    <t>PAULO THEOBALDO BLOS</t>
  </si>
  <si>
    <t>MOEMA REICHERT</t>
  </si>
  <si>
    <t>ARNO NAPOR BLOS - ESPOLIO</t>
  </si>
  <si>
    <t>BREPS PARTICIPACOES LTDA</t>
  </si>
  <si>
    <t>WPN CONSULTORIA EM ENERGIA ELETRICA LTDA</t>
  </si>
  <si>
    <t>VICTOR SAENGER</t>
  </si>
  <si>
    <t>ALFREDO FOERSTER</t>
  </si>
  <si>
    <t>INGE FIDELAK FOERSTER</t>
  </si>
  <si>
    <t>SERVICO SOCIAL DA INDUSTRIA - SESI</t>
  </si>
  <si>
    <t>MARCELO PEREIRA DE AVILA</t>
  </si>
  <si>
    <t>Rua  CARLOS GOMES</t>
  </si>
  <si>
    <t>JAIRO GILBERTO PACHECO E OUTROS</t>
  </si>
  <si>
    <t>Rua  BENTO GONCALVES</t>
  </si>
  <si>
    <t>DOS GRINGOS</t>
  </si>
  <si>
    <t>(ESPÓLIO)MARCOS ANTONIO DE SOUZA</t>
  </si>
  <si>
    <t>Rua  SANTA MARIA</t>
  </si>
  <si>
    <t>MARIA GONCALVES DE OLIVEIRA</t>
  </si>
  <si>
    <t>ENIO FERNANDO BLAUTH</t>
  </si>
  <si>
    <t>CELOI DA SILVA LIMA</t>
  </si>
  <si>
    <t>VERA REGINA DE OLIVEIRA</t>
  </si>
  <si>
    <t>VALERIA OLIVEIRA</t>
  </si>
  <si>
    <t>PEDRO JOAQUIM PEREIRA</t>
  </si>
  <si>
    <t>(ESPÓLIO)DILCE PEREIRA</t>
  </si>
  <si>
    <t>LUIS PAULO PIRES</t>
  </si>
  <si>
    <t>ELI JOAO DA SILVA</t>
  </si>
  <si>
    <t>HEWER ARTEFATO DE BORRACHA LTDA</t>
  </si>
  <si>
    <t>CELIO FERREIRA MACIEL</t>
  </si>
  <si>
    <t>FABIANO MENEZES GOMES</t>
  </si>
  <si>
    <t>(ESPÓLIO)DALVA DOS SANTOS SCHARLAU</t>
  </si>
  <si>
    <t>FERNANDA FAGUNDES FERREIRA</t>
  </si>
  <si>
    <t>REMI REIS FERREIRA</t>
  </si>
  <si>
    <t>GRAZIELA SILVEIRA</t>
  </si>
  <si>
    <t>JULEIDE FACIONI</t>
  </si>
  <si>
    <t>VALTER DA SILVA GONCALVES E OUTRO(S)</t>
  </si>
  <si>
    <t>DILETA ZATTI DOS SANTOS</t>
  </si>
  <si>
    <t>GUILHERMINA DE MELLO GOMES</t>
  </si>
  <si>
    <t>TERCILIO TRANQUILO LAZZARI</t>
  </si>
  <si>
    <t>CLAUDENIR RICARDO BRUST</t>
  </si>
  <si>
    <t>VALMIR GOMES DA SILVA</t>
  </si>
  <si>
    <t>MOACIR ANTUNES DA SILVA</t>
  </si>
  <si>
    <t>ERENEU ELOIR WILBERT</t>
  </si>
  <si>
    <t>ARLINDO MOMBACH - ESPOLIO</t>
  </si>
  <si>
    <t>ANTONIO MENEGHETTI</t>
  </si>
  <si>
    <t>DEOCLECI GONCALVES MOREIRA</t>
  </si>
  <si>
    <t>MARGETH ELISA DE SOUZA</t>
  </si>
  <si>
    <t>IRENO LOTHARIO GOMES - ESPOLIO</t>
  </si>
  <si>
    <t>JORGE DONIVAM TEIXEIRA DE OLIVEIRA</t>
  </si>
  <si>
    <t>MARISA MARGARETE NATUS KUNTZLER</t>
  </si>
  <si>
    <t>ANTONIO JOSE DE VARGAS</t>
  </si>
  <si>
    <t>PEDRO DE ABREU</t>
  </si>
  <si>
    <t>MAGNUS MULLER MELLER</t>
  </si>
  <si>
    <t>UZIEL MAUSOLFF DA SILVA</t>
  </si>
  <si>
    <t>ROGERIO TEIXEIRA DA SILVA</t>
  </si>
  <si>
    <t>DONATO FLORES DA CUNHA</t>
  </si>
  <si>
    <t>CLAUDIONEI SILVA ABREU</t>
  </si>
  <si>
    <t>JOANA SILVA ABREU</t>
  </si>
  <si>
    <t>GILMAR ANESIO AUDIBERT</t>
  </si>
  <si>
    <t>ALOISIO KLASER</t>
  </si>
  <si>
    <t>(ESPÓLIO)LECIO JOSE GOMES</t>
  </si>
  <si>
    <t>ALBERTO CLEMENTE PRESTES</t>
  </si>
  <si>
    <t>(ESPÓLIO)VIRGULINA MOREIRA DE SOUZA DO ROSARIO</t>
  </si>
  <si>
    <t>FRANCISCO ADAURI LIMA</t>
  </si>
  <si>
    <t>SILVANO ROOS</t>
  </si>
  <si>
    <t>JULITA FRANCK</t>
  </si>
  <si>
    <t>SILVIO LOIR REICHERT</t>
  </si>
  <si>
    <t>ALCIDO SPENGLER</t>
  </si>
  <si>
    <t>EVA SOARES DE LIMA</t>
  </si>
  <si>
    <t>GILDA LIRIA DRAGO</t>
  </si>
  <si>
    <t>Rua  31 DE JANEIRO</t>
  </si>
  <si>
    <t>JULIANA LUCINI VARGAS</t>
  </si>
  <si>
    <t>JOAO DE OLIVEIRA</t>
  </si>
  <si>
    <t>ROSA MARIA POSPIECHA LUCAS</t>
  </si>
  <si>
    <t>DEOCLIDES TIAGO BOFF</t>
  </si>
  <si>
    <t>MAURICIO HAAG</t>
  </si>
  <si>
    <t>Rua  GARIBALDI</t>
  </si>
  <si>
    <t>(ESPÓLIO)BELMIRO WEBER</t>
  </si>
  <si>
    <t>REGINALDO DE FREITAS ARAUJO</t>
  </si>
  <si>
    <t>VALDIR DUARTE DE OLIVEIRA</t>
  </si>
  <si>
    <t>SUZANA KRANSCZAK DE OLIVEIRA CAVANHOL</t>
  </si>
  <si>
    <t>TATIANE DANIELE BOBSIN</t>
  </si>
  <si>
    <t>PONTIRAS BENEFICIAMENTO DE CALCADOS LTDA</t>
  </si>
  <si>
    <t>ADOIR BONATTO</t>
  </si>
  <si>
    <t>YES CONSTRUTORA EIRELI LTDA</t>
  </si>
  <si>
    <t>ANGELA MARIA VARGAS MORAES</t>
  </si>
  <si>
    <t>RODRIGO PORTELA</t>
  </si>
  <si>
    <t>MARIA VICENTINA HONEMANN</t>
  </si>
  <si>
    <t>ANDRE AVELINO DA SILVA</t>
  </si>
  <si>
    <t>ANTONIO MOOSHER</t>
  </si>
  <si>
    <t>ARMINDO MARTINI E OUTRO(S)</t>
  </si>
  <si>
    <t>JOSE JULIO STREIT</t>
  </si>
  <si>
    <t>WALDOMIRO WARKEN ESPOLIO</t>
  </si>
  <si>
    <t>ARLEI ALEXANDRE MICHELS</t>
  </si>
  <si>
    <t>OTAVIO WENDELINO MICHELS</t>
  </si>
  <si>
    <t>VANDERLEI ROBERTO FACCINI</t>
  </si>
  <si>
    <t>SERGIO LUIZ SILVA</t>
  </si>
  <si>
    <t>JOAO FLORES DE SOUZA</t>
  </si>
  <si>
    <t>LUIZA MARIA REICHERT</t>
  </si>
  <si>
    <t>Avenida  PEDRO BLOS</t>
  </si>
  <si>
    <t>IDUINO BENDER</t>
  </si>
  <si>
    <t>(ESPÓLIO)EVERSON GOMES</t>
  </si>
  <si>
    <t>LORI THEREZINHA HOFFMANN</t>
  </si>
  <si>
    <t>CELESTINA MATEI SCHMOELLER</t>
  </si>
  <si>
    <t>RUBI BACKES</t>
  </si>
  <si>
    <t>VILMAR JACINTO</t>
  </si>
  <si>
    <t>JOSE PACHECO RAUTER</t>
  </si>
  <si>
    <t>GONDA ROTH SCHNEE</t>
  </si>
  <si>
    <t>GESSI SCHNEE</t>
  </si>
  <si>
    <t>PAULO ANTONIO FELTES</t>
  </si>
  <si>
    <t>Rua  MARCIRIO CINQUENTA</t>
  </si>
  <si>
    <t>NELIO JOAO WOZNIAK</t>
  </si>
  <si>
    <t>ERICA DULCE GOEDTEL</t>
  </si>
  <si>
    <t>CELSO AUGUSTO SCHNEIDER</t>
  </si>
  <si>
    <t>LOUDES REGINA CARDOSO</t>
  </si>
  <si>
    <t>GERSON LUIZ CARDOSO</t>
  </si>
  <si>
    <t>MARIA ZELI DA SILVA</t>
  </si>
  <si>
    <t>ERNANI RITTER</t>
  </si>
  <si>
    <t>EDEMILCIO DA SILVA</t>
  </si>
  <si>
    <t>CLAUDETE STUMPF</t>
  </si>
  <si>
    <t>EMA FINGER</t>
  </si>
  <si>
    <t>ADEMIR JOAO GOLDANI</t>
  </si>
  <si>
    <t>Rua  AVELINO RITZEL</t>
  </si>
  <si>
    <t>MARIA NORITA PORTELA</t>
  </si>
  <si>
    <t>LUCIO FERREIRA MACIEL</t>
  </si>
  <si>
    <t>Rua  ALBINO ZIMMER</t>
  </si>
  <si>
    <t>SOLANGE TERESINHA DA SILVA</t>
  </si>
  <si>
    <t>ARTHUR CLAUDINO SORGETZ</t>
  </si>
  <si>
    <t>ANTONIO SOUZA DA LUZ</t>
  </si>
  <si>
    <t>ERNESTO RICHTER -  ESPOLIO</t>
  </si>
  <si>
    <t>MARIA PEREIRA FIORAVANTE</t>
  </si>
  <si>
    <t>LUIZ CARLOS BORGES</t>
  </si>
  <si>
    <t>NESTOR KRETSCHMER</t>
  </si>
  <si>
    <t>SAULO NUNES</t>
  </si>
  <si>
    <t>DIRCEU MISTURINI</t>
  </si>
  <si>
    <t>Rua  ORIPE PAZ</t>
  </si>
  <si>
    <t>ALAIR SILVEIRA</t>
  </si>
  <si>
    <t>(ESPÓLIO)IDELVIRA BRASIL CARDOSO</t>
  </si>
  <si>
    <t>AVANIR SILVEIRA</t>
  </si>
  <si>
    <t>TAMIRES LOVATO</t>
  </si>
  <si>
    <t>(ESPÓLIO)JOSE EMILIO TEIXEIRA</t>
  </si>
  <si>
    <t>MAICON JANGELL</t>
  </si>
  <si>
    <t>MARIA TEREZINHA NUNES</t>
  </si>
  <si>
    <t>KATIA LUISA SPIER</t>
  </si>
  <si>
    <t>HUMBERTO ITAMAR FRANCA MACHADO</t>
  </si>
  <si>
    <t>LOURDES MARIA DA SILVA</t>
  </si>
  <si>
    <t>GILBERTO SCHEFFER BAUER</t>
  </si>
  <si>
    <t>ELISANGELA PEDROSO DA VARA</t>
  </si>
  <si>
    <t>LEONARDO STREIT</t>
  </si>
  <si>
    <t>ARMINDO SCHROEDER</t>
  </si>
  <si>
    <t>OSMAR JOSE FERNANDES</t>
  </si>
  <si>
    <t>REMY CLAUDIO BERG</t>
  </si>
  <si>
    <t>SILVIA ANDREA MORAES FIORAVANTE</t>
  </si>
  <si>
    <t>MARLA CANDIDA D' AVILA</t>
  </si>
  <si>
    <t>SILVIO SOARES DA SILVA</t>
  </si>
  <si>
    <t>(ESPÓLIO)JONY FELTES</t>
  </si>
  <si>
    <t>Rua  24 DE AGOSTO</t>
  </si>
  <si>
    <t>MARCO AURELIO DE BRITO</t>
  </si>
  <si>
    <t>Rua  SEM LOGRADOURO</t>
  </si>
  <si>
    <t>JOSE VALMIR PEREIRA</t>
  </si>
  <si>
    <t>(ESPÓLIO)JOAO RICARDO NETO</t>
  </si>
  <si>
    <t>AVELINO RITTER FERREIRA</t>
  </si>
  <si>
    <t>HILARIO MAZERA - ESPOLIO</t>
  </si>
  <si>
    <t>AIRTON ROQUE</t>
  </si>
  <si>
    <t>ALMIRO SCHMOKEL</t>
  </si>
  <si>
    <t>JOAO MAURI BECKER</t>
  </si>
  <si>
    <t>(ESPÓLIO)CLAUDIO DE OLIVEIRA STEINMETZ</t>
  </si>
  <si>
    <t>ORLANDO SCHLINDWEIN</t>
  </si>
  <si>
    <t>LORENI MARIA DALAROSA MISTURINI</t>
  </si>
  <si>
    <t>DAIANA MARIA SALAZAR</t>
  </si>
  <si>
    <t>NESTOR CEMIN</t>
  </si>
  <si>
    <t>RONALDO ROTHE PINTO</t>
  </si>
  <si>
    <t>MARIA APARECIDA RANGEL</t>
  </si>
  <si>
    <t>JOAO DE CARVALHO</t>
  </si>
  <si>
    <t>DEJANIRO VENTURA DA SILVA</t>
  </si>
  <si>
    <t>OLAVO DA COSTA - ESPOLIO</t>
  </si>
  <si>
    <t>ELOIR ARTHUR RIEGEL</t>
  </si>
  <si>
    <t>FABIO CLEBER MENDONCA PEREIRA</t>
  </si>
  <si>
    <t>BERENICE GHILARDI</t>
  </si>
  <si>
    <t>EDMUNDO PLINIO SPOHN</t>
  </si>
  <si>
    <t>IRIO JOSE GOMES</t>
  </si>
  <si>
    <t>JOAO FRANCISCO RODRIGUES</t>
  </si>
  <si>
    <t>MILINOCIO MACIEL</t>
  </si>
  <si>
    <t>ATALIBA FRANCELINO DIAS</t>
  </si>
  <si>
    <t>ALBINO WAGNER</t>
  </si>
  <si>
    <t xml:space="preserve">(ESPÓLIO)MARIA THEREZA GOMES </t>
  </si>
  <si>
    <t>ANAPIO JACINTO GOMES</t>
  </si>
  <si>
    <t>OSORIO DA SILVA</t>
  </si>
  <si>
    <t>EURICO NESTOR PREDIGER</t>
  </si>
  <si>
    <t>ORLANDO MANOEL DE OLIVEIRA</t>
  </si>
  <si>
    <t>(ESPÓLIO)SANTO CELIO RODRIGUES</t>
  </si>
  <si>
    <t>Rua  ALFREDO KRUMENNAUER</t>
  </si>
  <si>
    <t>EVA MARIA HOMEM</t>
  </si>
  <si>
    <t>VALDAIR CADORIN TORETI</t>
  </si>
  <si>
    <t>(ESPÓLIO)ZILA MARIA FEIJO MEDEIROS</t>
  </si>
  <si>
    <t>Rua  JACOB SPINDLER</t>
  </si>
  <si>
    <t>PAULISTA</t>
  </si>
  <si>
    <t>PAULO CESAR SCHMITT</t>
  </si>
  <si>
    <t>ODDONE AURÉCIO DIAS</t>
  </si>
  <si>
    <t>Rua  BALDUINO DREGER</t>
  </si>
  <si>
    <t>ARLINDO PIMENTEL DOS PASSOS</t>
  </si>
  <si>
    <t>E</t>
  </si>
  <si>
    <t>ERI MENDES</t>
  </si>
  <si>
    <t>PAULO GILBERTO ROSA</t>
  </si>
  <si>
    <t>LAURA TRIEWEILER</t>
  </si>
  <si>
    <t>ALBERTO FINGER</t>
  </si>
  <si>
    <t>NERCI MORAES DA CUNHA</t>
  </si>
  <si>
    <t>SEYLIO MISTURINI</t>
  </si>
  <si>
    <t>PEDROLINO ALVES CARDOSO</t>
  </si>
  <si>
    <t xml:space="preserve"> TIAGO VELOSO </t>
  </si>
  <si>
    <t>COHAB SUL</t>
  </si>
  <si>
    <t>IRENE DE SOUZA LAZZARETTI</t>
  </si>
  <si>
    <t>HELGA KLAUS</t>
  </si>
  <si>
    <t>INES MARIA DEBASTIANI</t>
  </si>
  <si>
    <t>DALSO KLAUS</t>
  </si>
  <si>
    <t>ANGELO JORGE SCALCON</t>
  </si>
  <si>
    <t>DARCISIO STEFFEN</t>
  </si>
  <si>
    <t>MARIANE CRISTINA MICHELS STRACK</t>
  </si>
  <si>
    <t>ADROALDO COELHO DOS SANTOS</t>
  </si>
  <si>
    <t>REME OSCAR BLOS</t>
  </si>
  <si>
    <t>JORGE BRUSIUS</t>
  </si>
  <si>
    <t>FLAVIA CATARINA BAPTISTA</t>
  </si>
  <si>
    <t>ELIANA REUTER BOHRER</t>
  </si>
  <si>
    <t>LUIZ RICARDO BOHRER</t>
  </si>
  <si>
    <t>EDSON PERAZZOLO FURQUIM</t>
  </si>
  <si>
    <t>Rua  HENRIQUE BLOS</t>
  </si>
  <si>
    <t>PAULO ROBERTO SCHWAN</t>
  </si>
  <si>
    <t>SALETE BORELI</t>
  </si>
  <si>
    <t>LARISSA BUENO DE MELO</t>
  </si>
  <si>
    <t>SIDNEY BLOS DIAS</t>
  </si>
  <si>
    <t>GUSTAVO REUTER BOHRER</t>
  </si>
  <si>
    <t>MARCELITO ANTONIO MACHADO</t>
  </si>
  <si>
    <t>SERGIO REICHERT</t>
  </si>
  <si>
    <t>JOAO ADMIR ALMEIDA DE VARGAS</t>
  </si>
  <si>
    <t>RAQUEL SUSIN DE VARGAS</t>
  </si>
  <si>
    <t>GECIR TERESA SUSIN DE VARGAS</t>
  </si>
  <si>
    <t>ADEMAR LEHMANN</t>
  </si>
  <si>
    <t>ERCI BRESOLIN</t>
  </si>
  <si>
    <t>ABRELINO RODRIGUES DA SILVA</t>
  </si>
  <si>
    <t>DAVENIR DA SILVA</t>
  </si>
  <si>
    <t>LUCIR BREZOLIN</t>
  </si>
  <si>
    <t>BETANIA MESQUITA LUCAS</t>
  </si>
  <si>
    <t>JOSE WOOSKI - ESPOLIO</t>
  </si>
  <si>
    <t>SIVOLNEI HOMEM</t>
  </si>
  <si>
    <t>EMERSON LUIZ HOMEM RODRIGUES</t>
  </si>
  <si>
    <t>CLAUDIO ANTONIO DA SILVA</t>
  </si>
  <si>
    <t>FRANCISCO DERLI FERREIRA RAMOS</t>
  </si>
  <si>
    <t>ADOLFO CARLOS LOSEKAN</t>
  </si>
  <si>
    <t>OLINDA HOMEM</t>
  </si>
  <si>
    <t>ARCHIMIMO ZANOTIELI</t>
  </si>
  <si>
    <t>(ESPÓLIO)ELOI DA SILVA DE OLIVEIRA</t>
  </si>
  <si>
    <t>SELIVIO ZIMMER E OUTRO(S)</t>
  </si>
  <si>
    <t>ALINE SINARA ZIMMER ROESSLER</t>
  </si>
  <si>
    <t>VERA LUCIA RODRIGUES DOS PASSOS</t>
  </si>
  <si>
    <t>FABIOLA KENEBELKAMP DA SILVA</t>
  </si>
  <si>
    <t>OSMAR MULLER</t>
  </si>
  <si>
    <t>CEZAR CELESTIANO MULLER</t>
  </si>
  <si>
    <t>REJANI LEHMANN</t>
  </si>
  <si>
    <t>ROBSON MONTEIRO CARDOSO</t>
  </si>
  <si>
    <t>LIRIO BRAUWERS</t>
  </si>
  <si>
    <t>DEOCLECIO JOSE GOMES</t>
  </si>
  <si>
    <t>RUDI MARTINS DE JESUS</t>
  </si>
  <si>
    <t>RODRIGO ALMEIDA BORGES</t>
  </si>
  <si>
    <t>MAURICIO ACRYSIO MARTINS DE OLIVEIRA</t>
  </si>
  <si>
    <t>ANTONIO REMI MULLER DE SOUZA</t>
  </si>
  <si>
    <t>MAICKEL MARTINS DE SOUZA</t>
  </si>
  <si>
    <t>IVO PLINIO MULLER</t>
  </si>
  <si>
    <t>JOAO ELIO MULLER</t>
  </si>
  <si>
    <t>OLAVO BEMFICA GUIMARAES</t>
  </si>
  <si>
    <t>FERNANDO PACHECO RAUTER</t>
  </si>
  <si>
    <t>CARNELUTTS CONSTRUCOES LTDA</t>
  </si>
  <si>
    <t>SOBRADO 01</t>
  </si>
  <si>
    <t>VILMAR RODRIGUES DA SILVA</t>
  </si>
  <si>
    <t>JULIANA FERNANDES</t>
  </si>
  <si>
    <t>JEAN HENRIQUE FERNANDES</t>
  </si>
  <si>
    <t>CASA 01</t>
  </si>
  <si>
    <t>SILVIA MARGARIDA DE FREITAS MATTOS</t>
  </si>
  <si>
    <t>LAURO JOSE VILBERT</t>
  </si>
  <si>
    <t>DEOCLECIO NASARENO BOFF</t>
  </si>
  <si>
    <t>GENESSI MARIA RITTER</t>
  </si>
  <si>
    <t>JOAO DE PAULA GOMES</t>
  </si>
  <si>
    <t>PEDRO DA ROSA HOMEM</t>
  </si>
  <si>
    <t>ROGERIO FERNANDO SCHILLING</t>
  </si>
  <si>
    <t>CARLOS ALBERTO SOARES DA SILVA E OUTROS</t>
  </si>
  <si>
    <t>ANTONIO CASTRO</t>
  </si>
  <si>
    <t>IVONE LOVATO</t>
  </si>
  <si>
    <t>APTO 1</t>
  </si>
  <si>
    <t>MARCOS SPARREMBERGER SILVA</t>
  </si>
  <si>
    <t>LUIZ PEDRO DA SILVA</t>
  </si>
  <si>
    <t>JOAO CARLOS EV</t>
  </si>
  <si>
    <t>PAULO JUAREZ DE LIMA</t>
  </si>
  <si>
    <t>MARCO ANTONIO WAGNER</t>
  </si>
  <si>
    <t>PEDRO SCHWAAB</t>
  </si>
  <si>
    <t>ILMA SAIONARA DOMINGOS</t>
  </si>
  <si>
    <t>MILTON FREITAS DA SILVA</t>
  </si>
  <si>
    <t>DARCI FREITAS DA SILVA</t>
  </si>
  <si>
    <t>JOAO ROMEU REICHERT</t>
  </si>
  <si>
    <t>ASSIS CARLOS MOOSHERR</t>
  </si>
  <si>
    <t>ANA CLAUDIA SAENGER</t>
  </si>
  <si>
    <t>RODRIGO JOSE COLLETO</t>
  </si>
  <si>
    <t>MARCELA ADRIANA PINTO DE MORAES</t>
  </si>
  <si>
    <t>ARLINDO RANGEL DE OLIVEIRA</t>
  </si>
  <si>
    <t>HILDE MARIA MARTINS DE OLIVEIRA</t>
  </si>
  <si>
    <t>JOSE ADEMAR FONTES SANTOS</t>
  </si>
  <si>
    <t>ANDRE RODRIGO DE MELLO</t>
  </si>
  <si>
    <t>ALCIDINO MARCIRIO DOS REIS</t>
  </si>
  <si>
    <t>TEREZINHA FLESCH</t>
  </si>
  <si>
    <t>SILVIO FERNANDES DA SILVA</t>
  </si>
  <si>
    <t>ANDERSON JESUS</t>
  </si>
  <si>
    <t>(ESPÓLIO)DALVO DA SILVA PINTO</t>
  </si>
  <si>
    <t>JOSE IAURI TEIXEIRA PINTO</t>
  </si>
  <si>
    <t>JORGE FERREIRA</t>
  </si>
  <si>
    <t>VANIA MARIA WILRICH</t>
  </si>
  <si>
    <t>JOAO CANDIDO DA SILVA</t>
  </si>
  <si>
    <t>(ESPÓLIO)DANILO BILHAO</t>
  </si>
  <si>
    <t>Rua  BORGES DE MEDEIROS</t>
  </si>
  <si>
    <t>AQUILES CAETANO VIEIRA</t>
  </si>
  <si>
    <t>PEDRO AMARAL DOS SANTOS</t>
  </si>
  <si>
    <t>MARCIO ROBERTO FREITAS E OUTRA</t>
  </si>
  <si>
    <t>DEBORA PRISCILA MARASCA</t>
  </si>
  <si>
    <t>ROSANE MARIA PERSCH MORAES</t>
  </si>
  <si>
    <t>WALDEMIR JOSE DA SILVA</t>
  </si>
  <si>
    <t>EDUARDO FELLES DA SILVA</t>
  </si>
  <si>
    <t>ARLINDO DE MELLO</t>
  </si>
  <si>
    <t>SADY TEIXEIRA DA SILVA-ESPOLIO</t>
  </si>
  <si>
    <t>DORMILDO MARTINS</t>
  </si>
  <si>
    <t>ITAMAR FRANCISCO ALVES DA SILVA</t>
  </si>
  <si>
    <t>OSVALDO CANDIDO DA SILVA-ESPOLIO</t>
  </si>
  <si>
    <t>PAULO GOMES DA SILVA</t>
  </si>
  <si>
    <t>CLAUDIO LAUSER GUEDES</t>
  </si>
  <si>
    <t>VALERIO GONCALVES DE OLIVEIRA</t>
  </si>
  <si>
    <t>ANTONIO MACHADO</t>
  </si>
  <si>
    <t>NILSON DA SILVA MORAES</t>
  </si>
  <si>
    <t>MARIA MADALENA GONÇALVES BENNECH</t>
  </si>
  <si>
    <t>ODAIR DA SILVA</t>
  </si>
  <si>
    <t>(ESPÓLIO)JUVENTINO ANTONIO PIONER</t>
  </si>
  <si>
    <t>(ESPÓLIO)ADAO VENTURA</t>
  </si>
  <si>
    <t>Rua  GONCALVES DIAS</t>
  </si>
  <si>
    <t>INIS MARCOS PIONER</t>
  </si>
  <si>
    <t>SEBILA CREZ ERTHAL</t>
  </si>
  <si>
    <t>(ESPÓLIO)IDALINA DE CASTRO</t>
  </si>
  <si>
    <t>(ESPÓLIO)DEOCLIDES SOARES</t>
  </si>
  <si>
    <t>(ESPÓLIO)ERWIN ENDRESS DE FARIAS</t>
  </si>
  <si>
    <t>(ESPÓLIO)VALDOMIRO DA ROSA CAETANO</t>
  </si>
  <si>
    <t>Rua  ARAUJO LIMA</t>
  </si>
  <si>
    <t>(ESPÓLIO)ANTONIO DA ROSA CAETANO</t>
  </si>
  <si>
    <t>NORIVALDO ALVES VIANA</t>
  </si>
  <si>
    <t>LARIO DERCI HOFFMEISTER</t>
  </si>
  <si>
    <t>ARMANDO CANSI</t>
  </si>
  <si>
    <t>DIVA HEIDRICH RENCK</t>
  </si>
  <si>
    <t>(ESPÓLIO)JOAO LENIO VARGAS</t>
  </si>
  <si>
    <t>ADAO DA GRACA</t>
  </si>
  <si>
    <t>ODORICO MARTINS DA SILVA - ESPOLIO</t>
  </si>
  <si>
    <t>NISLETE DUARTE DE O. DE VARGAS E OUTRAS</t>
  </si>
  <si>
    <t>DIONI CAPELLETTI</t>
  </si>
  <si>
    <t>Rua  PASTOR JOAO FRANCISCO DE OLIVEIRA</t>
  </si>
  <si>
    <t>IPIRANGA</t>
  </si>
  <si>
    <t>Rua  PADRE REUS</t>
  </si>
  <si>
    <t>LUIZ TRAMONTIN FONTANA</t>
  </si>
  <si>
    <t>DELMAR DE OLIVEIRA</t>
  </si>
  <si>
    <t>HUGO CEZAR ANTOCHEVI BRAGA</t>
  </si>
  <si>
    <t>ALBERT JUAN SUNARA CARABALLO</t>
  </si>
  <si>
    <t>ARMIN RUDY BLOS</t>
  </si>
  <si>
    <t>AMELIA ZENILDA RIBEIRO</t>
  </si>
  <si>
    <t>OSMAR JOSE CAETANO FONTES</t>
  </si>
  <si>
    <t>ALBINO MONTICELLI</t>
  </si>
  <si>
    <t>REMI JOSE HAHN MAPELLI</t>
  </si>
  <si>
    <t>HAROLDO EDISON KNEBEL</t>
  </si>
  <si>
    <t>Rua  VISCONDE DE MAUA</t>
  </si>
  <si>
    <t xml:space="preserve">(ESPÓLIO)CLAUDINA HAHN BONATO  </t>
  </si>
  <si>
    <t>ELSA MARIA ARTUZO</t>
  </si>
  <si>
    <t>(ESPÓLIO)SELIVIO DA SILVA</t>
  </si>
  <si>
    <t>NEUSA PACHECO DE MORAES</t>
  </si>
  <si>
    <t>HORTENCIO SEBASTIAO DA SILVA</t>
  </si>
  <si>
    <t>VALERCI PEDRO DE MELLO</t>
  </si>
  <si>
    <t>(ESPÓLIO)GETULIO MOREIRA DE SOUZA</t>
  </si>
  <si>
    <t>Rua  OSWALDO CRUZ</t>
  </si>
  <si>
    <t>VALERIA TEREZINHA DE SOUZA</t>
  </si>
  <si>
    <t>LOURIVAL PAZ DE OLIVEIRA</t>
  </si>
  <si>
    <t>CRISTINA LEWIS FOERSTER</t>
  </si>
  <si>
    <t>NELSON RENI DA SILVA</t>
  </si>
  <si>
    <t>VALDIR SEBASTIAO DA CRUZ</t>
  </si>
  <si>
    <t>MARLENE LUCKMANN SCHWARZ</t>
  </si>
  <si>
    <t>CARLOS ALBERTO CARDOSO</t>
  </si>
  <si>
    <t>MUNER EMPREENDIMENTOS IMOBILIARIOS LTDA</t>
  </si>
  <si>
    <t>USEIAS LOPES DE MATTOS</t>
  </si>
  <si>
    <t>PEDRO ALOISIO SCHUCK</t>
  </si>
  <si>
    <t>ROMEU PAULO BAUER- ESPOLIO</t>
  </si>
  <si>
    <t>GIOVANI BATISTA FELTES</t>
  </si>
  <si>
    <t>PAULO IRINEO LAUCK</t>
  </si>
  <si>
    <t>MARCOS ROBERTO RAMOS EV</t>
  </si>
  <si>
    <t>THAIS PLETSCH SCHAEFER</t>
  </si>
  <si>
    <t>ISIDORO FRAGA DA CUNHA</t>
  </si>
  <si>
    <t>(ESPÓLIO)ANGELO ANTONIO BORELI</t>
  </si>
  <si>
    <t>HENRIQUE SCHOLZ</t>
  </si>
  <si>
    <t>MASSA FALIDA CICERO M.DA SILVA&amp;CIA LTDA</t>
  </si>
  <si>
    <t>MARCOS LUIS ALLGAYER</t>
  </si>
  <si>
    <t>OSWALDO ALBERTO HUFF</t>
  </si>
  <si>
    <t>LUCIERI DOS SANTOS</t>
  </si>
  <si>
    <t>JOSE CARLOS FERNANDO MOREIRA</t>
  </si>
  <si>
    <t>GRACE KRUMENAUER SANTOS</t>
  </si>
  <si>
    <t>JOAO KRAUS DE GODOY</t>
  </si>
  <si>
    <t>RENATO EVALDO KONRATH</t>
  </si>
  <si>
    <t>GABRIEL MARTINI</t>
  </si>
  <si>
    <t>CLAUDETE TEREZINHA SCHUSSLER</t>
  </si>
  <si>
    <t>VALDIR ANTONIO WICHMANN</t>
  </si>
  <si>
    <t>Rua  WILLY OSTERMANN</t>
  </si>
  <si>
    <t>PEDRO RENATO TEIXEIRA</t>
  </si>
  <si>
    <t>MIGUEL FAGUNDES - ESPOLIO</t>
  </si>
  <si>
    <t>ELIAS TADEU WICHMANN</t>
  </si>
  <si>
    <t>JOAO PAULO TEN CATE</t>
  </si>
  <si>
    <t xml:space="preserve">FREDERICO STURMER </t>
  </si>
  <si>
    <t>ERONDINO PIONER</t>
  </si>
  <si>
    <t>CLECI TERESINHA DE MELLO</t>
  </si>
  <si>
    <t>CLAUDIO PIONER</t>
  </si>
  <si>
    <t>MARGARETE PIONER</t>
  </si>
  <si>
    <t>FAUSTINO LUIZ TRENTIN</t>
  </si>
  <si>
    <t>ROMEU FELIZARDO FERREIRA DA SILVA ESPOLI</t>
  </si>
  <si>
    <t>SONIA MARIA CORREA</t>
  </si>
  <si>
    <t>IEDA MARIA SCOPEL LAUXEN</t>
  </si>
  <si>
    <t>JORGE SIDMAR DIENSTMANN</t>
  </si>
  <si>
    <t>DENILSON JOSE DA ROSA</t>
  </si>
  <si>
    <t>PEDRO FELLES DA SILVA</t>
  </si>
  <si>
    <t>SPIRITY EMPREENDIMENTOS IMOBILIARIOS LTDA</t>
  </si>
  <si>
    <t>DORALINO FLOR</t>
  </si>
  <si>
    <t>ENIO REUS SCOPEL LAUXEN</t>
  </si>
  <si>
    <t>ADRIANA VON SCHARTEN PEREIRA RAMM</t>
  </si>
  <si>
    <t>(ESPÓLIO)IVO JOSE DA SILVA</t>
  </si>
  <si>
    <t>ZEFERINO DA SILVA</t>
  </si>
  <si>
    <t>JOSE ALOISIO BIRCK</t>
  </si>
  <si>
    <t>ELIANI DA SILVA</t>
  </si>
  <si>
    <t>APARICIO PEDROSO DA SILVA</t>
  </si>
  <si>
    <t>CLARI LUIZA GEORGES</t>
  </si>
  <si>
    <t>GRAND PRIX EMPREENDIMENTOS LTDA</t>
  </si>
  <si>
    <t>COMERCIAL DE GAS CAMPO BOM LTDA.</t>
  </si>
  <si>
    <t xml:space="preserve">(ESPÓLIO)ACELIVIO GRESS </t>
  </si>
  <si>
    <t>CONSTERCOM - GABIOES BR LTDA</t>
  </si>
  <si>
    <t>IRIA CORDEIRO DA SILVA</t>
  </si>
  <si>
    <t>NORCI DUARTE DE OLIVEIRA</t>
  </si>
  <si>
    <t>(ESPÓLIO)APARICIO JOSE DE MELLO FILHO</t>
  </si>
  <si>
    <t>NELVI DA COSTA</t>
  </si>
  <si>
    <t>TANEA JUSTINA MARTINS FLORES</t>
  </si>
  <si>
    <t>REGIS JOSE DE MELLO</t>
  </si>
  <si>
    <t>THEODORO ADEMIRO CASTRO</t>
  </si>
  <si>
    <t>ANAMARI REGINA DICK</t>
  </si>
  <si>
    <t>CESAR AUGUSTO DO NASCIMENTO</t>
  </si>
  <si>
    <t>ERENEO FRANCISCO OLIVEIRA DA SILVA</t>
  </si>
  <si>
    <t>(ESPÓLIO)OLIMPIO DE SOUZA</t>
  </si>
  <si>
    <t>JOSE LUIZ KOVALSKI</t>
  </si>
  <si>
    <t>CAROLINA GREMMELMAIER LANG</t>
  </si>
  <si>
    <t>CLAUDIA KOVALSKI</t>
  </si>
  <si>
    <t>ARMINDO LANG</t>
  </si>
  <si>
    <t>MILTON CESAR INACIO DOS SANTOS</t>
  </si>
  <si>
    <t>JARDELINO CABREIRA</t>
  </si>
  <si>
    <t>NESTOR FERREIRA DOS SANTOS</t>
  </si>
  <si>
    <t>DIEGO ESTEVAO KOVALSKI</t>
  </si>
  <si>
    <t>JOSE EVANDIR DA SILVA</t>
  </si>
  <si>
    <t>JOSE MAURO FACCIN</t>
  </si>
  <si>
    <t>ERACI ANTONIO DA SILVA</t>
  </si>
  <si>
    <t>OMAR DOS SANTOS FREITAS</t>
  </si>
  <si>
    <t>ALTAIR ZIMMERMANN</t>
  </si>
  <si>
    <t>DARCY LINO DE SOUZA</t>
  </si>
  <si>
    <t xml:space="preserve">(ESPÓLIO)FREDOLINO AGOSTINHO DE CASTRO </t>
  </si>
  <si>
    <t>ERCILIA TEIXEIRA LOPES</t>
  </si>
  <si>
    <t>MAURICIO FERREIRA SCHENKEL</t>
  </si>
  <si>
    <t>LUIZ VALMOR MARCOS</t>
  </si>
  <si>
    <t>NILZA MARQUES</t>
  </si>
  <si>
    <t>MIGUEL ADAO DA COSTA</t>
  </si>
  <si>
    <t>EDGAR JOSE REALI</t>
  </si>
  <si>
    <t>VITÓRIA FELTES DECUSSATTI</t>
  </si>
  <si>
    <t>RAFAEL JULIANO REICH KIELING</t>
  </si>
  <si>
    <t xml:space="preserve">(ESPÓLIO)ARMINDO DAL RI </t>
  </si>
  <si>
    <t>SILETE FROEHLICH</t>
  </si>
  <si>
    <t>SAS ADMINISTRACOES E PARTICIPACOES S/A</t>
  </si>
  <si>
    <t>ELISABETHA NILSA ARNHOLD E OUTROS</t>
  </si>
  <si>
    <t>PEDRO CARLITO D"AVILA</t>
  </si>
  <si>
    <t>ELEMAR AIRTON SCHAFFER</t>
  </si>
  <si>
    <t>MARIA LUIZA RODRIGUES HUEBNER</t>
  </si>
  <si>
    <t>MASSA FALIDCALCADOS FILLIS S/A IND E COM</t>
  </si>
  <si>
    <t>RODOLFO CELIVIO DIETRICH</t>
  </si>
  <si>
    <t>GERSON SCHILLING</t>
  </si>
  <si>
    <t>AIRA DIETRICH</t>
  </si>
  <si>
    <t>RAYANA ROSA MENEZES</t>
  </si>
  <si>
    <t>JOAO OSCAR LUFT</t>
  </si>
  <si>
    <t>SIRLEI LUFT WERNER</t>
  </si>
  <si>
    <t>ISLE SIRLEI KERSCH DIETER</t>
  </si>
  <si>
    <t>CARLITO STRAUSS</t>
  </si>
  <si>
    <t>CLAUBER EMILIANO GOEDTEL</t>
  </si>
  <si>
    <t>EUNICE SOARES</t>
  </si>
  <si>
    <t>(ESPÓLIO)LUIS PAULO DE SOUZA</t>
  </si>
  <si>
    <t>WALDIR BERKEMBROCK</t>
  </si>
  <si>
    <t>MARIA LUIZA HANZ FERREIRA</t>
  </si>
  <si>
    <t>MILTON JOSE BITELO</t>
  </si>
  <si>
    <t>LORENI LIMA</t>
  </si>
  <si>
    <t>CARLA FABIANA DA CUNHA</t>
  </si>
  <si>
    <t>ANTONIO CUNHA DE SOUZA</t>
  </si>
  <si>
    <t>(ESPÓLIO)MARLENE JUNGES</t>
  </si>
  <si>
    <t>AGOSTINHO IGNACIO LENHARD</t>
  </si>
  <si>
    <t>IRACI CANSI</t>
  </si>
  <si>
    <t>JORGE LUIZ DOS SANTOS</t>
  </si>
  <si>
    <t>E 347</t>
  </si>
  <si>
    <t>LUIZ CARLOS DA SILVA</t>
  </si>
  <si>
    <t>MARIA GUIDA JUNGES</t>
  </si>
  <si>
    <t>DANIELA DA SILVA DAL BELLO</t>
  </si>
  <si>
    <t>(ESPÓLIO)LEONILDO AUMONDE</t>
  </si>
  <si>
    <t>CESAR PERUSSOLO</t>
  </si>
  <si>
    <t>MARISA INES HOLLMANN</t>
  </si>
  <si>
    <t>JOSE ALCEU DE VARGAS</t>
  </si>
  <si>
    <t>JOAO ADAIR SOARES MOREIRA</t>
  </si>
  <si>
    <t>PAULO ROBERTO KRUPP</t>
  </si>
  <si>
    <t>AIRA ALLGAYER</t>
  </si>
  <si>
    <t>JACO ALLGAYER</t>
  </si>
  <si>
    <t>LUIZ FERNANDO KNORST</t>
  </si>
  <si>
    <t>ROGERIO MARCOS REINEHR</t>
  </si>
  <si>
    <t>F</t>
  </si>
  <si>
    <t>ARY RENCK</t>
  </si>
  <si>
    <t>ODETE IZABEL DA SILVA</t>
  </si>
  <si>
    <t>(ESPÓLIO)WALDEMAR MOSSMANN</t>
  </si>
  <si>
    <t>ALDINA CORREA DA SILVA</t>
  </si>
  <si>
    <t>JORGE ELEUTERIO VOLKART</t>
  </si>
  <si>
    <t>APTO 01</t>
  </si>
  <si>
    <t>ANA MARIA MONACO SCHMIDT</t>
  </si>
  <si>
    <t>JOAO MARINO MONACO</t>
  </si>
  <si>
    <t>ANDREIA OPPITZ</t>
  </si>
  <si>
    <t>RENAN MAURICIO ORSI BLOS</t>
  </si>
  <si>
    <t>PROTEA INCORPORACOES IMOBILIARIAS LTDA</t>
  </si>
  <si>
    <t>URBANO SKONETZKI</t>
  </si>
  <si>
    <t>IVA SCOPEL LAUXEN</t>
  </si>
  <si>
    <t>ANTONIO ESTEVAO KOVALSKI</t>
  </si>
  <si>
    <t>ROSANGELA GOMES SOARES</t>
  </si>
  <si>
    <t>ARLINDO BAUM</t>
  </si>
  <si>
    <t>DELMAR PEDRO BARRETO</t>
  </si>
  <si>
    <t>MOACYR CEZARIO DE OLIVEIRA</t>
  </si>
  <si>
    <t>PAULO ALBERTO MASERA</t>
  </si>
  <si>
    <t>CELSO MOACYR BLOS</t>
  </si>
  <si>
    <t>MARIZA SCHMOKEL KELLERMANN</t>
  </si>
  <si>
    <t>AGOSTINHO RANGEL DIAS</t>
  </si>
  <si>
    <t>(ESPÓLIO)JULIA GARCEZ MOSSMANN</t>
  </si>
  <si>
    <t>LUIS FERNANDO MOSSMANN</t>
  </si>
  <si>
    <t>G PAZ PARTICIPAÇÕES LTDA</t>
  </si>
  <si>
    <t>FABIANE DESIREE BLOS</t>
  </si>
  <si>
    <t>DANIEL LIMA</t>
  </si>
  <si>
    <t>Rua  RAPOSO TAVARES</t>
  </si>
  <si>
    <t>IVO ZANNER</t>
  </si>
  <si>
    <t>ARLINDO RITTER</t>
  </si>
  <si>
    <t>Rua  FAGUNDES VARELA</t>
  </si>
  <si>
    <t>VICTOR RANGEL DA ROSA</t>
  </si>
  <si>
    <t>ESMELI CARMEM DA SILVA</t>
  </si>
  <si>
    <t>AUREO ERNANI MARTINS</t>
  </si>
  <si>
    <t xml:space="preserve">FABIANE GEORGI </t>
  </si>
  <si>
    <t>IDETE JARDIM MARCOS</t>
  </si>
  <si>
    <t>ANDREIA CARINA CARGNELUTTI MARSANGO</t>
  </si>
  <si>
    <t>Rua  ERICH GERST</t>
  </si>
  <si>
    <t>PAULO AFONSO MOSSMANN</t>
  </si>
  <si>
    <t>ALMIR FERREIRA DA SILVA</t>
  </si>
  <si>
    <t>ANGELO CHERUTI</t>
  </si>
  <si>
    <t>RODRIGO MARTINS</t>
  </si>
  <si>
    <t>Rua  JOAO CLAUDIO ROCHA</t>
  </si>
  <si>
    <t>PAULO RICARDO MACEDO DA SILVA</t>
  </si>
  <si>
    <t>NELIO VALDIR GOUVEA</t>
  </si>
  <si>
    <t>(ESPÓLIO)ACIONY PRESTES DA SILVA</t>
  </si>
  <si>
    <t>(ESPÓLIO)POMPILIO DE SOUZA LEAL</t>
  </si>
  <si>
    <t>GUILHERME ELIAS FRANCK DA SILVA</t>
  </si>
  <si>
    <t>MANOEL ADALBERTO GARCIA</t>
  </si>
  <si>
    <t>MANOEL JOSE GARCIA</t>
  </si>
  <si>
    <t>SONIA MARTINS MAGALHAES</t>
  </si>
  <si>
    <t>RONALDO HERNANDO PERUSSOLO</t>
  </si>
  <si>
    <t>NILTON MOACIR MOUSQUER</t>
  </si>
  <si>
    <t>LEANDRO ANTONIO ARNOLD</t>
  </si>
  <si>
    <t>OLIDIA DA COSTA</t>
  </si>
  <si>
    <t>BANCO BRADESCO S.A.</t>
  </si>
  <si>
    <t>MARCO ANTONIO BRITO DA SILVEIRA</t>
  </si>
  <si>
    <t>BENJAMIM FINGER - ESPOLIO</t>
  </si>
  <si>
    <t>WUNIBALDO BOUFLEUR</t>
  </si>
  <si>
    <t>MARCOS CESAR CARCUCHINSKI</t>
  </si>
  <si>
    <t>ROMALDO ZIMER</t>
  </si>
  <si>
    <t>LUIZ ANTONIO LAUXEN</t>
  </si>
  <si>
    <t>SANDRO SOARES</t>
  </si>
  <si>
    <t>Rua  JOSE DE ALENCAR</t>
  </si>
  <si>
    <t>ANTONIO LORENI SCHERER</t>
  </si>
  <si>
    <t>ELISANE RITZEL</t>
  </si>
  <si>
    <t>SILVIO RAFAEL MARTINS</t>
  </si>
  <si>
    <t>DELMAR AIRTON BISCHOFF HOFSTATTER</t>
  </si>
  <si>
    <t>IVOMAR DE LIMA</t>
  </si>
  <si>
    <t>(ESPÓLIO)JOAO JUVENTINO DA SILVA</t>
  </si>
  <si>
    <t>SANSHOES ASSIST TECNICA EM CALCADOS LTDA</t>
  </si>
  <si>
    <t>TANIA ISABEL PEREIRA</t>
  </si>
  <si>
    <t>JOAO CAPELETTI</t>
  </si>
  <si>
    <t>ORGANIZACOES CONTABEIS VEJA LTDA</t>
  </si>
  <si>
    <t>ELEMAR CORREA DA SILVA</t>
  </si>
  <si>
    <t>(ESPÓLIO)ZENI PIRES SILVEIRA</t>
  </si>
  <si>
    <t>CELIA TEREZINHA KEMMERICH DOS SANTOS</t>
  </si>
  <si>
    <t>EDITH CORREA DA SILVA</t>
  </si>
  <si>
    <t>ANDREA ARJONA E OUTRO</t>
  </si>
  <si>
    <t>PEDRO SCHNEIDER</t>
  </si>
  <si>
    <t>MARIA HELENA GONCALVES DA SILVA</t>
  </si>
  <si>
    <t>JOSE CARLOS FERREIRA LIMA</t>
  </si>
  <si>
    <t>LUCINDA LUZIA FREITAS</t>
  </si>
  <si>
    <t>Travessa  FRANCISCO ALVES</t>
  </si>
  <si>
    <t>ADELINO RITTER FERREIRA</t>
  </si>
  <si>
    <t>RICARDO RAMIRO VOLKART</t>
  </si>
  <si>
    <t>(ESPÓLIO)ALTAIR ANTONIO GONCALVES LEITE</t>
  </si>
  <si>
    <t>JANETE FRANCISCO KLEIN</t>
  </si>
  <si>
    <t>ERNESTO ERVINO MULLER - ESPOLIO</t>
  </si>
  <si>
    <t>OSWALDO ROOS</t>
  </si>
  <si>
    <t>FERNANDA SCHMITT PETRY</t>
  </si>
  <si>
    <t>CARLOS NICOLAU JAEGER</t>
  </si>
  <si>
    <t>CRISTIANO LUIS GETZ</t>
  </si>
  <si>
    <t>GILMAR FLECK</t>
  </si>
  <si>
    <t>IRACI ANITA ROCHA</t>
  </si>
  <si>
    <t>PAULO RICARDO SCHUCK</t>
  </si>
  <si>
    <t>VANDERLEI ANTONIO BASEI</t>
  </si>
  <si>
    <t>JOAO CARLOS PEIXOTO</t>
  </si>
  <si>
    <t>MARCELO RUARO PETZINGER</t>
  </si>
  <si>
    <t xml:space="preserve">GPSCHNEIDER PARTICIPAÇÕES SOCIETÁRIAS LTDA </t>
  </si>
  <si>
    <t>AILIA MARIA EBERTZ</t>
  </si>
  <si>
    <t>JULIA PAES PINHEIRO</t>
  </si>
  <si>
    <t>JESSICA FRANCA MACHADO</t>
  </si>
  <si>
    <t>MARIE TRAUDE SCHNEIDER</t>
  </si>
  <si>
    <t>ESTER CRISTINA BRUSIUS</t>
  </si>
  <si>
    <t>MARA REGINA KROHN NASCIMENTO</t>
  </si>
  <si>
    <t xml:space="preserve">MANOEL PEDRO DE BLACENE FILHO </t>
  </si>
  <si>
    <t>SERGIO ADOLAR BLOS</t>
  </si>
  <si>
    <t>ELVIRA LUTHER</t>
  </si>
  <si>
    <t>LUIS FERNANDO WERLE</t>
  </si>
  <si>
    <t>Rua  JOAO PAULO I</t>
  </si>
  <si>
    <t>ARMELDO ELLWANGER</t>
  </si>
  <si>
    <t>COMERCIAL AGROPECUARIA CAMPO BOM LTDA</t>
  </si>
  <si>
    <t>(ESPÓLIO)IRENO JACINTO GOMES</t>
  </si>
  <si>
    <t>LAURO CARLOS MUELLER</t>
  </si>
  <si>
    <t>ROSANI LUCIA HENKES</t>
  </si>
  <si>
    <t>(ESPÓLIO)OCTACILIO REICHERT</t>
  </si>
  <si>
    <t>NADIA GERUSA WUST RAMOS</t>
  </si>
  <si>
    <t>HEITOR LUIZ FREY</t>
  </si>
  <si>
    <t>Rua  SENADOR SALGADO FILHO</t>
  </si>
  <si>
    <t>ROSECLER REGINA HOFFMEISTER SCUR</t>
  </si>
  <si>
    <t>LEANDRO KNOPF DE SOUZA</t>
  </si>
  <si>
    <t>ERTON GANASSINI</t>
  </si>
  <si>
    <t>TATIANE CRISTINA DOS REIS ORIGUELLA</t>
  </si>
  <si>
    <t>ALICE KONRATH E OUTRO(S)</t>
  </si>
  <si>
    <t>VERA SALETE TEN CATE BAUER</t>
  </si>
  <si>
    <t>GUSTAVO TERRES</t>
  </si>
  <si>
    <t>FLAVIO OLIVA PINTO</t>
  </si>
  <si>
    <t>EDEMAR SCHAFER- ESPOLIO</t>
  </si>
  <si>
    <t>HELOISA MARIA RITZEL SCHAFER</t>
  </si>
  <si>
    <t>LIANE ROSANE TROTT</t>
  </si>
  <si>
    <t>JACQUELINE LAMPERT</t>
  </si>
  <si>
    <t>MARIO MONTEIRO</t>
  </si>
  <si>
    <t>FLAVER BATISTA BRUM ESPINOSA</t>
  </si>
  <si>
    <t>ADER TEREZINHA MOURA ESPINOSA</t>
  </si>
  <si>
    <t>GLEDSON RICARDO DA SILVA VAZ</t>
  </si>
  <si>
    <t>MARILIA MARQUES RODRIGUES CORREA</t>
  </si>
  <si>
    <t>Rua  FREI CANECA</t>
  </si>
  <si>
    <t>ADEMIRA DOS SANTOS MARIA</t>
  </si>
  <si>
    <t>MAIQUEL LUA MARSANGO</t>
  </si>
  <si>
    <t>PAULO AUGUSTO ZWETSCH</t>
  </si>
  <si>
    <t>SILVIO ANTONIO GASTALDI E OUTRA</t>
  </si>
  <si>
    <t>LEONIDO CARLOS ROHDEN</t>
  </si>
  <si>
    <t>MOSMANN INCORPORACOES LTDA</t>
  </si>
  <si>
    <t>GABRIELA FRANCISCO DE FREITAS</t>
  </si>
  <si>
    <t>GENESIO ANDREIS E OUTROS</t>
  </si>
  <si>
    <t>CARLOS DANIEL TIMM</t>
  </si>
  <si>
    <t>JAIRO QUARESMA DA SILVA</t>
  </si>
  <si>
    <t>HERMES AUGUSTO LOPES SOARES</t>
  </si>
  <si>
    <t>(ESPÓLIO)MILTON KIRSCH</t>
  </si>
  <si>
    <t>PEDRO PAULO PEREIRA DUARTE</t>
  </si>
  <si>
    <t>RICARDO REICHERT</t>
  </si>
  <si>
    <t>SERGIO LOACIR KOCHEM</t>
  </si>
  <si>
    <t>OROTIDES NUNES DA SILVA</t>
  </si>
  <si>
    <t>CLEDIO CLECIO WATTE</t>
  </si>
  <si>
    <t>IVO BILIBIU KEMER</t>
  </si>
  <si>
    <t>AIRTO AGUSTINHO MENEGOTT</t>
  </si>
  <si>
    <t>JESSICA LETIELE BRITO ERMEL</t>
  </si>
  <si>
    <t>ERCILDA PROPP</t>
  </si>
  <si>
    <t>MILTON PROPP</t>
  </si>
  <si>
    <t>ANTONIO LOURENO STREIT</t>
  </si>
  <si>
    <t>VALDIR DE ATAYDES</t>
  </si>
  <si>
    <t>HANELORE BROD</t>
  </si>
  <si>
    <t>CEZAR RAMON DUPRAT</t>
  </si>
  <si>
    <t>MAURICIO DA ROSA AVILA</t>
  </si>
  <si>
    <t>IVAR LUZZATTO</t>
  </si>
  <si>
    <t>BEATRIS REGINA SCHNEIDER</t>
  </si>
  <si>
    <t>JOSE ROBERTO DECKER</t>
  </si>
  <si>
    <t>LUCIA TERESINHA DICK</t>
  </si>
  <si>
    <t>BERTO LUIZ KLAUS</t>
  </si>
  <si>
    <t>GABRIELA GIOVANA ORSI CAMBRUZZI</t>
  </si>
  <si>
    <t>JURACY ANTONIO PEREIRA DOS REIS</t>
  </si>
  <si>
    <t>NELCY SCHAFER</t>
  </si>
  <si>
    <t>PEDRO ROBERTO BRENTANO</t>
  </si>
  <si>
    <t>SILVIA MARIA BECKER</t>
  </si>
  <si>
    <t>ELIANE DOS REIS</t>
  </si>
  <si>
    <t xml:space="preserve">(ESPÓLIO)ARNO METINGER </t>
  </si>
  <si>
    <t>HELIO ADEMIR GOMES</t>
  </si>
  <si>
    <t>JORGE ARMINDO JAGER</t>
  </si>
  <si>
    <t>CHIRLHEINE AVILA DA ROSA</t>
  </si>
  <si>
    <t>ERVINO EBERHARDT</t>
  </si>
  <si>
    <t>NORALINO SANTOS DE SOUZA</t>
  </si>
  <si>
    <t>LUIZ ANTONIO BOMBARDELLI</t>
  </si>
  <si>
    <t>PEDRO RENATO SCHLINDWEIN</t>
  </si>
  <si>
    <t>IRINEO GORGEN</t>
  </si>
  <si>
    <t>IARA HELENA STUDT REINHARDT</t>
  </si>
  <si>
    <t>PH INCORPORADORA LTDA</t>
  </si>
  <si>
    <t>VOLMIR GARCIA DA ROSA</t>
  </si>
  <si>
    <t>ERONIDA ETHEL HELDT</t>
  </si>
  <si>
    <t>FULVIO SILVIO HELDT</t>
  </si>
  <si>
    <t>RUBEM EDVINO HELDT</t>
  </si>
  <si>
    <t>Rua  GUARANY</t>
  </si>
  <si>
    <t>JORGE LUIZ MARTINS DE OLIVEIRA</t>
  </si>
  <si>
    <t>Rua  PROFESSOR HENRIQUE POHL</t>
  </si>
  <si>
    <t>IARA SILVIA BLOS</t>
  </si>
  <si>
    <t>ALESSANDRA DE FATIMA FRANTZ</t>
  </si>
  <si>
    <t>HILDO MARCOLINO DA SILVA</t>
  </si>
  <si>
    <t>UBIRAJARA PERCI BORNE</t>
  </si>
  <si>
    <t>GERDA EDITH VON SCHARTEN</t>
  </si>
  <si>
    <t>SILVANA TROTT</t>
  </si>
  <si>
    <t>GIZELE WEBER</t>
  </si>
  <si>
    <t>LUIS VANDERLEI KIRSCH</t>
  </si>
  <si>
    <t>ALCEU BOLIVAR KIRSCH</t>
  </si>
  <si>
    <t>MAX AUGUSTO TOMAZI KIRSCH</t>
  </si>
  <si>
    <t>INACIO BECKER</t>
  </si>
  <si>
    <t>Rua  ACRISIO MARTINS DE OLIVEIRA</t>
  </si>
  <si>
    <t>LOIVA RODRIGUES DA SILVA</t>
  </si>
  <si>
    <t>ADRIANO ENEDIR SCHMIDT</t>
  </si>
  <si>
    <t>(ESPÓLIO)WALTER SCHNEIDER</t>
  </si>
  <si>
    <t>FABIO GERHARD</t>
  </si>
  <si>
    <t>(ESPÓLIO)JOAO CARLOS DE ANDRADE</t>
  </si>
  <si>
    <t>MARIA DE LOURDES AIRES</t>
  </si>
  <si>
    <t>ARNALDO PEDRO CAPELLETTI - ESPOLIO</t>
  </si>
  <si>
    <t>FIRENZE</t>
  </si>
  <si>
    <t>IRENITA CONSTANTE DA SILVA</t>
  </si>
  <si>
    <t>WERNO BERG</t>
  </si>
  <si>
    <t>Avenida  F BIBIANO TROTT</t>
  </si>
  <si>
    <t>SOLAR DO CAMPO</t>
  </si>
  <si>
    <t>ERVINO EDEMAR EW</t>
  </si>
  <si>
    <t>ADELMO EGON HOERLLE</t>
  </si>
  <si>
    <t>JOAO ALZIRO RODRIGUES DA SILVA</t>
  </si>
  <si>
    <t>Rua  OLINDO FLORES DA SILVA</t>
  </si>
  <si>
    <t>(ESPÓLIO)LORENO ARNALDO SAFT</t>
  </si>
  <si>
    <t>ROSA DE LIMA SCHNORR BOUFLEUR</t>
  </si>
  <si>
    <t>RUY JUAREZ CORREA</t>
  </si>
  <si>
    <t>AIRTON LESS</t>
  </si>
  <si>
    <t>IRANI RODRIGUES CORREA</t>
  </si>
  <si>
    <t>GESSY GALHART</t>
  </si>
  <si>
    <t>JONAS AGUIAR KEHL</t>
  </si>
  <si>
    <t>ALCEU CLAUDIO TONDIN</t>
  </si>
  <si>
    <t>HENRIQUE HAACK</t>
  </si>
  <si>
    <t>ROBERTO PETRY FERREIRA</t>
  </si>
  <si>
    <t>Rua  PEDRO AMERICO</t>
  </si>
  <si>
    <t>ARLINDO KRAEMER</t>
  </si>
  <si>
    <t>ELIO ROMEU VERGUTZ</t>
  </si>
  <si>
    <t>Rua  PADRE LANDEL DE MOURA</t>
  </si>
  <si>
    <t>(ESPÓLIO)ALFREDO SCHOLL</t>
  </si>
  <si>
    <t>MARA FATIMA ZANELLA</t>
  </si>
  <si>
    <t>WALACE FREDERICO DIETRICH</t>
  </si>
  <si>
    <t>ZADIR JANGELL</t>
  </si>
  <si>
    <t>EVERTON LUIZ SCHOLLES</t>
  </si>
  <si>
    <t>EGUIOMAR ELOY DA SILVEIRA</t>
  </si>
  <si>
    <t>NIUTON DA CRUZ ATARAO</t>
  </si>
  <si>
    <t>GESNI MAGAIVER DA ROSA</t>
  </si>
  <si>
    <t>LUCIO LAND</t>
  </si>
  <si>
    <t>REIV X PARTICIPACOES SOCIETARIAS LTDA</t>
  </si>
  <si>
    <t>MARCOS ADOLFO RUPPENTHAL</t>
  </si>
  <si>
    <t>MARIA VALDERES NUNES DE OLIVEIRA</t>
  </si>
  <si>
    <t>JOAO VICTOR MARTINS DOS SANTOS DE OLIVEIRA</t>
  </si>
  <si>
    <t>ENIO PAULO FALLER</t>
  </si>
  <si>
    <t>MAXIMILIANO SOARES DA SILVA</t>
  </si>
  <si>
    <t>NEIVA ROSANE STACKE SOARES DA SILVA</t>
  </si>
  <si>
    <t>DIEGO VON MUHLEN</t>
  </si>
  <si>
    <t>CRISTIANE FERNANDA FROHLICH</t>
  </si>
  <si>
    <t>ARGEMIRO CARLOS DA ROSA</t>
  </si>
  <si>
    <t>WILSON ROCHA BIANCHI</t>
  </si>
  <si>
    <t xml:space="preserve">(ESPÓLIO)ARNILDO ALFREDO DORCHEID </t>
  </si>
  <si>
    <t>JOAO RICARDO DE JESUS</t>
  </si>
  <si>
    <t>CARLOS EDUARDO FRANCA</t>
  </si>
  <si>
    <t>SANDRO GIOVANI DELATEA</t>
  </si>
  <si>
    <t>LIA ANETE ROOS</t>
  </si>
  <si>
    <t>JORGE LUIZ DE BARROS</t>
  </si>
  <si>
    <t>HELMUTH DILKIN - ESPOLIO</t>
  </si>
  <si>
    <t>OSMAR RITTER</t>
  </si>
  <si>
    <t>LOIVA CADELLI</t>
  </si>
  <si>
    <t>ARNO JUAREZ PASSAGLIA</t>
  </si>
  <si>
    <t>HORACIO DARCY KNAAK</t>
  </si>
  <si>
    <t>Rua  PASTOR DOHMS</t>
  </si>
  <si>
    <t>FERNANDO EDUARDO TROTT</t>
  </si>
  <si>
    <t>QUELI LUANA REINHARDT</t>
  </si>
  <si>
    <t>MARIA DA SALETTE CORREIA DA FONSECA</t>
  </si>
  <si>
    <t>JOAO VALDIR DA ROSA</t>
  </si>
  <si>
    <t>MARCO AURELIO BONALUME</t>
  </si>
  <si>
    <t>ANDRE ROBERTO RABELO</t>
  </si>
  <si>
    <t>LUIZ RABELO</t>
  </si>
  <si>
    <t>COMERCIAL UNIDA DE CEREAIS LTDA</t>
  </si>
  <si>
    <t>DANIEL HAUBRICH</t>
  </si>
  <si>
    <t>KADIO PARTICIPACOES SOCIETARIAS LTDA</t>
  </si>
  <si>
    <t xml:space="preserve">(ESPÓLIO)FLORISBELA SCHMIDT </t>
  </si>
  <si>
    <t>CELSON WALTER REICHERT</t>
  </si>
  <si>
    <t>(ESPÓLIO)ANITA ROMILDA ZWETSCH</t>
  </si>
  <si>
    <t>WILSON WALTER FRITSCH</t>
  </si>
  <si>
    <t>DELCIO MARIO BIRCK</t>
  </si>
  <si>
    <t>CHAN CHOON MAIN</t>
  </si>
  <si>
    <t>PEDRO GUILHERME TROTT</t>
  </si>
  <si>
    <t>JULIANA KUNST ADAM</t>
  </si>
  <si>
    <t>JURANDIR ANTONIO DOS SANTOS</t>
  </si>
  <si>
    <t>Rua  13 DE MAIO</t>
  </si>
  <si>
    <t>BRUNA CAROLINE HORBACH</t>
  </si>
  <si>
    <t>(ESPÓLIO)WERNO MOMBACH</t>
  </si>
  <si>
    <t>CLEDISSON BERNARDINO DA SILVEIRA</t>
  </si>
  <si>
    <t>RENO ALOYSIO HEINEN</t>
  </si>
  <si>
    <t>CRISTHOFER PEREIRA</t>
  </si>
  <si>
    <t>NELSON VALDIR KIRSCH</t>
  </si>
  <si>
    <t>PEDRO REINULFO SCHMITZ</t>
  </si>
  <si>
    <t>MARCELO AUGUSTO REINHARDT</t>
  </si>
  <si>
    <t>DANILO JOAO DA SILVA</t>
  </si>
  <si>
    <t>ANDRE LUIS ARNOLD</t>
  </si>
  <si>
    <t>JOAO VITOR HAGELIM</t>
  </si>
  <si>
    <t>HUGO ERMEL</t>
  </si>
  <si>
    <t>HENRIQUE HORBACH</t>
  </si>
  <si>
    <t>LAURI SCHUH</t>
  </si>
  <si>
    <t>ANTONIO ALCEU FRANZ</t>
  </si>
  <si>
    <t>(ESPÓLIO)SERGIO PAULO BUHL</t>
  </si>
  <si>
    <t>CARLOS EDUARDO RABELLO</t>
  </si>
  <si>
    <t>JOSE CELSO BRITO</t>
  </si>
  <si>
    <t>SAO LUIZ PARTICIPACOES LTDA</t>
  </si>
  <si>
    <t>PAULO LUIS MARTIN</t>
  </si>
  <si>
    <t>FRANCIELE CAUDURO</t>
  </si>
  <si>
    <t>JUSSARA MOTA DE OLIVEIRA</t>
  </si>
  <si>
    <t>TELMO ALCENO SPINDLER</t>
  </si>
  <si>
    <t>HERON DANIEL DA SILVA</t>
  </si>
  <si>
    <t>MARA RUBIA NATUS COLISSI</t>
  </si>
  <si>
    <t>JOAO ARNALDO MARTIN</t>
  </si>
  <si>
    <t>ALEXANDRE MONTEIRO RODRIGUES</t>
  </si>
  <si>
    <t>NELSON MARSCHNER</t>
  </si>
  <si>
    <t>PEDRO JOAO WILBORN</t>
  </si>
  <si>
    <t>GUSTAVO LORENZ BAUER</t>
  </si>
  <si>
    <t>PLACIDO MENEGOT</t>
  </si>
  <si>
    <t>(ESPÓLIO)HELMA HEDY MARTINS</t>
  </si>
  <si>
    <t>IARA DE OLIVEIRA SILVA</t>
  </si>
  <si>
    <t>MIRO VON MUHLEN</t>
  </si>
  <si>
    <t>ALINE RAQUEL DA SILVA</t>
  </si>
  <si>
    <t>(ESPÓLIO)ALBANO SCHMIDT</t>
  </si>
  <si>
    <t>DIRCEU ARMINDO HAACK</t>
  </si>
  <si>
    <t>(ESPÓLIO)JOSE RUBEM SOARES</t>
  </si>
  <si>
    <t>VITORIA YASMIN DHEIN</t>
  </si>
  <si>
    <t>(ESPÓLIO)ARCEBIDES ORCIRIO RODRIGUES</t>
  </si>
  <si>
    <t>DEISE MARSCHNER PETRY</t>
  </si>
  <si>
    <t>ARMINDO HAACK</t>
  </si>
  <si>
    <t>PERCIO LUIZ MACHADO</t>
  </si>
  <si>
    <t>RICKY CUNHA SAFT</t>
  </si>
  <si>
    <t xml:space="preserve">(ESPÓLIO)SUELY MARTHA ORSI </t>
  </si>
  <si>
    <t>ALMIRO ALFREDO SCHONARDIE</t>
  </si>
  <si>
    <t>DILSON MANOEL DA SILVA</t>
  </si>
  <si>
    <t>(ESPÓLIO)ELVIDIO FERREIRA LEDESMA</t>
  </si>
  <si>
    <t>MICHELE MUNARI DA SILVA</t>
  </si>
  <si>
    <t>CLEODIMAR JOSE PUGEN</t>
  </si>
  <si>
    <t>DORIVAL DA SILVA GAMARRA</t>
  </si>
  <si>
    <t>ELAINE BEATRIZ PETRY ALEXANDRINO</t>
  </si>
  <si>
    <t>JUSSARA TERESINHA PEREIRA DA SILVA</t>
  </si>
  <si>
    <t>Rua  CAIRU</t>
  </si>
  <si>
    <t>METZLER</t>
  </si>
  <si>
    <t>SALTOS WEBER INDUSTRIA E COMERCIO LTDA</t>
  </si>
  <si>
    <t>FRANCISCO MARTINHO WEBER</t>
  </si>
  <si>
    <t>LAURI JOSE DE PAIVA</t>
  </si>
  <si>
    <t>Rua  WALTER SANDER</t>
  </si>
  <si>
    <t>JEFERSON FISCHBORN</t>
  </si>
  <si>
    <t>ROGERIO FERREIRA DOS PASSOS</t>
  </si>
  <si>
    <t>NAVALHAS J S DHEIN LTDA</t>
  </si>
  <si>
    <t>FABIO BOARO</t>
  </si>
  <si>
    <t>OLARIO CELIRIO GAYGER ESPOLIO DE</t>
  </si>
  <si>
    <t>CORDULA OLIVIA BRAUM</t>
  </si>
  <si>
    <t>ALCEMIR LUIZ FRANTZ</t>
  </si>
  <si>
    <t>Rua  DR. JOSÉ LOUREIRO DA SILVA</t>
  </si>
  <si>
    <t>LUISA LAUTHART</t>
  </si>
  <si>
    <t>IMPACTOS EMPREENDIMENTOS IMOBILIÁRIOS LTDA</t>
  </si>
  <si>
    <t>CASSANDRA LEAO GUIMARAES</t>
  </si>
  <si>
    <t>ARTHUR RHEINHEIMER - ESPOLIO</t>
  </si>
  <si>
    <t>NERLITA DE OLIVEIRA</t>
  </si>
  <si>
    <t>(ESPÓLIO)ADEMO ALOYSIO FLACH</t>
  </si>
  <si>
    <t>INACIO HACKENHAAR</t>
  </si>
  <si>
    <t>LUIZ GUSTAVO ZARTH</t>
  </si>
  <si>
    <t>ILARIO DALPIAZ</t>
  </si>
  <si>
    <t>IDA FINGER</t>
  </si>
  <si>
    <t>JOSE RICARDO DA CONCEICAO</t>
  </si>
  <si>
    <t>MARIA NAYR DA SILVA</t>
  </si>
  <si>
    <t>(ESPÓLIO)ARMINDO ARSELINDO SCHAFER</t>
  </si>
  <si>
    <t>GOLD HOUSE INCORPORADORA LTDA</t>
  </si>
  <si>
    <t>JOAO OLIBIO MARTINI - ESPOLIO</t>
  </si>
  <si>
    <t>DEBORA REICHERT</t>
  </si>
  <si>
    <t>GETTER CAUDURO</t>
  </si>
  <si>
    <t>EDUARDA KAIANE MAPELLI</t>
  </si>
  <si>
    <t>MARCOS FERNANDO SCHUTZE</t>
  </si>
  <si>
    <t>ALFONSA MELANIA ARNECKE</t>
  </si>
  <si>
    <t>NILSA TERESINHA FROEHLICH</t>
  </si>
  <si>
    <t>MASSA FALIDA DE CALCADOS SEIVA LTDA</t>
  </si>
  <si>
    <t>DANILO ANTONIO MAYER</t>
  </si>
  <si>
    <t>REJANE BEATRIZ DE OLIVEIRA</t>
  </si>
  <si>
    <t>ARY ARAUJO</t>
  </si>
  <si>
    <t>LUCINDA MOMBACH</t>
  </si>
  <si>
    <t>MARIA INES WINGERT</t>
  </si>
  <si>
    <t>ANA BERNARDETE KONZEN MAYER</t>
  </si>
  <si>
    <t>WALTER GOMENIUS GRIESANG ESPOLIO DE</t>
  </si>
  <si>
    <t>JUNIOR VANDRO BAUM</t>
  </si>
  <si>
    <t>AUTO SERVICO LINDOLFO COLLOR LTDA</t>
  </si>
  <si>
    <t>FRANCISCO ERNANE ROENNAU</t>
  </si>
  <si>
    <t>ROQUE TADEU ORSI</t>
  </si>
  <si>
    <t>SONIA DOLORES HABIGZANG E OUTRA</t>
  </si>
  <si>
    <t>CRYSTTAL ADMIN DE BENS IMOVEIS LTDA - ME</t>
  </si>
  <si>
    <t>NANCI MARIA SCHIRMER SARDI</t>
  </si>
  <si>
    <t>SUSANA SCHIRMER BLOS</t>
  </si>
  <si>
    <t>SH3 EMPREENDIMENTOS IMOBILIARIOS LTDA..</t>
  </si>
  <si>
    <t>Rua  AIMORE</t>
  </si>
  <si>
    <t>MARIA EDINETH JARDIM</t>
  </si>
  <si>
    <t>FREDERICO EMILIO BLOS</t>
  </si>
  <si>
    <t>BMT IND E COM DE MAQUINAS E EQUIPAMENTOS ELETRO ELETRON LTDA</t>
  </si>
  <si>
    <t>Rua  SANTO INACIO DE LOIOLA</t>
  </si>
  <si>
    <t>INACIO ARAIS LOPES</t>
  </si>
  <si>
    <t>ALOSIOS EDGAR SCHWARZ</t>
  </si>
  <si>
    <t>IMOBILIARIA LMJ LTDA</t>
  </si>
  <si>
    <t>WILLIBALDO WERB</t>
  </si>
  <si>
    <t>LEONARDO JOSE PILZ</t>
  </si>
  <si>
    <t>FLAVIO ELPIDIO KOLLET</t>
  </si>
  <si>
    <t>SERGIO NATAIR SCHMITT</t>
  </si>
  <si>
    <t>CONGREGAÇÃO DAS IRMAS ESCOLARES DE NOSSA SENHORA - PALC</t>
  </si>
  <si>
    <t>FLAVIO LUIS BISCHOFF</t>
  </si>
  <si>
    <t>(ESPÓLIO)URBANO HOFFMEISTER</t>
  </si>
  <si>
    <t>NORMELIO KNAAK</t>
  </si>
  <si>
    <t>Rua  SENADOR ALBERTO PASQUALINI</t>
  </si>
  <si>
    <t>MARCOS ANTONIO FAGUNDES</t>
  </si>
  <si>
    <t>ARMINDO MICHEL</t>
  </si>
  <si>
    <t>ANSELMO JULIO SCHWARZ</t>
  </si>
  <si>
    <t>CLAUDINO VILSON DOS SANTOS</t>
  </si>
  <si>
    <t>SANDRO RENE TRIEWEILER</t>
  </si>
  <si>
    <t>BRUNO EDUARDO TRIEWEILER</t>
  </si>
  <si>
    <t>JOAO PAULO SCHAFER</t>
  </si>
  <si>
    <t>MARCOS AURELIO HAUBERT</t>
  </si>
  <si>
    <t>SOLEITA HAAG</t>
  </si>
  <si>
    <t>PAULO CEZAR CHAVES DA SILVA E OUTRO(S)</t>
  </si>
  <si>
    <t>BREMEN COBRANCAS LTDA</t>
  </si>
  <si>
    <t>CLAUDIOMAR DIAS DA FONSECA</t>
  </si>
  <si>
    <t>GERDA RAMM ALVES</t>
  </si>
  <si>
    <t>IEDA MARIA MALDANER</t>
  </si>
  <si>
    <t>ANA CRISTINA SCHUCH</t>
  </si>
  <si>
    <t>ALTAIR JUCHEM</t>
  </si>
  <si>
    <t>ADAO PAULO HUEBNER</t>
  </si>
  <si>
    <t>JOAO ROBERTO PRESTES</t>
  </si>
  <si>
    <t>ANGINEZ DE OLIVEIRA</t>
  </si>
  <si>
    <t>CLAUDIO STAHL</t>
  </si>
  <si>
    <t>ELFRIDA OURORA DO NASCIMENTO MARTINS</t>
  </si>
  <si>
    <t>MELISSA DE AZEVEDO</t>
  </si>
  <si>
    <t>PAULO CEZAR CHAVES DA SILVA</t>
  </si>
  <si>
    <t>HAMILCA DREYER</t>
  </si>
  <si>
    <t>(ESPÓLIO)NESTOR WEILER</t>
  </si>
  <si>
    <t>FELIPE SCHLICKMANN</t>
  </si>
  <si>
    <t>FERNANDO SCHLICKMANN</t>
  </si>
  <si>
    <t>Rua  HUMAITA</t>
  </si>
  <si>
    <t>MARCIO LUIZ WINTER</t>
  </si>
  <si>
    <t>CLADEMIR SCHNEIDER</t>
  </si>
  <si>
    <t>DILMOR AUGUSTO WIETZKE</t>
  </si>
  <si>
    <t>TANIA INES MALDANER REIS</t>
  </si>
  <si>
    <t>JOAO RABELO</t>
  </si>
  <si>
    <t>JOAO RODRIGUES FERREIRA</t>
  </si>
  <si>
    <t>GERALDO LUIZ BLUMM</t>
  </si>
  <si>
    <t>ERNESTO ONEIDE FLESCH</t>
  </si>
  <si>
    <t>JULIO RIBEIRO DA SILVA</t>
  </si>
  <si>
    <t>DAVID ALDINO ANDREIS</t>
  </si>
  <si>
    <t>IVAIR GEREMIAS DE MELLO</t>
  </si>
  <si>
    <t>ALVARO JOSE DA SILVA</t>
  </si>
  <si>
    <t>MARCO AURELIO MOMBACH</t>
  </si>
  <si>
    <t>MARLI ELISE SCHNEIDER</t>
  </si>
  <si>
    <t>DANIEL FERNANDES DE SOUZA</t>
  </si>
  <si>
    <t>MAGDA BERGANE STREIT DA SILVA</t>
  </si>
  <si>
    <t>ZILMA MARIA MONEGO LAHM</t>
  </si>
  <si>
    <t>MARLISE SCHMITZ E OUTRA</t>
  </si>
  <si>
    <t>ALZEMIRO JUNG</t>
  </si>
  <si>
    <t>MOLDEMIX CONSTRUTORA E INCORPORADORA LTDA</t>
  </si>
  <si>
    <t>TANIA CRISTINA SCHNEIDER</t>
  </si>
  <si>
    <t>ERNANDE TRESPACH DE DEUS</t>
  </si>
  <si>
    <t>ISIDORO PILZ</t>
  </si>
  <si>
    <t>SONIA BATISTA ROCHA</t>
  </si>
  <si>
    <t>OSCAR PROPP</t>
  </si>
  <si>
    <t>MARLENE REICHERT</t>
  </si>
  <si>
    <t>SABRINA SAUERESSIG</t>
  </si>
  <si>
    <t>EGOMAR CORREA PEREIRA</t>
  </si>
  <si>
    <t>HELENA VALLADAO THIESEN</t>
  </si>
  <si>
    <t>LSP CONSTRUTORA E INCORPORADORA LTDA</t>
  </si>
  <si>
    <t>MITRA DA DIOCESE DE NOVO HAMBURGO</t>
  </si>
  <si>
    <t>ROSA MARIA STRAUSS HOFFMEISTER</t>
  </si>
  <si>
    <t>EVERTON LUIS MEINHART</t>
  </si>
  <si>
    <t>ERENO PARTICIPAÇOES SOCIETARIAS LTDA</t>
  </si>
  <si>
    <t>ELANIR OLIVEIRA LEHMEN</t>
  </si>
  <si>
    <t>LAUDEMIR BENKENSTEIN</t>
  </si>
  <si>
    <t>COMERCIAL DAL RI MAT.P/CONSTRUCAO LTDA</t>
  </si>
  <si>
    <t>INGRID HELENA HEINEN E OUTRO(S)</t>
  </si>
  <si>
    <t>IVO EGON DONSCHAT</t>
  </si>
  <si>
    <t>PEDRO PAULO REICHERT</t>
  </si>
  <si>
    <t>KATIA ROSANE LAMB LAMPERT E OUTROS</t>
  </si>
  <si>
    <t>MOACIR FERNANDO HORN</t>
  </si>
  <si>
    <t>RENEU ARNILDO SCHERER</t>
  </si>
  <si>
    <t>ELIZIANE LOPES NUNES PEREIRA</t>
  </si>
  <si>
    <t>IVO ERNY BLOS -  ESPOLIO</t>
  </si>
  <si>
    <t>HENRIQUE MARTINS - ESPOLIO</t>
  </si>
  <si>
    <t>DENISE MARIA DAL-RI PINTO</t>
  </si>
  <si>
    <t>MIRNA HAAG KLAUS</t>
  </si>
  <si>
    <t>EGIDIO KLAUS</t>
  </si>
  <si>
    <t>CARLA DE BITTENCORT DA SILVA</t>
  </si>
  <si>
    <t>DELINA JACOBSEN E OUTRO(S)</t>
  </si>
  <si>
    <t>HUGO DHEIN</t>
  </si>
  <si>
    <t>BRUNO SCHNEIDER</t>
  </si>
  <si>
    <t>LIESGE BEATRIZ ALVES GIACOMELLO</t>
  </si>
  <si>
    <t xml:space="preserve">(ESPÓLIO)HUGO ARNALDO GROSS </t>
  </si>
  <si>
    <t>IVAN LAMPERT</t>
  </si>
  <si>
    <t>LUIZA ROHR KLEIN</t>
  </si>
  <si>
    <t>ALCEU ALVARI DOS REIS</t>
  </si>
  <si>
    <t>DAIANE KLAUS</t>
  </si>
  <si>
    <t>Avenida  JOAO PEDRO DIAS</t>
  </si>
  <si>
    <t>ALTAIR DA SILVA FERREIRA</t>
  </si>
  <si>
    <t>Rua  CRISTIANO SPINDLER</t>
  </si>
  <si>
    <t>GENESIO MENEGAIS</t>
  </si>
  <si>
    <t>ANTONIO VALMOR BENTO DE SOUZA</t>
  </si>
  <si>
    <t>GILMAR AFONSO JACOBUS</t>
  </si>
  <si>
    <t>MARIA JOAQUINA EMPREENDIMENTOS IMOBILIARIOS LTDA</t>
  </si>
  <si>
    <t>MARIA DEVINA MAZZURANA DEMENEGHI</t>
  </si>
  <si>
    <t>DANIEL FERREIRA LEITE</t>
  </si>
  <si>
    <t>MARCIA WOICIEKOSKI</t>
  </si>
  <si>
    <t>AIRTON EDMUNDO FINGER</t>
  </si>
  <si>
    <t>IZETI LORECI KLEIN FINGER</t>
  </si>
  <si>
    <t>LUIZ CARLOS ROCHA PIRES</t>
  </si>
  <si>
    <t>ANTONIO VANDERLEI DOS SANTOS</t>
  </si>
  <si>
    <t>JONAS ALECSANDRO SCHNEIDER</t>
  </si>
  <si>
    <t>Rua  FELIPE DREYER</t>
  </si>
  <si>
    <t>OSMAR DELMAR MORAES</t>
  </si>
  <si>
    <t>PAULINO PAULO DE JESUS</t>
  </si>
  <si>
    <t>CLAIRTON JAIR SCHONARDIE</t>
  </si>
  <si>
    <t>Rua  ALFREDO SPITZER</t>
  </si>
  <si>
    <t>WELINTON SANTOS BORDMAN</t>
  </si>
  <si>
    <t>PAULO LINDOLFO BOHRER</t>
  </si>
  <si>
    <t>CESAR ALEXANDRE BALPARDA</t>
  </si>
  <si>
    <t>ALINE BERGMANN MENEGAIS</t>
  </si>
  <si>
    <t>LEOPOLDO REISNER - ESPOLIO</t>
  </si>
  <si>
    <t xml:space="preserve">(ESPÓLIO)IVO ELOY FAUTH </t>
  </si>
  <si>
    <t>ADEMAR SADIR DA SILVA</t>
  </si>
  <si>
    <t>LEA WEIAND</t>
  </si>
  <si>
    <t>(ESPÓLIO)LEOPOLDO LIDIO SCHLINDWEIN</t>
  </si>
  <si>
    <t>LUCIANO IZAR OST STEPHENS</t>
  </si>
  <si>
    <t>PAULO SERGIO DOS SANTOS BOM</t>
  </si>
  <si>
    <t>GERSI MAZZURANA DEMENEGHI</t>
  </si>
  <si>
    <t>GERVASIO MAZZURANA DEMENEGHI</t>
  </si>
  <si>
    <t>MARIA SUELI DA SILVA</t>
  </si>
  <si>
    <t>NELSON MARTINS VICENTE</t>
  </si>
  <si>
    <t>ADEMIO AFFONSO MORBACH</t>
  </si>
  <si>
    <t>CLOVIS VIANEI SOUZA MORAIS E OUTRO(S)</t>
  </si>
  <si>
    <t>ALIDIA JACOBOSKI</t>
  </si>
  <si>
    <t>GINOMAR CAPELETTI</t>
  </si>
  <si>
    <t>ELISEU JAIR SCHONARDIE</t>
  </si>
  <si>
    <t>DELMAR ATAYDES DE FREITAS</t>
  </si>
  <si>
    <t>BRUNO BAUER ESPOLIO DE</t>
  </si>
  <si>
    <t>HELION CLAYTON FERREIRA CAMARGO</t>
  </si>
  <si>
    <t>ANILDA MATTOS PIRES</t>
  </si>
  <si>
    <t>CLAUDETE MOREIRA SOUZA</t>
  </si>
  <si>
    <t>NESTOR FERREIRA DE MOURA</t>
  </si>
  <si>
    <t>VALTEMIR JOSE ERMEL</t>
  </si>
  <si>
    <t>JUCARA RICARDO GOULART</t>
  </si>
  <si>
    <t>ELISABETH HELOISA BRAUN</t>
  </si>
  <si>
    <t>ILDO GROSS</t>
  </si>
  <si>
    <t>DEORI FRANCISCO DOS SANTOS</t>
  </si>
  <si>
    <t>JUARES FERNANDO DA SILVA</t>
  </si>
  <si>
    <t>Estrada  PEDESTRE (B.I-QUADRAS 11/12) P</t>
  </si>
  <si>
    <t>ELEMAR DE MACEDO</t>
  </si>
  <si>
    <t>CARLOS ORTENI ABREU ALVES</t>
  </si>
  <si>
    <t>JOAO ORIVALDO GOMES</t>
  </si>
  <si>
    <t>Rua  PAULISTA</t>
  </si>
  <si>
    <t>SIRO GODOY DA SILVEIRA</t>
  </si>
  <si>
    <t>Rua  UNIVERSINA DE OLIVEIRA</t>
  </si>
  <si>
    <t>GESONI DE BRITO ALVES</t>
  </si>
  <si>
    <t>ANOIR FLOR REINALDO</t>
  </si>
  <si>
    <t>SILVIO DOMINGOS DE OLIVEIRA ESPOLIO</t>
  </si>
  <si>
    <t>JULIO ALVES FAGUNDES</t>
  </si>
  <si>
    <t>ADOLFO GERONIMO ARAUJO</t>
  </si>
  <si>
    <t>ALFREDO FRANCISCO AZEREDO</t>
  </si>
  <si>
    <t>MARIA EDILCE BRENTANO</t>
  </si>
  <si>
    <t>(ESPÓLIO)JOAO DE DEUS DA SILVA</t>
  </si>
  <si>
    <t>JULIANO POLIDORO</t>
  </si>
  <si>
    <t>IRINEU MIRITZ SILVA</t>
  </si>
  <si>
    <t>EDER LUIZ MELLO</t>
  </si>
  <si>
    <t>VL DA ROSA E CIA LTDA</t>
  </si>
  <si>
    <t>JOAO NORI RAMME</t>
  </si>
  <si>
    <t>PEDRO ZARDIN</t>
  </si>
  <si>
    <t>PEDRO NERCI FERREIRA DE MORAES</t>
  </si>
  <si>
    <t>REGINA ALMEIDA DE ALMEIDA</t>
  </si>
  <si>
    <t>PAULO GILBERTO RIBEIRO PRUCIANO</t>
  </si>
  <si>
    <t>JOSE ELIO STAIER</t>
  </si>
  <si>
    <t>FABIO DA SILVA</t>
  </si>
  <si>
    <t>PAULO POMPEU MACHADO DOS REIS</t>
  </si>
  <si>
    <t>DIEGO BATISTA</t>
  </si>
  <si>
    <t xml:space="preserve">(ESPÓLIO)ARNILDO ROTH </t>
  </si>
  <si>
    <t>Rua  EURICO JORGE BLOS</t>
  </si>
  <si>
    <t>(ESPÓLIO)OSMAR ANTONIO DIAS</t>
  </si>
  <si>
    <t>AIRTON EDMUNDO FINGER E OUTROS</t>
  </si>
  <si>
    <t>Rua  JACOB HOFFMEISTER</t>
  </si>
  <si>
    <t>SUELEN TAMIRES LIMA</t>
  </si>
  <si>
    <t>ELOIR ELOMAR SCHEFFLER</t>
  </si>
  <si>
    <t>ALZEMIRO EMILIO MORAES</t>
  </si>
  <si>
    <t>ARMINDO ALFREDO MORAES</t>
  </si>
  <si>
    <t>OCIVAL SPEZIA E OUTRO(S)</t>
  </si>
  <si>
    <t>MARA BEATRIZ DOS REIS</t>
  </si>
  <si>
    <t>IZABEL CRISTINA MASERA</t>
  </si>
  <si>
    <t>OSVALDO RHEINHEIMER</t>
  </si>
  <si>
    <t>CHRISTOPH SCHMELING</t>
  </si>
  <si>
    <t>REGINALDO PEDRO WICHMANN</t>
  </si>
  <si>
    <t>SANDRA MARCIA DE OLIVEIRA TRINDADE</t>
  </si>
  <si>
    <t>DELAR JOST</t>
  </si>
  <si>
    <t>RAFAELA SCHEFFEL DOS SANTOS</t>
  </si>
  <si>
    <t xml:space="preserve">(ESPÓLIO)JOAO MACHADO DE OLIVEIRA NETTO </t>
  </si>
  <si>
    <t>LOTARIO MODINGER</t>
  </si>
  <si>
    <t>Rua  MARECHAL DEODORO</t>
  </si>
  <si>
    <t>LUIS AFONSO SCHWAB</t>
  </si>
  <si>
    <t>JOEL BENTO KIRSCH</t>
  </si>
  <si>
    <t>(ESPÓLIO)NILO NELSON SCHAFER</t>
  </si>
  <si>
    <t>FATIMA RAQUEL DORSCHEID</t>
  </si>
  <si>
    <t>ALINDO MEDINGER</t>
  </si>
  <si>
    <t>(ESPÓLIO)ADAO NICANOR DA SILVA</t>
  </si>
  <si>
    <t>ELIANE TERESINHA DA SILVA</t>
  </si>
  <si>
    <t>(ESPÓLIO)WALDOMIRO JOSE DA SILVA</t>
  </si>
  <si>
    <t>MARINA MARLENE DA SILVEIRA</t>
  </si>
  <si>
    <t>MARIO PEREIRA DIAS</t>
  </si>
  <si>
    <t>AMARIO LINDOLFO WILBORN</t>
  </si>
  <si>
    <t>RUMILDA SEGER</t>
  </si>
  <si>
    <t>JOAO CAETANO FONTES ESPOLIO E OUTRO(S)</t>
  </si>
  <si>
    <t>CIRILLO DOMINGOS MARTINS</t>
  </si>
  <si>
    <t>ALVARO JOSE MARTINS</t>
  </si>
  <si>
    <t>SEBASTIAO RIBEIRO</t>
  </si>
  <si>
    <t>MONICA RAQUEL DA SILVA</t>
  </si>
  <si>
    <t>I N P S</t>
  </si>
  <si>
    <t>DAILON ALTEMAR PEREIRA</t>
  </si>
  <si>
    <t>JOAO CARLOS SCHROEDER</t>
  </si>
  <si>
    <t>MARGARETH HELOISA STEFFEN</t>
  </si>
  <si>
    <t>Rua  PEDRO FREDERICO ALFREDO FELTES</t>
  </si>
  <si>
    <t>LUIS ARTUR MENDES DA SILVA</t>
  </si>
  <si>
    <t>MARCIO ANDRE RIEGEL</t>
  </si>
  <si>
    <t>Rua  PAULA STEFFEN</t>
  </si>
  <si>
    <t>ARNO ILTO HELFENSTEIN</t>
  </si>
  <si>
    <t>JAIR CLAUDINEI LEUCK</t>
  </si>
  <si>
    <t>MARLENE MARINA JOST</t>
  </si>
  <si>
    <t>ANTONIO FRUTUOSO DOS SANTOS</t>
  </si>
  <si>
    <t>HELGA JUNGTHON E OUTRO(S)</t>
  </si>
  <si>
    <t>JOSE FERNANDO MOREIRA</t>
  </si>
  <si>
    <t>TARCISIO PAULO GOSSLER</t>
  </si>
  <si>
    <t xml:space="preserve">(ESPÓLIO)EMILIO OSCAR FELTES </t>
  </si>
  <si>
    <t>MARCELI WOLSCHICK BAUER</t>
  </si>
  <si>
    <t>LORITA SORGETZ</t>
  </si>
  <si>
    <t>DORALINA LORECI DIEDERICH CLOSS MULLER</t>
  </si>
  <si>
    <t>Rua  HENRIQUE BAUER</t>
  </si>
  <si>
    <t>GILSON SAMOEL ADAM</t>
  </si>
  <si>
    <t>DECIO DORSCHEID</t>
  </si>
  <si>
    <t>REJANE DA SILVA</t>
  </si>
  <si>
    <t>LIANE DA SILVA</t>
  </si>
  <si>
    <t>WALTER VETTER</t>
  </si>
  <si>
    <t>ROGERIO GIOVANI HELDT</t>
  </si>
  <si>
    <t>ROSELI LORISTELA HELDT</t>
  </si>
  <si>
    <t>ROSANA MARISTELA BROCHIER</t>
  </si>
  <si>
    <t>MANOEL DE SOUZA FERNANDES</t>
  </si>
  <si>
    <t>ANTONIO CARLOS RAMOS DO NASCIMENTO</t>
  </si>
  <si>
    <t>CONTROLLER SOLUCOES TECNICAS LTDA</t>
  </si>
  <si>
    <t>LUIZ RAYMUNDO DA SILVA NUNES ESPOLIO DE</t>
  </si>
  <si>
    <t>ARLINDO ANTONIO FINOTTI</t>
  </si>
  <si>
    <t>GETULIO PEREIRA</t>
  </si>
  <si>
    <t>MATEUS LEMOS LOPES</t>
  </si>
  <si>
    <t>GASTAO REICHERT</t>
  </si>
  <si>
    <t>IGREJA BATISTA FILADELFIA</t>
  </si>
  <si>
    <t>ALTEMIR LUIS DA SILVEIRA</t>
  </si>
  <si>
    <t>JAIR MARTINI CASAGRANDE</t>
  </si>
  <si>
    <t xml:space="preserve">(ESPÓLIO)FRIDOLINO ANTONIO ERTHAL </t>
  </si>
  <si>
    <t>JOSE IRENO STAUDT</t>
  </si>
  <si>
    <t>ALMIR GIOVANI BOFF</t>
  </si>
  <si>
    <t>MARCO AURELIO ATZ</t>
  </si>
  <si>
    <t>CLENO STEIN</t>
  </si>
  <si>
    <t>BALDUINO MARTIM DA ROSA</t>
  </si>
  <si>
    <t>MINERADORA CAMPO BOM LTDA</t>
  </si>
  <si>
    <t>Rua  EMILIO BLOS II</t>
  </si>
  <si>
    <t xml:space="preserve">(ESPÓLIO)CLAUDINO CORREA DA SILVA </t>
  </si>
  <si>
    <t>VERA LUCIA GONCALVES</t>
  </si>
  <si>
    <t>MARIA DA SILVA ALVES</t>
  </si>
  <si>
    <t>EVANDRO RAFAEL DE LEAO</t>
  </si>
  <si>
    <t>ELIANDA REGINA MODINGER E OUTROS</t>
  </si>
  <si>
    <t>IVAN DE VARGAS OLIVEIRA</t>
  </si>
  <si>
    <t>ENIO VARGAS DE OLIVEIRA</t>
  </si>
  <si>
    <t>DILZA NARDES</t>
  </si>
  <si>
    <t>KAUANA MARTINS</t>
  </si>
  <si>
    <t>DARCI FLORI MICHAELSEN</t>
  </si>
  <si>
    <t xml:space="preserve">JOSE ARNALDO MICHAELSEN </t>
  </si>
  <si>
    <t>CESAR ARNALDO ALVES PIRES</t>
  </si>
  <si>
    <t>ANDRE BALTAZAR DA SILVA</t>
  </si>
  <si>
    <t>CLAUDIO ARNILDO FLOR</t>
  </si>
  <si>
    <t>RICARDO DEBASTIANI</t>
  </si>
  <si>
    <t>MARIA PUZOWIEC MARIANOFF</t>
  </si>
  <si>
    <t>ANILDO BERNARDINO DA SILVEIRA-ESPOLIO</t>
  </si>
  <si>
    <t>ANAIR MARCELINO DA SILVEIRA</t>
  </si>
  <si>
    <t>ERLENE MARIA DA SILVEIRA</t>
  </si>
  <si>
    <t>Rua  FELIPE BLOS II</t>
  </si>
  <si>
    <t xml:space="preserve">(ESPÓLIO)LUIZ PEDRO PEREIRA </t>
  </si>
  <si>
    <t>INA E.TEREZA JOSE DE OLIVEIRA</t>
  </si>
  <si>
    <t>GERALDINO JOSE DUARTE ESPÓLIO</t>
  </si>
  <si>
    <t>CLIFTON LUDIERO STRAUSS</t>
  </si>
  <si>
    <t>WILMAR JOSE PIUCO</t>
  </si>
  <si>
    <t>HERNES MELO DE VARGAS</t>
  </si>
  <si>
    <t>ANTONIO NORBERTO DE OLIVEIRA</t>
  </si>
  <si>
    <t>ARNILDO ARNO MULLER</t>
  </si>
  <si>
    <t>(ESPÓLIO)APARICIO MARIA FERREIRA</t>
  </si>
  <si>
    <t>EDLOI ALVES TEODORO</t>
  </si>
  <si>
    <t>NELSON ALVES FAGUNDES</t>
  </si>
  <si>
    <t>PEDRO STAYER - ESPOLIO</t>
  </si>
  <si>
    <t>ANILDO FLOR</t>
  </si>
  <si>
    <t>MORGANA FONTES</t>
  </si>
  <si>
    <t>EDELVIRO CAETANO FONTES</t>
  </si>
  <si>
    <t>MARINHO DE ALMEIDA</t>
  </si>
  <si>
    <t>ERCY DA CUNDA BATISTA</t>
  </si>
  <si>
    <t>DIEGO MOISES SIMON</t>
  </si>
  <si>
    <t>AURO ESTEVES</t>
  </si>
  <si>
    <t>LUIZ VANDERLEI CLOSS</t>
  </si>
  <si>
    <t>ERACI MARCO FALEIRO</t>
  </si>
  <si>
    <t>ERICO COSSUL</t>
  </si>
  <si>
    <t>ROSANE MARIA SCHMITZ</t>
  </si>
  <si>
    <t>MARIANO WOICIEKOSKI - ESPOLIO</t>
  </si>
  <si>
    <t>ANTONIO FRAGA DE JESUS</t>
  </si>
  <si>
    <t>GEOVANI FRANCISCO GOMES</t>
  </si>
  <si>
    <t>JOSE MARIA DOS SANTOS SOBRINHO</t>
  </si>
  <si>
    <t>GERALDO JOSE ZANONI</t>
  </si>
  <si>
    <t xml:space="preserve">(ESPÓLIO)BALDUINO DE ABREU </t>
  </si>
  <si>
    <t>LUANA DEISE RODRIGUES</t>
  </si>
  <si>
    <t>LOIVA TEREZINHA CHAGAS DA SILVA</t>
  </si>
  <si>
    <t>Rua  FIRMINO FAUTH</t>
  </si>
  <si>
    <t>MARIA NAIR BECKER DIAS- ESPOLIO</t>
  </si>
  <si>
    <t>MARIA LINA CAETANO FONTES</t>
  </si>
  <si>
    <t xml:space="preserve">Travessa  FRANCISCO OLIVEIRA </t>
  </si>
  <si>
    <t>AMARO CAETANO FONTES</t>
  </si>
  <si>
    <t>(ESPÓLIO)ADELIBIO ALVES DE MORAES</t>
  </si>
  <si>
    <t>VICENTE CAETANO FONTES</t>
  </si>
  <si>
    <t>FRANCISCO CLAUDIO DE OLIVEIRA</t>
  </si>
  <si>
    <t>Rua  CEL. GAELZER NETO</t>
  </si>
  <si>
    <t>MARIA ONDINA DA ROSA LIMA</t>
  </si>
  <si>
    <t>ALICE DE MELLO MARIA</t>
  </si>
  <si>
    <t xml:space="preserve">(ESPÓLIO)LAZARO LUIZ FELES DA SILVA </t>
  </si>
  <si>
    <t>AMANTINO LINO DE SOUZA PRIMO</t>
  </si>
  <si>
    <t>(ESPÓLIO)NELDO SOARES</t>
  </si>
  <si>
    <t>(ESPÓLIO)JOAO SKRINGS</t>
  </si>
  <si>
    <t>TERESINHA APARECIDA DE OLIVEIRA LAUSER</t>
  </si>
  <si>
    <t>LINDOMAR DOS SANTOS MENDES</t>
  </si>
  <si>
    <t>ANDRE CEZAR PETERSEN</t>
  </si>
  <si>
    <t>JOEL JOSE DUARTE</t>
  </si>
  <si>
    <t>PAULO CESAR TRENTIN</t>
  </si>
  <si>
    <t>JOSE H.PAIVA DE SOUZA</t>
  </si>
  <si>
    <t>JAIRO MORAES DA SILVA</t>
  </si>
  <si>
    <t>JOSE ESTANISLAU JACOBOSKI</t>
  </si>
  <si>
    <t>CLAUDINO GALLINA</t>
  </si>
  <si>
    <t>JOAO DE QUADROS JUNIOR</t>
  </si>
  <si>
    <t>RUBEM MENDES DE OLIVEIRA</t>
  </si>
  <si>
    <t>PAULO GENARO E CASTRO</t>
  </si>
  <si>
    <t>Avenida  KENNEDY</t>
  </si>
  <si>
    <t>SADIR FLOR</t>
  </si>
  <si>
    <t>NEI PAULO DA SILVEIRA</t>
  </si>
  <si>
    <t>JULIETA RITA GRAEFF</t>
  </si>
  <si>
    <t>CARLITO ENZWEILER</t>
  </si>
  <si>
    <t>TIAGO BENINI</t>
  </si>
  <si>
    <t>Rua  MIGUEL BLOS SOBRINHO</t>
  </si>
  <si>
    <t>MILTON JOSE BRAZ</t>
  </si>
  <si>
    <t>EDUARDO EBERT</t>
  </si>
  <si>
    <t>SIDNEI FERNANDES BRUM</t>
  </si>
  <si>
    <t>JOSE AMAURI DE MORAES E SILVA</t>
  </si>
  <si>
    <t>EDERSON FREY</t>
  </si>
  <si>
    <t>NELSON LUIZ DE OLIVEIRA LOPES</t>
  </si>
  <si>
    <t>Rua  ADOLFO BLANKENHEIM</t>
  </si>
  <si>
    <t>WALDO HUGO PETRY</t>
  </si>
  <si>
    <t>CARMEM BEATRIZ REISTEIN</t>
  </si>
  <si>
    <t>CEZAR CORREA DA SILVEIRA</t>
  </si>
  <si>
    <t>LECI FERNANDES KOVALSKI</t>
  </si>
  <si>
    <t>TIAGO LUIS BLUMM</t>
  </si>
  <si>
    <t>LAURO BARBOZA DA SILVA</t>
  </si>
  <si>
    <t>CARLOS GUSTAVO SCHUNCK JUNIOR</t>
  </si>
  <si>
    <t>JOAO CAMILOTTI</t>
  </si>
  <si>
    <t>JOAO CONSTANTE DA SILVA</t>
  </si>
  <si>
    <t>(ESPÓLIO)ADELMAR EDO GRINGS</t>
  </si>
  <si>
    <t>ALCIDA KIRSCH</t>
  </si>
  <si>
    <t>Rua  ARTHUR BERNARDES</t>
  </si>
  <si>
    <t>RIO BRANCO</t>
  </si>
  <si>
    <t>MAILA POTIRA DE OLIVEIRA</t>
  </si>
  <si>
    <t>GENI MARIA RUAS</t>
  </si>
  <si>
    <t>Rua  HENRIQUE SCHIRMER</t>
  </si>
  <si>
    <t>DJALMO TARQUINO DE MELO</t>
  </si>
  <si>
    <t>FELIPE PEREIRA DOS SANTOS</t>
  </si>
  <si>
    <t>NELSON CAETANO FONTES</t>
  </si>
  <si>
    <t>ISMAEL RICARDO GOULART E OUTRO(S)</t>
  </si>
  <si>
    <t>MARIA BENTA PINHEIRO</t>
  </si>
  <si>
    <t>ADAO POSSELT- ESPOLIO</t>
  </si>
  <si>
    <t>VALDEMAR FREITAS</t>
  </si>
  <si>
    <t>Rua  JACUI</t>
  </si>
  <si>
    <t>PEDRO FLOR</t>
  </si>
  <si>
    <t>Rua  PASSO REAL</t>
  </si>
  <si>
    <t>VALDIR ENEDIR MOREIRA</t>
  </si>
  <si>
    <t>ROMITO JOSE KOHNLEIN</t>
  </si>
  <si>
    <t>(ESPÓLIO)JOSE BRENO DE MOURA</t>
  </si>
  <si>
    <t>MARIA HELENA PAULUS</t>
  </si>
  <si>
    <t>ROSALINA DA VEIGA CONCEICAO-ESPOLIO</t>
  </si>
  <si>
    <t>ROCHELE ELISA MAURER COPE</t>
  </si>
  <si>
    <t>MARCIANO MARQUES DOS SANTOS- ESPOLIO</t>
  </si>
  <si>
    <t>JOSE CLENIR DE OLIVEIRA</t>
  </si>
  <si>
    <t>(ESPÓLIO)ANTONIO CARLOS DOS SANTOS</t>
  </si>
  <si>
    <t>DARCI SOARES</t>
  </si>
  <si>
    <t>SILVIO CUNHA</t>
  </si>
  <si>
    <t xml:space="preserve">(ESPÓLIO)ELY JOSE BOSCHI </t>
  </si>
  <si>
    <t>Rua  CANDIOTA</t>
  </si>
  <si>
    <t xml:space="preserve">(ESPÓLIO)NARA ANA OSORIO MARQUES </t>
  </si>
  <si>
    <t>ADEMAR NERI KINAST</t>
  </si>
  <si>
    <t>WALDEMAR IGNACIO DA SILVA</t>
  </si>
  <si>
    <t>(ESPÓLIO)ALCINDO MARTINS DE ARAUJO</t>
  </si>
  <si>
    <t>ADELIVIO JOSE BREIER</t>
  </si>
  <si>
    <t>MARIO KUNST</t>
  </si>
  <si>
    <t>LEONDINA SALETE MORO</t>
  </si>
  <si>
    <t>NELSON FLOR</t>
  </si>
  <si>
    <t>NAURO OSORIO MARQUES</t>
  </si>
  <si>
    <t>MARLI SOARES</t>
  </si>
  <si>
    <t>NURIZETE BARBOSA DE JULI</t>
  </si>
  <si>
    <t>RAFAEL SILVA DA ROCHA</t>
  </si>
  <si>
    <t>HELENA DA ROSA</t>
  </si>
  <si>
    <t>ANADIR DE LOURDES BEER SCHEIN</t>
  </si>
  <si>
    <t>ELISETE NOEMIA PEARSON</t>
  </si>
  <si>
    <t>EVALDO LUCAS RODRIGUES</t>
  </si>
  <si>
    <t>JOEL MOURA CEZAR</t>
  </si>
  <si>
    <t>ELIO ROSSI</t>
  </si>
  <si>
    <t>ERINEU GROSS</t>
  </si>
  <si>
    <t>NELSON LUIZ WAGNER</t>
  </si>
  <si>
    <t>GIOVANI DE FRIES</t>
  </si>
  <si>
    <t>JANICE HEINZ</t>
  </si>
  <si>
    <t>ADELAR OLIDES STRADA</t>
  </si>
  <si>
    <t>ERNANCIO WERNO KOPPER</t>
  </si>
  <si>
    <t>MARCELO ALBERTO FALLER</t>
  </si>
  <si>
    <t>Rua  ITAIPU</t>
  </si>
  <si>
    <t>MARIO REICHERT</t>
  </si>
  <si>
    <t>JUSTINO WEBER</t>
  </si>
  <si>
    <t>RUI DARCI ARTMANN</t>
  </si>
  <si>
    <t>LUCILAINE APARECIDA PIOVEZAN DA SILVA</t>
  </si>
  <si>
    <t>RONALDO ALOISIO RITTER</t>
  </si>
  <si>
    <t>ANDREIA ANGELICA WICHMANN</t>
  </si>
  <si>
    <t>FREDERICO ARLINDO LAUER-ESPOLIO</t>
  </si>
  <si>
    <t>MARILAINE MACHASKI</t>
  </si>
  <si>
    <t>ANTONIO VANDERLEI RODRIGUES DA SILVA</t>
  </si>
  <si>
    <t>NILSON KESSLER</t>
  </si>
  <si>
    <t>TERESINHA IVONE DA SILVA</t>
  </si>
  <si>
    <t>LUIZ WISNIEWSKI</t>
  </si>
  <si>
    <t>ADRIANE TERESINHA HEISLER</t>
  </si>
  <si>
    <t>NOLI MARCELINO DA SILVA</t>
  </si>
  <si>
    <t>GILMAR RUDOLFO BAUER</t>
  </si>
  <si>
    <t>(ESPÓLIO)OSCAR EDMUNDO KICHLER</t>
  </si>
  <si>
    <t>LUIZ CARLOS LEMES MONTEIRO</t>
  </si>
  <si>
    <t>ELIESER FRAGA DE JESUS</t>
  </si>
  <si>
    <t>ABRILINO BREIER</t>
  </si>
  <si>
    <t>MARLIESE STEFFEN</t>
  </si>
  <si>
    <t>SELMAR FAIFFER</t>
  </si>
  <si>
    <t>ADEMIR VALMIR FREDERICO</t>
  </si>
  <si>
    <t>SHANA CAROLINA BECK</t>
  </si>
  <si>
    <t>PEDRO ACELINO VIDAL</t>
  </si>
  <si>
    <t>ROSA GENOVEVA DOS SANTOS BORGES MACHADO</t>
  </si>
  <si>
    <t>ZILMAR OSMAR JOST ESPÓLIO DE</t>
  </si>
  <si>
    <t>(ESPÓLIO)GUILHERME FRANCISCO DA SILVA</t>
  </si>
  <si>
    <t>JOAO ADLMAIER</t>
  </si>
  <si>
    <t>VALDECIR CAVALHEIRO</t>
  </si>
  <si>
    <t>DARIO PEREIRA FLOR</t>
  </si>
  <si>
    <t>NELSON JOSE FROHLICH</t>
  </si>
  <si>
    <t>ALCINDO GUNDES</t>
  </si>
  <si>
    <t>ENIO NUNES</t>
  </si>
  <si>
    <t>(ESPÓLIO)OSMAR MARQUES DA SILVA</t>
  </si>
  <si>
    <t>EDSON VANDERLEI FREITAG E OUTRO(S)</t>
  </si>
  <si>
    <t>TORMS PARTICIPAÇÕES SOCIETÁRIAS LTDA</t>
  </si>
  <si>
    <t>CLAUDIA CRISTINA PETRY</t>
  </si>
  <si>
    <t>Rua  JACO WEISS</t>
  </si>
  <si>
    <t>LOTEADORA YMER LTDA</t>
  </si>
  <si>
    <t>PAULA ROSE DE SOUZA LEAL</t>
  </si>
  <si>
    <t>BRUNO COLOMBO</t>
  </si>
  <si>
    <t>ARLINDO PEREIRA DOS SANTOS</t>
  </si>
  <si>
    <t>LORENA CORREA DA SILVA</t>
  </si>
  <si>
    <t>VITOR IVAN FRELICH BOFF</t>
  </si>
  <si>
    <t>CARLOS ROBERTO CARNEIRO BOFF</t>
  </si>
  <si>
    <t>MARCIA VINCENZI</t>
  </si>
  <si>
    <t>MARINO ALEXANDRE CASAGRANDE</t>
  </si>
  <si>
    <t>ELOIDE GRAWER</t>
  </si>
  <si>
    <t>ELIAS MOURA</t>
  </si>
  <si>
    <t>ADIR DO CARMO SILVEIRA - ESPOLIO</t>
  </si>
  <si>
    <t>ALSENDINO SILVEIRA</t>
  </si>
  <si>
    <t>CICERO KOHLRAUSCH</t>
  </si>
  <si>
    <t>MANOEL LUIZ GONCALVES - ESPOLIO</t>
  </si>
  <si>
    <t>INES NIRCE DA SILVA</t>
  </si>
  <si>
    <t>JORGE CARLOS CARDOSO - ESPOLIO</t>
  </si>
  <si>
    <t>RICARDO ALBERTO SCHILLING</t>
  </si>
  <si>
    <t>Rua  PROFESSOR LIBORIO MENTZ</t>
  </si>
  <si>
    <t>CELSO INACIO WAMES</t>
  </si>
  <si>
    <t>RICARDO LUIS HANSEN</t>
  </si>
  <si>
    <t>DANIEL DE VARGAS OLIVEIRA</t>
  </si>
  <si>
    <t>JOSE SOARES MACHADO</t>
  </si>
  <si>
    <t>IVO LENHARD</t>
  </si>
  <si>
    <t>HELENA GOSSLER DA SILVA</t>
  </si>
  <si>
    <t>MARCOS VILIAM GRAWER</t>
  </si>
  <si>
    <t>DONIR TEIXEIRA DE OLIVEIRA</t>
  </si>
  <si>
    <t>IVANOR VINCENZI</t>
  </si>
  <si>
    <t>PEDRO CARLOS SCALCON</t>
  </si>
  <si>
    <t>OSMAR MARCELINO DA SILVA</t>
  </si>
  <si>
    <t>SEMILDA MELITA BECK DIAS</t>
  </si>
  <si>
    <t>PAULO RICARDO DE OLIVEIRA</t>
  </si>
  <si>
    <t>AGENOR DE CONTO</t>
  </si>
  <si>
    <t>ZILMAR LUIZ URBAN</t>
  </si>
  <si>
    <t>(ESPÓLIO)FERMINA BAPTISTA</t>
  </si>
  <si>
    <t>CLAUDIO VIANA</t>
  </si>
  <si>
    <t>JAIR ARNECKE</t>
  </si>
  <si>
    <t>GINU PARTICIPACOES SOCIETARIAS LTDA</t>
  </si>
  <si>
    <t>CEZAR AUGUSTO VARGAS DE OLIVEIRA</t>
  </si>
  <si>
    <t>GILBERTO GILNEI BONATO</t>
  </si>
  <si>
    <t>(ESPÓLIO)ARY LUTZ</t>
  </si>
  <si>
    <t>ANTONIO MARASCA</t>
  </si>
  <si>
    <t>CLISERES HELM</t>
  </si>
  <si>
    <t>IRONITA DA SILVA FONTES</t>
  </si>
  <si>
    <t>FLAVIO LAMPERT</t>
  </si>
  <si>
    <t>ADELIBIO FRANCISCO DOS SANTOS-ESPOLIO</t>
  </si>
  <si>
    <t>JOSE JUNIOR RAZIA</t>
  </si>
  <si>
    <t>NILTON LUCAS DE OLIVEIRA</t>
  </si>
  <si>
    <t>GECI BOES</t>
  </si>
  <si>
    <t>JOSE RENATO WILTGEN</t>
  </si>
  <si>
    <t>(ESPÓLIO)DARCI DONARIO DA CONCEICAO</t>
  </si>
  <si>
    <t>SABRINA DE LIMA PARNOW</t>
  </si>
  <si>
    <t>RUDIMAR ANTONIO PIRES</t>
  </si>
  <si>
    <t>ROSELI DE SOUZA CARDOSO</t>
  </si>
  <si>
    <t>MARIA DIVINA GIRARDI</t>
  </si>
  <si>
    <t>GILBERTO RUBERT- ESPÓLIO</t>
  </si>
  <si>
    <t>IVO ALBERTO KLAUS</t>
  </si>
  <si>
    <t>ELIO PADOAN</t>
  </si>
  <si>
    <t>NELDA GOEDTEL</t>
  </si>
  <si>
    <t>(ESPÓLIO)ERONY DE SOUZA TEIXEIRA</t>
  </si>
  <si>
    <t>MARLI IRENA LAUER RIBEIRO</t>
  </si>
  <si>
    <t>IRACEMA DE FATIMA DE LIMA VIDAL</t>
  </si>
  <si>
    <t>SERGIO SCHOLL</t>
  </si>
  <si>
    <t>EGIDIO SCHUCK</t>
  </si>
  <si>
    <t>CANISIO KROETZ</t>
  </si>
  <si>
    <t>VALDONES MARCOS SCHWAAB</t>
  </si>
  <si>
    <t>JORGE PACKES</t>
  </si>
  <si>
    <t>FLAVIO JOSE SEVERO</t>
  </si>
  <si>
    <t>(ESPÓLIO)JOSE CARLOS SOUZA GOMES</t>
  </si>
  <si>
    <t>JONHY RAFAEL EISSMANN</t>
  </si>
  <si>
    <t>ALEXANDRE LUIS PACKES</t>
  </si>
  <si>
    <t>FRANCISCO FURTADO</t>
  </si>
  <si>
    <t>VOLMAR VITORINO DE MOURA</t>
  </si>
  <si>
    <t>DEBORA CARDOSO ARTEIRO</t>
  </si>
  <si>
    <t>JEAN MARCO DA ROSA</t>
  </si>
  <si>
    <t>LEONILDA RAZIA</t>
  </si>
  <si>
    <t>MOACIR NUNES DA SILVA</t>
  </si>
  <si>
    <t>JOSE LUIZ DOS SANTOS</t>
  </si>
  <si>
    <t>JUSCELINO A.WARTHA</t>
  </si>
  <si>
    <t>JOSE ADEMAR GONCALVES DA MOTTA</t>
  </si>
  <si>
    <t>INACIO TASCHETTO</t>
  </si>
  <si>
    <t>MARIA INES ZANATTA FROHLICH</t>
  </si>
  <si>
    <t>(ESPÓLIO)MAXIMILIANO EDUARDO ZWETSCH</t>
  </si>
  <si>
    <t>ELSON LACERDA DA SILVA</t>
  </si>
  <si>
    <t>(ESPÓLIO)FREDERICO BORGES</t>
  </si>
  <si>
    <t>(ESPÓLIO)NEI COSTA FAGUNDES</t>
  </si>
  <si>
    <t>BENTO PEREIRA ANDRADE</t>
  </si>
  <si>
    <t>(ESPÓLIO)PEDRO RECKZIEGEL</t>
  </si>
  <si>
    <t>VALDIR JOSE WEBLER</t>
  </si>
  <si>
    <t>COELFA COMERCIAL ELETRICA LTDA</t>
  </si>
  <si>
    <t>CLEBER DOMINGUES WATTE</t>
  </si>
  <si>
    <t>VALORE EMPREENDIMENTOS IMOBILIARIOS LTDA</t>
  </si>
  <si>
    <t>I</t>
  </si>
  <si>
    <t>(ESPÓLIO)ELLA FAUTH</t>
  </si>
  <si>
    <t>(ESPÓLIO)SALLY STOFFEL</t>
  </si>
  <si>
    <t>J</t>
  </si>
  <si>
    <t>LEONOR MARIA SCHMITZ</t>
  </si>
  <si>
    <t>COLINA DEUNER</t>
  </si>
  <si>
    <t>MARIA IRACEMA FELTES</t>
  </si>
  <si>
    <t>CARLOS AUGUSTO BLAUTH</t>
  </si>
  <si>
    <t>JOAO MATIAS - ESPOLIO</t>
  </si>
  <si>
    <t>CLECI ZEIDLER</t>
  </si>
  <si>
    <t xml:space="preserve">Via de pedestre  ARLINDO WILTGEN </t>
  </si>
  <si>
    <t>DOMIVIO LIBERIO DA SILVA</t>
  </si>
  <si>
    <t>(ESPÓLIO)AURELIO MENEGAS</t>
  </si>
  <si>
    <t>JOAO FREDERICO KAPPES</t>
  </si>
  <si>
    <t>JACOB FUCHS</t>
  </si>
  <si>
    <t>FLAVIA MARIA PARMA</t>
  </si>
  <si>
    <t>ADAO DALTIR MANFREDINI</t>
  </si>
  <si>
    <t>Rua  PADRE AMBROSIO SCHUPP</t>
  </si>
  <si>
    <t>LIAN RAFAEL PARMA</t>
  </si>
  <si>
    <t>JOICE CAROLINE WECKER</t>
  </si>
  <si>
    <t>(ESPÓLIO)JOAO CARLOS SCHUCK</t>
  </si>
  <si>
    <t xml:space="preserve">(ESPÓLIO)GIOVANI AIRTON REICHERT </t>
  </si>
  <si>
    <t>RAUL ANTONIO GERHARDT</t>
  </si>
  <si>
    <t>IRCY ROTH</t>
  </si>
  <si>
    <t>FERNANDA FAGUNDES</t>
  </si>
  <si>
    <t>LAURO EMILIO ROTH</t>
  </si>
  <si>
    <t>Rua  TAPAJOS</t>
  </si>
  <si>
    <t>ASTERIO JOSE BIEGER</t>
  </si>
  <si>
    <t>VALDECIR BRUSSIMAN DE BAIRROS</t>
  </si>
  <si>
    <t>DENNER DE OLIVEIRA BRITO</t>
  </si>
  <si>
    <t>GALAXIE PARTICIPAÇÕES SOCIETARIAS LTDA.</t>
  </si>
  <si>
    <t>Rua  OTTOMAR DEUNER  (PROJETADA)</t>
  </si>
  <si>
    <t>PAULO RENATO REICHERT</t>
  </si>
  <si>
    <t>BERTHOLDO REICHERT</t>
  </si>
  <si>
    <t>Rua  ELSA VON SCHARTEN HILGERT</t>
  </si>
  <si>
    <t>PAULO RENATO REICHERT JUNIOR</t>
  </si>
  <si>
    <t>(ESPÓLIO)ANDRADINA DA SILVA LIMA</t>
  </si>
  <si>
    <t>ALCIDO JOSE KUHN</t>
  </si>
  <si>
    <t>OLARIA NEGOCIOS IMOBILIARIOS, CONSTRUCOES E INCORP EIRELI</t>
  </si>
  <si>
    <t>ROSANA MARIA GONCALVES</t>
  </si>
  <si>
    <t>LAIRTON WEBER KRUMENAUER</t>
  </si>
  <si>
    <t>EVANDRO LUIZ SPIER</t>
  </si>
  <si>
    <t>PEDRO PAULO PETZINGER</t>
  </si>
  <si>
    <t>MANOEL VALMIR MANFREDINI</t>
  </si>
  <si>
    <t>JOAO CARLOS WILTGEN</t>
  </si>
  <si>
    <t>MARA BEATRIZ VETTER</t>
  </si>
  <si>
    <t>ANTONIO JOAO DE ALMEIDA</t>
  </si>
  <si>
    <t>PAULO JOSE SAFT</t>
  </si>
  <si>
    <t>EDI RODRIGUES</t>
  </si>
  <si>
    <t>PAULINA SCHUCK</t>
  </si>
  <si>
    <t>SIDNEI FRANCO ALVES</t>
  </si>
  <si>
    <t>(ESPÓLIO)RUGARDO ENGELMANN</t>
  </si>
  <si>
    <t>(ESPÓLIO)ILDA ROSA FREITAS</t>
  </si>
  <si>
    <t>Rua  SERVIDAO B.J Q.30</t>
  </si>
  <si>
    <t>NOEMIA DAHMER NOETZOLD</t>
  </si>
  <si>
    <t>CARMEM REGINA SCHMIDT</t>
  </si>
  <si>
    <t>WALDIR GONÇALVES LEITE</t>
  </si>
  <si>
    <t>1337/1347</t>
  </si>
  <si>
    <t>VALDIR CONCEICAO DA SILVA</t>
  </si>
  <si>
    <t>(ESPÓLIO)JOAO ANDRADE</t>
  </si>
  <si>
    <t>LUCIA CITA MULLER</t>
  </si>
  <si>
    <t>(ESPÓLIO)BRENO DALCIR MANFREDINI</t>
  </si>
  <si>
    <t>PEDRO ALBERTO ERMEL</t>
  </si>
  <si>
    <t>SETEMBRINO MULLER FRANCA</t>
  </si>
  <si>
    <t>Rua  AFFONSO ALOYSIO PASINI</t>
  </si>
  <si>
    <t>NEDI TERESINHA ZANATTA</t>
  </si>
  <si>
    <t>LOTEAMENTO RIO BRANCO</t>
  </si>
  <si>
    <t>ROMEU IRENO FICK</t>
  </si>
  <si>
    <t>Rua  RODOLFO WEBER</t>
  </si>
  <si>
    <t>NILVIA MARIETA DA CUNHA WASEM</t>
  </si>
  <si>
    <t>ANTONIO JOSE MIGUEL</t>
  </si>
  <si>
    <t xml:space="preserve">Avenida  PRESIDENTE TANCREDO NEVES </t>
  </si>
  <si>
    <t>MARKE PARTICIPACOES SOCIETARIAS LTDA</t>
  </si>
  <si>
    <t>ISAPAR LTDA</t>
  </si>
  <si>
    <t>Rua  TOME PAZ</t>
  </si>
  <si>
    <t>RUDI WALDIR SCHAFER</t>
  </si>
  <si>
    <t>DEIVIS LUIZ KLEIN DOS SANTOS</t>
  </si>
  <si>
    <t>LAURILLO JOAO WAZLAWUSKI</t>
  </si>
  <si>
    <t>RICARDO GILBERTO RECH</t>
  </si>
  <si>
    <t>(ESPÓLIO)NESTOR LUIZ ADRIANO</t>
  </si>
  <si>
    <t>DALTRIN RIBEIRO DOS SANTOS</t>
  </si>
  <si>
    <t xml:space="preserve">(ESPÓLIO)ERENEO PARMA </t>
  </si>
  <si>
    <t>ANTONIO DUARTE ESPOLIO DE</t>
  </si>
  <si>
    <t>GERMANO PAULO DE QUADROS SCHUTZE</t>
  </si>
  <si>
    <t>ANA MARIA DA SILVA BOECK</t>
  </si>
  <si>
    <t>ANA IZABEL RAMALHO</t>
  </si>
  <si>
    <t>DARCY SCHELL</t>
  </si>
  <si>
    <t>JOAO LUIZ DOS REIS SCHWENGBER</t>
  </si>
  <si>
    <t>SERGIO FERREIRA SILVEIRA</t>
  </si>
  <si>
    <t>MARIA ISABEL ALANO DA SILVA</t>
  </si>
  <si>
    <t>DANIEL HELFENSTEIN</t>
  </si>
  <si>
    <t>(ESPÓLIO)ARCELINO ANTUNES DE OLIVEIRA</t>
  </si>
  <si>
    <t>FLAVIO RUBEM DA SILVA</t>
  </si>
  <si>
    <t>Rua  JOAO DEUNER</t>
  </si>
  <si>
    <t>JORGE HENRIQUE GEHM</t>
  </si>
  <si>
    <t>ERNESTO MULLER - ESPOLIO</t>
  </si>
  <si>
    <t>MANOEL ANTONIO DA SILVEIRA ESPOLIO DE</t>
  </si>
  <si>
    <t>MARIA JULIA DA CONCEIÇÃO</t>
  </si>
  <si>
    <t>(ESPÓLIO)OTTOMAR ANSELMO FROHLICH</t>
  </si>
  <si>
    <t>ALEXANDRE LUIZ VIEIRA</t>
  </si>
  <si>
    <t>CARMEN LUCIA DOS SANTOS</t>
  </si>
  <si>
    <t>ANILDA MARIA JAEGER</t>
  </si>
  <si>
    <t>ARNILDO WALDOMIRO WAGNER</t>
  </si>
  <si>
    <t>MARINA MARGARIDA DOS SANTOS</t>
  </si>
  <si>
    <t>PANIFICIO SUPERPAN LTDA.</t>
  </si>
  <si>
    <t>Rua  ADALBERTO WALDEMAR VON ROSENTHAL</t>
  </si>
  <si>
    <t>ALMIR ALMEIDA DA SILVA</t>
  </si>
  <si>
    <t xml:space="preserve">(ESPÓLIO)BELMIRO PEDRO DA SILVA </t>
  </si>
  <si>
    <t>SEVERINO JOAO ZANATTA</t>
  </si>
  <si>
    <t>RUI LORATO CEZAR</t>
  </si>
  <si>
    <t>ESTELA RIEGEL</t>
  </si>
  <si>
    <t>LAURA LIENI VIEIRA</t>
  </si>
  <si>
    <t>GEISON MARCEL REICHERT</t>
  </si>
  <si>
    <t>ELTON VOLNEI DE OLIVEIRA ALMEIDA</t>
  </si>
  <si>
    <t>RUBEM ALBINO ALVES</t>
  </si>
  <si>
    <t>JAIME MALLACH</t>
  </si>
  <si>
    <t>DORIVAL JOSE DA ROSA</t>
  </si>
  <si>
    <t>JARLE RAMONA JUNGTHON DE SOUZA</t>
  </si>
  <si>
    <t>JALUSIA DA COSTA</t>
  </si>
  <si>
    <t>ADEMAR LUIZ MARTINS</t>
  </si>
  <si>
    <t>LISANGELA MARIA ROHSLER</t>
  </si>
  <si>
    <t>JOSE JOARES MACHADO</t>
  </si>
  <si>
    <t>IGREJA DO EVANGELHO QUADRANGULAR</t>
  </si>
  <si>
    <t>JOSE ALCEU BOFF BERTUOL</t>
  </si>
  <si>
    <t>Rua  SAO CRISTOVAO</t>
  </si>
  <si>
    <t>MARISSE CLAUDETE ARTEIRO KNORST</t>
  </si>
  <si>
    <t>JOAREZ DOS REIS LEAL</t>
  </si>
  <si>
    <t>OMAR HEINSOHN</t>
  </si>
  <si>
    <t>ELIO LAZZARETTI</t>
  </si>
  <si>
    <t>MATEUS GERHARD</t>
  </si>
  <si>
    <t>ARY BRAGA</t>
  </si>
  <si>
    <t>ISABEL STRASSBURGER</t>
  </si>
  <si>
    <t>GILMAR LUIZ BRAUNER</t>
  </si>
  <si>
    <t>ARCENIO ADEMAR SOARES</t>
  </si>
  <si>
    <t>JOAO FRANCISCO SOARES ESPOLIO DE</t>
  </si>
  <si>
    <t>PAMELA WALTER E OUTROS</t>
  </si>
  <si>
    <t>JOAO CARLOS MACIEL DE AVILA</t>
  </si>
  <si>
    <t>(ESPÓLIO)JOSE ALCENIO DOS SANTOS</t>
  </si>
  <si>
    <t>Rua  PAPA PAULO VI</t>
  </si>
  <si>
    <t>SEBASTIAO DIAS DOS SANTOS</t>
  </si>
  <si>
    <t>AGUIAR JOSE DA SILVA</t>
  </si>
  <si>
    <t>SERGIO LUIZ DOS SANTOS</t>
  </si>
  <si>
    <t>LINDOLFO JOSE DE OLIVEIRA</t>
  </si>
  <si>
    <t>ELIANI CECILIA HAUSCHILDT</t>
  </si>
  <si>
    <t>(ESPÓLIO)DORIVALDO FLOR</t>
  </si>
  <si>
    <t>CIRMO JOSE VIEIRA</t>
  </si>
  <si>
    <t>BRUNA MACHADO BIDAL GARCIA</t>
  </si>
  <si>
    <t>ANDREIA DE MOURA</t>
  </si>
  <si>
    <t>ANA KARINA PETRY SALDANHA</t>
  </si>
  <si>
    <t>CARLOS KIRSCH NETO</t>
  </si>
  <si>
    <t>JOAO DEOCLIDES SCHUKES</t>
  </si>
  <si>
    <t>PRIMAL ANTONIO DE OLIVEIRA-ESPOLIO</t>
  </si>
  <si>
    <t>NOELI VISINESKI E OUTRO</t>
  </si>
  <si>
    <t>RUDI FROEHLICH</t>
  </si>
  <si>
    <t>NILSA MARIA DA CUNHA E OUTROS</t>
  </si>
  <si>
    <t>ELIANA MADALENA HOHENDORFF</t>
  </si>
  <si>
    <t>JOAO CARLOS DE ASSIS GAZZOLLA</t>
  </si>
  <si>
    <t>(ESPÓLIO)MANOEL ISIDRO DA SILVA</t>
  </si>
  <si>
    <t>EBRAIN PARTICIPAÇÕES SOCIETÁRIAS LTDA.</t>
  </si>
  <si>
    <t>GADIEL OLIVEIRA DO CANTO</t>
  </si>
  <si>
    <t>(ESPÓLIO)VENITO LORENCO VIDAL</t>
  </si>
  <si>
    <t>Rua  GOVERNADOR MENEGHETTI</t>
  </si>
  <si>
    <t>ROSA MARIA LOPES MACHADO</t>
  </si>
  <si>
    <t>Rua  JOSE MENDES</t>
  </si>
  <si>
    <t>JOAO BORBA</t>
  </si>
  <si>
    <t>SONIA REGINA SEIBEL</t>
  </si>
  <si>
    <t>JORGE LUIS DA SILVA</t>
  </si>
  <si>
    <t>OLIVIO RODRIGUES PAZ</t>
  </si>
  <si>
    <t>PEDRO DE OLIVEIRA AMADOR</t>
  </si>
  <si>
    <t>(ESPÓLIO)ABRAO INACIO DA SILVA</t>
  </si>
  <si>
    <t>MARIETA DA SILVA SOUZA</t>
  </si>
  <si>
    <t>(ESPÓLIO)DORACILIO JOSE DE MORAES</t>
  </si>
  <si>
    <t>BALDUINO PEREIRA DE SOUZA ESPOLIO DE</t>
  </si>
  <si>
    <t>FABIO CESAR RODRIGUES DA SILVA</t>
  </si>
  <si>
    <t>Rua  JOAO MIGUEL DA SILVA</t>
  </si>
  <si>
    <t>CLEMECI TEREZINHA MATOS</t>
  </si>
  <si>
    <t>MARIA IVONI LAMB</t>
  </si>
  <si>
    <t>(ESPÓLIO)ARTHUR TEIXEIRA DOS SANTOS</t>
  </si>
  <si>
    <t xml:space="preserve">(ESPÓLIO)IVO VENTURA DA SILVA </t>
  </si>
  <si>
    <t>ACACIO DE OLIVEIRA</t>
  </si>
  <si>
    <t>ELAIR JOSE GRASEL</t>
  </si>
  <si>
    <t>LEONILDA DOS SANTOS MEIRELES</t>
  </si>
  <si>
    <t>LENIR ERENI MARCELINO BECKER</t>
  </si>
  <si>
    <t>MARIA LUIZA SCHNEIDER DUARTE</t>
  </si>
  <si>
    <t>WALDIR MARIA DA ROCHA</t>
  </si>
  <si>
    <t>JOAO ALZIRO DA SILVA - ESPOLIO</t>
  </si>
  <si>
    <t>Avenida  LUIZ ALBERTO FETT</t>
  </si>
  <si>
    <t>OSMAR GASPAR DA SILVEIRA</t>
  </si>
  <si>
    <t xml:space="preserve">Joaquim Jose do Amaral </t>
  </si>
  <si>
    <t>JOAO EGILDO BREIER</t>
  </si>
  <si>
    <t>JOSE SILVEIRA DOS SANTOS</t>
  </si>
  <si>
    <t xml:space="preserve">(ESPÓLIO)EUGENIO GRESSLER </t>
  </si>
  <si>
    <t>ARLINDO TEIXEIRA</t>
  </si>
  <si>
    <t>JOAO DOMINGOS OLIVEIRA SANTOS</t>
  </si>
  <si>
    <t>JORGE JOEL SIEBEL E OUTRO(S)</t>
  </si>
  <si>
    <t>DARCI DA SILVA SANTOS</t>
  </si>
  <si>
    <t>MARIA GORETI MOHR</t>
  </si>
  <si>
    <t>LUCAS MATHEUS DE OLIVEIRA</t>
  </si>
  <si>
    <t>LOIVA FATIMA DA CUNHA</t>
  </si>
  <si>
    <t>JORGE JESUS DE DEUS-ESPOLIO</t>
  </si>
  <si>
    <t>ARACI DUARTE DE LIMA</t>
  </si>
  <si>
    <t>Rua  HELIO KLASER</t>
  </si>
  <si>
    <t>EDISON ALCEMIRO DA CUNHA</t>
  </si>
  <si>
    <t>ADEMAR LUIZ DIEHL</t>
  </si>
  <si>
    <t>JOSE MARQUES</t>
  </si>
  <si>
    <t>MARINA NUNES DOS SANTOS</t>
  </si>
  <si>
    <t>MIGUEL ANTONIO DOS SANTOS</t>
  </si>
  <si>
    <t>ELEN ROSANA DE SOUZA</t>
  </si>
  <si>
    <t>GILMAR JOSE FERREIRA DA SILVA</t>
  </si>
  <si>
    <t>EMERSON LEANDRO MACIEL</t>
  </si>
  <si>
    <t>ARCIDIO LINO DE SOUZA - ESPOLIO</t>
  </si>
  <si>
    <t>MARIA GORETI TEIXEIRA DA COSTA SCHUKES</t>
  </si>
  <si>
    <t>PEDRO FRANCISCO DE OLIVEIRA-ESPOLIO</t>
  </si>
  <si>
    <t>ELISANDRA FABIANE DE DEUS</t>
  </si>
  <si>
    <t>OTAVIO DE OLIVEIRA</t>
  </si>
  <si>
    <t>BRUNA ALMEIDA DA SILVA</t>
  </si>
  <si>
    <t>(ESPÓLIO)LIRIO REIMAR PREDIGER</t>
  </si>
  <si>
    <t>ADELARIO JOSE CARLOS</t>
  </si>
  <si>
    <t>DAVI DOS SANTOS COSTA</t>
  </si>
  <si>
    <t>TELGA BOHRER</t>
  </si>
  <si>
    <t>MARIA OSCARLINA DA SILVA SANTOS</t>
  </si>
  <si>
    <t>MARGARINI VENANCIO DE DEUS</t>
  </si>
  <si>
    <t>JOAO CARLOS CARVALHO</t>
  </si>
  <si>
    <t>ELIEZER DA SILVA BATISTA</t>
  </si>
  <si>
    <t>Rua  HENRIQUE PARMA</t>
  </si>
  <si>
    <t>LUCIA TERESINHA DA SILVA</t>
  </si>
  <si>
    <t>TAMARA DE SOUZA HUTHER</t>
  </si>
  <si>
    <t>IDOLAR PEREIRA DE MORAES</t>
  </si>
  <si>
    <t>(ESPÓLIO)ARNILDO DUARTE DE OLIVEIRA</t>
  </si>
  <si>
    <t>PEDRO DUARTE DE OLIVEIRA</t>
  </si>
  <si>
    <t>SERAFIM DA SILVA</t>
  </si>
  <si>
    <t>GEOVANE JONES HACK</t>
  </si>
  <si>
    <t>ADRIANO RODRIGUES FERREIRA</t>
  </si>
  <si>
    <t>ALVENIR MANOEL ALVES</t>
  </si>
  <si>
    <t>ELIAS FAGUNDES NUNES</t>
  </si>
  <si>
    <t>MARCIO VADENIR FAUTH</t>
  </si>
  <si>
    <t>Rua  FRANKILIN FELLES</t>
  </si>
  <si>
    <t>ELTON HENN</t>
  </si>
  <si>
    <t>RODRIGO SANTOS MEDEIROS</t>
  </si>
  <si>
    <t>EDSON RODRIGUES BRASIL</t>
  </si>
  <si>
    <t>LEONARDO FELIPE FORELL</t>
  </si>
  <si>
    <t>EVARISTO FLOR</t>
  </si>
  <si>
    <t>IZORA MARIA FLOR</t>
  </si>
  <si>
    <t>Rua  BRUNO KUNZ</t>
  </si>
  <si>
    <t>ANGELITA BEATRIS AGOSTINHO</t>
  </si>
  <si>
    <t>DARCI SECCO</t>
  </si>
  <si>
    <t>LEANDRO MAURICIO SANDER</t>
  </si>
  <si>
    <t>FLECKSTAN EMPREENDIMENTOS IMOBILIARIOS LTDA</t>
  </si>
  <si>
    <t>CARLOS HENRIQUE ELTZ E OUTRO(S)</t>
  </si>
  <si>
    <t>WALDIR SCHNEIDER</t>
  </si>
  <si>
    <t xml:space="preserve">(ESPÓLIO)CICERO MANOEL DA SILVA </t>
  </si>
  <si>
    <t>CARLOS JORGE AVILA</t>
  </si>
  <si>
    <t>(ESPÓLIO)MARIA JOSE CAETANO LUDWIG</t>
  </si>
  <si>
    <t>JOAO FRANCISCO STREIT</t>
  </si>
  <si>
    <t>(ESPÓLIO)NELSON RAMA</t>
  </si>
  <si>
    <t>(ESPÓLIO)FLAVIO JOSE MARIA</t>
  </si>
  <si>
    <t>JULOICA MARIA BERLITZ</t>
  </si>
  <si>
    <t>CELSO SORGETZ</t>
  </si>
  <si>
    <t>FLAVIO PEREIRA DE AVILA</t>
  </si>
  <si>
    <t>OSVINO NUNES PINHEIRO</t>
  </si>
  <si>
    <t>DALVA THEREZINHA SCRINZ DE OLIVEIRA</t>
  </si>
  <si>
    <t>K</t>
  </si>
  <si>
    <t>LEOMAR ROQUE SGARBI</t>
  </si>
  <si>
    <t>OCTACILIO LOPES DOS SANTOS-ESPOLIO</t>
  </si>
  <si>
    <t>NAIR MARIA REICHERT FERREIRA</t>
  </si>
  <si>
    <t>EMILIO ADONAY ROTHEN FILHO</t>
  </si>
  <si>
    <t>EDISON BATISTA KNEWITZ</t>
  </si>
  <si>
    <t>SONIA FERREIRA DE LIMA</t>
  </si>
  <si>
    <t>RITAMAR LIMA ARNECKE</t>
  </si>
  <si>
    <t>B PRINT EMPREENDIMENTOS IMOBILIARIOS LTDA</t>
  </si>
  <si>
    <t>COHAB LESTE</t>
  </si>
  <si>
    <t>(ESPÓLIO)SIBYLLA BLOS RITZEL</t>
  </si>
  <si>
    <t>25 DE JULHO</t>
  </si>
  <si>
    <t>ALICIA LUCKMANN</t>
  </si>
  <si>
    <t>Rua  GUILHERME BLOS</t>
  </si>
  <si>
    <t>Rua  DAS OLIVEIRAS</t>
  </si>
  <si>
    <t>MICHELE PRESTES DOS SANTOS</t>
  </si>
  <si>
    <t>JUREMA KAEFER</t>
  </si>
  <si>
    <t>ALCINDO NELSON SANDER</t>
  </si>
  <si>
    <t>RITA DA SILVA</t>
  </si>
  <si>
    <t>ALADIO SEBASTIAO PEDROZO</t>
  </si>
  <si>
    <t>GREICI MURIEL DE SOUZA</t>
  </si>
  <si>
    <t>EDECY MARIA SCHUTZ</t>
  </si>
  <si>
    <t>PAULO RICARDO SAGER</t>
  </si>
  <si>
    <t>ANTONIO CARDEAL DE SOUZA MACHADO</t>
  </si>
  <si>
    <t>ALEXANDRE PEREIRA DA SILVA GREGORY</t>
  </si>
  <si>
    <t>OSMILDO DE SOUZA LIMA</t>
  </si>
  <si>
    <t>SANDRA SILVEIRA DA SILVA</t>
  </si>
  <si>
    <t>IDO ADAO SCHMITT</t>
  </si>
  <si>
    <t>AUREA TERESINHA DOS SANTOS</t>
  </si>
  <si>
    <t>MASSA FALIDA DE JAIRO BORN ME</t>
  </si>
  <si>
    <t>MARIA HILDA STAUDT</t>
  </si>
  <si>
    <t>JANICE CLAIR WEBER KLEMMTZ</t>
  </si>
  <si>
    <t>PAULO ESTEVAO EIDLWEIN</t>
  </si>
  <si>
    <t>ANTONIO MANOEL PADILHA</t>
  </si>
  <si>
    <t>MARIA LUIZA REICHERT</t>
  </si>
  <si>
    <t>ALINE DOS SANTOS</t>
  </si>
  <si>
    <t>BRUNO JESSE REICHERT</t>
  </si>
  <si>
    <t>ISAURA GUIMARAES</t>
  </si>
  <si>
    <t>ISMAEL MENEGAIS</t>
  </si>
  <si>
    <t>JOSE JARBAS DO VALE MATTOS</t>
  </si>
  <si>
    <t xml:space="preserve">LAURA FERREIRA </t>
  </si>
  <si>
    <t>QUINJALMO ASSISTENCIA AUTOMOTIVA LTDA</t>
  </si>
  <si>
    <t>DJALMO INACIO DA SILVA</t>
  </si>
  <si>
    <t>ORLANDO PEDROZO</t>
  </si>
  <si>
    <t>Avenida  OSCAR CIRILO RITZEL</t>
  </si>
  <si>
    <t>NILCEMAR GORETI GAMBIM</t>
  </si>
  <si>
    <t>LEDONI MOACIR FERREIRA</t>
  </si>
  <si>
    <t>DEOCLECIO PELISSER</t>
  </si>
  <si>
    <t>ELTON DE OLIVEIRA SCHMIT</t>
  </si>
  <si>
    <t>LUIZ CARLOS RITZEL</t>
  </si>
  <si>
    <t>GEISA KRINDGES</t>
  </si>
  <si>
    <t>GILBERTO SCHUMANN</t>
  </si>
  <si>
    <t>ROSELAINE EBERHARDT</t>
  </si>
  <si>
    <t>SILVIO RENATO BLOS</t>
  </si>
  <si>
    <t>JOAO GUSTAVO TRIEWEILER</t>
  </si>
  <si>
    <t>MANOEL ANTONIO AYRES RODRIGUES</t>
  </si>
  <si>
    <t>MARCOS LUIZ ARNHOLD</t>
  </si>
  <si>
    <t>KAREN LUCIANE DA SILVA</t>
  </si>
  <si>
    <t>LIANE ROOS</t>
  </si>
  <si>
    <t>MARTHA HARTMANN</t>
  </si>
  <si>
    <t>Rua  LEAO XIII</t>
  </si>
  <si>
    <t>SIMPLICIO ARNO SANDER</t>
  </si>
  <si>
    <t>ALVARO PAZ</t>
  </si>
  <si>
    <t>KEILA JERUSA DA SILVA</t>
  </si>
  <si>
    <t>(ESPÓLIO)IVO DELMAR SIEBEL</t>
  </si>
  <si>
    <t>ATALIBIO KIRSCH</t>
  </si>
  <si>
    <t>PEDRO FELIPE ARNHOLD</t>
  </si>
  <si>
    <t>BOAVENTURA CARDEAL DE SOUZA MACHADO</t>
  </si>
  <si>
    <t>CRISTIANO PEREIRA DUARTE</t>
  </si>
  <si>
    <t>JUREMI TERESINHA PEREIRA DA SILVA</t>
  </si>
  <si>
    <t>GLADYS PEREIRA DUARTE</t>
  </si>
  <si>
    <t>LUIZ CARLOS RITTER</t>
  </si>
  <si>
    <t>(ESPÓLIO)CELIRIO ALIPIO SCHUETZ</t>
  </si>
  <si>
    <t>ADAO ALVES DA SILVA- ESPOLIO</t>
  </si>
  <si>
    <t>OSMAR NASARENO DALPIAZ</t>
  </si>
  <si>
    <t>ISAURA SCHUETZ</t>
  </si>
  <si>
    <t>ELIZABETE BAU</t>
  </si>
  <si>
    <t>VANESSA GABRIELA WOLFF</t>
  </si>
  <si>
    <t>REGINA RODRIGUES</t>
  </si>
  <si>
    <t>ARTHUR CARDOZO</t>
  </si>
  <si>
    <t>(ESPÓLIO)PERCY JOAO DE MELLO</t>
  </si>
  <si>
    <t>WILLY SONNENSTRAHL</t>
  </si>
  <si>
    <t>ADELMO KRANKE</t>
  </si>
  <si>
    <t>ROSA NANCY GOMES</t>
  </si>
  <si>
    <t>MARIA MARLENE PEREIRA</t>
  </si>
  <si>
    <t>Rua  CIRINO BERGHAN</t>
  </si>
  <si>
    <t>WILLIBALDO KAYSER</t>
  </si>
  <si>
    <t>MARLENE CECILIA PIONER DE SOUZA</t>
  </si>
  <si>
    <t>PAULO ROBERTO DE OLIVEIRA</t>
  </si>
  <si>
    <t>PEDRINHO LAURO SAFT</t>
  </si>
  <si>
    <t>MORGANA DO Ó CATAO AGRA</t>
  </si>
  <si>
    <t>EDUARDO DEBASTIANI</t>
  </si>
  <si>
    <t>DENISE ROSANI BECKER</t>
  </si>
  <si>
    <t>ROGERIO DA SILVA FERREIRA</t>
  </si>
  <si>
    <t>ESTER HUBNER</t>
  </si>
  <si>
    <t>JOSE FELLES DA SILVA</t>
  </si>
  <si>
    <t>MAICON KIELING</t>
  </si>
  <si>
    <t>MONICA CAROLINA SANTOS BOEIRA</t>
  </si>
  <si>
    <t>GILDOMIRO BAIRROS</t>
  </si>
  <si>
    <t>JORGE CARLOS VENTER</t>
  </si>
  <si>
    <t>JOSE PIUCO</t>
  </si>
  <si>
    <t>ARMANDO SANDER</t>
  </si>
  <si>
    <t>LAURINDO RONSONY</t>
  </si>
  <si>
    <t>JOSUE CLAUDIO METZ</t>
  </si>
  <si>
    <t>CELSO OLIVEIRA</t>
  </si>
  <si>
    <t>NATANAEL TELLES DA SILVA</t>
  </si>
  <si>
    <t>FELIPE FLORES RAMOS</t>
  </si>
  <si>
    <t>JORGE ROMEU RITTER</t>
  </si>
  <si>
    <t>SIMONI MARI SCHMITT NITSCHE</t>
  </si>
  <si>
    <t>LEILA ZACHARIAS</t>
  </si>
  <si>
    <t>MADALENA TEREZINHA JUNG</t>
  </si>
  <si>
    <t>CRISTINO FRANCISCO DA SILVA</t>
  </si>
  <si>
    <t>ALVARO JUNIOR ORTIZ BORBA E OUTRA</t>
  </si>
  <si>
    <t>TEREZA RIPKE RECH</t>
  </si>
  <si>
    <t>ADAO PEREIRA DA SILVA</t>
  </si>
  <si>
    <t>VORNE ERMEL</t>
  </si>
  <si>
    <t>GESSI MARTINS DE OLIVEIRA MICHAELSEN ESP</t>
  </si>
  <si>
    <t xml:space="preserve">(ESPÓLIO)ELTON LUIZ MASERA </t>
  </si>
  <si>
    <t>RICARDO TADEU RODRIGUES SCHELLE</t>
  </si>
  <si>
    <t>JOSE VANDERLEI KAEFER</t>
  </si>
  <si>
    <t>CELSO AGUSTINHO TRENTIN</t>
  </si>
  <si>
    <t>JOSE RENATO FELICIANO DOS SAN E OUTRO(S)</t>
  </si>
  <si>
    <t>DEOMAR FELLES</t>
  </si>
  <si>
    <t>JOSE ANTONIO DE SOUZA</t>
  </si>
  <si>
    <t>ADELAR ANTONELLI</t>
  </si>
  <si>
    <t>J R PARTICIPAÇÕES LTDA</t>
  </si>
  <si>
    <t xml:space="preserve">(ESPÓLIO)ANTENOR FELLES </t>
  </si>
  <si>
    <t>MARIA LIZETE DE OLIVEIRA</t>
  </si>
  <si>
    <t>ANA CANDIDA SANTOS DE CARVALHO</t>
  </si>
  <si>
    <t>WAGNER GUSTAVO DA SILVA</t>
  </si>
  <si>
    <t>ANGELO ANTONELLI</t>
  </si>
  <si>
    <t>EDINARA MARTINS CARDOSO</t>
  </si>
  <si>
    <t>OSMAR ERMEL NUNES</t>
  </si>
  <si>
    <t>ANTONIO FRIDOLINO ERTHAL</t>
  </si>
  <si>
    <t>NADIA SCHUCH</t>
  </si>
  <si>
    <t>REINALDO WILTGEN ESPOLIO</t>
  </si>
  <si>
    <t>ARGENOR JOSE ALVES - ESPOLIO</t>
  </si>
  <si>
    <t>LORY DA SILVA ALVES</t>
  </si>
  <si>
    <t xml:space="preserve">(ESPÓLIO)PEDRO ALVES DA SILVA </t>
  </si>
  <si>
    <t>CURTUME FRANCO BRASILEIRO SA</t>
  </si>
  <si>
    <t>JULIO CESAR GOTTLIEB FRANCO</t>
  </si>
  <si>
    <t>ARTHUR ASTARITA BAZACAS</t>
  </si>
  <si>
    <t>CLAUDIO VALMIR DA SILVA</t>
  </si>
  <si>
    <t>NIRO CUNHA</t>
  </si>
  <si>
    <t>AWAY EMPREENDIMENTOS IMOBILIARIOS LTDA</t>
  </si>
  <si>
    <t>WALMOR DA CONCEICAO</t>
  </si>
  <si>
    <t>LORENO FELLES DA SILVA</t>
  </si>
  <si>
    <t>FABIANO RODRIGO DA SILVA</t>
  </si>
  <si>
    <t>LEANDRO ANDRE SCHIMMELPFENNING</t>
  </si>
  <si>
    <t>HELGA SCHIMMELPFENNIG</t>
  </si>
  <si>
    <t>AIRTON PERCI LUCKMANN</t>
  </si>
  <si>
    <t>Rua  NEREU RAMOS</t>
  </si>
  <si>
    <t>JORGE ANTONIO DE SOUZA</t>
  </si>
  <si>
    <t>ROQUE AFONSO SCHMITZ</t>
  </si>
  <si>
    <t>LUCIANO LIBORIO BAPTISTA ORSI</t>
  </si>
  <si>
    <t>Rua  FLORES DA CUNHA</t>
  </si>
  <si>
    <t>CARLOS HENRIQUE ELTZ</t>
  </si>
  <si>
    <t>ITAMAR DE SOUZA</t>
  </si>
  <si>
    <t>PAULO ROBERTO GERHARD</t>
  </si>
  <si>
    <t>ENEDIR SILVEIRA</t>
  </si>
  <si>
    <t>MARILIA TEREZINHA ROTHEN ELTZ</t>
  </si>
  <si>
    <t>MARIO LUIZ RIBEIRO PLASIDO</t>
  </si>
  <si>
    <t>PAULO ALEXANDRE SCHMIDT</t>
  </si>
  <si>
    <t>CALCADOS MODELLI LTDA</t>
  </si>
  <si>
    <t>Rua  GUSTAVO STOFFEL</t>
  </si>
  <si>
    <t>LEONIDA BENCKE</t>
  </si>
  <si>
    <t>MADEIREIRA CAMPO BOM LTDA</t>
  </si>
  <si>
    <t>SIEGFRIED PARTICIPAÇÕES LTDA ME</t>
  </si>
  <si>
    <t>SIRLEI MARIA DA SILVA</t>
  </si>
  <si>
    <t>(ESPÓLIO)ESTERCIO ANTONIO DA SILVA</t>
  </si>
  <si>
    <t>Rua  BENNO HOFFMEISTER</t>
  </si>
  <si>
    <t>NELSON PEREIRA DA CRUZ</t>
  </si>
  <si>
    <t>MARCOS FREDERICO ADAM</t>
  </si>
  <si>
    <t>MARIA RODRIGUES PAZ</t>
  </si>
  <si>
    <t>FABIANO JESUS CARDOSO DE MORAES</t>
  </si>
  <si>
    <t>SIGISFREDO PAULO BLEY</t>
  </si>
  <si>
    <t>CARLOS ALBERTO BLOS E OUTRO(S)</t>
  </si>
  <si>
    <t>JOSE REMI VIDAL DA SILVA</t>
  </si>
  <si>
    <t>WILSON FAUSTINO PEREIRA</t>
  </si>
  <si>
    <t>JOAO MIGUEL DE PAULO E OUTROS</t>
  </si>
  <si>
    <t>CELECIO RECH</t>
  </si>
  <si>
    <t>MANOEL ROMAR SOARES</t>
  </si>
  <si>
    <t>(ESPÓLIO)ANTONIO ANTUNES PIRES</t>
  </si>
  <si>
    <t>AKHY PARTICIPACOES LTDA</t>
  </si>
  <si>
    <t>LUCIANE SANTOS MENDES</t>
  </si>
  <si>
    <t>SILVANA ODY PIENEGONDA</t>
  </si>
  <si>
    <t>RODRIGO GRESSLER</t>
  </si>
  <si>
    <t>Rua  ARMINDO JACOBUS</t>
  </si>
  <si>
    <t>(ESPÓLIO)MARIO NOZARI</t>
  </si>
  <si>
    <t>ROBSON DA SILVA</t>
  </si>
  <si>
    <t>VALMOR PACHECO</t>
  </si>
  <si>
    <t>VILMAR RECH</t>
  </si>
  <si>
    <t>ELIZETE VARGAS ALVES KLEIN</t>
  </si>
  <si>
    <t>ORLANDO CRESTANI</t>
  </si>
  <si>
    <t>Rua  GUILHERME KONDORFER</t>
  </si>
  <si>
    <t>ORACI ANTONIO RECH</t>
  </si>
  <si>
    <t>DEOCLIDES SEBASTIAO FOLETTO</t>
  </si>
  <si>
    <t>JURACY REGINA DE SOUZA LESSA ESPOLIO</t>
  </si>
  <si>
    <t>LUIZ CARLOS MARTINI</t>
  </si>
  <si>
    <t>PLINIO BARON</t>
  </si>
  <si>
    <t>(ESPÓLIO)WALDEMAR ANTONIO DE SOUZA</t>
  </si>
  <si>
    <t>ABILIO DA SILVA SANTOS</t>
  </si>
  <si>
    <t>DIONE GRASIELA DOS SANTOS BORGES</t>
  </si>
  <si>
    <t>ELVAREZ FARIAS</t>
  </si>
  <si>
    <t>ATANAGILDO GOMES</t>
  </si>
  <si>
    <t>GENTIL FARIAS EV</t>
  </si>
  <si>
    <t>JOSE SADI SANTOS</t>
  </si>
  <si>
    <t>PAULO SANTOS SILVEIRA</t>
  </si>
  <si>
    <t>MARIO ALVES DA SILVA</t>
  </si>
  <si>
    <t>RAMIRO ALVES DA SILVA</t>
  </si>
  <si>
    <t>DORACI KIELING</t>
  </si>
  <si>
    <t>VILSON KEPPEL</t>
  </si>
  <si>
    <t>JOSE LORENO SCHERER</t>
  </si>
  <si>
    <t>FRANCISCO DE PAULA RODRIGUES</t>
  </si>
  <si>
    <t>NATALICIO RECH</t>
  </si>
  <si>
    <t>KERLON PUGEN</t>
  </si>
  <si>
    <t>FERNANDO AUGUSTO BAUER</t>
  </si>
  <si>
    <t>JOAO ANILDO GOTTLIEB</t>
  </si>
  <si>
    <t>JOSE ALVES</t>
  </si>
  <si>
    <t>SERGIO PEDROSO DE MORAES</t>
  </si>
  <si>
    <t>(ESPÓLIO)DIVINO JESUS BILHALVA FUCKS</t>
  </si>
  <si>
    <t>(ESPÓLIO)PAULO VOLNEI SANTOS</t>
  </si>
  <si>
    <t>ROBERTO JOSE BERLITZ</t>
  </si>
  <si>
    <t>DIRCEU ALVES GONCALVES</t>
  </si>
  <si>
    <t>CLAVIO RECH</t>
  </si>
  <si>
    <t>VILSON JOAO RECH</t>
  </si>
  <si>
    <t>PEDRO DA SILVA</t>
  </si>
  <si>
    <t>QUELI ALINE BANHAM</t>
  </si>
  <si>
    <t>NILTON GOULARTE DE SOUZA</t>
  </si>
  <si>
    <t>ANTONIO VALNES DOS SANTOS RADEMAH</t>
  </si>
  <si>
    <t>GIOVANE PATROCINIO CHONE E OUTROS</t>
  </si>
  <si>
    <t>NEIVA CARVALHO DA SILVA</t>
  </si>
  <si>
    <t>NEUSA MARIA DILL</t>
  </si>
  <si>
    <t>GUILHERMINO ANTONIO DA COSTA</t>
  </si>
  <si>
    <t>Rua  OSCAR BLOS</t>
  </si>
  <si>
    <t>PAULO ROBERTO DA SILVA</t>
  </si>
  <si>
    <t>NELITA DE FATIMA LENA</t>
  </si>
  <si>
    <t>SONIA LAMB</t>
  </si>
  <si>
    <t>GERCI JORGE TERRES</t>
  </si>
  <si>
    <t>THEREZINHA CLARA HOFF</t>
  </si>
  <si>
    <t>ERNESTO HELMUTH SCHUETZ</t>
  </si>
  <si>
    <t>MILTON PAULO JONE KLEMMTZ</t>
  </si>
  <si>
    <t>ANTONIO AUGUSTO NUNES JACOB</t>
  </si>
  <si>
    <t>SERGIO ROBERTO PIRES</t>
  </si>
  <si>
    <t>ERANI ALVARENA TERRES</t>
  </si>
  <si>
    <t>LEANDRO KIM HOSHINA</t>
  </si>
  <si>
    <t>PEDRO PAULO KOVALSKI</t>
  </si>
  <si>
    <t>CLAUDIO GAMBIN</t>
  </si>
  <si>
    <t>LUIZ RAUL TORRES DOS SANTOS</t>
  </si>
  <si>
    <t>M</t>
  </si>
  <si>
    <t>NARA EMILIA LOPES</t>
  </si>
  <si>
    <t>FLAVIO PAULO TONDIN</t>
  </si>
  <si>
    <t>RUDOLFO KLOPSCH</t>
  </si>
  <si>
    <t>Rua  JOAO PEDRO BLOS</t>
  </si>
  <si>
    <t>LORILVA FIDÊNCIO MAIA</t>
  </si>
  <si>
    <t>DEOLINDA MARTINS DE ANDRADES</t>
  </si>
  <si>
    <t>AUGUSTO NICOLAO RECH</t>
  </si>
  <si>
    <t>CLAUDIR LUIZ FELLES DA SILVA</t>
  </si>
  <si>
    <t>ANTONIO FAGUNDES</t>
  </si>
  <si>
    <t>PAULO JOVANE DA SILVA</t>
  </si>
  <si>
    <t>ELISETE PETRY</t>
  </si>
  <si>
    <t>DIOCLECIO CARDOSO DE OLIVEIRA</t>
  </si>
  <si>
    <t>DILMAR NUNES DE MIRANDA</t>
  </si>
  <si>
    <t>(ESPÓLIO)ZILMAR DE SOUZA</t>
  </si>
  <si>
    <t>LUIZ NOGUEIRA BUENO</t>
  </si>
  <si>
    <t>GABRIEL FABIANO DOS SANTOS</t>
  </si>
  <si>
    <t>MARIO PARIZE VARGAS</t>
  </si>
  <si>
    <t xml:space="preserve">(ESPÓLIO)PEDRO VENTURA DA SILVA </t>
  </si>
  <si>
    <t>Rua  DEPUTADO PLINIO SALGADO</t>
  </si>
  <si>
    <t>(ESPÓLIO)ROSALINO MARCO</t>
  </si>
  <si>
    <t>PEDRO IGNACIO DA SILVA</t>
  </si>
  <si>
    <t>LUIS DE ARRUDA FORTES</t>
  </si>
  <si>
    <t>JUARES JOSE DALPIAZ</t>
  </si>
  <si>
    <t>(ESPÓLIO)GENTIL LOPES DUART</t>
  </si>
  <si>
    <t>JOSE ERIVALDO EV</t>
  </si>
  <si>
    <t>JUAREZ GONCALVES LESSA</t>
  </si>
  <si>
    <t>DILSON LUIZ CARDOSO</t>
  </si>
  <si>
    <t>IMOBILIARIA IRMAOS BLOS S/A</t>
  </si>
  <si>
    <t>DIVERCINDO DE VARGAS ESPOLIO E OUTRO(S)</t>
  </si>
  <si>
    <t>ALVARO JURANDIR MARTINS</t>
  </si>
  <si>
    <t>OSNIR ANTONIO DA SILVA</t>
  </si>
  <si>
    <t>OGENI JOSE DA SILVA</t>
  </si>
  <si>
    <t>JOSE EVALDO ORLICZEK</t>
  </si>
  <si>
    <t>RUDIMAR ANTONIO DALPIAZ</t>
  </si>
  <si>
    <t>CONSTANTE RABELO</t>
  </si>
  <si>
    <t>ADILSON DA SILVEIRA</t>
  </si>
  <si>
    <t>PEDRO CARLOS FLESCH</t>
  </si>
  <si>
    <t>(ESPÓLIO)DORVALINO DOS SANTOS VAZ</t>
  </si>
  <si>
    <t>(ESPÓLIO)NESTOR DE JESUS</t>
  </si>
  <si>
    <t>CELSO ROGERIO SANTOS</t>
  </si>
  <si>
    <t>ADAO ANTONIO DA SILVA</t>
  </si>
  <si>
    <t>DEOCLECIO PIO PICHANI E OUTRO</t>
  </si>
  <si>
    <t>ROSA CLECI KERN</t>
  </si>
  <si>
    <t>MARINO MARCELINO DA SILVA</t>
  </si>
  <si>
    <t>RUI RAPAKI ESPOLIO DE</t>
  </si>
  <si>
    <t>AMADO DE OLIVEIRA VIEIRA</t>
  </si>
  <si>
    <t>LEONEL RAPACKI</t>
  </si>
  <si>
    <t>HILDA RAPAKI E OUTRO(S)</t>
  </si>
  <si>
    <t>JUSSARA LENI KRUPP</t>
  </si>
  <si>
    <t>JOAO DA LUZ DUARTE</t>
  </si>
  <si>
    <t>CLAUDIO REICHERT</t>
  </si>
  <si>
    <t>IRIA OHLWEILER</t>
  </si>
  <si>
    <t>IDAMAR MARCOS MATHIAS</t>
  </si>
  <si>
    <t>MARIA HELENA NUNES DA SILVA</t>
  </si>
  <si>
    <t>ORMA PEREIRA CHAVES</t>
  </si>
  <si>
    <t>JOAO BERNARDO DA SILVA</t>
  </si>
  <si>
    <t>VITALINA PEREIRA</t>
  </si>
  <si>
    <t>LIANE FERREIRA DA SILVA</t>
  </si>
  <si>
    <t>IRENO FELLES DA SILVA ESPOLIO DE</t>
  </si>
  <si>
    <t>PEDRO LUIS PERGHER</t>
  </si>
  <si>
    <t>CESAR ANTONIO FOLETTO</t>
  </si>
  <si>
    <t>HELTON LUIZ FELBER</t>
  </si>
  <si>
    <t>SONIA TERESINHA PLENTZ BURGEL</t>
  </si>
  <si>
    <t>BANCO DO BRASIL S A</t>
  </si>
  <si>
    <t>VITALINO DALPIAZ</t>
  </si>
  <si>
    <t>JOSE SARVIO GOMES</t>
  </si>
  <si>
    <t>Rua  WILLIBALDO BLOS</t>
  </si>
  <si>
    <t>FLAVIO LUIZ DIAS</t>
  </si>
  <si>
    <t>ROBERTO ANTONIO LUCAS</t>
  </si>
  <si>
    <t>DELMA PORN AGUIAR DA SILVA</t>
  </si>
  <si>
    <t>Rua  ROBERTO WEBER</t>
  </si>
  <si>
    <t>ELIANA DELCI BLOS</t>
  </si>
  <si>
    <t>ALTAIR LUIZ KUHN</t>
  </si>
  <si>
    <t>Rua  EMILIO WILLIBALDO WEBER</t>
  </si>
  <si>
    <t>ALEXSANDRO DE LIMA</t>
  </si>
  <si>
    <t>(ESPÓLIO)LADIR FELICIANO DOS SANTOS</t>
  </si>
  <si>
    <t>(ESPÓLIO)OSVALDO FERREIRA</t>
  </si>
  <si>
    <t>JOAO CARLOS DA SILVA RODRIGUES</t>
  </si>
  <si>
    <t>ERONI MARTINS DE ANDRADES</t>
  </si>
  <si>
    <t xml:space="preserve">MARIA SIRLEI SOZINHO </t>
  </si>
  <si>
    <t>IRACEMA MARGARIDA CECELTSKI</t>
  </si>
  <si>
    <t>OLI GUSSULLI</t>
  </si>
  <si>
    <t>JANE APARECIDA DA COSTA</t>
  </si>
  <si>
    <t>DALVANA PELISSER SCHERER</t>
  </si>
  <si>
    <t>THASEA VIANNA FERREIRA</t>
  </si>
  <si>
    <t>VITORINO DALLABONA</t>
  </si>
  <si>
    <t>GILBERTO DEUNER</t>
  </si>
  <si>
    <t>(ESPÓLIO)FRANKLIN PROPICIO DA SILVA</t>
  </si>
  <si>
    <t>JORGE ERVINO DOS SANTOS ROMANO</t>
  </si>
  <si>
    <t>JAIR DOMINGUES MACHADO</t>
  </si>
  <si>
    <t>CAMILA DA SILVA MACIEL</t>
  </si>
  <si>
    <t>LEOPOLDO ALVES DE ALVARENGA</t>
  </si>
  <si>
    <t>EDMILSON VIANA</t>
  </si>
  <si>
    <t>GERALDO LUIZ LORENCO</t>
  </si>
  <si>
    <t>MARINO ALBRECHT</t>
  </si>
  <si>
    <t>MARINO ALBRECHT JUNIOR</t>
  </si>
  <si>
    <t>(ESPÓLIO)LUIZ RODRIGUES DOS SANTOS</t>
  </si>
  <si>
    <t>(ESPÓLIO)LAURO ODELCI ALVES DA COSTA</t>
  </si>
  <si>
    <t>ROSALINA CARDOSO DE OLIVEIRA</t>
  </si>
  <si>
    <t>ELPIDIO FRANCISCO MARTINS</t>
  </si>
  <si>
    <t>JOSE EDIMAR DE SOUZA</t>
  </si>
  <si>
    <t>ALICE THEREZINHA CORREA</t>
  </si>
  <si>
    <t>OTAVIO GONCALVES DE LIMA</t>
  </si>
  <si>
    <t>HENRIQUE RODRIGUES</t>
  </si>
  <si>
    <t>ARLINDO JACOBUS-ESPOLIO</t>
  </si>
  <si>
    <t>Rua  PRESIDENTE JOAO GOULART</t>
  </si>
  <si>
    <t>ADIR JORGE SCHIMMELPFENNIG</t>
  </si>
  <si>
    <t>(ESPÓLIO)PEDRO SALVADOR BAPTISTA DA SILVA</t>
  </si>
  <si>
    <t>MARCIO ORIQUES DA SILVA</t>
  </si>
  <si>
    <t>MARCOS AURELIO DOS SANTOS</t>
  </si>
  <si>
    <t xml:space="preserve">(ESPÓLIO)ELOIR MENDONCA VICENTE </t>
  </si>
  <si>
    <t>FLAVIO EDUARDO DIEHL</t>
  </si>
  <si>
    <t>VALENTIN LUIZ DOS SANTOS</t>
  </si>
  <si>
    <t>ILDO HERPICH</t>
  </si>
  <si>
    <t>RAIMERIO OSCAR HEINEN</t>
  </si>
  <si>
    <t>DIRCEU GOMES BOEIRA</t>
  </si>
  <si>
    <t>TELMO STEILL HEPS</t>
  </si>
  <si>
    <t>ARMINDO GONCALVES</t>
  </si>
  <si>
    <t>ROSELE RENALDO MERGENER</t>
  </si>
  <si>
    <t>(ESPÓLIO)JUVENIL DE SOUZA HEPS</t>
  </si>
  <si>
    <t>(ESPÓLIO)JOSE ANILDO KUHN</t>
  </si>
  <si>
    <t>(ESPÓLIO)CELIO TAVARES ANTUNES</t>
  </si>
  <si>
    <t>MANOEL TEODORO SAUER ROCHA</t>
  </si>
  <si>
    <t>ANDRE VOLNEI SMANIOTTO</t>
  </si>
  <si>
    <t>J R PARTICIPACOES LTDA</t>
  </si>
  <si>
    <t>IVO GOMES DA ROSA</t>
  </si>
  <si>
    <t>ALCENO WESCHENFELDER</t>
  </si>
  <si>
    <t>NELSON CHINOT</t>
  </si>
  <si>
    <t>ALFEU TRAMONTIN FONTANA</t>
  </si>
  <si>
    <t>CLAUDIO OLIVEIRA DE SOUZA- ESPOLIO</t>
  </si>
  <si>
    <t>CRESCENCIO FERNANDES DA SILVA</t>
  </si>
  <si>
    <t>FRANCISCO MARTINS</t>
  </si>
  <si>
    <t>Rua  EDMUNDO STRASSBURGER</t>
  </si>
  <si>
    <t>MARIA DINEI PEREIRA VARGAS DE OLIVEIRA</t>
  </si>
  <si>
    <t>ROSELENA BORDIGNON CHIELE</t>
  </si>
  <si>
    <t>LUIZ PAULO LEIFHEIT</t>
  </si>
  <si>
    <t>ALANA LEIFHEIT</t>
  </si>
  <si>
    <t>ALINE LEIFHEIT</t>
  </si>
  <si>
    <t>ANTONIO CARLOS KRECHE PORTAL</t>
  </si>
  <si>
    <t>(ESPÓLIO)GUIDO BALDUINO RITTER</t>
  </si>
  <si>
    <t>JOSE CARLOS PETROMAN SILVEIRA</t>
  </si>
  <si>
    <t>WILSON FRANCISCO KUHN</t>
  </si>
  <si>
    <t>ELIO LOCH</t>
  </si>
  <si>
    <t>ELOI RAPAKI</t>
  </si>
  <si>
    <t>ANA PAULA TEN CATE E OUTRO</t>
  </si>
  <si>
    <t>NASARENO KOVALSKI</t>
  </si>
  <si>
    <t>CARLOS DORNELLES KRANKE</t>
  </si>
  <si>
    <t>CLARICE INES WESCHENFELDER DA SILVA</t>
  </si>
  <si>
    <t>HEITOR WESCHENFELDER</t>
  </si>
  <si>
    <t>CHARLESTON RAFAELLE DA ROSA FAZENDA</t>
  </si>
  <si>
    <t>LUCIO ANDRE WESCHENFELDER</t>
  </si>
  <si>
    <t>IAN MARCEL TEN CATE</t>
  </si>
  <si>
    <t>MOANIZ MEDEIROS DE OLIVEIRA E OUTRO(S)</t>
  </si>
  <si>
    <t>MARA RUBIA ALBRECHT CARVALHO</t>
  </si>
  <si>
    <t>JOAO RENATO METINGER</t>
  </si>
  <si>
    <t>ALEXANDRE NUNES</t>
  </si>
  <si>
    <t>CARLOS ROBERTO SANTEJANO</t>
  </si>
  <si>
    <t>NELSON FEIL E OUTRO(S)</t>
  </si>
  <si>
    <t>LOACI MARIA MAAS</t>
  </si>
  <si>
    <t>SAMUEL DA SILVA HOMEM</t>
  </si>
  <si>
    <t>MIGUEL OLAIR CORREA</t>
  </si>
  <si>
    <t>RODRIGO RAMBOR</t>
  </si>
  <si>
    <t>NADIR PAULO ECKART</t>
  </si>
  <si>
    <t>JOSÉ DALCEU SILVEIRA</t>
  </si>
  <si>
    <t>LUCIO WEBLER</t>
  </si>
  <si>
    <t>FLAVIO JOSE WESCHENFELDER</t>
  </si>
  <si>
    <t>ILBERTO GONÇALVES PARKER</t>
  </si>
  <si>
    <t>PEDRO JOSE LEISMANN</t>
  </si>
  <si>
    <t>DENIS ROQUE DE SOUZA SOZINHO</t>
  </si>
  <si>
    <t>NAIR MARIA DOS SANTOS</t>
  </si>
  <si>
    <t>FRANCISCO BARBOSA</t>
  </si>
  <si>
    <t>ELOI LORIVAL GOEDTEL</t>
  </si>
  <si>
    <t>CARLOS OSMAR DICK</t>
  </si>
  <si>
    <t>NILSON BRUISMA</t>
  </si>
  <si>
    <t>AFONSO MARIA ALVES</t>
  </si>
  <si>
    <t>SERGIO RICARDO GOETZ</t>
  </si>
  <si>
    <t>Rua  AMARO NARDES</t>
  </si>
  <si>
    <t>CELSO ANTONIO SCHIMANOSKI</t>
  </si>
  <si>
    <t>VITOR BERSCH</t>
  </si>
  <si>
    <t>VALDEMAR MELOS GERMANN</t>
  </si>
  <si>
    <t>LECI TEREZINHA SCHERER</t>
  </si>
  <si>
    <t>BENO LUIZ SCHUSTER</t>
  </si>
  <si>
    <t>MARLENE MARLETE VEIERMULLER</t>
  </si>
  <si>
    <t>VERA LUCIA CAMBRUZZI</t>
  </si>
  <si>
    <t>Rua  REINOLDO JUNGES</t>
  </si>
  <si>
    <t xml:space="preserve">(ESPÓLIO)ALBINO CARLOS FLECK </t>
  </si>
  <si>
    <t>LUIZ CARLOS DOS SANTOS OLIVEIRA</t>
  </si>
  <si>
    <t>ELOI JOSE DA ROSA</t>
  </si>
  <si>
    <t>ERONI DALPIAS</t>
  </si>
  <si>
    <t>LISANDRA SAFT DA SILVA</t>
  </si>
  <si>
    <t>MATIAS SAFT</t>
  </si>
  <si>
    <t>IDALINO SILVEIRA DE AVILA ESPOLIO DE</t>
  </si>
  <si>
    <t>ELIAS PICHANI ESPOLIO</t>
  </si>
  <si>
    <t>VALERCI PEREIRA CHAVES</t>
  </si>
  <si>
    <t>MARCIA LUIZA ROESE</t>
  </si>
  <si>
    <t>MARCOS ANTONIO DA ROSA</t>
  </si>
  <si>
    <t>JULIANO ROBERTO GOETZ</t>
  </si>
  <si>
    <t>ALMERINDA TERESINHA CAETANO</t>
  </si>
  <si>
    <t>NATALINO AUGUSTINHO DE CASTRO-ESPOLIO</t>
  </si>
  <si>
    <t>MARIA GORETE VENTURA DA SILVA</t>
  </si>
  <si>
    <t>DORVALINO SILVEIRA DE AVILA</t>
  </si>
  <si>
    <t>ROI ROGERS DA SILVA</t>
  </si>
  <si>
    <t>JORGE RUBETA BARCHFELD</t>
  </si>
  <si>
    <t>SADI TAILOR DE OLIVEIRA</t>
  </si>
  <si>
    <t>JOAO CARLOS BOHRER</t>
  </si>
  <si>
    <t>(ESPÓLIO)FRANCISCO THOME SARAIVA</t>
  </si>
  <si>
    <t>HERDEZ DALPIAZ DE OLIVEIRA</t>
  </si>
  <si>
    <t>ROGERIO GONCALVES PEREIRA</t>
  </si>
  <si>
    <t>IDOR BRENO SAFT</t>
  </si>
  <si>
    <t>FELIPPE FELLES DA SILVA</t>
  </si>
  <si>
    <t>ALCIO CARLOS AFONSO THIESEN</t>
  </si>
  <si>
    <t>JOAO PEDRO MARCELINO</t>
  </si>
  <si>
    <t xml:space="preserve">(ESPÓLIO)OSMAR AFONSO GRUN </t>
  </si>
  <si>
    <t>IRACEMA VOGEL WINGERT</t>
  </si>
  <si>
    <t>LOURI JOSE DE MELLO</t>
  </si>
  <si>
    <t>ORLANDO SOUZA DO AMARAL</t>
  </si>
  <si>
    <t>NILO ALVINO FISCHER</t>
  </si>
  <si>
    <t>ABRELINO PEDRO BENETTI - ESPOLIO DE</t>
  </si>
  <si>
    <t>WALDEMAR EBERHARDT</t>
  </si>
  <si>
    <t>JOAO MARIA MACHADO DE CAMPOS</t>
  </si>
  <si>
    <t>TEREZINHA DE JESUS RODRIGUES PEREIRA</t>
  </si>
  <si>
    <t>PAULO DORSCHEID</t>
  </si>
  <si>
    <t>JOSE CLAUDIO ALVES</t>
  </si>
  <si>
    <t>JOECI MARIA LINDENMEYER</t>
  </si>
  <si>
    <t>Rua  WILLY KORNDOERFFER</t>
  </si>
  <si>
    <t>VILA RICA</t>
  </si>
  <si>
    <t>JOSE CONCEICAO DA SILVA</t>
  </si>
  <si>
    <t>ARLINDO AUGUSTINHO DE CASTRO</t>
  </si>
  <si>
    <t>PAULO RENATO LAMB</t>
  </si>
  <si>
    <t>AUGUSTO KARLINSKI</t>
  </si>
  <si>
    <t>JUNIOR MARQUES MARTINS</t>
  </si>
  <si>
    <t>ROQUE LUCIANO KLEIN</t>
  </si>
  <si>
    <t>ALBERTO SCHUMANN</t>
  </si>
  <si>
    <t>Rua  ALFREDO FELTES</t>
  </si>
  <si>
    <t>VANI FERREIRA MACIEL</t>
  </si>
  <si>
    <t>(ESPÓLIO)BERTOLDO GONCALVES DE OLIVEIRA</t>
  </si>
  <si>
    <t>CESAR AUGUSTO DRESCH</t>
  </si>
  <si>
    <t>ROSEMERE DA LUZ BLAS</t>
  </si>
  <si>
    <t>AMENAIDE PADILHA BOEIRA BUENO</t>
  </si>
  <si>
    <t>BALTAZAR STEIN</t>
  </si>
  <si>
    <t xml:space="preserve">(ESPÓLIO)JOSE ANTONIO DOS SANTOS NETO </t>
  </si>
  <si>
    <t>Rua  EVERALDO MARQUES DA SILVA</t>
  </si>
  <si>
    <t>Rua  OLYMIO BITTENCOURT</t>
  </si>
  <si>
    <t>ADIRSE DA SILVA</t>
  </si>
  <si>
    <t>CLERIO PEDRO APOLLO CEZARIO</t>
  </si>
  <si>
    <t>ADROALDO JOSE FRANCISCO</t>
  </si>
  <si>
    <t>(ESPÓLIO)ANTONIO VELASQUES DA SILVA</t>
  </si>
  <si>
    <t>CLOVIS PAULO KARLINSKI</t>
  </si>
  <si>
    <t>(ESPÓLIO)ARTHUR DE OLIVEIRA</t>
  </si>
  <si>
    <t>Rua  DAS FLORES</t>
  </si>
  <si>
    <t>(ESPÓLIO)ENI CHARAO DOS SANTOS</t>
  </si>
  <si>
    <t>ROBERTO GILBERTO SEIBERT</t>
  </si>
  <si>
    <t>Rua  MELITA FALLER</t>
  </si>
  <si>
    <t>ANTONIO GONCALVES SOBRINHO</t>
  </si>
  <si>
    <t>AIDA STEIN</t>
  </si>
  <si>
    <t>ADELCIR GROLLI</t>
  </si>
  <si>
    <t>EZAIDE JOSE COELHO TESSER</t>
  </si>
  <si>
    <t>MONICA KRUMENAUER SANTOS</t>
  </si>
  <si>
    <t>PORTO BLOS</t>
  </si>
  <si>
    <t>KATIA SANTOS MOURA</t>
  </si>
  <si>
    <t>Rua  JOAO CORREA</t>
  </si>
  <si>
    <t>ROSANO SIQUEIRA DE MELO</t>
  </si>
  <si>
    <t>Rua  MONTEIRO LOBATO</t>
  </si>
  <si>
    <t>(ESPÓLIO)MARGARETE TEREZINHA DE OLIVEIRA</t>
  </si>
  <si>
    <t>GELCI MARIA DA SILVA</t>
  </si>
  <si>
    <t>CLEDO PAZ APOLLO</t>
  </si>
  <si>
    <t>VERA LUIZA MULLER MERTINS</t>
  </si>
  <si>
    <t>CELSO CAETANO DA SILVA</t>
  </si>
  <si>
    <t>ELMAR DA SILVA</t>
  </si>
  <si>
    <t>(ESPÓLIO)JOAO ADRIANO</t>
  </si>
  <si>
    <t>RENATO VARGAS</t>
  </si>
  <si>
    <t xml:space="preserve">(ESPÓLIO)PAULO LAERTE DE OLIVEIRA </t>
  </si>
  <si>
    <t>Rua  AVELINO BLANKENHEIM</t>
  </si>
  <si>
    <t>NORBERTO CORREA CAMPOS</t>
  </si>
  <si>
    <t>NOEMIA STORCK</t>
  </si>
  <si>
    <t>WELLINGTON CAMARGO DOS SANTOS</t>
  </si>
  <si>
    <t>MARLENE TERESINHA STENERT</t>
  </si>
  <si>
    <t>Rua  SAO JORGE</t>
  </si>
  <si>
    <t>MARIA FRANCISCA DE CASTILHOS SOUZA</t>
  </si>
  <si>
    <t>JOAO MARTIN CARDOSO</t>
  </si>
  <si>
    <t xml:space="preserve">(ESPÓLIO)ALVINO SEVERINO ALVES </t>
  </si>
  <si>
    <t>DILMAR COLISSI</t>
  </si>
  <si>
    <t>YASVY EMPREENDIMENTOS IMOBILIARIOS LTDA</t>
  </si>
  <si>
    <t>ANDERSON LUIZ VIEIRA</t>
  </si>
  <si>
    <t>CONSTRUTORA DE IMOVEIS DOMUM LTDA EPP</t>
  </si>
  <si>
    <t>LEONIDAS KLEIN SALDANHA</t>
  </si>
  <si>
    <t xml:space="preserve">(ESPÓLIO)ARDO JOSE DE VARGAS </t>
  </si>
  <si>
    <t>GERALDO INCLETO VIEIRA</t>
  </si>
  <si>
    <t>SILVIO TEIXEIRA JUNIOR</t>
  </si>
  <si>
    <t>DIRECT CONNECTION LTDA</t>
  </si>
  <si>
    <t>(ESPÓLIO)LACY SEVERINO ALVES</t>
  </si>
  <si>
    <t>ELIANA HOFFMEISTER STEIGLEDER</t>
  </si>
  <si>
    <t>LEONALDA MACHADO</t>
  </si>
  <si>
    <t>N</t>
  </si>
  <si>
    <t>ANDERSON CRISTIANO ALVES</t>
  </si>
  <si>
    <t>ALDO EMILIO ADAM</t>
  </si>
  <si>
    <t>LUIZ DEJANIRO DE MELO</t>
  </si>
  <si>
    <t>CELONIRA SILVEIRA DIAS</t>
  </si>
  <si>
    <t>JANDIR ERATIDES MOUSQUER FILHO</t>
  </si>
  <si>
    <t>GEAN PIRES</t>
  </si>
  <si>
    <t>MARCOS DANIEL CARVALHO ALVES</t>
  </si>
  <si>
    <t>TEODORO GOTTLIEB</t>
  </si>
  <si>
    <t>EVANDRO ZENATTI</t>
  </si>
  <si>
    <t>ELOISA MEDEIROS COLISSI</t>
  </si>
  <si>
    <t>(ESPÓLIO)JOSE VENTURA DA SILVA</t>
  </si>
  <si>
    <t>LETI MARIA DA SILVA OLIVEIRA DIAS</t>
  </si>
  <si>
    <t>SIRLEY DOS SANTOS</t>
  </si>
  <si>
    <t>JULIO CAETANO VIEIRA</t>
  </si>
  <si>
    <t>JUARES GROSS</t>
  </si>
  <si>
    <t>MATEUS GAMBIM</t>
  </si>
  <si>
    <t>JOAO NETO MARTA</t>
  </si>
  <si>
    <t>(ESPÓLIO)LAURO JOAO LAMB</t>
  </si>
  <si>
    <t>CLAUDIO VOLMIR MAPELLI</t>
  </si>
  <si>
    <t xml:space="preserve">(ESPÓLIO)JOSE XAVIER DE LIMA </t>
  </si>
  <si>
    <t>Rua  NILO PECANHA</t>
  </si>
  <si>
    <t>MIGUEL DIAS DA COSTA</t>
  </si>
  <si>
    <t>JAIME BORDIN</t>
  </si>
  <si>
    <t>LUSIR KRUG</t>
  </si>
  <si>
    <t>ANDREA CRISTINA PEREIRA MONTEIRO</t>
  </si>
  <si>
    <t>NILO ABILIO DE MELLO</t>
  </si>
  <si>
    <t>EVELYNE SALES CAVALCANTE</t>
  </si>
  <si>
    <t>(ESPÓLIO)LUIS CARLOS DE SOUZA</t>
  </si>
  <si>
    <t xml:space="preserve">(ESPÓLIO)MARLY SILVEIRA DIAS </t>
  </si>
  <si>
    <t>GILBERTO DA SILVA</t>
  </si>
  <si>
    <t>PEDRO GAIESKI</t>
  </si>
  <si>
    <t>MARTA REGINA OLIVEIRA DOS SANTOS</t>
  </si>
  <si>
    <t>CARLOS MARINO DA SILVA</t>
  </si>
  <si>
    <t>NILO CAVALHEIRO DE AZEVEDO</t>
  </si>
  <si>
    <t>GERALDO JOAO KOVALSKI</t>
  </si>
  <si>
    <t>SUELEN TAINA DOS SANTOS</t>
  </si>
  <si>
    <t>JOAO VALDOIR DAMACENO HEPS</t>
  </si>
  <si>
    <t>WALDIR JORGE SANDER</t>
  </si>
  <si>
    <t>MARCOLINO DA SILVA-ESPOLIO</t>
  </si>
  <si>
    <t>ANA PAULA FERREIRA</t>
  </si>
  <si>
    <t xml:space="preserve">(ESPÓLIO)EDMUNDO ZIMMER </t>
  </si>
  <si>
    <t>ARNALDO DA SILVA MELO</t>
  </si>
  <si>
    <t>NELSON FRUTUOSO DA COSTA ESPOLIO DE</t>
  </si>
  <si>
    <t>PAMELA FRANCIELE TRENTIN</t>
  </si>
  <si>
    <t>Rua  MARECHAL FLORIANO</t>
  </si>
  <si>
    <t>ANTONIO SIDENIR MACHADO</t>
  </si>
  <si>
    <t>MARIA LERIA VENTURA DA SILVA</t>
  </si>
  <si>
    <t>LEONICE APARECIDA DE OLIVEIRA CARVALHO</t>
  </si>
  <si>
    <t>DELIRIA DELCI DA SILVA</t>
  </si>
  <si>
    <t>LORI ANTONIO DREHER TRENTINI</t>
  </si>
  <si>
    <t>FABIANO LUIZ GONCALVES DE OLIVEIRA</t>
  </si>
  <si>
    <t>DOUGLAS ELIAS DA SILVA</t>
  </si>
  <si>
    <t>MARLI DOLORES MACEDO DOS SANTOS</t>
  </si>
  <si>
    <t>MARIA DORACY DA SILVA - ESPOLIO</t>
  </si>
  <si>
    <t>VANDERLEI FONTOURA DA SILVA</t>
  </si>
  <si>
    <t>JOSE CARLOS MACHADO</t>
  </si>
  <si>
    <t>LUCAS TEIXEIRA FERREIRA</t>
  </si>
  <si>
    <t xml:space="preserve">(ESPÓLIO)ABREGILDO GOTTLIEB </t>
  </si>
  <si>
    <t>(ESPÓLIO)ANTONIO CORREIA</t>
  </si>
  <si>
    <t>(ESPÓLIO)MANOEL RANGEL</t>
  </si>
  <si>
    <t>FRANCISCO SANTOS SOARES DA SILVA</t>
  </si>
  <si>
    <t>DAVENIR ODIR BECHER</t>
  </si>
  <si>
    <t>IRENE ELISABETHA PAZ DE OLIVEIRA</t>
  </si>
  <si>
    <t>JOSE ARLEI RIBEIRO DA LUZ</t>
  </si>
  <si>
    <t>VITO SCHENA</t>
  </si>
  <si>
    <t>ROGERIO LUIZ FERREIRA DE MORAES</t>
  </si>
  <si>
    <t>ANTONIO RODRIGUES DE MELLO - ESPOLIO</t>
  </si>
  <si>
    <t>Rua  FORTUNATO GAMBIM</t>
  </si>
  <si>
    <t>MANOEL OZORIO BARBOSA DA SILVA</t>
  </si>
  <si>
    <t>MARIA BEATRIZ JACOB DE MATTOS</t>
  </si>
  <si>
    <t>ELACI ROCHA DE LIMA</t>
  </si>
  <si>
    <t>PEDRO FELIX DA SILVA-ESPOLIO</t>
  </si>
  <si>
    <t>LUCIA ROMEIRO BARBOSA</t>
  </si>
  <si>
    <t>ARMANDO VEIMILLER - ESPOLIO</t>
  </si>
  <si>
    <t>(ESPÓLIO)JOAO DEMETRIO</t>
  </si>
  <si>
    <t>LUIZ CARLOS ROMEIRO BARBOSA</t>
  </si>
  <si>
    <t>VERA MARIA DE SOUZA LAURENTINO</t>
  </si>
  <si>
    <t>NOVERA DA SILVA</t>
  </si>
  <si>
    <t>JOSEMAR VIANA FERNANDES</t>
  </si>
  <si>
    <t>PEDRO PAULO DE ALVES</t>
  </si>
  <si>
    <t>Rua  JOSE VARGAS</t>
  </si>
  <si>
    <t>GENI DOMENEGHE GAMBIM DOS REIS</t>
  </si>
  <si>
    <t>GENECI DOMENEGHE GAMBIM DA LUZ</t>
  </si>
  <si>
    <t>JOAO ADILES DE MENEZES SAMPAIO</t>
  </si>
  <si>
    <t>VARDEVINO MACHADO DOS SANTOS</t>
  </si>
  <si>
    <t>IDO GUIDO SCHERER</t>
  </si>
  <si>
    <t>LUIS DELMAR CORDEIRO SALDANHA</t>
  </si>
  <si>
    <t>(ESPÓLIO)ARCELINO PEDRO DA CUNHA</t>
  </si>
  <si>
    <t>JOSE CARLOS MACIEL</t>
  </si>
  <si>
    <t>(ESPÓLIO)ARISTIDES FLORES DOS SANTOS</t>
  </si>
  <si>
    <t>ALCIDO TOMASI</t>
  </si>
  <si>
    <t>ALVANDIR RODRIGUES DA ROSA</t>
  </si>
  <si>
    <t>NELCI TEREZINHA DA SILVA</t>
  </si>
  <si>
    <t>MARCIO LUIS PEREIRA FLORES</t>
  </si>
  <si>
    <t>ADELMO MIGUEL FRANTZ</t>
  </si>
  <si>
    <t>ALZIRO SOARES DA SILVA</t>
  </si>
  <si>
    <t>EVA TEIXEIRA</t>
  </si>
  <si>
    <t>VANOLI SILVEIRA DIAS</t>
  </si>
  <si>
    <t>MARCIO E DOS SANTOS E OUTRA</t>
  </si>
  <si>
    <t>JOAO MARINO DE OLIVEIRA</t>
  </si>
  <si>
    <t>CARLOS AUGUSTO TIMM</t>
  </si>
  <si>
    <t>SADY FERREIRA DA SILVA-ESPOLIO</t>
  </si>
  <si>
    <t>OTOMAR JOSE BARRETO</t>
  </si>
  <si>
    <t>IVO GROSS SOBRINHO</t>
  </si>
  <si>
    <t>OLIR GROLLI</t>
  </si>
  <si>
    <t>DAICIR JOAO FABBI</t>
  </si>
  <si>
    <t>DARCI GOMES HOMEM</t>
  </si>
  <si>
    <t>(ESPÓLIO)ALIPIO WALDEMAR SIMON</t>
  </si>
  <si>
    <t>NELSON DEBASTIANI</t>
  </si>
  <si>
    <t>ARI DARLA ANTUNES</t>
  </si>
  <si>
    <t>SELONIR OFELIA DA ROSA</t>
  </si>
  <si>
    <t>JORGE ADERIBIO OTTA DOS SANTOS</t>
  </si>
  <si>
    <t>ROSEMARI SCHUMACHER</t>
  </si>
  <si>
    <t>DANIELI HAUSCHILDT</t>
  </si>
  <si>
    <t>ANTONIO NUNES FERREIRA</t>
  </si>
  <si>
    <t>GORMERI PASQUAL ALVES</t>
  </si>
  <si>
    <t>PAULO EDMUNDO SCHMITT</t>
  </si>
  <si>
    <t>NATALIVIO CLODOVINO BECKER</t>
  </si>
  <si>
    <t>MAURO CORREA DA SILVEIRA SOBRINHO</t>
  </si>
  <si>
    <t>MARIA ERCILIA PIRES</t>
  </si>
  <si>
    <t>ELIANA MULLER DE MELLO</t>
  </si>
  <si>
    <t>JOAO FISCHBORN ESPOLIO</t>
  </si>
  <si>
    <t>ELOCI DA SILVA SANTOS</t>
  </si>
  <si>
    <t>ALZIRO CORREA DOS SANTOS-ESPOLIO</t>
  </si>
  <si>
    <t>DIRCE CORREIA DA ROCHA</t>
  </si>
  <si>
    <t>(ESPÓLIO)PEDRO GOMES</t>
  </si>
  <si>
    <t>JOSE CARLOS GOMES</t>
  </si>
  <si>
    <t>DAVI DAVE GALLINA</t>
  </si>
  <si>
    <t>DOMINGOS ERNESTO TRENTIN</t>
  </si>
  <si>
    <t xml:space="preserve">VERA MARIA GONÇALVES DOS SANTOS </t>
  </si>
  <si>
    <t>NELSON SCHUMANN</t>
  </si>
  <si>
    <t>ERI ANTONIO MARCOS DA SILVA</t>
  </si>
  <si>
    <t>VICTOR MOISES FARIAS</t>
  </si>
  <si>
    <t>ANDRE AVELINO RITTER DE ALMEIDA</t>
  </si>
  <si>
    <t>MIRACI JOSE DEBASTIANI</t>
  </si>
  <si>
    <t>IRACEMA FERREIRA DO NASCIMENTO</t>
  </si>
  <si>
    <t>(ESPÓLIO)VALDIR BOFF</t>
  </si>
  <si>
    <t>ROQUE BRITZ</t>
  </si>
  <si>
    <t>EDEGAR SALES SPILMAN</t>
  </si>
  <si>
    <t>DECIO GROSS</t>
  </si>
  <si>
    <t>CARLITO MOEHLECKE</t>
  </si>
  <si>
    <t>TIMOTEO STREY</t>
  </si>
  <si>
    <t>NOEMIA WITT</t>
  </si>
  <si>
    <t>(ESPÓLIO)JOAO ELIO DOS SANTOS</t>
  </si>
  <si>
    <t>JOAO BATISTA TAUFER</t>
  </si>
  <si>
    <t>DANIEL MAUSOLFF DA SILVA</t>
  </si>
  <si>
    <t>PEDRO ELISEU VIANA</t>
  </si>
  <si>
    <t xml:space="preserve">Raian Jaquiel Bronstrup </t>
  </si>
  <si>
    <t>ALEXANDRE GAMBIM</t>
  </si>
  <si>
    <t>GISLAINE DA SILVA</t>
  </si>
  <si>
    <t>(ESPÓLIO)DORIVIO DA SILVA</t>
  </si>
  <si>
    <t>ESTADO DO RIO GRANDE DO SUL - SEDUC</t>
  </si>
  <si>
    <t>Publico</t>
  </si>
  <si>
    <t>JOSE CARLOS DRUSIAN</t>
  </si>
  <si>
    <t>ALFREDO WISSMANN ESPOLIO DE</t>
  </si>
  <si>
    <t>LUIZ CLAUDIO DALPIAZ</t>
  </si>
  <si>
    <t>MARIA DE LOURDES SOZINHO</t>
  </si>
  <si>
    <t>(ESPÓLIO)ANTONIO SOZINHO NETTO</t>
  </si>
  <si>
    <t>LUIZ FERNANDO SITA</t>
  </si>
  <si>
    <t>JOAO GENERINO DA ROCHA</t>
  </si>
  <si>
    <t>VILMAR RITTER FERREIRA</t>
  </si>
  <si>
    <t>(ESPÓLIO)LINO AFONSO LAUXEN</t>
  </si>
  <si>
    <t>KATIA ROSIANE MULLER LAUXEN</t>
  </si>
  <si>
    <t>IRANI CAMBRUZZI HOMIRICH</t>
  </si>
  <si>
    <t>SILVIA THEREZINHA DA SILVA</t>
  </si>
  <si>
    <t>LUIS STERTZ E OUTRO(S)</t>
  </si>
  <si>
    <t>FABIO AFONSO THIESEN E OUTRO(S)</t>
  </si>
  <si>
    <t>CONRADO OSCAR BRUSIUS</t>
  </si>
  <si>
    <t>TANARIO JOSE PEREIRA</t>
  </si>
  <si>
    <t>ARI CASSEMIRO TAUFER</t>
  </si>
  <si>
    <t>FRANCISCO LUIZ RIPPEL DOS SANTOS</t>
  </si>
  <si>
    <t>SATURNINO GOMES CARVALHO</t>
  </si>
  <si>
    <t>JACO CANDIDO TRENTIN</t>
  </si>
  <si>
    <t>LUCIANE BEATRIZ TAUFER</t>
  </si>
  <si>
    <t>CLAUDIOMIRO PIMENTEL</t>
  </si>
  <si>
    <t>FERNANDA CARDOSO</t>
  </si>
  <si>
    <t>VIRGILIO SCHULZ</t>
  </si>
  <si>
    <t>JOAO FERREIRA DA SILVA</t>
  </si>
  <si>
    <t>JOAO PACHECO DE MORAES</t>
  </si>
  <si>
    <t>EVELINE SCHULZ HEPS</t>
  </si>
  <si>
    <t>CLAIR MARIA VENTER E OUTROS</t>
  </si>
  <si>
    <t>MARCUS FLECK</t>
  </si>
  <si>
    <t>SELONICI KAUFMMAN DOS PASSOS</t>
  </si>
  <si>
    <t>MARA TEREZINHA SOARES</t>
  </si>
  <si>
    <t>ROGERIO SCHMOKEL</t>
  </si>
  <si>
    <t>JULIETA DE LIMA FERREIRA - ESPOLIO</t>
  </si>
  <si>
    <t>AIRTON JOSE DE OLIVEIRA</t>
  </si>
  <si>
    <t>VALTER TORRES DOS REIS</t>
  </si>
  <si>
    <t>PEDRO ARNO DE VARGAS</t>
  </si>
  <si>
    <t>(ESPÓLIO)JOSE GALDINO VARGAS</t>
  </si>
  <si>
    <t>MASSA FALIDA DE CALCADOS SUPIMPA LTDA</t>
  </si>
  <si>
    <t>MARIA ODETE DA SILVA</t>
  </si>
  <si>
    <t>CLEMIR EZEQUIEL MORAIS SCORSATTO</t>
  </si>
  <si>
    <t>JANIO JOSE VARGAS</t>
  </si>
  <si>
    <t>ADEMAR ANTONIO MACHADO</t>
  </si>
  <si>
    <t>WALMOR SOARES DA SILVA</t>
  </si>
  <si>
    <t>JEFERSON DE MORAES</t>
  </si>
  <si>
    <t>WALMIR ALVES</t>
  </si>
  <si>
    <t>(ESPÓLIO)GERSI MARIA DA SILVA</t>
  </si>
  <si>
    <t>TATIANE IDELVIRIA JARDIM</t>
  </si>
  <si>
    <t>CLAUNIR GONCALVES PEREIRA</t>
  </si>
  <si>
    <t>MIGUEL JACINTO ORTH</t>
  </si>
  <si>
    <t>CRISTIAN SOARES DA ROSA</t>
  </si>
  <si>
    <t>JULIANO BATISTA BENEDETTO</t>
  </si>
  <si>
    <t>PAULO CRISTIANO DE OLIVEIRA</t>
  </si>
  <si>
    <t>ERNECIDIO LOPES DE ABREU</t>
  </si>
  <si>
    <t>(ESPÓLIO)VILMA INACIA DA SILVA</t>
  </si>
  <si>
    <t>CARLOS SANTANA NUNES - ESPOLIO</t>
  </si>
  <si>
    <t>LIRIO WINCK</t>
  </si>
  <si>
    <t>EDENILSON CAETANO FONTES</t>
  </si>
  <si>
    <t xml:space="preserve">(ESPÓLIO)JOSE EMILIO KIRSCH </t>
  </si>
  <si>
    <t>PEDRO ANTONIO DE FARIAS</t>
  </si>
  <si>
    <t>ARMIRIO CAETANO FONTES</t>
  </si>
  <si>
    <t>ILDO EDO BLANKENHEIM</t>
  </si>
  <si>
    <t>VANIA TERESINHA GAMBIM MALFATTI</t>
  </si>
  <si>
    <t>GIACOMO GAMBIM</t>
  </si>
  <si>
    <t>(ESPÓLIO)JOAO BATISTA SCHILLING</t>
  </si>
  <si>
    <t>TERRAPLENAGEM MONACO LTDA</t>
  </si>
  <si>
    <t>ALCIDO PEREIRA DIAS  - ESPOLIO</t>
  </si>
  <si>
    <t xml:space="preserve">(ESPÓLIO)OLIMPIO SENEMAR DA SILVA </t>
  </si>
  <si>
    <t>MANOEL FAGUNDES</t>
  </si>
  <si>
    <t>(ESPÓLIO)CLAUDIO DE CARLI</t>
  </si>
  <si>
    <t>IRMGARD PEREIRA DIAS</t>
  </si>
  <si>
    <t>OSVALDO GUSTAVO LENCK</t>
  </si>
  <si>
    <t>EDY GOULARTE GONSALVES</t>
  </si>
  <si>
    <t xml:space="preserve">MARCELO DORNELES BONIATTI MORAES </t>
  </si>
  <si>
    <t>ROGERIO ANTONIO DA SILVA</t>
  </si>
  <si>
    <t>(ESPÓLIO)CLAUDIO ENNIO STRASSBURGER</t>
  </si>
  <si>
    <t>LEANDRO DA SILVA</t>
  </si>
  <si>
    <t>Rua  SANTOS DUMONT</t>
  </si>
  <si>
    <t>O</t>
  </si>
  <si>
    <t>NELCY SCHROEDER ORSI</t>
  </si>
  <si>
    <t>ANGELO MARTINS TOMIELLO</t>
  </si>
  <si>
    <t>ANTONIO PAULO DA ROZA RODRIGUES</t>
  </si>
  <si>
    <t>ROSANGELA DA SILVEIRA SOARES</t>
  </si>
  <si>
    <t>Rua  ALCIDES WEISS</t>
  </si>
  <si>
    <t>ALARICO PEDRO LEITE</t>
  </si>
  <si>
    <t>ELCIDA MARIA BOHN</t>
  </si>
  <si>
    <t>JAIME RICARDO REINHEIMER</t>
  </si>
  <si>
    <t>UIRASSU BLOS</t>
  </si>
  <si>
    <t>Rua  GUILHERME SCHNEIDER</t>
  </si>
  <si>
    <t>JOAO BATISTA ROVEDA</t>
  </si>
  <si>
    <t>CANDIDO HELENO GRASEL</t>
  </si>
  <si>
    <t>LUIZ FERNANDO WUNDER</t>
  </si>
  <si>
    <t>RUBERTO HOFFMEISTER</t>
  </si>
  <si>
    <t>MARIA DO CARMO MARCON</t>
  </si>
  <si>
    <t>AFONSO RICHTER</t>
  </si>
  <si>
    <t>SIDINEI LUIZ MACHADO</t>
  </si>
  <si>
    <t>ALIR GOLFETTO</t>
  </si>
  <si>
    <t>JONES MACEDO SILVA</t>
  </si>
  <si>
    <t>ODALGIRO CAVALHEIRO DE SOUZA</t>
  </si>
  <si>
    <t>ZENI KNOP DOGE</t>
  </si>
  <si>
    <t>EZEQUIEL ALVES DA SILVA</t>
  </si>
  <si>
    <t>Rua  WILLY SCHARTEN</t>
  </si>
  <si>
    <t>NERY ULRICH</t>
  </si>
  <si>
    <t>PAULO ALVES</t>
  </si>
  <si>
    <t>NEUDIR BALBINOT</t>
  </si>
  <si>
    <t>CLARISTINA PORCIUNCULA</t>
  </si>
  <si>
    <t>GEANI ELENA SCHELL</t>
  </si>
  <si>
    <t>PAULO JUAREZ ORSI</t>
  </si>
  <si>
    <t>MARIA DELOURDES DE SOUZA EW</t>
  </si>
  <si>
    <t>FLAVIO SOARES DA SILVA</t>
  </si>
  <si>
    <t>JULIO CEZAR CABERLON</t>
  </si>
  <si>
    <t>WILSON ROQUE WAZLAWOSKI</t>
  </si>
  <si>
    <t>ROSANE BEATRIZ DA SILVA EV</t>
  </si>
  <si>
    <t>CLAUDIO RIEGER</t>
  </si>
  <si>
    <t>LEO JACO LERMEN</t>
  </si>
  <si>
    <t>ROBERTO MARCOS PERSCH-ESPOLIO</t>
  </si>
  <si>
    <t>LELIA MARIA FERREIRA ROOS</t>
  </si>
  <si>
    <t>LUIS ROBERTO KIRCHNER</t>
  </si>
  <si>
    <t>Rua  PEDRO ALVARES CABRAL</t>
  </si>
  <si>
    <t>LELIA DE SOUZA SCHMIDT</t>
  </si>
  <si>
    <t>HELIO SCHMITT</t>
  </si>
  <si>
    <t>ENI MARQUES DA SILVA</t>
  </si>
  <si>
    <t>ELEMAR ULRICH</t>
  </si>
  <si>
    <t>JOAO SOARES DA SILVA</t>
  </si>
  <si>
    <t>PEDRO PETRY ESPOLIO DE</t>
  </si>
  <si>
    <t>IVANE TEREZINHA CLOSS E OUTRO(S)</t>
  </si>
  <si>
    <t>ELTON RODOLFO MACHADO</t>
  </si>
  <si>
    <t>MARIO INACIO TUROWCZUK</t>
  </si>
  <si>
    <t>ELOI SORGETZ</t>
  </si>
  <si>
    <t>Rua  CRISTOVAO COLOMBO</t>
  </si>
  <si>
    <t>ROMILDO CRESTANI DE AVILA</t>
  </si>
  <si>
    <t>PAULO ROBERTO MUMBERGER</t>
  </si>
  <si>
    <t>IDEMAR DE OLIVEIRA REIS</t>
  </si>
  <si>
    <t>MANOEL TONY DOS SANTOS - ESPOLIO</t>
  </si>
  <si>
    <t>MARCIA ELISA ULRICH</t>
  </si>
  <si>
    <t>VELEDA ULRICH</t>
  </si>
  <si>
    <t>LUIZ SADI DA COSTA</t>
  </si>
  <si>
    <t>CLISETE ZUCHETTO</t>
  </si>
  <si>
    <t>ELIANE MARIA MARTINS</t>
  </si>
  <si>
    <t>ASSOCIACAO ESPIRITA FONTE DE LUZ</t>
  </si>
  <si>
    <t>MARISTELA HILGERT</t>
  </si>
  <si>
    <t>SUZANA BECKER</t>
  </si>
  <si>
    <t>ANELGA BAUER</t>
  </si>
  <si>
    <t>CELSO DOS SANTOS</t>
  </si>
  <si>
    <t>NESTOR FERNANDO BLOS</t>
  </si>
  <si>
    <t>ROQUE EGIDIO WILBERT</t>
  </si>
  <si>
    <t>MARCIO CAMPOS ROSA</t>
  </si>
  <si>
    <t>IVAIR NERI MULLER KLEIN</t>
  </si>
  <si>
    <t>AIRTON NEI SOUZA BARCELLOS</t>
  </si>
  <si>
    <t>HELIO FREITAS DOS SANTOS</t>
  </si>
  <si>
    <t>Rua  OSCAR SCHIRMER</t>
  </si>
  <si>
    <t>(ESPÓLIO)MARIA ANALIA DA ROSA NETO</t>
  </si>
  <si>
    <t>JORGE ROBERTO CUNHA FERREIRA</t>
  </si>
  <si>
    <t>ROMILDA JACOBUS - ESPOLIO</t>
  </si>
  <si>
    <t>KARIN ALLGAYER</t>
  </si>
  <si>
    <t>ALEXANDRE RAFAEL DIOGO</t>
  </si>
  <si>
    <t>(ESPÓLIO)TEREZINHA DA COSTA</t>
  </si>
  <si>
    <t>LOURDES HELENA DE OLIVEIRA SOUZA</t>
  </si>
  <si>
    <t>JACOB ROCHA DE OLIVEIRA</t>
  </si>
  <si>
    <t>ELIO SORGETZ</t>
  </si>
  <si>
    <t>JOSE ENOIR MUMBERGER REIS</t>
  </si>
  <si>
    <t>Rua  FERNAO DIAS</t>
  </si>
  <si>
    <t xml:space="preserve">PEDRO DANILO DE OLIVEIRA </t>
  </si>
  <si>
    <t>PAULO RICARDO JOST</t>
  </si>
  <si>
    <t>LIRIA DE CAMPOS E OUTROS</t>
  </si>
  <si>
    <t>IRINEU MARASCA</t>
  </si>
  <si>
    <t>INACIO JOSE STELMACH</t>
  </si>
  <si>
    <t>REMIGIO ANDRE WESCHENFELDER</t>
  </si>
  <si>
    <t>ANGELO BERTUOL</t>
  </si>
  <si>
    <t>VILSON EV</t>
  </si>
  <si>
    <t>ALBANO SCHAFFER ESPOLIO DE</t>
  </si>
  <si>
    <t>IVONE WEBER-ESPOLIO</t>
  </si>
  <si>
    <t>NELLI LOSEKAN POTURA</t>
  </si>
  <si>
    <t>THEREZINHA LAUX</t>
  </si>
  <si>
    <t>MANOEL JUAREZ DE VARGAS</t>
  </si>
  <si>
    <t>(ESPÓLIO)IVAN NORBERTO SCHILLING</t>
  </si>
  <si>
    <t>PAULO SERGIO MOIANO</t>
  </si>
  <si>
    <t>ACILON DOS SANTOS LUCAS</t>
  </si>
  <si>
    <t>NEI LOPES</t>
  </si>
  <si>
    <t>ENEZITA VIANA DE OLIVEIRA</t>
  </si>
  <si>
    <t>RANDEL GUSTAVO HELDT</t>
  </si>
  <si>
    <t>SERGIO KOHLRAUSCH</t>
  </si>
  <si>
    <t>SINARA BIANCA DA SILVA</t>
  </si>
  <si>
    <t>ATAIDES ELOIR JUCULOTTO</t>
  </si>
  <si>
    <t>Rua  DANILA BLOS</t>
  </si>
  <si>
    <t>CLAIRTO DRUZIAN DE OLIVEIRA</t>
  </si>
  <si>
    <t>ALMIR JOSE RENNER</t>
  </si>
  <si>
    <t>CELIA JAQUES DA SILVA E OUTRA</t>
  </si>
  <si>
    <t>GILBERTO GENAR KAHL</t>
  </si>
  <si>
    <t>MARIA CELANI DA SILVA DE MELLO E OUTRA</t>
  </si>
  <si>
    <t>JOAQUIM MOACIR MACHADO RAMOS</t>
  </si>
  <si>
    <t>LUIZ DECONTO</t>
  </si>
  <si>
    <t>LUCIMAR DA SILVA SEVERO</t>
  </si>
  <si>
    <t>PAULO CESAR SOCOVOSKI E OUTRO(S)</t>
  </si>
  <si>
    <t>Avenida  ARNILDO PAZ</t>
  </si>
  <si>
    <t>CELMAR GROLLI</t>
  </si>
  <si>
    <t>Rua  HELMUTH BLOS</t>
  </si>
  <si>
    <t>(ESPÓLIO)VANOLI MACHADO DE OLIVEIRA</t>
  </si>
  <si>
    <t>FLAVIA AMES SCHMOKEL</t>
  </si>
  <si>
    <t>(ESPÓLIO)LUIZ POMPEU DE LIMA</t>
  </si>
  <si>
    <t>VALDIR DOGE</t>
  </si>
  <si>
    <t>EROCILDO COELHO TESSER</t>
  </si>
  <si>
    <t>GEOVANA BEATRIS MARTINS</t>
  </si>
  <si>
    <t>JORGE BAPTISTA DE LIMA</t>
  </si>
  <si>
    <t>ELIZEU GIACOMINI</t>
  </si>
  <si>
    <t>ANIDES GROLLI</t>
  </si>
  <si>
    <t>LUCAS EDUARDO ANSELMO NIEDZIATOVSKI</t>
  </si>
  <si>
    <t>SOLANGE ROSELENE NUNES DA SILVA</t>
  </si>
  <si>
    <t>ROSELI FATIMA DE FREITAS</t>
  </si>
  <si>
    <t>CLAUDINO PAULINO PUGEN</t>
  </si>
  <si>
    <t>TCHAYLON GROSS DALPIAZ</t>
  </si>
  <si>
    <t>GEOVANI WALDEMAR LINDEN</t>
  </si>
  <si>
    <t>LUIZ JURACI DA SILVA</t>
  </si>
  <si>
    <t>RAIMUNDO SOUZA LIMA</t>
  </si>
  <si>
    <t>ADAIR LOPES NUNES</t>
  </si>
  <si>
    <t>DENIZE GARCIA FOSTER</t>
  </si>
  <si>
    <t>ENO JOSE HERMES</t>
  </si>
  <si>
    <t>ELIAS DE JESUS SILVEIRA</t>
  </si>
  <si>
    <t>JOSE ARNILDO JOAQUIM PEREIRA</t>
  </si>
  <si>
    <t>VALDIR JOSE LOPES</t>
  </si>
  <si>
    <t>EDVINO STEFFEN</t>
  </si>
  <si>
    <t>JOAO BATISTA HEINEN</t>
  </si>
  <si>
    <t>ASSOCIACAO DE PAIS E AMIGOS DOS EXCEPCION DE CAMPO BOM</t>
  </si>
  <si>
    <t>Rua  JOSE ALFREDO NATUS</t>
  </si>
  <si>
    <t>JOAO BATISTA MACEDO DA SILVA</t>
  </si>
  <si>
    <t>VITOR HUGO REINHARDT</t>
  </si>
  <si>
    <t>ALCEU LORIVAL FREITAS</t>
  </si>
  <si>
    <t>JULIO CESAR RAUPP</t>
  </si>
  <si>
    <t>ELIANE DE SOUZA DA SILVA</t>
  </si>
  <si>
    <t>DIEGO LOPES DA SILVA</t>
  </si>
  <si>
    <t>Rua  GERALDO CANCADO FIUZA</t>
  </si>
  <si>
    <t>ROGER ADRIANO TESSER</t>
  </si>
  <si>
    <t>SERGIO ALVES VALENCIO</t>
  </si>
  <si>
    <t>SAMARONI ULDA DA SILVA</t>
  </si>
  <si>
    <t>LUIS CANDIDO DE LIMA</t>
  </si>
  <si>
    <t>AMAURI CARLOS WETTER</t>
  </si>
  <si>
    <t>GILBERTO SPARRENBERGER</t>
  </si>
  <si>
    <t>MILTON LUIZ HECK</t>
  </si>
  <si>
    <t>LUIZ TONELLOTTO</t>
  </si>
  <si>
    <t>FLAVIO RUDINEI RIBEIRO VIEIRA</t>
  </si>
  <si>
    <t>JOSE EDISON DOS SANTOS</t>
  </si>
  <si>
    <t>ROBERTO CARLOS DA SILVA LEAL</t>
  </si>
  <si>
    <t>JAIR FRANCISCO GHILARDI</t>
  </si>
  <si>
    <t>JAIRO VLADIMIR RABELLO</t>
  </si>
  <si>
    <t>JUARES JOSÉ FACIONI</t>
  </si>
  <si>
    <t>CLAIR DA VEIGA CONCEICAO</t>
  </si>
  <si>
    <t>DERLI GROLLI</t>
  </si>
  <si>
    <t>MARILZA INEZ BIONDO</t>
  </si>
  <si>
    <t>LONES HANDREI DE JESUS FAGUNDES</t>
  </si>
  <si>
    <t>JOAO CARLOS HARTMANN</t>
  </si>
  <si>
    <t>LAERCIO MACHADO</t>
  </si>
  <si>
    <t>SILDO HECK</t>
  </si>
  <si>
    <t>MASSA FALIDA DE CALCADOS VOGUE LTDA</t>
  </si>
  <si>
    <t>VALENTIM PRIMAZ E OUTRO</t>
  </si>
  <si>
    <t>PEDRO VALANDRO</t>
  </si>
  <si>
    <t>ADAIL REIS FERREIRA</t>
  </si>
  <si>
    <t>ANTONIO ARLINDO FAGUNDES</t>
  </si>
  <si>
    <t>JOEL MESQUITA FAGUNDES</t>
  </si>
  <si>
    <t>ENEDIR LAZZARI</t>
  </si>
  <si>
    <t>DANIELE DE OLIVEIRA</t>
  </si>
  <si>
    <t>ANCELMO GAMBIM</t>
  </si>
  <si>
    <t>SIRO GAMBIM</t>
  </si>
  <si>
    <t>ANTONIO GAMBIM FRUSCALSO</t>
  </si>
  <si>
    <t>Rua  EDVINO BLOS</t>
  </si>
  <si>
    <t>JOSE JORGE DA SILVA GONCALVES</t>
  </si>
  <si>
    <t>NAIR HUPPES</t>
  </si>
  <si>
    <t>RENATO LIMA AMARAL</t>
  </si>
  <si>
    <t>CLEBER ALCEU DA COSTA NOGUEIRA</t>
  </si>
  <si>
    <t>JOSE MARCOS WARTHA</t>
  </si>
  <si>
    <t xml:space="preserve">(ESPÓLIO)IRENOI DE MELLO  </t>
  </si>
  <si>
    <t>MARIO BASEI</t>
  </si>
  <si>
    <t>JOAO CARLOS FERREIRA MACIEL</t>
  </si>
  <si>
    <t>PAULO DINARCI DOS SANTOS HEPS</t>
  </si>
  <si>
    <t>DANIEL ZILIO PINHEIRO</t>
  </si>
  <si>
    <t>DONA AUGUSTA</t>
  </si>
  <si>
    <t>CARLOS ANTONIO TRENTIN JUNG</t>
  </si>
  <si>
    <t>(ESPÓLIO)VALDOVINO JOAO MARCO</t>
  </si>
  <si>
    <t>Estrada  PEDESTRE B.Z - Q.11</t>
  </si>
  <si>
    <t>RUBEN DE MORAES</t>
  </si>
  <si>
    <t>SILVIA BEATRIZ RODRIGUES E OUTROS</t>
  </si>
  <si>
    <t>Avenida  GUSTAVO ADOLFO VETTER</t>
  </si>
  <si>
    <t>CELESTE</t>
  </si>
  <si>
    <t>LUIZ ASSUNCAO DOS SANTOS MACEDO</t>
  </si>
  <si>
    <t>ALMIR ANTONIO CAMPANA</t>
  </si>
  <si>
    <t>WILSON LUIZ SCHMITZ</t>
  </si>
  <si>
    <t>PEDRO PAULO FEYH</t>
  </si>
  <si>
    <t>Rua  14 DE JULHO</t>
  </si>
  <si>
    <t>JOAO PIONER</t>
  </si>
  <si>
    <t>FIGENIO MORAES TAVARES</t>
  </si>
  <si>
    <t>Rua  PRESIDENTE JUSCELINO</t>
  </si>
  <si>
    <t>NORBERTO THOME</t>
  </si>
  <si>
    <t>SERGIO ROGERIO BEHS</t>
  </si>
  <si>
    <t>VILSON AUGUSTO RORATO</t>
  </si>
  <si>
    <t>PAULO BACKES</t>
  </si>
  <si>
    <t>ROMALDO FASSBINDER ESPOLIO DE</t>
  </si>
  <si>
    <t>JOSE HIGINO FERREIRA</t>
  </si>
  <si>
    <t>RENATO ZARTH</t>
  </si>
  <si>
    <t>ADAO PEDRO DE LIMA</t>
  </si>
  <si>
    <t>DANIEL CESAR DE MORAES</t>
  </si>
  <si>
    <t>VILMAR ARLINDO TONDIN</t>
  </si>
  <si>
    <t>JOSE SEVERINO BECKER</t>
  </si>
  <si>
    <t>Rua  SAO LUIZ</t>
  </si>
  <si>
    <t>JOSE JERONIMO DE ARAUJO DORNELES</t>
  </si>
  <si>
    <t>IZEU TONDIN</t>
  </si>
  <si>
    <t>NORMA HOFFMANN</t>
  </si>
  <si>
    <t>MARCELO GOETZ</t>
  </si>
  <si>
    <t>ELISA SCHMITT GOETZ</t>
  </si>
  <si>
    <t>MARCELIZE MACHADO DE FREITAS</t>
  </si>
  <si>
    <t>MARIZETE TEREZINHA DE MEDEIROS</t>
  </si>
  <si>
    <t>JOSE LAURO REICHERT</t>
  </si>
  <si>
    <t>ANGELO LUIZ FABBI</t>
  </si>
  <si>
    <t>ANDERSON CEZAR SCHMITZ</t>
  </si>
  <si>
    <t>FRANCISCO DOS SANTOS SILVA</t>
  </si>
  <si>
    <t>CARLOS GILBERTO MARTINS</t>
  </si>
  <si>
    <t>IVANIR STUM</t>
  </si>
  <si>
    <t>Rua  PRESIDENTE CASTELO BRANCO</t>
  </si>
  <si>
    <t>WALTER EGON HELDT</t>
  </si>
  <si>
    <t>JANAINA DENISE DA SILVA</t>
  </si>
  <si>
    <t>JOAO CORREA</t>
  </si>
  <si>
    <t>(ESPÓLIO)ANTONIO JOCELI DE ALMEIDA</t>
  </si>
  <si>
    <t>RODRIGO NUNES</t>
  </si>
  <si>
    <t>DORVALINA MARIA DA SILVA</t>
  </si>
  <si>
    <t>RENATO CARDOZO DOS SANTOS</t>
  </si>
  <si>
    <t>VILI ADAO HAUBERT</t>
  </si>
  <si>
    <t>UILIAM STUM CAPONI</t>
  </si>
  <si>
    <t>HELIO DA CRUZ E SILVA E OUTRA</t>
  </si>
  <si>
    <t>BERENICE LAMP</t>
  </si>
  <si>
    <t>ALDEMIR PEDRO DA COSTA</t>
  </si>
  <si>
    <t>ALDEMIR PEDRO DA COSTA - ME</t>
  </si>
  <si>
    <t>Rua  PRESIDENTE COSTA E SILVA</t>
  </si>
  <si>
    <t>RAFAEL EDER LOPES</t>
  </si>
  <si>
    <t>ACELINO RIBEIRO FERREIRA</t>
  </si>
  <si>
    <t>JESSICA VANESSA DA COSTA</t>
  </si>
  <si>
    <t>FABIO LEANDRO BELOTTO</t>
  </si>
  <si>
    <t>MANOEL ALTEMIR DO NASCIMENTO</t>
  </si>
  <si>
    <t>Rua  PRESIDENTE DUTRA</t>
  </si>
  <si>
    <t>EGON BAUER</t>
  </si>
  <si>
    <t>CLEBER SOLANDIR FERREIRA</t>
  </si>
  <si>
    <t xml:space="preserve">(ESPÓLIO)JOSE AVELINO DE OLIVEIRA </t>
  </si>
  <si>
    <t>ERNESTO BATISTA PRATES DE SOUZA</t>
  </si>
  <si>
    <t>OTTOMAR OSVALDO HOFF</t>
  </si>
  <si>
    <t>(ESPÓLIO)ARI MIGUEL HAUBERT</t>
  </si>
  <si>
    <t>KELI MORVANA DA SILVA</t>
  </si>
  <si>
    <t>ERNANDO TEIXEIRA SOARES</t>
  </si>
  <si>
    <t>HELIO DE OLIVEIRA PINTO</t>
  </si>
  <si>
    <t>MIGUEL AFONSO DE OLIVEIRA PINTO</t>
  </si>
  <si>
    <t>LUIZ CARLOS DALLABONA</t>
  </si>
  <si>
    <t>P</t>
  </si>
  <si>
    <t>VALDEMIR JOAO DA COSTA</t>
  </si>
  <si>
    <t xml:space="preserve">(ESPÓLIO)WERNO EGON HELDT </t>
  </si>
  <si>
    <t>GILMAR MILTON ALVES E OUTRA</t>
  </si>
  <si>
    <t>NEIDE TEREZINHA RAYMUNDO</t>
  </si>
  <si>
    <t>IVONE TERESINHA MUNIZ RIBEIRO</t>
  </si>
  <si>
    <t>PEDRO VIEIRA DA ROSA</t>
  </si>
  <si>
    <t>JOVENIL DA CUNHA SILVEIRA</t>
  </si>
  <si>
    <t>JOAO ARTHUR DA ROSA</t>
  </si>
  <si>
    <t>ELEMAR DA SILVA</t>
  </si>
  <si>
    <t>(ESPÓLIO)NESTOR FERREIRA MACHADO</t>
  </si>
  <si>
    <t>DELCIO KONRATH</t>
  </si>
  <si>
    <t>LEONARDO PIVATTO</t>
  </si>
  <si>
    <t>(ESPÓLIO)ALCEU ALFREDO BECKER</t>
  </si>
  <si>
    <t>ADEMIR ROLDO</t>
  </si>
  <si>
    <t>HELIO IRANI MAAS</t>
  </si>
  <si>
    <t>(ESPÓLIO)JOAO FERNANDO ESCHER</t>
  </si>
  <si>
    <t>VALDIR DIAS</t>
  </si>
  <si>
    <t>DORACY DUARTE DE OLIVEIRA- ESPOLIO</t>
  </si>
  <si>
    <t>ELCIVIA MARA SPENGLER SILVEIRA</t>
  </si>
  <si>
    <t>ODONI CARDEAL DE SOUZA</t>
  </si>
  <si>
    <t>GILBERTO HENRIQUE BUCHMANN</t>
  </si>
  <si>
    <t>MARINA HELENA MAURER SCHMITT</t>
  </si>
  <si>
    <t>NELSON PACKES</t>
  </si>
  <si>
    <t>ARMINDO RUDOLFO LAUFFER</t>
  </si>
  <si>
    <t>EDGAR EDUINO SCHUCH</t>
  </si>
  <si>
    <t>GILBERTO RICARDO SCHNEIDER</t>
  </si>
  <si>
    <t>MANOEL BARBOSA</t>
  </si>
  <si>
    <t>VENIRIA GOMES DA CUNHA</t>
  </si>
  <si>
    <t>LOTARIO SCHUH</t>
  </si>
  <si>
    <t>RUBEM SERGIO WAGNER</t>
  </si>
  <si>
    <t>WAGNER RODRIGO DA SILVA</t>
  </si>
  <si>
    <t>ARMANDO BUCHMANN</t>
  </si>
  <si>
    <t>LUIZ JORGE LABRES DA  SILVEIRA</t>
  </si>
  <si>
    <t>NELSON BRUNO KELLERMANN</t>
  </si>
  <si>
    <t>CLEIDI TASSO DE ARRUDA</t>
  </si>
  <si>
    <t>ELIO AUGUSTO SCHMIDT</t>
  </si>
  <si>
    <t>DIONI MARIA GIONGO E OUTROS</t>
  </si>
  <si>
    <t>MARIO KLEIN</t>
  </si>
  <si>
    <t>REINALDO BENETTI</t>
  </si>
  <si>
    <t>LEONEL JOSE SANTOS VARGAS E OUTRO(S)</t>
  </si>
  <si>
    <t>LEONIR LUIZ TADIOTTO</t>
  </si>
  <si>
    <t>EVELINO JERONIMO POZENATO</t>
  </si>
  <si>
    <t>CLENITA MARIA MORBACH</t>
  </si>
  <si>
    <t>ONECIO DA VARA</t>
  </si>
  <si>
    <t>ANSELMO DELATEA</t>
  </si>
  <si>
    <t>GARIBALDE DELATEA - ESPOLIO</t>
  </si>
  <si>
    <t>JULIANO RODRIGO POZENATO</t>
  </si>
  <si>
    <t>VICENTE DE SOUZA</t>
  </si>
  <si>
    <t>SIMONI HAUBERT</t>
  </si>
  <si>
    <t>JOAO BATISTA LAUCK</t>
  </si>
  <si>
    <t>LEO WEBER</t>
  </si>
  <si>
    <t>TANIA REGINA BACKES DEBASTIANI</t>
  </si>
  <si>
    <t>JOSE CRISTIANO KUNZLER</t>
  </si>
  <si>
    <t>(ESPÓLIO)ESMERALDA RAIMUNDO</t>
  </si>
  <si>
    <t>EDISON TEIXEIRA PEREIRA</t>
  </si>
  <si>
    <t>VALMIR JACOB ERMEL</t>
  </si>
  <si>
    <t>ARNILDO BADE</t>
  </si>
  <si>
    <t>488/496</t>
  </si>
  <si>
    <t>LUIZ ALBERTO WEBER - ESPOLIO</t>
  </si>
  <si>
    <t>MARIA ISABEL POISL ROENNAU E OUTROS</t>
  </si>
  <si>
    <t>RAFAEL ROENNAU</t>
  </si>
  <si>
    <t>ALFREDO STRASSBURGER - ESPOLIO</t>
  </si>
  <si>
    <t>JUVENAL DA LUZ</t>
  </si>
  <si>
    <t>FRANCISCO ASSIS ALMEIDA DE CARVALHO</t>
  </si>
  <si>
    <t>(ESPÓLIO)SONIA PETRY SOUZA</t>
  </si>
  <si>
    <t>(ESPÓLIO)FABIO HENRIQUE GONÇALVES</t>
  </si>
  <si>
    <t>MARCOS AURELIO DE SOUZA</t>
  </si>
  <si>
    <t>ORACILDA VELASQUES DA SILVA</t>
  </si>
  <si>
    <t>(ESPÓLIO)CARLOS AUGUSTO PACKES</t>
  </si>
  <si>
    <t>CLAUDIO ANTONIO HOFF</t>
  </si>
  <si>
    <t>VALDIR VINCH</t>
  </si>
  <si>
    <t>ZILMAR ALVES DE SOUZA</t>
  </si>
  <si>
    <t>(ESPÓLIO)NATALINO BARCHFELD</t>
  </si>
  <si>
    <t>FERNANDA BIAZON FREITAS</t>
  </si>
  <si>
    <t>OSMAR PEREIRA DE QUADROS</t>
  </si>
  <si>
    <t>MOACYR PEREIRA DOS SANTOS- ESPOLIO</t>
  </si>
  <si>
    <t>CELSO LUIZ SILVEIRA DE SOUZA</t>
  </si>
  <si>
    <t>THEREZINHA GLACY FORELL</t>
  </si>
  <si>
    <t>ERNESTO HOFF</t>
  </si>
  <si>
    <t>JARDIR SCHAFFER</t>
  </si>
  <si>
    <t>CLEO JORGE CARTELLI</t>
  </si>
  <si>
    <t>ALCINDO SCHOFER</t>
  </si>
  <si>
    <t>TASSIA FERNANDA DA PAZ</t>
  </si>
  <si>
    <t>ROUGLES LONGHI</t>
  </si>
  <si>
    <t>Rua  24 DE OUTUBRO</t>
  </si>
  <si>
    <t>SERGIO DA SILVA</t>
  </si>
  <si>
    <t>MARLENE AVRELA E OUTRO(S)</t>
  </si>
  <si>
    <t>ANTÔNIO DA ROSA</t>
  </si>
  <si>
    <t>AMELIA OLIVEIRA DA SILVA ROSA</t>
  </si>
  <si>
    <t>Rua  FELIPE BAUER</t>
  </si>
  <si>
    <t>BRUBEEM CONSTRUTORA E INCORPORADORA LTDA</t>
  </si>
  <si>
    <t>CLEOMAR DE LIMA SILVA E OUTRA</t>
  </si>
  <si>
    <t>OSMAR LUIZ MACHADO</t>
  </si>
  <si>
    <t>SERILLO GRAEFF</t>
  </si>
  <si>
    <t>CRISTIANO GRAEFF</t>
  </si>
  <si>
    <t>DEOMIR JOSE MACIEL</t>
  </si>
  <si>
    <t>(ESPÓLIO)ARMANDO RAMBOR</t>
  </si>
  <si>
    <t>PAULO COELHO DO ROSARIO</t>
  </si>
  <si>
    <t>EDWINO PLACIDO DA ROSA</t>
  </si>
  <si>
    <t>Rua  PRESIDENTE BRAZ</t>
  </si>
  <si>
    <t xml:space="preserve">MARLI DA SILVA </t>
  </si>
  <si>
    <t>ADALBERTO KELLER</t>
  </si>
  <si>
    <t>GENIANI WEBER</t>
  </si>
  <si>
    <t>PEDRO PAULO GRULKE</t>
  </si>
  <si>
    <t>(ESPÓLIO)MARCOS JAUDIR BORGES TEIXEIRA</t>
  </si>
  <si>
    <t>SONIA GRACIELI DOS SANTOS GIEBELMEIER</t>
  </si>
  <si>
    <t>FRANCISCO HESSLER</t>
  </si>
  <si>
    <t>JOAO CLAUDIO BACKES</t>
  </si>
  <si>
    <t>ISES NADIA FRIZZO</t>
  </si>
  <si>
    <t>LEO SILVANO</t>
  </si>
  <si>
    <t>BRUNO IVO KAPPEL</t>
  </si>
  <si>
    <t>LEANDRO DARCI LAUCK</t>
  </si>
  <si>
    <t>ROBERTO LAUERMANN DE MELLO</t>
  </si>
  <si>
    <t>ANTONIO PLACIDO DA ROSA</t>
  </si>
  <si>
    <t>ELETROSUL  CENTRAIS ELETRICAS S/A</t>
  </si>
  <si>
    <t>ARLINDO WUST</t>
  </si>
  <si>
    <t>ALFREDO HESSLER</t>
  </si>
  <si>
    <t>ALEX DIEGO BLANKEINHEIM</t>
  </si>
  <si>
    <t>HENRIQUE LUCAS WILLE</t>
  </si>
  <si>
    <t>EDELCI WILLE</t>
  </si>
  <si>
    <t>KARINA REBELO HOFSTATTER E OUTRO(S)</t>
  </si>
  <si>
    <t>Rua  DELFIM MOREIRA</t>
  </si>
  <si>
    <t>IVANIA AMELIA KEHL</t>
  </si>
  <si>
    <t>ALOISIO ROQUE WAGNER</t>
  </si>
  <si>
    <t>JOSE TARCISO PIRES</t>
  </si>
  <si>
    <t>JULIANO DE OLIVEIRA DUARTE</t>
  </si>
  <si>
    <t>HELMUTH KLEIN E GERDA KLEIN</t>
  </si>
  <si>
    <t>OLI DE SOUZA LIMA</t>
  </si>
  <si>
    <t>HELBERTO JOST</t>
  </si>
  <si>
    <t>MARIA ALVA DA SILVA</t>
  </si>
  <si>
    <t>ANA BORBA OLIVEIRA</t>
  </si>
  <si>
    <t>EDSON DARLEI DA SILVA GUATIMOSIM</t>
  </si>
  <si>
    <t>NELSON MASERA</t>
  </si>
  <si>
    <t>MILTON LUIZ CONSTANTINO</t>
  </si>
  <si>
    <t>ATALIPIO BACKES</t>
  </si>
  <si>
    <t>MARILENE BARTH</t>
  </si>
  <si>
    <t>LIZIANE CONSTANTINO</t>
  </si>
  <si>
    <t>HELIO HEINZ</t>
  </si>
  <si>
    <t>ARMELINDA HACK</t>
  </si>
  <si>
    <t>DILSON CARLOS KNEVITZ</t>
  </si>
  <si>
    <t>Rua  EPITACIO PESSOA</t>
  </si>
  <si>
    <t>RICARDO JORGE WENZEL</t>
  </si>
  <si>
    <t>AIRTON VALERIO MOLLER</t>
  </si>
  <si>
    <t>JOSE RICARDO NATUS KLEINKAUF</t>
  </si>
  <si>
    <t>(ESPÓLIO)JOAO ADAO DE MIRANDA</t>
  </si>
  <si>
    <t>AVELINO SHUCH</t>
  </si>
  <si>
    <t>REYNALDO COLOMBO</t>
  </si>
  <si>
    <t>PEDRO PAULO RAMBOR</t>
  </si>
  <si>
    <t>Rua  VICTOR GRAEFF</t>
  </si>
  <si>
    <t>ASSIS LAERTE DA SILVA</t>
  </si>
  <si>
    <t>SELSON BERTHOLDO HAAG</t>
  </si>
  <si>
    <t>INACIO ANTONIO SCHNORR</t>
  </si>
  <si>
    <t>ERONI IRINEU SPINDLER</t>
  </si>
  <si>
    <t>RONEI LUIS LEUCK</t>
  </si>
  <si>
    <t>RONALDO FERREIRA ANTUNES</t>
  </si>
  <si>
    <t>RIOGRANDINO DEQUI CASTANHO</t>
  </si>
  <si>
    <t>ALDIVO SAUERESSIG</t>
  </si>
  <si>
    <t>ADILSON MARTINI</t>
  </si>
  <si>
    <t>CLAIR NAIR STEIN SAUERESSIG</t>
  </si>
  <si>
    <t>DAN JOSE PILLA</t>
  </si>
  <si>
    <t>DEALMO ROENNAU</t>
  </si>
  <si>
    <t>SANDRO ROGERIO GUARDA</t>
  </si>
  <si>
    <t>HOFFMANN &amp; GUARDA LTDA ME</t>
  </si>
  <si>
    <t>CARLOS JOSE SCHIERHOLT</t>
  </si>
  <si>
    <t>EDUARDA SCHAFER KOSTANESKI</t>
  </si>
  <si>
    <t>ELMA MARIA BECKER</t>
  </si>
  <si>
    <t>MARIELBA DA SILVA</t>
  </si>
  <si>
    <t>RUDI SCHAFER</t>
  </si>
  <si>
    <t>JOAO CARLOS WOLFF ESPOLIO DE</t>
  </si>
  <si>
    <t>HUGO CLAUDIO WOLFF</t>
  </si>
  <si>
    <t>ELIZABETE E.GUILHERMINA BAUER</t>
  </si>
  <si>
    <t>JACOB E.WOLFF</t>
  </si>
  <si>
    <t>PEDRO A.MARTINI</t>
  </si>
  <si>
    <t>CALCADOS DEQUAMEL LTDA</t>
  </si>
  <si>
    <t>HEITOR STREB</t>
  </si>
  <si>
    <t>LBG COMERCIAL MADEIREIRA LTDA</t>
  </si>
  <si>
    <t>MARCOS ROBERTO BUCHNER</t>
  </si>
  <si>
    <t>ANTONIO GALLINA</t>
  </si>
  <si>
    <t>LISIANE KAMPGEN</t>
  </si>
  <si>
    <t>DILMA MARIA ELI</t>
  </si>
  <si>
    <t>ELISETE CRISTINA BACKES</t>
  </si>
  <si>
    <t>FINOCAR COM.E REPRESENT.DE VEICULOS LTDA</t>
  </si>
  <si>
    <t>LIANE BAUER</t>
  </si>
  <si>
    <t>ARNO KUNZLER</t>
  </si>
  <si>
    <t>VANIA KIRSCH DA SILVA</t>
  </si>
  <si>
    <t>AE IMOVEIS LTDA</t>
  </si>
  <si>
    <t>Rua  GUSTAVO BARROSO</t>
  </si>
  <si>
    <t>SIMONE LISETE MULLER</t>
  </si>
  <si>
    <t>NORMA ZERWES</t>
  </si>
  <si>
    <t>CRISTIANE BOSENBECKER ROSA</t>
  </si>
  <si>
    <t>NILSON FACCIO</t>
  </si>
  <si>
    <t>MARTA ELIZABETE SCHOLZ</t>
  </si>
  <si>
    <t>Rua  AVAI</t>
  </si>
  <si>
    <t>CLAUDIO LUIZ TONDIN</t>
  </si>
  <si>
    <t>ELADIR MARLENE GRUN</t>
  </si>
  <si>
    <t>DEBORA REGINA FLOR</t>
  </si>
  <si>
    <t>MARCOS ANDRE KLEIN</t>
  </si>
  <si>
    <t>Q</t>
  </si>
  <si>
    <t>IGREJA EVANGELICA ASSEMBLEIA DE DEUS DE CAMPO BOM</t>
  </si>
  <si>
    <t>VICTOB EMPREENDIMENTOS IMOBILIARIOS LTDA</t>
  </si>
  <si>
    <t>HELIO GUILHERME SCHIRMER</t>
  </si>
  <si>
    <t>SCHIRMER E CIA LTDA</t>
  </si>
  <si>
    <t>ROSANA MARISE DIENSTMANN WINKLER</t>
  </si>
  <si>
    <t>JOAO BATISTA FEITEN</t>
  </si>
  <si>
    <t>Rua  RUBEM BERTA</t>
  </si>
  <si>
    <t>SERGIO RICARDO SCHIRMER</t>
  </si>
  <si>
    <t>HELENA MEINHART</t>
  </si>
  <si>
    <t>HILARIO HOFFMEISTER</t>
  </si>
  <si>
    <t>JOSE CRISTIANO KUNTZLER</t>
  </si>
  <si>
    <t>RAFAELLA CRISTINA STREIT DA SILVA</t>
  </si>
  <si>
    <t>NORMELIO HOFFMEISTER</t>
  </si>
  <si>
    <t>ELOIR FRANCISCO DA SILVA</t>
  </si>
  <si>
    <t>NORMA ALEXANDRINA ATKINSON</t>
  </si>
  <si>
    <t>JONI GILMAR HOFF</t>
  </si>
  <si>
    <t>INGO ILMO ATKINSON</t>
  </si>
  <si>
    <t>ROBERTO ATKINSON</t>
  </si>
  <si>
    <t>MARIA NATALINA APPEL</t>
  </si>
  <si>
    <t>ANA LUIZA KEHL</t>
  </si>
  <si>
    <t>NELSON ARI GEISER</t>
  </si>
  <si>
    <t>ELLENITA BAUER</t>
  </si>
  <si>
    <t>REGIS TERNES</t>
  </si>
  <si>
    <t>AIRTON FURST</t>
  </si>
  <si>
    <t>MARLISE CAPELLETTI</t>
  </si>
  <si>
    <t>MARILIA GOMES BRESSAN</t>
  </si>
  <si>
    <t>VERA BEATRIZ VIEGAS</t>
  </si>
  <si>
    <t>ALESSANDRA MARIA ISOPPO BERNARDES</t>
  </si>
  <si>
    <t>ECLEIA WINGERT BECKER</t>
  </si>
  <si>
    <t>ANA MARIA OCHRYM</t>
  </si>
  <si>
    <t>AMELIA AURORA SILVA DE OLIVEIRA</t>
  </si>
  <si>
    <t>HILARIO SCHMITT</t>
  </si>
  <si>
    <t>STEFANO KLAUS MELLO</t>
  </si>
  <si>
    <t>(ESPÓLIO)CARLITO ZIMMER</t>
  </si>
  <si>
    <t>CELSON FISCHER</t>
  </si>
  <si>
    <t>DEALMO AVELINO SCHEUERMANN</t>
  </si>
  <si>
    <t>PAULO CEZAR LOCATELLI</t>
  </si>
  <si>
    <t>ADAIR HOLLMANN</t>
  </si>
  <si>
    <t>MARIA GENESSY DE LIMA</t>
  </si>
  <si>
    <t>LEONEL JOSE SANTOS VARGAS</t>
  </si>
  <si>
    <t>PEDRO CANISIO FORNECK ESPOLIO DE</t>
  </si>
  <si>
    <t>(ESPÓLIO)JOAO CARLOS RODRIGUES PINTO</t>
  </si>
  <si>
    <t>(ESPÓLIO)ERICH FELDENS</t>
  </si>
  <si>
    <t>CARLOS ROBERTO LEUCK</t>
  </si>
  <si>
    <t>MARIA FATIMA REUTER</t>
  </si>
  <si>
    <t>ISTELA BEATRIZ BARBIERI</t>
  </si>
  <si>
    <t>VALDIR KEHL</t>
  </si>
  <si>
    <t>SIEGFRIED BISCHOFF</t>
  </si>
  <si>
    <t>ADROALDO GUILHERME WOLFF</t>
  </si>
  <si>
    <t>ANDREIA CESAR</t>
  </si>
  <si>
    <t>LASIE SPINDLER</t>
  </si>
  <si>
    <t>CENTRO DE FORMACAO DE CONDUTORES FISCHER &amp; CIA LTDA</t>
  </si>
  <si>
    <t>LUIZ NEROCI TEIXEIRA</t>
  </si>
  <si>
    <t>REMI RENATO SCHMIDT</t>
  </si>
  <si>
    <t>IBRAHIM HASAN IBRAHIM SALEH</t>
  </si>
  <si>
    <t>VILMA LONI HACK</t>
  </si>
  <si>
    <t>ALZIRO NERI SPINDLER</t>
  </si>
  <si>
    <t>LINEIA SPINDLER</t>
  </si>
  <si>
    <t>CLEBER VETTER BENDER</t>
  </si>
  <si>
    <t xml:space="preserve">Avenida  DOLORES ALCARAZ CALDAS </t>
  </si>
  <si>
    <t>ELSITA MOHR SCHWARTZ E OUTRO(S)</t>
  </si>
  <si>
    <t>(ESPÓLIO)ADAO OLIMPIO DA SILVA</t>
  </si>
  <si>
    <t>LAURO RUDY DASSOW</t>
  </si>
  <si>
    <t>LUIZ CARLOS ALTAIR DE MELLO</t>
  </si>
  <si>
    <t>ALCENO THEISEN</t>
  </si>
  <si>
    <t>(ESPÓLIO)ELIO ERIVALDO MARTIN</t>
  </si>
  <si>
    <t>BENEDITO DOS PASSOS ZAMBELLI</t>
  </si>
  <si>
    <t>ROQUE VIRGILIO DAPPER</t>
  </si>
  <si>
    <t>MARCIA LAUDELINA MACHASKI MARCADENTI</t>
  </si>
  <si>
    <t>ITALO BAUM</t>
  </si>
  <si>
    <t>PLINIO HERBERTO WASEM</t>
  </si>
  <si>
    <t>LEANDRO LUIZ WOLFF</t>
  </si>
  <si>
    <t>ANITA FISCHER</t>
  </si>
  <si>
    <t>TAMIRES RIBEIRO WAGNER</t>
  </si>
  <si>
    <t>BEATRIZ SALVADOR</t>
  </si>
  <si>
    <t>GENESIO ANTONIO GOMES</t>
  </si>
  <si>
    <t>ADAIR CORREA DE MELLO</t>
  </si>
  <si>
    <t>(ESPÓLIO)LUIZ CARLOS DREYER</t>
  </si>
  <si>
    <t>FLORENTINO COELHO MACHADO</t>
  </si>
  <si>
    <t>IVONE SCHILLING</t>
  </si>
  <si>
    <t>FABIANE KNAAK</t>
  </si>
  <si>
    <t>PEDRO EGIDIO WEIZEMMANN</t>
  </si>
  <si>
    <t>Marcelo Machado</t>
  </si>
  <si>
    <t>STELA PARTICIPACOES SOCIETARIAS LTDA</t>
  </si>
  <si>
    <t>(ESPÓLIO)NOELI SURIS GOMES</t>
  </si>
  <si>
    <t>LILIANA MARIA GRAEFF</t>
  </si>
  <si>
    <t>ALEXANDRE MACHADO</t>
  </si>
  <si>
    <t>MILOCA REINHEIMER</t>
  </si>
  <si>
    <t>MARCO ANTONIO COUTINHO</t>
  </si>
  <si>
    <t>ROBERTO ANTONIO WEYH</t>
  </si>
  <si>
    <t>VERNO OTACILIO KOPPER</t>
  </si>
  <si>
    <t>ESQUADRIAS METALICAS SAUERESSIG LTDA</t>
  </si>
  <si>
    <t>NEROCI SOARES</t>
  </si>
  <si>
    <t>DIONIZIO BOEIRA DOS REIS- ESPOLIO</t>
  </si>
  <si>
    <t>(ESPÓLIO)JOAO MODESTO DA SILVA</t>
  </si>
  <si>
    <t>ARSENIO WINGERT</t>
  </si>
  <si>
    <t>AMELIO WINGERT</t>
  </si>
  <si>
    <t>VERNER WILBORN</t>
  </si>
  <si>
    <t xml:space="preserve">(ESPÓLIO)ATALIPIO BELMIRO SCHAEFER </t>
  </si>
  <si>
    <t>IRINEU JOSE SCHEMBIDA</t>
  </si>
  <si>
    <t>JANIR LOURDES SCHOMMER</t>
  </si>
  <si>
    <t>ANGELA MEINHARDT</t>
  </si>
  <si>
    <t>JOSE SILVIO SULZBACH</t>
  </si>
  <si>
    <t>ARIANA DAS NEVES OLIVA</t>
  </si>
  <si>
    <t>MAGALIA TEREZINHA WINGERT</t>
  </si>
  <si>
    <t>ENIO JOEL MACHADO</t>
  </si>
  <si>
    <t>MOISES WINGERT</t>
  </si>
  <si>
    <t>MARIA EDA LINDEN</t>
  </si>
  <si>
    <t>MARIA DEL CARMEN PERES GERMANN</t>
  </si>
  <si>
    <t>MARA LUCIA DA ROSA</t>
  </si>
  <si>
    <t>CARLITO PIANGERS</t>
  </si>
  <si>
    <t>ELI ARAUJO DE AZEVEDO</t>
  </si>
  <si>
    <t>RUI JOSE OLIVEIRA</t>
  </si>
  <si>
    <t>CARMEN LUCIA LUCAS DA SILVA</t>
  </si>
  <si>
    <t>IRIA SCHMITZ</t>
  </si>
  <si>
    <t>JOAO LUIZ MACHADO DE SA</t>
  </si>
  <si>
    <t>EDER RAMOS DE OLIVEIRA</t>
  </si>
  <si>
    <t>JOSE ALTAIR THOME</t>
  </si>
  <si>
    <t>ERCILIA DA SILVA</t>
  </si>
  <si>
    <t>JOAO CARLOS GALLAS</t>
  </si>
  <si>
    <t>IONE MARIA OLIVEIRA</t>
  </si>
  <si>
    <t>VALI NELI BLANKENHEIM</t>
  </si>
  <si>
    <t>RODRIGO WASEM</t>
  </si>
  <si>
    <t>SOLANGE TERESINHA SILVEIRA DE SOUZA</t>
  </si>
  <si>
    <t>ANGELINO OLIMAR DAPPER</t>
  </si>
  <si>
    <t>(ESPÓLIO)LAURO ROGERIO CAVITCHONI</t>
  </si>
  <si>
    <t>JONAS RODRIGO WASEM</t>
  </si>
  <si>
    <t>NILI SELITA FRIES</t>
  </si>
  <si>
    <t>ANIDO REMY SANDER-ESPOLIO</t>
  </si>
  <si>
    <t>IVO OTTO JACOBUS ESPOLIO DE</t>
  </si>
  <si>
    <t>WILMAR ANTONIO DA SILVA</t>
  </si>
  <si>
    <t>ABRELINO LUIZ FIN</t>
  </si>
  <si>
    <t>Rua  MARINO OSVALDO BLANKENHEIM</t>
  </si>
  <si>
    <t>BONIFACIO STANISLAU DAPPER</t>
  </si>
  <si>
    <t>BRENO ARNO KELLERMANN</t>
  </si>
  <si>
    <t>JOICE STEFFEN</t>
  </si>
  <si>
    <t>EVALDO FELIPPE KAISER-ESPOLIO</t>
  </si>
  <si>
    <t>CARLITO POHL</t>
  </si>
  <si>
    <t>Rua  DOLORES DURAN</t>
  </si>
  <si>
    <t>MARIA IRACI WAGNER-ESPOLIO</t>
  </si>
  <si>
    <t>(ESPÓLIO)LOTHAR VIVALDO KOLLET</t>
  </si>
  <si>
    <t>ALTEMIR SAMUEL HAUBERT</t>
  </si>
  <si>
    <t>ITENO DA SILVA</t>
  </si>
  <si>
    <t>PEDRO REUS DA ROSA FERREIRA</t>
  </si>
  <si>
    <t>SERGIO LUIZ CARVALHO</t>
  </si>
  <si>
    <t>(ESPÓLIO)CLAUDETE BEATRIZ SEEFELDT</t>
  </si>
  <si>
    <t>WILLI ADAO HAUBERT</t>
  </si>
  <si>
    <t>NEI JOSE SCHMITT</t>
  </si>
  <si>
    <t>IARA SUZANA SILVEIRA SCHERER</t>
  </si>
  <si>
    <t>MIGUEL RUDY PETRY</t>
  </si>
  <si>
    <t>JANDIRA DA SILVA OLIVEIRA ESPOLIO DE</t>
  </si>
  <si>
    <t>Rua  ATALIBIO SCHAEFER</t>
  </si>
  <si>
    <t>ANILDO NELSON MUMBERGER</t>
  </si>
  <si>
    <t>(ESPÓLIO)JOSE JAIR PACHECO DE MORAES</t>
  </si>
  <si>
    <t>DIRCEU NUNES DA SILVA</t>
  </si>
  <si>
    <t>DOROTI PINHEIRO DE OLIVEIRA</t>
  </si>
  <si>
    <t>OSCAR ARNECKE</t>
  </si>
  <si>
    <t>OSMAR LOPES DE OLIVEIRA</t>
  </si>
  <si>
    <t>RICARDO STREB</t>
  </si>
  <si>
    <t>DANIELA KUNST</t>
  </si>
  <si>
    <t>(ESPÓLIO)CATHARINA MULLER</t>
  </si>
  <si>
    <t>(ESPÓLIO)LORY BAUER KUNZLER</t>
  </si>
  <si>
    <t>RENATO DOERING FILHO</t>
  </si>
  <si>
    <t>LUIZ CARLOS DE OLIVEIRA</t>
  </si>
  <si>
    <t>CECILIA MACHASKI</t>
  </si>
  <si>
    <t>ARGUINEL JOST ESPOLIO E OUTRO(S)</t>
  </si>
  <si>
    <t>DANILO JOSE TONDIN</t>
  </si>
  <si>
    <t>OLIVINO MOREIRA DA SILVA</t>
  </si>
  <si>
    <t>TAIN INCORPORADORA LTDA</t>
  </si>
  <si>
    <t>DANI DAILOR DA SILVA</t>
  </si>
  <si>
    <t>INACIO DECONTO</t>
  </si>
  <si>
    <t>PEDRO ARMANDIO MARTINI</t>
  </si>
  <si>
    <t>FLAVIO CARLOS BACKES</t>
  </si>
  <si>
    <t>LUCAS TRESCASTRO MONTEIRO</t>
  </si>
  <si>
    <t>JERSON LUIZ BAUER</t>
  </si>
  <si>
    <t>Rua  LUPICINIO RODRIGUES</t>
  </si>
  <si>
    <t>TERESINHA ZANATTA</t>
  </si>
  <si>
    <t>LOIVA LONI SANTOS PEDRON</t>
  </si>
  <si>
    <t>RONI NESTOR STEIN</t>
  </si>
  <si>
    <t>NAIR PIRES DA SILVA</t>
  </si>
  <si>
    <t>MICHELE ADRIANA KLEIN</t>
  </si>
  <si>
    <t>YING YING YEH</t>
  </si>
  <si>
    <t>RUTH MARIA FLORES</t>
  </si>
  <si>
    <t>ODILON ROBERTO SCHERER</t>
  </si>
  <si>
    <t>LIEGE INES DE FREITAS</t>
  </si>
  <si>
    <t>NELI DA ROSA DIAS</t>
  </si>
  <si>
    <t>CORDELIA DE OLIVEIRA MORAES</t>
  </si>
  <si>
    <t>CARLOS FREDERICO TROTT</t>
  </si>
  <si>
    <t>TELMO DE SOUZA</t>
  </si>
  <si>
    <t>(ESPÓLIO)ANTONIO LUIZ KIRSCH</t>
  </si>
  <si>
    <t>MOISES PAULO DE OLIVEIRA FERREIRA</t>
  </si>
  <si>
    <t>LUCIO WINGERT</t>
  </si>
  <si>
    <t>ADILSON CARANHATO</t>
  </si>
  <si>
    <t>PEDRO JOSE DOS SANTOS</t>
  </si>
  <si>
    <t>PAULO HENRIQUE FROHLICH</t>
  </si>
  <si>
    <t>LORENA GUERIN DA SILVA</t>
  </si>
  <si>
    <t>JEAN CARLOS ALTAIR DE MELLO</t>
  </si>
  <si>
    <t>ILAINE BERVIAN</t>
  </si>
  <si>
    <t>ROQUE HAUBERT</t>
  </si>
  <si>
    <t>MAGNO LOPES DA SILVA</t>
  </si>
  <si>
    <t>FERNANDO SURIZ BILHALVA</t>
  </si>
  <si>
    <t>(ESPÓLIO)NODARIO OLIVEIRA DA SILVA</t>
  </si>
  <si>
    <t>Avenida  EMILIO VETTER</t>
  </si>
  <si>
    <t>GENUINO SAMPAIO</t>
  </si>
  <si>
    <t>Rua  PINHEIRO MACHADO</t>
  </si>
  <si>
    <t>NORMALDO LARIO TIMM</t>
  </si>
  <si>
    <t>SILVIA REJANE CAPELLETTI</t>
  </si>
  <si>
    <t>MARLON BALTAZAR BECK</t>
  </si>
  <si>
    <t>(ESPÓLIO)PAULO DANILO MALDANER</t>
  </si>
  <si>
    <t>AR PARTICIPACOES LTDA</t>
  </si>
  <si>
    <t>DELCI CRISTINA SPRANDEL</t>
  </si>
  <si>
    <t>PAULO FERNANDO HAEFLIGER</t>
  </si>
  <si>
    <t>Rua  ALMIRANTE BARROSO</t>
  </si>
  <si>
    <t>CECILIA DE VARGAS DOS SANTOS</t>
  </si>
  <si>
    <t>MARCELO COSTA DA CRUZ</t>
  </si>
  <si>
    <t>EVA CAROLLO DE ALMEIDA</t>
  </si>
  <si>
    <t>VILMAR ANTONIO RITTER</t>
  </si>
  <si>
    <t>JORGE HENRIQUE DO AMARAL</t>
  </si>
  <si>
    <t>JOAO FRANCISCO DE OLIVEIRA</t>
  </si>
  <si>
    <t>GILMAR DE MACEDO</t>
  </si>
  <si>
    <t>JOAO REINALDO FROHLICH</t>
  </si>
  <si>
    <t>JORGE NUNES DO AMARAL</t>
  </si>
  <si>
    <t>DAIANE REGINA DE SOUZA BARROS</t>
  </si>
  <si>
    <t>CLAUDIR DIESEL</t>
  </si>
  <si>
    <t>ADELINO ALFREDO COLOMBO</t>
  </si>
  <si>
    <t>Rua  PRUDENTE DE MORAIS</t>
  </si>
  <si>
    <t>SAUE EMPREEND. E PART. LTDA - ME</t>
  </si>
  <si>
    <t>GENESIO ANTONIO GOMES E OUTRO(S)</t>
  </si>
  <si>
    <t>LUCIA MARIA ALFF</t>
  </si>
  <si>
    <t>DENISE CRISTINA DEL VECCHIO</t>
  </si>
  <si>
    <t>JULIO CEZAR SOST</t>
  </si>
  <si>
    <t>Rua  IMACULADA CONCEICAO</t>
  </si>
  <si>
    <t>FELIX ALFEO GOMES</t>
  </si>
  <si>
    <t>ELIAS ANTONIO CORNELLY</t>
  </si>
  <si>
    <t>ALCINDO SCHROER</t>
  </si>
  <si>
    <t>REMY SCHAFER - ESPOLIO</t>
  </si>
  <si>
    <t>ANGELICA RAFAELA STROTTMANN</t>
  </si>
  <si>
    <t>IRIO RICHTER</t>
  </si>
  <si>
    <t>IGREJA EVANG BATISTA BETHEL</t>
  </si>
  <si>
    <t>IRIO JOSE MARTINI</t>
  </si>
  <si>
    <t>ZILMA SAMPAIO</t>
  </si>
  <si>
    <t>ANILDO FISCHBORN</t>
  </si>
  <si>
    <t>ALDONIR REMI FISCHBORN</t>
  </si>
  <si>
    <t>(ESPÓLIO)OZI FRANCISCO DAMACENO</t>
  </si>
  <si>
    <t>ARSENIO AVELINO HELMICH</t>
  </si>
  <si>
    <t>MARLENE FLORIDA ZANNER</t>
  </si>
  <si>
    <t>OSWALDO SCHAFER</t>
  </si>
  <si>
    <t>ALEXANDRE SCHENKEL</t>
  </si>
  <si>
    <t>NIVALDO KLEIN</t>
  </si>
  <si>
    <t>JOAO ARNO SPENGLER</t>
  </si>
  <si>
    <t>GILMAR SCHACHT</t>
  </si>
  <si>
    <t>SARA REGINA WAGNER</t>
  </si>
  <si>
    <t>Rua  PADRE AZEVEDO</t>
  </si>
  <si>
    <t>VALMIR SERGIO TONDIN</t>
  </si>
  <si>
    <t>CLAUDIR ALVES</t>
  </si>
  <si>
    <t>(ESPÓLIO)LUIZ LEONEL GRUBERT</t>
  </si>
  <si>
    <t>CARLOS RENEO MOMBERGER</t>
  </si>
  <si>
    <t>IRACEMA GOTTSCHALK VON MUHLEN</t>
  </si>
  <si>
    <t>MOISES BUENO CHAVES</t>
  </si>
  <si>
    <t>TERESA DA SILVA E OUTROS</t>
  </si>
  <si>
    <t>EDUARDO PEREIRA DIAS</t>
  </si>
  <si>
    <t>VANARIO DOMINGOS FLORES</t>
  </si>
  <si>
    <t>NERI ROENAU FISCHBORN</t>
  </si>
  <si>
    <t>CARLOS GILBERTO DOS SANTOS E OUTRO(S)</t>
  </si>
  <si>
    <t>MANOEL DA ROSA</t>
  </si>
  <si>
    <t>ERI KIRSCH</t>
  </si>
  <si>
    <t>Rua  AFONSO PENA</t>
  </si>
  <si>
    <t>RODRIGO FABIANO SIMON</t>
  </si>
  <si>
    <t>JULIANO SIMON</t>
  </si>
  <si>
    <t>BELMIRO ARNO BECK</t>
  </si>
  <si>
    <t>MARISTELA DOS SANTOS</t>
  </si>
  <si>
    <t>CESAR HENRIQUE BUNDCHEN</t>
  </si>
  <si>
    <t>RENAN RIPOLL GULARTE</t>
  </si>
  <si>
    <t>VALCIR STRAIT</t>
  </si>
  <si>
    <t>JULIO PEREIRA MARTINS ESPOLIO DE</t>
  </si>
  <si>
    <t>VERENA NEIVA BECKER</t>
  </si>
  <si>
    <t>VALDIR MOISES TONDIN</t>
  </si>
  <si>
    <t>ANA CRISTINA VETTER</t>
  </si>
  <si>
    <t>JUCARA TERESINHA DE SOUZA</t>
  </si>
  <si>
    <t>GLADIS DUTRA</t>
  </si>
  <si>
    <t>ANGELO DE OLIVEIRA</t>
  </si>
  <si>
    <t>CARLOS AUGUSTO HARTZ</t>
  </si>
  <si>
    <t>MARIA GLADIS DA SILVA</t>
  </si>
  <si>
    <t>Rua  RODRIGUES ALVES</t>
  </si>
  <si>
    <t>CLAUDIOMIRO SEIMETZ</t>
  </si>
  <si>
    <t>Guilherme Bauer Negrini</t>
  </si>
  <si>
    <t>OTTO BUHL</t>
  </si>
  <si>
    <t>PEDRO ERNESTO WEYH-ESPOLIO</t>
  </si>
  <si>
    <t>ISLAIN BACKES</t>
  </si>
  <si>
    <t>JACOB PAULO PACKES</t>
  </si>
  <si>
    <t>DEONISIO JACOB PACKES</t>
  </si>
  <si>
    <t>FLAVIA TERESINHA SCHMITT DA SILVA</t>
  </si>
  <si>
    <t>ALFREDO JOAO MOLTER   -ESPOLIO</t>
  </si>
  <si>
    <t>MARIA IDALINA SANDER</t>
  </si>
  <si>
    <t>QUERINO FELIPPE VOGEL-ESPOLIO</t>
  </si>
  <si>
    <t>CARLITO SCHEFFER - ESPOLIO</t>
  </si>
  <si>
    <t xml:space="preserve">(ESPÓLIO)ARIBERTO OTO KELLER </t>
  </si>
  <si>
    <t>CLEBER SCHENKEL</t>
  </si>
  <si>
    <t>NILSON CARLOS NEUBARTH</t>
  </si>
  <si>
    <t>VALERIA MARIA FLOSS</t>
  </si>
  <si>
    <t>FABRICIO CESAR KAMPGEN</t>
  </si>
  <si>
    <t>AXON EMPREENDIMENTOS IMOBILIARIOS LTDA</t>
  </si>
  <si>
    <t>ANTONIO CESAR DE MOURA MORAES</t>
  </si>
  <si>
    <t>AGUINALDO FERREIRA ANTUNES</t>
  </si>
  <si>
    <t>JOSE VILMAR PEIXOTO DA SILVA</t>
  </si>
  <si>
    <t>ELVIDIO LUMERTZ DOS SANTOS</t>
  </si>
  <si>
    <t>(ESPÓLIO)VERGOLINO PINHEIRO DA SILVA</t>
  </si>
  <si>
    <t>(ESPÓLIO)ONDINA PINHEIRO SANCHES</t>
  </si>
  <si>
    <t>ROLANDO GONÇALVES</t>
  </si>
  <si>
    <t>ADONIS GUNTZEL DA SILVA</t>
  </si>
  <si>
    <t>ERNANI REUTER</t>
  </si>
  <si>
    <t>JOSE VOLMAR TRESCASTRO</t>
  </si>
  <si>
    <t>TEREZINHA SCHIRMER SCHNEIDER</t>
  </si>
  <si>
    <t>GUILDO JACOB ODY</t>
  </si>
  <si>
    <t>VALDIR FREDERICO</t>
  </si>
  <si>
    <t>FRANCISCO JOSE CALDERINI</t>
  </si>
  <si>
    <t>SELSO PINHEIRO</t>
  </si>
  <si>
    <t>ADAIR VITOR PINHEIRO</t>
  </si>
  <si>
    <t>DIOGO LEONARDO ROSA</t>
  </si>
  <si>
    <t>LISIANE FALEIRO DA SILVA</t>
  </si>
  <si>
    <t>CARLOS HENRIQUE MOMBERGER</t>
  </si>
  <si>
    <t>CLADIA NEIVA SCHIMIDT DE SA</t>
  </si>
  <si>
    <t>(ESPÓLIO)PERCIVAL GOMES PEIXOTO</t>
  </si>
  <si>
    <t>NELSON JUNIOR DA SILVA</t>
  </si>
  <si>
    <t>ROMEU BAUM</t>
  </si>
  <si>
    <t>NEUTON PEDRO HELMICH</t>
  </si>
  <si>
    <t>JOAO VIEIRA</t>
  </si>
  <si>
    <t>LEDI COSTA DE AZEVEDO</t>
  </si>
  <si>
    <t>LAURINO AIRES BOAVENTURA</t>
  </si>
  <si>
    <t>DARCY MEDINGER</t>
  </si>
  <si>
    <t>JAIR LEONARDO SCHMITT</t>
  </si>
  <si>
    <t>ISMAEL SILVA DA ROCHA</t>
  </si>
  <si>
    <t>DOUGLAS FELIPE MORAIS</t>
  </si>
  <si>
    <t>MARLENE LUCIA LOTTERMANN WEBER</t>
  </si>
  <si>
    <t>FELIPE RAFAEL CORNELY</t>
  </si>
  <si>
    <t>ALZIRO JOSE DOS PASSOS</t>
  </si>
  <si>
    <t xml:space="preserve">PREVAR CONSTRUÇÕES E EMPREENDIMENTOS IMOBILIARIOS LTDA  </t>
  </si>
  <si>
    <t>CONGREGACAO CRISTA NO BRASIL</t>
  </si>
  <si>
    <t>ANTONIO SOARES ARDENGUE</t>
  </si>
  <si>
    <t>SERGIO ANTONIO BRITZ</t>
  </si>
  <si>
    <t>DILVA MARIA DE OLIVEIRA</t>
  </si>
  <si>
    <t>LORNY EXNER E CELSO EXNER</t>
  </si>
  <si>
    <t>FRANCISCO JOSE FRANCISCO</t>
  </si>
  <si>
    <t>JONAS PINHEIRO DA SILVA</t>
  </si>
  <si>
    <t>CERES FISCHER LOPES</t>
  </si>
  <si>
    <t>(ESPÓLIO)ARTUR LOURENCO DA SILVA</t>
  </si>
  <si>
    <t>ADEGILDO MENDES DE OLIVEIRA</t>
  </si>
  <si>
    <t>VIVALDINO ANTONIO DA SILVA</t>
  </si>
  <si>
    <t>ILEINE KNAAK HOFFMANN</t>
  </si>
  <si>
    <t>FERNANDO PACHECO RICHTER</t>
  </si>
  <si>
    <t>PRAISE EMPREENDIMENTOS IMOBILIARIOS LTDA</t>
  </si>
  <si>
    <t>JUAREZ COSTA DO CARMO</t>
  </si>
  <si>
    <t>OLMIRO LEAO</t>
  </si>
  <si>
    <t>ODELIO PEREIRA FERREIRA</t>
  </si>
  <si>
    <t>LIRIA LENHARD</t>
  </si>
  <si>
    <t xml:space="preserve">TAL HOLDING PATRIMONIAL LTDA </t>
  </si>
  <si>
    <t>(ESPÓLIO)ASSIS SOARES DUARTE</t>
  </si>
  <si>
    <t>JOSE BARCAROLO SITA</t>
  </si>
  <si>
    <t>CELESTE JOAQUIM DA SILVA</t>
  </si>
  <si>
    <t>ADIR JOSE DE OLIVEIRA</t>
  </si>
  <si>
    <t>(ESPÓLIO)JULIO GONCALVES DE OLIVEIRA</t>
  </si>
  <si>
    <t>JURACI SCHMITT</t>
  </si>
  <si>
    <t>NILSON ZENATI</t>
  </si>
  <si>
    <t>ROMEO CARLOS KAYSER</t>
  </si>
  <si>
    <t>DUANI MORAES</t>
  </si>
  <si>
    <t>TAISE GRAZIELA NASCIMENTO FRANCISCO</t>
  </si>
  <si>
    <t>ELIANE CARDOSO AMBOS</t>
  </si>
  <si>
    <t>(ESPÓLIO)LAURI IVO GOMES DA SILVA</t>
  </si>
  <si>
    <t>EDGAR LUIZ THIESEN</t>
  </si>
  <si>
    <t>DILCEU MARSCHNER</t>
  </si>
  <si>
    <t>CONSTRUTORA GASS LTDA ME</t>
  </si>
  <si>
    <t>ROSALINA IRACEMA FREITAS</t>
  </si>
  <si>
    <t>LOURENÇO EPPING</t>
  </si>
  <si>
    <t>ARMINDO BRENTANO</t>
  </si>
  <si>
    <t>RENEI GUSTAVO RAMA</t>
  </si>
  <si>
    <t>QUELI CAROLINE MULLER ZAMBELLI</t>
  </si>
  <si>
    <t>DEVERCINA TOLEDO DA SILVA</t>
  </si>
  <si>
    <t>DAYSI VIANA RIBEIRO DA SILVA</t>
  </si>
  <si>
    <t>ARMANDO DHEIN</t>
  </si>
  <si>
    <t>PEDRONILHO JOSE FAGUNDES</t>
  </si>
  <si>
    <t>(ESPÓLIO)SELIVIO LAND</t>
  </si>
  <si>
    <t>CLAUDIO LEHMANN</t>
  </si>
  <si>
    <t>ANILDA STAHER DOS SANTOS</t>
  </si>
  <si>
    <t>DARCI RODRIGUES DA SILVA</t>
  </si>
  <si>
    <t>WERNER WOLSCHICK</t>
  </si>
  <si>
    <t>BALDUINO ILORIO FETTER</t>
  </si>
  <si>
    <t>AFFONSO LUIZ RITTER</t>
  </si>
  <si>
    <t>MARIA IARA GONCALVES DOS SANTOS</t>
  </si>
  <si>
    <t>ODILO PEDRO DE MELO</t>
  </si>
  <si>
    <t>MARIA GORETE GARCIA BARCELOS</t>
  </si>
  <si>
    <t>(ESPÓLIO)ZILDA ALVES DOS SANTOS</t>
  </si>
  <si>
    <t>LORI LUIZ DE MORAES</t>
  </si>
  <si>
    <t>BRENO RODRIGUES DA SILVA</t>
  </si>
  <si>
    <t>ARI IVO NOETZOLD</t>
  </si>
  <si>
    <t>ARMINDO GOMES DE OLIVEIRA</t>
  </si>
  <si>
    <t>FATIMA REGINA D AVILA GASSEN</t>
  </si>
  <si>
    <t>APTO 703</t>
  </si>
  <si>
    <t>BANCO DO BRASIL S/A</t>
  </si>
  <si>
    <t>LJ1B</t>
  </si>
  <si>
    <t>PAULO EUGENIO WEBER</t>
  </si>
  <si>
    <t>Rua  LAURO MULLER</t>
  </si>
  <si>
    <t>ILTON CLAUDIO MARTINS</t>
  </si>
  <si>
    <t>LUIZ ALBERTO LEAL DE LIMA</t>
  </si>
  <si>
    <t>AVELINO ALVES MACHADO-ESPOLIO</t>
  </si>
  <si>
    <t>ADEMIR MAZERA DA SILVEIRA</t>
  </si>
  <si>
    <t>ELISABETE MASERA</t>
  </si>
  <si>
    <t>JESSIKA YURI OTOMO</t>
  </si>
  <si>
    <t xml:space="preserve">(ESPÓLIO)ALIRIO RAMA </t>
  </si>
  <si>
    <t>CLEDIOMAR JOSE BUENO COIMBRA E OUTRO(S)</t>
  </si>
  <si>
    <t>DAVI CAMPANHONI</t>
  </si>
  <si>
    <t>ANTONIO OSMAR DEOTTI</t>
  </si>
  <si>
    <t>PERSINO JORGE PEREIRA DIAS</t>
  </si>
  <si>
    <t>EVALDO VILCIO FEITEN</t>
  </si>
  <si>
    <t>(ESPÓLIO)JOAO FRANCISCO MAUSA - ESPOLIO</t>
  </si>
  <si>
    <t>SERGIO LIESENFELD</t>
  </si>
  <si>
    <t>EMERSON POLI DA LUZ</t>
  </si>
  <si>
    <t>ELSA SEIMETZ</t>
  </si>
  <si>
    <t>ARTEMIMO JOSE MARTINS</t>
  </si>
  <si>
    <t>DIEGO CARDOSO DA SILVA</t>
  </si>
  <si>
    <t>ELI PACHECO DOS SANTOS</t>
  </si>
  <si>
    <t>ADEMAR MACHADO E OUTRO(S)</t>
  </si>
  <si>
    <t>FELIPE JOAO GONCALVES- ESPOLIO</t>
  </si>
  <si>
    <t>JOAO AMARO DA SILVA</t>
  </si>
  <si>
    <t>LUIZ ANGELO PANDOLFO</t>
  </si>
  <si>
    <t>JORGE LUIS KLEEMANN</t>
  </si>
  <si>
    <t>ANGELA REGINA DE OLIVEIRA RODRIGUES</t>
  </si>
  <si>
    <t>ANTENOR MONTEIRO</t>
  </si>
  <si>
    <t>FUGUET PARTICIPACOES SOCIETARIAS LTDA</t>
  </si>
  <si>
    <t>JOSE HESSLER</t>
  </si>
  <si>
    <t>JOAO NILSON DA SILVA</t>
  </si>
  <si>
    <t>LEANDRO MARCELO FLESCH</t>
  </si>
  <si>
    <t>NEIDER ROGERIO STACKE</t>
  </si>
  <si>
    <t>ORLANDINO BASILIDES VIERO</t>
  </si>
  <si>
    <t xml:space="preserve">(ESPÓLIO)LAUDIO HENRIQUE SAFT </t>
  </si>
  <si>
    <t>Rua  WASHINTON LUIZ</t>
  </si>
  <si>
    <t>SANTA LÚCIA</t>
  </si>
  <si>
    <t>LUIZ JORGE CORREIA DE MORAES</t>
  </si>
  <si>
    <t>CLOVIS ALEX SOARES</t>
  </si>
  <si>
    <t>Rua  EMILIO ROTH</t>
  </si>
  <si>
    <t>GUSTAVO WILLRICH</t>
  </si>
  <si>
    <t>TELMO CAMARGO</t>
  </si>
  <si>
    <t>SERGIO ALBINO SCHNEIDER</t>
  </si>
  <si>
    <t>Rua  PARAISO</t>
  </si>
  <si>
    <t>IMIGRANTE SUL</t>
  </si>
  <si>
    <t>NELSO ARMINDO REINHEIMER</t>
  </si>
  <si>
    <t>Rua  PAU BRASIL</t>
  </si>
  <si>
    <t>VILA OPERARIA</t>
  </si>
  <si>
    <t>TEREZINHA MELLO DA ROCHA</t>
  </si>
  <si>
    <t>Rua  BOM JESUS</t>
  </si>
  <si>
    <t>OPERARIA</t>
  </si>
  <si>
    <t>ADELINA LOURENÇO VIDAL</t>
  </si>
  <si>
    <t>Rua  CEDRO</t>
  </si>
  <si>
    <t>WOLACI WALDEMAR WICHMANN</t>
  </si>
  <si>
    <t>Rua  CANELA</t>
  </si>
  <si>
    <t>SIDINEI MARCELO MACHADO</t>
  </si>
  <si>
    <t>FCC CIENCIA DOS MATERIAIS LTDA</t>
  </si>
  <si>
    <t>Rua  ARAUCARIA</t>
  </si>
  <si>
    <t>EMILIO COSTA - ESPOLIO</t>
  </si>
  <si>
    <t>KAREN MARTINI</t>
  </si>
  <si>
    <t>Rua  PEDRO OTAVIO WICHMANN</t>
  </si>
  <si>
    <t>MARIA ELVIRA SPARREMBERGER</t>
  </si>
  <si>
    <t>Rua  DUQUE DE CAXIAS</t>
  </si>
  <si>
    <t>SONIA SCHMIDT SCHIRMANN</t>
  </si>
  <si>
    <t>JOSE CARLOS DA COSTA FRANCO</t>
  </si>
  <si>
    <t>Rua  CARLOS CHAGAS</t>
  </si>
  <si>
    <t>AURORA</t>
  </si>
  <si>
    <t>ROGERIO INACIO LIMA</t>
  </si>
  <si>
    <t>Rua  JOSE DE ANCHIETA</t>
  </si>
  <si>
    <t>MARA REGINA RODRIGUES</t>
  </si>
  <si>
    <t>Rua  SANTO ANTONIO</t>
  </si>
  <si>
    <t>IMIGRANTE NORTE</t>
  </si>
  <si>
    <t>Rua  URUGUAIANA</t>
  </si>
  <si>
    <t>WERNO KRAETZ</t>
  </si>
  <si>
    <t>SUELI ZENAIDE NOGARA</t>
  </si>
  <si>
    <t>Rua  GUARA</t>
  </si>
  <si>
    <t xml:space="preserve">(ESPÓLIO)TONY MICHEL </t>
  </si>
  <si>
    <t>Rua  WOLFRAM METZLER</t>
  </si>
  <si>
    <t>CLETO DE OLIVEIRA ARTEIRO</t>
  </si>
  <si>
    <t>Rua  FRIDOLINO MARTIN</t>
  </si>
  <si>
    <t>PEDRO DARI DINIZ MARTINS E OUTRO(S)</t>
  </si>
  <si>
    <t>Rua  MONTENEGRO</t>
  </si>
  <si>
    <t>(ESPÓLIO)MILTON MARIO FALLER</t>
  </si>
  <si>
    <t>Rua  ALVORADA</t>
  </si>
  <si>
    <t>(ESPÓLIO)ADAO PEREIRA PINHEIRO</t>
  </si>
  <si>
    <t xml:space="preserve">Rua  TAPES  </t>
  </si>
  <si>
    <t>LENIO FLAVIO SCHMIDT</t>
  </si>
  <si>
    <t>Z</t>
  </si>
  <si>
    <t xml:space="preserve">(ESPÓLIO)EUGENIA SPINDLER </t>
  </si>
  <si>
    <t xml:space="preserve">(ESPÓLIO)GUILHERME JORGE KLEIN </t>
  </si>
  <si>
    <t>NARA REJANE DO COUTO</t>
  </si>
  <si>
    <t>CATIULE GABRIELI DEMENEGHI</t>
  </si>
  <si>
    <t>RUI ALCEU SURIZ PACHECO</t>
  </si>
  <si>
    <t>AIRTON DA ROSA</t>
  </si>
  <si>
    <t>FUNERARIA FRANCESCHETTI LTDA</t>
  </si>
  <si>
    <t>JOSE OSMAR SCHERER</t>
  </si>
  <si>
    <t>HELDER FORTE</t>
  </si>
  <si>
    <t>Rua  VICENTE CELESTINO</t>
  </si>
  <si>
    <t>MAGALI ALINE PETZHOLD</t>
  </si>
  <si>
    <t>ROSANGELA INES DA SILVA SCHIENKIEWICZ</t>
  </si>
  <si>
    <t>LEO ZIMMER</t>
  </si>
  <si>
    <t>VITAL OSORIO RIBEIRO RODRIGUES</t>
  </si>
  <si>
    <t>ANA NELCI DA SILVA</t>
  </si>
  <si>
    <t>ELIO JOSE NUNES</t>
  </si>
  <si>
    <t>NERCIO BECKER E OUTRO(S)</t>
  </si>
  <si>
    <t>MARILEIA TEREZINHA DA SILVA</t>
  </si>
  <si>
    <t>Rua  CARMEN MIRANDA</t>
  </si>
  <si>
    <t>IVONE SCHIMITT</t>
  </si>
  <si>
    <t>ARNO SCHMITT</t>
  </si>
  <si>
    <t>OSVALDO PEREIRA CEZAR</t>
  </si>
  <si>
    <t>MARIO BECKER</t>
  </si>
  <si>
    <t>ROGERIO BIRATAN REICHERT</t>
  </si>
  <si>
    <t>ROSALINA IRACI DA SILVA</t>
  </si>
  <si>
    <t>ALFREDO SOARES DA SILVA</t>
  </si>
  <si>
    <t>SUZANA MARGARIDA SCHILLING</t>
  </si>
  <si>
    <t>RUTH ALVES VIEIRA</t>
  </si>
  <si>
    <t>MARLON HENRIQUE SOUZA SANTO</t>
  </si>
  <si>
    <t>ROZANE BEATRIZ FEISTAUER KLEIN</t>
  </si>
  <si>
    <t>PEDRO RAUL FISCHER</t>
  </si>
  <si>
    <t>JOELCIO DE SOUZA</t>
  </si>
  <si>
    <t>PAULO CESAR SANTELMO DA SILVA E OUTRO(S)</t>
  </si>
  <si>
    <t>DIRCEU CONSTANTE DA SILVA</t>
  </si>
  <si>
    <t>EDUARDO DE QUADROS DA SILVA</t>
  </si>
  <si>
    <t>EDMUNDO CARDOSO DE OLIVEIRA</t>
  </si>
  <si>
    <t>VILMAR DA SILVA NUNES</t>
  </si>
  <si>
    <t>Rua  ORSI</t>
  </si>
  <si>
    <t xml:space="preserve">ELISETE CENTA LIMA </t>
  </si>
  <si>
    <t>PEDRO RITTER FERREIRA</t>
  </si>
  <si>
    <t>FERNANDO JOSE STULP</t>
  </si>
  <si>
    <t>ROSENEI GONCALVES</t>
  </si>
  <si>
    <t>EDEMAR PEREIRA DA ROSA</t>
  </si>
  <si>
    <t>MARLI FORTE</t>
  </si>
  <si>
    <t>(ESPÓLIO)ANTONIO EUCLIDES NUNES DA ROSA</t>
  </si>
  <si>
    <t>ALZIRIO KOOP</t>
  </si>
  <si>
    <t>Rua  GERMANO SAUERESSIG</t>
  </si>
  <si>
    <t xml:space="preserve">MAZZA IMPORTAÇÃO E EXPORTAÇÃO LTDA </t>
  </si>
  <si>
    <t>(ESPÓLIO)NADIR REGINA SILVESTRIN</t>
  </si>
  <si>
    <t>MILTON SPENGLER</t>
  </si>
  <si>
    <t>VILMAR ULLMANN</t>
  </si>
  <si>
    <t>AUGUSTO GIOTTI</t>
  </si>
  <si>
    <t>SALVADOR PORTAL DE OLIVEIRA</t>
  </si>
  <si>
    <t>VILA METZLER</t>
  </si>
  <si>
    <t>(ESPÓLIO)VILSON DE SOUZA BIANCHI</t>
  </si>
  <si>
    <t>VALDIR JOAO DE BRITO</t>
  </si>
  <si>
    <t>RICARDO FORTE</t>
  </si>
  <si>
    <t xml:space="preserve">(ESPÓLIO)WOLFRAM NICOLAU METZLER </t>
  </si>
  <si>
    <t>GIDIO WINGERT</t>
  </si>
  <si>
    <t>RONALDO CARNEIRO BOFF</t>
  </si>
  <si>
    <t>AMANDINO JUNG</t>
  </si>
  <si>
    <t>(ESPÓLIO)FRANCISCO CANDIDO DA SILVA</t>
  </si>
  <si>
    <t>ADAIL DA SILVA</t>
  </si>
  <si>
    <t>LAURO HOFFMANN</t>
  </si>
  <si>
    <t>CARLOS EDUARDO BRAUN</t>
  </si>
  <si>
    <t xml:space="preserve">(ESPÓLIO)LEOPOLDO BRAUN </t>
  </si>
  <si>
    <t>LUCAS KLEIN DE BRITO</t>
  </si>
  <si>
    <t>MARI ANE DE OLIVEIRA MARQUES</t>
  </si>
  <si>
    <t>ALBINO NITSCHE</t>
  </si>
  <si>
    <t>ARI MULLER</t>
  </si>
  <si>
    <t>LUANA RIBEIRO DA SILVA</t>
  </si>
  <si>
    <t>UNIAO SUL BRAS IGREJA ADVENTISTA 7º DIA</t>
  </si>
  <si>
    <t>IZOLINA DAS NEVES MORAES</t>
  </si>
  <si>
    <t>CARLA KAPPLER BASSO</t>
  </si>
  <si>
    <t>CLADIS LAMPERT</t>
  </si>
  <si>
    <t>ROSANE DA SILVA PEREIRA</t>
  </si>
  <si>
    <t>ISOLETA MACIEL DOS REIS</t>
  </si>
  <si>
    <t>CELANIR HAAG</t>
  </si>
  <si>
    <t>MARGARETE BECKER STRAIT</t>
  </si>
  <si>
    <t>MARINA GOMES DA SILVA</t>
  </si>
  <si>
    <t>ARACY PEREIRA DIAS DE OLIVEIRA</t>
  </si>
  <si>
    <t>AGENOR LOPES DE OLIVEIRA</t>
  </si>
  <si>
    <t>ILDEFONSO CARDOSO DE OLIVEIRA</t>
  </si>
  <si>
    <t>NELSI DOS SANTOS</t>
  </si>
  <si>
    <t>Lilian Cristina Jungthon</t>
  </si>
  <si>
    <t>FABIO VALMOR JUNGTHON</t>
  </si>
  <si>
    <t>CLAUDEMIR MACHADO</t>
  </si>
  <si>
    <t>VITORIA FRELICH BOFF</t>
  </si>
  <si>
    <t>ARNILDO LEOPOLDO BOES</t>
  </si>
  <si>
    <t>CLOVIS JOSE FREY</t>
  </si>
  <si>
    <t>VANDER RAVASI BISCAGLIA</t>
  </si>
  <si>
    <t>PEDRO LAURI BRAUN</t>
  </si>
  <si>
    <t>ROSA RIBEIRO DE BORBA</t>
  </si>
  <si>
    <t>MARIA ELISABETE DIETRICH DE MELLO</t>
  </si>
  <si>
    <t>SOLANDI MARIA BECKER BLOS</t>
  </si>
  <si>
    <t>CASSIMIRO MATIAS</t>
  </si>
  <si>
    <t>WALDEMAR WAGNER- ESPOLIO</t>
  </si>
  <si>
    <t>ALEX ADELAR DOS ANJOS</t>
  </si>
  <si>
    <t>CESAR MARINO ISOPPO</t>
  </si>
  <si>
    <t>PEDRO WEIDE</t>
  </si>
  <si>
    <t>ADAO JOSE DE MIRANDA -ESPOLIO</t>
  </si>
  <si>
    <t>CARLOS BENNECH FILHO</t>
  </si>
  <si>
    <t>GILMAR BENNECH</t>
  </si>
  <si>
    <t>Rua  EMILIO SCHMIDT</t>
  </si>
  <si>
    <t>ADRIANA SCHMIDT ELOY</t>
  </si>
  <si>
    <t>IRINEO BACKES</t>
  </si>
  <si>
    <t>MARLENE NOELI LAUX</t>
  </si>
  <si>
    <t>Rua  PEDRO CORREA DA SILVA</t>
  </si>
  <si>
    <t>LUIZ LAURO KLAUS</t>
  </si>
  <si>
    <t>MARISOL BARBOSA DA MOTTA</t>
  </si>
  <si>
    <t>ILTON WEILER</t>
  </si>
  <si>
    <t>ALEXANDRO DA SILVA FERRAZ</t>
  </si>
  <si>
    <t>ARSENIO PEDRO BACKES</t>
  </si>
  <si>
    <t>PAULO NORBERTO BREIER</t>
  </si>
  <si>
    <t>AIRTON HEINEN ESPOLIO DE</t>
  </si>
  <si>
    <t>Rua  OTACILIO ELOI</t>
  </si>
  <si>
    <t>LUCIANE PEZZINI</t>
  </si>
  <si>
    <t>ALEXANDRE ILHA DE ABREU</t>
  </si>
  <si>
    <t>JOSE RAZIA</t>
  </si>
  <si>
    <t>LAURY KRABBE</t>
  </si>
  <si>
    <t>ILMO KOOP</t>
  </si>
  <si>
    <t>JULIANO VENICIO WEBER</t>
  </si>
  <si>
    <t>MORGANA THAIS HEITELVAN LIMA</t>
  </si>
  <si>
    <t>CRISTIAN DAMACENO CORREA</t>
  </si>
  <si>
    <t>LEODIR ALBERTO MACIEL OCHOA E OUTRO(S)</t>
  </si>
  <si>
    <t>Rua  WALDEMAR KIRSCH</t>
  </si>
  <si>
    <t>ALCEU FERREIRA GOMES</t>
  </si>
  <si>
    <t>SENILDA ARETZ</t>
  </si>
  <si>
    <t>MAURO JOSIAS DE OLIVEIRA</t>
  </si>
  <si>
    <t>CESAR GUSTAVO HOFFMANN</t>
  </si>
  <si>
    <t>OSMAR LUIZ FLESCH</t>
  </si>
  <si>
    <t>PASQUAL PIAZZA ORTOLAN</t>
  </si>
  <si>
    <t>ROGER DANIEL DA ROCHA</t>
  </si>
  <si>
    <t>PEDRO SILVEIRA DE OLIVEIRA</t>
  </si>
  <si>
    <t>MARIA ROSELEI DA SILVA VIANA</t>
  </si>
  <si>
    <t>DELI ANTONIO FERRI MARQUES</t>
  </si>
  <si>
    <t>ROBERTO MATHIAS MULLER</t>
  </si>
  <si>
    <t>MAICON BECKER DIAS</t>
  </si>
  <si>
    <t>MARCO ADRIANO MOLLER</t>
  </si>
  <si>
    <t>FABIO LUIS KRUMMENAUER</t>
  </si>
  <si>
    <t>SOCIEDADE DE CANTO PROGRESSO</t>
  </si>
  <si>
    <t>(ESPÓLIO)IRACEMO HERMANN SOARES</t>
  </si>
  <si>
    <t xml:space="preserve">(ESPÓLIO)IRENA OLIVIA STRASSBURGER </t>
  </si>
  <si>
    <t>ENITI TERESINHA NUNES DA SILVA</t>
  </si>
  <si>
    <t>Rua  ANA NERI</t>
  </si>
  <si>
    <t>DARCI NUNES CORREA ESPOLIO DE</t>
  </si>
  <si>
    <t>VERA MARLI SCHUCK</t>
  </si>
  <si>
    <t>CARLOS FERNANDO DE SOUZA</t>
  </si>
  <si>
    <t>JOAO BATISTA DE OLIVEIRA</t>
  </si>
  <si>
    <t>ALARY LINY MULLER</t>
  </si>
  <si>
    <t>(ESPÓLIO)ENIO ERIO GRAEFF</t>
  </si>
  <si>
    <t>(ESPÓLIO)EVALDO JAEGER</t>
  </si>
  <si>
    <t>VALERIA SANDER RENNER</t>
  </si>
  <si>
    <t>MARCIA REGINA CALLEGARO</t>
  </si>
  <si>
    <t>Rua  JOSE BONIFACIO</t>
  </si>
  <si>
    <t>DARCI DA SILVA</t>
  </si>
  <si>
    <t>ARNO TERNUS</t>
  </si>
  <si>
    <t>ALMIRO DE FRAGA ESPOLIO DE</t>
  </si>
  <si>
    <t>MARCIA LISETE BORDIN</t>
  </si>
  <si>
    <t>ANA FRANCISCA CARDOSO DE OLIVEIRA</t>
  </si>
  <si>
    <t>ALZEMILDA SIMON</t>
  </si>
  <si>
    <t>PABLO MARCELO REGINALDO</t>
  </si>
  <si>
    <t>LUIZ AYRES DE SIQUEIRA</t>
  </si>
  <si>
    <t>(ESPÓLIO)PIRAJU NICOLA</t>
  </si>
  <si>
    <t>DELMAR RODRIGUES DA SILVEIRA</t>
  </si>
  <si>
    <t>Rua  AVELINO OSVALDO SANDER</t>
  </si>
  <si>
    <t>FLAVIO HAUBRICH</t>
  </si>
  <si>
    <t>ALFREDO KLUG</t>
  </si>
  <si>
    <t>MARIA MOREIRA LEICHTVEIS</t>
  </si>
  <si>
    <t>SELANIR MARIA CHAVES</t>
  </si>
  <si>
    <t>(ESPÓLIO)ROMEU BRAUN</t>
  </si>
  <si>
    <t>(ESPÓLIO)JOAO DOS SANTOS CAMARA</t>
  </si>
  <si>
    <t>ILSE GUNTSCHNIG</t>
  </si>
  <si>
    <t>ERNI MICHEL</t>
  </si>
  <si>
    <t>ELISABETE FOSS CARDOZO BUSOLLI</t>
  </si>
  <si>
    <t>TIAGO RENATO DE MATOS</t>
  </si>
  <si>
    <t>HENRIQUE OSMAR RITTER</t>
  </si>
  <si>
    <t>MARIA SANTINA KUNZLER</t>
  </si>
  <si>
    <t>(ESPÓLIO)ARNILDO SOUZA</t>
  </si>
  <si>
    <t>OLIVERIO BOEIRA DOS REIS</t>
  </si>
  <si>
    <t>Rua  SILVINO THOEN</t>
  </si>
  <si>
    <t>FRANCISCO JAIR MARTINS</t>
  </si>
  <si>
    <t>LUIS SEDERLEI ROMEIRO DA SILVA</t>
  </si>
  <si>
    <t>JURANDI LUIZ DE OLIVEIRA FARIAS</t>
  </si>
  <si>
    <t>DELMIRO JOSUEL PONTES</t>
  </si>
  <si>
    <t>GLACI TEREZINHA KAUFMANN</t>
  </si>
  <si>
    <t>CLEITON MORACIR TOPPER</t>
  </si>
  <si>
    <t>MARIA LORISETE MOREIRA</t>
  </si>
  <si>
    <t>CASEMIRO MIOR JUNIOR</t>
  </si>
  <si>
    <t>BONATTUS COMERCIO DE PECAS E SERVIÇOS LTDA</t>
  </si>
  <si>
    <t>DAVID KLUGE FILHO</t>
  </si>
  <si>
    <t>JOSE NATAL CARGNELUTTI</t>
  </si>
  <si>
    <t xml:space="preserve">SIRLEI MOMBACH </t>
  </si>
  <si>
    <t>(ESPÓLIO)JUVELINA DA ROSA</t>
  </si>
  <si>
    <t>ANTONIA VITORINA DA SILVA</t>
  </si>
  <si>
    <t>ELMAR PROPP</t>
  </si>
  <si>
    <t>MATHEUS IRANI DE VARGAS</t>
  </si>
  <si>
    <t>CLAUDIO IRENEU DA SILVA</t>
  </si>
  <si>
    <t>Rua  WILLY TROTT</t>
  </si>
  <si>
    <t>LILIAN APARECIDA BOENO</t>
  </si>
  <si>
    <t>FRIDA POHREN</t>
  </si>
  <si>
    <t>ENAZIO LEICHTVEIS</t>
  </si>
  <si>
    <t>LEOPOLDO ALFREDO WAGNER</t>
  </si>
  <si>
    <t>IARA MARIA TEIXEIRA</t>
  </si>
  <si>
    <t>CELITA FERREIRA</t>
  </si>
  <si>
    <t>JOAO SILVIO DE OLIVEIRA</t>
  </si>
  <si>
    <t>VANEIS DE JESUS RODRIGUES</t>
  </si>
  <si>
    <t>MARCAR CONSTRUCOES LTDA</t>
  </si>
  <si>
    <t>SOLANGE DE FATIMA CARGNELUTTI</t>
  </si>
  <si>
    <t>NORBERTO KARST</t>
  </si>
  <si>
    <t>AGORA IMOVEIS - LTDA</t>
  </si>
  <si>
    <t>REGINA DREHER</t>
  </si>
  <si>
    <t>CM PESQUISA E DESENVOLVIMENTO - EIRELI - EPP</t>
  </si>
  <si>
    <t>MARIO MAURICIO STREIT</t>
  </si>
  <si>
    <t>JOAO PAULO MENDEL</t>
  </si>
  <si>
    <t>SELVINO ALTENHOFEN</t>
  </si>
  <si>
    <t>ELVIDE CECILIA BACKES</t>
  </si>
  <si>
    <t>MARILE FATIMA GOETZ</t>
  </si>
  <si>
    <t>JOSE RUDI SCHLINDWEIN</t>
  </si>
  <si>
    <t>ANA CATARINA HENZ</t>
  </si>
  <si>
    <t>ANTONIO ENEDIR CARDOSO DA SILVA</t>
  </si>
  <si>
    <t>ERNANI DE OLIVEIRA</t>
  </si>
  <si>
    <t>(ESPÓLIO)ALCINDO STRAUSS</t>
  </si>
  <si>
    <t>BRENO GUSTAVO KRUMENAUER</t>
  </si>
  <si>
    <t>MARCIO SILVANO DE SOUZA</t>
  </si>
  <si>
    <t>ELPIDIO KRUMMENAUER</t>
  </si>
  <si>
    <t>MARINO BRAUN</t>
  </si>
  <si>
    <t>ALMIRO JOSE MALDANER</t>
  </si>
  <si>
    <t>PAULO ROBERTO WEBLER</t>
  </si>
  <si>
    <t>Rua  CASTRO ALVES</t>
  </si>
  <si>
    <t>ADEMIR INACIO MOREIRA</t>
  </si>
  <si>
    <t>GUSTAVO HENRIQUE PRASS</t>
  </si>
  <si>
    <t>MAURICIO ARY KRUMENAUER</t>
  </si>
  <si>
    <t>MALDANER MOLLER EMPREENDIMENTOS IMOBILIARIOS LTDA</t>
  </si>
  <si>
    <t>(ESPÓLIO)ERICA SCHUCK</t>
  </si>
  <si>
    <t>CLAUDIO MARCOS KRAEMER</t>
  </si>
  <si>
    <t>MICHELE FERNANDA PRASS DA SILVA</t>
  </si>
  <si>
    <t>ROQUE IVO WEBER</t>
  </si>
  <si>
    <t>DARCY BUHL</t>
  </si>
  <si>
    <t>MODESTO PEDRO MALDANER</t>
  </si>
  <si>
    <t>JOAO IRINEU WINTER</t>
  </si>
  <si>
    <t>JOAO PAULO SCHMITT</t>
  </si>
  <si>
    <t>ROSELI WEBER</t>
  </si>
  <si>
    <t>IRINEU WUNSCH</t>
  </si>
  <si>
    <t>LORENO KAPLER</t>
  </si>
  <si>
    <t>WERNO CARLITO ARNOLD</t>
  </si>
  <si>
    <t>D E RUSCHEL REPRESENTAÇÕES LTDA</t>
  </si>
  <si>
    <t>LAURO GUILHERME DRUMM</t>
  </si>
  <si>
    <t>GILBERTO NUNES ROSSETTO</t>
  </si>
  <si>
    <t>ILSE STUDT E OUTROS</t>
  </si>
  <si>
    <t>DILAMAR FELLES</t>
  </si>
  <si>
    <t>ANELISE MARIA PINHEIRO</t>
  </si>
  <si>
    <t>ADRIANO PINHEIRO</t>
  </si>
  <si>
    <t>Rua  ERICO VERISSIMO</t>
  </si>
  <si>
    <t>(ESPÓLIO)ADALBERTO PAULO LEUCK</t>
  </si>
  <si>
    <t>GABRIELA SHAIANE DA SILVA</t>
  </si>
  <si>
    <t>LUIZ HENRIQUE LIMA DO AMARAL</t>
  </si>
  <si>
    <t>ALDO ANTONIO RIBEIRO DE ALMEIDA</t>
  </si>
  <si>
    <t>ELDO ALIPIO AULER</t>
  </si>
  <si>
    <t>ANTONIO TADEU DE OLIVEIRA</t>
  </si>
  <si>
    <t>JOSE VICENTE MARTINI CANDIDO</t>
  </si>
  <si>
    <t>ROZELI DE FATIMA TORRES LINHARES</t>
  </si>
  <si>
    <t>JACINTO MAURICIO GEWEHR</t>
  </si>
  <si>
    <t>VERA PLACK</t>
  </si>
  <si>
    <t>JULCI KLAUS</t>
  </si>
  <si>
    <t>TEREZINHA RENI SOUZA RAMIRES</t>
  </si>
  <si>
    <t>CLAUDIO ROBERTO MACHADO DUFIM</t>
  </si>
  <si>
    <t>VERA ALEXANDRE MACHADO</t>
  </si>
  <si>
    <t>Rua  ALBERTO MOSSMANN</t>
  </si>
  <si>
    <t>(ESPÓLIO)MOACIR BAPTISTA</t>
  </si>
  <si>
    <t>PEDRO PAULO DUINOSKI</t>
  </si>
  <si>
    <t>(ESPÓLIO)MALDOS OSVALDO RENCK</t>
  </si>
  <si>
    <t>MANON APARECIDA DOS SANTOS</t>
  </si>
  <si>
    <t>ALEXANDRE ARNOLD</t>
  </si>
  <si>
    <t>ELCIO PELINSON</t>
  </si>
  <si>
    <t>MARINES GIRARDI BALT</t>
  </si>
  <si>
    <t>CLEITON LUIZ ANDREIS</t>
  </si>
  <si>
    <t>CIA DE GAS DO ESTADO DO RGS - SULGAS</t>
  </si>
  <si>
    <t xml:space="preserve">(ESPÓLIO)RUDY JORGE STEINMETZ </t>
  </si>
  <si>
    <t>MARMORARIA RIEGEL LTDA</t>
  </si>
  <si>
    <t>LECI DE FREITAS FLORES</t>
  </si>
  <si>
    <t>DANILO SCHMIDEL</t>
  </si>
  <si>
    <t>ADEMIR RODRIGUES DA SILVA</t>
  </si>
  <si>
    <t>LUANI ADRIANA VENTER</t>
  </si>
  <si>
    <t>IRINITA GRESSLER</t>
  </si>
  <si>
    <t>EDIO SIMON</t>
  </si>
  <si>
    <t>GILMAR DE CRISTO</t>
  </si>
  <si>
    <t>JOSE AUGUSTINHO CASSOL</t>
  </si>
  <si>
    <t>PEDRO RODOLFO ZERVES</t>
  </si>
  <si>
    <t>VILMAR DA CRUZ</t>
  </si>
  <si>
    <t>ANGELICA FABIANE DA ROSA</t>
  </si>
  <si>
    <t>ELSON REINALDO DAMIAN RAMOS</t>
  </si>
  <si>
    <t>MARIO DE VARGAS</t>
  </si>
  <si>
    <t>JOSE ILTO ALAJARA NUNES</t>
  </si>
  <si>
    <t xml:space="preserve">(ESPÓLIO)SERGIO LUIZ ELTZ </t>
  </si>
  <si>
    <t>DJESSICA MAIARA MOTTA</t>
  </si>
  <si>
    <t>ANDRE AVELINO RITTER</t>
  </si>
  <si>
    <t>IVANI PLACK DE LIMA</t>
  </si>
  <si>
    <t>JOAO ODACIO DA SILVA</t>
  </si>
  <si>
    <t>(ESPÓLIO)JOSE DIOCLECIO DE SOUZA SILVA</t>
  </si>
  <si>
    <t>ADAO WREMPKOSKI</t>
  </si>
  <si>
    <t>Rua  MACHADO DE ASSIS</t>
  </si>
  <si>
    <t>CARLOS DANIEL VIEIRA FONTES</t>
  </si>
  <si>
    <t>ADMAR AFFELDT</t>
  </si>
  <si>
    <t>JOSE FERNANDO SOARES</t>
  </si>
  <si>
    <t>Rua  IDALINO JOAO MARTIN</t>
  </si>
  <si>
    <t>ALEX JUNIOR SAFT</t>
  </si>
  <si>
    <t>JOAO NERCI ARNOLD</t>
  </si>
  <si>
    <t>DALVANE RODRIGUES LEMOS</t>
  </si>
  <si>
    <t>Rua  VITOR MEIRELES</t>
  </si>
  <si>
    <t>MARLI DA SILVA BECKER</t>
  </si>
  <si>
    <t>IVO KLEIN</t>
  </si>
  <si>
    <t>SANDRA ESTELA KRUMMENAUER</t>
  </si>
  <si>
    <t>ROMULO VON ROSENTHAL</t>
  </si>
  <si>
    <t>NELSON ARMANDO TEIXEIRA DOS SANTOS</t>
  </si>
  <si>
    <t>SAMARONICA ELOISA BECKER</t>
  </si>
  <si>
    <t>CLAUCIA JAQUELINE WOLSCHICK RIGO</t>
  </si>
  <si>
    <t>FAISAL MOTHCI KARAM</t>
  </si>
  <si>
    <t>ILONI ANGELA ZANATTA VETTORELLO</t>
  </si>
  <si>
    <t>Rua  SALDANHA MARINHO</t>
  </si>
  <si>
    <t>JAIR SCHUH</t>
  </si>
  <si>
    <t>SHOE VISIONS EXPORTACOES LTDA</t>
  </si>
  <si>
    <t>VANIRIO MANOEL LARANJEIRA</t>
  </si>
  <si>
    <t>RICARDO LUIZ KLEIN</t>
  </si>
  <si>
    <t>CARLOS JOSE FERNANDES RAMOS</t>
  </si>
  <si>
    <t>ARLINDO ALMEIDA DA SILVA</t>
  </si>
  <si>
    <t>MARIA IVONETE RODRIGUES DA SILVA</t>
  </si>
  <si>
    <t>DARLEN BEATRIZ SANTOS MOREIRA</t>
  </si>
  <si>
    <t>GUIOMAR CICERO DA SILVA</t>
  </si>
  <si>
    <t>FABIO TORMES</t>
  </si>
  <si>
    <t>UBELINHO ANTONIO POLIDORO</t>
  </si>
  <si>
    <t>ROBERTA REICHERT DA SILVA</t>
  </si>
  <si>
    <t>LAERCIO WITT</t>
  </si>
  <si>
    <t>MARIA GORETI HOFFMEISTER</t>
  </si>
  <si>
    <t>LUCIA MORAES</t>
  </si>
  <si>
    <t>MAILA ELISA BARON</t>
  </si>
  <si>
    <t>DARCY OSCAR LAMB - ESPOLIO</t>
  </si>
  <si>
    <t>JULIANA BRENTANO</t>
  </si>
  <si>
    <t xml:space="preserve">(ESPÓLIO)FRANCISCO DE OLIVEIRA </t>
  </si>
  <si>
    <t>LUIZ CLAUDIO DUARTE</t>
  </si>
  <si>
    <t>MARIO KNAAK</t>
  </si>
  <si>
    <t>NILVA TERESINHA DAMBROS</t>
  </si>
  <si>
    <t>MARCO DIAS</t>
  </si>
  <si>
    <t>ANTONIO MANOEL DOS SANTOS</t>
  </si>
  <si>
    <t>VILMAR SOARES ROCHA</t>
  </si>
  <si>
    <t>LARRI ANTONIO DA SILVA</t>
  </si>
  <si>
    <t>IVONE STEIN NUNES</t>
  </si>
  <si>
    <t>(ESPÓLIO)NELSO DIAS</t>
  </si>
  <si>
    <t>EVALDO LINO DE SOUZA</t>
  </si>
  <si>
    <t>TANIA KRABBE</t>
  </si>
  <si>
    <t>(ESPÓLIO)SILVIO JOSE FLORES SOARES</t>
  </si>
  <si>
    <t>MARCO ANTONIO GONCALVES</t>
  </si>
  <si>
    <t>CAMILA ERNZEN PACKES</t>
  </si>
  <si>
    <t>JOAO BATISTA FRUSCALSO</t>
  </si>
  <si>
    <t>ENIO NOLASCO DA SILVA</t>
  </si>
  <si>
    <t>TERESINHA DOS REIS CARNINI</t>
  </si>
  <si>
    <t>HERNANDES RHEINGANTZ</t>
  </si>
  <si>
    <t>CLAUDIOMIR CORNEAU RIBEIRO</t>
  </si>
  <si>
    <t>DULCIA REGINA SCRINZ</t>
  </si>
  <si>
    <t>ANIBALDO KRUPP</t>
  </si>
  <si>
    <t xml:space="preserve">(ESPÓLIO)VALDO ADAMS </t>
  </si>
  <si>
    <t>DANILO SPERLING SCHUNEMANN</t>
  </si>
  <si>
    <t>OSVALDO LUIZ MACHADO</t>
  </si>
  <si>
    <t>KELI CRISTINA SCHNEIDER</t>
  </si>
  <si>
    <t>(ESPÓLIO)LAURI GOMES DA ROSA</t>
  </si>
  <si>
    <t>(ESPÓLIO)JOSE CORREIA DE ANDRADE SOBRINHO</t>
  </si>
  <si>
    <t>SPILMAN FOMENTO MERCANTIL LTDA</t>
  </si>
  <si>
    <t>CARLOS KLEIN</t>
  </si>
  <si>
    <t>NILZA MARIA MICHEL</t>
  </si>
  <si>
    <t>RUDI ENGERS</t>
  </si>
  <si>
    <t>CLAUDIA ESTEFANIA KRUMMENAUER</t>
  </si>
  <si>
    <t>ANOR KRUMMENAUER</t>
  </si>
  <si>
    <t>JULIO CESAR ELOY LAUXEN</t>
  </si>
  <si>
    <t>JOSE DAVANIR BARTH</t>
  </si>
  <si>
    <t>DELMAR TEIXEIRA DE MORAES</t>
  </si>
  <si>
    <t>ARNO ABATI DE JESUS PEREIRA</t>
  </si>
  <si>
    <t>SERGIO JOAO VETTORELLO</t>
  </si>
  <si>
    <t>(ESPÓLIO)JOSE FERNANDES DA SILVA ESPOLIO DE</t>
  </si>
  <si>
    <t>MARCO ANTONIO BONIATTI</t>
  </si>
  <si>
    <t>INACIO SAUSEN</t>
  </si>
  <si>
    <t>WALMIR NELSON CARDOSO</t>
  </si>
  <si>
    <t>BENO LAURI BECKER</t>
  </si>
  <si>
    <t>ALBINA MARIA GASPERIN</t>
  </si>
  <si>
    <t>ANDRADINA ALADIA GASPERIN E OUTRO</t>
  </si>
  <si>
    <t>ANILDO FELIX DA SILVA</t>
  </si>
  <si>
    <t>LUIZ CARLOS LAUER E OUTRO(S)</t>
  </si>
  <si>
    <t>LUIZ CARLOS LAUER</t>
  </si>
  <si>
    <t>SELI LEHNEN FAUTH</t>
  </si>
  <si>
    <t>FRANCISCO MARQUES DA ROCHA</t>
  </si>
  <si>
    <t>JOSE CLOVIS BECKER</t>
  </si>
  <si>
    <t>DJALMO ANTONIO BEER</t>
  </si>
  <si>
    <t>TERESINHA VETTORELLO</t>
  </si>
  <si>
    <t>ADELAIDE PEREIRA</t>
  </si>
  <si>
    <t>FLAVIO LUIZ DE OLIVEIRA</t>
  </si>
  <si>
    <t>LUIZ CARLOS MARTINS</t>
  </si>
  <si>
    <t>LEANDRO FONTES DA SILVA</t>
  </si>
  <si>
    <t>JAIMIR JOAO VETTORELLO</t>
  </si>
  <si>
    <t>SERGIO LUIS TRIEWEILER</t>
  </si>
  <si>
    <t>SIBILA FLECK</t>
  </si>
  <si>
    <t>WERNO IGNACIO WEBER</t>
  </si>
  <si>
    <t>(ESPÓLIO)CATARINA JACINTA MORBACH</t>
  </si>
  <si>
    <t>EZEQUIEL PEREIRA</t>
  </si>
  <si>
    <t>(ESPÓLIO)DIOMAR OTTO SILVEIRA</t>
  </si>
  <si>
    <t>ADALTO BATISTA DE SOUZA</t>
  </si>
  <si>
    <t>EMILIO DIAS</t>
  </si>
  <si>
    <t>VALTER BANDOW SCHMIDT</t>
  </si>
  <si>
    <t>JOSE ATAIDE FIGUEIRA DA SILVA</t>
  </si>
  <si>
    <t>MARIA DE FATIMA LUBENOW</t>
  </si>
  <si>
    <t>ANTONIO ENEDIR MORBACH</t>
  </si>
  <si>
    <t>NIVEA REJANE GRINGS</t>
  </si>
  <si>
    <t>VILIVIO ATALIBA SCHMILLING</t>
  </si>
  <si>
    <t>PAULO SCHAEFER</t>
  </si>
  <si>
    <t>PAULO FERNANDO LAUER</t>
  </si>
  <si>
    <t>PLAUTO SILVA BRUM</t>
  </si>
  <si>
    <t xml:space="preserve">(ESPÓLIO)ARMINDO BAUM </t>
  </si>
  <si>
    <t>CIBILLA JUNG</t>
  </si>
  <si>
    <t>TERESA MOURA</t>
  </si>
  <si>
    <t>ANIBAL ABATI PEREIRA</t>
  </si>
  <si>
    <t>JOAO WAGNER SANTOS BREHM</t>
  </si>
  <si>
    <t>VERA LUCIA FRITSCH</t>
  </si>
  <si>
    <t>MARCOS RENATO SILVANO</t>
  </si>
  <si>
    <t>INTERMETRO LOCACOES SERVICOS POAH S.A.</t>
  </si>
  <si>
    <t>OSMAR DOS SANTOS</t>
  </si>
  <si>
    <t>JORGE JEFFERSON PETRY</t>
  </si>
  <si>
    <t>HELIO HUGO JUNG</t>
  </si>
  <si>
    <t>ELOI DE OLIVEIRA</t>
  </si>
  <si>
    <t>SANDRA T.RODRIGUES</t>
  </si>
  <si>
    <t>ARTHUR LUIZ LEUCK</t>
  </si>
  <si>
    <t>RICARDO SCHEFFEL</t>
  </si>
  <si>
    <t>Rua  CENTRAL</t>
  </si>
  <si>
    <t>BERNARDO PALUDO</t>
  </si>
  <si>
    <t>JOAO FRANCISCO CARGNELUTTI</t>
  </si>
  <si>
    <t>(ESPÓLIO)PAULO DE FREITAS</t>
  </si>
  <si>
    <t>FRANCISCO ENOIR BERTUOL</t>
  </si>
  <si>
    <t>PEDRO VALDIR BERTUOL</t>
  </si>
  <si>
    <t>JORGE LUIZ SCHMITT</t>
  </si>
  <si>
    <t>MONICA MARIA THIESEN</t>
  </si>
  <si>
    <t>ERENI PEDRO PETERSEN</t>
  </si>
  <si>
    <t>JOÃO CARLOS FRITZEN</t>
  </si>
  <si>
    <t>HILARIO SOARES</t>
  </si>
  <si>
    <t>ERMEDIO EGIDIO RAUBER</t>
  </si>
  <si>
    <t>ROGERIO VOLP BONELLA</t>
  </si>
  <si>
    <t>PEDRO ELTON BERTUOL BOFF</t>
  </si>
  <si>
    <t>AUREO ADAMES PEDROSO</t>
  </si>
  <si>
    <t>(ESPÓLIO)NAIR TOLFO BONELLA</t>
  </si>
  <si>
    <t>MARIA TERESINHA FELISBERTO CORREA</t>
  </si>
  <si>
    <t>ROBERTA BAUER</t>
  </si>
  <si>
    <t>ROSALVO JOSE GONCALVES</t>
  </si>
  <si>
    <t>PEDRO PEDROSO MORAES - ESPÓLIO</t>
  </si>
  <si>
    <t>PAULO WARKEN</t>
  </si>
  <si>
    <t>BARBARA WARKEN</t>
  </si>
  <si>
    <t>ROGERIO LUIS SIMON</t>
  </si>
  <si>
    <t>DINALCI TRESPACH STAIER</t>
  </si>
  <si>
    <t>MILTON JOSE DE MELLO</t>
  </si>
  <si>
    <t>MARINO DELMAR MONACO</t>
  </si>
  <si>
    <t>CARLOS EDUARDO MONACO</t>
  </si>
  <si>
    <t>MICHELE ESTER DE OLIVEIRA</t>
  </si>
  <si>
    <t>TANIA TEREZINHA KONRATH</t>
  </si>
  <si>
    <t>JUVENIL JOAO FOGACA</t>
  </si>
  <si>
    <t>JULIO CESAR RIBEIRO</t>
  </si>
  <si>
    <t>PAULO PERONI PELLIN</t>
  </si>
  <si>
    <t>MOSMANN CONSTRUCOES LTDA</t>
  </si>
  <si>
    <t>MARIA BEATRIZ KOETZ DA ROSA</t>
  </si>
  <si>
    <t>DANIEL ROTHE PINTO</t>
  </si>
  <si>
    <t>CARLOS BALDUINO BLUMM</t>
  </si>
  <si>
    <t>GERALDO JACOBS</t>
  </si>
  <si>
    <t>CARMEN COUTO BOHRER</t>
  </si>
  <si>
    <t>DIEGO ARMANDO BRINKER</t>
  </si>
  <si>
    <t>CPFL TRANSMISSAO S.A.</t>
  </si>
  <si>
    <t>(ESPÓLIO)JOAO ERNESTO KELLERMANN</t>
  </si>
  <si>
    <t>NELSON LUIZ ARNHOLD</t>
  </si>
  <si>
    <t>KATIA REGINA DOS SANTOS JARDIM</t>
  </si>
  <si>
    <t>LAURY RHEINHEIMER</t>
  </si>
  <si>
    <t>GUIDO ALBERTO LORENZ</t>
  </si>
  <si>
    <t>PAULO JORGE KELLERMANN</t>
  </si>
  <si>
    <t>(ESPÓLIO)PEDRO ANTONIO DA SILVEIRA</t>
  </si>
  <si>
    <t>ANIBIO ANTONIO FROHLICH</t>
  </si>
  <si>
    <t>CLAUDIA CRISTINA MONACO JULIO</t>
  </si>
  <si>
    <t>ERMINDO ERNO ARNHOLD</t>
  </si>
  <si>
    <t>ELMAR ELVILAZIO FILLMANN</t>
  </si>
  <si>
    <t>LORICARDO DE OLIVEIRA E OUTROS</t>
  </si>
  <si>
    <t>NECI MARIA HENZ</t>
  </si>
  <si>
    <t>LUISA ELIETE NUNES</t>
  </si>
  <si>
    <t>CLARISSE HAUBERT</t>
  </si>
  <si>
    <t>ARNILDO JOSE DA SILVA</t>
  </si>
  <si>
    <t>(ESPÓLIO)ATHAIDE RODRIGUES DE MACEDO</t>
  </si>
  <si>
    <t>NILO DE JESUS</t>
  </si>
  <si>
    <t>MANOEL ALVES FERREIRA</t>
  </si>
  <si>
    <t>VICTOR ANTONIO WEILER</t>
  </si>
  <si>
    <t>CLOVIS NUNES GUIMARAES</t>
  </si>
  <si>
    <t>GILMAR JOSÉ DA SILVA</t>
  </si>
  <si>
    <t>JOAO JOSE BORGES FRANCO</t>
  </si>
  <si>
    <t>OLEGAR MULLER</t>
  </si>
  <si>
    <t>ARNO LEVY NUNES DE OLIVEIRA</t>
  </si>
  <si>
    <t>(ESPÓLIO)CHARLES SIMAO MORAIS</t>
  </si>
  <si>
    <t>(ESPÓLIO)SELIO ASSILMO PURPER</t>
  </si>
  <si>
    <t>BERNARDO AXELRUD-ESPOLIO(JACQUES)</t>
  </si>
  <si>
    <t>MARIA LEONTINA DA ROSA</t>
  </si>
  <si>
    <t>FREDOLINO BARCHFELD</t>
  </si>
  <si>
    <t>Rua  SANTA ROSA</t>
  </si>
  <si>
    <t>ALZEREDO DE SOUZA</t>
  </si>
  <si>
    <t>DOMINGOS DIMER SPARREMBERGER</t>
  </si>
  <si>
    <t>(ESPÓLIO)IRONI SCHNEIDER</t>
  </si>
  <si>
    <t>ELIDIO ELOI KRIELOW</t>
  </si>
  <si>
    <t>Travessa  GIRUÁ</t>
  </si>
  <si>
    <t>ELOI LUIS SIEBENEICHLER</t>
  </si>
  <si>
    <t>ARNO JOAO BATISTA NUNES</t>
  </si>
  <si>
    <t>OSCAR BALDUINO COLLET</t>
  </si>
  <si>
    <t>MARIA ERADI CORREA DA SILVA E OUTRO(S)</t>
  </si>
  <si>
    <t>SCHEILA GRAZIELI KLAUS</t>
  </si>
  <si>
    <t>REMI PEDRO SMANIOTTO</t>
  </si>
  <si>
    <t>MARIA CELITA DA SILVA</t>
  </si>
  <si>
    <t>OLIRIO KELLER</t>
  </si>
  <si>
    <t>IRINEU PERES</t>
  </si>
  <si>
    <t>SEBASTIAO PINHEIRO DE JESUS- ESPOLIO</t>
  </si>
  <si>
    <t>GILSON VITORIO DE SOUZA</t>
  </si>
  <si>
    <t>IVO ZORZANELLO</t>
  </si>
  <si>
    <t>DIRCEU JUSTO MENGUE</t>
  </si>
  <si>
    <t>ADAIR LUIZ PANDOLFO</t>
  </si>
  <si>
    <t>LUCIDIO RAMOS DE SOUZA</t>
  </si>
  <si>
    <t>VELASCIO GUERINO ARTUS</t>
  </si>
  <si>
    <t>GERALDO GONZATTI E OUTRO(S)</t>
  </si>
  <si>
    <t>JOAO MOISES DE AGOSTINHO PAES</t>
  </si>
  <si>
    <t>SANDRA FLOR</t>
  </si>
  <si>
    <t>LUIZ RAUBER</t>
  </si>
  <si>
    <t>MAUS PARTICIPACOES SOCIAIS LTDA</t>
  </si>
  <si>
    <t>ATALIBIO HOFSTATTER</t>
  </si>
  <si>
    <t>Rua  ALMIRANTE TAMANDARE</t>
  </si>
  <si>
    <t>VIRGINIA SULZBACH</t>
  </si>
  <si>
    <t>EMILIO HELMUTH SCHUCK</t>
  </si>
  <si>
    <t>ANDRE HANS</t>
  </si>
  <si>
    <t>CARLOS GILBERTO ERMEL</t>
  </si>
  <si>
    <t>Rua  OURO</t>
  </si>
  <si>
    <t>SERGIO PAULO SCHUCK</t>
  </si>
  <si>
    <t>VITOR ADEMIR GLAESER</t>
  </si>
  <si>
    <t>DIVA NAYR IOST PAUL</t>
  </si>
  <si>
    <t>F &amp; F ENGENHARIA E CONSTRUCAO LTDA</t>
  </si>
  <si>
    <t>MARCO AURELIO WEBER</t>
  </si>
  <si>
    <t>LEO AGOSTINHO FRIETZEN</t>
  </si>
  <si>
    <t>(ESPÓLIO)ASTROGILDO CHARLES REICHERT</t>
  </si>
  <si>
    <t>SILVIO LUIZ MICHEL</t>
  </si>
  <si>
    <t>KARL HEINZ KOPITTKE</t>
  </si>
  <si>
    <t>JOSE LUIZ BECKER</t>
  </si>
  <si>
    <t>MARCIO JOSE KOHLRAUSCH</t>
  </si>
  <si>
    <t>SANDRO CLAUDINO</t>
  </si>
  <si>
    <t>RODRIGO ANACLETO PEREIRA</t>
  </si>
  <si>
    <t>MANUELA DA LUZ APOLLO</t>
  </si>
  <si>
    <t>CLAUDETE MARIA PETRY CASSEL</t>
  </si>
  <si>
    <t>MARCOS LUIS BRANDAO</t>
  </si>
  <si>
    <t>MARCELO FLECK</t>
  </si>
  <si>
    <t>Rua  BRILHANTE</t>
  </si>
  <si>
    <t>ALFREDO EDWINO SCHWAN</t>
  </si>
  <si>
    <t>DIEGO DE LIMA MOTA</t>
  </si>
  <si>
    <t>(ESPÓLIO)JOAO MARIA DA SILVA</t>
  </si>
  <si>
    <t>JOSE FLAVIO FERREIRA BOFF</t>
  </si>
  <si>
    <t>KELLY DA CRUZ</t>
  </si>
  <si>
    <t>JOAO CARLOS SOUZA</t>
  </si>
  <si>
    <t>LINDOMAR JOSE DA COSTA</t>
  </si>
  <si>
    <t>SERGIO ANDRIGO DOS SANTOS</t>
  </si>
  <si>
    <t>EDECIO JOSE DA COSTA</t>
  </si>
  <si>
    <t>TATIANA BISCHOFF ZANELLA</t>
  </si>
  <si>
    <t>JUNIOR PIERRY DE LIMA</t>
  </si>
  <si>
    <t>CRISTIANE BEATRIZ SANTOS DA SILVA</t>
  </si>
  <si>
    <t>Rua  ESMERALDA</t>
  </si>
  <si>
    <t>ELOI FABRICIO DIAS</t>
  </si>
  <si>
    <t>CLAUDINEI RITTER</t>
  </si>
  <si>
    <t>JOEL SMANIOTTO</t>
  </si>
  <si>
    <t>IVO STENERT</t>
  </si>
  <si>
    <t>LUCAS EDUARDO MACIEL</t>
  </si>
  <si>
    <t>CRISTIALINE MARIA DOS SANTOS FALLER</t>
  </si>
  <si>
    <t>INDAYA PARTICIP E REPRESENTACOES LTDA</t>
  </si>
  <si>
    <t>DIDACIO NUNES CORREA</t>
  </si>
  <si>
    <t>JOSE MOACIR D AVILA</t>
  </si>
  <si>
    <t>VALDAIR BONI</t>
  </si>
  <si>
    <t>(ESPÓLIO)ALMIR ANTONIO DESCOVI BULEGON</t>
  </si>
  <si>
    <t>MAURICIO BARTH</t>
  </si>
  <si>
    <t>DILNEI JOSE ROSA MACHADO</t>
  </si>
  <si>
    <t>CARLOS DARCI TROTT FILHO</t>
  </si>
  <si>
    <t>CARLOS ANDRE MACHADO WORTMANN E OUTRA</t>
  </si>
  <si>
    <t>RONALDO ESTANISLAU DOS SANTOS MALESZA</t>
  </si>
  <si>
    <t>LEONIR INES COPETTI</t>
  </si>
  <si>
    <t>JOAO ALBERTO WUST</t>
  </si>
  <si>
    <t>ROBERTO PAULO RITTER</t>
  </si>
  <si>
    <t>EURICO ANDRADE</t>
  </si>
  <si>
    <t>ILCE KLEIN</t>
  </si>
  <si>
    <t>ELNA PINTO DA SILVA</t>
  </si>
  <si>
    <t>ARLINDO WENZEL</t>
  </si>
  <si>
    <t>Rua  MANGANES</t>
  </si>
  <si>
    <t>MARIA BEATRIZ BONATTI DALTOE</t>
  </si>
  <si>
    <t>ARI DALTOE</t>
  </si>
  <si>
    <t>ARIEL SOARES SCHULTZ E OUTRA</t>
  </si>
  <si>
    <t>CRISTIANE DE FREITAS HAUBERT</t>
  </si>
  <si>
    <t>MARLENE ALVES</t>
  </si>
  <si>
    <t>MARIA ISABEL SCHWAN</t>
  </si>
  <si>
    <t>CARLOS ALBERTO DOS SANTOS</t>
  </si>
  <si>
    <t>JOAO BATISTA CARNEIRO LOCKS</t>
  </si>
  <si>
    <t>JOAO ALBERTO WUST JUNIOR</t>
  </si>
  <si>
    <t>JORGE LUIS STOCKER</t>
  </si>
  <si>
    <t>ANA CRISTINA FERREIRA</t>
  </si>
  <si>
    <t>RIVAILDO SUTILLI</t>
  </si>
  <si>
    <t>ANDREIA CALIXTO</t>
  </si>
  <si>
    <t>JOAO CLAUDINO</t>
  </si>
  <si>
    <t>JOSE AIRTON PERINI</t>
  </si>
  <si>
    <t>JAIR VANDERLEI ALVES E OUTRO(S)</t>
  </si>
  <si>
    <t>GELSON EUCLIDES BARROS LIMA</t>
  </si>
  <si>
    <t>FABRICIO SOARES DA SILVA</t>
  </si>
  <si>
    <t>ITAMAR SUTILLI</t>
  </si>
  <si>
    <t>MARIO CARDOSO</t>
  </si>
  <si>
    <t>JOAO DOS SANTOS NETO</t>
  </si>
  <si>
    <t>HEDIO SCHMITT</t>
  </si>
  <si>
    <t>Rua  PRATA</t>
  </si>
  <si>
    <t>(ESPÓLIO)JOSE SOARES DE OLIVEIRA</t>
  </si>
  <si>
    <t>MARCOS DALATHEA</t>
  </si>
  <si>
    <t>VALMOR DA ROSA MARQUES</t>
  </si>
  <si>
    <t>MARCOS ANDRE SEHEN SCHUCK</t>
  </si>
  <si>
    <t>LOURDES BORTOT</t>
  </si>
  <si>
    <t>ENI MARIA SOARES SODRE</t>
  </si>
  <si>
    <t>LORI EDI SCHUCK</t>
  </si>
  <si>
    <t>ELIEZER PEREIRA DOMINGOS</t>
  </si>
  <si>
    <t>LEONEL JOVANI BERGHAN CONSTANTE</t>
  </si>
  <si>
    <t>(ESPÓLIO)RUDI FRANK</t>
  </si>
  <si>
    <t>ROSANI DE FATIMA DA ROSA WULF</t>
  </si>
  <si>
    <t>AIRTON JOSE VIANA</t>
  </si>
  <si>
    <t>ALEX RODRIGUES DA SILVA</t>
  </si>
  <si>
    <t>CATIUSSA GABRIELA NITSCHE</t>
  </si>
  <si>
    <t>MOISES RODRIGUES DA SILVA</t>
  </si>
  <si>
    <t>MIGUEL ESPERAFICO</t>
  </si>
  <si>
    <t>LUIS SIDNEI FARINON</t>
  </si>
  <si>
    <t>(ESPÓLIO)OSVALDO DOS SANTOS</t>
  </si>
  <si>
    <t>SEATTLE CONSTRUTORA LTDA</t>
  </si>
  <si>
    <t>ANTONIO SEVERINO GRANDENE ZAMBELLI</t>
  </si>
  <si>
    <t>GECY RODRIGUES DOS SANTOS</t>
  </si>
  <si>
    <t>ANILDO SOBROZA DE OLIVEIRA</t>
  </si>
  <si>
    <t>JORGE ALBERTO DOS SANTOS</t>
  </si>
  <si>
    <t xml:space="preserve">(ESPÓLIO)SERGIO FLECK </t>
  </si>
  <si>
    <t>SILVIO BATISTA MAUS</t>
  </si>
  <si>
    <t>SANTA FÉ - INVESTIMENTO E SERVIÇOS ADMINISTRATIVO</t>
  </si>
  <si>
    <t>CLENIR ZIELINSKI RODRIGUES</t>
  </si>
  <si>
    <t>LUIZ CARLOS GOBBI</t>
  </si>
  <si>
    <t>CELSO DRESCH</t>
  </si>
  <si>
    <t>JUAREZ MORAES DOS SANTOS</t>
  </si>
  <si>
    <t>JOSE GARIBALDI DE CARVALHO</t>
  </si>
  <si>
    <t>ANA PEDRONILA SANTELMO DA SILVA</t>
  </si>
  <si>
    <t>(ESPÓLIO)ERNESTO MORAES - ESPOLIO</t>
  </si>
  <si>
    <t>ADELAIDE LUCIA GONÇALVES</t>
  </si>
  <si>
    <t>LUIZ BUCHELT</t>
  </si>
  <si>
    <t>MARLI DAPPER</t>
  </si>
  <si>
    <t>ALOISIO QUERINO SCHUH</t>
  </si>
  <si>
    <t>JAIME GABRIEL DE BARCELLOS AGUIAR</t>
  </si>
  <si>
    <t>ELECI TERESINHA BERTUOL</t>
  </si>
  <si>
    <t>LAURILLO LAND</t>
  </si>
  <si>
    <t>MARCELLO MENEZES PAZELLI</t>
  </si>
  <si>
    <t>(ESPÓLIO)ANTONIO DE LIMA BARBOSA</t>
  </si>
  <si>
    <t>SEVENILO HUGO SPINDLER</t>
  </si>
  <si>
    <t>MARLI FATIMA DURANTE</t>
  </si>
  <si>
    <t>ANTONIO HICKMANN</t>
  </si>
  <si>
    <t>AIDIM JOEL CABREIRA DIAS</t>
  </si>
  <si>
    <t>JULIANA DE PAULA</t>
  </si>
  <si>
    <t>(ESPÓLIO)ALMIRO BRAUN</t>
  </si>
  <si>
    <t>ASTROGILDO CONCEICAO FERREIRA-ESPOLIO</t>
  </si>
  <si>
    <t>SERGIO INACIO ARNHOLD</t>
  </si>
  <si>
    <t>WALDEMIRO ELLWANGER</t>
  </si>
  <si>
    <t>NILLO NELSON KIRSCH</t>
  </si>
  <si>
    <t>LAURO BOUFLEUR</t>
  </si>
  <si>
    <t>ENIO BIENERT</t>
  </si>
  <si>
    <t>PEDRO BELMIRO KRAEMER</t>
  </si>
  <si>
    <t>ALICIO SCHMITT</t>
  </si>
  <si>
    <t>HEDY SPITZER</t>
  </si>
  <si>
    <t>FABIANO CARLOS BOARO</t>
  </si>
  <si>
    <t>JOSE ALTIVO DA ENCARNACAO NUNES</t>
  </si>
  <si>
    <t>ANA LUIZA MARQUES PATUZZI</t>
  </si>
  <si>
    <t>ROQUE JOAO PATUZZI</t>
  </si>
  <si>
    <t>ALEXANDRE KASPER</t>
  </si>
  <si>
    <t>IVANO GEBER VARGAS</t>
  </si>
  <si>
    <t>ANESIA VOGEL E OUTROS</t>
  </si>
  <si>
    <t>ANTONIO DE OLIVEIRA FILHO</t>
  </si>
  <si>
    <t>MARIA REGIANE CORNELLY</t>
  </si>
  <si>
    <t>ARLINDO ELLWANGER</t>
  </si>
  <si>
    <t>DENIZE TEREZINHA JUNG E OUTROS</t>
  </si>
  <si>
    <t>ANTONIO REDUZINO ALEXANDRINO</t>
  </si>
  <si>
    <t>HELIO CRUZ DE OLIVEIRA</t>
  </si>
  <si>
    <t>AURA BENDER</t>
  </si>
  <si>
    <t>DAVENIR JOSE KRAEMER</t>
  </si>
  <si>
    <t>OTACILIO LAURILO SANDER</t>
  </si>
  <si>
    <t>(ESPÓLIO)VICENTE FELIX DA SILVA</t>
  </si>
  <si>
    <t>JOAO GERALDO LUNKES</t>
  </si>
  <si>
    <t>RICARDO AFONSO KROETZ</t>
  </si>
  <si>
    <t>PAULO GILNEI HEISLER</t>
  </si>
  <si>
    <t>PEDRO NARCISIO KLEIN</t>
  </si>
  <si>
    <t>WALDIR DOS SANTOS</t>
  </si>
  <si>
    <t>MARIO SOLOR SANDER</t>
  </si>
  <si>
    <t>ROSALIA EMA SAFT</t>
  </si>
  <si>
    <t>PAULO ROVEDDER</t>
  </si>
  <si>
    <t>BENTA QUADROS DOS SANTOS</t>
  </si>
  <si>
    <t>HUGO LEOPOLDO FLESCH</t>
  </si>
  <si>
    <t>ELTON JOSE LUNKES</t>
  </si>
  <si>
    <t>MARTINHO SCHMITT</t>
  </si>
  <si>
    <t>EVALDO SPIER</t>
  </si>
  <si>
    <t>DARCI SCHMITT</t>
  </si>
  <si>
    <t>JOAO CARLOS PALHARINI</t>
  </si>
  <si>
    <t>AUREO DALPIAZ</t>
  </si>
  <si>
    <t>JOSE CLAUDIO KUNST</t>
  </si>
  <si>
    <t>VALESCA JACOBS</t>
  </si>
  <si>
    <t>VENDELINO ODILO SCHLINDWEIN</t>
  </si>
  <si>
    <t>(ESPÓLIO)ERCY KIRSCH</t>
  </si>
  <si>
    <t>REYNALDO THEOPHILO KLEIN</t>
  </si>
  <si>
    <t>LUIS PAULO TONDIN</t>
  </si>
  <si>
    <t>ROSEMIR JOSE SOARES</t>
  </si>
  <si>
    <t>(ESPÓLIO)CELITA KLAUS</t>
  </si>
  <si>
    <t>MASSA FALIDA VETTER SA INDUSTRIA E COMERCIO</t>
  </si>
  <si>
    <t>(ESPÓLIO)SONIA BEATRIZ DA SILVA</t>
  </si>
  <si>
    <t>ERVINO WIEDEMANN</t>
  </si>
  <si>
    <t>MARISTELA DE OLIVEIRA GOMES</t>
  </si>
  <si>
    <t xml:space="preserve">(ESPÓLIO)HILDA LUDWIG HACK </t>
  </si>
  <si>
    <t>IRALDO VLADIMIR DOS REIS</t>
  </si>
  <si>
    <t>LUÍS HENRIQUE SIEBEL</t>
  </si>
  <si>
    <t>DOMINGOS OLINTO BOFF-ESPOLIO</t>
  </si>
  <si>
    <t>(ESPÓLIO)CARLOS ROBERTO MARTINS</t>
  </si>
  <si>
    <t>RAFAEL MORVAN EW</t>
  </si>
  <si>
    <t>MARIO OTTO WANNER</t>
  </si>
  <si>
    <t>VERA LUCIA BOHRER TELLES</t>
  </si>
  <si>
    <t>OSWALDO IGNACIO MACHADO</t>
  </si>
  <si>
    <t>ANTONIO ALOYSIO FEYH</t>
  </si>
  <si>
    <t>EGON KLEINKAUF</t>
  </si>
  <si>
    <t>(ESPÓLIO)ANTONIO FRANCISCO DA SILVA ESPOLIO DE</t>
  </si>
  <si>
    <t xml:space="preserve">(ESPÓLIO)DELCIO ERMEL </t>
  </si>
  <si>
    <t>SERGIO ANGELO CAUDURO</t>
  </si>
  <si>
    <t>ARNO ARMINDO MEDINGER</t>
  </si>
  <si>
    <t>ERI POSSELT</t>
  </si>
  <si>
    <t>LEOPOLDO FRIDOLINO THOME -ESPOLIO</t>
  </si>
  <si>
    <t>EDERSON NEKEL DA SILVA</t>
  </si>
  <si>
    <t>JOAO TONDIN</t>
  </si>
  <si>
    <t>LUCIANE KAISER</t>
  </si>
  <si>
    <t>ARMINDO SCHAFER</t>
  </si>
  <si>
    <t>WALDIR HAUBERT</t>
  </si>
  <si>
    <t>AUGUSTO JOSE DOS SANTOS</t>
  </si>
  <si>
    <t>ELDO IVO KLEIN</t>
  </si>
  <si>
    <t>NATALINA MAIER DA SILVA</t>
  </si>
  <si>
    <t>PEDRO BECKER ESPOLIO DE</t>
  </si>
  <si>
    <t>Rua  REINALDO REICHERT</t>
  </si>
  <si>
    <t>QUATRO COLONIAS</t>
  </si>
  <si>
    <t>(ESPÓLIO)ADAO OESTREICH DE MORAES</t>
  </si>
  <si>
    <t>REGINA ADI GERHARDT</t>
  </si>
  <si>
    <t>GILBERTO LUIZ MEREGALI</t>
  </si>
  <si>
    <t>ERTA FELTES</t>
  </si>
  <si>
    <t>NAIR ALZIRA WILBORN</t>
  </si>
  <si>
    <t>LIANE MARLENE SPINDLER KIEWEL</t>
  </si>
  <si>
    <t>(ESPÓLIO)ANTONIO CARLOS FORTES DE MATOS</t>
  </si>
  <si>
    <t>Rua  BAGE</t>
  </si>
  <si>
    <t>JAEGER WOLFF LTDA</t>
  </si>
  <si>
    <t>ROGERIO MACULAN KIRSCH EPP</t>
  </si>
  <si>
    <t>Rua  ERVINO BRADBURY</t>
  </si>
  <si>
    <t>NOELI MARIA DA ROSA</t>
  </si>
  <si>
    <t>MARGUIT SCHOENARDIE</t>
  </si>
  <si>
    <t>ADAIR LUIZ BECKER</t>
  </si>
  <si>
    <t>IRACEMA BLOS</t>
  </si>
  <si>
    <t>TANIA ALICE HERGEMOLLER</t>
  </si>
  <si>
    <t>ATAIDE JOSE BOENO</t>
  </si>
  <si>
    <t>TOP FRANCHISING MÓVEIS LTDA</t>
  </si>
  <si>
    <t>SERENI MARIA SILVEIRA PACHECO</t>
  </si>
  <si>
    <t>ALTAIR GONCALVES SALDANHA</t>
  </si>
  <si>
    <t>MARIA GESSI GONCALVES</t>
  </si>
  <si>
    <t>CARLA ANDREIA CARDOZO</t>
  </si>
  <si>
    <t>PAULO RICARDO TROTT</t>
  </si>
  <si>
    <t>LUIZ FERRI MARQUES</t>
  </si>
  <si>
    <t>JESSICA DE CARVALHO BECKER</t>
  </si>
  <si>
    <t>ANDRE NATALICIO FALLER</t>
  </si>
  <si>
    <t>MARIA NOELI ARAUJO</t>
  </si>
  <si>
    <t>DANILO SCHUNCK</t>
  </si>
  <si>
    <t>CEDALIA DE MATOS JUSTIN</t>
  </si>
  <si>
    <t>(ESPÓLIO)ARNILDO SCHMITT</t>
  </si>
  <si>
    <t>NADIR DE VARGAS MENDES</t>
  </si>
  <si>
    <t>DEOCLIDES NUNES DE OLIVEIRA</t>
  </si>
  <si>
    <t>(ESPÓLIO)SILVIO RUDOLFO THOEN</t>
  </si>
  <si>
    <t>JACINTO LUTZ RUMPEL</t>
  </si>
  <si>
    <t>ABILIO MICHEL</t>
  </si>
  <si>
    <t>IRIA ZERWES</t>
  </si>
  <si>
    <t>RENITA HELENA ZWETSCH</t>
  </si>
  <si>
    <t>Rua  CARAZINHO  (PROJETADA)</t>
  </si>
  <si>
    <t>OSCAR JACOB JAEGER</t>
  </si>
  <si>
    <t>MARCIONE HILBERT</t>
  </si>
  <si>
    <t>ELISA ZERVES ECCEL</t>
  </si>
  <si>
    <t>TANIA GROES</t>
  </si>
  <si>
    <t>JOÃO LEANDRO TADLER</t>
  </si>
  <si>
    <t>NIVIO OSCAR MARKA</t>
  </si>
  <si>
    <t>MARA REGINA PEDROZO DE SOUZA</t>
  </si>
  <si>
    <t>AIRTON ROGELIO EUGENIO DA SILVA</t>
  </si>
  <si>
    <t>ALMEIDA JORGE DE FRAGA</t>
  </si>
  <si>
    <t>ALADAIR ADAO SMANIOTTO</t>
  </si>
  <si>
    <t>ANIBIO FERNANDES DA SILVA</t>
  </si>
  <si>
    <t>LUIZ MOREIRA DOS SANTOS</t>
  </si>
  <si>
    <t>CAIO MILLER TRAININI</t>
  </si>
  <si>
    <t xml:space="preserve">GABRIEL GIARETA NUNES </t>
  </si>
  <si>
    <t>IZAURO LAGNI</t>
  </si>
  <si>
    <t>MAGALI HEXSEL BENEDETTO GUERRA</t>
  </si>
  <si>
    <t>JORGE LUIS HAUBRICH</t>
  </si>
  <si>
    <t>DUARTE KLEIN DA SILVA</t>
  </si>
  <si>
    <t>JUSSARA SIEBEL PACHECO</t>
  </si>
  <si>
    <t>ITAMAR ANTONIO SLAVIERO</t>
  </si>
  <si>
    <t>VOLI FARIAS LEMOS</t>
  </si>
  <si>
    <t>PEDRO PAULO MOUTINHO</t>
  </si>
  <si>
    <t>CLENI MARIA FERREIRA</t>
  </si>
  <si>
    <t>CARLOS VANDERLEI RECH</t>
  </si>
  <si>
    <t>JOAO DAVID RODRIGUES DOS SANTOS</t>
  </si>
  <si>
    <t>APARICIO JOSE SILVA RABELLO</t>
  </si>
  <si>
    <t>ARCHANJO FRANCISCO BOFF DA SILVA</t>
  </si>
  <si>
    <t>MARCO AURELIO JAEGER</t>
  </si>
  <si>
    <t>JULIA MAUS</t>
  </si>
  <si>
    <t>ELTON PAULO BECKER</t>
  </si>
  <si>
    <t>ADAO RANULFO DA SILVA</t>
  </si>
  <si>
    <t>MARLISE BAUER HEXSEL</t>
  </si>
  <si>
    <t>S</t>
  </si>
  <si>
    <t>COMPANHIA RIOGRANDENSE DE SANEAMENTO CORSAN</t>
  </si>
  <si>
    <t>(ESPÓLIO)IDA DREYER</t>
  </si>
  <si>
    <t>ALFREDO FLECK</t>
  </si>
  <si>
    <t>CATARINA ELVIRA JACOBUS OUTROS</t>
  </si>
  <si>
    <t>LISANDRA MARGARETE PEREIRA DOS SANTOS</t>
  </si>
  <si>
    <t xml:space="preserve">(ESPÓLIO)DELMAR SCHELL </t>
  </si>
  <si>
    <t>LEONARDO ARNOLD</t>
  </si>
  <si>
    <t>NICOLAU OSVINO WECKER</t>
  </si>
  <si>
    <t>DJEFERSON BASSO</t>
  </si>
  <si>
    <t>NEIVA TERESINHA CEZAR</t>
  </si>
  <si>
    <t>NOE DE NEGRI NETO</t>
  </si>
  <si>
    <t>PAULO ROBERTO SCHAFER</t>
  </si>
  <si>
    <t>ERICA KOCHENBURGER</t>
  </si>
  <si>
    <t>RODOLFO TROTT</t>
  </si>
  <si>
    <t>MICHELE DO COUTO E OUTRO</t>
  </si>
  <si>
    <t>ACELINO REICHERT</t>
  </si>
  <si>
    <t>LANDJUNIOR GONÇALVES DOS PASSOS</t>
  </si>
  <si>
    <t>(ESPÓLIO)DARCI CARDOSO DA SILVA</t>
  </si>
  <si>
    <t>EUNICE SUHRE</t>
  </si>
  <si>
    <t>(ESPÓLIO)EMILIO IGNACIO DO ESPIRITO SANTO</t>
  </si>
  <si>
    <t>NARCIRO PEDRO DE BITTENCOURT</t>
  </si>
  <si>
    <t>ANAZIRA MARCELINO DA SILVA</t>
  </si>
  <si>
    <t>CACILDO MARCELINO DA SILVA</t>
  </si>
  <si>
    <t>EMERSON DOS SANTOS E OUTRO(S)</t>
  </si>
  <si>
    <t>OSVINO DA COSTA</t>
  </si>
  <si>
    <t>DERCIO PAULO SIMON</t>
  </si>
  <si>
    <t>ENIO FLAVIO RENAU - ESPOLIO</t>
  </si>
  <si>
    <t>JANIRA TEREZINHA ASSMANN RIES</t>
  </si>
  <si>
    <t>CLENIO JOSE DA ROSA</t>
  </si>
  <si>
    <t>INDUSTRIAL NORTE</t>
  </si>
  <si>
    <t>WERNA SCHMITT</t>
  </si>
  <si>
    <t>LUIZ ANDRE SIMON</t>
  </si>
  <si>
    <t>ROSALIA TERESINHA DOS SANTOS</t>
  </si>
  <si>
    <t>LEONESIO DA SILVA MACALLI</t>
  </si>
  <si>
    <t>ARTHUR WUST-ESPOLIO</t>
  </si>
  <si>
    <t>LEVI DE OLIVEIRA VOIDA</t>
  </si>
  <si>
    <t>ROSILENE REUTER</t>
  </si>
  <si>
    <t>JOAO CARLOS FERREIRA</t>
  </si>
  <si>
    <t>(ESPÓLIO)CAMILO SANDER</t>
  </si>
  <si>
    <t>VIVIANE FRITZEN</t>
  </si>
  <si>
    <t>ADILSON PINHEIRO DA LUZ</t>
  </si>
  <si>
    <t>CELOMAR VIANA DA SILVA</t>
  </si>
  <si>
    <t>DELERMO ANTONIO DE ANDRADE</t>
  </si>
  <si>
    <t>DARIO SCHMIDT</t>
  </si>
  <si>
    <t>(ESPÓLIO)ANTONIO ELOI LIMA DA SILVA</t>
  </si>
  <si>
    <t>JOEL DUTRA MACIEL</t>
  </si>
  <si>
    <t>LEONI SCHAAB</t>
  </si>
  <si>
    <t>MARINO DUTRA MACIEL</t>
  </si>
  <si>
    <t>(ESPÓLIO)NAIRA ADELIA SANDER</t>
  </si>
  <si>
    <t>(ESPÓLIO)LIRIO GRAFF</t>
  </si>
  <si>
    <t>JOSE ALBERTO DA SILVA</t>
  </si>
  <si>
    <t>DARLI PINHEIRO DE MORAES</t>
  </si>
  <si>
    <t>JOAO CARLOS MOURA</t>
  </si>
  <si>
    <t>AGENOR GUIMARAES</t>
  </si>
  <si>
    <t>DULCE SIRLEI DA SILVA</t>
  </si>
  <si>
    <t>ADALBERTO LOPES- ESPOLIO</t>
  </si>
  <si>
    <t>PAULO ROBERTO DE SOUZA</t>
  </si>
  <si>
    <t>SIRLENE PEREIRA DE SOUZA</t>
  </si>
  <si>
    <t>VELTON ELOIR BRAUNER</t>
  </si>
  <si>
    <t>NELSON DA SILVA CORREA</t>
  </si>
  <si>
    <t>PAULO CÉSAR MORAES MACHADO</t>
  </si>
  <si>
    <t>JUVENIL PEREIRA DIAS</t>
  </si>
  <si>
    <t>(ESPÓLIO)OSVALDO MARIA DA SILVA</t>
  </si>
  <si>
    <t>(ESPÓLIO)MANOEL AUGUSTO RIBEIRO</t>
  </si>
  <si>
    <t>EVANIR MANOEL GUIMARAES</t>
  </si>
  <si>
    <t>MIGUEL NERI PIRES CERVEIRA- ESPÓLIO</t>
  </si>
  <si>
    <t>IRIO DOS SANTOS FALEIRO</t>
  </si>
  <si>
    <t>CLAUDIONOR DOS SANTOS</t>
  </si>
  <si>
    <t>JOAO NELCI PEREIRA DE MELO ESPOLIO DE</t>
  </si>
  <si>
    <t>MARIA LUCIA GARCIA</t>
  </si>
  <si>
    <t>LUIZ DERCI FLORES</t>
  </si>
  <si>
    <t>QUERINO HEYLMANN ESPOLIO DE</t>
  </si>
  <si>
    <t>JUAREZ ROSSA</t>
  </si>
  <si>
    <t>ALZIRO SANDER - ESPOLIO</t>
  </si>
  <si>
    <t>DOUGLAS SCHUCK RELLINGER</t>
  </si>
  <si>
    <t xml:space="preserve">(ESPÓLIO)ACACIO LEONARDO CRUZ </t>
  </si>
  <si>
    <t>TATIANE MARA DA SILVA</t>
  </si>
  <si>
    <t>AMARO PEREIRA DO COUTO - ESPOLIO</t>
  </si>
  <si>
    <t>UBIRAJARA VIEIRA BARBOSA</t>
  </si>
  <si>
    <t>JOAO DA SILVA LUZ</t>
  </si>
  <si>
    <t>ROSANE DE FATIMA FELICETTI RIBEIRO</t>
  </si>
  <si>
    <t>EVONIR GOMES BOEIRA</t>
  </si>
  <si>
    <t>MARCO AURELIO LOEBLEIN</t>
  </si>
  <si>
    <t>ANA LAURA DE SOUZA</t>
  </si>
  <si>
    <t>CATIA ADRIANE DA SILVA</t>
  </si>
  <si>
    <t>JULIANA DE BORBA ULRICH</t>
  </si>
  <si>
    <t>FATIMA LUCIA SEVERO MINOSSI</t>
  </si>
  <si>
    <t>EVERTON LUIZ KOLLET</t>
  </si>
  <si>
    <t>PEDRO MARCOS MOSSMANN</t>
  </si>
  <si>
    <t>ANTONIO MARIA DE OLIVEIRA</t>
  </si>
  <si>
    <t>SERGIO SILVEIRA DOS SANTOS</t>
  </si>
  <si>
    <t>ZAIRA MARIA BEIER KAYSER</t>
  </si>
  <si>
    <t>JOSE DE OLIVEIRA</t>
  </si>
  <si>
    <t>DORINHA HINKEL E OUTRO(S)</t>
  </si>
  <si>
    <t>COMUNIDADE EVAN MARTIN LUTERO EM CANUDOS</t>
  </si>
  <si>
    <t>JOAO VALDIR GELINGER</t>
  </si>
  <si>
    <t>LEONI TERESINHA IROCZINSKI</t>
  </si>
  <si>
    <t>ATILIO ALONSO STENERT - ESPOLIO</t>
  </si>
  <si>
    <t>Rua  17 DE ABRIL</t>
  </si>
  <si>
    <t>MARTINHO FLECK</t>
  </si>
  <si>
    <t>ROMEU PAULO DAPPER</t>
  </si>
  <si>
    <t>DINALVA GONZAGA CARDOSO</t>
  </si>
  <si>
    <t>CARLOS FRANCISCO FRITZEN</t>
  </si>
  <si>
    <t>LEANDRO MICHEL</t>
  </si>
  <si>
    <t>REMY JOSE MOLLING</t>
  </si>
  <si>
    <t>RICARDO LAURI THOMAZ</t>
  </si>
  <si>
    <t>ARI DARCI GOTTLIEB</t>
  </si>
  <si>
    <t>SOLANE LIANE GOTTLIEB FLACH</t>
  </si>
  <si>
    <t>HILDA SELMA FLECK</t>
  </si>
  <si>
    <t>GLADIS HOFFMEISTER</t>
  </si>
  <si>
    <t>WILMAR PETERS</t>
  </si>
  <si>
    <t>BERTHA MARIA FRITZEN</t>
  </si>
  <si>
    <t>(ESPÓLIO)DEJAIR ARTUR MULLER</t>
  </si>
  <si>
    <t>(ESPÓLIO)JOAO ADEGAR PINHEIRO DA SILVA</t>
  </si>
  <si>
    <t>JOSE JOSE FRANCISCO</t>
  </si>
  <si>
    <t>MARCOS AURELIO LUCAS</t>
  </si>
  <si>
    <t>ORLANDO DE PAULA MACHADO</t>
  </si>
  <si>
    <t>REMI DA SILVA</t>
  </si>
  <si>
    <t>(ESPÓLIO)FLAVIO LUIS OSTJEN</t>
  </si>
  <si>
    <t>(ESPÓLIO)JOSE LINO KOLLET</t>
  </si>
  <si>
    <t>ERENITA GOLDANI</t>
  </si>
  <si>
    <t>DARCI JORGE MARCOS DA SILVA</t>
  </si>
  <si>
    <t>JAIME EDUARDO DIETRICH</t>
  </si>
  <si>
    <t>JORGE EDGAR MARTIN</t>
  </si>
  <si>
    <t>ANITA FERREIRA MACIEL</t>
  </si>
  <si>
    <t>JANETE TERESINHA MARTIN</t>
  </si>
  <si>
    <t>EGON FLECK</t>
  </si>
  <si>
    <t>JANETE DIAS DOS SANTOS E OUTROS</t>
  </si>
  <si>
    <t>ALZIRA FLECK KLEIN E OUTRO(S)</t>
  </si>
  <si>
    <t>DELMAR FLECK</t>
  </si>
  <si>
    <t>AERTON LUIS LUCAS</t>
  </si>
  <si>
    <t>(ESPÓLIO)ROQUE JOSE RODRIGUES DA SILVA</t>
  </si>
  <si>
    <t>NESTOR ELPIDIO HOFFMEISTER</t>
  </si>
  <si>
    <t>WANDERLEY VITOR PIONER</t>
  </si>
  <si>
    <t>AVELINO SANDER</t>
  </si>
  <si>
    <t>ERISEU LAURENO REINEHR</t>
  </si>
  <si>
    <t>LOTHARIO ERENEU GRAEFF</t>
  </si>
  <si>
    <t>EUGENIO ALFREDO ZWETSCH</t>
  </si>
  <si>
    <t>PAULINHO IRINEU GRAEFF</t>
  </si>
  <si>
    <t>THEALMO HUGO KEHL</t>
  </si>
  <si>
    <t>PAULO NUNES DE OLIVEIRA</t>
  </si>
  <si>
    <t>CLOVIS DUARTE SILVEIRA</t>
  </si>
  <si>
    <t>JOAO BRENO COLLET</t>
  </si>
  <si>
    <t>PATRICIA TATIANE KOLLET</t>
  </si>
  <si>
    <t>AIRTON AUGUSTO BROCHIER</t>
  </si>
  <si>
    <t>JOSE ALDO ECCEL</t>
  </si>
  <si>
    <t>ANATERRA DA SILVA AIGNER</t>
  </si>
  <si>
    <t>NERINO DA PAZ PEREIRA</t>
  </si>
  <si>
    <t>CELIA MARIA DA SILVA SANTOS</t>
  </si>
  <si>
    <t>CLOVIS LUIS DA SILVA</t>
  </si>
  <si>
    <t>CLOVIS JOSE TESSER</t>
  </si>
  <si>
    <t>ALINE KOHLRAUSCH DE MORAES</t>
  </si>
  <si>
    <t>SADI MIRANDA DA ROSA</t>
  </si>
  <si>
    <t>VIA TRIPOLI EMPREENDIMENTOS LTDA</t>
  </si>
  <si>
    <t xml:space="preserve">(ESPÓLIO)EVALDO FERRASA </t>
  </si>
  <si>
    <t>DECIO GILMAR ROHR</t>
  </si>
  <si>
    <t xml:space="preserve">(ESPÓLIO)ELOY VERONEZI VARGAS </t>
  </si>
  <si>
    <t>COSTA ELB BENEFICIAMENTO DE CALCADOS LTDA</t>
  </si>
  <si>
    <t>RALINE BENEFICIAMENTO DE CALCADOS LTDA</t>
  </si>
  <si>
    <t>EVALDO LOURENCO SOARES</t>
  </si>
  <si>
    <t>HUGO CASSEL</t>
  </si>
  <si>
    <t>JOAO FRANCISCO ALVES VIANA ESPOLIO</t>
  </si>
  <si>
    <t>CARLOS PEDRO MATANA</t>
  </si>
  <si>
    <t>PEDRO SCHMITT</t>
  </si>
  <si>
    <t>MARIA BELOTTO</t>
  </si>
  <si>
    <t>ROMEU GILBERTO LAND</t>
  </si>
  <si>
    <t>PAULO ROBERTO BLUME</t>
  </si>
  <si>
    <t>(ESPÓLIO)NIVALDO MICHEL</t>
  </si>
  <si>
    <t xml:space="preserve">(ESPÓLIO)BELMIRO BENNO LEHMANN </t>
  </si>
  <si>
    <t>GIRLENE FREITAS DA SILVA</t>
  </si>
  <si>
    <t>MARGARETE ALEXANDRE DE ALMEIDA</t>
  </si>
  <si>
    <t>GILSON PEDRO CALSING DE MELLO</t>
  </si>
  <si>
    <t>ORISOL DO BRASIL INDUSTRIA E COMERCIO DE MAQUINAS LTDA</t>
  </si>
  <si>
    <t>JOCIR COZER</t>
  </si>
  <si>
    <t>JURACI CAXAMBU DE SOUZA</t>
  </si>
  <si>
    <t>GENTIL PALINI</t>
  </si>
  <si>
    <t>MARIA ERCI DA SILVA BOFF</t>
  </si>
  <si>
    <t>TERESINHA DOLORES TERNUS</t>
  </si>
  <si>
    <t>Rua  SEIS DE AGOSTO</t>
  </si>
  <si>
    <t>PATRICIA DIONEIA DA SILVA JAEGER</t>
  </si>
  <si>
    <t>DELMAR ALVES DE MORAIS</t>
  </si>
  <si>
    <t>PEDRO PAULO PIRES</t>
  </si>
  <si>
    <t>ADENEI BIER</t>
  </si>
  <si>
    <t>(ESPÓLIO)ALVICIO JAEGER</t>
  </si>
  <si>
    <t>FABIO BAMPI</t>
  </si>
  <si>
    <t>ELAINE TERESINHA KINAS DA SILVA</t>
  </si>
  <si>
    <t>GERDA SCHAEFFER</t>
  </si>
  <si>
    <t>MARCIA ELISETE STORCK E OUTROS</t>
  </si>
  <si>
    <t>OSMILDO LAURI WAGNER</t>
  </si>
  <si>
    <t>VALMOR ROSALVO MATTJE</t>
  </si>
  <si>
    <t>BRENO ELISIO FISCHBORN</t>
  </si>
  <si>
    <t>ZULMIRO SANDER</t>
  </si>
  <si>
    <t>CARLOS FREDERICO LAUER</t>
  </si>
  <si>
    <t>DANIELE DE SOUZA MACHADO</t>
  </si>
  <si>
    <t>LUIS CESAR MARTINS</t>
  </si>
  <si>
    <t>EDINA NATALI DA SILVA RODRIGUES</t>
  </si>
  <si>
    <t>(ESPÓLIO)ONDINO JOSE DIAS</t>
  </si>
  <si>
    <t>ZELIA INES BOTELHO</t>
  </si>
  <si>
    <t>BRUNO JACOB SCHMIDT</t>
  </si>
  <si>
    <t>ANITA REINHARDT-ESPOLIO</t>
  </si>
  <si>
    <t>SILVIO JOSE JASKULSKI</t>
  </si>
  <si>
    <t>CELIA MULLER MORAES</t>
  </si>
  <si>
    <t>LJE PARTICIPAÇÕES EIRELI</t>
  </si>
  <si>
    <t>WELCY BECKER</t>
  </si>
  <si>
    <t>CENI AMANDA BROCKER</t>
  </si>
  <si>
    <t>DARCI JACOB FOSCARINI</t>
  </si>
  <si>
    <t>MARLISE FLECK MISSEL</t>
  </si>
  <si>
    <t>VANDER STRASSBURGER</t>
  </si>
  <si>
    <t>VALDIR MENNA BARRETO</t>
  </si>
  <si>
    <t>CLOVIS DELCY MULLER</t>
  </si>
  <si>
    <t>ALEXANDRE SARAIVA</t>
  </si>
  <si>
    <t>IRINEU ELOI BENDER</t>
  </si>
  <si>
    <t>JOAO ALBERTO WILBORN</t>
  </si>
  <si>
    <t>ROSELI MARIA OST DE MORAES</t>
  </si>
  <si>
    <t>OTACILIO FROHLICH ESPÓLIO DE</t>
  </si>
  <si>
    <t>ANGELA CRISTINA SARAIVA</t>
  </si>
  <si>
    <t>CARLA LUCILENE KIEWEL</t>
  </si>
  <si>
    <t>ALFREDO FREDERICO KAYSER</t>
  </si>
  <si>
    <t>RONI JOSE ALVES</t>
  </si>
  <si>
    <t>MARIA MAXIMIRA PETRY</t>
  </si>
  <si>
    <t>ERICO NELSON SCHUCH</t>
  </si>
  <si>
    <t>ALCINDO RENCK</t>
  </si>
  <si>
    <t>(ESPÓLIO)PAULO LUIZ BLAUTH</t>
  </si>
  <si>
    <t>CARLOS CELSO KOLLET</t>
  </si>
  <si>
    <t>(ESPÓLIO)LORENO LAURO COLLET</t>
  </si>
  <si>
    <t>ANSELMO LUIZ ARNHOLD</t>
  </si>
  <si>
    <t>RUDI FREDERICO MICHEL</t>
  </si>
  <si>
    <t>DELMAR WALDOMIRO GRAFF</t>
  </si>
  <si>
    <t>ALEXANDRE HENRIQUE FERREIRA</t>
  </si>
  <si>
    <t>VALTAIR OLIVEIRA DA SILVA E OUTRO(S)</t>
  </si>
  <si>
    <t>SERGIO ALBINO KEHL</t>
  </si>
  <si>
    <t>IRINEU HENRIQUE KEHL</t>
  </si>
  <si>
    <t>LONI FLECK ENDRES</t>
  </si>
  <si>
    <t xml:space="preserve">(ESPÓLIO)EUGEN ERHART SCHAEFFER </t>
  </si>
  <si>
    <t>RICARDO TRIEWEILER</t>
  </si>
  <si>
    <t>QUIDO OTTO ZWETSCH ESPOLIO</t>
  </si>
  <si>
    <t>DANIELA BEATRIS NEVES</t>
  </si>
  <si>
    <t>MADEIREIRA CANUDENSE LTDA.</t>
  </si>
  <si>
    <t>Avenida  BAHIA</t>
  </si>
  <si>
    <t>CLAUDETE DA SILVA TISATO</t>
  </si>
  <si>
    <t>ARNO MEINHARDT - ESPOLIO</t>
  </si>
  <si>
    <t>ELBIO LARCI BERNDT</t>
  </si>
  <si>
    <t>NILSON DA COSTA</t>
  </si>
  <si>
    <t>ZENAIDE DOS SANTOS</t>
  </si>
  <si>
    <t>JOAO BATISTA DOS SANTOS SOBRINHO</t>
  </si>
  <si>
    <t>FREDOLINO ISIDORO FRITZEN</t>
  </si>
  <si>
    <t>VALDIR PASQUALI VERONEZI</t>
  </si>
  <si>
    <t>BRUNO WERNER BONATO</t>
  </si>
  <si>
    <t>CELSO DA SILVA TISATO</t>
  </si>
  <si>
    <t>EDUINO SULZBACH</t>
  </si>
  <si>
    <t>ELISABETE MARIA ROSSA</t>
  </si>
  <si>
    <t>Avenida  PARANA</t>
  </si>
  <si>
    <t>MANOEL LEMOS DA SILVA - ESPOLIO</t>
  </si>
  <si>
    <t>ALMIRO SCHUCK</t>
  </si>
  <si>
    <t>CIA ESTADUAL DE ENERGIA ELETRICA - CEEE</t>
  </si>
  <si>
    <t>(ESPÓLIO)MARIA JULIETA KRAUSE BOHN</t>
  </si>
  <si>
    <t>(ESPÓLIO)ALDINO JOSÉ BUFFON</t>
  </si>
  <si>
    <t>FRANCOIS REGIS GARCIA DA SILVA</t>
  </si>
  <si>
    <t>JULIANO DE OLIVEIRA</t>
  </si>
  <si>
    <t>ANTONIO MASSULINI</t>
  </si>
  <si>
    <t>MILCA SINARA RENCK KLEIN</t>
  </si>
  <si>
    <t>LOURENO LOURY DIETRICH</t>
  </si>
  <si>
    <t>CLEBERSON MARCELO SPERAFICO</t>
  </si>
  <si>
    <t>VITOR SILVA DOS SANTOS</t>
  </si>
  <si>
    <t>C J KLEIN IND E COM ESQU DE FERR LT EPP</t>
  </si>
  <si>
    <t>JOAO DARCI AULER</t>
  </si>
  <si>
    <t>PEDRO ARY AULER</t>
  </si>
  <si>
    <t>NELCINDA MULLER DA SILVA</t>
  </si>
  <si>
    <t>ELENIRA BRAGA</t>
  </si>
  <si>
    <t>ADAO ANTONIO DIAS</t>
  </si>
  <si>
    <t>PAULO HUHNFLEISCH</t>
  </si>
  <si>
    <t>SIMONE DOS REIS SCHNEIDER</t>
  </si>
  <si>
    <t>EDI SILVEIRA MARIA</t>
  </si>
  <si>
    <t>RONALDO DE FRAGA RAMOS</t>
  </si>
  <si>
    <t>ALCIDINO MARCAL RAMOS</t>
  </si>
  <si>
    <t>(ESPÓLIO)ALBERTO ALBINO SCHROER</t>
  </si>
  <si>
    <t>EDERSON JUNIOR TEIXEIRA DOS SANTOS</t>
  </si>
  <si>
    <t>HENRIQUE ZORZANELLO</t>
  </si>
  <si>
    <t>ROSANE ISABEL ZORZANELLO</t>
  </si>
  <si>
    <t>FRIGOBOM - FRIGORIFICO DE CAMPO BOM LTDA</t>
  </si>
  <si>
    <t>ALTAIR ALVES VIANA</t>
  </si>
  <si>
    <t>RAFAEL DOS PASSOS SILVA</t>
  </si>
  <si>
    <t>CELONI MARIA SPERAFICO</t>
  </si>
  <si>
    <t>ROSANI TEREZINHA BECKER ALEXANDRE</t>
  </si>
  <si>
    <t>NESTOR NEOMAR FULBER</t>
  </si>
  <si>
    <t>(ESPÓLIO)PEDRO RODRIGUES DUARTE</t>
  </si>
  <si>
    <t>ODILON MACHADO DA SILVA</t>
  </si>
  <si>
    <t>REYNILDA OSTJEN</t>
  </si>
  <si>
    <t>MICHELE DE MELO BETTANZO</t>
  </si>
  <si>
    <t>FERNANDO BENTO ALVES</t>
  </si>
  <si>
    <t>TEREZINHA NELI BOEIRA DE MELLO</t>
  </si>
  <si>
    <t>ROBERTO GEBHARDT</t>
  </si>
  <si>
    <t>OLIVEIROS RODRIGUES DA SILVA</t>
  </si>
  <si>
    <t>ELMO ROMEU THOEN</t>
  </si>
  <si>
    <t>(ESPÓLIO)BRENO OSCAR THOEN</t>
  </si>
  <si>
    <t>ILACE EVA RIEGEL GRINGS</t>
  </si>
  <si>
    <t>DOUGLAS SCHILLING</t>
  </si>
  <si>
    <t>Rua  RODOLFO HEXSEL</t>
  </si>
  <si>
    <t>CELIA SCHNEIDER KLAUS</t>
  </si>
  <si>
    <t>LEOCADIA HILDA JAEGER VICENTE</t>
  </si>
  <si>
    <t>DARCI LUDWIG</t>
  </si>
  <si>
    <t>FABIO ZWETSCH</t>
  </si>
  <si>
    <t>LAONI LAERCIO KAYSER</t>
  </si>
  <si>
    <t>EMILIO LUIZ TROTT</t>
  </si>
  <si>
    <t>CARLOS ORLANDO KRAUSE</t>
  </si>
  <si>
    <t>MARLEI TEREZINHA CLOSS SCHWEICKART</t>
  </si>
  <si>
    <t>CLAUDETE FAUSTINO</t>
  </si>
  <si>
    <t>ANDRE MOTTA RODRIGUES</t>
  </si>
  <si>
    <t>JORGE ANTONIO XAVIER ADOLFO</t>
  </si>
  <si>
    <t>JOAO CARLOS SIMON</t>
  </si>
  <si>
    <t>ALCELIDA WASEM</t>
  </si>
  <si>
    <t>MIGUEL ADELINO KAYSER</t>
  </si>
  <si>
    <t>LUIS CARLOS MATANA</t>
  </si>
  <si>
    <t>VANIA REGINA FALLER MACHADO</t>
  </si>
  <si>
    <t>EDIVANIO DA SILVA</t>
  </si>
  <si>
    <t>JOSE ALOYS SCHAEFER</t>
  </si>
  <si>
    <t>BENEDITO SCHAAB</t>
  </si>
  <si>
    <t>ARI LINDOLFO DA SILVA</t>
  </si>
  <si>
    <t>ALFEU FERRETTO</t>
  </si>
  <si>
    <t>MULTI DISPLAY IND E COM DE PERFIS LTDA</t>
  </si>
  <si>
    <t>PAULO RICARDO FAGUNDES DA SILVA</t>
  </si>
  <si>
    <t>DALTRO RENATO WOLFF</t>
  </si>
  <si>
    <t>ARLINDO MARTINS VIANNA</t>
  </si>
  <si>
    <t>AWO EMPREENDIMENTOS E PARTICIPAÇÕES LTDA</t>
  </si>
  <si>
    <t>ELOY DE OLIVEIRA ECCEL</t>
  </si>
  <si>
    <t xml:space="preserve">(ESPÓLIO)JOSE THEODORO FIGUEIRA DA SILVA </t>
  </si>
  <si>
    <t>(ESPÓLIO)ADELSO KIRSCH ESPOLIO DE</t>
  </si>
  <si>
    <t>ILDEFONSO IZAQUIEL DE OLIVEIRA</t>
  </si>
  <si>
    <t>BENNO LEONEL KRUMENAUER</t>
  </si>
  <si>
    <t>Rua  ESTEIO</t>
  </si>
  <si>
    <t>LUIZ CARLOS LOPES NUNES</t>
  </si>
  <si>
    <t>GERALDO FUHR</t>
  </si>
  <si>
    <t>MILTON AURELIO DA SILVA BADIA</t>
  </si>
  <si>
    <t>ISMAEL JOSUE TORRES</t>
  </si>
  <si>
    <t>LUIZ CARLOS PEDROZO</t>
  </si>
  <si>
    <t>ENIO DELCEU WEILER ESPÓLIO DE</t>
  </si>
  <si>
    <t>TALITA ZAMPIERON LUCAS</t>
  </si>
  <si>
    <t>ELOY THEREZINHA DA SILVA</t>
  </si>
  <si>
    <t>EDUARDO WEILER</t>
  </si>
  <si>
    <t>(ESPÓLIO)FLAVIO OREMYR WETTER</t>
  </si>
  <si>
    <t>LUIZ DE FREITAS HAUBERT</t>
  </si>
  <si>
    <t>VALMOR MULLER</t>
  </si>
  <si>
    <t>MARCIO JOAQUIM SCHMITZ</t>
  </si>
  <si>
    <t>(ESPÓLIO)ALENIR JOSE DOS REIS</t>
  </si>
  <si>
    <t>NILTON GERALDO DALPIAZ</t>
  </si>
  <si>
    <t>CARLA GIANI ODY DIAS</t>
  </si>
  <si>
    <t>MASSA FALIDA FERST COM EMPREEND. LTDA</t>
  </si>
  <si>
    <t xml:space="preserve">Avenida  CARLOS STRASSBURGER FILHO </t>
  </si>
  <si>
    <t>ZONA INDUSTRIAL NORTE</t>
  </si>
  <si>
    <t>Rua  OSVALDO ARANHA</t>
  </si>
  <si>
    <t>RODRIGO GIRARDI PICCOLO</t>
  </si>
  <si>
    <t>JULIANO CUMERLATTO</t>
  </si>
  <si>
    <t>(ESPÓLIO)OLMIRO AUGUSTO PURPER</t>
  </si>
  <si>
    <t>JOSE PEDRINHO TEIXEIRA</t>
  </si>
  <si>
    <t>LOVANE INES FRITZEN</t>
  </si>
  <si>
    <t>ANALDO FRITZEN</t>
  </si>
  <si>
    <t>INSTITUTO DE PREVIDÊNCIA DO ESTADO DO  DO RIO GRANDE DO SUL</t>
  </si>
  <si>
    <t>VANDERLEI DA CRUZ FERREIRA</t>
  </si>
  <si>
    <t>(ESPÓLIO)ANTONIO FRANCISCO EVALDT</t>
  </si>
  <si>
    <t>CELITA SCHIRMER</t>
  </si>
  <si>
    <t>EMILIO DA ROSA FAGUNDES</t>
  </si>
  <si>
    <t>OSCAR FELTES</t>
  </si>
  <si>
    <t>Rua  TRES COROAS</t>
  </si>
  <si>
    <t>MARONE INES ARNOLD</t>
  </si>
  <si>
    <t>RUI ALEXANDRE MARTINS</t>
  </si>
  <si>
    <t>CARLA BAUM</t>
  </si>
  <si>
    <t xml:space="preserve"> AYO SUMODO PARTICIPAÇÕES SOCIETARIAS S/S LTDA</t>
  </si>
  <si>
    <t>EDUARDO KAERCHER</t>
  </si>
  <si>
    <t>TIAGO SEGER</t>
  </si>
  <si>
    <t>EDSON ROBERTO ALVES GIACOMELLO</t>
  </si>
  <si>
    <t>LAURO JOSE WEBER</t>
  </si>
  <si>
    <t>ARLEI ANDRE LERMEN</t>
  </si>
  <si>
    <t>(ESPÓLIO)INA ILSE DE LARA</t>
  </si>
  <si>
    <t>FERNANDA DA SILVA LEAL</t>
  </si>
  <si>
    <t>STAR NEO ADH PARTICIPACOES, CONSULTORIA E INVESTIMENTOS LTDA</t>
  </si>
  <si>
    <t>ANDERSON KRIELOW</t>
  </si>
  <si>
    <t>HELIO SIEBENEICHLER</t>
  </si>
  <si>
    <t>ELENIR LUCIA REIS DA LUZ</t>
  </si>
  <si>
    <t>EDEMAR DA SILVA</t>
  </si>
  <si>
    <t>ROBERTO CARLOS DUARTE CAVALHEIRO</t>
  </si>
  <si>
    <t>Rua  CERRO LARGO</t>
  </si>
  <si>
    <t>JOAO DEOCLIDES ANTUNES PINTO</t>
  </si>
  <si>
    <t>ALDO CORNELIUS</t>
  </si>
  <si>
    <t>CARLOS ALBERTO SCHAEFER</t>
  </si>
  <si>
    <t>ELO ALFREDO HENN</t>
  </si>
  <si>
    <t>LUIS RODRIGO ADRIANO DE MACEDO</t>
  </si>
  <si>
    <t>LISANE LEDI KRIELOW</t>
  </si>
  <si>
    <t>MARLON ZORDAN GARCIA</t>
  </si>
  <si>
    <t>ARGELIO JOSE FREY</t>
  </si>
  <si>
    <t>Rua  IRAI</t>
  </si>
  <si>
    <t>MARGARIDA HAMESTER</t>
  </si>
  <si>
    <t>JAIME FRANCISCO SOUZA</t>
  </si>
  <si>
    <t>DIRCEU RUDOLFO KONRATH</t>
  </si>
  <si>
    <t>MAILEN VANUZE FONSECA DA FONTOURA.</t>
  </si>
  <si>
    <t>JORGE WLADEMIR RICK DEOTTI</t>
  </si>
  <si>
    <t xml:space="preserve">ERONALDO ANDRADE DE BORBA </t>
  </si>
  <si>
    <t>ARI DOS SANTOS</t>
  </si>
  <si>
    <t>ADRIANO BORGES</t>
  </si>
  <si>
    <t>OLEGARIO TROTT</t>
  </si>
  <si>
    <t>ERALDO BUENO BIZARRO</t>
  </si>
  <si>
    <t>CDS HOLDING LTDA</t>
  </si>
  <si>
    <t>MARIA INEZ DOS SANTOS RHEINHEIMER</t>
  </si>
  <si>
    <t>EVANI RODRIGUES FERREIRA</t>
  </si>
  <si>
    <t>X</t>
  </si>
  <si>
    <t>DIRNEI MARTINS SPARRENBERGER</t>
  </si>
  <si>
    <t>PAULO PEDRO HENN</t>
  </si>
  <si>
    <t>Rua  CANDELARIA</t>
  </si>
  <si>
    <t>ROSA MADALENA RIBEIRO SCHIRMER</t>
  </si>
  <si>
    <t>SEBASTIAO ZACHARIAS</t>
  </si>
  <si>
    <t>LORICARDO DE OLIVEIRA E OUTRO(S)</t>
  </si>
  <si>
    <t>IVO INACIO MALLMANN E OUTRO(S)</t>
  </si>
  <si>
    <t>EMIDIO ZACHARIAS</t>
  </si>
  <si>
    <t>MARINO BERNARDI</t>
  </si>
  <si>
    <t>(ESPÓLIO)ALBINO RHEINHEIMER</t>
  </si>
  <si>
    <t>EVERALDO ERNESTO GANZER</t>
  </si>
  <si>
    <t>(ESPÓLIO)CLAUDIO PEREIRA FIORAVANTE</t>
  </si>
  <si>
    <t>DERCIO LUIZ GOSTINSKI</t>
  </si>
  <si>
    <t>Rua  FELIZ</t>
  </si>
  <si>
    <t>(ESPÓLIO)EDSON Grun</t>
  </si>
  <si>
    <t>JOAREZ WITECK FLORES</t>
  </si>
  <si>
    <t>CLAUDIR ZACHARIAS</t>
  </si>
  <si>
    <t>MAETE DA COSTA PORTO</t>
  </si>
  <si>
    <t>VANDERLEI BATISTA CARDOSO</t>
  </si>
  <si>
    <t>SILVIO CESAR SANTOS PINTO</t>
  </si>
  <si>
    <t xml:space="preserve">MIRELA PORTO SPERB </t>
  </si>
  <si>
    <t>PAULO ROBERTO WEBER</t>
  </si>
  <si>
    <t>VALMIR MACHADO RAMOS</t>
  </si>
  <si>
    <t>NELSON DA SILVA</t>
  </si>
  <si>
    <t>IGNACIO REZENDE SOARES</t>
  </si>
  <si>
    <t>GILBERTO FABIO SILVEIRA</t>
  </si>
  <si>
    <t>ALFREDO WALTER KOLLING</t>
  </si>
  <si>
    <t>HUGO GEIB</t>
  </si>
  <si>
    <t>MARIA OLIVEIRA DOS SANTOS</t>
  </si>
  <si>
    <t>JOSE JOACIR DO AMARAL</t>
  </si>
  <si>
    <t xml:space="preserve">IMOBILIARIA DREGER LTDA </t>
  </si>
  <si>
    <t>ANEGILDO GUIMARAES</t>
  </si>
  <si>
    <t>CARLOS ALBERTO MATEUS DA SILVA</t>
  </si>
  <si>
    <t>JULIO CESAR FERREIRA ENDRES</t>
  </si>
  <si>
    <t>JOSIANI CARINA SAFT</t>
  </si>
  <si>
    <t>(ESPÓLIO)JOSE CARLOS MARTINS FELTES</t>
  </si>
  <si>
    <t>HILARIO MONTEIRO HOFFMANN</t>
  </si>
  <si>
    <t>JOSE LUIZ WEILER</t>
  </si>
  <si>
    <t>CIRLEY THEREZINHA KAPPEL</t>
  </si>
  <si>
    <t>Rua  ALZIRO NUNES MONTEIRO</t>
  </si>
  <si>
    <t>MICHELE DARLISE KAPPEL</t>
  </si>
  <si>
    <t>NEIMAR FERNANDO LUFT</t>
  </si>
  <si>
    <t>Rua  BENNO BAUER</t>
  </si>
  <si>
    <t>WILSON SCHUCK</t>
  </si>
  <si>
    <t>MARIA DAUTINA DA ROSA</t>
  </si>
  <si>
    <t>MARLISE RAMM</t>
  </si>
  <si>
    <t>ARI CHRIST</t>
  </si>
  <si>
    <t>ILSO GERALDO SCHELL-ESPOLIO</t>
  </si>
  <si>
    <t>JOSE ALVES FERNANDES</t>
  </si>
  <si>
    <t>RITA DE CASSIA BEDIN MELLO</t>
  </si>
  <si>
    <t>QUATRO COLÔNIAS</t>
  </si>
  <si>
    <t>VANESSA ELISABETE GENEHR DA ROSA</t>
  </si>
  <si>
    <t>ENIO LUIZ KLAUS</t>
  </si>
  <si>
    <t>CAROLINA FERREIRA GOMES LOPES</t>
  </si>
  <si>
    <t>BRUNO SEIBERT</t>
  </si>
  <si>
    <t>ALESSANDRO DA SILVA KELLER</t>
  </si>
  <si>
    <t>MAICON LUIZ SCHEIBLER</t>
  </si>
  <si>
    <t>ILDON SCHEIBLER</t>
  </si>
  <si>
    <t>LUCIANE KLUG</t>
  </si>
  <si>
    <t>MARCIO ALEXANDRE CORNELIUS</t>
  </si>
  <si>
    <t>JOAO PAULO KAYSER</t>
  </si>
  <si>
    <t>QPS EMPREENDIMENTOS IMOBILIÁRIOS LTDA</t>
  </si>
  <si>
    <t>ANDRE CIOCCARI</t>
  </si>
  <si>
    <t>EDUARDO PRASS BRUM E OUTRA</t>
  </si>
  <si>
    <t>LEONILDO SILVEIRA DE AZEVEDO</t>
  </si>
  <si>
    <t>EVANDRO SCHMIDT JUNGTHON</t>
  </si>
  <si>
    <t>JOAO LUIZ FERNANDES</t>
  </si>
  <si>
    <t>ORACI LUIZ STENERT</t>
  </si>
  <si>
    <t>FLAVIO ELAUTERIO DE VARGAS</t>
  </si>
  <si>
    <t>ANTONIO EDGAR DA SILVA</t>
  </si>
  <si>
    <t>WALDOMIRO ADILO KUHN</t>
  </si>
  <si>
    <t>LUCAS HICKMANN</t>
  </si>
  <si>
    <t>ROSA SCHUNEMANN</t>
  </si>
  <si>
    <t>ELIAS RODRIGO ROBALO</t>
  </si>
  <si>
    <t>CLERIO JACO BECKER</t>
  </si>
  <si>
    <t>RENINA JULIETA IGNACIO E OUTRO(S)</t>
  </si>
  <si>
    <t>Rua  RODOLFO BAUER</t>
  </si>
  <si>
    <t>(ESPÓLIO)NELSON LOPES</t>
  </si>
  <si>
    <t>ELDENSON WITT VOGES</t>
  </si>
  <si>
    <t>ANA CAROLINA FUSSIGER OLIVO</t>
  </si>
  <si>
    <t>CLAUDIO ADAIR KUHN</t>
  </si>
  <si>
    <t>CARLOS HENRIQUE RODESKI VOGEL</t>
  </si>
  <si>
    <t>GILBERTO JOSE GOLFETTO</t>
  </si>
  <si>
    <t>DIRCEU VALDEVINO NANTES</t>
  </si>
  <si>
    <t>Rua  HELMUTH BAUER</t>
  </si>
  <si>
    <t>JALDIR VOGEL</t>
  </si>
  <si>
    <t>(ESPÓLIO)CLESIO MACHADO BUENO</t>
  </si>
  <si>
    <t>PAULO JOSE FISCHER</t>
  </si>
  <si>
    <t>ALIPIO IRINEU SCHNEIDER</t>
  </si>
  <si>
    <t>EDSON MARTINS DE AZEVEDO</t>
  </si>
  <si>
    <t>VALTER LACORTE DA SILVA</t>
  </si>
  <si>
    <t>(ESPÓLIO)ANSELMO LEITE</t>
  </si>
  <si>
    <t>TATIANE ALVES DE MORAES VALANDRO</t>
  </si>
  <si>
    <t>ALTAIR KRABBE</t>
  </si>
  <si>
    <t>LUIZ ALCIDES BORBA</t>
  </si>
  <si>
    <t>JOSE ELOY SEIMETZ</t>
  </si>
  <si>
    <t>CLAUDIR ELISEU ROQUE</t>
  </si>
  <si>
    <t>VALTER SERGIO MORAES</t>
  </si>
  <si>
    <t>LUCAS DA COSTA</t>
  </si>
  <si>
    <t>LUIZ FERNANDO RIEDEL</t>
  </si>
  <si>
    <t>ELDOR BECKER</t>
  </si>
  <si>
    <t>SERGIO ADEMIR PROENÇA MACHADO</t>
  </si>
  <si>
    <t>PAULO ROSA DOS SANTOS</t>
  </si>
  <si>
    <t>ADEGILDO BOEIRA COSTA</t>
  </si>
  <si>
    <t>LINDOLFO JOSE DA SILVA</t>
  </si>
  <si>
    <t xml:space="preserve">(ESPÓLIO)TADEO JOSE KAMPFF </t>
  </si>
  <si>
    <t>(ESPÓLIO)ADELIBIO NUNES</t>
  </si>
  <si>
    <t>Rua  GERMANO ROTH</t>
  </si>
  <si>
    <t>ACIVIO LINO DE SOUZA</t>
  </si>
  <si>
    <t>Rua  JOAO CRIPPA LIMA</t>
  </si>
  <si>
    <t>ADELAR DE MOURA</t>
  </si>
  <si>
    <t>LUIZ ADAO NUNES</t>
  </si>
  <si>
    <t>EDECIO HILARIO DA SILVA</t>
  </si>
  <si>
    <t>ASSIS LINO DE SOUZA</t>
  </si>
  <si>
    <t>ANTONIO PARANHOS</t>
  </si>
  <si>
    <t>OSCAR ERMEL</t>
  </si>
  <si>
    <t>(ESPÓLIO)ANGELO SALIN PEREIRA FERREIRA</t>
  </si>
  <si>
    <t>RICARDO FLOR</t>
  </si>
  <si>
    <t>MARINDIA BOS NUNES</t>
  </si>
  <si>
    <t>(ESPÓLIO)ALZIRO CANDIDO FARIA</t>
  </si>
  <si>
    <t>SERENY DA COSTA</t>
  </si>
  <si>
    <t>ANTONIO MESSIAS DA SILVA</t>
  </si>
  <si>
    <t>(ESPÓLIO)JOSE ANACLETO</t>
  </si>
  <si>
    <t>NILO GUTERRES LEMOS-ESPOLIO</t>
  </si>
  <si>
    <t>JOAO JOSE DA SILVA</t>
  </si>
  <si>
    <t>(ESPÓLIO)LECIO CLOS</t>
  </si>
  <si>
    <t>(ESPÓLIO)CELIRIO STAHER DOS SANTOS</t>
  </si>
  <si>
    <t>Rua  CLAUDIO METZ</t>
  </si>
  <si>
    <t>DILLES BATTISTI</t>
  </si>
  <si>
    <t>ADELINA GONCALVES DA SILVA</t>
  </si>
  <si>
    <t>HARY LOURENO MODINGER</t>
  </si>
  <si>
    <t xml:space="preserve">(ESPÓLIO)ERENA TREIN </t>
  </si>
  <si>
    <t>Rua  SIGMAR ARNOLDO VON ROSENTHAL</t>
  </si>
  <si>
    <t>PEDRO TEIXEIRA DE MORAES</t>
  </si>
  <si>
    <t>(ESPÓLIO)ELCENO JOAO CUNHA</t>
  </si>
  <si>
    <t>PEDRO PAULO DA CUNHA</t>
  </si>
  <si>
    <t>ANILDA VAZ DE MATTOS -ESPOLIO</t>
  </si>
  <si>
    <t>IVANIR ELON MULLER KLEIN</t>
  </si>
  <si>
    <t>ALFONSO OSVALDO ROCKENBACK</t>
  </si>
  <si>
    <t>(ESPÓLIO)HELENO ANTONIO DA COSTA</t>
  </si>
  <si>
    <t>Rua  ARMINDO ELTZ</t>
  </si>
  <si>
    <t>JOAO PEDRO ERMEL</t>
  </si>
  <si>
    <t>JOSE DOS SANTOS</t>
  </si>
  <si>
    <t>EDGAR SCHNEIDER ESPOLIO DE</t>
  </si>
  <si>
    <t>JOAO AMADOR PIRES PEIXOTO</t>
  </si>
  <si>
    <t>MERI CRISTINA REINHEIMER</t>
  </si>
  <si>
    <t>CARMEM LIDIA PETRY</t>
  </si>
  <si>
    <t>ANTONIO VALDIR DA ROSA</t>
  </si>
  <si>
    <t>CLEUSA SEHNEM PAZUCH</t>
  </si>
  <si>
    <t>JORGE ANDRE DE MELO</t>
  </si>
  <si>
    <t>OTAVIO LOPES DE BRITO</t>
  </si>
  <si>
    <t>JOSE BERNARDO</t>
  </si>
  <si>
    <t xml:space="preserve">(ESPÓLIO)CLAUDIO PEREIRA BERNARDO </t>
  </si>
  <si>
    <t>FARONY CONSTRUTORA E INCORPORADORA LTDA</t>
  </si>
  <si>
    <t>ROMEU SEBASTIAO MOTTA</t>
  </si>
  <si>
    <t>JOSE ANTONIO BERNARDO</t>
  </si>
  <si>
    <t>IRANI PIRES DA COSTA</t>
  </si>
  <si>
    <t>JUVENIL MAYER</t>
  </si>
  <si>
    <t xml:space="preserve">(ESPÓLIO)DELIO JOSE DRESCH </t>
  </si>
  <si>
    <t>FATIMA REGINA DE FREITAS</t>
  </si>
  <si>
    <t>LAURO BERNARDO</t>
  </si>
  <si>
    <t>RUBEM EV - ESPOLIO</t>
  </si>
  <si>
    <t>ANDREIA CAROLINI STRACK</t>
  </si>
  <si>
    <t>JOAO FLECK</t>
  </si>
  <si>
    <t>LIDIANE CRISTINI BECKER</t>
  </si>
  <si>
    <t>(ESPÓLIO)ADROALDO LUIZ DA SILVA</t>
  </si>
  <si>
    <t>PAULO ROBERTO GOULARTE DE FREITAS</t>
  </si>
  <si>
    <t>JOSE SIDNEI SILVA GALSKI</t>
  </si>
  <si>
    <t xml:space="preserve">(ESPÓLIO)AURELIO GALSKI </t>
  </si>
  <si>
    <t>JOAO DA SILVA</t>
  </si>
  <si>
    <t>ITAMAR BEZERRA RABELO</t>
  </si>
  <si>
    <t>IVO BRUNO FRIES</t>
  </si>
  <si>
    <t>IRACI MEIRELES DA SILVA</t>
  </si>
  <si>
    <t>CLAUDIO LUIS DA COSTA REIS</t>
  </si>
  <si>
    <t>ADEMIR JOSE SCHENKEL</t>
  </si>
  <si>
    <t>IVO EDGAR NARDES</t>
  </si>
  <si>
    <t>Rua  MAURICIO SIROTSKI SOBRINHO</t>
  </si>
  <si>
    <t>VALDEMAR BATISTA DA ROSA</t>
  </si>
  <si>
    <t>JOAO PEDRO SCHUKES VIDAL</t>
  </si>
  <si>
    <t>DJESSICA DA SILVA MILCZAREK</t>
  </si>
  <si>
    <t>LEANDRO DA SILVA MILCZAREK</t>
  </si>
  <si>
    <t>CLEMENTINA TERESINHA GONÇALVES</t>
  </si>
  <si>
    <t>PEDRO FARIAS NUNES</t>
  </si>
  <si>
    <t>(ESPÓLIO)JOSE ARCHIMIMO FAY</t>
  </si>
  <si>
    <t xml:space="preserve">(ESPÓLIO)ADAO COSTA </t>
  </si>
  <si>
    <t>JACINTA ARNHOLD BACKES</t>
  </si>
  <si>
    <t>DORVALINO FERNANDES DA SILVA ESPOLIO</t>
  </si>
  <si>
    <t>JOAO PEDRO PACHECO</t>
  </si>
  <si>
    <t>JULIO SOARES</t>
  </si>
  <si>
    <t>WILSON MOURA</t>
  </si>
  <si>
    <t>REGIS ROJAHN</t>
  </si>
  <si>
    <t>VALDECI PEDRO SAIBRO</t>
  </si>
  <si>
    <t>(ESPÓLIO)OTACILIO DE SOUZA ROCHA</t>
  </si>
  <si>
    <t>JOSE PAULO DA SILVA</t>
  </si>
  <si>
    <t>ANGELA DE OLIVEIRA SOARES</t>
  </si>
  <si>
    <t>BIBIANO LOPES GARCIA</t>
  </si>
  <si>
    <t>FRANCISCO ADOLFO PACKES</t>
  </si>
  <si>
    <t>FREITAG FABRICACAO DE PERSIANAS LTDA</t>
  </si>
  <si>
    <t>LAURI WEBER</t>
  </si>
  <si>
    <t>NESTOR TEIXEIRA DOS SANTOS</t>
  </si>
  <si>
    <t>BERNARDINO PENTEADO BRAGA</t>
  </si>
  <si>
    <t>AUGUSTINHO MODINGER</t>
  </si>
  <si>
    <t>VALCIR DOS SANTOS</t>
  </si>
  <si>
    <t>ELICEU JOSE BURGHARDT</t>
  </si>
  <si>
    <t>BETINA CAPELETTI</t>
  </si>
  <si>
    <t>JOSE ARLINDO BENNECH</t>
  </si>
  <si>
    <t>PAULO ROCHA DE OLIVEIRA</t>
  </si>
  <si>
    <t>GONCALINO GONCALVES DA SILVA</t>
  </si>
  <si>
    <t>DARCI KEHL</t>
  </si>
  <si>
    <t>NELSON SCHELL</t>
  </si>
  <si>
    <t>FABIANE TEREZINHA HEITELVAN LIMA</t>
  </si>
  <si>
    <t>ARNO WEBER</t>
  </si>
  <si>
    <t>(ESPÓLIO)AVELINO DA ROSA</t>
  </si>
  <si>
    <t>JOSE IRINEO BRAUN</t>
  </si>
  <si>
    <t>HARI BENO SCHAEFFER</t>
  </si>
  <si>
    <t>VALDIR JOSE PEDROSO</t>
  </si>
  <si>
    <t>ROMITO RICHTER</t>
  </si>
  <si>
    <t>VITALINO PORT</t>
  </si>
  <si>
    <t>ROQUE SENO WINK</t>
  </si>
  <si>
    <t>JANDIR JOSE NUNES- ESPOLIO</t>
  </si>
  <si>
    <t>ARISTEU ALVES GONÇALVES</t>
  </si>
  <si>
    <t>(ESPÓLIO)ERNA BADE</t>
  </si>
  <si>
    <t>VALDACIR OTAVIO MONACO</t>
  </si>
  <si>
    <t>GILMAR PICCININI</t>
  </si>
  <si>
    <t>GIZELE VIER</t>
  </si>
  <si>
    <t>ALEXSANDRO RIEDEL</t>
  </si>
  <si>
    <t>JOSE ELIAS MACHADO</t>
  </si>
  <si>
    <t>SERGIO KAPPLER</t>
  </si>
  <si>
    <t>ALINE LISIANE MARTINS</t>
  </si>
  <si>
    <t>TIAGO JULIANO WEBER</t>
  </si>
  <si>
    <t>JORGE EVILASIO GONCALVES</t>
  </si>
  <si>
    <t>LIBORIO BASSANI</t>
  </si>
  <si>
    <t>JUSCELINO PEREIRA DA SILVA</t>
  </si>
  <si>
    <t>MIGUEL BORBA FAGUNDES</t>
  </si>
  <si>
    <t>CESAR ECKHARDT</t>
  </si>
  <si>
    <t>DALILA DIEHL</t>
  </si>
  <si>
    <t>JOSE MOACIR MENDES DE MELLO</t>
  </si>
  <si>
    <t>DOGLAS DALAROSA MISTURINI</t>
  </si>
  <si>
    <t>DIEZES ANDRE DALAROSA CONCEICAO</t>
  </si>
  <si>
    <t>ELAINE BEILFUS</t>
  </si>
  <si>
    <t>JURACI INACIO WELTER</t>
  </si>
  <si>
    <t>JOSUE MAUSOLFF SILVA</t>
  </si>
  <si>
    <t>CLAUDIO ADAIR MARTINS</t>
  </si>
  <si>
    <t>VERA LUCIA DE FATIMA DIAS DE VARGAS</t>
  </si>
  <si>
    <t>JOSE BEGAIR DA SILVA</t>
  </si>
  <si>
    <t>Rua  ACACIA</t>
  </si>
  <si>
    <t>(ESPÓLIO)DANIEL MEDEIROS</t>
  </si>
  <si>
    <t>IRONI LOPES PINTO</t>
  </si>
  <si>
    <t>NILO MULLER</t>
  </si>
  <si>
    <t>(ESPÓLIO)FELISBERTO MARTINS FERREIRA</t>
  </si>
  <si>
    <t>(ESPÓLIO)JOAO LAURINDO GRIFANTE DE SOUZA</t>
  </si>
  <si>
    <t xml:space="preserve">(ESPÓLIO)DIRCEU ANTONIO DOS SANTOS </t>
  </si>
  <si>
    <t>NAIR DOS SANTOS</t>
  </si>
  <si>
    <t>BRENO VOGEL</t>
  </si>
  <si>
    <t>WALTER ANTONIO DA SILVA</t>
  </si>
  <si>
    <t>PAULO ALFONSO WERLANG</t>
  </si>
  <si>
    <t>ADAO DOS PASSOS</t>
  </si>
  <si>
    <t>SEVERIANO PINTO RODRIGUES</t>
  </si>
  <si>
    <t>ADAIR ANTONIO DA ROSA</t>
  </si>
  <si>
    <t>REMI SCHMIDT</t>
  </si>
  <si>
    <t>(ESPÓLIO)VALDEMAR EZEQUIEL DA SILVA</t>
  </si>
  <si>
    <t>JOSE OSCAR MARTINS</t>
  </si>
  <si>
    <t>JOAO ADAIR DA SILVA - ESPOLIO</t>
  </si>
  <si>
    <t>ALCEU SCHAEFFER</t>
  </si>
  <si>
    <t>ULDA DOS SANTOS DA ROCHA</t>
  </si>
  <si>
    <t>JOAO BATISTA DE MELLO</t>
  </si>
  <si>
    <t>PEDRO THEOBALDO SEIBERT</t>
  </si>
  <si>
    <t>ARMINDO TRESPACH FONTES</t>
  </si>
  <si>
    <t>AMELIA DOS SANTOS SILVA</t>
  </si>
  <si>
    <t>RAMAO SZARNESKI</t>
  </si>
  <si>
    <t>JOAO ROSA DE ANDRADE</t>
  </si>
  <si>
    <t>(ESPÓLIO)ALCIDES DA SILVEIRA</t>
  </si>
  <si>
    <t>JOAO LUIZ SCHIRMER</t>
  </si>
  <si>
    <t>JOAO ALCEU NUNES RODRIGUES</t>
  </si>
  <si>
    <t>ARDIVA HILDA SCHAFER</t>
  </si>
  <si>
    <t>NADIR DE MORAES</t>
  </si>
  <si>
    <t>SOLANGE PORT ANE</t>
  </si>
  <si>
    <t>MARISA LEONI DE SOUZA</t>
  </si>
  <si>
    <t>MARIO LUIS SANTOS DE LIMA</t>
  </si>
  <si>
    <t>Rua  TIMBAUVA</t>
  </si>
  <si>
    <t>IVO SILVA DA ROSA</t>
  </si>
  <si>
    <t>ISOLDE TERESINHA BIEGER</t>
  </si>
  <si>
    <t>OSMAR DA SILVA</t>
  </si>
  <si>
    <t>EDILIO ANDRADE CORDEIRO</t>
  </si>
  <si>
    <t>ANTONIO CANDIDO DA SILVA NETO</t>
  </si>
  <si>
    <t>ELEANDRO GIOVENARDI</t>
  </si>
  <si>
    <t>MARCELO SILVA DOS SANTOS E OUTRO</t>
  </si>
  <si>
    <t>PRISMA INDUSTRIA E COMERCIO DE TERMOPLASTICOS LTDA</t>
  </si>
  <si>
    <t>Rua  LOURO</t>
  </si>
  <si>
    <t>ILENA DAL CARO ALMEIDA</t>
  </si>
  <si>
    <t>ROQUE LUNKES</t>
  </si>
  <si>
    <t>NELSON DE OLIVEIRA PAULA</t>
  </si>
  <si>
    <t>SIBILA ERICA DE OLIVEIRA</t>
  </si>
  <si>
    <t>Rua  PEDRO CARNEIRO PEREIRA</t>
  </si>
  <si>
    <t>ERMINDO GROSS</t>
  </si>
  <si>
    <t>PAULO VALDIR CUNHA</t>
  </si>
  <si>
    <t>MARIA SIBILA FRUHAUF</t>
  </si>
  <si>
    <t>LEONIR CICHELERO</t>
  </si>
  <si>
    <t>ANDRE LUCIANO BARZ MACEDO</t>
  </si>
  <si>
    <t>LAURI BELMIRO KAUFMANN</t>
  </si>
  <si>
    <t>(ESPÓLIO)NEREU GOMES MARTINS</t>
  </si>
  <si>
    <t>ANITA MELO DA SILVA</t>
  </si>
  <si>
    <t>JORGE CONCEICAO DA SILVA</t>
  </si>
  <si>
    <t>LUIZ HERON ALVES DOS SANTOS-ESPOLIO</t>
  </si>
  <si>
    <t>ZILA TEREZINHA DE OLIVEIRA</t>
  </si>
  <si>
    <t>Rua  EUCALIPTOS</t>
  </si>
  <si>
    <t>ANUNCIATO FEBRAIO</t>
  </si>
  <si>
    <t>NELI LIMA RODRIGUES</t>
  </si>
  <si>
    <t>JOAO MARTINS JOSE DE JESUS</t>
  </si>
  <si>
    <t>NEUSA ROCHA MACIEL</t>
  </si>
  <si>
    <t xml:space="preserve">(ESPÓLIO)PEDRINHO ELIAS </t>
  </si>
  <si>
    <t>(ESPÓLIO)NOEMIA GASPAR</t>
  </si>
  <si>
    <t>(ESPÓLIO)JURACY DE ATAYDES</t>
  </si>
  <si>
    <t>ALTEMIR FRANCO NAPAR</t>
  </si>
  <si>
    <t>ALCINO MICHAELSEN</t>
  </si>
  <si>
    <t>ARCANGELO CAVALHEIRO</t>
  </si>
  <si>
    <t>(ESPÓLIO)ETUINO DAMASCENO HEPS</t>
  </si>
  <si>
    <t>Rua  CABRIÚVA</t>
  </si>
  <si>
    <t>(ESPÓLIO)FRANCISCO PEDRO DE MELLO</t>
  </si>
  <si>
    <t>SILVIO OLIVEIRA DE CASTRO</t>
  </si>
  <si>
    <t>JOSE CARLOS MOREIRA DA SILVEIRA</t>
  </si>
  <si>
    <t>RODRIGO ALEX CAMPOS LAZZAROTTO</t>
  </si>
  <si>
    <t>CILMA ARNHOLD ISSA</t>
  </si>
  <si>
    <t>IVA DIAS</t>
  </si>
  <si>
    <t>MARCO ANTONIO DE MELLO</t>
  </si>
  <si>
    <t>CLAUDIO ALEXANDRE STRASSBURGER</t>
  </si>
  <si>
    <t>ANTONIO LUIZ CARDOSO</t>
  </si>
  <si>
    <t>DARCI IVO HOFFMANN</t>
  </si>
  <si>
    <t>CLAUDIO MOREIRA</t>
  </si>
  <si>
    <t>Rua  PINHEIRO</t>
  </si>
  <si>
    <t>JOAO BOAVA</t>
  </si>
  <si>
    <t>MARINA DA GRAÇA E OUTRA</t>
  </si>
  <si>
    <t>ELENO ANGELI</t>
  </si>
  <si>
    <t>MASSA FALIDA CALCADOS GUARANI LTDA</t>
  </si>
  <si>
    <t>Rua  MARFIM</t>
  </si>
  <si>
    <t>PEDRO GONCALVES DA ROSA</t>
  </si>
  <si>
    <t>HELENA DE LIMA HOMEM</t>
  </si>
  <si>
    <t>FELICIO BARCELOS DOS ANJOS</t>
  </si>
  <si>
    <t>Rua  FIGUEIRA</t>
  </si>
  <si>
    <t>JACIR DE MELLO</t>
  </si>
  <si>
    <t>Rua  PAINEIRA</t>
  </si>
  <si>
    <t>ALCIR GARCIA DA ROSA</t>
  </si>
  <si>
    <t>LAURO ANTONIO DOS SANTOS</t>
  </si>
  <si>
    <t>ALZIRO DE OLIVEIRA</t>
  </si>
  <si>
    <t>UILIAN ANSELMO</t>
  </si>
  <si>
    <t>Rua  JACARANDA</t>
  </si>
  <si>
    <t>CARLOS ALBERTO LAUZ RAMOS</t>
  </si>
  <si>
    <t>Rua  IMBUIA</t>
  </si>
  <si>
    <t>AMAURI JOSE DE LIMA</t>
  </si>
  <si>
    <t>LUIZ NELSON BECKER DOS ANJOS</t>
  </si>
  <si>
    <t>(ESPÓLIO)GILBERTO CARLOS</t>
  </si>
  <si>
    <t>Rua  ALECRIM</t>
  </si>
  <si>
    <t>GELSON DANIEL WILBORN</t>
  </si>
  <si>
    <t>MARIA ALZIRA CAVALCANTE TAVARES</t>
  </si>
  <si>
    <t>ARACI DE ALMEIDA DA SILVA</t>
  </si>
  <si>
    <t xml:space="preserve">(ESPÓLIO)ALTAMIRO SILVEIRA DOS SANTOS </t>
  </si>
  <si>
    <t>JOSE ELEMAR ARNHOLD</t>
  </si>
  <si>
    <t>(ESPÓLIO)ELOHY DE SOUZA CAETANO</t>
  </si>
  <si>
    <t>LAURI VEIMULER</t>
  </si>
  <si>
    <t>Rua  MOGNO</t>
  </si>
  <si>
    <t>JORGE AUGUSTO SEIBERT</t>
  </si>
  <si>
    <t>ZELIA VIEIRA DA ROSA</t>
  </si>
  <si>
    <t>PEDRO ASSIS RAUPP</t>
  </si>
  <si>
    <t>ADAO JOSE MACHADO</t>
  </si>
  <si>
    <t>(ESPÓLIO)EVALDO EMILIO HENCKE</t>
  </si>
  <si>
    <t>DAIANE CRISTINE FEDERHEN</t>
  </si>
  <si>
    <t>DIVO NILSON SPERB</t>
  </si>
  <si>
    <t>EDUARDO WILTGEN</t>
  </si>
  <si>
    <t>ARMELINDO EGON WASEN</t>
  </si>
  <si>
    <t>GUSTAVO SCHWAN</t>
  </si>
  <si>
    <t xml:space="preserve">DARLENE SANTOS DA ROSA </t>
  </si>
  <si>
    <t>HERMINIA DA SILVA</t>
  </si>
  <si>
    <t>PAULO CESAR VOGEL</t>
  </si>
  <si>
    <t>MARIA AMALIA ROCHA DOS ANJOS</t>
  </si>
  <si>
    <t>JOAO BATISTA PALHARINI  ESPÓLIO</t>
  </si>
  <si>
    <t>(ESPÓLIO)CECILIA AGOSTINHO VICENTE</t>
  </si>
  <si>
    <t>(ESPÓLIO)CELESTINO DAL-RI</t>
  </si>
  <si>
    <t>JOSE LORENO ARNOLD</t>
  </si>
  <si>
    <t>Rua  IPE</t>
  </si>
  <si>
    <t>JOAO ANSELMO ARNOLD</t>
  </si>
  <si>
    <t>JOSE RODRIGUES NETO</t>
  </si>
  <si>
    <t>EDUINO LINDOHL</t>
  </si>
  <si>
    <t>LINDOLFO ROCHA DA ROSA-ESPOLIO</t>
  </si>
  <si>
    <t>PAULO DE CARVALHO</t>
  </si>
  <si>
    <t>MANOEL DORACY DA CUNHA</t>
  </si>
  <si>
    <t>JOAO BATISTA MARCELINO DA SILVA</t>
  </si>
  <si>
    <t>ALVES LUI</t>
  </si>
  <si>
    <t>MARIA JUSTINA GOMES</t>
  </si>
  <si>
    <t>VALDOMIRO CARVALHO</t>
  </si>
  <si>
    <t>ARMELINDO CANDIDO DA SILVA-ESPOLIO</t>
  </si>
  <si>
    <t>WERNO ARLINDO JAEGER</t>
  </si>
  <si>
    <t>EDSON LUIZ KOCH</t>
  </si>
  <si>
    <t>DALGIZA SCHINDLER</t>
  </si>
  <si>
    <t>SOLANGE TERESINHA SCHINDLER MULLER</t>
  </si>
  <si>
    <t>(ESPÓLIO)OLAVIO JOSE RIBEIRO</t>
  </si>
  <si>
    <t>ARLINDO LUIZ CARDOSO</t>
  </si>
  <si>
    <t>NICOLAU SOARES</t>
  </si>
  <si>
    <t>MANOEL GONCALVES DA ROSA</t>
  </si>
  <si>
    <t>IGREJA EVANGELICA ASSEMBLEIA DE DEUS DO VALE DO RIO DOS SINO</t>
  </si>
  <si>
    <t>RECY NUNES LEMES</t>
  </si>
  <si>
    <t>(ESPÓLIO)PEDRO PAULO DOS SANTOS</t>
  </si>
  <si>
    <t>DORVAL NUNES-ESPOLIO</t>
  </si>
  <si>
    <t>NORMA GONCALVES DE OLIVEIRA</t>
  </si>
  <si>
    <t>NEIVA LEILA WEIS</t>
  </si>
  <si>
    <t>VITOR HUGO MACHADO</t>
  </si>
  <si>
    <t>CELCO JOSE SPANEVELLO</t>
  </si>
  <si>
    <t>SELSON FABRICIO DIAS</t>
  </si>
  <si>
    <t>ANTONIO SERGIO DE SOUZA SILVA</t>
  </si>
  <si>
    <t>(ESPÓLIO)ENY TRESPACH FONTES DA SILVA</t>
  </si>
  <si>
    <t>DIRCEU JOSE TONDIN</t>
  </si>
  <si>
    <t>LUIZ ANTONIO KLAZER FERREIRA</t>
  </si>
  <si>
    <t>MINISTERIO BATISTA CRISTO E A VIDA</t>
  </si>
  <si>
    <t>PAULO RICARDO KLAUCK</t>
  </si>
  <si>
    <t>IRACI NOEMI DA COSTA</t>
  </si>
  <si>
    <t>MIGUEL RAMOS MACHADO ESPOLIO</t>
  </si>
  <si>
    <t>NOELI REGINA STROTTMANN</t>
  </si>
  <si>
    <t xml:space="preserve">(ESPÓLIO)SELIVIO SORGETZ </t>
  </si>
  <si>
    <t>NOELI TERESINHA ZIMMER</t>
  </si>
  <si>
    <t>LUIZ ANTONIO DE BRITO CHAGAS</t>
  </si>
  <si>
    <t>CARMEN LINDEN</t>
  </si>
  <si>
    <t>DIVINO VIANA DA SILVA</t>
  </si>
  <si>
    <t>MARIA ELENIR TABORDA ROSANELLI</t>
  </si>
  <si>
    <t>(ESPÓLIO)LAIDUMO JOSE RICARDO</t>
  </si>
  <si>
    <t>BRENO PLINIO SAFT</t>
  </si>
  <si>
    <t>IGREJA CRISTA REMANESCENTE</t>
  </si>
  <si>
    <t>NELSON DOS SANTOS SILVA</t>
  </si>
  <si>
    <t>SAMUEL MELLO DOS SANTOS</t>
  </si>
  <si>
    <t>(ESPÓLIO)ENIO BONMANN SIEPMANN</t>
  </si>
  <si>
    <t>WALDEMAR JOSE BENEDETTO</t>
  </si>
  <si>
    <t>ANTONIO MALTO NUNES RODRIGUES</t>
  </si>
  <si>
    <t>(ESPÓLIO)ADELMO JORGE DA GRACA</t>
  </si>
  <si>
    <t>DANIEL LESS</t>
  </si>
  <si>
    <t xml:space="preserve">(ESPÓLIO)ALVINO GONCALVES </t>
  </si>
  <si>
    <t>REINALDO FELBER</t>
  </si>
  <si>
    <t>LEANDRO DREHER BOFF</t>
  </si>
  <si>
    <t>ADELITA ANTONIA DA SILVA- ESPOLIO</t>
  </si>
  <si>
    <t>REONALDO KNORST</t>
  </si>
  <si>
    <t>SILVESTRE RAMOS  -ESPOLIO</t>
  </si>
  <si>
    <t>JOAQUIM ANTONIO CARDOSO</t>
  </si>
  <si>
    <t>ENEIDE TEREZINHA DE OLIVEIRA PAULA</t>
  </si>
  <si>
    <t>(ESPÓLIO)OLIVEIRA NEVES DE PAULA</t>
  </si>
  <si>
    <t>WALTER PEDRO WAZLAWOSKI</t>
  </si>
  <si>
    <t>VALDEMAR ANTONIO ARNHOLD</t>
  </si>
  <si>
    <t>MILTON ALCEU WUST</t>
  </si>
  <si>
    <t>ANGELA NUNES DO AMARAL</t>
  </si>
  <si>
    <t>CLAIRTO BOSCO</t>
  </si>
  <si>
    <t>ARNO CARDOSO LOPES</t>
  </si>
  <si>
    <t>(ESPÓLIO)SANDRA REGINA DA SILVA</t>
  </si>
  <si>
    <t>SILSIOMAR GONCALVES LEITE</t>
  </si>
  <si>
    <t>(ESPÓLIO)JOSE PEDRO DE OLIVEIRA SILVA</t>
  </si>
  <si>
    <t>LUIS DOS SANTOS</t>
  </si>
  <si>
    <t>JOSE ALBERI VILHALBA BUENO</t>
  </si>
  <si>
    <t>ANDERSON JUARES MITTMANN</t>
  </si>
  <si>
    <t>MARGARIDA JESUS DA SILVA</t>
  </si>
  <si>
    <t>HUGO BACH</t>
  </si>
  <si>
    <t>YEDA BERNADETE PERSCH</t>
  </si>
  <si>
    <t>BENTO ELOI DE OLIVEIRA SILVA</t>
  </si>
  <si>
    <t>LUIZ ALZIRO DA SILVA</t>
  </si>
  <si>
    <t xml:space="preserve">(ESPÓLIO)ARTHUR HANEL </t>
  </si>
  <si>
    <t>MAURI STAFFEN</t>
  </si>
  <si>
    <t>JANETE ROSANE SCHNEIDER</t>
  </si>
  <si>
    <t>MARCIRIO BRASIL DA CRUZ FERREIRA</t>
  </si>
  <si>
    <t>JOLAR DE AGUIAR</t>
  </si>
  <si>
    <t>SILVIO LUIZ DA SILVA</t>
  </si>
  <si>
    <t>PEDRO STRASSBURGER</t>
  </si>
  <si>
    <t>JOAO DE LEMOS</t>
  </si>
  <si>
    <t>GESSI GARCIA DOS SANTOS</t>
  </si>
  <si>
    <t>LUIS SERGIO BARBOSA</t>
  </si>
  <si>
    <t>ARNILDO STAHER</t>
  </si>
  <si>
    <t>ANTONIO MOREIRA DURAO</t>
  </si>
  <si>
    <t>ARLINDO TRESPACH FONTES</t>
  </si>
  <si>
    <t>(ESPÓLIO)MARTA DINIZ</t>
  </si>
  <si>
    <t>ADAO MAUSOLFF RODRIGUES</t>
  </si>
  <si>
    <t>ODAIR RICARDO MARINS DA SILVA</t>
  </si>
  <si>
    <t>JOSE INACIO DOS SANTOS</t>
  </si>
  <si>
    <t>JOAO ALVES</t>
  </si>
  <si>
    <t>CEMILDA FRANCISCA KAUER</t>
  </si>
  <si>
    <t>ARY IGNACIO DA SILVA - ESPOLIO</t>
  </si>
  <si>
    <t>SALVATO ALVES DA ROSA</t>
  </si>
  <si>
    <t>LOURI BACKES</t>
  </si>
  <si>
    <t>LUCAS REINALDO MEREGALI</t>
  </si>
  <si>
    <t>(ESPÓLIO)MANOEL DOS SANTOS</t>
  </si>
  <si>
    <t>(ESPÓLIO)JOAO BATISTA DE OLIVEIRA</t>
  </si>
  <si>
    <t>JEOVA FARION WUST</t>
  </si>
  <si>
    <t>DIRCEU CARNIEL</t>
  </si>
  <si>
    <t>SEBASTIAO WUST</t>
  </si>
  <si>
    <t>(ESPÓLIO)JOSE GRIFANTE DE SOUZA</t>
  </si>
  <si>
    <t>(ESPÓLIO)ROSA BRISTOTI MAUSA</t>
  </si>
  <si>
    <t>DANIELA SEIBERT E CASTRO</t>
  </si>
  <si>
    <t>(ESPÓLIO)MANOEL SEBASTIAO DE OLIVEIRA GONCALVES</t>
  </si>
  <si>
    <t>CLAUDIR LUIZ CARDOSO</t>
  </si>
  <si>
    <t>MATHIAS MARCELO DE JESUS</t>
  </si>
  <si>
    <t>(ESPÓLIO)PAULO ADRIANO CECONI MACHADO</t>
  </si>
  <si>
    <t>VALDOMIRO DOS SANTOS</t>
  </si>
  <si>
    <t>VANDERLEI AMES</t>
  </si>
  <si>
    <t>SILVIONIR DA ROSA SILVA</t>
  </si>
  <si>
    <t>ANTONIO JOAO LUDWIG</t>
  </si>
  <si>
    <t>JOSE GOMES MACHADO</t>
  </si>
  <si>
    <t>JOAO VALDOMIRO DE CRISTO</t>
  </si>
  <si>
    <t>(ESPÓLIO)PAULA SALDANHA DOS SANTOS</t>
  </si>
  <si>
    <t>OLIDIA DE SOUZA ZORZANELLO</t>
  </si>
  <si>
    <t>TARCIZIO MARAN</t>
  </si>
  <si>
    <t>SEBASTIAO JOARY DA COSTA</t>
  </si>
  <si>
    <t>(ESPÓLIO)VALDIR PEREIRA LINHARES</t>
  </si>
  <si>
    <t>MARIO GAMBIM</t>
  </si>
  <si>
    <t>BENICIA RAUTER KIRSCH</t>
  </si>
  <si>
    <t>MARIA RITTER MITTMAN</t>
  </si>
  <si>
    <t>NERY RITTER BOBSIN</t>
  </si>
  <si>
    <t>ANTONIO FERNANDO DA SILVA</t>
  </si>
  <si>
    <t>ROSALETE BORGES DE LIMA MARTINS</t>
  </si>
  <si>
    <t>PEDRO CLAUDIO BELUSSO</t>
  </si>
  <si>
    <t>(ESPÓLIO)MARIA BERNADETE DA SILVA</t>
  </si>
  <si>
    <t>MANOEL ANGELINO FELICIANO DA COSTA</t>
  </si>
  <si>
    <t>JOAO MENSOR</t>
  </si>
  <si>
    <t>ANTONIO CORREA DA SILVA-ESPOLIO</t>
  </si>
  <si>
    <t>MISAEL MARCELO DE JESUS</t>
  </si>
  <si>
    <t xml:space="preserve">(ESPÓLIO)IRINEU MEINE </t>
  </si>
  <si>
    <t xml:space="preserve">(ESPÓLIO)AMANDIO BORGES </t>
  </si>
  <si>
    <t>ANTONIO CORREA DA SILVA</t>
  </si>
  <si>
    <t>IZETE MARQUES</t>
  </si>
  <si>
    <t>MARLI BOTH SCHNEIDER</t>
  </si>
  <si>
    <t>OLMIRO PADILHA DE BAIRROS</t>
  </si>
  <si>
    <t>ANTONIO FRANCISCO DE CASTRO</t>
  </si>
  <si>
    <t>ANSELMO GOMES</t>
  </si>
  <si>
    <t>LINDAURA FRUTUOSO DA COSTA</t>
  </si>
  <si>
    <t>(ESPÓLIO)JOSÉ BARCELOS DOS ANJOS</t>
  </si>
  <si>
    <t>BEATRIZ VALTEN BACKES GONCALVES</t>
  </si>
  <si>
    <t>ARLINDO DE ALMEIDA MARQUES</t>
  </si>
  <si>
    <t>LUIS PAULO SEIBERT</t>
  </si>
  <si>
    <t>ANDRE ALVES CARDOSO</t>
  </si>
  <si>
    <t>JOSE BELMIRO DOS SANTOS</t>
  </si>
  <si>
    <t>ARLINDO KRUTLI</t>
  </si>
  <si>
    <t>ANTONIO SELÇO MITTMANN</t>
  </si>
  <si>
    <t>FRANCELINO GIOVENARDI</t>
  </si>
  <si>
    <t>IVONE DE SOUZA</t>
  </si>
  <si>
    <t>CHARLA FERNANDA BERNICH ALVEZ</t>
  </si>
  <si>
    <t>ANTONIO SILVA DE OLIVEIRA</t>
  </si>
  <si>
    <t>ANTONIO FRIDOLINO RITTER</t>
  </si>
  <si>
    <t>DION MARCOLAN MENDES MELHA</t>
  </si>
  <si>
    <t xml:space="preserve">(ESPÓLIO)PEDRO VAZ DOS SANTOS </t>
  </si>
  <si>
    <t>MATEUS REINALDO MEREGALI</t>
  </si>
  <si>
    <t>IVO PICININI</t>
  </si>
  <si>
    <t>ARLINDO DOS SANTOS</t>
  </si>
  <si>
    <t>OSMANI ARISTIDES DA ROSA</t>
  </si>
  <si>
    <t>ARMANDO MUMBERGER</t>
  </si>
  <si>
    <t>JANETE SCHMITT</t>
  </si>
  <si>
    <t>NELI ZIECH HELFEINSTEIN</t>
  </si>
  <si>
    <t>CASA 03</t>
  </si>
  <si>
    <t>ELISABETE LANZER ELOI</t>
  </si>
  <si>
    <t>GENECI DA LUZ</t>
  </si>
  <si>
    <t xml:space="preserve">(ESPÓLIO)ADAO HERMES PETERSEN </t>
  </si>
  <si>
    <t>VIVIAN CRISTIANE HOERLLE</t>
  </si>
  <si>
    <t>DJALMO DA SILVA MOTTA  ESPOLIO DE</t>
  </si>
  <si>
    <t>Rua  GUAIBA</t>
  </si>
  <si>
    <t>LEOMAR FREDERICH</t>
  </si>
  <si>
    <t>(ESPÓLIO)MARIA PEREIRA DIAS DA SILVA</t>
  </si>
  <si>
    <t>VALDENIR NIED</t>
  </si>
  <si>
    <t>RUDIMAR PEREIRA DA SILVA</t>
  </si>
  <si>
    <t>(ESPÓLIO)CLAUDIR JOSE DA SILVA</t>
  </si>
  <si>
    <t>JOSE ANTONIO PIONER</t>
  </si>
  <si>
    <t>ILDEBRANDO ALVES MORAES</t>
  </si>
  <si>
    <t>IVETE CRISTIANE DE ALENCOR</t>
  </si>
  <si>
    <t>BERTHOLDO DA SILVA</t>
  </si>
  <si>
    <t>MARI JANETE TOMAZI</t>
  </si>
  <si>
    <t>BRUNO SCHOLLES</t>
  </si>
  <si>
    <t>JONATAN REIS DA SILVEIRA</t>
  </si>
  <si>
    <t>VERNER ALMIRO BECKER JUNIOR</t>
  </si>
  <si>
    <t>(ESPÓLIO)CARLOS OLINDO SCHUCH</t>
  </si>
  <si>
    <t>LAERCIO MARQUES BATISTA</t>
  </si>
  <si>
    <t>BONFILIO MANFIO</t>
  </si>
  <si>
    <t>HENRIQUE FREDERICO SCHOENARDIE</t>
  </si>
  <si>
    <t>ELTON JACO HAUBERT</t>
  </si>
  <si>
    <t>JULIO SALDANHA DOS REIS</t>
  </si>
  <si>
    <t>CARLOS ODACIO DA SILVA</t>
  </si>
  <si>
    <t>DENIZE MARIA MANN</t>
  </si>
  <si>
    <t>JOAO OSCAR ERMEL</t>
  </si>
  <si>
    <t>Rua  JOAO ALBERTO ERMEL</t>
  </si>
  <si>
    <t>ANDREIA ZERVES</t>
  </si>
  <si>
    <t>RODRIGO IVAN DE SOUZA MONACO</t>
  </si>
  <si>
    <t>PRUMO ENGENHARIA E CONSTRUTORA LTDA</t>
  </si>
  <si>
    <t>LUIZ CARLOS ELOI</t>
  </si>
  <si>
    <t>JONAS EDUARDO FLECK</t>
  </si>
  <si>
    <t>OSVALDO SOARES DA CONCEICAO</t>
  </si>
  <si>
    <t>JONAS SCHARDONG VETTORELLO</t>
  </si>
  <si>
    <t>LEONI JOST</t>
  </si>
  <si>
    <t>SARA ROSANA DIAS SANTOS</t>
  </si>
  <si>
    <t>LUIZ VIDAL DA SILVA</t>
  </si>
  <si>
    <t xml:space="preserve">(ESPÓLIO)LUIZ PACHECO DOS SANTOS </t>
  </si>
  <si>
    <t>LUIZ HELIO ALVES DAS NEVES</t>
  </si>
  <si>
    <t>(ESPÓLIO)MARIA LUCIA DA SILVA</t>
  </si>
  <si>
    <t>(ESPÓLIO)OSMAR CARDOSO ARTEIRO</t>
  </si>
  <si>
    <t>LUIZ DEBASTIANI</t>
  </si>
  <si>
    <t>LUIZ CARLOS DE MORAES- ESPOLIO</t>
  </si>
  <si>
    <t>DORVINA PIMENTEL DOS PASSOS</t>
  </si>
  <si>
    <t>NERLI TERESINHA KOHLRAUSCH</t>
  </si>
  <si>
    <t>CLENIO ELOMIR FAGUNDES</t>
  </si>
  <si>
    <t>JOSE ENIO DE OLIVEIRA</t>
  </si>
  <si>
    <t>ANDERSON SELOMAR DA ROSA MOLLER</t>
  </si>
  <si>
    <t>DAIANE STEFFEN WILBORN</t>
  </si>
  <si>
    <t>AIRTON ADAIR MERGENER</t>
  </si>
  <si>
    <t>ADRIANE MARCELE AMARAL DA SILVA</t>
  </si>
  <si>
    <t>VILMAR JOSÉ FREITAS</t>
  </si>
  <si>
    <t>LEONEL TAVARES ANTUNES</t>
  </si>
  <si>
    <t>(ESPÓLIO)JUVENAL DIAS CHAGAS</t>
  </si>
  <si>
    <t>TERESA PEDRONI FANTIN</t>
  </si>
  <si>
    <t>PAULO GENOIR AMPESE</t>
  </si>
  <si>
    <t>MELANIA PUHL DOS SANTOS</t>
  </si>
  <si>
    <t>ADEMIR DE ATAYDES</t>
  </si>
  <si>
    <t>IVO JOSÉ DE MATOS</t>
  </si>
  <si>
    <t>(ESPÓLIO)CLAUDINO ANTONIO NARDI</t>
  </si>
  <si>
    <t>ROMEU ARNHOLD</t>
  </si>
  <si>
    <t>PAULO HUGO ADAM ESPOLIO DE</t>
  </si>
  <si>
    <t>ATHOS VANDERLEI GONCALVES CAPELETTI</t>
  </si>
  <si>
    <t>CRISTIANO KEHL</t>
  </si>
  <si>
    <t>SERGIO JOSE DA SILVA</t>
  </si>
  <si>
    <t>CATHARINA ELSENA KLAUCK</t>
  </si>
  <si>
    <t>Rua  MARCOS STEFFEN</t>
  </si>
  <si>
    <t>IVONE MARIA RUSCHEL</t>
  </si>
  <si>
    <t>PAULO WALMOR BLASI</t>
  </si>
  <si>
    <t>(ESPÓLIO)ERNANI ROBERTO MATTOS ESPOLIO DE</t>
  </si>
  <si>
    <t>EVA CAMARGO DE MELO</t>
  </si>
  <si>
    <t>ROBERTO PEREIRA MALDONADO</t>
  </si>
  <si>
    <t>LIZIANE DA SILVA</t>
  </si>
  <si>
    <t>MANOEL VILMAR DE BARROS ROLDÃO</t>
  </si>
  <si>
    <t>WALDEMAR M DA SILVA</t>
  </si>
  <si>
    <t xml:space="preserve">(ESPÓLIO)ASSIS DO AMARAL FEIJO </t>
  </si>
  <si>
    <t>LEONI MIGUEL DA ROSA</t>
  </si>
  <si>
    <t>DANIEL WILHELM</t>
  </si>
  <si>
    <t>DELCIO BENINI</t>
  </si>
  <si>
    <t>WILLIAN DORNELLES DA SILVA</t>
  </si>
  <si>
    <t>ZENAIDE CRISTINA PEREIRA</t>
  </si>
  <si>
    <t>NELSON OLIVEIRA</t>
  </si>
  <si>
    <t>EGON VERSTEG</t>
  </si>
  <si>
    <t>FERNANDO LUIZ PFEIL OSORIO</t>
  </si>
  <si>
    <t>MARIA SOLANGE SANDER</t>
  </si>
  <si>
    <t>JOSE RUY GROHS</t>
  </si>
  <si>
    <t>JAIR JOSE DE MORAES</t>
  </si>
  <si>
    <t>WILLIAM DOS REIS SCHNEIDER</t>
  </si>
  <si>
    <t>NEUSA MARIA LAUER</t>
  </si>
  <si>
    <t>AURA NELITA ZIMMERMANN</t>
  </si>
  <si>
    <t>EVALTE MATIAS RODRIGUES HAUBERT</t>
  </si>
  <si>
    <t>EVERSON NEGRINI</t>
  </si>
  <si>
    <t>ETELVIRO JOSE DE MORAES</t>
  </si>
  <si>
    <t>CRISTIANO MOZAEL SKRINGS DA SILVA</t>
  </si>
  <si>
    <t>MARTIN ROBERTO HELLER</t>
  </si>
  <si>
    <t>ANTONIO SOARES DA SILVA-ESPOLIO</t>
  </si>
  <si>
    <t>CLAUDIO VIER</t>
  </si>
  <si>
    <t>ASTOR SCHARLAU</t>
  </si>
  <si>
    <t>INACIO WICKERT</t>
  </si>
  <si>
    <t>VANILDA MARIA MARTINS</t>
  </si>
  <si>
    <t>AGEDI MARTA</t>
  </si>
  <si>
    <t>CATARINA PEREIRA</t>
  </si>
  <si>
    <t>DION MILLER B SILVEIRA E OUTRA</t>
  </si>
  <si>
    <t>CELESTRINO FLOR</t>
  </si>
  <si>
    <t>EVANDRO HENRIQUE PARMA</t>
  </si>
  <si>
    <t>PEDRO FAGUNDES</t>
  </si>
  <si>
    <t>OLAVIO ANTONIO DA SILVA</t>
  </si>
  <si>
    <t>PACIFICO LUIZ TRENTIN</t>
  </si>
  <si>
    <t>LEARCINO DE PAULA GOMES</t>
  </si>
  <si>
    <t>OSCARLINO DA SILVA - ESPOLIO</t>
  </si>
  <si>
    <t>ANNITA SERINI</t>
  </si>
  <si>
    <t>ADAO LEOPOLDINO DA SILVA</t>
  </si>
  <si>
    <t>SANDRO DEBASTIANI</t>
  </si>
  <si>
    <t>REJANE BEATRIZ LOPES VIEIRA DA ROSA</t>
  </si>
  <si>
    <t>ALEXANDRO DA SILVA LUZ</t>
  </si>
  <si>
    <t>PEDRO REZENDE SOARES</t>
  </si>
  <si>
    <t>BRAYAN DURANTE PINHEIRO DA LUZ</t>
  </si>
  <si>
    <t>PAULO DA CUNHA</t>
  </si>
  <si>
    <t>ADEMIR DA SILVA FERREIRA</t>
  </si>
  <si>
    <t>NELZA DOS SANTOS</t>
  </si>
  <si>
    <t>BRUNA FERRAZ ARNOLD ROSA DA SILVA</t>
  </si>
  <si>
    <t>JANDER JAIR MAURER</t>
  </si>
  <si>
    <t>VILSON CARDEAL DE SOUZA</t>
  </si>
  <si>
    <t>BRENO BRANDÃO DE AVILA</t>
  </si>
  <si>
    <t>MARCOS AURELIO DE MIRANDA</t>
  </si>
  <si>
    <t>SERGIO WILLY DOS ANJOS SCHMIDT</t>
  </si>
  <si>
    <t>ENEDINA DA SILVA</t>
  </si>
  <si>
    <t>VILSON VALERIO JUSTIN</t>
  </si>
  <si>
    <t>GLACI MARIA WICKERT</t>
  </si>
  <si>
    <t>IRIA SCHOLL</t>
  </si>
  <si>
    <t>DAIANA LUTZ</t>
  </si>
  <si>
    <t>NAURELINO RODRIGUES</t>
  </si>
  <si>
    <t>BELONI MERCEDES LESS</t>
  </si>
  <si>
    <t>WESLEY SAMSONESCU</t>
  </si>
  <si>
    <t>DONATO WICHMANN</t>
  </si>
  <si>
    <t>JULITA KRUMMENAUER DA ROSA</t>
  </si>
  <si>
    <t>OSVALDO ALVES DE LIMA</t>
  </si>
  <si>
    <t>GEOVANE DELMAR SCHELL</t>
  </si>
  <si>
    <t>CESAR INGLETTO</t>
  </si>
  <si>
    <t>CURSIO JOSE JUCHEM</t>
  </si>
  <si>
    <t>OSCAR WASEM</t>
  </si>
  <si>
    <t>MARIA FATIMA BORTOLOTTI</t>
  </si>
  <si>
    <t>(ESPÓLIO)LUCIANO ALBANO SANDER</t>
  </si>
  <si>
    <t>JAIR HUGO STEIGLEDER</t>
  </si>
  <si>
    <t>LEOCADIA FREY</t>
  </si>
  <si>
    <t>DELMAR MIGUEL SANDER</t>
  </si>
  <si>
    <t>OSCAR RUDY KRONMEYER FILHO</t>
  </si>
  <si>
    <t>NORBIL CANTO DA ROSA</t>
  </si>
  <si>
    <t>VERALLIA BRASIL S.A.</t>
  </si>
  <si>
    <t>INDUSTRIAL SUL</t>
  </si>
  <si>
    <t>PAMM ADMINISTRADORA DE BENS IMOVEIS LTDA</t>
  </si>
  <si>
    <t xml:space="preserve">(ESPÓLIO)MARIA SETEMBRINA KLEIN MATTOS </t>
  </si>
  <si>
    <t>TATIANA DA SILVA</t>
  </si>
  <si>
    <t>SULIA MULLER</t>
  </si>
  <si>
    <t>RICARDO BLAUTH</t>
  </si>
  <si>
    <t>SUPERMERCADO HAAG LTDA</t>
  </si>
  <si>
    <t>JOSE ELOIR PIONER</t>
  </si>
  <si>
    <t>CAMILA LETICIA FRITZEN FAOTTO</t>
  </si>
  <si>
    <t>DELCIO BONATTO</t>
  </si>
  <si>
    <t>OTMAR KAPPLER</t>
  </si>
  <si>
    <t>ANA CRISTINA FERREIRA BOES</t>
  </si>
  <si>
    <t>LUIZ CARLOS PERFEITO</t>
  </si>
  <si>
    <t>IBIO STACKE</t>
  </si>
  <si>
    <t>EDISON ALAN SCHILLING</t>
  </si>
  <si>
    <t>MARIA HELENA MULLER</t>
  </si>
  <si>
    <t>LOIVA TEREZINHA PRATES RAMOS</t>
  </si>
  <si>
    <t>ENIO NUNES CAVALHEIRO</t>
  </si>
  <si>
    <t>ALVICIO COELHO DA COSTA</t>
  </si>
  <si>
    <t>ELIAS ANTONIO DA SILVA</t>
  </si>
  <si>
    <t>PAULO ADIR SILVA DOS SANTOS</t>
  </si>
  <si>
    <t>IVO DOS SANTOS</t>
  </si>
  <si>
    <t>NILDO MAKOSKI</t>
  </si>
  <si>
    <t>(ESPÓLIO)ANICILIA DA ROSA SANTOS</t>
  </si>
  <si>
    <t>IVONE ECKERT DA SILVA</t>
  </si>
  <si>
    <t>ELISA KEHL</t>
  </si>
  <si>
    <t>AMANDA MARTIN LEUCK</t>
  </si>
  <si>
    <t>Rua  ARMINDO SCHUCK</t>
  </si>
  <si>
    <t>ALICIO JOSE FRANCISCO</t>
  </si>
  <si>
    <t>EVA FERREIRA ROQUE</t>
  </si>
  <si>
    <t>GABRIEL POPIOECK</t>
  </si>
  <si>
    <t>CAREN TATIANA BECK</t>
  </si>
  <si>
    <t>DECIO LUIZ GARCIA</t>
  </si>
  <si>
    <t>ANTONIO SILVEIRA MEDINA E OUTRA</t>
  </si>
  <si>
    <t>EURICO SCHNEIDER</t>
  </si>
  <si>
    <t>PEDRO ARNILDO MAURER</t>
  </si>
  <si>
    <t>RAFAEL MACHADO FERREIRA</t>
  </si>
  <si>
    <t>RUBEN ALBERTO GRINGS</t>
  </si>
  <si>
    <t>CLOVIS VIANEI SOUZA MORAIS</t>
  </si>
  <si>
    <t>CELIDA DALATEIA</t>
  </si>
  <si>
    <t>INDUSTRIA DE CALCADOS FIRST LINE LTDA</t>
  </si>
  <si>
    <t>LENI TERESINHA JAEGER RAMME</t>
  </si>
  <si>
    <t>VOLNEI MACHADO</t>
  </si>
  <si>
    <t>(ESPÓLIO)TALMO CARDOSO FERREIRA</t>
  </si>
  <si>
    <t>DICIRLEI DA ROSA</t>
  </si>
  <si>
    <t>MARLENE MARIA DAPPER CHRIST</t>
  </si>
  <si>
    <t>KARIN THIESEN ROST</t>
  </si>
  <si>
    <t>HILARIO LUIZ SCHUCH</t>
  </si>
  <si>
    <t>VALDECIR LEMES</t>
  </si>
  <si>
    <t xml:space="preserve">Travessa  ALIPIO SCHUCH </t>
  </si>
  <si>
    <t>ELENA DORSCHEID SCHUCH E OUTROS</t>
  </si>
  <si>
    <t>BIANCA SILVANO</t>
  </si>
  <si>
    <t>DANILO VIEIRA</t>
  </si>
  <si>
    <t>VALDIR FRANCISCO GROSSO</t>
  </si>
  <si>
    <t>ELIETE JORDANA FILLMANN</t>
  </si>
  <si>
    <t>JOSE CARLOS LENHARD</t>
  </si>
  <si>
    <t>VALVITO RODRIGUES MARIA ESPOLIO DE</t>
  </si>
  <si>
    <t>Rua  SAO MARCOS</t>
  </si>
  <si>
    <t>GILBERTO LUIS KASPER</t>
  </si>
  <si>
    <t>IVONE MARIA FERREIRA DA ROSA</t>
  </si>
  <si>
    <t>CONCISA CONSTRUCAO E INCORPORACAO LTDA</t>
  </si>
  <si>
    <t>ENIO SERGIO COLISSE FERREIRA</t>
  </si>
  <si>
    <t>ELIMAR BIEHL</t>
  </si>
  <si>
    <t>ERNANI NICOLAU KÖRBES</t>
  </si>
  <si>
    <t>LEONARDO RODRIGUES</t>
  </si>
  <si>
    <t>NEUSA PELINSON</t>
  </si>
  <si>
    <t xml:space="preserve">(ESPÓLIO)BRENO LUIZ PELINSON </t>
  </si>
  <si>
    <t>SILDO MANOEL DA COSTA</t>
  </si>
  <si>
    <t>RONALDO DRESCH</t>
  </si>
  <si>
    <t>APTO 402</t>
  </si>
  <si>
    <t>SERRALHERIA CACHOEIRA LTDA</t>
  </si>
  <si>
    <t>DEVINO LUIZ PIONER</t>
  </si>
  <si>
    <t>DANIEL ANTONIO FINGER</t>
  </si>
  <si>
    <t>LUIZ STEFFEN BOFF</t>
  </si>
  <si>
    <t>SIDONIO MARTINS</t>
  </si>
  <si>
    <t>JOSE FELISBERTO DOS SANTOS</t>
  </si>
  <si>
    <t>ROGES HENRIQUE AMADOR CARDOSO</t>
  </si>
  <si>
    <t>JANETE DE FRAGA REIS DE OLIVEIRA</t>
  </si>
  <si>
    <t>TEREZA ROSA DOS SANTOS DE LIMA</t>
  </si>
  <si>
    <t>LEONI LUFT</t>
  </si>
  <si>
    <t>ANTONIO GILBERTO DOS REIS HINSCHINCK</t>
  </si>
  <si>
    <t xml:space="preserve">(ESPÓLIO)JOSE PEREIRA GARCIA </t>
  </si>
  <si>
    <t>CLEIDE PRISCILA GARCIA SCAPIN</t>
  </si>
  <si>
    <t>BANCO DE MONTREAL S.A. -  MONTREALBANK</t>
  </si>
  <si>
    <t>HELMUTH TRESPACH</t>
  </si>
  <si>
    <t>ALBERTO ANTONIO FERREIRA</t>
  </si>
  <si>
    <t>SORAIA RICARDO DE ABREU</t>
  </si>
  <si>
    <t>(ESPÓLIO)NESTOR GUILHERME FIPS SCHNEIDER</t>
  </si>
  <si>
    <t>ENEO LAZZARI</t>
  </si>
  <si>
    <t>ARI JOSE DA SILVA - ESPOLIO</t>
  </si>
  <si>
    <t>(ESPÓLIO)GUIDO BECKER</t>
  </si>
  <si>
    <t>MARLISE MARIA ANDRIOLA BRITO</t>
  </si>
  <si>
    <t>Rodovia  NESTOR HERCULANO DE PAULA</t>
  </si>
  <si>
    <t>NELCI ZILIO PINHEIRO</t>
  </si>
  <si>
    <t>DALOR HACK</t>
  </si>
  <si>
    <t>ROGERIO ADOLFO RIEGEL</t>
  </si>
  <si>
    <t>Rua  ALFREDO RIEGEL</t>
  </si>
  <si>
    <t>(ESPÓLIO)AFFONSO HECK</t>
  </si>
  <si>
    <t>VANDERLEY DA SILVA LOPES</t>
  </si>
  <si>
    <t>AIRTON EMILIO SCHNEIDER</t>
  </si>
  <si>
    <t>ERENI SILVA DE CARVALHO</t>
  </si>
  <si>
    <t>SERGIO MORAIS JUNIOR</t>
  </si>
  <si>
    <t>RINALDO GUSSULLI</t>
  </si>
  <si>
    <t>001A</t>
  </si>
  <si>
    <t>ISA MARIA RITZEL HERRMANN</t>
  </si>
  <si>
    <t>MARCOS DANIEL BECKER</t>
  </si>
  <si>
    <t>APTO 301</t>
  </si>
  <si>
    <t>MIRIAM JURECI MARASINI BLOS</t>
  </si>
  <si>
    <t>001B</t>
  </si>
  <si>
    <t>HEITOR JUARES BAUER</t>
  </si>
  <si>
    <t>(ESPÓLIO)IVO CORREIA DE OLIVEIRA</t>
  </si>
  <si>
    <t>ELIAS VALLE GODOY</t>
  </si>
  <si>
    <t>LOJA 02</t>
  </si>
  <si>
    <t>JULIETA GREGIO RANGEL</t>
  </si>
  <si>
    <t>REMIGIO STAUDT</t>
  </si>
  <si>
    <t>IVANIR SCHNECK</t>
  </si>
  <si>
    <t>TERESA NAUR DA SILVA</t>
  </si>
  <si>
    <t>JOSE NELCY RANGEL</t>
  </si>
  <si>
    <t>ALDA BAUER - ESPOLIO</t>
  </si>
  <si>
    <t>VERA REGINA CERVEIRA DA ROSA</t>
  </si>
  <si>
    <t>(ESPÓLIO)MAFALDA BAUM PACHECO</t>
  </si>
  <si>
    <t>MOACIR JOSE VARGAS</t>
  </si>
  <si>
    <t>JOAO FUCHS</t>
  </si>
  <si>
    <t>WILIAM CEZAR OLIVEIRA</t>
  </si>
  <si>
    <t>CELSO BENDER</t>
  </si>
  <si>
    <t>PEDRO LUIZ BLUME BORBA</t>
  </si>
  <si>
    <t>BRASIL ALVES TEIXEIRA</t>
  </si>
  <si>
    <t>LAUDELINO HOMEM E OUTROS</t>
  </si>
  <si>
    <t>(ESPÓLIO)JOAO VIGANOLLI MOURA</t>
  </si>
  <si>
    <t>PATRICIA JAQUELINE ALBRECHT</t>
  </si>
  <si>
    <t>AQUINELO DICK</t>
  </si>
  <si>
    <t>OCTACILIO EHARDT DIETRICH</t>
  </si>
  <si>
    <t>JUPI DE OLIVEIRA PARAHYBA</t>
  </si>
  <si>
    <t>SERCINA DOS SANTOS MERGEN</t>
  </si>
  <si>
    <t>Rua  HELMUTH WEBER</t>
  </si>
  <si>
    <t>IONE CRISTINA MALDANER ADAMY</t>
  </si>
  <si>
    <t>ADAMY PARTICIPACOES SOCIETARIAS LTDA</t>
  </si>
  <si>
    <t>ANGELA WEBER</t>
  </si>
  <si>
    <t>ORTOLAN EMPREENDIMENTOS IMOBILIARIOS LTDA.- EPP</t>
  </si>
  <si>
    <t>LETIER GASS E OUTRO(S)</t>
  </si>
  <si>
    <t>IRIA KOOP</t>
  </si>
  <si>
    <t>ANDRE LUIZ DE AZEVEDO</t>
  </si>
  <si>
    <t>ELZO MOURA</t>
  </si>
  <si>
    <t>NEWTON INDA BITENCOURT</t>
  </si>
  <si>
    <t>ESTRELITA ANTONIA DA SILVA</t>
  </si>
  <si>
    <t>(ESPÓLIO)CECILIA ZANATTA</t>
  </si>
  <si>
    <t>PAULO ROBERTO CARDOSO</t>
  </si>
  <si>
    <t>ODALGIRO DE ALVARENGA CASSE</t>
  </si>
  <si>
    <t>RICARDO ARMINDO MARTIN</t>
  </si>
  <si>
    <t>CESAR DALPIAZ</t>
  </si>
  <si>
    <t>GINASIA LEONIDA ROLDO</t>
  </si>
  <si>
    <t>CLAUDOMIR SOUZA RITTER</t>
  </si>
  <si>
    <t>JEFERSON DANIEL DOS SANTOS</t>
  </si>
  <si>
    <t>(ESPÓLIO)SALVADOR ANTUNES DE SOUZA</t>
  </si>
  <si>
    <t>THEOBALDO MANOEL SCHERER</t>
  </si>
  <si>
    <t>(ESPÓLIO)ULISSES J.MARTINS</t>
  </si>
  <si>
    <t>ADAO PEDRO PEREIRA</t>
  </si>
  <si>
    <t>JOSE ANTONIO NARDI DA SILVA</t>
  </si>
  <si>
    <t>ANITA JUNG FLESCH</t>
  </si>
  <si>
    <t>Rua  FRANCISCO FELIPE DA SILVA</t>
  </si>
  <si>
    <t>GUISELA CATHARINA STULP</t>
  </si>
  <si>
    <t>Rua  DAVID DAL RI</t>
  </si>
  <si>
    <t>JOSE RUDIMAR SCHNEIDER</t>
  </si>
  <si>
    <t>JOSE FERNANDO GONCALVES LEITE</t>
  </si>
  <si>
    <t>ALCINDO GUILHERME WINTER</t>
  </si>
  <si>
    <t>(ESPÓLIO)AGOSTINHO NILDO LUCCA</t>
  </si>
  <si>
    <t>Rua  IDA GUILHERMINA KNIELING</t>
  </si>
  <si>
    <t>NOEMI DE SOUZA PEREIRA</t>
  </si>
  <si>
    <t>GUIDO JOSE BECKER</t>
  </si>
  <si>
    <t>BEATRIZ BASSANI GOMES</t>
  </si>
  <si>
    <t>CRISTINA REIS DA ROCHA CONCEIÇAO</t>
  </si>
  <si>
    <t>NERI ANTONIO ALBINO</t>
  </si>
  <si>
    <t>(ESPÓLIO)ARMINDO PAULO BOHRER</t>
  </si>
  <si>
    <t>PEDRO PAULO KUNST</t>
  </si>
  <si>
    <t>CELI REJANE MARMITT</t>
  </si>
  <si>
    <t>ROSANGELA CARNEIRO BOFF E OUTRO</t>
  </si>
  <si>
    <t>AUGUSTO ALFREDO DIEHL E OUTRO(S)</t>
  </si>
  <si>
    <t>OSVALDO DA ROSA</t>
  </si>
  <si>
    <t>ANDRE IARONKA</t>
  </si>
  <si>
    <t>BERONI DA SILVA PAULO</t>
  </si>
  <si>
    <t>JOSE DAVENIR DA SILVA E OUTRO(S)</t>
  </si>
  <si>
    <t>RUDMAR REIS GRIFANTE</t>
  </si>
  <si>
    <t>Rua  LUIZ RUDY DREYER</t>
  </si>
  <si>
    <t>MARCIO GARCIA FOSTER</t>
  </si>
  <si>
    <t>ESEQUIEL PEDRO DA SILVA</t>
  </si>
  <si>
    <t>(ESPÓLIO)ERONI PEDRO DRUSIAN</t>
  </si>
  <si>
    <t>JORGE LUIZ DOS PASSOS</t>
  </si>
  <si>
    <t>(ESPÓLIO)ORNELIO JOAO RICHTER</t>
  </si>
  <si>
    <t>ROSANE THEREZINHA SCHAFFER</t>
  </si>
  <si>
    <t>NELSON VALLI</t>
  </si>
  <si>
    <t>(ESPÓLIO)JOSE PUGEN</t>
  </si>
  <si>
    <t>ASTOR BIENERT</t>
  </si>
  <si>
    <t>VALDIR DA SILVA MADEIRA</t>
  </si>
  <si>
    <t>FABIANO REMUS PEREIRA</t>
  </si>
  <si>
    <t>ELOI KROTH DE LIMA</t>
  </si>
  <si>
    <t>(ESPÓLIO)ALBERTO VINGAT</t>
  </si>
  <si>
    <t>JOSE ILSON DE ALMEIDA</t>
  </si>
  <si>
    <t>PALMILY COMPONENTES PARA CALCADOS LTDA</t>
  </si>
  <si>
    <t>ISIDORO BASSANI</t>
  </si>
  <si>
    <t>ADELINO BASSO</t>
  </si>
  <si>
    <t>VALDEMAR LUIZ KROTH DE LIMA</t>
  </si>
  <si>
    <t>CASSIANA GRIFANTE</t>
  </si>
  <si>
    <t>SABRINA GIANE WILK</t>
  </si>
  <si>
    <t>JUVENIL DA SILVA PAULO</t>
  </si>
  <si>
    <t>VERA REGINA CARNEIRO BOFF GRIFANTE</t>
  </si>
  <si>
    <t>ERVINO JUNG - ESPOLIO</t>
  </si>
  <si>
    <t>FRANCISCO GILBERTO REIS GRIFANTE</t>
  </si>
  <si>
    <t>ADAIL DE OLIVEIRA REIS</t>
  </si>
  <si>
    <t>JOSE ALCEU RODRIGUES CARDOSO</t>
  </si>
  <si>
    <t>DIOLETE BERTOTI</t>
  </si>
  <si>
    <t>CARLA SUZANA REICHERT</t>
  </si>
  <si>
    <t>TATIANE INES KOHNLEIN</t>
  </si>
  <si>
    <t>ZAIRA GARCIA DA SILVA</t>
  </si>
  <si>
    <t>SELVINO ROHSLER</t>
  </si>
  <si>
    <t>CARLOS DIESEL</t>
  </si>
  <si>
    <t>LEONEL ALVES DE SIQUEIRA</t>
  </si>
  <si>
    <t>PAULO TEOBALDO BOHES</t>
  </si>
  <si>
    <t>IRACI MACHADO</t>
  </si>
  <si>
    <t>EDA ZIMMER SCHMIDT</t>
  </si>
  <si>
    <t>GEDSON AVILA</t>
  </si>
  <si>
    <t>PATRICIA SILVEIRA MORAES</t>
  </si>
  <si>
    <t>ALVEDORINA MORAES TAVARES E OUTROS</t>
  </si>
  <si>
    <t>Rua  EDMUNDO WOLFF</t>
  </si>
  <si>
    <t>RENATO SIMOES DE MORAES</t>
  </si>
  <si>
    <t>EVANDRO ALVES DE MORAES</t>
  </si>
  <si>
    <t>CESAR MARCIO DA SILVA BORBA</t>
  </si>
  <si>
    <t>DIANA MAGALI SCHNEIDER</t>
  </si>
  <si>
    <t>ROBERTO NARDES</t>
  </si>
  <si>
    <t>ALCIDES MACHADO DE BORBA</t>
  </si>
  <si>
    <t>(ESPÓLIO)ARLINDO PETRY</t>
  </si>
  <si>
    <t>LUIZ ALBERTO JACOBUS</t>
  </si>
  <si>
    <t>CLEDI BRUM DOS SANTOS</t>
  </si>
  <si>
    <t>FLAVIO CLOSS</t>
  </si>
  <si>
    <t>DALMIRO RIBEIRO E OUTRO(S)</t>
  </si>
  <si>
    <t>GECEI MORAES DE FREITAS</t>
  </si>
  <si>
    <t>EDGAR LUIZ DALPIAZ</t>
  </si>
  <si>
    <t>TERESINHA FATIMA SCHUH</t>
  </si>
  <si>
    <t>VEMAR DUARTE</t>
  </si>
  <si>
    <t>ELSIDO ROESSLER</t>
  </si>
  <si>
    <t>PAULO PEREIRA DE SOUZA E OUTROS</t>
  </si>
  <si>
    <t>RENATO LUIZ BOHRER</t>
  </si>
  <si>
    <t>ROQUE BASSO</t>
  </si>
  <si>
    <t>(ESPÓLIO)ORLANDO BOHM</t>
  </si>
  <si>
    <t>NERCI LIBERTINO ALVES DE SIQUEIRA</t>
  </si>
  <si>
    <t>(ESPÓLIO)HENRIQUE FREITAG</t>
  </si>
  <si>
    <t>ADRIANO MAURICIO ALVES DA SILVA</t>
  </si>
  <si>
    <t>IRENO ALVES</t>
  </si>
  <si>
    <t>IRIS WESSNER</t>
  </si>
  <si>
    <t>VALDIR LOPES DE OLIVEIRA</t>
  </si>
  <si>
    <t>VILMA REDEL</t>
  </si>
  <si>
    <t>SILMAR JOSE SCHAFER DE QUADROS</t>
  </si>
  <si>
    <t>GLENIO WILSON DA SILVA MACHADO</t>
  </si>
  <si>
    <t>(ESPÓLIO)JORGE ANTONIO PEREIRA FLORES</t>
  </si>
  <si>
    <t>TIAGO GZELCHAK</t>
  </si>
  <si>
    <t>ALENCAR PEDROSO DA SILVA</t>
  </si>
  <si>
    <t>JUACIL DOS SANTOS FREITAS</t>
  </si>
  <si>
    <t>(ESPÓLIO)JOSE DE BRITTO</t>
  </si>
  <si>
    <t>PAULO CESAR DOS SANTOS FREITAS</t>
  </si>
  <si>
    <t>(ESPÓLIO)JOSE DINARTE MARTINS DE QUEIROZ - ESPOLIO</t>
  </si>
  <si>
    <t>GERONI MORAES DE FREITAS</t>
  </si>
  <si>
    <t>TALISSA KETLIN DIEHL</t>
  </si>
  <si>
    <t>ELIO PEDRO BLASI</t>
  </si>
  <si>
    <t>MATHEUS DA ROSA GORGEN</t>
  </si>
  <si>
    <t>IRACI JACOBSEN</t>
  </si>
  <si>
    <t>OTALINO MARTINI</t>
  </si>
  <si>
    <t>ROBERTO FRANCISCO CEREZA</t>
  </si>
  <si>
    <t>VITOR TAVARES DA SILVA</t>
  </si>
  <si>
    <t>JOSE CLAUDIO BLANKENHEIM</t>
  </si>
  <si>
    <t>IVANI MARIA SCHNEIDER</t>
  </si>
  <si>
    <t>ALBERI CALVOR MULLER DE PAIVA</t>
  </si>
  <si>
    <t>ROBSON DE PAIVA</t>
  </si>
  <si>
    <t>ANANIAS DA SILVA FRANCO</t>
  </si>
  <si>
    <t>LINDOBERTO CARVALHO</t>
  </si>
  <si>
    <t>SEULI RÖHSLER DOMINGOS</t>
  </si>
  <si>
    <t>PEDRO VOLMIR JUNG FLESCH</t>
  </si>
  <si>
    <t>GILBERTO OSMAR SCHUCK</t>
  </si>
  <si>
    <t>IVAN SCHNEIDER</t>
  </si>
  <si>
    <t>VILSON ANDRE REIS GRIFANTE</t>
  </si>
  <si>
    <t>JACINTA SCHNEIDER</t>
  </si>
  <si>
    <t>GLENIO ANTONIO GONCALVES DA SILVA</t>
  </si>
  <si>
    <t>ANTONIO CARLOS FROHLICH</t>
  </si>
  <si>
    <t>CLAUDIOMIRO RODRIGUES DA SILVA</t>
  </si>
  <si>
    <t>MARCIO SCHONS</t>
  </si>
  <si>
    <t>GEISON DALAROSA CONCEIÇÃO</t>
  </si>
  <si>
    <t>CLENI POSSELT</t>
  </si>
  <si>
    <t>JOAO BREMM</t>
  </si>
  <si>
    <t>CLOVIS EDIR DA SILVA</t>
  </si>
  <si>
    <t>(ESPÓLIO)HELENA ALICE RAMBOR</t>
  </si>
  <si>
    <t>JUAREZ ERNANI DE MATTOS</t>
  </si>
  <si>
    <t>MARLENE MARIA GONÇALVES</t>
  </si>
  <si>
    <t>CESAR BERTUOL BOFF</t>
  </si>
  <si>
    <t>ALEXSANDRO REIS GRIFANTE</t>
  </si>
  <si>
    <t>OLICIO DOS SANTOS</t>
  </si>
  <si>
    <t>MARINEZ CORREA DA SILVA</t>
  </si>
  <si>
    <t>LUIZ CARDOSO DA CRUZ</t>
  </si>
  <si>
    <t>CRISTOFERLI WINGERT</t>
  </si>
  <si>
    <t>ANTONIO AIRTON RIBEIRO</t>
  </si>
  <si>
    <t>LAERCIO EUGENIO DE OLIVEIRA</t>
  </si>
  <si>
    <t>NELSON ALVES DE SIQUEIRA</t>
  </si>
  <si>
    <t>MOACIR MIGUEL DA SILVA</t>
  </si>
  <si>
    <t>MOACIR PEDRO DE MELLO</t>
  </si>
  <si>
    <t>ELSON JOAO MARMITT</t>
  </si>
  <si>
    <t>OLESIO CARVALHO DA SILVEIRA</t>
  </si>
  <si>
    <t>(ESPÓLIO)SEBASTIAO ALVES DE SIQUEIRA</t>
  </si>
  <si>
    <t>DIONEZIO DOS SANTOS BENVINDA</t>
  </si>
  <si>
    <t>ZELIDA BAZOTTI TESSER</t>
  </si>
  <si>
    <t>NORMELIO LUIZ FOSCHIERA ESPOLIO</t>
  </si>
  <si>
    <t>(ESPÓLIO)MARIA DE QUADROS PEREIRA</t>
  </si>
  <si>
    <t>FLADEMIR AUGUSTINHO DIETER</t>
  </si>
  <si>
    <t>FRANCISCO ESCOBAR GUEDES</t>
  </si>
  <si>
    <t>LEDI REIS DA LUZ</t>
  </si>
  <si>
    <t>ROSABELA MARIA DA SILVA E OUTROS</t>
  </si>
  <si>
    <t>DANIEL JOSE DA SILVA E OUTRO</t>
  </si>
  <si>
    <t>ERICK LUCAS JARDIM</t>
  </si>
  <si>
    <t>GILBERTO RAMM</t>
  </si>
  <si>
    <t>PAULO ALFREDO KLEIN</t>
  </si>
  <si>
    <t>CARLOS FERNANDO ERIG</t>
  </si>
  <si>
    <t>RODRIGO LINDOLFO SPERB</t>
  </si>
  <si>
    <t>FRANCK OLIVEIRA SALDANHA</t>
  </si>
  <si>
    <t>ANDRE ROTHE PINTO</t>
  </si>
  <si>
    <t>GINARA GOMES DA SILVA</t>
  </si>
  <si>
    <t>CLINICA DE DIALISE CAMPO BOM LTDA</t>
  </si>
  <si>
    <t>LUIZ DAISSON MOREIRA PEREIRA</t>
  </si>
  <si>
    <t>ENIO MOACIR MARTINI</t>
  </si>
  <si>
    <t>RAUL GILBERTO BLOS</t>
  </si>
  <si>
    <t>MARCIO VINICIUS ROLAO LUNARDI ARAUJO</t>
  </si>
  <si>
    <t>Rua  ARMIN RUDI DICK</t>
  </si>
  <si>
    <t>MOISES ANTONIO FABRIM DA SILVA</t>
  </si>
  <si>
    <t>VALDIR HENRIQUE HARTZ</t>
  </si>
  <si>
    <t>HIBY ELIZABETI FORELL</t>
  </si>
  <si>
    <t>AFONSO RENATO WASEM</t>
  </si>
  <si>
    <t>JULIANO STAHL</t>
  </si>
  <si>
    <t>MARCELO JEFERSON FARIAS COELHO</t>
  </si>
  <si>
    <t>ANTONIO CESAR GAMBIM</t>
  </si>
  <si>
    <t>LEANDRO MAGNO ALLGAYER</t>
  </si>
  <si>
    <t>ALLPER TRANSPORTES E TURISMO LTDA</t>
  </si>
  <si>
    <t>CARLOS HENRIQUE RITTER</t>
  </si>
  <si>
    <t>NECY FERREIRA DE SOUZA E CUNHA</t>
  </si>
  <si>
    <t>ROQUE DORVALDO MOMBERGER</t>
  </si>
  <si>
    <t>YASSER ARMYND DAGLIA CALIL</t>
  </si>
  <si>
    <t>ELEU ADAO KUNZLER</t>
  </si>
  <si>
    <t>MARIA ELENA DE MELO</t>
  </si>
  <si>
    <t>Rua  PAULO BECKER</t>
  </si>
  <si>
    <t>MARCO ANTONIO DOS SANTOS E OUTRO(S)</t>
  </si>
  <si>
    <t>MARLENE LUCIA SCHMITT</t>
  </si>
  <si>
    <t>FERNANDO HENRIQUE HEINEN</t>
  </si>
  <si>
    <t>DIOGO ALBERTO MACHADO</t>
  </si>
  <si>
    <t>GIOVANE LENCINA DA ROSA</t>
  </si>
  <si>
    <t>MARLON SCHERER TAVARES</t>
  </si>
  <si>
    <t>MARCELO MARTINI</t>
  </si>
  <si>
    <t>JULIANO SOARES DA SILVA</t>
  </si>
  <si>
    <t>ANA LUCIA DA SILVA</t>
  </si>
  <si>
    <t>JOAO BATISTA VIEIRA</t>
  </si>
  <si>
    <t>RAFAEL TIAGO DA COSTA</t>
  </si>
  <si>
    <t>FLAVIO JOSE FREYTAG</t>
  </si>
  <si>
    <t>NEI FERNANDES DE LEMOS</t>
  </si>
  <si>
    <t>GUNTHER PEDRO SCHNEIDER</t>
  </si>
  <si>
    <t>CASSIANO JARDIM</t>
  </si>
  <si>
    <t>CECILIA DECARLI</t>
  </si>
  <si>
    <t>CARCRIS PARTIC E REPRES LTDA</t>
  </si>
  <si>
    <t>OSCAR DANIEL ALVAREZ</t>
  </si>
  <si>
    <t>OSMAR ALVES DE SIQUEIRA</t>
  </si>
  <si>
    <t>WILLIAM OTT DE QUEIROZ</t>
  </si>
  <si>
    <t>EDERSON ANDRADE MARQUES</t>
  </si>
  <si>
    <t>ARISTIDES DE ALMEIDA BUENO</t>
  </si>
  <si>
    <t>GERSON ANTONIO FELLES DA SILVA</t>
  </si>
  <si>
    <t>DARCI DERCIO GOTTERT</t>
  </si>
  <si>
    <t>CAMILE GÖTTERT</t>
  </si>
  <si>
    <t>AJB SOLUCOES IMOBILIARIAS LTDA</t>
  </si>
  <si>
    <t>EMERSON CARLOS WEBER DA SILVA</t>
  </si>
  <si>
    <t>WALMIR EWALDO MARTINI</t>
  </si>
  <si>
    <t>DARCI LINO DE SOUZA</t>
  </si>
  <si>
    <t>NELSON MARIA DIAS</t>
  </si>
  <si>
    <t>ASSUNCAO SILVEIRA FILHO</t>
  </si>
  <si>
    <t>(ESPÓLIO)SENO JOSE SCHORN</t>
  </si>
  <si>
    <t>AMANDA BERTA ADAM</t>
  </si>
  <si>
    <t>RAQUEL THOEN MARTINS</t>
  </si>
  <si>
    <t>Rua  SOLEDADE</t>
  </si>
  <si>
    <t>NAIR BARROS LIMA</t>
  </si>
  <si>
    <t>ELPIDIO JOSE MARTINS</t>
  </si>
  <si>
    <t>FRANCISCO ANTONIO SPERAFICO</t>
  </si>
  <si>
    <t>(ESPÓLIO)RENI ERMEL</t>
  </si>
  <si>
    <t>NELSON TISATO</t>
  </si>
  <si>
    <t>ALTAIR FELTES</t>
  </si>
  <si>
    <t>CELIA AMES LUCION</t>
  </si>
  <si>
    <t>JOSE CARLOS VIEGAS DE AZEVEDO</t>
  </si>
  <si>
    <t>MARLI DE FATIMA FERRAZ DE OLIVEIRA FAGUN</t>
  </si>
  <si>
    <t>MANOEL DA SILVA ABREU</t>
  </si>
  <si>
    <t>JOAO CARLOS VICTORIO</t>
  </si>
  <si>
    <t>JOSE IRANI GONCALVES DE OLIVEIRA</t>
  </si>
  <si>
    <t>ADRIANA JANICE FISCHBORN</t>
  </si>
  <si>
    <t>DIVA CECILIA RAMME</t>
  </si>
  <si>
    <t>EDGAR DREHMER</t>
  </si>
  <si>
    <t>MARCELO SCHELLE</t>
  </si>
  <si>
    <t>VANIA LUCIA TEIXEIRA DE AZEVEDO</t>
  </si>
  <si>
    <t>MARLIESE TEREZINHA TEN CATE</t>
  </si>
  <si>
    <t>JOSE ROBERTO SCHNEIDER</t>
  </si>
  <si>
    <t>DECIO RAMBO</t>
  </si>
  <si>
    <t>GENECI DE OLIVEIRA MAGALHÃES</t>
  </si>
  <si>
    <t>LOURDES LUIZA SARTORI IGANSI</t>
  </si>
  <si>
    <t>(ESPÓLIO)VENUNCIA INACIO VIEIRA PAIVA</t>
  </si>
  <si>
    <t>MARCUS BIEGER CALIL</t>
  </si>
  <si>
    <t>CARLOS ROBERTO FERREIRA DA SILVA</t>
  </si>
  <si>
    <t>CLECI SALVADOR</t>
  </si>
  <si>
    <t>JUAREZ AFONSO THIESEN</t>
  </si>
  <si>
    <t>(ESPÓLIO)PAULO ROBERTO DE BITTENCOURT LINCK</t>
  </si>
  <si>
    <t>INACIO ROLDO</t>
  </si>
  <si>
    <t>DENISE NEGRINI</t>
  </si>
  <si>
    <t>ADEMIR AUGUSTO NITSCHE</t>
  </si>
  <si>
    <t>THIAGO LUIS CARDOSO</t>
  </si>
  <si>
    <t>TERENCE ANTHONY MULLIGAN</t>
  </si>
  <si>
    <t>RENATI KROTH SCHOLL</t>
  </si>
  <si>
    <t>CLOVIS FERNANDO SURIS DESSIMON</t>
  </si>
  <si>
    <t>J.A.N.A. ADMINISTRACOES E PARTICIPAÇÕES LTDA</t>
  </si>
  <si>
    <t xml:space="preserve">(ESPÓLIO)IZABEL MARIA JACOBUS </t>
  </si>
  <si>
    <t>TELVINO GROLLI</t>
  </si>
  <si>
    <t>DENISE MARIA SANTOS DE OLIVEIRA</t>
  </si>
  <si>
    <t>ROVANI MARCELO RECH</t>
  </si>
  <si>
    <t>MARINA ARRUDA MARQUES</t>
  </si>
  <si>
    <t>JOAO JOSE HUPPES</t>
  </si>
  <si>
    <t>DIOMAR BATTISTI</t>
  </si>
  <si>
    <t>Avenida  PASSO FUNDO</t>
  </si>
  <si>
    <t>ERNESTO KLOPSCH</t>
  </si>
  <si>
    <t>GILSON JOSUE MAUS</t>
  </si>
  <si>
    <t>VALDEIR SEVERO DA LUZ</t>
  </si>
  <si>
    <t>GILNEI LUIS BERGER</t>
  </si>
  <si>
    <t>LJ02</t>
  </si>
  <si>
    <t>LJ03</t>
  </si>
  <si>
    <t>LJ06</t>
  </si>
  <si>
    <t>LJ04</t>
  </si>
  <si>
    <t>DEL EMPREENDIMENTOS IMOBILIARIOS LTDA</t>
  </si>
  <si>
    <t>LJ08</t>
  </si>
  <si>
    <t>MARTA TEIXEIRA RABELLO</t>
  </si>
  <si>
    <t>MAGALI MACIEL KAISER</t>
  </si>
  <si>
    <t>APTO 204</t>
  </si>
  <si>
    <t>WANIA ILSA BLOS</t>
  </si>
  <si>
    <t>JORGE ASSIS RODRIGUES</t>
  </si>
  <si>
    <t>(ESPÓLIO)ARTHUR PEDRO EV</t>
  </si>
  <si>
    <t>RUBEM LUIZ CENTENO DE SOUZA</t>
  </si>
  <si>
    <t>SILVIA DOS SANTOS GARCIA</t>
  </si>
  <si>
    <t>ANA LUCIA MARQUES DA SILVA</t>
  </si>
  <si>
    <t>APTO 304</t>
  </si>
  <si>
    <t>DALVA NOELI BOFF</t>
  </si>
  <si>
    <t>PEDRO LINO DE SOUZA</t>
  </si>
  <si>
    <t>JARBAS BATISTA DA SILVA</t>
  </si>
  <si>
    <t>GIAN CARLA MARTIM WEIRICH</t>
  </si>
  <si>
    <t>JOSMAR PIRES DA FONSECA</t>
  </si>
  <si>
    <t>APTO 404</t>
  </si>
  <si>
    <t>DANUSA PETRY</t>
  </si>
  <si>
    <t>RAUL SELIVIO KEHL</t>
  </si>
  <si>
    <t>LJ07</t>
  </si>
  <si>
    <t>ALICE CASTAMAN</t>
  </si>
  <si>
    <t>(ESPÓLIO)NAIR KRUMENAUER</t>
  </si>
  <si>
    <t>JURACI CANTALICIO MARQUES RODRIGUES CORREA</t>
  </si>
  <si>
    <t>PEDRO GERALDO KAEFER</t>
  </si>
  <si>
    <t>ANNA MARIA LENHARD WEBER</t>
  </si>
  <si>
    <t>ANTONIO MARCOS LENHARD</t>
  </si>
  <si>
    <t>OSMAR CARVALHO</t>
  </si>
  <si>
    <t>MARCO ANTONIO KLEIN</t>
  </si>
  <si>
    <t>MICHELI ENGELMANN</t>
  </si>
  <si>
    <t>MILENE ARNOLD</t>
  </si>
  <si>
    <t>NERCIO BECKER</t>
  </si>
  <si>
    <t>ADELAIDE BAUER</t>
  </si>
  <si>
    <t>SIRANO CARLOS ERTHAL</t>
  </si>
  <si>
    <t>FERNANDA DE ALBERNAZ SCHEVITTEZ</t>
  </si>
  <si>
    <t>AUTOPART PARTICIPACOES SOCIETARIAS LTDA</t>
  </si>
  <si>
    <t>Rua  EXPEDICIONARIOS</t>
  </si>
  <si>
    <t>CATIA CRISTINA BOHRER</t>
  </si>
  <si>
    <t>LAURO ROGERIO HELDT</t>
  </si>
  <si>
    <t>BEATRIZ ERTHAL</t>
  </si>
  <si>
    <t>BRUNA HOFFMEISTER</t>
  </si>
  <si>
    <t>HELMA SANDER</t>
  </si>
  <si>
    <t>VOLNEI PIECATOSKI DA SILVA</t>
  </si>
  <si>
    <t>LUANA HOFFMEISTER</t>
  </si>
  <si>
    <t>Rua  OLAVO BILAC</t>
  </si>
  <si>
    <t>PROVINCIA SANTA CATARINA SUL-BRASILEIRA</t>
  </si>
  <si>
    <t>GLADIS SCHARLAU LANZER</t>
  </si>
  <si>
    <t>CLAUDIO ALBERTO LANZER</t>
  </si>
  <si>
    <t>GILMAR JACOBUS JUNIOR</t>
  </si>
  <si>
    <t>JOAO NELSON SCHAFFER</t>
  </si>
  <si>
    <t>TAISA BORTOLOTTI DOS SANTOS</t>
  </si>
  <si>
    <t>LEANDRO DE MELLO SCHMITT</t>
  </si>
  <si>
    <t>ALAOR JOSE FROHLICH</t>
  </si>
  <si>
    <t>FLAVIA VIER</t>
  </si>
  <si>
    <t>JOSUE HENRIQUE BAUER</t>
  </si>
  <si>
    <t>ROGERIO FELIPPE ELOI</t>
  </si>
  <si>
    <t>PAULINA VERGUTZ FALLER</t>
  </si>
  <si>
    <t>JOSE GARIBALDI CARNIEL</t>
  </si>
  <si>
    <t>INDUSTRIA E COM DE FIOS E PECAS OLI LTDA</t>
  </si>
  <si>
    <t>TOMAZ LUCAS LAUER CABRAL</t>
  </si>
  <si>
    <t>FLAVIO ROBERTO DA ROSA</t>
  </si>
  <si>
    <t>CONSTRUTORA E INCORPORADORA TARUMA LTDA</t>
  </si>
  <si>
    <t>FRANCISCO INACIO VERGUTZ</t>
  </si>
  <si>
    <t>ORESTE MAZERA ESPOLIO DE</t>
  </si>
  <si>
    <t>BRAULIO GONCALVES DE OLIVEIRA</t>
  </si>
  <si>
    <t>ILOIVA KLEIN</t>
  </si>
  <si>
    <t>ILDO SCHMOELLER</t>
  </si>
  <si>
    <t>MANFREDO WINTER</t>
  </si>
  <si>
    <t>FRANCELICIO CORREA DA LUZ-ESPOLIO</t>
  </si>
  <si>
    <t>ITAMAR MEDEIROS DE SOUZA</t>
  </si>
  <si>
    <t>JOAO FRANCISCO FERREIRA DOS REIS</t>
  </si>
  <si>
    <t>Rua  MARTIN LUTHERO</t>
  </si>
  <si>
    <t>(ESPÓLIO)ALDOMAR DO COUTO</t>
  </si>
  <si>
    <t>Rua  CANOAS</t>
  </si>
  <si>
    <t>PAQUETA EMPREENDIMENTOS IMOBILIARIOS LTDA</t>
  </si>
  <si>
    <t>VINNAT PARTICIPACOES LTDA</t>
  </si>
  <si>
    <t>GILBERTO WALLAUER</t>
  </si>
  <si>
    <t>FLADIMIR JOSE GUARDA</t>
  </si>
  <si>
    <t>RORA PARTICIPAÇÕES SOCIETARIAS LTDA</t>
  </si>
  <si>
    <t>B</t>
  </si>
  <si>
    <t>MARCO AURELIO HELDT</t>
  </si>
  <si>
    <t>NELSON SURIZ BILHALVA</t>
  </si>
  <si>
    <t>FLAVIO RONI SIMON</t>
  </si>
  <si>
    <t>MARLISE GEHLEN HELDT</t>
  </si>
  <si>
    <t>ENEIAS ALVES MARTINS</t>
  </si>
  <si>
    <t>NILCE LOURDES KAPPES</t>
  </si>
  <si>
    <t>SERGIO LUIZ BOHRER</t>
  </si>
  <si>
    <t>JOAO PEDRO BECKER</t>
  </si>
  <si>
    <t>ECCO DUTRA PISCINAS EIRELI- ME</t>
  </si>
  <si>
    <t>LUIS JAIR DA ROSA</t>
  </si>
  <si>
    <t>MARCELI LUANA DA ROSA</t>
  </si>
  <si>
    <t>MARCOS ANTONIO PEIXOTO DA ROSA</t>
  </si>
  <si>
    <t>CARLOS ALBERTO WANNER</t>
  </si>
  <si>
    <t>ROMARIO LUIZ DA SILVA</t>
  </si>
  <si>
    <t>(ESPÓLIO)EDU AFONSO DE QUADROS</t>
  </si>
  <si>
    <t>EDLE DIVA STRASSBURGER FRAINER E OUTROS</t>
  </si>
  <si>
    <t>SOLANGE TEREZINHA SELAU E SILVA</t>
  </si>
  <si>
    <t>MAICON GEAN MORAES BOFF</t>
  </si>
  <si>
    <t>ELAINE LUDWIG</t>
  </si>
  <si>
    <t>SEMA BOHN ESCOPELLI</t>
  </si>
  <si>
    <t>CLAUDETE IVANICE DOS SANTOS</t>
  </si>
  <si>
    <t>(ESPÓLIO)CALDEU JUNG</t>
  </si>
  <si>
    <t>DARCY WALTER WOLFF</t>
  </si>
  <si>
    <t>MARIA ISABEL MAZZURANA</t>
  </si>
  <si>
    <t>(ESPÓLIO)NOELY VARGAS DE ALMEIDA</t>
  </si>
  <si>
    <t>MOISES RUI GONCALVES DOS SANTOS</t>
  </si>
  <si>
    <t>GILMAR GROLLI</t>
  </si>
  <si>
    <t>PAULO RICARDO KLEINKAUF</t>
  </si>
  <si>
    <t>DEBORA MARIA BERTOLLO KAPPES</t>
  </si>
  <si>
    <t>MARCO AURELIO DA CRUZ GAZZOLLA</t>
  </si>
  <si>
    <t>DILSON PAULO HAHN</t>
  </si>
  <si>
    <t>RONAN MABILIA</t>
  </si>
  <si>
    <t>CLAUDIO REINHARDT</t>
  </si>
  <si>
    <t>MAURICIO SPENGLER</t>
  </si>
  <si>
    <t>CARLOS JOAO CORNELY</t>
  </si>
  <si>
    <t>SERGIO DELMAR DA SILVA</t>
  </si>
  <si>
    <t>SUELEN JONER</t>
  </si>
  <si>
    <t>ZENON GAMBIM DA SILVA</t>
  </si>
  <si>
    <t>PAULO RICARDO WEBER</t>
  </si>
  <si>
    <t>ALMIRO ALBERTO JOST</t>
  </si>
  <si>
    <t>RICARDO ANTONIO BAUM</t>
  </si>
  <si>
    <t>JOAO SCHEIBLER</t>
  </si>
  <si>
    <t>ORNELIO SCHEIBLER</t>
  </si>
  <si>
    <t>ALGEMIRO DA SILVA DAMASIO</t>
  </si>
  <si>
    <t>JOAO LUIS SANDER</t>
  </si>
  <si>
    <t>JOAO VENI SANTANNA</t>
  </si>
  <si>
    <t>OTACILIO DOS SANTOS</t>
  </si>
  <si>
    <t>MARLI MARIA FANTINEL CABRAL</t>
  </si>
  <si>
    <t>(ESPÓLIO)MAURO LUIZ FUSSBACH</t>
  </si>
  <si>
    <t>LETICIA HACK MENDES</t>
  </si>
  <si>
    <t>Rua  SEIS DE JUNHO</t>
  </si>
  <si>
    <t>NICOLAU WINTER</t>
  </si>
  <si>
    <t>ELDON TOPPER</t>
  </si>
  <si>
    <t>JULIANA KONORATH BRAUN</t>
  </si>
  <si>
    <t>ASSOCIAÇÃO DAS LOJAS DE CALCADOS</t>
  </si>
  <si>
    <t>ADEMIR RABELO</t>
  </si>
  <si>
    <t>Rua  ALEGRETE</t>
  </si>
  <si>
    <t>SHEILA TERESINHA GOMES DA ROCHA</t>
  </si>
  <si>
    <t>MILTON DIAS</t>
  </si>
  <si>
    <t>(ESPÓLIO)VERNO DELMIRO FUELBER</t>
  </si>
  <si>
    <t>IVAN DA SILVA</t>
  </si>
  <si>
    <t>GESSI CELI WINCK</t>
  </si>
  <si>
    <t>CALCADOS NUNES LTDA</t>
  </si>
  <si>
    <t>BENTO RICARDO DA CONCEICAO</t>
  </si>
  <si>
    <t xml:space="preserve">(ESPÓLIO)ARMANDO SPENGLER </t>
  </si>
  <si>
    <t>CLAUDIO SPENGLER</t>
  </si>
  <si>
    <t>EDITE SILVA DOS SANTOS</t>
  </si>
  <si>
    <t>CLAUDIA ADRIANE REIS</t>
  </si>
  <si>
    <t>ADAO VICENTE DA SILVA</t>
  </si>
  <si>
    <t>LUIZ ALFREDO HUBLER E OUTRO(S)</t>
  </si>
  <si>
    <t>JOSIANE TEREZINHA SPARRENBERGER</t>
  </si>
  <si>
    <t>JULIO INACIO SCHMITZ</t>
  </si>
  <si>
    <t>ADAIR MORAES TAVARES</t>
  </si>
  <si>
    <t>RONI DE SOUZA SAMPAIO</t>
  </si>
  <si>
    <t>VANER RIBAS SEVERO</t>
  </si>
  <si>
    <t>Rua  ADEMAR GONCALVES</t>
  </si>
  <si>
    <t>JARDIM DO SOL</t>
  </si>
  <si>
    <t>PEDRO DOS SANTOS LEAL</t>
  </si>
  <si>
    <t>EURELIO DA CRUZ E SILVA</t>
  </si>
  <si>
    <t>NATALICIA TEREZINHA MARMITT MULLER</t>
  </si>
  <si>
    <t>ANA MARIA HOHENDORFF</t>
  </si>
  <si>
    <t>JULIANE  AVILA DOS SANTOS</t>
  </si>
  <si>
    <t>OSMARINA BASTOS DA SILVA</t>
  </si>
  <si>
    <t>ANA MARIA DE SOUZA COSTA</t>
  </si>
  <si>
    <t>JEFERSON EDUARDO DA SILVA</t>
  </si>
  <si>
    <t>Rua  SILVIO JACOBUS</t>
  </si>
  <si>
    <t>LORENO CLOSS</t>
  </si>
  <si>
    <t>HOMERO RODRIGUES</t>
  </si>
  <si>
    <t>FERNANDO AUGUSTO DRESCH</t>
  </si>
  <si>
    <t>FLAVIO GARCIA</t>
  </si>
  <si>
    <t>JOSE VICENTE DE SOUZA</t>
  </si>
  <si>
    <t>REGINA BEATRIZ DOS SANTOS CARVALHO</t>
  </si>
  <si>
    <t>PAULO GILBERTO MARQUES DA ANUNCIACAO</t>
  </si>
  <si>
    <t>NILSO FERREIRA</t>
  </si>
  <si>
    <t>EDI MENDES DE VARGAS</t>
  </si>
  <si>
    <t>LUIZ CARLOS DE MELLO</t>
  </si>
  <si>
    <t>JOAO EDVINO BADE</t>
  </si>
  <si>
    <t>INACIO ARNOLD</t>
  </si>
  <si>
    <t>MARIO RODRIGUES DA ROSA ESPOLIO</t>
  </si>
  <si>
    <t>ELEMAR ALFREDO SCHOLL</t>
  </si>
  <si>
    <t>GUILHERME KUNZLER</t>
  </si>
  <si>
    <t>CLAUDIO ALMIR ELSNER</t>
  </si>
  <si>
    <t>VLADEMIR NICOLA FERREIRA</t>
  </si>
  <si>
    <t>(ESPÓLIO)IVONI FISCHER</t>
  </si>
  <si>
    <t>CONCORDIA MAQUINAS LTDA. - EPP</t>
  </si>
  <si>
    <t>MATS BENEFICIAMENTO DE COUROS LTDA</t>
  </si>
  <si>
    <t>ABILIO MAIER DE SOUZA</t>
  </si>
  <si>
    <t>GILDO JOSE PACHECO DOS SANTOS</t>
  </si>
  <si>
    <t>Rua  EMILIA STOFFEL  (PROJETADA)</t>
  </si>
  <si>
    <t>FABIANI DE LIMA</t>
  </si>
  <si>
    <t>Rua  LIDIA VOLKS  (PROJETADA)</t>
  </si>
  <si>
    <t>CELIA MARIA RITTER</t>
  </si>
  <si>
    <t>Rua  DIVA DICK  (PROJETADA)</t>
  </si>
  <si>
    <t>JENIFER MARGARIDA DE MELLO</t>
  </si>
  <si>
    <t>ANITA LAUER</t>
  </si>
  <si>
    <t>ANTONIO TADEU RITTER</t>
  </si>
  <si>
    <t>ELENA MARIA RITTER</t>
  </si>
  <si>
    <t>ROSEMERI HARTZ</t>
  </si>
  <si>
    <t>LUIS HENRIQUE SPERB MAUS</t>
  </si>
  <si>
    <t>JOAO OSCAR PIRES CERVEIRA</t>
  </si>
  <si>
    <t>MARIA LUIZA SARTORI SCHMITZ</t>
  </si>
  <si>
    <t>Rua  SAPUCAIA DO SUL</t>
  </si>
  <si>
    <t>Avenida  CEARA</t>
  </si>
  <si>
    <t>PEDRO PINTO SELBACH</t>
  </si>
  <si>
    <t>SYDIA BELIA FLECK</t>
  </si>
  <si>
    <t>Rua  QUARAI  (PROJETADA)</t>
  </si>
  <si>
    <t>ELIMAR ELENO FLECK</t>
  </si>
  <si>
    <t>LILIAN MARIA FERREIRA</t>
  </si>
  <si>
    <t>ARLINDO EICHELBERG</t>
  </si>
  <si>
    <t>CARLOS ALBERTO LINDENMEYER</t>
  </si>
  <si>
    <t>(ESPÓLIO)RENATO GILBERTO SCHALLENBERGER</t>
  </si>
  <si>
    <t>TATIANE LIVI NUNES E OUTRO</t>
  </si>
  <si>
    <t>Rua  BUTIA</t>
  </si>
  <si>
    <t>FERNANDO LUIS BUFFON</t>
  </si>
  <si>
    <t>IGOR FLECK</t>
  </si>
  <si>
    <t>IVO OSMAR FLECK</t>
  </si>
  <si>
    <t>CLAUDIO LUIS DA SILVA</t>
  </si>
  <si>
    <t>Rua  JAGUARI</t>
  </si>
  <si>
    <t>VALDIR LUCAS DE AGUIAR</t>
  </si>
  <si>
    <t>CILIO HEITOR REINHARDT</t>
  </si>
  <si>
    <t>ANILDA GUIMARAES</t>
  </si>
  <si>
    <t>(ESPÓLIO)WANDIR JOSE DIOGO</t>
  </si>
  <si>
    <t>ADEMIR VARGAS</t>
  </si>
  <si>
    <t>DIOVANI AMBOS ROSALES</t>
  </si>
  <si>
    <t>SUELI IRIS SCHMIDT</t>
  </si>
  <si>
    <t>MARINO LUIZ NEGRI</t>
  </si>
  <si>
    <t>FRANCIELE GRETZLER</t>
  </si>
  <si>
    <t>WILSON LUIZ TESSER</t>
  </si>
  <si>
    <t>SIGFRID OSVALDO REINHEIMER</t>
  </si>
  <si>
    <t>EDUINO OSCAR PEREIRA</t>
  </si>
  <si>
    <t>ELSA MARLI MALDANER</t>
  </si>
  <si>
    <t>JERONIMO DIONISIO BRAUNER</t>
  </si>
  <si>
    <t>ARNO CELSO SCHORN</t>
  </si>
  <si>
    <t>LOCEVALDO CARVALHO DA SILVA</t>
  </si>
  <si>
    <t>MARIA SILESIA PEREIRA</t>
  </si>
  <si>
    <t>DOLORES ISABEL TESSER</t>
  </si>
  <si>
    <t>LONY FELIPINA GRIEBELLER BROCHIER</t>
  </si>
  <si>
    <t>RENATO ANTONIO BOHN</t>
  </si>
  <si>
    <t>GERALDO ILSON FRITZ</t>
  </si>
  <si>
    <t>RECI MARIA DIAS</t>
  </si>
  <si>
    <t>(ESPÓLIO)REINALDO ANTONIO DIAS</t>
  </si>
  <si>
    <t>RUBE SIMOES DE MIRANDA</t>
  </si>
  <si>
    <t>DARCI DA SILVA BARTH</t>
  </si>
  <si>
    <t>LUIR LORI KLEIN</t>
  </si>
  <si>
    <t>(ESPÓLIO)LUIZ WALDEMAR PEREIRA DIAS</t>
  </si>
  <si>
    <t>ELISANDRO LODETTI BACHER</t>
  </si>
  <si>
    <t>MARCIO LEANDRO MARTINS</t>
  </si>
  <si>
    <t>THAIS RIBAS</t>
  </si>
  <si>
    <t>VOLNEI MULLER</t>
  </si>
  <si>
    <t>ERNI RAINOLDO GROFF</t>
  </si>
  <si>
    <t>RONEIDI DILMAR SEVERO</t>
  </si>
  <si>
    <t>ROGELI ANDREA RHEINHEIMER</t>
  </si>
  <si>
    <t>JOAO PEDRO LUCAS</t>
  </si>
  <si>
    <t>VERA REGINA DE OLIVEIRA E OUTRO(S)</t>
  </si>
  <si>
    <t>ROSANGELA FROHLICH RAMM</t>
  </si>
  <si>
    <t>EVERALDO SIMON</t>
  </si>
  <si>
    <t>GUSTAVO REINHARDT</t>
  </si>
  <si>
    <t>AUGUSTO FERREIRA</t>
  </si>
  <si>
    <t>FELIX INACIO DA SILVA ESPOLIO</t>
  </si>
  <si>
    <t>DOUGLAS JOCEMAR SCHUQUEL DE QUADROS</t>
  </si>
  <si>
    <t>Avenida  PERNAMBUCO</t>
  </si>
  <si>
    <t>JOSE FERNANDO DE OLIVEIRA</t>
  </si>
  <si>
    <t>PAULO LUIZ NITSCHE FOSCARINI</t>
  </si>
  <si>
    <t>CARLOS ROBERTO FREUNSCH</t>
  </si>
  <si>
    <t>MADALENA TERESINHA CORREA</t>
  </si>
  <si>
    <t>(ESPÓLIO)BERTILO CANISIO SCHEIN</t>
  </si>
  <si>
    <t>JOSE KOZLOWSKI</t>
  </si>
  <si>
    <t>ARIVALDO SILVEIRA</t>
  </si>
  <si>
    <t>JORGE RIBEIRO DE ALMEIDA</t>
  </si>
  <si>
    <t>LEANDRO DA SILVEIRA</t>
  </si>
  <si>
    <t>NEREU WASZKIEWICZ</t>
  </si>
  <si>
    <t>GERSON JOSE WASZKIEWICZ</t>
  </si>
  <si>
    <t>LUIZ PAULO KOLLET</t>
  </si>
  <si>
    <t>LUIZ VALERIO PINHEIRO</t>
  </si>
  <si>
    <t>JOSE INACIO ZERWES</t>
  </si>
  <si>
    <t>LUIS FERNANDO BAGESTEIRO E OUTRO(S)</t>
  </si>
  <si>
    <t>MARCOS FELIPE LERNER</t>
  </si>
  <si>
    <t>HENRIQUE MIGUEL LERNER</t>
  </si>
  <si>
    <t>MARIO GILSON GOEDTEL</t>
  </si>
  <si>
    <t>SANTA HELENA NEGOCIOS IMOBILIARIOS LTDA</t>
  </si>
  <si>
    <t>ATHIVA BRASIL EMPREENDIMENTOS IMOBILIÁRIOS LTDA</t>
  </si>
  <si>
    <t>AGEO BUENO</t>
  </si>
  <si>
    <t>FERNANDA DRESCH WALBER</t>
  </si>
  <si>
    <t>SERGIO SCALCON</t>
  </si>
  <si>
    <t>MARIA ELOISA APARECIDA GOMES DA SILVA</t>
  </si>
  <si>
    <t>TEREZINHA MARLI SESTERHEIM DE SOUZA</t>
  </si>
  <si>
    <t>CAROLINA PATRICIA PRETTO FLECK</t>
  </si>
  <si>
    <t>SERGIO LUIZ PRETTO</t>
  </si>
  <si>
    <t>GILMAR DE SOUZA</t>
  </si>
  <si>
    <t>AURELIO CRISTIANO BOBSIN</t>
  </si>
  <si>
    <t>TUANI DA SILVA</t>
  </si>
  <si>
    <t>ROSELI ROSSONI</t>
  </si>
  <si>
    <t>FABIANO DEMETRIUS DA SILVA</t>
  </si>
  <si>
    <t>Rua  BRUNO SCHMIDT</t>
  </si>
  <si>
    <t>RENATO STOFFEL</t>
  </si>
  <si>
    <t>BRUNISLAU GROHS</t>
  </si>
  <si>
    <t>PAULO LUIS SEGER</t>
  </si>
  <si>
    <t>MARLENE FLECK E OUTRO(S)</t>
  </si>
  <si>
    <t>ROSEMARI SOARES DE SOUZA</t>
  </si>
  <si>
    <t>EDUARDO HENRIQUE RUPPENTHAL</t>
  </si>
  <si>
    <t>APTO 15</t>
  </si>
  <si>
    <t>LEANDRO FASSBINDER</t>
  </si>
  <si>
    <t>IRACY MARIA DONELLI</t>
  </si>
  <si>
    <t>APTO 26</t>
  </si>
  <si>
    <t>ANA LUCIA DA SILVA GUATIMOSIM</t>
  </si>
  <si>
    <t>GILVAN DOS REIS</t>
  </si>
  <si>
    <t>ALMERINDO DA COSTA</t>
  </si>
  <si>
    <t>(ESPÓLIO)JOSE KLIPPEL</t>
  </si>
  <si>
    <t>ANSELMO PETERSEN ESPOLIO</t>
  </si>
  <si>
    <t>VALDIR DE OLIVEIRA DOS SANTOS</t>
  </si>
  <si>
    <t>INES TERESINHA DOS SANTOS ANDREOLI</t>
  </si>
  <si>
    <t>GERSON ANTONIO BRAUN</t>
  </si>
  <si>
    <t>SERGIO AGUZZOLI PASQUALI</t>
  </si>
  <si>
    <t>JUCARA DE MOURA ARNHOLD E OUTROS</t>
  </si>
  <si>
    <t>Rua  EMILIO PEDRO GOEDTEL</t>
  </si>
  <si>
    <t>EDILIO DOS SANTOS</t>
  </si>
  <si>
    <t>JAQUELINE FELDES</t>
  </si>
  <si>
    <t>MARISA MARIA BRENTANO CAPELETTI</t>
  </si>
  <si>
    <t>ANGELINO POLIDORO</t>
  </si>
  <si>
    <t>RENI RENATO FEISTAUER</t>
  </si>
  <si>
    <t>JOAO DUARTE - ESPOLIO</t>
  </si>
  <si>
    <t>JORGE FELIPE SCHERER</t>
  </si>
  <si>
    <t xml:space="preserve">DILSON ANTONIO ROSA MACHADO </t>
  </si>
  <si>
    <t>MANOEL ASSIS BETT</t>
  </si>
  <si>
    <t>NEIVA CEZAR ROBINSON</t>
  </si>
  <si>
    <t>DILCIONI DA SILVA</t>
  </si>
  <si>
    <t>WALDIR MORAES ME</t>
  </si>
  <si>
    <t>SEVEROI RIBEIRO ANSELMO</t>
  </si>
  <si>
    <t>RENATO SCHNEID</t>
  </si>
  <si>
    <t>SERGIO RENATO DA SILVA</t>
  </si>
  <si>
    <t>SAMIR MARTINS</t>
  </si>
  <si>
    <t>CLELIA LINDER RIBEIRO</t>
  </si>
  <si>
    <t>JOAO ALBERTO FROLICH</t>
  </si>
  <si>
    <t>Rua  CARLOS CARDOSO DE ANDRADE</t>
  </si>
  <si>
    <t>BELVAN ROBERTO RABELO</t>
  </si>
  <si>
    <t>JUSSARA TELES</t>
  </si>
  <si>
    <t>DELMIRO ALBINO SAFT</t>
  </si>
  <si>
    <t>ADAURI VICENTE Y CASTRO</t>
  </si>
  <si>
    <t>SERGIO JOSE COLOMBO</t>
  </si>
  <si>
    <t>Rua  ANECIDIO GONCALVES</t>
  </si>
  <si>
    <t>AMAURI FONSECA PRESTES</t>
  </si>
  <si>
    <t>SIRLEI ERMEL</t>
  </si>
  <si>
    <t>(ESPÓLIO)AVANI MOREIRA ROSA</t>
  </si>
  <si>
    <t>ISALDE ROTH PETRY</t>
  </si>
  <si>
    <t>JOAO LUIZ DOS SANTOS VAZ</t>
  </si>
  <si>
    <t>MARILENE PACHECO CARDEAL MACHADO</t>
  </si>
  <si>
    <t>PEDRO MIGUEL MACHADO</t>
  </si>
  <si>
    <t>JANIO DOS SANTOS GONÇALVES</t>
  </si>
  <si>
    <t>MARLI TERESINHA KERCHER</t>
  </si>
  <si>
    <t>JORGE LUIS FERNANDO MOREIRA</t>
  </si>
  <si>
    <t>SUZANA ELOISA COSTA LIMA</t>
  </si>
  <si>
    <t>CRISTIANE TRIEWEILER SILVA</t>
  </si>
  <si>
    <t>CELIO ANTONIO DORNELES</t>
  </si>
  <si>
    <t>GILCEIA ROSANE GOSI DE LIMA</t>
  </si>
  <si>
    <t>JAIRO LIZANDRO SCHMITT</t>
  </si>
  <si>
    <t>ADAIR MARIA FORTE</t>
  </si>
  <si>
    <t>ROSA SCHMIT DE AVILA</t>
  </si>
  <si>
    <t>NELSON ARI DE OLIVEIRA ROLIM</t>
  </si>
  <si>
    <t>ISRAEL HENRIQUE DIEHL</t>
  </si>
  <si>
    <t>REGIS RICARDO REICHERT</t>
  </si>
  <si>
    <t>OSNI FERNANDO BROCKER</t>
  </si>
  <si>
    <t>MARCELO ANTONIO MEDINA</t>
  </si>
  <si>
    <t>QUIRINO GODOIS DA SILVA</t>
  </si>
  <si>
    <t>DOUGLAS HENRIQUE DA SILVA</t>
  </si>
  <si>
    <t>LUIZ ALBERTO SCHUH</t>
  </si>
  <si>
    <t>ADILES DOS SANTOS DA SILVA</t>
  </si>
  <si>
    <t>JONAS GAMBIM</t>
  </si>
  <si>
    <t>PAULO CESAR DRUMM</t>
  </si>
  <si>
    <t>RAQUEL METZ</t>
  </si>
  <si>
    <t>LAUDIR BIEGER</t>
  </si>
  <si>
    <t>CLAUDIR CAROLLO</t>
  </si>
  <si>
    <t>VOLMIR DOS SANTOS ALMEIDA</t>
  </si>
  <si>
    <t>(ESPÓLIO)ARMINDO KONRADT</t>
  </si>
  <si>
    <t>CAMILA CRISTINA DE OLIVEIRA</t>
  </si>
  <si>
    <t>CARLOS HENRIQUE PETRY</t>
  </si>
  <si>
    <t>TEREZINHA DAPPER</t>
  </si>
  <si>
    <t>ENIO SCHUCK</t>
  </si>
  <si>
    <t>LEONIZIA DA ROSA</t>
  </si>
  <si>
    <t>MELLO NEGOCIOS IMOBILIARIOS LTDA - ME</t>
  </si>
  <si>
    <t>ELOIR SILVA DE MOURA</t>
  </si>
  <si>
    <t>ALEXANDER GIL MONTEIRO</t>
  </si>
  <si>
    <t>JAQUELINE ROBERTA TERNES</t>
  </si>
  <si>
    <t>PAULO ROBERTO FEITEN</t>
  </si>
  <si>
    <t>VALERIO PACHECO CABEDA</t>
  </si>
  <si>
    <t>REMI HENZ</t>
  </si>
  <si>
    <t>LUIZ CARLOS CORREA</t>
  </si>
  <si>
    <t>SANDRO REINHER</t>
  </si>
  <si>
    <t>LUCIANO BENEDETTO</t>
  </si>
  <si>
    <t>LISANDRO MARCIO DOS REIS MOREIRA</t>
  </si>
  <si>
    <t>CESAR LUIS DEL VECCHIO</t>
  </si>
  <si>
    <t>Rua  ALFREDO STRASSBURGER</t>
  </si>
  <si>
    <t>GLAUCIA DAIANE BORGES GULARTE</t>
  </si>
  <si>
    <t>FLAVIA CRISTIANE TORETI</t>
  </si>
  <si>
    <t>ANDRE ROMEIRO BARBOSA</t>
  </si>
  <si>
    <t>VIVIAN GUIMARÃES ROSA</t>
  </si>
  <si>
    <t>ODIR SEBASTIAO FRANCA</t>
  </si>
  <si>
    <t>MARCIO JOSE ALVES</t>
  </si>
  <si>
    <t>CHILLON PARTICIPACOES LTDA</t>
  </si>
  <si>
    <t>CARLOS REDEL</t>
  </si>
  <si>
    <t>Rua  THENO MICHEL</t>
  </si>
  <si>
    <t>ENIO SILVA DOS PASSOS</t>
  </si>
  <si>
    <t>JOSE JANDIR KRONBAUER</t>
  </si>
  <si>
    <t>EDILSON CONSTANTE DA SILVA</t>
  </si>
  <si>
    <t>DECIO JUNIOR RUHOFF</t>
  </si>
  <si>
    <t>EVALDINO DE MOURA MACHADO</t>
  </si>
  <si>
    <t>IDETE CASAGRANDE HENKE</t>
  </si>
  <si>
    <t>CESAR ADRIANO MEDEIROS DA ROCHA</t>
  </si>
  <si>
    <t>VERA LUCIA DOS SANTOS SILVA</t>
  </si>
  <si>
    <t>JOAO MARCELINO DA SILVA NETO</t>
  </si>
  <si>
    <t>THEREZINHA HELMA SCHROER</t>
  </si>
  <si>
    <t>ANA CARLA DE SOUZA</t>
  </si>
  <si>
    <t>VINICIUS FERNANDO GOMES</t>
  </si>
  <si>
    <t>GABRIEL FERNANDO BECKER E OUTRA</t>
  </si>
  <si>
    <t>ANDRE LUIZ MULLER</t>
  </si>
  <si>
    <t>EMERSON REIS DE LIMA</t>
  </si>
  <si>
    <t>Rua  IRENO KIRSCH</t>
  </si>
  <si>
    <t>RONALDO MONTEIRO CECONELLO</t>
  </si>
  <si>
    <t>LAURO DE FREITAS JO</t>
  </si>
  <si>
    <t>EMERSON DA SILVA PINHEIRO</t>
  </si>
  <si>
    <t>JESUN ADRIANO MARTINS</t>
  </si>
  <si>
    <t>CARLA LEE CEZAR</t>
  </si>
  <si>
    <t>ANDRE JACOBSEN</t>
  </si>
  <si>
    <t>JOAO FRANCISCO DIAS - ESPOLIO</t>
  </si>
  <si>
    <t>(ESPÓLIO)LUIZ CARLOS ERMEL</t>
  </si>
  <si>
    <t>ELVAREZ JOSE DE OLIVEIRA</t>
  </si>
  <si>
    <t>EZEQUIAS DESPECEL DE SOUZA</t>
  </si>
  <si>
    <t>JOSE ITAMAR DOS REIS</t>
  </si>
  <si>
    <t>ARTI RODRIGUES FERREIRA</t>
  </si>
  <si>
    <t>(ESPÓLIO)MARIA DA CONCEICAO BARCELOS PINHEIRO</t>
  </si>
  <si>
    <t>DARLAN ANTONIO PEDROLO</t>
  </si>
  <si>
    <t>FABIANO ALEX SANDER</t>
  </si>
  <si>
    <t>CLEUSA REJANE NOBRE VICENTE HEVES</t>
  </si>
  <si>
    <t>HORST DIETER EISELE</t>
  </si>
  <si>
    <t>SAUL MINUZZI</t>
  </si>
  <si>
    <t>EVANETE BAREMAKER TEIXEIRA</t>
  </si>
  <si>
    <t>DILSON BORGES OUTEIRO</t>
  </si>
  <si>
    <t>ANGELICA RODRIGUES MORAES</t>
  </si>
  <si>
    <t>VILSON FERNANDES DA COSTA</t>
  </si>
  <si>
    <t>LENI OLGA ARNHOLD</t>
  </si>
  <si>
    <t>JULIANO CARVALHO</t>
  </si>
  <si>
    <t>DARLAN GUSTAVO LAMPERT</t>
  </si>
  <si>
    <t>NELSON ANTONIO RODRIGUES</t>
  </si>
  <si>
    <t>JAIR BAREMAKER</t>
  </si>
  <si>
    <t>VALDIR BATISTA DA SILVA</t>
  </si>
  <si>
    <t>Rua  JOAO CAMARA</t>
  </si>
  <si>
    <t>LUCIANO DA SILVEIRA BITENCOURT</t>
  </si>
  <si>
    <t>MILTON LULY</t>
  </si>
  <si>
    <t>SUELI ROSA DOS SANTOS E OUTRO(S)</t>
  </si>
  <si>
    <t>MARILEI CANABARRO</t>
  </si>
  <si>
    <t>ORELIO DO PRADO E OUTRO(S)</t>
  </si>
  <si>
    <t>DIAQUIRA REICHERT</t>
  </si>
  <si>
    <t>MARCILAINE OLIVEIRA MACHADO REIS</t>
  </si>
  <si>
    <t>(ESPÓLIO)DALVA TEREZINHA PEREIRA</t>
  </si>
  <si>
    <t>CLAUDIOMIRO DAMACENA</t>
  </si>
  <si>
    <t>HELIO DO PRADO</t>
  </si>
  <si>
    <t>ANA LUCIA SARMENTO</t>
  </si>
  <si>
    <t>MARCIO PEDRO ZAMBONI</t>
  </si>
  <si>
    <t>OVIDIO VIDELMAR ZAMBONI</t>
  </si>
  <si>
    <t>VALDERI DE CAMARGO</t>
  </si>
  <si>
    <t>VALDIR DE ALMEIDA</t>
  </si>
  <si>
    <t>ROSANGELA MARIA DEL VECCHIO FRANCISCO</t>
  </si>
  <si>
    <t>(ESPÓLIO)LORI DECIO DOS SANTOS</t>
  </si>
  <si>
    <t>VALMIR BENITES PORTO</t>
  </si>
  <si>
    <t>CELIO ZIMMER</t>
  </si>
  <si>
    <t>SANDRO HENRIQUE PEREIRA</t>
  </si>
  <si>
    <t>ANDERSON RIBEIRO</t>
  </si>
  <si>
    <t>LUIS CARLOS FLOR</t>
  </si>
  <si>
    <t>LADISLAU VARGAS LUBACHEVISKI</t>
  </si>
  <si>
    <t>MARCIA T ROOS E JULIANO C PEDROLO</t>
  </si>
  <si>
    <t>Rua  ARNILDO SCHMIDT</t>
  </si>
  <si>
    <t>LUCIA PINHEIRO RODRIGUES</t>
  </si>
  <si>
    <t>Rua  MANOEL V. TEIXEIRA</t>
  </si>
  <si>
    <t>JAUANA MABEL DA SILVA</t>
  </si>
  <si>
    <t>VOLMAR GIOVANE DA CONCEICAO</t>
  </si>
  <si>
    <t>GIOVANE ROBERTO SANDER</t>
  </si>
  <si>
    <t>FABIANI BRANDINO DA ROSA</t>
  </si>
  <si>
    <t>ROGER MARIANO KIRSCH</t>
  </si>
  <si>
    <t>RICARDO OTOMAR SCHNEIDER</t>
  </si>
  <si>
    <t>LETICIA DRESCH NUNES</t>
  </si>
  <si>
    <t>PEDRO DRESCH NUNES</t>
  </si>
  <si>
    <t>ADALBERTO KLASSMANN</t>
  </si>
  <si>
    <t>PRISCILA DRESCH NUNES</t>
  </si>
  <si>
    <t>VOLNEI LUIZ DIAS</t>
  </si>
  <si>
    <t>SAMUEL PEREIRA HAUBRICH</t>
  </si>
  <si>
    <t>PAULO CESAR PEIXOTO</t>
  </si>
  <si>
    <t>GABRIELI DE ABREU BIZARRO</t>
  </si>
  <si>
    <t>REGINALDO FLOR</t>
  </si>
  <si>
    <t>OTAMIR WINSKOSKI DA SILVA</t>
  </si>
  <si>
    <t>DIONES JASKULSKI NAUJOKS</t>
  </si>
  <si>
    <t>EDSON BENICIO DOS SANTOS</t>
  </si>
  <si>
    <t>MARCELO ANTONIO LUCIANO</t>
  </si>
  <si>
    <t>CLENICE CORNEAU CORREA</t>
  </si>
  <si>
    <t>Rua  FERNANDO MIGUEL WEBER</t>
  </si>
  <si>
    <t>LUIZ ANTONIO FERREIRA MACIEL E OUTRO(S)</t>
  </si>
  <si>
    <t>FABIANO SILVEIRA DA SILVA</t>
  </si>
  <si>
    <t>ELMAR NAATZ PINHEIRO</t>
  </si>
  <si>
    <t>JULIANA JOSABELA DA SILVA</t>
  </si>
  <si>
    <t>CLENIR ANTUNES DE FREITAS MACHADO</t>
  </si>
  <si>
    <t>VANDA UMANN SCHMITT</t>
  </si>
  <si>
    <t>JAIRO MENDES SIMON</t>
  </si>
  <si>
    <t>Rua  VICTOR MATHEUS TEIXEIRA</t>
  </si>
  <si>
    <t>FERNANDO MUNIZ DA SILVA</t>
  </si>
  <si>
    <t>ALEXIA WACHHOLZ DO AMARAL</t>
  </si>
  <si>
    <t>ANILDO HETK JUNG</t>
  </si>
  <si>
    <t>ELSO DA ROSA</t>
  </si>
  <si>
    <t>VALQUIRIA FONTES PAFFRATH</t>
  </si>
  <si>
    <t>UBIRAJARA JOSE SZALANSKI</t>
  </si>
  <si>
    <t>DARLAN NUSSEMEYER OLEQUES</t>
  </si>
  <si>
    <t>ELIANE OTILIA MAAS</t>
  </si>
  <si>
    <t>Rua  PEDRO PEREIRA DUARTE</t>
  </si>
  <si>
    <t>PAULO ANTONINHO PECH</t>
  </si>
  <si>
    <t>DALVA ANGELICA DE FREITAS</t>
  </si>
  <si>
    <t>JOAO MANOEL CAMARGO</t>
  </si>
  <si>
    <t>PAULO CESAR RITTER SCHMIDT</t>
  </si>
  <si>
    <t>SOLVE CONSTRUTORA E INCORPORADORA LTDA</t>
  </si>
  <si>
    <t>SAUL VIEIRA MOREIRA</t>
  </si>
  <si>
    <t>VILMAR RODRIGUES NUNES</t>
  </si>
  <si>
    <t>IARA JONI DE SOUZA</t>
  </si>
  <si>
    <t>ERNANI BASTOS BILHALVA</t>
  </si>
  <si>
    <t>MARCIO LEANDRO ADAM</t>
  </si>
  <si>
    <t>Rua  SENADOR TEOTONIO VILELA</t>
  </si>
  <si>
    <t>GILBERTO LUIS WITCAK</t>
  </si>
  <si>
    <t>HELENA MARIA WAGNER</t>
  </si>
  <si>
    <t>JOAO ANTONIO DE OLIVEIRA</t>
  </si>
  <si>
    <t>CLAUDECI DA COSTA</t>
  </si>
  <si>
    <t>MARA APARECIDA RIBAS SEVERO</t>
  </si>
  <si>
    <t>DEBORA MUNDEL</t>
  </si>
  <si>
    <t>TANIA REGINA RIBEIRO SANTOS</t>
  </si>
  <si>
    <t>SILVIO FERNANDO DA ROSA PEREIRA</t>
  </si>
  <si>
    <t>JUAREZ SILVEIRA</t>
  </si>
  <si>
    <t>MARIA DO CARMO DE GODOY</t>
  </si>
  <si>
    <t>CLEBER MAICON LOCH</t>
  </si>
  <si>
    <t>(ESPÓLIO)PEDRO RAIMUNDO DE QUADROS</t>
  </si>
  <si>
    <t>NILSO ANTONIO ERTHAL</t>
  </si>
  <si>
    <t>PAULO CESAR MENDES</t>
  </si>
  <si>
    <t>DERLI CORREA ANTUNES</t>
  </si>
  <si>
    <t>VANESSA TATIANA CANTARELLI E OUTRO</t>
  </si>
  <si>
    <t>DEISI ANDREA NUNES</t>
  </si>
  <si>
    <t>MARA ZORAIA MOREIRA CARUSO</t>
  </si>
  <si>
    <t>SEDENI DA ROSA CONCEICAO</t>
  </si>
  <si>
    <t>JOAO ALVES GARCIA</t>
  </si>
  <si>
    <t>CLAIR GRANCK</t>
  </si>
  <si>
    <t>Rua  ANTÔNIO C. LUCKMANN</t>
  </si>
  <si>
    <t>NATANAEL DA SILVA BARBOSA</t>
  </si>
  <si>
    <t>FRANCISCO MAURI DA ROSA</t>
  </si>
  <si>
    <t>VILMAR WIEDMANN KRUGEL</t>
  </si>
  <si>
    <t>MATUZALEM GONCALVES</t>
  </si>
  <si>
    <t>IRACI DA SILVA KRAEMER</t>
  </si>
  <si>
    <t>SANDRA LEANDRO DE SOUSA</t>
  </si>
  <si>
    <t>JOSE TERTULIANO DE ALMEIDA RIQUINHO</t>
  </si>
  <si>
    <t>CLAUDIR MIGUEL SZARESKI</t>
  </si>
  <si>
    <t>VINICIUS GONÇALVES ATHAYDE</t>
  </si>
  <si>
    <t>LEILA LUCIA SALLA</t>
  </si>
  <si>
    <t>ANTONIO CAETANO DA SILVA FONTES</t>
  </si>
  <si>
    <t>CELSO ROBERTO DE ANDRADE OLIVEIRA</t>
  </si>
  <si>
    <t>JOSUE DA SILVA SOARES</t>
  </si>
  <si>
    <t>(ESPÓLIO)VALDEMAR ARISTIDES DA ROSA</t>
  </si>
  <si>
    <t>ACELIO LUIS BIEGER</t>
  </si>
  <si>
    <t>ANTONIO NETO FERREIRA</t>
  </si>
  <si>
    <t>Rua  MARIA CONCEICAO ATAYDES DE FREITAS</t>
  </si>
  <si>
    <t>ROMEU POMMERENNING</t>
  </si>
  <si>
    <t>MARIA IRENE DOS SANTOS OLIVEIRA</t>
  </si>
  <si>
    <t>CLEITON ANDRIGO DURKS</t>
  </si>
  <si>
    <t>(ESPÓLIO)CARLOS LEOPOLDO HOFFMANN</t>
  </si>
  <si>
    <t>ANGELITA JUSSARA MARTIN</t>
  </si>
  <si>
    <t>JULIANA IONA FELDES</t>
  </si>
  <si>
    <t>YASMIN SILVA RODRIGUES</t>
  </si>
  <si>
    <t>EVANDRO VETTORELLO</t>
  </si>
  <si>
    <t>ALOISIO HUBNER</t>
  </si>
  <si>
    <t>Rua  ALBINO VENTER</t>
  </si>
  <si>
    <t>SERGIO IRINEU MAROCCO &amp; CIA LTDA</t>
  </si>
  <si>
    <t>LEANDRO HUPPES</t>
  </si>
  <si>
    <t>ADELAR WREMPKOSKI</t>
  </si>
  <si>
    <t>VALDINEI REIS PINTO</t>
  </si>
  <si>
    <t>SELSON CLAUDIO SCHRAMAIER</t>
  </si>
  <si>
    <t>MARISA CONSTANTE DA SILVA</t>
  </si>
  <si>
    <t>HELMUTH GARCIA DA COSTA</t>
  </si>
  <si>
    <t>ROBERTO DICK</t>
  </si>
  <si>
    <t>FABIANO VENTURA DA SILVA</t>
  </si>
  <si>
    <t>JAQUELINE CRISTINA POHL</t>
  </si>
  <si>
    <t>ARAQUEM GABRIEL ALVES</t>
  </si>
  <si>
    <t>REMY ELOY SCHMIDT</t>
  </si>
  <si>
    <t>RODNEY SCHMIDT</t>
  </si>
  <si>
    <t>ROELSON DAMIAN DOS REIS</t>
  </si>
  <si>
    <t>ANGELA SUARES</t>
  </si>
  <si>
    <t>MARCOS ANTONIO DE LIMA</t>
  </si>
  <si>
    <t>EVERALDO VITOR EICKHOFF</t>
  </si>
  <si>
    <t>ARLEI ROBERTO SEHEN SCHUCK</t>
  </si>
  <si>
    <t>MARIA DA CONCEICAO CIERAKOWSKI</t>
  </si>
  <si>
    <t>LOURDES LIBARDONI MENDONCA E OUTRO(S)</t>
  </si>
  <si>
    <t>APOLOS SILVEIRA CAMARGO</t>
  </si>
  <si>
    <t>MAURO DALMIRO DA ROCHA</t>
  </si>
  <si>
    <t>Rua  WALDENIR ETHUR FACCINI</t>
  </si>
  <si>
    <t>MAURI CARDOSO RACORTO</t>
  </si>
  <si>
    <t>ENIO AGUIRRE DA ROSA</t>
  </si>
  <si>
    <t>ILENIR RAMOS</t>
  </si>
  <si>
    <t>VANDERLEI ROGERIO LANGNER DE OLIVEIRA</t>
  </si>
  <si>
    <t>PERCIO AURI SCHINDLER</t>
  </si>
  <si>
    <t>GILSON DOUGLAS LACERDA DO ESPIRITO SANTO</t>
  </si>
  <si>
    <t>ANA MARIA DA SILVA</t>
  </si>
  <si>
    <t>ADAILTON CESAR DA SILVEIRA</t>
  </si>
  <si>
    <t>MEONI INAJARA CARDOSO</t>
  </si>
  <si>
    <t>DIOGO BAPTISTA DE CARPES</t>
  </si>
  <si>
    <t>SAMUEL DA SILVEIRA</t>
  </si>
  <si>
    <t>MARIA SALETE DE OLIVEIRA</t>
  </si>
  <si>
    <t>SELLETOM REPRESENTACOES COMERCIAIS LTDA</t>
  </si>
  <si>
    <t>GUSTAVO SEIMETZ DOS SANTOS</t>
  </si>
  <si>
    <t>FERNANDO SOARES DA SILVA</t>
  </si>
  <si>
    <t>MARCIA MARIA SEIMETZ DOS SANTOS</t>
  </si>
  <si>
    <t>VALDIR RODRIGUES..</t>
  </si>
  <si>
    <t>ROBERTO CARLOS VARGAS KERCHER</t>
  </si>
  <si>
    <t>(ESPÓLIO)FATIMA BEATRIZ PEIXOTO MOREIRA</t>
  </si>
  <si>
    <t>ROSANGELA BATISTA CARDOSO</t>
  </si>
  <si>
    <t>TENO OSMAR DOS SANTOS</t>
  </si>
  <si>
    <t>MILENNA SANTONI DE FREITAS</t>
  </si>
  <si>
    <t>RENI FLOR</t>
  </si>
  <si>
    <t>IVANESSIO FRIZON</t>
  </si>
  <si>
    <t>FABIANA CRISTINE SCHUKES</t>
  </si>
  <si>
    <t>ROSANGELA LOEBLEIN</t>
  </si>
  <si>
    <t>ANTONIO JAIR DOMINGOS NUNES</t>
  </si>
  <si>
    <t>ALAIDE MARIA KUMPFER MICHELS</t>
  </si>
  <si>
    <t>MARCIO ANDRE JOST</t>
  </si>
  <si>
    <t>ITO JOSE SCHAEFER</t>
  </si>
  <si>
    <t>AURELIO JACSON SCHENKEL E OUTROS</t>
  </si>
  <si>
    <t>ALEXANDRE BARBIERI E  OUTRA</t>
  </si>
  <si>
    <t>Rua  CECILIA BECKER MARTIN</t>
  </si>
  <si>
    <t>LEOPOLDO LUIS ROSA PEREIRA</t>
  </si>
  <si>
    <t>ARMINDO SCHUH</t>
  </si>
  <si>
    <t>MARCIO ROSA MATIOLLI</t>
  </si>
  <si>
    <t>VILSON VOLMIR SCHMITZ SCHACH</t>
  </si>
  <si>
    <t>DANIEL JANIE RAMOS STUMPF</t>
  </si>
  <si>
    <t>EVANIR DE OLIVEIRA</t>
  </si>
  <si>
    <t>Rua  HEITOR SINVAL HELM</t>
  </si>
  <si>
    <t>IRENO PEDRO DA SILVA</t>
  </si>
  <si>
    <t>CEZAR ROBERTO BECKER</t>
  </si>
  <si>
    <t>ARY BRENO MARTINI CANDIDO</t>
  </si>
  <si>
    <t>MARILAINE CRISTINA DA SILVA KRUSE</t>
  </si>
  <si>
    <t>GERSON EURICO RENCK</t>
  </si>
  <si>
    <t>ADROALDO DA ROZA RODRIGUES</t>
  </si>
  <si>
    <t>Rua  ERNESTO ALBERTO SCHUETZ</t>
  </si>
  <si>
    <t>MARCOS ALEXANDRE CASSOL</t>
  </si>
  <si>
    <t>ILIEL CESAR VIEIRA</t>
  </si>
  <si>
    <t>ELIANA SARAI DE LIMA</t>
  </si>
  <si>
    <t>JOAO CLEBER DA SILVA</t>
  </si>
  <si>
    <t>SERGIO TRINDADE MELLO</t>
  </si>
  <si>
    <t>ANTONIO FELISBERTO DOS SANTOS</t>
  </si>
  <si>
    <t>EDUARDO LUIZ BAUER</t>
  </si>
  <si>
    <t>LUCIANA DA SILVA COSTA</t>
  </si>
  <si>
    <t>NELIO GASTAO BECK</t>
  </si>
  <si>
    <t>DANIELLA DE MELLO DRESCH</t>
  </si>
  <si>
    <t>CLAUDIA ROZANA SANTOS DA SILVA</t>
  </si>
  <si>
    <t>JULIA FREITAS DOS SANTOS</t>
  </si>
  <si>
    <t>ROGERIO LAUXEN PAFFRATH</t>
  </si>
  <si>
    <t>SERVILIO CORNEAU CORREA</t>
  </si>
  <si>
    <t>DILON VIEIRA MOREIRA</t>
  </si>
  <si>
    <t>Rua  DENIS TEREZINHA DA SILVA</t>
  </si>
  <si>
    <t>CLEO RENI DA SILVA</t>
  </si>
  <si>
    <t>GILBERTO DE OLIVEIRA BUENO</t>
  </si>
  <si>
    <t>IVAN DE MELLO SIQUEIRA</t>
  </si>
  <si>
    <t>(ESPÓLIO)CLADAIR JOSE DA SILVA RODRIGUES</t>
  </si>
  <si>
    <t>CARLOS GABRIEL DO AMARAL</t>
  </si>
  <si>
    <t>ROSANE MARIA ZANNER</t>
  </si>
  <si>
    <t>VALDECIR LUIZ TABILE</t>
  </si>
  <si>
    <t>EDINILSON JOSÉ LEMOS</t>
  </si>
  <si>
    <t>CLAUDIOMIRO DE AZEVEDO LAGES</t>
  </si>
  <si>
    <t>JAIRO DANIEL SILVA DOS SANTOS</t>
  </si>
  <si>
    <t>ELENA BEATRIZ VETTER</t>
  </si>
  <si>
    <t>VILSON CUSTODIO DOS SANTOS</t>
  </si>
  <si>
    <t>MARIA MATILDE RICHTER COIMBRA</t>
  </si>
  <si>
    <t>ALCEU DE CASTRO</t>
  </si>
  <si>
    <t>AUGUSTO SCHERER</t>
  </si>
  <si>
    <t>CLESIO RENATO NOBRE VICENTE</t>
  </si>
  <si>
    <t>JUAREZ GOMES</t>
  </si>
  <si>
    <t>IMBRAIMO MACHADO</t>
  </si>
  <si>
    <t>LORACI VARGAS DE VARGAS</t>
  </si>
  <si>
    <t>PATRICIA ELIZA DE SOUZA</t>
  </si>
  <si>
    <t>ARMINDO WINK</t>
  </si>
  <si>
    <t>(ESPÓLIO)ADELAR DA SILVA MORENO</t>
  </si>
  <si>
    <t>ANDRÉ MARCOS DA SILVA</t>
  </si>
  <si>
    <t>ALEXANDRE DA SILVA BICA</t>
  </si>
  <si>
    <t>ANTONIO CARLOS LISBOA</t>
  </si>
  <si>
    <t>LUIS CARLOS DE BORBA</t>
  </si>
  <si>
    <t>MARISTELA JESUS DA SILVA</t>
  </si>
  <si>
    <t>ROBERTO PAZZIM DA SILVA</t>
  </si>
  <si>
    <t>ARMINDA CUNHA</t>
  </si>
  <si>
    <t>ROGERIO KARLING</t>
  </si>
  <si>
    <t>JOSE MAURI OLIVEIRA</t>
  </si>
  <si>
    <t>ISAURA NILVA FLESCH MACIEL</t>
  </si>
  <si>
    <t>DERONI LUIZ FLORES DOS SANTOS</t>
  </si>
  <si>
    <t>EMERSON SCHNEIDER</t>
  </si>
  <si>
    <t>LUIZ CARLOS MACHADO REIS</t>
  </si>
  <si>
    <t>LAUTERIO TRAUTENMULLER</t>
  </si>
  <si>
    <t>JOAO ANTONIO DA SILVA</t>
  </si>
  <si>
    <t>JESUS DE NAZARE SANTOS DA SILVA</t>
  </si>
  <si>
    <t>ERONITA DE JESUS ROSSO DA SILVEIRA</t>
  </si>
  <si>
    <t>ADEMIR CUNHA</t>
  </si>
  <si>
    <t>ROGERIO JOSE SCHULZ</t>
  </si>
  <si>
    <t>VALDIR FRANCISCO ORLICZEK</t>
  </si>
  <si>
    <t>MARIA ODILA DE ASSIS ONOFRE</t>
  </si>
  <si>
    <t>NILZA TEREZINHA FERNANDES DA SILVA</t>
  </si>
  <si>
    <t>RUDINEI DA COSTA SILVA</t>
  </si>
  <si>
    <t>VALMIR DA ROCHA</t>
  </si>
  <si>
    <t>CLARICE FATIMA MASSOCO PADILHA</t>
  </si>
  <si>
    <t>ROSANE MACHADO</t>
  </si>
  <si>
    <t>JOAO BENTO MACHADO</t>
  </si>
  <si>
    <t>VANDERLEI SOARES</t>
  </si>
  <si>
    <t>IVANOR MIGUEL DA SILVA</t>
  </si>
  <si>
    <t>MARIA LURDES DA SILVA SCHERER</t>
  </si>
  <si>
    <t>ROGERIO SCOMAZZON DE MENEZES</t>
  </si>
  <si>
    <t>LISSAVIANA MOLINA DA SILVA</t>
  </si>
  <si>
    <t>NELSON MACIEL DE CARVALHO</t>
  </si>
  <si>
    <t>JORANDIR PILATTI</t>
  </si>
  <si>
    <t>ALEXANDRE JOSE MULLER</t>
  </si>
  <si>
    <t>VIVIANE DA SILVA</t>
  </si>
  <si>
    <t>LUIS ADROALDO FRANCO</t>
  </si>
  <si>
    <t>DELIO JOSE DA SILVA OLIVEIRA</t>
  </si>
  <si>
    <t>LUCILEI DAL POZZO</t>
  </si>
  <si>
    <t>GLADEMIR ROSA NOGUEIRA</t>
  </si>
  <si>
    <t>IRMAOS MARCHINI &amp; CIA LTDA</t>
  </si>
  <si>
    <t>ANTONIO DE OLIVEIRA ESPOLIO</t>
  </si>
  <si>
    <t>VALANI JOSE DIOGO</t>
  </si>
  <si>
    <t>OTAVIO IZOPPO</t>
  </si>
  <si>
    <t>EDUARDO DOS REIS</t>
  </si>
  <si>
    <t>MUSA HASAN MUSA</t>
  </si>
  <si>
    <t>REGINA WEBER</t>
  </si>
  <si>
    <t>IGNACIO AUGOSTINO OSTJEN</t>
  </si>
  <si>
    <t>ODETE TADIOTTO</t>
  </si>
  <si>
    <t>ARI HEINEN</t>
  </si>
  <si>
    <t>TIBAIR MIGUEL DE ANDRADES</t>
  </si>
  <si>
    <t>PATRICIA DANIELA ADAMS</t>
  </si>
  <si>
    <t>RAMIRO FAGUNDES SAMPAIO</t>
  </si>
  <si>
    <t>MARCOS TAILOR HENKEL</t>
  </si>
  <si>
    <t>JOHANNA CORNELIA DE BROUWER</t>
  </si>
  <si>
    <t>FERNANDO REINEHR</t>
  </si>
  <si>
    <t>ARIOCILDA DE OLIVEIRA DA SILVA</t>
  </si>
  <si>
    <t>ALEXANDRE CARVALHO</t>
  </si>
  <si>
    <t>JOSE LUIS MOURA DA SILVA</t>
  </si>
  <si>
    <t>LENON FLAVIO CORDEIRO ZANOLETE</t>
  </si>
  <si>
    <t>ELOIR CORREA PINTO</t>
  </si>
  <si>
    <t>(ESPÓLIO)ZILDOMAR ELIAS DE OLIVEIRA</t>
  </si>
  <si>
    <t>ROSIMERI MARTINS HAMMEL</t>
  </si>
  <si>
    <t>ERCI DOS SANTOS OLIVEIRA</t>
  </si>
  <si>
    <t>ELBIO FERNANDES DOS SANTOS</t>
  </si>
  <si>
    <t>OSVINO DE SOUZA</t>
  </si>
  <si>
    <t>BACHER PARTICIPACOES SOCIETARIAS EIRELI</t>
  </si>
  <si>
    <t>VOLMAR MULLER</t>
  </si>
  <si>
    <t>REJANE MARIA HUBER ROSA</t>
  </si>
  <si>
    <t>WALTER DE ALMEIDA</t>
  </si>
  <si>
    <t>Rua  PEDRO SAENGER</t>
  </si>
  <si>
    <t>SANTO ANTÔNIO</t>
  </si>
  <si>
    <t>WILSON DE ALMEIDA</t>
  </si>
  <si>
    <t>Rua  JULIO ZERWES</t>
  </si>
  <si>
    <t>VERA ELISA DRESCH E OUTRAS</t>
  </si>
  <si>
    <t>Rua  LAGEADO</t>
  </si>
  <si>
    <t>PAULO EDUARDO HUEBNER</t>
  </si>
  <si>
    <t>PAULO EDUARDO KOPITTKE</t>
  </si>
  <si>
    <t>NAIRA REGINA REICHERT</t>
  </si>
  <si>
    <t>MARIA SALETI ALTENHOFEN</t>
  </si>
  <si>
    <t>Rua  SAPIRANGA</t>
  </si>
  <si>
    <t>VALCIR GILBERTO PARNOW</t>
  </si>
  <si>
    <t>MARCUS VINICIUS MORAES</t>
  </si>
  <si>
    <t>CLAIR REIS DA SILVA</t>
  </si>
  <si>
    <t>VINICIUS ZARDO</t>
  </si>
  <si>
    <t>SONIA ROSANE RODRIGUES DE OLIVEIRA</t>
  </si>
  <si>
    <t>RAFAEL GASSNER JOHANN</t>
  </si>
  <si>
    <t>NEI PAULO KEHL</t>
  </si>
  <si>
    <t>AG - ADMINISTRACAO E PARTICIPACOES LTDA</t>
  </si>
  <si>
    <t>FLECK PARTICIPAÇÕES SOCIETÁRIAS LTDA</t>
  </si>
  <si>
    <t>TECNOMETAIS FABRICA DE INJETADOS LTDA ME</t>
  </si>
  <si>
    <t>GENI TEREZINHA COPINI</t>
  </si>
  <si>
    <t>JUAREZ DE FREITAS RODRIGUES</t>
  </si>
  <si>
    <t>DAVI SOUZA DE ARAUJO</t>
  </si>
  <si>
    <t>ROSEMARI SCHAEFFER WILHELM</t>
  </si>
  <si>
    <t>Rua  FERNANDO KOZICKI</t>
  </si>
  <si>
    <t>LIANE REGINA IROCZINSKI</t>
  </si>
  <si>
    <t>KATIUSA MARTIELI COUTINHO DE AZEVEDO</t>
  </si>
  <si>
    <t>ARLINDO WENDLING</t>
  </si>
  <si>
    <t>GABRIEL HENRIQUE HAUBRICH</t>
  </si>
  <si>
    <t>MIRO GOULART DE SOUZA</t>
  </si>
  <si>
    <t>(ESPÓLIO)LEONIR DE MELLO</t>
  </si>
  <si>
    <t>MARLI ALZIRA MICHEL</t>
  </si>
  <si>
    <t>000A</t>
  </si>
  <si>
    <t>D</t>
  </si>
  <si>
    <t>ELISABETH DOS SANTOS</t>
  </si>
  <si>
    <t>000C</t>
  </si>
  <si>
    <t>NOELI FIGUEIRA NORONHA</t>
  </si>
  <si>
    <t>SUELEN DE AZAMBUJA</t>
  </si>
  <si>
    <t>000F</t>
  </si>
  <si>
    <t>MARIA REGINA SELZLEIN</t>
  </si>
  <si>
    <t>G</t>
  </si>
  <si>
    <t>JEAN CARLO FERREIRA DOS PASSOS</t>
  </si>
  <si>
    <t>Rua  ANDRADINA PAZ</t>
  </si>
  <si>
    <t>ROGERIO SANTONI</t>
  </si>
  <si>
    <t>Rua  ERNO EMILIO MATTE</t>
  </si>
  <si>
    <t>VALERIA CARDOSO REICHERT</t>
  </si>
  <si>
    <t>LUIZ CARLOS DA SILVA RABELLO</t>
  </si>
  <si>
    <t>NILVIA REGINA ALMEIDA DA ROSA</t>
  </si>
  <si>
    <t>WILON DA FONSECA TINOCO</t>
  </si>
  <si>
    <t>JANDIR ANTONIO PIONER</t>
  </si>
  <si>
    <t>MICHELI FROHLICH FLECK</t>
  </si>
  <si>
    <t>(ESPÓLIO)ERCI CAPELLETTI</t>
  </si>
  <si>
    <t>ADAIR JOSE AGELIN</t>
  </si>
  <si>
    <t>EMERSON CORREA DA SILVA</t>
  </si>
  <si>
    <t>DEOLAR ANAURELINO PEREIRA</t>
  </si>
  <si>
    <t>JOAO FERREIRA ILHA</t>
  </si>
  <si>
    <t>(ESPÓLIO)EUZEBIO LUIZ SCHUH</t>
  </si>
  <si>
    <t>LOECI REGINA MACHADO</t>
  </si>
  <si>
    <t>CELSO ANTONIO CAMILO</t>
  </si>
  <si>
    <t>JURACY THEREZINHA BERZ MULLER</t>
  </si>
  <si>
    <t>ODECIO FERREIRA</t>
  </si>
  <si>
    <t>NELCI MARIZETE RODRIGUES</t>
  </si>
  <si>
    <t>Rua  JACOB JUNGES</t>
  </si>
  <si>
    <t>JOSE LUIZ PRATES RAMOS</t>
  </si>
  <si>
    <t>(ESPÓLIO)ANAIR BERNADETE DA ROSA</t>
  </si>
  <si>
    <t>EDGAR ROSSKOPF</t>
  </si>
  <si>
    <t>CLODOALDO PAZ DE LIMA</t>
  </si>
  <si>
    <t>EVA DOS SANTOS AMARILHO</t>
  </si>
  <si>
    <t>Rua  LIDIA EVA UMANN SCHNEIDER</t>
  </si>
  <si>
    <t>ELOI DA SILVA FERRUGEM</t>
  </si>
  <si>
    <t>GILMAR DINIZ</t>
  </si>
  <si>
    <t>ADEMIR SOUZA DO ROSARIO</t>
  </si>
  <si>
    <t>NAIR MARIA CORREA DE MOURA</t>
  </si>
  <si>
    <t xml:space="preserve">(ESPÓLIO)FLAVIO JOSE PETRY </t>
  </si>
  <si>
    <t>ARNO STEFFEN SOBRINHO</t>
  </si>
  <si>
    <t>(ESPÓLIO)NOIRMA DIAS BOROWSKI</t>
  </si>
  <si>
    <t>ORACILINO COELHO DO NASCIMENTO</t>
  </si>
  <si>
    <t>LUIZ WANDERLEI ALVARENGA GONÇALVES</t>
  </si>
  <si>
    <t>SERGIO MANOEL DOS SANTOS- ESPOLIO</t>
  </si>
  <si>
    <t>RENATO LUIZ DIAS</t>
  </si>
  <si>
    <t>MOISES DE OLIVEIRA</t>
  </si>
  <si>
    <t>(ESPÓLIO)NEDIR GONCALVES</t>
  </si>
  <si>
    <t>NAINA AIDIL MOUSQUER MACHADO</t>
  </si>
  <si>
    <t>MARCIO ANDRE DA SILVA</t>
  </si>
  <si>
    <t>JOAO BATISTA PEDRON</t>
  </si>
  <si>
    <t>ELIZETE TEREZINHA DE OLIVEIRA</t>
  </si>
  <si>
    <t>ANTONIO DA SILVEIRA</t>
  </si>
  <si>
    <t>DAIANA CRISTINA ALVES GRAEFF</t>
  </si>
  <si>
    <t>FATIMA RODRIGUES PASSOS</t>
  </si>
  <si>
    <t>TIAGO LUIS MEDINA</t>
  </si>
  <si>
    <t>DALVENI MARTINS DE ESPINDULA</t>
  </si>
  <si>
    <t>PEDRO OLIVEIRA MACHADO</t>
  </si>
  <si>
    <t>(ESPÓLIO)JOSE WALDENIR DE LIMA</t>
  </si>
  <si>
    <t>CARMEN SALETE FALLER SILVEIRA</t>
  </si>
  <si>
    <t>JOAO CARLINDO BORGES</t>
  </si>
  <si>
    <t>IVAN ANTUNES RIBAS</t>
  </si>
  <si>
    <t>GIOVANE EDUARDO KELLERMANN</t>
  </si>
  <si>
    <t>EDUARDO MORCHEL FILHO</t>
  </si>
  <si>
    <t>VALDOMIRO ADELINO BONIATTI</t>
  </si>
  <si>
    <t>MAICON GROTH JUVER</t>
  </si>
  <si>
    <t>(ESPÓLIO)JORGE MACHADO ALVES</t>
  </si>
  <si>
    <t>Rua  ELLI LAMPERT</t>
  </si>
  <si>
    <t>ADEMIR SANDER</t>
  </si>
  <si>
    <t>DIRCE CANELA SEVERINO</t>
  </si>
  <si>
    <t>BERNADETE PEDRO LEITE</t>
  </si>
  <si>
    <t>EULALIA MENDES DE VARGAS DA SILVA</t>
  </si>
  <si>
    <t>CATHARINA JOSEFINA ROSSI</t>
  </si>
  <si>
    <t>JORGE DE OLIVEIRA</t>
  </si>
  <si>
    <t>EDGAR LEMES</t>
  </si>
  <si>
    <t>IZAURA  GOMES</t>
  </si>
  <si>
    <t>MARGARETE DE MELLO DRESCH</t>
  </si>
  <si>
    <t>Rua  OLINDA FORELL</t>
  </si>
  <si>
    <t>HELIO RODRIGUES DA SILVA</t>
  </si>
  <si>
    <t>SUELI STAHNKE MORAES</t>
  </si>
  <si>
    <t>GEZIEL DE BRITO ALVES</t>
  </si>
  <si>
    <t>JONES SIQUEIRA</t>
  </si>
  <si>
    <t>Rua  LATERAL</t>
  </si>
  <si>
    <t>ALDA PADILHA DE OLIVEIRA</t>
  </si>
  <si>
    <t>JOSE AVELINO SANT ANNA PINHEIRO</t>
  </si>
  <si>
    <t>FLAVIO DE VARGAS</t>
  </si>
  <si>
    <t>EDER PINTO DA SILVA</t>
  </si>
  <si>
    <t>PLINIO VALENTIN FALLER</t>
  </si>
  <si>
    <t>PEDRO FRANCISCO HECKLER</t>
  </si>
  <si>
    <t>SONIA MARIA ROCHA</t>
  </si>
  <si>
    <t>ELOISA GOMES PEIXOTO</t>
  </si>
  <si>
    <t>LEANDRO SCHUH</t>
  </si>
  <si>
    <t>(ESPÓLIO)ALGEMIRO MACHADO REIS</t>
  </si>
  <si>
    <t>CLEIA FINGER</t>
  </si>
  <si>
    <t>NILTON FELISBINO PIRES</t>
  </si>
  <si>
    <t>GUSTAVO JUVER DOS SANTOS</t>
  </si>
  <si>
    <t>Rua  VILMA SCHUCK</t>
  </si>
  <si>
    <t>SANDRO JULIANO KUECHLER</t>
  </si>
  <si>
    <t>ADEMAR KULMENAU</t>
  </si>
  <si>
    <t>HONORIO GOMES DA SILVA</t>
  </si>
  <si>
    <t>CELIA CAVITIONE DA SILVA</t>
  </si>
  <si>
    <t>HENRIQUE POTKOVA-ESPOLIO</t>
  </si>
  <si>
    <t>ANTONIO GOMES</t>
  </si>
  <si>
    <t xml:space="preserve">(ESPÓLIO)ACELIO JOAO BOHN </t>
  </si>
  <si>
    <t xml:space="preserve">Rua  OTACILIA FRANCISCA DA SILVA </t>
  </si>
  <si>
    <t>MARLI ANELISE BOUFLEUR</t>
  </si>
  <si>
    <t>MARIA MADALENA WICKERT</t>
  </si>
  <si>
    <t>MARILENE ZANETTE ULRICH</t>
  </si>
  <si>
    <t>GLORIA HELENA PUNTEL NARDI</t>
  </si>
  <si>
    <t>ANSELMO CAVITIONE DA SILVA</t>
  </si>
  <si>
    <t>ALZEREDO VIANA</t>
  </si>
  <si>
    <t>FABRICIO RODRIGUES DA SILVA</t>
  </si>
  <si>
    <t>IZOLDI MELANIA MASS FORTI</t>
  </si>
  <si>
    <t>CLODIVAN PAZ DE LIMA</t>
  </si>
  <si>
    <t>MARDILE BEATRIS BECKER DOS SANTOS</t>
  </si>
  <si>
    <t>SERGIO ANTONIO DA SILVA</t>
  </si>
  <si>
    <t>LUIZ CARLOS PEREIRA</t>
  </si>
  <si>
    <t>IRMINDA MOSSMANN</t>
  </si>
  <si>
    <t>SUELCI PEREIRA</t>
  </si>
  <si>
    <t>ADRIANA RICK E OUTRO(S)</t>
  </si>
  <si>
    <t>LUCIANA MARIA PEREIRA MACHADO</t>
  </si>
  <si>
    <t>(ESPÓLIO)NERY MARTINS VAZ-</t>
  </si>
  <si>
    <t>ARI RANGEL</t>
  </si>
  <si>
    <t>DEBRAIR COSTA DA CUNHA</t>
  </si>
  <si>
    <t>REALDA MAGDA DE OLIVEIRA</t>
  </si>
  <si>
    <t>JOAO BATISTA MARTINS</t>
  </si>
  <si>
    <t>LUIZ PACIFICO DA ROSA</t>
  </si>
  <si>
    <t>THOR TONET PINHEIRO E OUTROS</t>
  </si>
  <si>
    <t>NAIR REIS CARDOSO E OUTRO(S)</t>
  </si>
  <si>
    <t>JOAO GILBERTO PACHECO RAUTER</t>
  </si>
  <si>
    <t>JACSON CEZAR MASS</t>
  </si>
  <si>
    <t>ALCIDES GUGEL</t>
  </si>
  <si>
    <t>JOAO MOACIR DUARTE</t>
  </si>
  <si>
    <t>PRISCILA DRESCH</t>
  </si>
  <si>
    <t>ROGERIO AMORIM</t>
  </si>
  <si>
    <t>LUIZ CARLOS TELES</t>
  </si>
  <si>
    <t>EDISON DA SILVA</t>
  </si>
  <si>
    <t>RAFAEL AUGUSTO BOROWSKY</t>
  </si>
  <si>
    <t>ORLANDINA DE OLIVEIRA REIS</t>
  </si>
  <si>
    <t>NELSON RICARDO SEHN</t>
  </si>
  <si>
    <t>DELONI LINDER RIBEIRO</t>
  </si>
  <si>
    <t>KARLA LOISE PIECHO</t>
  </si>
  <si>
    <t>CLAUDIO MORAES DA SILVA</t>
  </si>
  <si>
    <t>WALESCA NADIA KAFER</t>
  </si>
  <si>
    <t xml:space="preserve">(ESPÓLIO)ARGEMIRO ANTONIO NUNES </t>
  </si>
  <si>
    <t>ANTONIO FRANCISCO ALVES - ESPOLIO</t>
  </si>
  <si>
    <t>(ESPÓLIO)MATHIAS DE JESUS VELOSO</t>
  </si>
  <si>
    <t>(ESPÓLIO)REJANE MARIA PINTO</t>
  </si>
  <si>
    <t xml:space="preserve">(ESPÓLIO)ARNALDO GOMES CARVALHO </t>
  </si>
  <si>
    <t>MARIA BETANIA GUERRA HORSTMANN</t>
  </si>
  <si>
    <t>ANTONIO DA SILVA</t>
  </si>
  <si>
    <t>TIAGO ECKHARD</t>
  </si>
  <si>
    <t>LIA THEREZINHA DA SILVA</t>
  </si>
  <si>
    <t>LACI VERONICA PETRY E OUTRO(S)</t>
  </si>
  <si>
    <t>VERINHA CAETANO FONTES</t>
  </si>
  <si>
    <t>VALDEMAR MARCELINO DA SILVA</t>
  </si>
  <si>
    <t>(ESPÓLIO)NOVARIO FUMAGALI</t>
  </si>
  <si>
    <t>ANDRINA RIBEIRO VIEIRA</t>
  </si>
  <si>
    <t>Rua  NILO LEOPOLDO SENGER</t>
  </si>
  <si>
    <t>ROGERIO DA SILVA BARBOZA E OUTRA</t>
  </si>
  <si>
    <t>RONI OLIVEIRA PEREIRA E OUTRO</t>
  </si>
  <si>
    <t>EVANIR DOS SANTOS DAVE</t>
  </si>
  <si>
    <t>DAIANA DA COSTA RODRIGUES</t>
  </si>
  <si>
    <t>ALZEMIRO ARDUINO DOS SANTOS</t>
  </si>
  <si>
    <t>ALIPIO LINO DE SOUZA</t>
  </si>
  <si>
    <t>DORACILIO JAQUES DA SILVA</t>
  </si>
  <si>
    <t>EDUINO FRUTUOSO DOS SANTOS</t>
  </si>
  <si>
    <t>NOEMI DE FÁTIMA ZANATTA</t>
  </si>
  <si>
    <t>VALDEMAR PREDIGER</t>
  </si>
  <si>
    <t>CESAR DONA</t>
  </si>
  <si>
    <t>CLAUDIO DA SILVA MEDEIROS</t>
  </si>
  <si>
    <t>PAULO RICARDO FERREIRA MACIEL</t>
  </si>
  <si>
    <t>ADRIANO DA CRUZ</t>
  </si>
  <si>
    <t>DEOCLECIO SCHUTZE - ESPOLIO</t>
  </si>
  <si>
    <t>VINICIUS DOS SANTOS KLEINKAUF</t>
  </si>
  <si>
    <t>JOSE FREITAG</t>
  </si>
  <si>
    <t>SILOCA BERGMANN GUERIN</t>
  </si>
  <si>
    <t>MARCO AURELIO RONNAU</t>
  </si>
  <si>
    <t>JOAO KOVALSKI</t>
  </si>
  <si>
    <t>LISANDRA SCHAEFER E OUTRO</t>
  </si>
  <si>
    <t>ANTONIO DIVINO TEIXEIRA DE LACERDA</t>
  </si>
  <si>
    <t>DEIZE ELIZE ZARDIN</t>
  </si>
  <si>
    <t xml:space="preserve">(ESPÓLIO)JOAO MANOEL RODRIGUES DA SILVEIRA </t>
  </si>
  <si>
    <t>L &amp; B MAQUETARIA LTDA</t>
  </si>
  <si>
    <t>(ESPÓLIO)EDMUNDO FRANCISCO SIMON</t>
  </si>
  <si>
    <t>RAMON FALLER</t>
  </si>
  <si>
    <t>VERA LUCIA MICHELS</t>
  </si>
  <si>
    <t>FATIMA SALVADOR KICKOW</t>
  </si>
  <si>
    <t>DECIO JOSE RAMME</t>
  </si>
  <si>
    <t>SEMILDO PEREIRA LACERDA</t>
  </si>
  <si>
    <t>Rua  TARSO DUTRA</t>
  </si>
  <si>
    <t>LUIS ANTONIO RABELLO</t>
  </si>
  <si>
    <t>Rua  JOAQUIM BERNARDO JAENISCH</t>
  </si>
  <si>
    <t>DIEGO MARTINS</t>
  </si>
  <si>
    <t>BRUNA SALLA BOEIRA</t>
  </si>
  <si>
    <t>ROSANE TERESINHA OLIVEIRA RAMOS</t>
  </si>
  <si>
    <t>Rua  SELIVIO REUTER</t>
  </si>
  <si>
    <t>VANDERLEI ANTONIO FRITZEN</t>
  </si>
  <si>
    <t>FRANCISCO DIAS LOPES</t>
  </si>
  <si>
    <t>IRENE MONICA STEFFEN E OUTRO(S)</t>
  </si>
  <si>
    <t>MARISA FONTES HACK</t>
  </si>
  <si>
    <t>NILCE MARIA BORGES OUTEIRO ALEGRIA</t>
  </si>
  <si>
    <t>ROMEU STEIN</t>
  </si>
  <si>
    <t>BENTO CLAIR MEDINA TEIXEIRA</t>
  </si>
  <si>
    <t>SERGIO RODRIGUES</t>
  </si>
  <si>
    <t>LUIS CLAISSON MOREIRA PEREIRA</t>
  </si>
  <si>
    <t>CLOVIS JOSE DUTRA</t>
  </si>
  <si>
    <t>MARCELO ROBERTO THIESEN FILHO</t>
  </si>
  <si>
    <t>VALDIRENE CASTRO DE THOMAZ</t>
  </si>
  <si>
    <t>JOSE VITALINO DE FREITAS</t>
  </si>
  <si>
    <t>ROGERIO MATIAS ELOY E OUTRO(S)</t>
  </si>
  <si>
    <t>SILVANA PATRICIA REICHERT</t>
  </si>
  <si>
    <t>SILMAR SANDER</t>
  </si>
  <si>
    <t>JAIR LUIZ STROHER SCHMITZ</t>
  </si>
  <si>
    <t>Rua  OSCAR KONRATH</t>
  </si>
  <si>
    <t>CARINA NICHES ROCHA</t>
  </si>
  <si>
    <t>LAUREN CARLOS RADA DA ROCHA</t>
  </si>
  <si>
    <t>LEANDRA DE FREITAS PALMA</t>
  </si>
  <si>
    <t>NAERCIO CARLOS SCHWARZ</t>
  </si>
  <si>
    <t>ALBERI ANTONIO PACHECO</t>
  </si>
  <si>
    <t>EMPREITEIRA DE MAO-DE-OBRA TROPICAL LTDA</t>
  </si>
  <si>
    <t>MIGUEL INACIO STEFFEN</t>
  </si>
  <si>
    <t>MACIEL FRANÇA DA SILVA</t>
  </si>
  <si>
    <t>EMGEA EMPRESA GESTORA DE ATIVOS</t>
  </si>
  <si>
    <t>JANETE SHEINER</t>
  </si>
  <si>
    <t>ELOI ANDREIS</t>
  </si>
  <si>
    <t>PATRICIA LODEIRO</t>
  </si>
  <si>
    <t>Rua  IRMA ELSA FELTES</t>
  </si>
  <si>
    <t>EDEMAR KLEIN</t>
  </si>
  <si>
    <t>LEO EUCLIDES BACK</t>
  </si>
  <si>
    <t>VITEMAR ANTONELLI</t>
  </si>
  <si>
    <t>ALSENOR PIANO</t>
  </si>
  <si>
    <t>DANILO CANEPPELLE</t>
  </si>
  <si>
    <t>(ESPÓLIO)ORLANDO ALVES LUCAS</t>
  </si>
  <si>
    <t>JEISON RAFAEL ZOMER</t>
  </si>
  <si>
    <t>ELIO REICHERT</t>
  </si>
  <si>
    <t>ADILSON NUNES DA SILVA</t>
  </si>
  <si>
    <t>GUIDO LEOMAR KOHL</t>
  </si>
  <si>
    <t>MARCIA REIS MUMBERGER</t>
  </si>
  <si>
    <t xml:space="preserve">CAREN SILVANA BECKER </t>
  </si>
  <si>
    <t>JOCELI NECKEL MACHADO</t>
  </si>
  <si>
    <t>BEATRIZ TEREZINHA DOS SANTOS BATISTA</t>
  </si>
  <si>
    <t>MIGUEL MACHADO</t>
  </si>
  <si>
    <t>MARIA IRENE MACHADO</t>
  </si>
  <si>
    <t>CARLOS SIMQUEVITS E OUTRO(S)</t>
  </si>
  <si>
    <t>SÉRGIO GIRARDI</t>
  </si>
  <si>
    <t>DIVA REUTER</t>
  </si>
  <si>
    <t>SILVINO LANZONI</t>
  </si>
  <si>
    <t>JOSE WOLNEY GOMES</t>
  </si>
  <si>
    <t>GILDA MARIA DOS SANTOS DA SILVA</t>
  </si>
  <si>
    <t>HELENA WERLE</t>
  </si>
  <si>
    <t>MAGDA JOSI FORELL FERNANDES RAMOS</t>
  </si>
  <si>
    <t>ILAIDES BERGMANN CEREZA</t>
  </si>
  <si>
    <t>RAUL  HUSKEN</t>
  </si>
  <si>
    <t>ELIEL MESQUITA NUNES</t>
  </si>
  <si>
    <t>VILMAR HEINSOHN</t>
  </si>
  <si>
    <t>PAULO ROBERTO HOFFMEISTER</t>
  </si>
  <si>
    <t xml:space="preserve">EDMUNDO SAUSEN </t>
  </si>
  <si>
    <t>JOAO INACIO DA SILVA</t>
  </si>
  <si>
    <t>ADAIR DA SILVA FERREIRA</t>
  </si>
  <si>
    <t>CLAUDIO DA SILVA</t>
  </si>
  <si>
    <t>VALDIR LEHR</t>
  </si>
  <si>
    <t>HENRIQUE SCHACH</t>
  </si>
  <si>
    <t>Rua  HELMUTH SAENGER</t>
  </si>
  <si>
    <t>WALDOMIRO DA SILVA TAVARES</t>
  </si>
  <si>
    <t>VOLMIR RIPCKE</t>
  </si>
  <si>
    <t>ADELIO KLAUS</t>
  </si>
  <si>
    <t>DAIANE TEODORO DOS SANTOS</t>
  </si>
  <si>
    <t>SONIA ELIZETH SALDANHA</t>
  </si>
  <si>
    <t>MILTON KLAUS</t>
  </si>
  <si>
    <t>VALMIR BALT</t>
  </si>
  <si>
    <t>PEDRO UTZIG</t>
  </si>
  <si>
    <t>RENEU CARLOS SCHUH</t>
  </si>
  <si>
    <t>JOSE JUAREZ DE SOUZA</t>
  </si>
  <si>
    <t>SALVADOR LUTZ BARCELOS</t>
  </si>
  <si>
    <t>Rua  SELOMAR HOFFMEISTER</t>
  </si>
  <si>
    <t>RODRIGO JOSE DA COSTA</t>
  </si>
  <si>
    <t>JURACI TEREZINHA FERREIRA</t>
  </si>
  <si>
    <t>OLIVIO CORDEIRO</t>
  </si>
  <si>
    <t>GLENIO SANTOS DA ROSA</t>
  </si>
  <si>
    <t>LEANDRO LEONOR SCHMIDT</t>
  </si>
  <si>
    <t>MAYKON TONELLO</t>
  </si>
  <si>
    <t>ANTONIO ERICSON PAIVA DA CONCEIÇAO</t>
  </si>
  <si>
    <t>CESAR DONE LAUSER</t>
  </si>
  <si>
    <t>VANDERLEI PAROLIN</t>
  </si>
  <si>
    <t>(ESPÓLIO)TARCISO GILVAN CEREZA</t>
  </si>
  <si>
    <t>EGIDIO GOLFETTO</t>
  </si>
  <si>
    <t>LIANDRO ROBERTO CAMARGO</t>
  </si>
  <si>
    <t>NERI GARCIA DOS SANTOS</t>
  </si>
  <si>
    <t>CARLOS IVORI DIAS SILVEIRA</t>
  </si>
  <si>
    <t>ADÃO ULLMANN</t>
  </si>
  <si>
    <t>CESAR LUIZ DA COSTA</t>
  </si>
  <si>
    <t>EVANDRO SOUZA FLORES</t>
  </si>
  <si>
    <t>ANGELICA APARECIDA NOE</t>
  </si>
  <si>
    <t>GILBERTO MOTTA</t>
  </si>
  <si>
    <t>GILVAN DANIEL SKONESTZKY</t>
  </si>
  <si>
    <t>ANTONIO VALDIR DE ALMEIDA</t>
  </si>
  <si>
    <t>REGIS RENAN VOGEL</t>
  </si>
  <si>
    <t>AUGUSTO WALMIR RODRIGUES DE OLIVEIRA</t>
  </si>
  <si>
    <t>NATALI BONES DE OLIVEIRA</t>
  </si>
  <si>
    <t>MILTON COSTA</t>
  </si>
  <si>
    <t>ALFREDO KESSLER</t>
  </si>
  <si>
    <t xml:space="preserve"> RONAN ALVES DA SILVA</t>
  </si>
  <si>
    <t>JOSE VALDIR ZAMBONI</t>
  </si>
  <si>
    <t>IRINEU JOSE DA SILVA</t>
  </si>
  <si>
    <t>HELIO ANTONIO DE OLIVEIRA</t>
  </si>
  <si>
    <t>SANDRO HENRIQUE DA SILVA</t>
  </si>
  <si>
    <t>ARESTIDES MARTINS</t>
  </si>
  <si>
    <t>JOSE ALENCAR SOPRAN</t>
  </si>
  <si>
    <t>CASSIANO BORTOLOTTO</t>
  </si>
  <si>
    <t>JULIO VALDIR MUNCHEN</t>
  </si>
  <si>
    <t>FELIPE GARCIA DOS SANTOS</t>
  </si>
  <si>
    <t>MARIA HELENA AZEVEDO DOS SANTOS</t>
  </si>
  <si>
    <t>BERNARDETE DE LOURDES SAUER ROCHA</t>
  </si>
  <si>
    <t>ROMEO MUELLER</t>
  </si>
  <si>
    <t>MARTA DA SILVA</t>
  </si>
  <si>
    <t>FRANCIELE KOSLOWSKI</t>
  </si>
  <si>
    <t>(ESPÓLIO)PAULO HENRIQUE SUING</t>
  </si>
  <si>
    <t>FABIO VOLNEI BECKER ANGELI</t>
  </si>
  <si>
    <t>ALFREDO ROQUE MORONI</t>
  </si>
  <si>
    <t>ANGELO CESAR GRESSLER</t>
  </si>
  <si>
    <t>ARIEL JOÃO QUEIROZ</t>
  </si>
  <si>
    <t>ADAIR AREND</t>
  </si>
  <si>
    <t>JOAO CLAUDIO SOZINHO</t>
  </si>
  <si>
    <t>JOSE IZIDORO RITTER</t>
  </si>
  <si>
    <t>MARCOS ROBERTO FERNANDES DA SILVA</t>
  </si>
  <si>
    <t>VALDERI FONTOURA</t>
  </si>
  <si>
    <t>JOSE ARLEI DE OLIVEIRA</t>
  </si>
  <si>
    <t>SILVIA RAMOS PEREIRA</t>
  </si>
  <si>
    <t>FLAVIO SOMMER</t>
  </si>
  <si>
    <t>JORGE DIONE MACHADO</t>
  </si>
  <si>
    <t>ELISIO RUGGERI</t>
  </si>
  <si>
    <t>LEONIR JOSE GAMBIN</t>
  </si>
  <si>
    <t>LUCIA RODRIGUES WEIDE</t>
  </si>
  <si>
    <t>LETICIA FAIFFER</t>
  </si>
  <si>
    <t>SERGIO JOSE VELOSO FERREIRA</t>
  </si>
  <si>
    <t>DERCI ROIS MARTINI CANDIDO</t>
  </si>
  <si>
    <t>MARIA ANTONIA DOS SANTOS</t>
  </si>
  <si>
    <t>C. B. PARTICIPACOES SOCIETARIAS LTDA</t>
  </si>
  <si>
    <t>ANSELMO ANGELO KNORST</t>
  </si>
  <si>
    <t>ELIANE MARTIN WILK</t>
  </si>
  <si>
    <t>(ESPÓLIO)SALVADOR RIVALDO RAMOS</t>
  </si>
  <si>
    <t>PAULO ABEL RIEDEL</t>
  </si>
  <si>
    <t>ARTEMIO SCALCOM TASCHETTO</t>
  </si>
  <si>
    <t>ALBIDIO PAULO MULLER</t>
  </si>
  <si>
    <t>LAERCIO CAETANO DE FARIAS</t>
  </si>
  <si>
    <t>LUIS ASTOR KUHN</t>
  </si>
  <si>
    <t>NELSON LUIZ DALPIAZ</t>
  </si>
  <si>
    <t>VALDEMAR ESCOBAR OTT</t>
  </si>
  <si>
    <t>JUSSARA TEREZINHA FARIAS E OUTRO(S)</t>
  </si>
  <si>
    <t>ISMAEL HENRIQUE GAIESKI</t>
  </si>
  <si>
    <t>GIOVANI TARIGO</t>
  </si>
  <si>
    <t>MARLI FISCHER CARDOSO</t>
  </si>
  <si>
    <t>FERNANDO CARDOSO PINTO</t>
  </si>
  <si>
    <t>(ESPÓLIO)DORIVIO OSCAR DA COSTA</t>
  </si>
  <si>
    <t>MARIO ANTONIO KARLINSKI</t>
  </si>
  <si>
    <t>ANDERSON MACHADO</t>
  </si>
  <si>
    <t>LUIS CARLOS DOS SANTOS</t>
  </si>
  <si>
    <t>SERGIO SOARES DA SILVA</t>
  </si>
  <si>
    <t>GERSON OTTOMAR RANGEL</t>
  </si>
  <si>
    <t>MIROMAR BENKENSTEIN NUNES</t>
  </si>
  <si>
    <t>RUBEM PETRY</t>
  </si>
  <si>
    <t>EVANDRO LUIS PASINI</t>
  </si>
  <si>
    <t>ERALDO INACIO DA SILVA</t>
  </si>
  <si>
    <t>IVALINO CARDOSO PINTO</t>
  </si>
  <si>
    <t>MARLY TEREZINHA BACK SCHMIDT</t>
  </si>
  <si>
    <t>MARLI SANTOS DE FREITAS</t>
  </si>
  <si>
    <t>ROQUE DE CASTRO</t>
  </si>
  <si>
    <t>JOSE ERNI BREITENBACH</t>
  </si>
  <si>
    <t>ALCIDES DA SILVA COSTA</t>
  </si>
  <si>
    <t>VALDERI RODRIGUES DE MORAES</t>
  </si>
  <si>
    <t>Rua  GARDINO VARGAS</t>
  </si>
  <si>
    <t>NILTON JOSE OLIVEIRA RITA</t>
  </si>
  <si>
    <t xml:space="preserve">(ESPÓLIO)DACIOR MACHADO DOS ANJOS  </t>
  </si>
  <si>
    <t>ALINE SUZANA HELFENSTEIN</t>
  </si>
  <si>
    <t>MARCIO PEDRO ZAMBONI E OUTRO(S)</t>
  </si>
  <si>
    <t>JAIME GIANEZINI</t>
  </si>
  <si>
    <t>ORAIDE SCHNEIDER</t>
  </si>
  <si>
    <t>MARIA ALEXSSANDRA ROSARIO</t>
  </si>
  <si>
    <t>LAURO FERNANDO GRUN</t>
  </si>
  <si>
    <t>JOSE LUIZ MOURA</t>
  </si>
  <si>
    <t>(ESPÓLIO)GLEDIOMAR OSCAR MARIANTE</t>
  </si>
  <si>
    <t>MANOEL GOULARTE DE FREITAS</t>
  </si>
  <si>
    <t>RENILDO TRILHA DA SILVA</t>
  </si>
  <si>
    <t>PAULO WILTGEN</t>
  </si>
  <si>
    <t>JUAREZ DIAS NASCIMENTO</t>
  </si>
  <si>
    <t>SANTO ANTONIO</t>
  </si>
  <si>
    <t>RONALDO PAULO DOS SANTOS</t>
  </si>
  <si>
    <t>ANALISE SCHNEIDER DICK</t>
  </si>
  <si>
    <t>CARLOS ALBERTO SCHAFER</t>
  </si>
  <si>
    <t>ARNILDO SCHMITZ</t>
  </si>
  <si>
    <t>VERNO BALT E OUTRO(S)</t>
  </si>
  <si>
    <t>ALMIRO SCHMITZ</t>
  </si>
  <si>
    <t>ANTONIO BENIRO ALMEIDA DINIZ</t>
  </si>
  <si>
    <t>DIONE KLEIN</t>
  </si>
  <si>
    <t>HARY VALDEREZ GRANADO JAEGER</t>
  </si>
  <si>
    <t>SALATIEL BATISTA DOS REIS</t>
  </si>
  <si>
    <t>VALMIR PINHEIRO</t>
  </si>
  <si>
    <t>ORILDO JOSE PEDROSO</t>
  </si>
  <si>
    <t>ELISANGELA RAQUEL DA SILVA</t>
  </si>
  <si>
    <t>ALVINO DE ABREU</t>
  </si>
  <si>
    <t>MARIA ELISETE DE OLIVEIRA</t>
  </si>
  <si>
    <t>ALTAIR ANTONIO ALVES TEODORO</t>
  </si>
  <si>
    <t>TIEISON FERNANDO GRUN</t>
  </si>
  <si>
    <t>ELSA DE ABREU BARALDI</t>
  </si>
  <si>
    <t>EDIO ADALBERTO SAFT</t>
  </si>
  <si>
    <t>VOLMIR ANILDO FILLMANN</t>
  </si>
  <si>
    <t>ALBERTINA ELODI DOS SANTOS</t>
  </si>
  <si>
    <t>EDILBERTO FINGER</t>
  </si>
  <si>
    <t>MARILEIDE DOS SANTOS RODRIGUES</t>
  </si>
  <si>
    <t>ADILSON DOS SANTOS</t>
  </si>
  <si>
    <t>(ESPÓLIO)NOEDY ANDRADE SANTURION</t>
  </si>
  <si>
    <t>CHARLES ALEXANDRE DE SOUZA CARDOSO</t>
  </si>
  <si>
    <t>JOIME LUIZ FRITZEN</t>
  </si>
  <si>
    <t>DELVIRA BIRON NASSIFF</t>
  </si>
  <si>
    <t>LUIZ ANTONIO DAMIAN</t>
  </si>
  <si>
    <t>VALDOMIRO LEAL</t>
  </si>
  <si>
    <t>CLEBIO COCENSKI</t>
  </si>
  <si>
    <t>RONALDO SIQUEIRA DE MELO</t>
  </si>
  <si>
    <t>CRISTIANO JAMESON CHAVES</t>
  </si>
  <si>
    <t>SIRIO KESSLER</t>
  </si>
  <si>
    <t>MARIA INES DA ROSA</t>
  </si>
  <si>
    <t>ROBSTON DENILSON SANTONI DE SOUZA</t>
  </si>
  <si>
    <t>ALEX LARANJEIRA</t>
  </si>
  <si>
    <t>NELSON ANTERO DOS SANTOS</t>
  </si>
  <si>
    <t>CARLOS HENRIQUE DURKS</t>
  </si>
  <si>
    <t>PEDRO PAULO KIELING</t>
  </si>
  <si>
    <t>ARLINDO ALMEIDA KOWALSKI</t>
  </si>
  <si>
    <t>ALEXANDRE PEREIRA</t>
  </si>
  <si>
    <t>SELIRIA MARIA FRANCK</t>
  </si>
  <si>
    <t>LUIZ CARLOS DALATHEA STAIER</t>
  </si>
  <si>
    <t>JULIANO SCHMITZ</t>
  </si>
  <si>
    <t>NEDI OSMAR GOMES</t>
  </si>
  <si>
    <t>VICTOR LAVISKI</t>
  </si>
  <si>
    <t>PLINIO EGIDIO VOGEL</t>
  </si>
  <si>
    <t>ADI ALFREDO DREHER DE MORAES</t>
  </si>
  <si>
    <t>CINTIA MARIA ERMEL</t>
  </si>
  <si>
    <t>JORGE RODRIGUES DA SILVA</t>
  </si>
  <si>
    <t>ALCEU FOSS CARDOSO</t>
  </si>
  <si>
    <t>NERI JOSE WINCK</t>
  </si>
  <si>
    <t>JOICE RAQUEL WINCK</t>
  </si>
  <si>
    <t>ENIO FRANCISCO TRENTINI</t>
  </si>
  <si>
    <t>MARIO MONTIPO</t>
  </si>
  <si>
    <t>MARIO MONTIPO E OUTRO(S)</t>
  </si>
  <si>
    <t>CLARO RODINEI NOBRE VICENTE</t>
  </si>
  <si>
    <t>SIDNEI VANDERLEI MACHADO SILVA</t>
  </si>
  <si>
    <t>CARLINHO FISCHER</t>
  </si>
  <si>
    <t>GERSON SCHAFFER</t>
  </si>
  <si>
    <t>JOSE FRANCISCO MARINS DA SILVA</t>
  </si>
  <si>
    <t>SERGIO CANEI</t>
  </si>
  <si>
    <t>JOSE DIRCEU SILVA GALSKI</t>
  </si>
  <si>
    <t>MILTON DA SILVA RODRIGUES</t>
  </si>
  <si>
    <t>VILMAR SILVEIRA DOS SANTOS E OUTRO(S)</t>
  </si>
  <si>
    <t>JAIR MARTINS</t>
  </si>
  <si>
    <t>LEONEL AMARAL DA COSTA</t>
  </si>
  <si>
    <t>JOAO PEDRO RECH</t>
  </si>
  <si>
    <t>NELSON ALVES DOS SANTOS</t>
  </si>
  <si>
    <t>ROMEO SCHUNKE</t>
  </si>
  <si>
    <t>IRACY SCHAEFFER</t>
  </si>
  <si>
    <t>JOSE NOGUEIRA BUENO</t>
  </si>
  <si>
    <t>WILMAR PAZIN</t>
  </si>
  <si>
    <t>Rua  ARLINDO BAUM</t>
  </si>
  <si>
    <t>DARCI PAULO DE OLIVEIRA</t>
  </si>
  <si>
    <t>SAINT CLAIR FEITEIRO BITENCOURT</t>
  </si>
  <si>
    <t>TERESINHA COLETT WALTER</t>
  </si>
  <si>
    <t>Rua  WILLY KLEINKAUF</t>
  </si>
  <si>
    <t>GERSON ADAIR KEHL</t>
  </si>
  <si>
    <t>OSMAR TORRES</t>
  </si>
  <si>
    <t>ANDRE FERNANDES DA SILVA</t>
  </si>
  <si>
    <t>ARY PIOVESAN</t>
  </si>
  <si>
    <t>JOSE FRANCISCO TIZATO</t>
  </si>
  <si>
    <t>ADAO RODRIGUES PAES</t>
  </si>
  <si>
    <t>IGREJA EVANG CONGREGACIONAL DO BRASIL</t>
  </si>
  <si>
    <t>JOAO BATISTA PAIVA DE SOUZA E OUTRO(S)</t>
  </si>
  <si>
    <t>ROSANE SIMON</t>
  </si>
  <si>
    <t>FLAVIO RENATO DOS SANTOS</t>
  </si>
  <si>
    <t>SOLANO RODRIGO SCHAEFER</t>
  </si>
  <si>
    <t>CLAUDIO JOSE VIDAL PRETTO</t>
  </si>
  <si>
    <t>MARLEI DA ROSA STRACK</t>
  </si>
  <si>
    <t>ARI DA SILVA FARIA</t>
  </si>
  <si>
    <t>JOSIANE DA SILVA FERREIRA ALTHAUS</t>
  </si>
  <si>
    <t>CLAUDIA ROSANA DA SILVA IGNACIO</t>
  </si>
  <si>
    <t>ELTON LUIZ RICHTER</t>
  </si>
  <si>
    <t>ODETE FERREIRA DA SILVA</t>
  </si>
  <si>
    <t>ARI EUGENIO LEONHARDT</t>
  </si>
  <si>
    <t>ANTONIO GILBERTO DE OLIVEIRA</t>
  </si>
  <si>
    <t>(ESPÓLIO)LUIZ DOS SANTOS</t>
  </si>
  <si>
    <t>JANAINA GRAZIELA GRINGS DOS REIS</t>
  </si>
  <si>
    <t>UNIAO SUL BRAS DA IGREJA ADV DO 7.DIA</t>
  </si>
  <si>
    <t>JOÃO VANDERLEI DA SILVA</t>
  </si>
  <si>
    <t>DONARIA ANTONINHA ERMEL</t>
  </si>
  <si>
    <t>(ESPÓLIO)TERCILIA COMPARSI LAUSER</t>
  </si>
  <si>
    <t>Rua  DELMAR KLEINKAUF</t>
  </si>
  <si>
    <t>ADEMIR ERNANE HEYLMANN</t>
  </si>
  <si>
    <t>VALMOR JUSTINO COLFERAI</t>
  </si>
  <si>
    <t>EDSON PEDRO OLIVEIRA</t>
  </si>
  <si>
    <t>MANOEL NELSON MARTINS-ESPOLIO</t>
  </si>
  <si>
    <t>GILBERTO QUADROS EUGENIO</t>
  </si>
  <si>
    <t>SILVIO MENDONCA DE OLIVEIRA</t>
  </si>
  <si>
    <t>RONAN DE OLIVEIRA RAMOS</t>
  </si>
  <si>
    <t>JORGE JOAO MARTINS</t>
  </si>
  <si>
    <t>ARNALDO OLIVEIRA TORRES</t>
  </si>
  <si>
    <t>ELSA NELCI TADERKA</t>
  </si>
  <si>
    <t>ARI LACORTE DA SILVA E OUTRO(S)</t>
  </si>
  <si>
    <t>VALDIR TEREBINTO</t>
  </si>
  <si>
    <t>PEDRO PAULO RODRIGUES VIEIRA</t>
  </si>
  <si>
    <t>MARELIS SCHULZ</t>
  </si>
  <si>
    <t>ROBSON MICHEL LEONHARDT</t>
  </si>
  <si>
    <t>EDILA MARA FERNANDES SILVA</t>
  </si>
  <si>
    <t>HERMINIO NEGRINI NETO</t>
  </si>
  <si>
    <t>MARIA ELSA FERNANDES SILVA</t>
  </si>
  <si>
    <t>SIMONE REGINA SAFT</t>
  </si>
  <si>
    <t>JOSE  DOS REIS</t>
  </si>
  <si>
    <t>(ESPÓLIO)TOMAS MATOS DE OLIVEIRA</t>
  </si>
  <si>
    <t>DORIVAL KIRSCH</t>
  </si>
  <si>
    <t>(ESPÓLIO)ARCENIO KUHS</t>
  </si>
  <si>
    <t>MARIA SOLANDIR DE VARGAS</t>
  </si>
  <si>
    <t>Rua  EDUINO ROENNAU</t>
  </si>
  <si>
    <t>(ESPÓLIO)NELSON CONSTANTE DA SILVA</t>
  </si>
  <si>
    <t>MARIA DENISE ROHDEN</t>
  </si>
  <si>
    <t>ANTONIO MARTINS DOS REIS</t>
  </si>
  <si>
    <t>BRUNILDA BANHAM</t>
  </si>
  <si>
    <t>VERONICA DE OLIVEIRA</t>
  </si>
  <si>
    <t>DEMETRIO AURI MENDONCA</t>
  </si>
  <si>
    <t>ETIBOR ETIQUETAS BORDADAS E TE</t>
  </si>
  <si>
    <t>IVETE ANA CORNELIUS</t>
  </si>
  <si>
    <t>ALICE FARIAS DE SOUZA</t>
  </si>
  <si>
    <t>NELCI AMELIO RIGONI</t>
  </si>
  <si>
    <t>MIGUEL MATEUS DE OLIVEIRA</t>
  </si>
  <si>
    <t>VERONICA DE OLIVEIRA E OUTRO(S)</t>
  </si>
  <si>
    <t>CATARINA JACINTA MORBACH E OUTRO(S)</t>
  </si>
  <si>
    <t>MARCELO SCHEIBEL</t>
  </si>
  <si>
    <t>PAULO LUIZ MARTIN</t>
  </si>
  <si>
    <t>MAURO PEDRO BLOS</t>
  </si>
  <si>
    <t>(ESPÓLIO)OTAVIO JOSE KROTH DE LIMA</t>
  </si>
  <si>
    <t>ADELIBIO BERNARDINO DE OLIVEIRA</t>
  </si>
  <si>
    <t>NELI SUELI SCHENKEL KIRSCH</t>
  </si>
  <si>
    <t>WILSON NUNES CAVALHEIRO</t>
  </si>
  <si>
    <t>ANTONIO SERGIO MOREIRA DA COSTA</t>
  </si>
  <si>
    <t>LOIVO CLAUDINER BECKERS</t>
  </si>
  <si>
    <t>JOSE LUIZ DA SILVA NUNES</t>
  </si>
  <si>
    <t>ROSELIS MIGLIAVACA DE ANDRADE RANZONI</t>
  </si>
  <si>
    <t>CARLOS AUGUSTO SCHELL</t>
  </si>
  <si>
    <t>SUZI MAIA CASTANHEIRA</t>
  </si>
  <si>
    <t>(ESPÓLIO)CELIA ERMEL</t>
  </si>
  <si>
    <t>FERDINANDO ADILIO ASCOLI</t>
  </si>
  <si>
    <t>OLINDA MARIA PIRES DA SILVA</t>
  </si>
  <si>
    <t>APTO 11</t>
  </si>
  <si>
    <t>(ESPÓLIO)ERCIRIA LUIZA DA SILVA</t>
  </si>
  <si>
    <t>ALFREDO MAUS</t>
  </si>
  <si>
    <t>HARRY RICARDO FAUTH</t>
  </si>
  <si>
    <t>DANIEL EVANIR MATTE</t>
  </si>
  <si>
    <t>TELMO SCHREIBER</t>
  </si>
  <si>
    <t>CLAUDIO MACHADO DE OLIVEIRA</t>
  </si>
  <si>
    <t>LEANDRO MARCOS ABATI</t>
  </si>
  <si>
    <t>FABIO WILBERT</t>
  </si>
  <si>
    <t>Rua  RUDOLFO H. FELTES</t>
  </si>
  <si>
    <t>ROSINEI BRAMBILLA</t>
  </si>
  <si>
    <t>LEANDRO SCHNEIDERS POCHMANN</t>
  </si>
  <si>
    <t>VIANEY POCHMANN</t>
  </si>
  <si>
    <t>SUELI LEANDRO DE SOUSA</t>
  </si>
  <si>
    <t>FABIANO DE SOUZA CERVEIRA</t>
  </si>
  <si>
    <t>MOISES JOSE DOS SANTOS</t>
  </si>
  <si>
    <t>BETINA DIENSTMANN</t>
  </si>
  <si>
    <t>EULALIA BREGINSKI</t>
  </si>
  <si>
    <t>PEDRO CESAR MARTINS BARCELOS</t>
  </si>
  <si>
    <t>ROSCELIA FELLES DA SILVA</t>
  </si>
  <si>
    <t>DORISETE JOAQUIM</t>
  </si>
  <si>
    <t>ELENA CRISTINA SOUZA</t>
  </si>
  <si>
    <t>JUDITE ANTUNES RIBEIRO</t>
  </si>
  <si>
    <t xml:space="preserve">Veronica de Oliveira Cabreira </t>
  </si>
  <si>
    <t>JULIA RUSINEK</t>
  </si>
  <si>
    <t>Rua  EMA VITT NEGRINI</t>
  </si>
  <si>
    <t>CRIS GRAZIELI SCHAEFFER</t>
  </si>
  <si>
    <t>(ESPÓLIO)JOAO ALVES DE PAULA</t>
  </si>
  <si>
    <t>JULIANE REGINA SAGGIN</t>
  </si>
  <si>
    <t>TAFNES DO CANTO DOS SANTOS</t>
  </si>
  <si>
    <t>PATRICIA CORREA DA SILVA</t>
  </si>
  <si>
    <t>SIDONIO CARVALHO</t>
  </si>
  <si>
    <t>JULIO RODRIGUES DOS SANTOS</t>
  </si>
  <si>
    <t>CESAR DE SOUZA BUENO</t>
  </si>
  <si>
    <t>VALDENIR GONCALVES DA ROSA</t>
  </si>
  <si>
    <t>PAULO ROBERTO KENDZIERSKI</t>
  </si>
  <si>
    <t>JEFFERSON RODRIGO QUEIROZ</t>
  </si>
  <si>
    <t>HAIDE ROSANIA DE VARGAS</t>
  </si>
  <si>
    <t>ERICA GONCALVES DA SILVA MACIEL</t>
  </si>
  <si>
    <t>VALTAIR GARCIA</t>
  </si>
  <si>
    <t>WELINGTON FABIANO JACOBUS</t>
  </si>
  <si>
    <t>MILTON LOSEKAN</t>
  </si>
  <si>
    <t>JAIME JOSE MACHADO</t>
  </si>
  <si>
    <t>ANGELA REGINA CASSEL CAMPOS</t>
  </si>
  <si>
    <t>LUIS JOSE SZARESKI</t>
  </si>
  <si>
    <t>GILVAN GEOVANE MAUS</t>
  </si>
  <si>
    <t>SERGIO GONCALVES PADILHA</t>
  </si>
  <si>
    <t>BRUNA GONCALVES PADILHA</t>
  </si>
  <si>
    <t>(ESPÓLIO)JORGE LUIZ TEIXEIRA</t>
  </si>
  <si>
    <t>GUSTAVO BACKES</t>
  </si>
  <si>
    <t>ANTONIA BALARDIN WILLRICH</t>
  </si>
  <si>
    <t>RENATO ANTONIO PIRES</t>
  </si>
  <si>
    <t>Rua  JOAO ARLINDO HILGERT</t>
  </si>
  <si>
    <t>ELSON MARTHA DOS SANTOS</t>
  </si>
  <si>
    <t>ORLANDO HICKMANN</t>
  </si>
  <si>
    <t>SANDRA MARA DA ROSA BASSO</t>
  </si>
  <si>
    <t>PAULO JOSE WILLRICH</t>
  </si>
  <si>
    <t>DAVI MARTINS DAHM</t>
  </si>
  <si>
    <t>CELIA INES DA SILVA</t>
  </si>
  <si>
    <t>IRINEO ROQUE DUTRA</t>
  </si>
  <si>
    <t>VALDEMAR LANG</t>
  </si>
  <si>
    <t>JULIO CESAR BRASIL FARIAS</t>
  </si>
  <si>
    <t>VALDOMIRO SCHAEFFER</t>
  </si>
  <si>
    <t>RAFAEL SPANIOL</t>
  </si>
  <si>
    <t>CARLOS EDWARDO SCHOLLES</t>
  </si>
  <si>
    <t>MARCIO JOSUE THIESEN</t>
  </si>
  <si>
    <t>NORBERTO RITTER JUNG</t>
  </si>
  <si>
    <t>TEREZA MARLI DA SILVA SANTOS</t>
  </si>
  <si>
    <t>CLOVIS LEANDRO FROZZA DA COSTA</t>
  </si>
  <si>
    <t>MARLEI E LIMA E LUIS F HOFFMEISTER</t>
  </si>
  <si>
    <t>CHRISTOPHER BROD SPOHR</t>
  </si>
  <si>
    <t>WILMAR DE SOUZA LIMA</t>
  </si>
  <si>
    <t>MAURO SERGIO PICKLER BORBA</t>
  </si>
  <si>
    <t>CELMIRA NELCY BRODBECK RICK</t>
  </si>
  <si>
    <t>VALDIR MULLER</t>
  </si>
  <si>
    <t>MARILENE PAES</t>
  </si>
  <si>
    <t>(ESPÓLIO)ROMI RUTH MULLER</t>
  </si>
  <si>
    <t>ODETE SARMENTO DA ROSA</t>
  </si>
  <si>
    <t>PAULO SERGIO SCHMIDT</t>
  </si>
  <si>
    <t>VOLMIR DOS SANTOS PAES</t>
  </si>
  <si>
    <t>JORGE ROVANI ALVES DE OLIVEIRA</t>
  </si>
  <si>
    <t>ELIZANE FATIMA SOARES</t>
  </si>
  <si>
    <t>ELTON BIESEK</t>
  </si>
  <si>
    <t>LUISA MARIA GROSZ SCHEFFER</t>
  </si>
  <si>
    <t>ESTEFANIO KELLERMANN E OUTRO(S)</t>
  </si>
  <si>
    <t>FERNANDA SCALZILLI BEILER</t>
  </si>
  <si>
    <t>JEFERSON KRAETZ</t>
  </si>
  <si>
    <t>(ESPÓLIO)JORGE JAIR SCHUCH</t>
  </si>
  <si>
    <t>JONATAS KULZER</t>
  </si>
  <si>
    <t>ANA DE LOURDES SILVA PINHEIRO E OUTRO(S)</t>
  </si>
  <si>
    <t>SILVIA FROHLICH</t>
  </si>
  <si>
    <t>IRANI DA CONCEIÇÃO RILLO</t>
  </si>
  <si>
    <t>JOSE FROHLICH</t>
  </si>
  <si>
    <t>ROSANGELA ANTUNES CARNIEL</t>
  </si>
  <si>
    <t>DARCI JOSE BASSO</t>
  </si>
  <si>
    <t>CARLOS ALBERTO DE MORAIS NATH</t>
  </si>
  <si>
    <t>NESTOR JOSE DUTRA</t>
  </si>
  <si>
    <t>CLENI HENN FERREIRA</t>
  </si>
  <si>
    <t xml:space="preserve">(ESPÓLIO)ODANILO RAMBOR </t>
  </si>
  <si>
    <t>JOSE RAMBOR</t>
  </si>
  <si>
    <t>CARMEM LUANA FLORES DA ROSA</t>
  </si>
  <si>
    <t>APTO 09</t>
  </si>
  <si>
    <t>CLOE INES DE BARROS LEITE HAUBRICH</t>
  </si>
  <si>
    <t>APTO 10</t>
  </si>
  <si>
    <t>FABIANO DA COSTA GODINHO E OUTRA</t>
  </si>
  <si>
    <t>APTO 07</t>
  </si>
  <si>
    <t>JOAO ALFREDO RITZEL</t>
  </si>
  <si>
    <t>APTO 06</t>
  </si>
  <si>
    <t>RODRIGO DRESCH</t>
  </si>
  <si>
    <t>APTO 08</t>
  </si>
  <si>
    <t>JANETE TERESINHA NOBRE AZAMBUJA</t>
  </si>
  <si>
    <t>APTO 05</t>
  </si>
  <si>
    <t>ELIAS SAMUEL SCHMITZ WEISS</t>
  </si>
  <si>
    <t>ALEX EUGENIO DE CASTRO</t>
  </si>
  <si>
    <t>APTO 02</t>
  </si>
  <si>
    <t>APTO 03</t>
  </si>
  <si>
    <t>CHARLES KUNST</t>
  </si>
  <si>
    <t>APTO 04</t>
  </si>
  <si>
    <t>APTO 12</t>
  </si>
  <si>
    <t>MARINO ROBERTO DA SILVA</t>
  </si>
  <si>
    <t>ERCY LINDENMEYER WOLFF</t>
  </si>
  <si>
    <t>LUIS ALBERTO FISCHBORN</t>
  </si>
  <si>
    <t>Rua  CAMPOS SALES</t>
  </si>
  <si>
    <t>MARCO ANTONIO KRAEMER</t>
  </si>
  <si>
    <t>MARCILIO ROGERIO MACHADO DE SA</t>
  </si>
  <si>
    <t>MARIA MARIZA BECKER</t>
  </si>
  <si>
    <t>JOSE DEONIZIO RODRIGUES FROES</t>
  </si>
  <si>
    <t>JORGE LUIZ RONNAU</t>
  </si>
  <si>
    <t>LECI CAETANO DA SILVA</t>
  </si>
  <si>
    <t>LAURO CAVITIONI</t>
  </si>
  <si>
    <t>(ESPÓLIO)ODON NUNES DA COSTA</t>
  </si>
  <si>
    <t>Rua  AILTON CELAU DOS SANTOS</t>
  </si>
  <si>
    <t>PAULO CESAR SCHMITT E OUTROS</t>
  </si>
  <si>
    <t>ADRIANA PATRICIA HOMEM E OUTROS</t>
  </si>
  <si>
    <t>EVA MACHADO DA SILVA</t>
  </si>
  <si>
    <t>MARIANO CARLOS IASNIEWICZ DE OLIVEIRA</t>
  </si>
  <si>
    <t>ODETE MARIA DA SILVA</t>
  </si>
  <si>
    <t>JOSE ARVANDIR DE JESUS COELHO</t>
  </si>
  <si>
    <t>Rua  JULIO CEZAR LEAL DE LIMA</t>
  </si>
  <si>
    <t>LUIS FERNANDO SCHONHORST</t>
  </si>
  <si>
    <t>ASSIS LEAL E OUTRO(S)</t>
  </si>
  <si>
    <t>LEDA CECILIA WEBER</t>
  </si>
  <si>
    <t>CLAUDIO LUIZ DA SILVA ZOMER</t>
  </si>
  <si>
    <t>LUCENA GRAEBIN</t>
  </si>
  <si>
    <t>(ESPÓLIO)PAULO CARLOS STREIT</t>
  </si>
  <si>
    <t>ALINE JULIANA DE LIMA WETTER</t>
  </si>
  <si>
    <t>SERGIO MORAIS</t>
  </si>
  <si>
    <t>ALDINO ZIRR</t>
  </si>
  <si>
    <t>EULALIO GONCALVES DA SILVA</t>
  </si>
  <si>
    <t>PAULO ROBERTO DE LIMA FLORES</t>
  </si>
  <si>
    <t>ADEMIR ANTONIO TAVARES</t>
  </si>
  <si>
    <t>EVANDRO JOSE RAUPP</t>
  </si>
  <si>
    <t>CLEBER LUIS HEPS DOS SANTOS</t>
  </si>
  <si>
    <t>BARCELLO DA SIQUEIRA E CASTRO</t>
  </si>
  <si>
    <t>(ESPÓLIO)LUCIA VLADISLAVA MALINOWSKI MORAES</t>
  </si>
  <si>
    <t>Rua  SUZETE HEIDRICH</t>
  </si>
  <si>
    <t>PEDRO BARCELLOS DE OLIVEIRA</t>
  </si>
  <si>
    <t>(ESPÓLIO)LUBIA DA SILVA SOUZA</t>
  </si>
  <si>
    <t>ILDO DA SILVA NUNES</t>
  </si>
  <si>
    <t>VOLNEI JOSE MENEGAIS</t>
  </si>
  <si>
    <t>FRANCISCA GUNCHOROWSKI KACZMA E OUTRO(S)</t>
  </si>
  <si>
    <t>(ESPÓLIO)IGOR DIAS DE CASTRO</t>
  </si>
  <si>
    <t>ANACLETA DE OLIVEIRA SILVA E OUTRO(S)</t>
  </si>
  <si>
    <t>ARY NUNES PADILHA</t>
  </si>
  <si>
    <t>JOSE LOIDEMAR ALVES DE SOUZA</t>
  </si>
  <si>
    <t>CLADEMIR PEPE BORBA WAGNER</t>
  </si>
  <si>
    <t>FRANCISCO ASSIS CAMPOS DUARTE</t>
  </si>
  <si>
    <t>ARACY GRABIN</t>
  </si>
  <si>
    <t>JUNIOR TORRES E OUTROS</t>
  </si>
  <si>
    <t>SILANIRA DA SILVA MACHADO</t>
  </si>
  <si>
    <t>JACIR AZULMIRO DE SOUZA</t>
  </si>
  <si>
    <t>JUAREZ VALDIR MACHADO</t>
  </si>
  <si>
    <t>RUDIMAR FRANCISCO DAMACENO</t>
  </si>
  <si>
    <t>ATAIR ELUCIO KIELING</t>
  </si>
  <si>
    <t>VALDIR ATANASIO KIELING</t>
  </si>
  <si>
    <t>MARIA DA GLORIA LUIZ DA SILVA</t>
  </si>
  <si>
    <t>JUVENCIO HENRIQUE DOS SANTOS</t>
  </si>
  <si>
    <t>VOLMAR MARTINS DE MOURA</t>
  </si>
  <si>
    <t>HELGA DALATEIA</t>
  </si>
  <si>
    <t>RUBENS CARDOSO</t>
  </si>
  <si>
    <t>Rua  VITOR HUGO SCHNEIDER</t>
  </si>
  <si>
    <t>DARCI PAULINO HOMEM</t>
  </si>
  <si>
    <t>PEDRO DOMINGOS FACIONI</t>
  </si>
  <si>
    <t>BEATRIZ TEREZINHA FRANCISCO</t>
  </si>
  <si>
    <t>DELCIA FRANCISCO DOS SANTOS CASTRO</t>
  </si>
  <si>
    <t>HUDSON WALTER  MITINGUEL DE SOUZA</t>
  </si>
  <si>
    <t>MARIA GORETT SANTOS BASTOS</t>
  </si>
  <si>
    <t>IVO MARTINS</t>
  </si>
  <si>
    <t>RONALDO JUNGTHON DOS SANTOS</t>
  </si>
  <si>
    <t>(ESPÓLIO)JOSE MANOEL ARAUJO GONCALVES</t>
  </si>
  <si>
    <t>ARISTIDES PEREIRA DA SILVA</t>
  </si>
  <si>
    <t>IRACI DOS SANTOS</t>
  </si>
  <si>
    <t>DELIRIA GONCALVES DE OLIVEIRA</t>
  </si>
  <si>
    <t>JUSTINO JOSE MIGUEL</t>
  </si>
  <si>
    <t>LISETE JOST</t>
  </si>
  <si>
    <t>(ESPÓLIO)ADEMAR ANTONIO GOMES</t>
  </si>
  <si>
    <t>SANDRO FABIO KOHLRAUSCH</t>
  </si>
  <si>
    <t>JOSE JOAO GONCALVES</t>
  </si>
  <si>
    <t>DECIO PEDRO VIANNA</t>
  </si>
  <si>
    <t>DELI TERESINHA GARCIA</t>
  </si>
  <si>
    <t>ALEXANDRO AURELIO DA SILVA</t>
  </si>
  <si>
    <t>VICTOR PUNTEL DA FONSECA</t>
  </si>
  <si>
    <t>(ESPÓLIO)RENATO MANFRON</t>
  </si>
  <si>
    <t>MARILEUSA FABIANE HEPS ROSA</t>
  </si>
  <si>
    <t>ERCI DUARTE DA SILVA</t>
  </si>
  <si>
    <t>MARLI MARLENE DREHER</t>
  </si>
  <si>
    <t>SUERCI MARIA TAVARES DE SOUZA</t>
  </si>
  <si>
    <t xml:space="preserve">(ESPÓLIO)RODOLFO MACHADO </t>
  </si>
  <si>
    <t>MOACIR DAL PIAZ</t>
  </si>
  <si>
    <t>Rua  LUIZ CARLOS DA SILVA</t>
  </si>
  <si>
    <t>ANDREA TERESINHA GRINGS</t>
  </si>
  <si>
    <t>EDGAR LARA DA SILVA</t>
  </si>
  <si>
    <t>GERALDO JOSE DA SILVA</t>
  </si>
  <si>
    <t>(ESPÓLIO)BERTOLINA DOS ANJOS GONCALVES</t>
  </si>
  <si>
    <t>VILMAR ATAYDES DE FREITAS</t>
  </si>
  <si>
    <t>LURDES LIRA PARREIRA E OUTRO(S)</t>
  </si>
  <si>
    <t>ANTONIO GULARTE RODRIGUES</t>
  </si>
  <si>
    <t>MARIA IEDA PAULA BENNECH</t>
  </si>
  <si>
    <t>MARCIA SIMONE BITENCOURT PEREIRA</t>
  </si>
  <si>
    <t>NARA MARGARETH DOS SANTOS AZEREDO</t>
  </si>
  <si>
    <t>FATIMA ALMEIDA CASTRO</t>
  </si>
  <si>
    <t>MARIA CRISTINA DA SILVA</t>
  </si>
  <si>
    <t>ELUI OSCAR MARTINS DA ROCHA</t>
  </si>
  <si>
    <t>CELSO MESTURINI</t>
  </si>
  <si>
    <t>ARI NOACK</t>
  </si>
  <si>
    <t>ALFREDO ALBERTO KAYSER ESPOLIO DE</t>
  </si>
  <si>
    <t>(ESPÓLIO)PEDRO DARCI CLOSS</t>
  </si>
  <si>
    <t>Rua  NORBERTO MAURER</t>
  </si>
  <si>
    <t>JORGE TADEU LINOS DE SOUZA</t>
  </si>
  <si>
    <t>LUIZ CARLOS PINHEIRO</t>
  </si>
  <si>
    <t>ODILON LA ROQUE SCHIMITEZ</t>
  </si>
  <si>
    <t>CASSIANO ANDRE STEIN</t>
  </si>
  <si>
    <t>EMILIO FARIAS EV</t>
  </si>
  <si>
    <t>PEDRO OLIVEIRA DA SILVA</t>
  </si>
  <si>
    <t>(ESPÓLIO)NELSON JOSE DA SILVA</t>
  </si>
  <si>
    <t>JANDIRA DO AMARAL</t>
  </si>
  <si>
    <t>EVANDRO LUIS NUNES</t>
  </si>
  <si>
    <t>DORACI PEDRO RABELO FERREIRA</t>
  </si>
  <si>
    <t>VIVIANI APARECIDA GALLINA</t>
  </si>
  <si>
    <t>MAICO RAFAEL KLEIN</t>
  </si>
  <si>
    <t>NORBERTO JOSE CORREIA</t>
  </si>
  <si>
    <t>ERENI REGINA FRANCA</t>
  </si>
  <si>
    <t>FERNANDO ROGERIO MULLER</t>
  </si>
  <si>
    <t>SALESIO DE SOUZA DE ASSIS</t>
  </si>
  <si>
    <t>(ESPÓLIO)ANTONIO DE OLIVEIRA NUNES</t>
  </si>
  <si>
    <t>AUGUSTO DE OLIVEIRA</t>
  </si>
  <si>
    <t>LURDES TEREZINHA ROSA SILVA</t>
  </si>
  <si>
    <t>(ESPÓLIO)JORGE JOSE PEREIRA</t>
  </si>
  <si>
    <t>VILSON JOSE HACK</t>
  </si>
  <si>
    <t>GILBERTO HARDT</t>
  </si>
  <si>
    <t>FABIANO BORBA DA CRUZ</t>
  </si>
  <si>
    <t>ALZIRO GERMANO BATISTA</t>
  </si>
  <si>
    <t>LAURO PAULO JOST</t>
  </si>
  <si>
    <t>JOSÉ LAURI CARDOSO DA SILVA</t>
  </si>
  <si>
    <t>VIVIANE BEATRIS DOS REIS</t>
  </si>
  <si>
    <t>MARCIO FERREIRA MACIEL</t>
  </si>
  <si>
    <t>NORMA MARIA WARTHA</t>
  </si>
  <si>
    <t>ORLI ALVES RAIMUNDO</t>
  </si>
  <si>
    <t>(ESPÓLIO)ARNOLDO BEILFUS</t>
  </si>
  <si>
    <t>(ESPÓLIO)CARLOS GILBERTO DA SILVA</t>
  </si>
  <si>
    <t>MARIA NAIR FONTOURA CARDOSO</t>
  </si>
  <si>
    <t>Rua  CEZAR MAURER</t>
  </si>
  <si>
    <t>SIDNEI PARANHOS SILVA</t>
  </si>
  <si>
    <t>HOMERO SOUZA CHAGAS</t>
  </si>
  <si>
    <t>NESTOR LUIZ RAMME</t>
  </si>
  <si>
    <t>MARIA DE SOUZA LUCAS DA SILVA E OUTRO(S)</t>
  </si>
  <si>
    <t>JOSE GONCALVES DA SILVA</t>
  </si>
  <si>
    <t>(ESPÓLIO)DAVENIR FREITAS DA SILVA</t>
  </si>
  <si>
    <t>JURANDIR ALTIVO DE CAMPOS</t>
  </si>
  <si>
    <t>HENRIQUE DEOBALD</t>
  </si>
  <si>
    <t>Rua  FLAVIO SCHOLL</t>
  </si>
  <si>
    <t>TELMO PEREIRA DOS SANTOS</t>
  </si>
  <si>
    <t>JUAREZ FRANCISCO VARGAS</t>
  </si>
  <si>
    <t>GRAZIELA TAIS DA SILVA</t>
  </si>
  <si>
    <t>MARIA EUNICE FERNANDES</t>
  </si>
  <si>
    <t>(ESPÓLIO)PEDRO PEREIRA LINDE</t>
  </si>
  <si>
    <t>FABIANO DA COSTA</t>
  </si>
  <si>
    <t>CLAUDIO NADIR GOMES</t>
  </si>
  <si>
    <t>ILZA SIQUEIRA DA SILVA</t>
  </si>
  <si>
    <t>ILMA DA SILVA CORVELLO</t>
  </si>
  <si>
    <t xml:space="preserve">(ESPÓLIO)ANTONIO ALVES DA SILVA </t>
  </si>
  <si>
    <t>MARIO NORBERTO FRANCK-ESPOLIO</t>
  </si>
  <si>
    <t xml:space="preserve">(ESPÓLIO)JOSE ODANILO SOARES DA SILVA </t>
  </si>
  <si>
    <t>LAURA HAUBRICH - ESPOLIO</t>
  </si>
  <si>
    <t>ADIR ANTONIO DA SILVA</t>
  </si>
  <si>
    <t>NATALINO LOPES DE BRITO</t>
  </si>
  <si>
    <t>Rua  CARLOS EDUARDO DAL'RI</t>
  </si>
  <si>
    <t>(ESPÓLIO)ANTONIO WEISS FERREIRA</t>
  </si>
  <si>
    <t>NAIR DA SILVA</t>
  </si>
  <si>
    <t>PEDRO NASCIMENTO DINIZ</t>
  </si>
  <si>
    <t>LIRIA MARIA OESTREICH</t>
  </si>
  <si>
    <t>GENAIR TEREZINHA SILVEIRA</t>
  </si>
  <si>
    <t>VERA LUCIA DA SILVA</t>
  </si>
  <si>
    <t>VERA REGINA LOPES MACHADO E OUTRO(S)</t>
  </si>
  <si>
    <t>LUIS EDUARDO DA SILVA</t>
  </si>
  <si>
    <t>(ESPÓLIO)OLIVIA BOENO PRETTO</t>
  </si>
  <si>
    <t>CIA DE HABITACAO DO EST DO RGS-COHAB/RS</t>
  </si>
  <si>
    <t>JOAO ARAMIS SOARES COUTO</t>
  </si>
  <si>
    <t>ALDERI DE SOUZA PACHECO</t>
  </si>
  <si>
    <t>JOAO ALENCAR SILVA</t>
  </si>
  <si>
    <t>LUIZ ANTONIO DA LUZ OLIVEIRA</t>
  </si>
  <si>
    <t>JORGE ALBERTO DUARTE DE ALMEIDA</t>
  </si>
  <si>
    <t>JOAO CARLOS BECKER</t>
  </si>
  <si>
    <t>(ESPÓLIO)JOÃO INOCENTE DE MELLO</t>
  </si>
  <si>
    <t>SONIA MARIA SILVA DE SOUZA</t>
  </si>
  <si>
    <t>IADWIGA GONCHOROSKI</t>
  </si>
  <si>
    <t>FREDERICO DOS SANTOS</t>
  </si>
  <si>
    <t xml:space="preserve">(ESPÓLIO)JORGE RODRIGUES FROES </t>
  </si>
  <si>
    <t>ALCEU ARTUR NUNES DOS SANTOS</t>
  </si>
  <si>
    <t>PAULO EVERTON GROSZ</t>
  </si>
  <si>
    <t>GENI MULLER ARNOLD E OUTRO(S)</t>
  </si>
  <si>
    <t>LAURY DA COSTA</t>
  </si>
  <si>
    <t>DIRCEU ALDO DADALT-ESPOLIO</t>
  </si>
  <si>
    <t>JONATAS BERNARDO DA SILVA</t>
  </si>
  <si>
    <t>VERONICA DA SILVA BOFF</t>
  </si>
  <si>
    <t>VILSON LUIZ MASERA</t>
  </si>
  <si>
    <t>Rua  RODOLFO HELDT</t>
  </si>
  <si>
    <t>SENZAH ADMINISTRACAO PATRIMONIAL LTDA</t>
  </si>
  <si>
    <t>RICARDO ZAMO DE ARAUJO</t>
  </si>
  <si>
    <t>WILIAM EDUARDO WEILER</t>
  </si>
  <si>
    <t>JARDEL LUIZ DE MELLO</t>
  </si>
  <si>
    <t>OTTEMAR GRUDZINSKI</t>
  </si>
  <si>
    <t>MARCELO DIOGO FROHLICH FILLMANN</t>
  </si>
  <si>
    <t>LEOMAR KASPAROWIZ</t>
  </si>
  <si>
    <t>LINO FRANCISCO DA SILVA</t>
  </si>
  <si>
    <t>JOSE EROM DALLA CORTE</t>
  </si>
  <si>
    <t>EVANGELISTA AQUINO DA COSTA NETO</t>
  </si>
  <si>
    <t>ELIANE MARIA D AVILA</t>
  </si>
  <si>
    <t>RAFAEL RAMAO HELDT</t>
  </si>
  <si>
    <t>TIAGO FERNANDO DO E SANTO E OUTRA</t>
  </si>
  <si>
    <t>NILTON CESAR PIRES</t>
  </si>
  <si>
    <t>(ESPÓLIO)CELIO SAUERESSIG</t>
  </si>
  <si>
    <t>ANIBIO FERNANDES DE MELLO</t>
  </si>
  <si>
    <t>VERANICE MARIA CAMBRUZZI DE OLIVEIRA</t>
  </si>
  <si>
    <t>ISAURA INACIO DA SILVA SOHNE</t>
  </si>
  <si>
    <t>ARLETE MARIA DIENSTMANN</t>
  </si>
  <si>
    <t>TERESINHA JOSE DOS SANTOS</t>
  </si>
  <si>
    <t>ALEX DE CAMARGO LAMOTTE</t>
  </si>
  <si>
    <t>JUSSANDRA BECKER</t>
  </si>
  <si>
    <t>APTO 103</t>
  </si>
  <si>
    <t>MADALENA LAUSCHNER</t>
  </si>
  <si>
    <t>EVILASIO LUIZ ANSCHAU BATTIROLA</t>
  </si>
  <si>
    <t>DELCIO JOSE FROHLICH</t>
  </si>
  <si>
    <t>EKIO LAHOR DE OLIVEIRA</t>
  </si>
  <si>
    <t>(ESPÓLIO)HENRIQUE MOSMANN</t>
  </si>
  <si>
    <t>Rua  GUIDO ARNHOLD</t>
  </si>
  <si>
    <t>VALDOIR NAATZ PINHEIRO</t>
  </si>
  <si>
    <t>JOSE IZAIAS DA SILVA MACHADO</t>
  </si>
  <si>
    <t>IVO LOURENCO FERNANDES</t>
  </si>
  <si>
    <t>OLIRIA BLASI</t>
  </si>
  <si>
    <t>JOSE ANTONIO RODRIGUES DA SILVA</t>
  </si>
  <si>
    <t>SAMUEL PEREIRA REIS</t>
  </si>
  <si>
    <t>OSMAR DA SILVA MARTINS</t>
  </si>
  <si>
    <t>PAULO ROBERTO DA SILVA RODRIGUES</t>
  </si>
  <si>
    <t>TELMO BERNARDO DOS SANTOS</t>
  </si>
  <si>
    <t>FAUSTINO RIBEIRO VARGAS</t>
  </si>
  <si>
    <t>NELSON HOFFMANN</t>
  </si>
  <si>
    <t>PAULO GAIESKI</t>
  </si>
  <si>
    <t>MARCUS JEAN BITTENCORT</t>
  </si>
  <si>
    <t>JUAREZ ERMELINDO SCHMITT</t>
  </si>
  <si>
    <t>TEREZA WINK KESSLER</t>
  </si>
  <si>
    <t>ARLENE IVANA HEITELVAN LIMA</t>
  </si>
  <si>
    <t>PEDRO ADAIR STURMER</t>
  </si>
  <si>
    <t>ANISIO CORREA DA SILVA</t>
  </si>
  <si>
    <t>ADALBERTO JOSE MARTINS DE OLIVEIRA</t>
  </si>
  <si>
    <t>DARCIO AVENIDO DREHER</t>
  </si>
  <si>
    <t>ADAO VESTPHALEN</t>
  </si>
  <si>
    <t>BRASIL PAIM PAZ</t>
  </si>
  <si>
    <t>SERGIO OSMAR MOLTER</t>
  </si>
  <si>
    <t>ALDINO BORGMANN</t>
  </si>
  <si>
    <t>JUSSARA BERNADETE PALAMAR</t>
  </si>
  <si>
    <t>PAULO ERNANE GIEHL</t>
  </si>
  <si>
    <t>JOAO PEDRO ROCKENBACH</t>
  </si>
  <si>
    <t>ANGELINO SERAFIM PINTO</t>
  </si>
  <si>
    <t xml:space="preserve">(ESPÓLIO)ADELMO FALLER </t>
  </si>
  <si>
    <t>DARCI ALFREDO MOLTER</t>
  </si>
  <si>
    <t>EDMAR LOPES DE BRITO</t>
  </si>
  <si>
    <t>ELIZA BEATRIZ FERREIRA</t>
  </si>
  <si>
    <t>ALEXANDRE RIBEIRO DA SILVA</t>
  </si>
  <si>
    <t>LUIZ ANTONIO TADASHI KATAGIRI</t>
  </si>
  <si>
    <t>ERNANI DIETRICH</t>
  </si>
  <si>
    <t>MOISES ATZ BECKER</t>
  </si>
  <si>
    <t>(ESPÓLIO)NILTON DA ROSA BRITO</t>
  </si>
  <si>
    <t>VLADEMIR LUIS LONGO GUEDES</t>
  </si>
  <si>
    <t>JOAO ANTONIO DA SILVA VIEIRA</t>
  </si>
  <si>
    <t>OLDI PERES</t>
  </si>
  <si>
    <t>MARIA DE FATIMA FONTES</t>
  </si>
  <si>
    <t>PAULO FRANCISCO SCHOEFER MONTEIRO</t>
  </si>
  <si>
    <t>PAULO NELSON SCHMITT</t>
  </si>
  <si>
    <t>ADAO DA ROSA</t>
  </si>
  <si>
    <t>PAULO ANTONIO VIEIRA</t>
  </si>
  <si>
    <t>MARIA DE LOURDES DE OLIVEIRA</t>
  </si>
  <si>
    <t>ELIO GRIEBLER</t>
  </si>
  <si>
    <t>INACIO APARICIO DE BRITO</t>
  </si>
  <si>
    <t>PAULO VICENTE ZIMERMANN DE MORAES</t>
  </si>
  <si>
    <t>NALU APARECIDA RAMOS</t>
  </si>
  <si>
    <t>PAULO SCHULZ</t>
  </si>
  <si>
    <t>TAMIRES REIS FERREIRA ANTUNES</t>
  </si>
  <si>
    <t>MAX DANIEL MARTINS</t>
  </si>
  <si>
    <t>GILBERTO SILVEIRA DA SILVA</t>
  </si>
  <si>
    <t>(ESPÓLIO)PAULO ROBERTO DA SILVA</t>
  </si>
  <si>
    <t>EDSON LUIS NUNES</t>
  </si>
  <si>
    <t>VICENTE SOARES ARDENGUE</t>
  </si>
  <si>
    <t>Rua  DELMAR SCHARTEN</t>
  </si>
  <si>
    <t>SERGIO MARINO DE SOUZA GOMES</t>
  </si>
  <si>
    <t>JULIO CEZAR DOS SANTOS QUINTANA</t>
  </si>
  <si>
    <t>JULIO CEZAR DOS SANTOS QUINTA E OUTRO(S)</t>
  </si>
  <si>
    <t>Rua  GERALDO DICK</t>
  </si>
  <si>
    <t xml:space="preserve">MARLI APOLINARIO </t>
  </si>
  <si>
    <t>ANTONIO CASAGRANDE</t>
  </si>
  <si>
    <t>ANGELA NUNES</t>
  </si>
  <si>
    <t>GLADIMOR MARTINS DA SILVA</t>
  </si>
  <si>
    <t>SL04</t>
  </si>
  <si>
    <t>BK PARTICIPACOES SOCIETARIAS LTDA.</t>
  </si>
  <si>
    <t>CLAUDIO DOS SANTOS DORNELLES</t>
  </si>
  <si>
    <t>LUIZ MEISTER</t>
  </si>
  <si>
    <t>LUIZ HENRIQUE GHILARDI</t>
  </si>
  <si>
    <t>(ESPÓLIO)JOSE RUDI FOSCARINI</t>
  </si>
  <si>
    <t>ADAO DONATO VIEIRA DE SOUZA</t>
  </si>
  <si>
    <t>CARMEM REGINA RODRIGUES DA SILVA</t>
  </si>
  <si>
    <t>ZILMAR CARVALHO ALVES</t>
  </si>
  <si>
    <t>SERGIO LUIZ FEISTAUER</t>
  </si>
  <si>
    <t>JORGE FRANCISCO LIMA</t>
  </si>
  <si>
    <t>Rua  EDVINO HAUBRICH</t>
  </si>
  <si>
    <t>LUCIANO ALVES</t>
  </si>
  <si>
    <t>RICARDO RAMON KLASER</t>
  </si>
  <si>
    <t>AFONSO SILVESTRE WOLFART</t>
  </si>
  <si>
    <t>EDMILSON JOSE ERMEL</t>
  </si>
  <si>
    <t>EDUARDO SCHUH PEREIRA</t>
  </si>
  <si>
    <t>SEBASTIAO REZENDE ANHAIA</t>
  </si>
  <si>
    <t>ORLANDO FAGUNDES</t>
  </si>
  <si>
    <t>VANDERLEI LUIS BISELLO</t>
  </si>
  <si>
    <t>JAQUELINE APOLONIA ANDRIOLI E OUTRO(S)</t>
  </si>
  <si>
    <t>CLAUDETE REJANE MULLER</t>
  </si>
  <si>
    <t>(ESPÓLIO)OSVALDO DUTRA MACHADO</t>
  </si>
  <si>
    <t>TELMO TADEU DA CUNHA</t>
  </si>
  <si>
    <t>ANTONIO CLAUDIO VIEIRA DE SOUZA</t>
  </si>
  <si>
    <t>MARCO ANTONIO DA SILVA</t>
  </si>
  <si>
    <t>MELCI PERONI BOGNO</t>
  </si>
  <si>
    <t>Rua  JOAO CARLOS SCHOELLER</t>
  </si>
  <si>
    <t>JOAO LOPES DUARTH</t>
  </si>
  <si>
    <t>MAURO LUIS MULLER</t>
  </si>
  <si>
    <t>MARCELO BOHRZ WRASSE</t>
  </si>
  <si>
    <t>NELSON DOS SANTOS MACHADO</t>
  </si>
  <si>
    <t>VILMAR ANTONIO HELMICH</t>
  </si>
  <si>
    <t>PEDRO MACHADO</t>
  </si>
  <si>
    <t>PAULO LUIZ DOS SANTOS SILVA</t>
  </si>
  <si>
    <t>JOSE ANTONIO CORREA</t>
  </si>
  <si>
    <t>MARCO AURELIO DA SILVA FARIAS</t>
  </si>
  <si>
    <t>MAURI CRISTOVAO LUZZATTO</t>
  </si>
  <si>
    <t xml:space="preserve">(ESPÓLIO)CARLOS ADAO LOPES DA COSTA </t>
  </si>
  <si>
    <t>SELMAR MARTINS DA SILVA</t>
  </si>
  <si>
    <t>NATAL RENATO BERNARDES E OUTRA</t>
  </si>
  <si>
    <t>SILBERTO MAUER</t>
  </si>
  <si>
    <t>BETTI MARA DIETRICH MAUER</t>
  </si>
  <si>
    <t>NELSON HELMUTE LOOSE</t>
  </si>
  <si>
    <t>IZAIAS DESCOVI</t>
  </si>
  <si>
    <t>GUIDO WAECHTER</t>
  </si>
  <si>
    <t>JOSE HENRIQUE SCHUSTER</t>
  </si>
  <si>
    <t>JOSE RODRIGUES DE OLIVEIRA</t>
  </si>
  <si>
    <t>RENATO LIVI TOMASI</t>
  </si>
  <si>
    <t>ADEMAR ANTUNES DE FREITAS</t>
  </si>
  <si>
    <t>Rua  WILLI BLOS</t>
  </si>
  <si>
    <t>ANTONIO MONSERATE DA SILVA</t>
  </si>
  <si>
    <t>VALDEVINO JOSE DA LUZ</t>
  </si>
  <si>
    <t>MARIA DE LOURDES GUIMARAES FERREIRA</t>
  </si>
  <si>
    <t>JOAO CARLOS ALBERS</t>
  </si>
  <si>
    <t>MOACIR DA SILVA JESUS</t>
  </si>
  <si>
    <t>CLAUDINEI ALAUDES BOFF</t>
  </si>
  <si>
    <t>ELOI MALFATTI</t>
  </si>
  <si>
    <t>PAULO ROGERIO THOME</t>
  </si>
  <si>
    <t>MAIKON BECKER</t>
  </si>
  <si>
    <t>ELMIRO WEISS</t>
  </si>
  <si>
    <t>GILMAR FERNANDES MOREIRA</t>
  </si>
  <si>
    <t>ANTONIO ITACIR MACHADO</t>
  </si>
  <si>
    <t>PAULO YRLEI DA ROSA</t>
  </si>
  <si>
    <t>MARCIA MARTA DE AZEVEDO</t>
  </si>
  <si>
    <t>LAERTE FREDERICO BROCHIER</t>
  </si>
  <si>
    <t>VANIA ELIZABETE SCHMELING</t>
  </si>
  <si>
    <t>OSVALDO LUIS DE PAIVA</t>
  </si>
  <si>
    <t>GUILHERME MORAES DOS SANTOS</t>
  </si>
  <si>
    <t>GERALDO FRITSCH</t>
  </si>
  <si>
    <t>VALDIR DE SOUZA PEREIRA</t>
  </si>
  <si>
    <t>Rua  DEALMO TRIEWEILER</t>
  </si>
  <si>
    <t>ELICEU DE OLIVEIRA</t>
  </si>
  <si>
    <t>RUDINEI BRANASCO SOARES</t>
  </si>
  <si>
    <t xml:space="preserve">PAULO ADELIO SCHACH </t>
  </si>
  <si>
    <t>MERCEDES PIMENTA DIONIZIO</t>
  </si>
  <si>
    <t>SALETE MARIA THOME</t>
  </si>
  <si>
    <t>CLAUDIOMIR ANTONIO DIAS DE CASTRO</t>
  </si>
  <si>
    <t>EUZEBIO SILVIO MACIEL DE CARVALHO</t>
  </si>
  <si>
    <t>MARCIA BARBOSA SOARES</t>
  </si>
  <si>
    <t>JEFERSON ERONI OLIVEIRA GONÇALVES</t>
  </si>
  <si>
    <t>CLAUDIO JOSE PAROLIN</t>
  </si>
  <si>
    <t>RAFAEL JORGE BONATO</t>
  </si>
  <si>
    <t>PAULO ROBERTO ADLMAIER</t>
  </si>
  <si>
    <t>ELDEMAR RICARDO BORTOLINI</t>
  </si>
  <si>
    <t>LUCIANO PACHECO DE ASSIS</t>
  </si>
  <si>
    <t>EVANDRA DA SILVA EWERLING</t>
  </si>
  <si>
    <t>JUCARA NETTO AFONSO</t>
  </si>
  <si>
    <t>LOICI PORTELA</t>
  </si>
  <si>
    <t>VALDIR CLOSS DOS SANTOS</t>
  </si>
  <si>
    <t>IGOR GUILHERME VETTORELLO</t>
  </si>
  <si>
    <t>JULIO AFONSO FELISBERTO CORREA</t>
  </si>
  <si>
    <t>(ESPÓLIO)ELOI BONIATTI</t>
  </si>
  <si>
    <t>MARIANO FLORIANO STUMPF</t>
  </si>
  <si>
    <t>IBALDO MAIDANA DA ROSA</t>
  </si>
  <si>
    <t>MARIA HELENA LOPES DE BRITO</t>
  </si>
  <si>
    <t>HEITOR SANTOS DE MOURA</t>
  </si>
  <si>
    <t>Rua  JOAO FELIPE FRITZEN</t>
  </si>
  <si>
    <t>ALCIDES PAULO FINOTTI</t>
  </si>
  <si>
    <t>JULIA ARDENGUE</t>
  </si>
  <si>
    <t>ALFEU MULLER</t>
  </si>
  <si>
    <t>(ESPÓLIO)GILBERTO EDIO FLECK</t>
  </si>
  <si>
    <t>ATIDOR BALMARINHO KIRSCH</t>
  </si>
  <si>
    <t>FABIO GEOVANI ALVES GROSS</t>
  </si>
  <si>
    <t>PAULO CEZAR DA SILVA SANTOS</t>
  </si>
  <si>
    <t>ARMINDO DOS SANTOS</t>
  </si>
  <si>
    <t>LUIZ OTACILIO RODRIGUES</t>
  </si>
  <si>
    <t>MOZAR DE SOUZA GOMES</t>
  </si>
  <si>
    <t>LEANDRO JOSE SCHMIDT</t>
  </si>
  <si>
    <t>LUCAS EDUARDO LOPES</t>
  </si>
  <si>
    <t>LIANE IEPSEN</t>
  </si>
  <si>
    <t>NOLVAIR ROQUE GOUVEIA PEREIRA</t>
  </si>
  <si>
    <t>ARI BONES DE OLIVEIRA</t>
  </si>
  <si>
    <t>RENATO SCHOMMER</t>
  </si>
  <si>
    <t>ADAO RODRIGUES</t>
  </si>
  <si>
    <t>DAVENIR PERONI BOGNO</t>
  </si>
  <si>
    <t>EDUARDO DANIEL DA SILVA</t>
  </si>
  <si>
    <t>DARCY LUIZ MUHL</t>
  </si>
  <si>
    <t>DARCI BAPTISTA DE CARPES</t>
  </si>
  <si>
    <t>IVONE WRASSE</t>
  </si>
  <si>
    <t>LINO SCHWANDES</t>
  </si>
  <si>
    <t>NAIR MARIA PIONER GANTUS</t>
  </si>
  <si>
    <t>PAULO ROBERTO PIONER GANTUS</t>
  </si>
  <si>
    <t>ROBSON SILVA DE ZORZI</t>
  </si>
  <si>
    <t>ADAO FLAVIO BORBA ALBUQUERQUE</t>
  </si>
  <si>
    <t>ELVITON LUIZ SILVA PEREIRA</t>
  </si>
  <si>
    <t>MIGUEL FERNANDO KRAEMER</t>
  </si>
  <si>
    <t>RUBENS GABRIEL BARBOZA CASSAL</t>
  </si>
  <si>
    <t>RUBENS CASSAL</t>
  </si>
  <si>
    <t>JERI VON MUHLEN</t>
  </si>
  <si>
    <t>JOAO DOMINGOS BUENO CHAVES</t>
  </si>
  <si>
    <t>Banco Rodobens S.A.</t>
  </si>
  <si>
    <t>MAURO LUIS SANTOS DA SILVA</t>
  </si>
  <si>
    <t>MARILENE DOS REIS</t>
  </si>
  <si>
    <t>SANDRO ROBERTO SANTOS</t>
  </si>
  <si>
    <t>marcia cristina correa</t>
  </si>
  <si>
    <t>ELIZANDRO ARAUJO ESPINDOLA</t>
  </si>
  <si>
    <t>GILSON LUIZ SCHUCK</t>
  </si>
  <si>
    <t>CASSIANE DA CONCEIÇÃO</t>
  </si>
  <si>
    <t>ONELCI CANDIDO DE ROSSI</t>
  </si>
  <si>
    <t>CLARICE BREUNIG</t>
  </si>
  <si>
    <t>ELMAR ESCOBAR OTT</t>
  </si>
  <si>
    <t>JOSE HENRIQUE DA SILVA LOPES</t>
  </si>
  <si>
    <t>ELIZETE MEIRELES DA COSTA</t>
  </si>
  <si>
    <t>ONESIO LEICHTVEIS</t>
  </si>
  <si>
    <t>ELOIR JACOBUS</t>
  </si>
  <si>
    <t>CLAUDIA TEREZINHA SOPRAN</t>
  </si>
  <si>
    <t>VALDIR HAHNER</t>
  </si>
  <si>
    <t>IDO ANSELMO STAHLHOFER</t>
  </si>
  <si>
    <t>PAULO RICARDO DE MELLO</t>
  </si>
  <si>
    <t>ZILMAR GOLFETTO</t>
  </si>
  <si>
    <t>PATRICIA CRISTIANE ZORZANELLO</t>
  </si>
  <si>
    <t>RAIMUNDO SALAZAR PEREIRA</t>
  </si>
  <si>
    <t>ONOFRE NOGUEIRA BUENO</t>
  </si>
  <si>
    <t>JOÃO ROE DE MELLOS</t>
  </si>
  <si>
    <t>CESAR DIOGO BECHE</t>
  </si>
  <si>
    <t>LEONARDO BOUFLEUR</t>
  </si>
  <si>
    <t>ALEXANDRE GASS</t>
  </si>
  <si>
    <t>CELAIDE POPSIN DA SILVA</t>
  </si>
  <si>
    <t>(ESPÓLIO)ADAO DA SILVA TAVARES</t>
  </si>
  <si>
    <t>MOISES NILSON D DE OLIVEIRA E OUTRO(S)</t>
  </si>
  <si>
    <t>JOAO NALDO DA SILVA</t>
  </si>
  <si>
    <t>CELSO NEIS</t>
  </si>
  <si>
    <t>MAXCIMYR NASCIMENTO LEAL</t>
  </si>
  <si>
    <t>REGINALDO MARCELINO</t>
  </si>
  <si>
    <t>MARCOS SCHERER</t>
  </si>
  <si>
    <t>OLMEREUS DE ALAIDES DA LUZ</t>
  </si>
  <si>
    <t>ROBERTO CABREIRA DIAS</t>
  </si>
  <si>
    <t>ADAO MACHADO</t>
  </si>
  <si>
    <t>CAMILA ANDREIA SIMON</t>
  </si>
  <si>
    <t>GILBERTO SILVEIRA BERNARDES</t>
  </si>
  <si>
    <t>MARTA HELENA MARTINI CANDIDO</t>
  </si>
  <si>
    <t>OLIRINEU AUSTRIA BATISTA</t>
  </si>
  <si>
    <t>HENRIQUE ALEIXO BORGES</t>
  </si>
  <si>
    <t>ADRIANO LUIS ANDREIS</t>
  </si>
  <si>
    <t>PEDRO ANTONIO MOURA DE LUCAS</t>
  </si>
  <si>
    <t>LOIDEMAR MARTINS</t>
  </si>
  <si>
    <t>MARLI ROSANE DA CONCEIÇÃO</t>
  </si>
  <si>
    <t>AIRTON LEOMAR SPINDLER</t>
  </si>
  <si>
    <t>ROSELI ELENA AMES DOS REIS</t>
  </si>
  <si>
    <t>Rua  BERTHOLDO KONRATH</t>
  </si>
  <si>
    <t>COOPERATIVA DE CRÉDITO POUPANCA E INVESTIMENTO CAMINHO DAS Á</t>
  </si>
  <si>
    <t>JOAO ROGERIO EISINGER</t>
  </si>
  <si>
    <t>ODACIO GENESIO DOS SANTOS E OUTRO(S)</t>
  </si>
  <si>
    <t>LUIS SOPRAN</t>
  </si>
  <si>
    <t>MARIA LEONIR CAMARGO</t>
  </si>
  <si>
    <t>JAIR LUIS DA SILVA</t>
  </si>
  <si>
    <t>JOAO LUIZ AMARAL DOS SANTOS</t>
  </si>
  <si>
    <t>JOSE LUIZ BOUFLEUR</t>
  </si>
  <si>
    <t>ALCIDES SPERAFICO</t>
  </si>
  <si>
    <t>MARCIA HELENA LACERDA JUSTIN</t>
  </si>
  <si>
    <t>EDEMAR BIZARELO GEHLEN</t>
  </si>
  <si>
    <t>JAIRO LUIS DA SILVA</t>
  </si>
  <si>
    <t xml:space="preserve">JOSSELI TASCHETTO DA ROSA </t>
  </si>
  <si>
    <t>EDILSON JOAO ANSCHAU BATTIROLA</t>
  </si>
  <si>
    <t>SIMONE APARECIDA DA SILVA OLIVEIRA</t>
  </si>
  <si>
    <t>GABRIELA MIGLIAVACA DE ANDRADE RANZONI</t>
  </si>
  <si>
    <t>PAULO ALBERTO SCHAFER DE QUADROS</t>
  </si>
  <si>
    <t>ADRIANE KRONHARDT</t>
  </si>
  <si>
    <t>LEANDRO BARBOSA LUCAS</t>
  </si>
  <si>
    <t>NELSO LAUSER</t>
  </si>
  <si>
    <t>JEANETE DA SILVA</t>
  </si>
  <si>
    <t>HUMBERTO VINICIUS SOARES HAAG</t>
  </si>
  <si>
    <t>LUIZ FRANCISCO IORA</t>
  </si>
  <si>
    <t>LUCIANO VIEIRA ALVES</t>
  </si>
  <si>
    <t>JACOB KAYSER</t>
  </si>
  <si>
    <t>ROBSON JULIANO BOHRZ WEISS</t>
  </si>
  <si>
    <t>MAGALI RENATA DA SILVA</t>
  </si>
  <si>
    <t>MARIA ALICE JUSSARA PIRES ADAMS</t>
  </si>
  <si>
    <t>DEIVIS MARLON ORTH</t>
  </si>
  <si>
    <t>IVO DA COSTA</t>
  </si>
  <si>
    <t>MARIA DO CARMO INACIO BATISTA</t>
  </si>
  <si>
    <t>LUIZ CARLOS OLIVEIRA RIBAS</t>
  </si>
  <si>
    <t>IVONETE DE ABREU PEREIRA</t>
  </si>
  <si>
    <t>MARIONE JACINTA REICHERT</t>
  </si>
  <si>
    <t>VALDIR JOSE BECKER</t>
  </si>
  <si>
    <t>FABIANO BECKER</t>
  </si>
  <si>
    <t>PEDRO BRONCA</t>
  </si>
  <si>
    <t>VILMAR SILVEIRA DOS SANTOS</t>
  </si>
  <si>
    <t>VANDERLEI FONTES DA SILVA</t>
  </si>
  <si>
    <t>EDUARDO LUIZ COELHO</t>
  </si>
  <si>
    <t>JOSE CLEONIR MAZZIERO MAPELLI</t>
  </si>
  <si>
    <t>ORACIL PAHINS DORNELES</t>
  </si>
  <si>
    <t>PAULO ROBERTO MARTHA DOS SANTOS</t>
  </si>
  <si>
    <t>OLI DA SILVA SOUZA</t>
  </si>
  <si>
    <t>(ESPÓLIO)OSCAR CANDIDO DA SILVA</t>
  </si>
  <si>
    <t>ROBERTO CARLOS COPINI</t>
  </si>
  <si>
    <t>NILSON KLASSMANN</t>
  </si>
  <si>
    <t>MARCO AURELIO BRAUN</t>
  </si>
  <si>
    <t>HELIO SCHUSTER</t>
  </si>
  <si>
    <t>LAURA KRUMMENAUER</t>
  </si>
  <si>
    <t>REJANE TEIXEIRA DOS SANTOS</t>
  </si>
  <si>
    <t>JOAO SILVA DA ROSA</t>
  </si>
  <si>
    <t>LUCIANO ANDRE DE MORAES</t>
  </si>
  <si>
    <t>ERI TEIXEIRA DE MORAES</t>
  </si>
  <si>
    <t>FELIPE SANTOS NOGUEIRA</t>
  </si>
  <si>
    <t>ADAIR SCHOEFER MONTEIRO</t>
  </si>
  <si>
    <t>RAFAEL SEHN Y LOPEZ</t>
  </si>
  <si>
    <t>ABRAAO RAMOS CARVALHO</t>
  </si>
  <si>
    <t>LILIAN DA SILVA DEMENIGHI</t>
  </si>
  <si>
    <t>MARCIO SPARRENBERGER SILVA</t>
  </si>
  <si>
    <t>VANESSA DE OLIVEIRA</t>
  </si>
  <si>
    <t>LACI VILLANOVA RIBAS</t>
  </si>
  <si>
    <t>(ESPÓLIO)ALBINO DE LARA BARRETTO</t>
  </si>
  <si>
    <t>NELSO GASPERIN</t>
  </si>
  <si>
    <t>IVO ALIATI</t>
  </si>
  <si>
    <t>EMANOEL DE ALMEIDA ARAUJO</t>
  </si>
  <si>
    <t>PAULO MIGUEL ROSSO DA SILVEIRA</t>
  </si>
  <si>
    <t>PEDRO CELESTINO NUNEZ GULARTE</t>
  </si>
  <si>
    <t>ADOLI LORENO FETTER</t>
  </si>
  <si>
    <t>ANTONIO DE FREITAS HAUBERT</t>
  </si>
  <si>
    <t>NOELI IRACI ZIMMER</t>
  </si>
  <si>
    <t>JACIR LUIZ LEUCK</t>
  </si>
  <si>
    <t>DIONI INES LEUCK</t>
  </si>
  <si>
    <t>VALDEMIRO TORETI</t>
  </si>
  <si>
    <t>SL01</t>
  </si>
  <si>
    <t>SL03</t>
  </si>
  <si>
    <t>SL05</t>
  </si>
  <si>
    <t>SL06</t>
  </si>
  <si>
    <t>LEANDRO CESAR DA SILVA</t>
  </si>
  <si>
    <t xml:space="preserve">(ESPÓLIO)ALFREDO CARLOS MARTINS DE OLIVEIRA </t>
  </si>
  <si>
    <t>EDUARDO VIEIRA</t>
  </si>
  <si>
    <t>MICHELLE FONTES SILVEIRA</t>
  </si>
  <si>
    <t>(ESPÓLIO)MARCELINO BRAGA DA SILVEIRA</t>
  </si>
  <si>
    <t>MARIA HERLENE STROEHER</t>
  </si>
  <si>
    <t>RODRIGO MACIEL DUARTE</t>
  </si>
  <si>
    <t>(ESPÓLIO)NELSON CORREA DA CONCEICAO</t>
  </si>
  <si>
    <t>TATIANA LUISA DE MORAES PINTA E OUTRO(S)</t>
  </si>
  <si>
    <t>MARCOS GONCALVES MARTINS</t>
  </si>
  <si>
    <t>VILSON IMMIG</t>
  </si>
  <si>
    <t>DARCI ARRUDA</t>
  </si>
  <si>
    <t>(ESPÓLIO)MARCO AURELIO LOUZADA DE AVILA</t>
  </si>
  <si>
    <t>Rua  GUAPORE</t>
  </si>
  <si>
    <t>ARMINDO ACKELE</t>
  </si>
  <si>
    <t>MARELI ROJAHN</t>
  </si>
  <si>
    <t>NELSON SILVEIRA DE AVILA</t>
  </si>
  <si>
    <t>ANTONIO RODRIGUES</t>
  </si>
  <si>
    <t>DARCI WOICIECHOSKI</t>
  </si>
  <si>
    <t>(ESPÓLIO)MANOEL BORBA DA SILVA</t>
  </si>
  <si>
    <t>ALEXANDRE TADEU GOMES</t>
  </si>
  <si>
    <t>JOSE ROBERTO BENINI</t>
  </si>
  <si>
    <t>CINTIA DANIELA BACH</t>
  </si>
  <si>
    <t>LAURO NICOLAU GRINGS</t>
  </si>
  <si>
    <t>BRUNO ONIESKO</t>
  </si>
  <si>
    <t>ISABEL ROCHA DA SILVA</t>
  </si>
  <si>
    <t>Rua  RUBEM FLAVIO MARTINS</t>
  </si>
  <si>
    <t>ANDRE LUIS DA ROSA</t>
  </si>
  <si>
    <t>FLAVIO ALAOR HENKEL</t>
  </si>
  <si>
    <t>FRANCISCO DENILSON FRELICH FERREIRA</t>
  </si>
  <si>
    <t>ARMELINDO GETZ</t>
  </si>
  <si>
    <t>LUIZ ANTONIO DELAI</t>
  </si>
  <si>
    <t>MARISA TERESINHA DO AMARAL</t>
  </si>
  <si>
    <t>JOAO LUIZ VOLKART RONNAU</t>
  </si>
  <si>
    <t>H</t>
  </si>
  <si>
    <t>RUY BAPTISTA ORSI</t>
  </si>
  <si>
    <t>MAGNOS ALBERTO FUHR BRITZ</t>
  </si>
  <si>
    <t>SANDRA REGINA BRAUN</t>
  </si>
  <si>
    <t>LUIZ DA CRUZ E SILVA</t>
  </si>
  <si>
    <t>SONIA MARIA BRUM DAMASCENO DA CUNHA</t>
  </si>
  <si>
    <t>CLARA STELLA FORELL MÖBUS</t>
  </si>
  <si>
    <t>APTO 704</t>
  </si>
  <si>
    <t>AIRTON PAULO FORELL</t>
  </si>
  <si>
    <t>APTO 702</t>
  </si>
  <si>
    <t>RAFAEL SCHMIDT</t>
  </si>
  <si>
    <t xml:space="preserve">(ESPÓLIO)ARNO FORELL </t>
  </si>
  <si>
    <t>RAFAEL REICHERT MASERA E OUTRO</t>
  </si>
  <si>
    <t>FERNANDO FERNANDES MONTEIRO</t>
  </si>
  <si>
    <t>MARCO ANTONIO HANS</t>
  </si>
  <si>
    <t>BAIKONUR PARTICIPACOES SOCIETARIAS LTDA</t>
  </si>
  <si>
    <t>PAULO RICARDO KLEINKAUF E OUTRO</t>
  </si>
  <si>
    <t>LJ05</t>
  </si>
  <si>
    <t>NAIR MARIA WEBLER BLEY E OUTROS</t>
  </si>
  <si>
    <t>ADELY PAULA JUNG</t>
  </si>
  <si>
    <t>ROSANGELA DALSOTTO</t>
  </si>
  <si>
    <t>ROMANA ARNOLD FINKLER</t>
  </si>
  <si>
    <t>GUIDO BENCKE</t>
  </si>
  <si>
    <t>APTO 501</t>
  </si>
  <si>
    <t>THAIS JUNG</t>
  </si>
  <si>
    <t>ALINE PAOLA ALEXANDRE</t>
  </si>
  <si>
    <t>SELSON LUCIO DIENSTMANN</t>
  </si>
  <si>
    <t>LUIZ ADELAR DEOTTI</t>
  </si>
  <si>
    <t>SORLI NUNES DE AZEVEDO</t>
  </si>
  <si>
    <t>SADI DUARTE JUNIOR</t>
  </si>
  <si>
    <t>(ESPÓLIO)RENATE FLECK</t>
  </si>
  <si>
    <t>DELCIO LUIZ FISCHBORN</t>
  </si>
  <si>
    <t>MARCOS AGRA DE SOUZA</t>
  </si>
  <si>
    <t>MARLI CHAVES DE CHAVES</t>
  </si>
  <si>
    <t>MARIANA MARTINS</t>
  </si>
  <si>
    <t>(ESPÓLIO)JORGE JOSE FERNANDES</t>
  </si>
  <si>
    <t>JORGE GERMANO ROTH</t>
  </si>
  <si>
    <t>JUREMA VARGAS</t>
  </si>
  <si>
    <t>APTO 303</t>
  </si>
  <si>
    <t>PAULO SERGIO THEWES</t>
  </si>
  <si>
    <t>RONALDO DE BAIRROS</t>
  </si>
  <si>
    <t>LUIS C.B.FAOTTO</t>
  </si>
  <si>
    <t>JARDEL ANDRE PACHECO</t>
  </si>
  <si>
    <t>GISELE CRISTINA BENDER</t>
  </si>
  <si>
    <t>GASTÃO GERALDO DA SILVEIRA BATISTA</t>
  </si>
  <si>
    <t>CLEO LUIS DE OLIVEIRA</t>
  </si>
  <si>
    <t>JULIO CESAR FERREIRA</t>
  </si>
  <si>
    <t>JAIR DE FREITAS</t>
  </si>
  <si>
    <t>VALENTIM CANISIO MULLER</t>
  </si>
  <si>
    <t>DELCIO RENATO SCHMIDT</t>
  </si>
  <si>
    <t>ADRIANA BENDER</t>
  </si>
  <si>
    <t>DILCEU MARSCHNER E OUTRO(S)</t>
  </si>
  <si>
    <t>CLECIO VITOR REINHARDT</t>
  </si>
  <si>
    <t>LUIZMAR RIBEIRO BRIZOLA</t>
  </si>
  <si>
    <t>ROSANGELA CRISTINA PATSCHE E OUTRO(S)</t>
  </si>
  <si>
    <t xml:space="preserve">(ESPÓLIO)ALVARO PASTORIZA JARDIM </t>
  </si>
  <si>
    <t xml:space="preserve">(ESPÓLIO)FREDERICO ROSALVO MATTJE </t>
  </si>
  <si>
    <t>DILSO GERALDE ARAUJO</t>
  </si>
  <si>
    <t xml:space="preserve">(ESPÓLIO)ERNO WALTER STOLL </t>
  </si>
  <si>
    <t>PEDRO RAIMUNDO CANABARRO GARCIA</t>
  </si>
  <si>
    <t>ELTON DAILOR WILBERT</t>
  </si>
  <si>
    <t>ADAO LUIZ CORREA</t>
  </si>
  <si>
    <t>MARCO ANTONIO GOMES DA ROCHA</t>
  </si>
  <si>
    <t>JAIR CARDEL DA SILVA</t>
  </si>
  <si>
    <t>EDI AULER</t>
  </si>
  <si>
    <t>JORGE EDUARDO SCHEFFEL E OUTRO(S)</t>
  </si>
  <si>
    <t>ENCRAVADO</t>
  </si>
  <si>
    <t>LUCIANA VANETE SCHROER</t>
  </si>
  <si>
    <t>ASTERIO LUIZ FREY</t>
  </si>
  <si>
    <t>EVANDRO LUIS DA SILVA</t>
  </si>
  <si>
    <t>WALDIR FLECK FILHO</t>
  </si>
  <si>
    <t>DAIANE TAIS SCHLINDWEIN ALBERNAZ</t>
  </si>
  <si>
    <t>HUGO NARCIZO BORGES GULARTE</t>
  </si>
  <si>
    <t>VITOR EDUARDO BRAECHER</t>
  </si>
  <si>
    <t>LUIS LAURI KLAUS</t>
  </si>
  <si>
    <t>SIMONE OLINDA BERGHAHN PAES</t>
  </si>
  <si>
    <t>JONES ROGERIO BISCHOFF</t>
  </si>
  <si>
    <t>ABR NEGOCIOS IMOBILIARIOS E ADMINISTRACA</t>
  </si>
  <si>
    <t>CARLOS IRAN STRASSBURGER E OUTRA</t>
  </si>
  <si>
    <t>ROMILDO JOSE DA SILVA</t>
  </si>
  <si>
    <t>HELENA HUBNER KUNDE CAMPELO</t>
  </si>
  <si>
    <t>MARISA SILVEIRA DE AVILA</t>
  </si>
  <si>
    <t>ELISANDRO PARAYBA ANTUNES</t>
  </si>
  <si>
    <t>RONEI FERNANDO AULER</t>
  </si>
  <si>
    <t>REPRESENTACOES E PARTICIPAÇÕES EXCELSIOR LTDA</t>
  </si>
  <si>
    <t>CLAINE DE LIMA MOTA</t>
  </si>
  <si>
    <t>ADAO LUIZ RIBEIRO</t>
  </si>
  <si>
    <t>ALEXANDRE BRAUM</t>
  </si>
  <si>
    <t>JOSE FLAVIO SCHUH</t>
  </si>
  <si>
    <t>DANIEL CESAR BAUER</t>
  </si>
  <si>
    <t>PAULO JAIR MACHADO</t>
  </si>
  <si>
    <t>ROBERTO ROXO</t>
  </si>
  <si>
    <t>PEDRO VELASQUES MACHADO</t>
  </si>
  <si>
    <t>GLADIS MARIA MICHELS HAEFLIGER</t>
  </si>
  <si>
    <t>EDUARDO EMILIO ASSMANN</t>
  </si>
  <si>
    <t>LIDIANE MARTINS DE ESPINDULA</t>
  </si>
  <si>
    <t>RODRIGO WIECHOREK</t>
  </si>
  <si>
    <t>IVAN JESSE MARTINS</t>
  </si>
  <si>
    <t>FERNANDO LEMMERTZ</t>
  </si>
  <si>
    <t>CARLOS CELOMAR BRENNER</t>
  </si>
  <si>
    <t>AGNES FLECK</t>
  </si>
  <si>
    <t>LISETE FENSTERSEIFER</t>
  </si>
  <si>
    <t>GILBERTO KRABBE</t>
  </si>
  <si>
    <t>MARLENE SCHLINDWEIN HEINEN E OUTROS</t>
  </si>
  <si>
    <t>(ESPÓLIO)CLAUDIO DA SILVA PERRONE</t>
  </si>
  <si>
    <t>CESAR AUGUSTO REINEHR</t>
  </si>
  <si>
    <t>CLAUDIOMIR COPATTI</t>
  </si>
  <si>
    <t>SIDINEI FAGUNDES DE MELLO</t>
  </si>
  <si>
    <t>PAULO FEIDEN</t>
  </si>
  <si>
    <t>JOSE PAULO DA CONCEICAO</t>
  </si>
  <si>
    <t>EVA NILDA DE LARA</t>
  </si>
  <si>
    <t>JOSE FRANCISCO SCHUH</t>
  </si>
  <si>
    <t>PAULO FERNANDES NUNES</t>
  </si>
  <si>
    <t>LEONILDO BALDIN</t>
  </si>
  <si>
    <t>ANTONIO ALDEMIRO SCHELL</t>
  </si>
  <si>
    <t>(ESPÓLIO)OLMIRO FISCHER</t>
  </si>
  <si>
    <t>ARNILDO VICENTE TRINDADE</t>
  </si>
  <si>
    <t>RENATO MARCELINO DA SILVA</t>
  </si>
  <si>
    <t>OSMAR LONGHI</t>
  </si>
  <si>
    <t>GERSON VALDIR REINEHR</t>
  </si>
  <si>
    <t>IDOLINO COPATTI</t>
  </si>
  <si>
    <t>CELSO CARDOSO DA SILVA</t>
  </si>
  <si>
    <t>MARCELO VICENTE OPPERMANN</t>
  </si>
  <si>
    <t>JOSE CARLOS CORREA DA SILVA</t>
  </si>
  <si>
    <t>(ESPÓLIO)ANDRE AVELINO DA ROSA</t>
  </si>
  <si>
    <t>JOSIANI SIQUEIRA DA SILVA 81754477020</t>
  </si>
  <si>
    <t>PAULO NADIR MARTINS DA SILVA</t>
  </si>
  <si>
    <t>ROSANGELA BARCELOS LAUTERT</t>
  </si>
  <si>
    <t>DEOCLECIO ALVES GONCALVES</t>
  </si>
  <si>
    <t>(ESPÓLIO)SELDO KOLBERGER</t>
  </si>
  <si>
    <t>(ESPÓLIO)NOERCY LUMMERTZ PEREIRA</t>
  </si>
  <si>
    <t>CELSO ADOLAR DA SILVA RAMOS</t>
  </si>
  <si>
    <t>NESTOR MOURA DE JESUS</t>
  </si>
  <si>
    <t>AIRA FERRAZ DE BRITTO</t>
  </si>
  <si>
    <t>ANTONIO OSMAR SCHUCH</t>
  </si>
  <si>
    <t>(ESPÓLIO)JOSE RAMAO DE CHAVES</t>
  </si>
  <si>
    <t>ADAO RICARDO GUSMAO DE SOUZA</t>
  </si>
  <si>
    <t>ERNA HOESEL FELBER</t>
  </si>
  <si>
    <t>Rua  LOTHARIO GERHARDT</t>
  </si>
  <si>
    <t>JOACIR RODRIGUES FERREIRA</t>
  </si>
  <si>
    <t>ERNA HOESEL FELBER E OUTRO(S)</t>
  </si>
  <si>
    <t>GILBERTO VANDERLEI FELBER</t>
  </si>
  <si>
    <t>(ESPÓLIO)MANOEL ANTONIO HENRIQUE</t>
  </si>
  <si>
    <t>LUIS DE CRISTO</t>
  </si>
  <si>
    <t>LUIZ CARLOS RODRIGUES DE MELO</t>
  </si>
  <si>
    <t>AURELIO JOSE ZABOT</t>
  </si>
  <si>
    <t>ISABEL FEIDEN</t>
  </si>
  <si>
    <t>NERI GETULIO DE ALMEIDA</t>
  </si>
  <si>
    <t>MARINO DE SOUZA MACHADO</t>
  </si>
  <si>
    <t>HILTON LUIS FORTES MENEZES</t>
  </si>
  <si>
    <t>FLAVIO LUIZ DRESCH</t>
  </si>
  <si>
    <t>VALDIR MARIANO DA CRUZ</t>
  </si>
  <si>
    <t>PEDRO RODRIGUES - ESPOLIO</t>
  </si>
  <si>
    <t>ADRIANA DE ALMEIDA FLORES</t>
  </si>
  <si>
    <t>JAIR FETTER</t>
  </si>
  <si>
    <t>VANDA FERREIRA RIBEIRO</t>
  </si>
  <si>
    <t>MARCO ANTONIO BATISTA ORSI JUNIOR</t>
  </si>
  <si>
    <t>ROSA FREITAS DA SILVA</t>
  </si>
  <si>
    <t>WALTER FREDERICH</t>
  </si>
  <si>
    <t>ARI NUNES ALVES</t>
  </si>
  <si>
    <t>DEROCI FREITAS</t>
  </si>
  <si>
    <t>FERNANDO RODRIGUES</t>
  </si>
  <si>
    <t>JOSE ELOI DA SILVA</t>
  </si>
  <si>
    <t>GILMAR CUSTODIO DE SOUZA</t>
  </si>
  <si>
    <t>JOSE PILATTI</t>
  </si>
  <si>
    <t>ERI JOSE MARTINS - ESPOLIO</t>
  </si>
  <si>
    <t>SOLANGE DA SILVA LOPES</t>
  </si>
  <si>
    <t>JOAO BATISTA VIDAL</t>
  </si>
  <si>
    <t>(ESPÓLIO)CARLOS DOS SANTOS CORREA DE OLIVEIRA</t>
  </si>
  <si>
    <t>Rua  MANACA</t>
  </si>
  <si>
    <t>REJANE RODRIGUES</t>
  </si>
  <si>
    <t>LUCIA MARIA ZACHARIAS</t>
  </si>
  <si>
    <t>(ESPÓLIO)WALDEMAR WINCK</t>
  </si>
  <si>
    <t>JOAO CARLOS BARBOZA</t>
  </si>
  <si>
    <t>(ESPÓLIO)DOMINGAS DA SILVA BALON</t>
  </si>
  <si>
    <t>MARCIRIO CAMILO DO SANTOS ESPOLIO DE</t>
  </si>
  <si>
    <t>CIRLEI DOS SANTOS MORAES</t>
  </si>
  <si>
    <t>ERCIRIA VENTURA DA SILVA</t>
  </si>
  <si>
    <t>ANA PAULA DE BARROS CUNHA</t>
  </si>
  <si>
    <t>MARIA LUCIA ROULINDO</t>
  </si>
  <si>
    <t>GEISON EDUARDO CIDADE</t>
  </si>
  <si>
    <t>(ESPÓLIO)JOAO OURIVE DOS SANTOS</t>
  </si>
  <si>
    <t>ZEVIR RICHTER MELLO</t>
  </si>
  <si>
    <t>LIDUVINO RIBEIRO LEMES</t>
  </si>
  <si>
    <t>CASSIANO TELLES CARVALHO</t>
  </si>
  <si>
    <t>(ESPÓLIO)LUIZ CARLOS DOS SANTOS</t>
  </si>
  <si>
    <t>ELAINE DORNELES DA SILVA</t>
  </si>
  <si>
    <t>ANITA MARIA BECKER</t>
  </si>
  <si>
    <t>CLEONEI CONCEICAO DA VARA</t>
  </si>
  <si>
    <t>LEANDRINO FARIAS</t>
  </si>
  <si>
    <t>JOAO DOS SANTOS</t>
  </si>
  <si>
    <t>HUGO MIRANDA DE OLIVEIRA</t>
  </si>
  <si>
    <t>Rua  MAGNOLIA</t>
  </si>
  <si>
    <t>ITACIR GOMES</t>
  </si>
  <si>
    <t>(ESPÓLIO)OSCAR ERNI SCHEFFER</t>
  </si>
  <si>
    <t>SABRINE MOREIRA CELISTRE</t>
  </si>
  <si>
    <t>MARCIANO ARAUJO DE SOUZA</t>
  </si>
  <si>
    <t>(ESPÓLIO)GILBERTO LUIS CARDOSO</t>
  </si>
  <si>
    <t>ROMALDO HERMANN</t>
  </si>
  <si>
    <t>LUCIANO PEDROSO</t>
  </si>
  <si>
    <t>ANTONIO WIEDERKEHR MARTINY</t>
  </si>
  <si>
    <t>MARCO AURELIO RODRIGUES</t>
  </si>
  <si>
    <t>DENNIS MAURO VITTORASSI</t>
  </si>
  <si>
    <t>ALINE RIBEIRO DE FREITAS</t>
  </si>
  <si>
    <t>ADÃO RAFAEL KLASER</t>
  </si>
  <si>
    <t>FABIANA ANDREIA LENHARD</t>
  </si>
  <si>
    <t>ANTONIO ROSA TRINDADE DOS REIS</t>
  </si>
  <si>
    <t>VALDIR EDEMAR FORSCH</t>
  </si>
  <si>
    <t>DIRCEU DA GOTA</t>
  </si>
  <si>
    <t>SALETE TROMBETTA</t>
  </si>
  <si>
    <t>ARLINDO ARDUINO A DOS SANTOS</t>
  </si>
  <si>
    <t>(ESPÓLIO)ADAO ROBERTO DOS ANJOS</t>
  </si>
  <si>
    <t>(ESPÓLIO)SEBASTIAO PINTO DE CARVALHO</t>
  </si>
  <si>
    <t>ARI ASSUNCAO DA ROSA</t>
  </si>
  <si>
    <t>DERCI VIEIRA DE SOUZA</t>
  </si>
  <si>
    <t>JOSE LUIZ CARDOSO</t>
  </si>
  <si>
    <t>(ESPÓLIO)LUIZ SIMMI</t>
  </si>
  <si>
    <t>GILBERTO ADAMS</t>
  </si>
  <si>
    <t>VALTER FRANCISCO DOS SANTOS MACEDO</t>
  </si>
  <si>
    <t>DILO GOULARTE DE SOUZA</t>
  </si>
  <si>
    <t>GELSON BENTO SOARES</t>
  </si>
  <si>
    <t>MARIA HELENA DOS SANTOS</t>
  </si>
  <si>
    <t>(ESPÓLIO)ELENA HERMINA RITTER</t>
  </si>
  <si>
    <t>MARLI DE OLIVEIRA</t>
  </si>
  <si>
    <t>VANDERLEI ANTONIO SIMMI</t>
  </si>
  <si>
    <t>NELI DOS SANTOS</t>
  </si>
  <si>
    <t>ELZA GONSALVES</t>
  </si>
  <si>
    <t>RITA DE CACIA DE OLIVEIRA TIZATO</t>
  </si>
  <si>
    <t>LAERTH VICENTE LAMPERT</t>
  </si>
  <si>
    <t>(ESPÓLIO)MARCOS ANTONIO DOS SANTOS</t>
  </si>
  <si>
    <t>WILMAR JOSE MARTINS</t>
  </si>
  <si>
    <t>DEISE GRACIELE DOS SANTOS</t>
  </si>
  <si>
    <t>PAULO ROGERIO DA COSTA</t>
  </si>
  <si>
    <t>TERESINHA DE FATIMA MARQUES</t>
  </si>
  <si>
    <t>MARCELO JOSE FERREIRA</t>
  </si>
  <si>
    <t>JOSE FELICIANO DOS SANTOS</t>
  </si>
  <si>
    <t>ADEMIR LUIZ DE SOUZA</t>
  </si>
  <si>
    <t>LJ5A</t>
  </si>
  <si>
    <t>201B</t>
  </si>
  <si>
    <t>VERA LUCIA FERNANDES MONTEIRO</t>
  </si>
  <si>
    <t>206A</t>
  </si>
  <si>
    <t>JOAO DILOE ALBANO DE AVILA</t>
  </si>
  <si>
    <t>TEREZINHA UBALDINA MULLER</t>
  </si>
  <si>
    <t>NEUSA ROSANE VAZ</t>
  </si>
  <si>
    <t>TANIA MARA LUDWIG E OUTRO(S)</t>
  </si>
  <si>
    <t>301A</t>
  </si>
  <si>
    <t>VILSON ZUCHETTO</t>
  </si>
  <si>
    <t>201A</t>
  </si>
  <si>
    <t>LOJA 5B</t>
  </si>
  <si>
    <t>JOSE ROQUE SAUSEN</t>
  </si>
  <si>
    <t>206B</t>
  </si>
  <si>
    <t>OSMAR EGON LUTHER</t>
  </si>
  <si>
    <t>(ESPÓLIO)ALCIDES RIBEIRO SOARES</t>
  </si>
  <si>
    <t>Rua  DAS HORTENCIAS</t>
  </si>
  <si>
    <t>(ESPÓLIO)JOAO LUIS DOS SANTOS</t>
  </si>
  <si>
    <t>JUVENAL VICTOR</t>
  </si>
  <si>
    <t>FLORIANO LEOPOLDO JACOBOSKI</t>
  </si>
  <si>
    <t>ADAO DE ALMEIDA</t>
  </si>
  <si>
    <t>(ESPÓLIO)LEONEL DIAS DOS SANTOS</t>
  </si>
  <si>
    <t>OMEZI CARLOS DA SILVA NUNES</t>
  </si>
  <si>
    <t>(ESPÓLIO)JOÃO OLI PALHANO DA SILVA</t>
  </si>
  <si>
    <t>TAINA GRASIELA DA SILVA E SOUZA</t>
  </si>
  <si>
    <t>DORCILIA DE OLIVEIRA DOS SANTOS</t>
  </si>
  <si>
    <t>OSMAR PRESTES DOS SANTOS</t>
  </si>
  <si>
    <t>JOAO BATISTA DE SOUZA PINTO</t>
  </si>
  <si>
    <t>ASSIS MARQUES</t>
  </si>
  <si>
    <t>CLOVIS JUVENIL VICENTE</t>
  </si>
  <si>
    <t>LEONIR ALVES DA SILVA</t>
  </si>
  <si>
    <t>(ESPÓLIO)PEDRO MOREIRA DE SOUZA</t>
  </si>
  <si>
    <t>(ESPÓLIO)PAULINO FOGACA MACHADO</t>
  </si>
  <si>
    <t>Rua  GIRASSOL</t>
  </si>
  <si>
    <t>JOSE WEBER DO NASCIMENTO</t>
  </si>
  <si>
    <t xml:space="preserve">(ESPÓLIO)GETULIO DE OLIVEIRA NASCENTE </t>
  </si>
  <si>
    <t>JOAO SIDNEY DA SILVA</t>
  </si>
  <si>
    <t>JOAO FRANCISCO GONÇALVES DE OLIVEIRA</t>
  </si>
  <si>
    <t>MARIA IRENE NUNES</t>
  </si>
  <si>
    <t>(ESPÓLIO)ADEMIR LUIZ ALVES</t>
  </si>
  <si>
    <t>MAURO DOS SANTOS GUERIN</t>
  </si>
  <si>
    <t>ALIRIO PEREIRA</t>
  </si>
  <si>
    <t>DEVANIR MIGUEL RAMM</t>
  </si>
  <si>
    <t>JOAO ANTONIO SOUZA</t>
  </si>
  <si>
    <t>LUCIANA STEINMETZ</t>
  </si>
  <si>
    <t>ODILON DOS SANTOS</t>
  </si>
  <si>
    <t>(ESPÓLIO)LORENA DE SOUZA SILVA</t>
  </si>
  <si>
    <t>PAULO HENRIQUE THOME</t>
  </si>
  <si>
    <t>EUGENIO DOS SANTOS</t>
  </si>
  <si>
    <t>ANTONIO CARLOS ALVES</t>
  </si>
  <si>
    <t>ASTOR WILLI BLOS</t>
  </si>
  <si>
    <t>LURDES HELENA DE OLIVEIRA</t>
  </si>
  <si>
    <t>NAZARETE BLOS</t>
  </si>
  <si>
    <t>JORGE VENTURA DA SILVA</t>
  </si>
  <si>
    <t>HELGA JACOBS</t>
  </si>
  <si>
    <t>(ESPÓLIO)SALVADOR CARMO CUSTODIO</t>
  </si>
  <si>
    <t>(ESPÓLIO)OLIRIO ANTONIO DA SILVA</t>
  </si>
  <si>
    <t>PAULO KIRSCH</t>
  </si>
  <si>
    <t>(ESPÓLIO)ALFREDO ANTONIO IGNACIO</t>
  </si>
  <si>
    <t>(ESPÓLIO)CELIRIA FONTES BATISTA</t>
  </si>
  <si>
    <t>WALDEMAR FREDERICH</t>
  </si>
  <si>
    <t>PLINIO DE SOUZA</t>
  </si>
  <si>
    <t>ALMEDURINA DA CONCEICAO PEDROSO</t>
  </si>
  <si>
    <t>PAULO ZIAINUSCHOVSKI</t>
  </si>
  <si>
    <t>FREDOLINO DA VEIGA</t>
  </si>
  <si>
    <t>ALMIRO RITZEL - ESPOLIO</t>
  </si>
  <si>
    <t>JOSE DELMAR GRIFANTE</t>
  </si>
  <si>
    <t>FRANCIELEN DA SILVA BITENCOURT</t>
  </si>
  <si>
    <t xml:space="preserve">(ESPÓLIO)GESSI PEREIRA DA SILVA </t>
  </si>
  <si>
    <t>(ESPÓLIO)FLORENCIO CIDADE DA SILVA</t>
  </si>
  <si>
    <t>(ESPÓLIO)WALTER AGRAINO PEREIRA FIORAVANTE</t>
  </si>
  <si>
    <t>ADILSON DA SILVA</t>
  </si>
  <si>
    <t>(ESPÓLIO)JOSE FERNANDES DA SILVA</t>
  </si>
  <si>
    <t>(ESPÓLIO)HELIO SILVA DE OLIVEIRA</t>
  </si>
  <si>
    <t>Rua  MARGARIDA</t>
  </si>
  <si>
    <t>JULIANO BLANKENHEIM</t>
  </si>
  <si>
    <t>NATALIA PERES RAGAZAO</t>
  </si>
  <si>
    <t>VINICIO GRACA</t>
  </si>
  <si>
    <t>JULIO CEZAR VARREIRA FIGUEIRO</t>
  </si>
  <si>
    <t>DIEGO LUIZ DA SILVA</t>
  </si>
  <si>
    <t>APTO 401</t>
  </si>
  <si>
    <t>ALEXANDRA GUEDES FLORES SILVA</t>
  </si>
  <si>
    <t>HONORATO FELICIO DA ROSA</t>
  </si>
  <si>
    <t>DOMINGOS OLIVEIRA DE ABREU</t>
  </si>
  <si>
    <t>ARMINDA FRANCISCA FERREIRA</t>
  </si>
  <si>
    <t>(ESPÓLIO)PEDRO RIBEIRO PEIXOTO</t>
  </si>
  <si>
    <t>ELOISA MEIRELES PEREIRA</t>
  </si>
  <si>
    <t>EDUARDO DA ROSA</t>
  </si>
  <si>
    <t>(ESPÓLIO)TEREZINHA CLAUDI SCIENZA</t>
  </si>
  <si>
    <t>JOAO CARLOS CANDIDO DA SILVA</t>
  </si>
  <si>
    <t>VILMA FELICIANO DOS SANTOS</t>
  </si>
  <si>
    <t>(ESPÓLIO)DORACI JOSE MARTINS</t>
  </si>
  <si>
    <t xml:space="preserve">(ESPÓLIO)IZOEL DA SILVA RODRIGUES </t>
  </si>
  <si>
    <t>JONAS BORGES DOS SANTOS</t>
  </si>
  <si>
    <t>ARMINDO PIRES DA SILVA</t>
  </si>
  <si>
    <t>Rua  AZALEIA</t>
  </si>
  <si>
    <t>GERALDINO JOSE DOS SANTOS</t>
  </si>
  <si>
    <t>ROQUE RIUS</t>
  </si>
  <si>
    <t>LEVINO SCHULTZ</t>
  </si>
  <si>
    <t>DULCIA MARIA DA COSTA</t>
  </si>
  <si>
    <t>IDA BUSS</t>
  </si>
  <si>
    <t>(ESPÓLIO)CELMAR FERNANDO MARTINS</t>
  </si>
  <si>
    <t>EDUARDO DA SILVA</t>
  </si>
  <si>
    <t>CLAUDIO NATALINO VICENTE</t>
  </si>
  <si>
    <t>OLIRIA VICENTE</t>
  </si>
  <si>
    <t>ORLANDO NORBERTO MARTINS- ESPOLIO</t>
  </si>
  <si>
    <t>MARLI MARIA WAGNER</t>
  </si>
  <si>
    <t>ELIZETE INES MARTIM</t>
  </si>
  <si>
    <t>EDIONE DALLA COSTA</t>
  </si>
  <si>
    <t>ANELCIDIO BENTO DUTRA</t>
  </si>
  <si>
    <t>TIAGO GABRIEL DA SILVA SALDANHA</t>
  </si>
  <si>
    <t>(ESPÓLIO)DORVAL ALVES DE SOUZA ESPOLIO DE</t>
  </si>
  <si>
    <t>ANTONIO RICARDO PEREIRA  -ESPOLIO</t>
  </si>
  <si>
    <t>MARCIO WILHELM</t>
  </si>
  <si>
    <t>(ESPÓLIO)NELSO RISS</t>
  </si>
  <si>
    <t>(ESPÓLIO)IEDA BOTELHO DOS SANTOS</t>
  </si>
  <si>
    <t>VITORIA POTIRA DA COSTA DE FREITAS</t>
  </si>
  <si>
    <t xml:space="preserve">(ESPÓLIO)ANTONIO SILVEIRA DO AMARANTE </t>
  </si>
  <si>
    <t>(ESPÓLIO)CELITA ZWETSCH DOS SANTOS</t>
  </si>
  <si>
    <t>MARINA RIBEIRO DE OLIVEIRA</t>
  </si>
  <si>
    <t>MAURO ADAMS</t>
  </si>
  <si>
    <t>FABIANA RAMM DE CARVALHO</t>
  </si>
  <si>
    <t>IZIDORO GOMES HERMANN</t>
  </si>
  <si>
    <t>GILBERTO BRAZ</t>
  </si>
  <si>
    <t>(ESPÓLIO)ACILON BICA ALVES</t>
  </si>
  <si>
    <t>SANDRA MARA DE LOURDES DUARTE</t>
  </si>
  <si>
    <t>MARIA DE LOURDES EFISIO</t>
  </si>
  <si>
    <t>OSVALDINA FRUTUOSO DA COSTA</t>
  </si>
  <si>
    <t>SERGIO LUIZ GAYGER</t>
  </si>
  <si>
    <t>OLIRIO DE OLIVEIRA</t>
  </si>
  <si>
    <t>JOSE BORGES E OUTROS</t>
  </si>
  <si>
    <t>JOSE ATALIBIO ADAMS</t>
  </si>
  <si>
    <t>ANTONIO DA SILVA FERNANDES</t>
  </si>
  <si>
    <t>(ESPÓLIO)JOAO DE OLIVEIRA</t>
  </si>
  <si>
    <t>DELMAR ADAMS</t>
  </si>
  <si>
    <t>NOEMIA GOMES</t>
  </si>
  <si>
    <t xml:space="preserve">(ESPÓLIO)AVELINO ALVES DA SILVA </t>
  </si>
  <si>
    <t>(ESPÓLIO)JOAO SILVESTRE DE VARGAS</t>
  </si>
  <si>
    <t>ROGERIO VARGAS FERREIRA</t>
  </si>
  <si>
    <t>VILMAR ADAMS</t>
  </si>
  <si>
    <t>(ESPÓLIO)MARILDA DE LURDES VICENTE</t>
  </si>
  <si>
    <t>RENILDA ADI GERHARDT</t>
  </si>
  <si>
    <t>LUIS CARLOS FELTES</t>
  </si>
  <si>
    <t>ANTAO LEAL</t>
  </si>
  <si>
    <t>ELAINE LOINI LERMEN</t>
  </si>
  <si>
    <t>CLEUSA DA SILVA VIANA</t>
  </si>
  <si>
    <t>Rua  ALFREDO BLOS</t>
  </si>
  <si>
    <t>ADALBERTO REUTER</t>
  </si>
  <si>
    <t>ERNO VON MUHLEN</t>
  </si>
  <si>
    <t>ANTONIO CARLOS GRANDO</t>
  </si>
  <si>
    <t>GERSON DOS SANTOS PEREZ</t>
  </si>
  <si>
    <t>ANDIARA MAIRA KUHN E OUTRO</t>
  </si>
  <si>
    <t>ELISA FERRI MARQUES</t>
  </si>
  <si>
    <t>DIOGO KUNTZLER</t>
  </si>
  <si>
    <t>MOZAR PAZ SEOLINO</t>
  </si>
  <si>
    <t>ROMILDO DE CARVALHO</t>
  </si>
  <si>
    <t>ADILSON AIRES</t>
  </si>
  <si>
    <t>SELITA  JUDITA KUNTZLER E OUTROS</t>
  </si>
  <si>
    <t>VERA REGINA KUNTZLER ELLWANGER</t>
  </si>
  <si>
    <t>CLUBE DE APRENDIZAGEM E RECREACAO LAMPADA MAGICA LTDA</t>
  </si>
  <si>
    <t>WANNI ERMEL</t>
  </si>
  <si>
    <t>FRANCISCO XAVIER SCHNORR</t>
  </si>
  <si>
    <t>LOJA 01</t>
  </si>
  <si>
    <t>ROSALINA BATISTA</t>
  </si>
  <si>
    <t>LIZIANE JORGE CARVALHO</t>
  </si>
  <si>
    <t>VALERIA NAIR LINDEN E OUTROS</t>
  </si>
  <si>
    <t>MARLY SCHILLING</t>
  </si>
  <si>
    <t>NILSON PEDRO SCHWEICKARDT</t>
  </si>
  <si>
    <t>ERNI LONGARAY SILVA</t>
  </si>
  <si>
    <t>VITOR ARCINEO PASSAGLIA</t>
  </si>
  <si>
    <t>ANILDO ROJAHN</t>
  </si>
  <si>
    <t>CLEBER SILVA</t>
  </si>
  <si>
    <t>RAUL AUGUSTO DE SOUZA</t>
  </si>
  <si>
    <t>Rua  UMBU</t>
  </si>
  <si>
    <t>LOTEAMENTO POPULAR ESPERANCA</t>
  </si>
  <si>
    <t>JOAO ADEMIR DA SILVA</t>
  </si>
  <si>
    <t>JOSE RISON FLOR</t>
  </si>
  <si>
    <t>LUANA MARTINS MACHADO E OUTROS</t>
  </si>
  <si>
    <t>OMERIO RODRIGUES DA SILVA - ESPOLIO</t>
  </si>
  <si>
    <t>MARLI DA SILVA</t>
  </si>
  <si>
    <t>MANOEL DE VARGAS - ESPOLIO</t>
  </si>
  <si>
    <t>ANILDO KRUTLI</t>
  </si>
  <si>
    <t>MARINHO DE MOURA</t>
  </si>
  <si>
    <t>KATIUSCIA CRISTIANE FLOR RODRIGUES</t>
  </si>
  <si>
    <t>NAIR RODRIGUES DA ROSA</t>
  </si>
  <si>
    <t>ADAO FELICIO VIEIRA</t>
  </si>
  <si>
    <t>ELIANE DOMINGUES</t>
  </si>
  <si>
    <t>Rua  CIPRESTE</t>
  </si>
  <si>
    <t>(ESPÓLIO)JOSE ANTONIO GOMES DO CANTO</t>
  </si>
  <si>
    <t>MARIA MORENINHO MULLER</t>
  </si>
  <si>
    <t>ELIAS LOUREIRO MELLO</t>
  </si>
  <si>
    <t>FABIOLA ELTZ NEVES</t>
  </si>
  <si>
    <t>ADAO FERREIRA DA COSTA</t>
  </si>
  <si>
    <t>JOAO LUIZ GONCALVES</t>
  </si>
  <si>
    <t>REMI LINDEN</t>
  </si>
  <si>
    <t>EDUARDO RODRIGUES DA SILVA</t>
  </si>
  <si>
    <t>MARIA SENILDA MONTEIRO TAVARES</t>
  </si>
  <si>
    <t>CECILIA DE ALMEIDA ALVES</t>
  </si>
  <si>
    <t>GILMAR EDISON ALVES</t>
  </si>
  <si>
    <t>IZOLETE VARGAS ALVES</t>
  </si>
  <si>
    <t>(ESPÓLIO)JOSE MARIA DA SILVA GUERRES</t>
  </si>
  <si>
    <t>JOSE MOREIRA DA MOTTA</t>
  </si>
  <si>
    <t>(ESPÓLIO)VILMAR FERNANDES SOARES</t>
  </si>
  <si>
    <t>JOSE GABRIEL DA SILVA - ESPOLIO</t>
  </si>
  <si>
    <t>ANGELO HENRIQUE LOUZADA</t>
  </si>
  <si>
    <t>MARIA DA SILVA BALON</t>
  </si>
  <si>
    <t>JOSE ANTONIO DE SOUZA NUNES</t>
  </si>
  <si>
    <t>JOAO LUIZ BRASIL NOVAIS</t>
  </si>
  <si>
    <t xml:space="preserve">(ESPÓLIO)DOLORES MARIA MATTOS DA SILVA </t>
  </si>
  <si>
    <t>JORGE IRINEU DA SILVA AGUERRI</t>
  </si>
  <si>
    <t>REGANE ANITA SPINDLER</t>
  </si>
  <si>
    <t>(ESPÓLIO)CELIO MATTOS PIRES</t>
  </si>
  <si>
    <t>JUAREZ DA SILVA</t>
  </si>
  <si>
    <t>GUIDO LOSEKAN</t>
  </si>
  <si>
    <t>CLORIVAL JOSE CASTELO MOTTA</t>
  </si>
  <si>
    <t>NATALINA MARIA ROCHA</t>
  </si>
  <si>
    <t>Rua  LARANJEIRA</t>
  </si>
  <si>
    <t>LUCIANO PIRES CASSE</t>
  </si>
  <si>
    <t>GISELE FERREIRA DA COSTA</t>
  </si>
  <si>
    <t>ADEMIR VON MUHLEN</t>
  </si>
  <si>
    <t>LORIVAL SOARES DE CAMARGO</t>
  </si>
  <si>
    <t>NEUSA MACHADO DE OLIVEIRA</t>
  </si>
  <si>
    <t>ELISEU DE PAULA-ESPOLIO</t>
  </si>
  <si>
    <t>JOACI FRANCISCO BELOLI</t>
  </si>
  <si>
    <t>PEDRO WANDERLEI GAMBIM</t>
  </si>
  <si>
    <t>(ESPÓLIO)OSVALDO VARGAS</t>
  </si>
  <si>
    <t>HELGA LEONIDA GRUN</t>
  </si>
  <si>
    <t>Rua  ALAMO</t>
  </si>
  <si>
    <t>HELIO DOMINGOS SCHABATT</t>
  </si>
  <si>
    <t>ADELAR DITZMANN</t>
  </si>
  <si>
    <t>JORGE RODRIGUES PEDROSO</t>
  </si>
  <si>
    <t>MIGUEL ANTONIO DA GOTA</t>
  </si>
  <si>
    <t>LUIZ IZALINO CARDOSO  -ESPOLIO</t>
  </si>
  <si>
    <t>DEVERSINA NECKEL GODOIS</t>
  </si>
  <si>
    <t>(ESPÓLIO)EDUVIRGE PADILHA BATISTA</t>
  </si>
  <si>
    <t>OLINDA DE LIMA GOMES</t>
  </si>
  <si>
    <t>MARCELO AUGUSTO SPENGLER</t>
  </si>
  <si>
    <t>(ESPÓLIO)IRMA GOMES DE OLIVEIRA</t>
  </si>
  <si>
    <t>NELSON DIETZMANN</t>
  </si>
  <si>
    <t>NATANAEL BATISTA DOS REIS</t>
  </si>
  <si>
    <t>IVO JOSE LISBOA</t>
  </si>
  <si>
    <t>DIONI PINHEIRO DA SILVA</t>
  </si>
  <si>
    <t>(ESPÓLIO)ADAO ESPIRITO SANTO DAS NEVES</t>
  </si>
  <si>
    <t>Rua  ANGICO</t>
  </si>
  <si>
    <t>(ESPÓLIO)TERESINHA APARECIDA MORAES LUZ</t>
  </si>
  <si>
    <t>(ESPÓLIO)MARIA RITA FERREIRA MACIEL ESPOLIO DE</t>
  </si>
  <si>
    <t>BERNARD LUA JACOBS</t>
  </si>
  <si>
    <t>PAULO JOSE GOMES</t>
  </si>
  <si>
    <t>OLMIRO BACH</t>
  </si>
  <si>
    <t>LAURI WINK</t>
  </si>
  <si>
    <t>INACIO CLOVIS BANDEIRA</t>
  </si>
  <si>
    <t>LUIZ SERGIO FILLMANN</t>
  </si>
  <si>
    <t>MARLENE GENZ</t>
  </si>
  <si>
    <t>MARCIO LEANDRO NUNES DA ROSA</t>
  </si>
  <si>
    <t>PAULO GILBERTO JUNG</t>
  </si>
  <si>
    <t>MALDA DE FATIMA RIZ</t>
  </si>
  <si>
    <t>VALCI DE SOUZA</t>
  </si>
  <si>
    <t>MARIA SOLANGE VARGAS</t>
  </si>
  <si>
    <t>JOAO MACHADO</t>
  </si>
  <si>
    <t>(ESPÓLIO)JOAO RAMOS</t>
  </si>
  <si>
    <t>ALIDE CANSI E OUTROS</t>
  </si>
  <si>
    <t>ALENCAR ALMEIDA LOPES</t>
  </si>
  <si>
    <t>(ESPÓLIO)CARLOS ALBERTO DOS ANJOS SCHMIDT</t>
  </si>
  <si>
    <t>LUIZ CARLOS PIRES CERVEIRA-ESPOLIO</t>
  </si>
  <si>
    <t>(ESPÓLIO)AVELINO RODRIGUES DOS SANTOS</t>
  </si>
  <si>
    <t>LOIVA CASSEL MOLTER</t>
  </si>
  <si>
    <t>(ESPÓLIO)WALDOMIRO LOUREIRO DE MELLO</t>
  </si>
  <si>
    <t>OSVALDEMIR PEREIRA GOMES</t>
  </si>
  <si>
    <t>TEREZA PEREIRA CONSTANTE- ESPOLIO</t>
  </si>
  <si>
    <t>Rua  PITANGUEIRA</t>
  </si>
  <si>
    <t>TERESINHA DE JESUS RODRIGUES</t>
  </si>
  <si>
    <t>Rua  PALMEIRA</t>
  </si>
  <si>
    <t>GENERINO JOSE PACHECO</t>
  </si>
  <si>
    <t>VOLMIR SOMNITZ DA SILVA</t>
  </si>
  <si>
    <t>REMI DE PAULA</t>
  </si>
  <si>
    <t>ALCIDES FONTANA</t>
  </si>
  <si>
    <t>INACIO MOREIRA DE SOUZA</t>
  </si>
  <si>
    <t>REGINA DOS SANTOS CIECHOVICZ</t>
  </si>
  <si>
    <t>ARMINDO CLOSS</t>
  </si>
  <si>
    <t>ANITA CORREA CAMPOS</t>
  </si>
  <si>
    <t>ALBERTO CORREA CAMPOS</t>
  </si>
  <si>
    <t>ORLANDO DA SILVA</t>
  </si>
  <si>
    <t>JOAO PAULO TERNUS</t>
  </si>
  <si>
    <t>MARIA ENI DE OLIVEIRA DOS SANTOS</t>
  </si>
  <si>
    <t>ZENIPLO MARQUES ESCOVAL</t>
  </si>
  <si>
    <t>CLAUDINES MARTINS CAMARGO</t>
  </si>
  <si>
    <t>(ESPÓLIO)SILVIO HERBER</t>
  </si>
  <si>
    <t>ARMINDO FERREIRA RAMOS</t>
  </si>
  <si>
    <t>TARSO ANTONIO DUTRA DE ANDRADE</t>
  </si>
  <si>
    <t>VALQUIRIA DIAS DE SOUZA PASSARIN</t>
  </si>
  <si>
    <t>GESSI MARTHA DE SOUZA</t>
  </si>
  <si>
    <t>NESTOR DA GRACA</t>
  </si>
  <si>
    <t>RENI MARLENE GROHE</t>
  </si>
  <si>
    <t>ANGELINA DA SILVA SCHABAT</t>
  </si>
  <si>
    <t>ILONE MARIA DOS SANTOS</t>
  </si>
  <si>
    <t>(ESPÓLIO)ANTONIO DA SILVA</t>
  </si>
  <si>
    <t>PEDRO DA SILVA DIAS</t>
  </si>
  <si>
    <t>Rua  CARVALHO</t>
  </si>
  <si>
    <t>VALDACI DE LEMOS</t>
  </si>
  <si>
    <t>LENY DA ROSA SEIBERT</t>
  </si>
  <si>
    <t>VALENTIM RECKZIEGEL GRIEBELER</t>
  </si>
  <si>
    <t>SILVIO VIEGAS DE OLIVEIRA</t>
  </si>
  <si>
    <t>OCTAVIO SCHUCKES</t>
  </si>
  <si>
    <t>ZERAIDA DOS SANTOS</t>
  </si>
  <si>
    <t>GUARACI LICERIO DE SOUZA</t>
  </si>
  <si>
    <t>RAFAEL PETRY DE OLIVEIRA</t>
  </si>
  <si>
    <t>JOSE CARLOS DA ROSA MACHADO ESPOLIO DE</t>
  </si>
  <si>
    <t xml:space="preserve">(ESPÓLIO)FLAVIO ROBERTO DE SOUZA </t>
  </si>
  <si>
    <t>DILETO SOTORIVA  ESPOLIO</t>
  </si>
  <si>
    <t>LARETE MARIA PEREIRA</t>
  </si>
  <si>
    <t>ISAEL VIEIRA E OUTRO(S)</t>
  </si>
  <si>
    <t>BRAZ JUAREZ MARTINS</t>
  </si>
  <si>
    <t>JOSE ALFREDO DA SILVA</t>
  </si>
  <si>
    <t>CLARICE DIESEL DA SILVEIRA</t>
  </si>
  <si>
    <t>EGON HUND</t>
  </si>
  <si>
    <t>NEUSA ROSANE JACOBOVSKI</t>
  </si>
  <si>
    <t>ROGERIO HUND</t>
  </si>
  <si>
    <t>MARIA FRIDA MATTOS PIRES</t>
  </si>
  <si>
    <t>MARIA IOLANDA HEPS</t>
  </si>
  <si>
    <t>JOSE SILVIO PENTEADO</t>
  </si>
  <si>
    <t>CELSO ADELAR BEHL</t>
  </si>
  <si>
    <t>DANIEL DIETER</t>
  </si>
  <si>
    <t>CELSO MONTAURI FERREIRA</t>
  </si>
  <si>
    <t>JOAO LINDOMAR PEREIRA DE SOUZA</t>
  </si>
  <si>
    <t>Rua  JABOTICABA</t>
  </si>
  <si>
    <t>ROBERTO ANTONIO MEYRER</t>
  </si>
  <si>
    <t>DORICO DE SOUZA BUENO E OUTRO(S)</t>
  </si>
  <si>
    <t>NILTON SILVEIRA DE AVILA</t>
  </si>
  <si>
    <t>(ESPÓLIO)CARMELA RODRIGUES MACEDO</t>
  </si>
  <si>
    <t>JOSE ELIO RAMOS MACHADO</t>
  </si>
  <si>
    <t>ORLANDO TEIXEIRA DOS SANTOS- ESPOLIO</t>
  </si>
  <si>
    <t>MARILEI DE FATIMA PROENCA</t>
  </si>
  <si>
    <t>JOAO BATISTA TURRA</t>
  </si>
  <si>
    <t>IRANI DANILO TRINDADE</t>
  </si>
  <si>
    <t>DIONES CRISTIAN MELHA</t>
  </si>
  <si>
    <t>BERENICE TAQUES</t>
  </si>
  <si>
    <t>ESTANISLAU TAQUES</t>
  </si>
  <si>
    <t>SELOMAR DOS REIS E SILVA.</t>
  </si>
  <si>
    <t>JOAO ARTHUR SANDER</t>
  </si>
  <si>
    <t>PAULO DE SOUZA</t>
  </si>
  <si>
    <t>TARCILA DA SILVA PEREIRA</t>
  </si>
  <si>
    <t>ANTONIO MAURICIO RESCHKE</t>
  </si>
  <si>
    <t>ANISIO REICHERT</t>
  </si>
  <si>
    <t>(ESPÓLIO)JULIO NUNES DE MARINS</t>
  </si>
  <si>
    <t>MATEUS WEBER</t>
  </si>
  <si>
    <t>FREDOLINO DE MOURA GONÇALVES</t>
  </si>
  <si>
    <t>NOREMA EBERHARDT DE CASTRO</t>
  </si>
  <si>
    <t>OLAVO DA SILVA FERREIRA</t>
  </si>
  <si>
    <t>JORGE LUIZ LOURENCO GONCALVES</t>
  </si>
  <si>
    <t>MILTON DA SILVA</t>
  </si>
  <si>
    <t>NEUSA RODRIGUES DA SILVA</t>
  </si>
  <si>
    <t>SELMA TRENNEPOHL</t>
  </si>
  <si>
    <t>ADEMIR ROGERIO REUTER</t>
  </si>
  <si>
    <t>JULIO CESAR DRUZZIAN</t>
  </si>
  <si>
    <t>LUIZ FAZIONI</t>
  </si>
  <si>
    <t>(ESPÓLIO)ENIO DE OLIVEIRA FLORES</t>
  </si>
  <si>
    <t>ADRIANA LIZIANE DA ROSA</t>
  </si>
  <si>
    <t>ELOMAR ARNOLD</t>
  </si>
  <si>
    <t>LAURECI MARIA FLOR</t>
  </si>
  <si>
    <t>SERGIO DA SILVA - ESPOLIO</t>
  </si>
  <si>
    <t>PALOMA GREGORIO DORNELES</t>
  </si>
  <si>
    <t xml:space="preserve">(ESPÓLIO)FAUSTINO TRINDADE </t>
  </si>
  <si>
    <t>VERCELINO FABRICIO DIAS FILHO</t>
  </si>
  <si>
    <t>LUIZ MARINO GARCIA</t>
  </si>
  <si>
    <t>JOSE LEONIR RANGEL</t>
  </si>
  <si>
    <t>CARMEM LUCIA SOARES DA SILVA</t>
  </si>
  <si>
    <t>RAFAELA PASSOS SILVA</t>
  </si>
  <si>
    <t>PEDRO DOS SANTOS ALVES</t>
  </si>
  <si>
    <t>VOLMIR LUIZ DA SILVA</t>
  </si>
  <si>
    <t>CELIO DA SILVA</t>
  </si>
  <si>
    <t>HELIO PEREIRA DA ROSA</t>
  </si>
  <si>
    <t>(ESPÓLIO)LIRO RAMBO</t>
  </si>
  <si>
    <t>(ESPÓLIO)ELOI NORMELIO LUDWIG</t>
  </si>
  <si>
    <t>CLAUDECI COLARES DA SILVA</t>
  </si>
  <si>
    <t>LORI CLAUDIO RIBEIRO SCHIRMER</t>
  </si>
  <si>
    <t>IRACI MACHADO BUENO</t>
  </si>
  <si>
    <t>ADAO DE OLIVEIRA - ESPOLIO</t>
  </si>
  <si>
    <t>(ESPÓLIO)ANTONIO ANTUNES DE SOUZA</t>
  </si>
  <si>
    <t>(ESPÓLIO)PEDRO ROCHA</t>
  </si>
  <si>
    <t>JANDIR FERREIRA RAMOS</t>
  </si>
  <si>
    <t>Rua  CHORAO</t>
  </si>
  <si>
    <t>(ESPÓLIO)AVELINO KRUPP ESPOLIO</t>
  </si>
  <si>
    <t>JOAO CONSTANTE DORNELES DE OLIVEIRA</t>
  </si>
  <si>
    <t>REJANE TEREZINHA DOS SANTOS MORAES</t>
  </si>
  <si>
    <t>(ESPÓLIO)JOAO ANTONIO VIEIRA</t>
  </si>
  <si>
    <t>ANTONIO PEDRO DE LIMA</t>
  </si>
  <si>
    <t>GILMAR ANTONIO FERREIRA RAMOS E OUTRO(S)</t>
  </si>
  <si>
    <t>(ESPÓLIO)RUMILDA RODRIGUES</t>
  </si>
  <si>
    <t>REALCILVA DE CASTRO MACHADO</t>
  </si>
  <si>
    <t>MANOEL DE OLIVEIRA - ESPOLIO</t>
  </si>
  <si>
    <t>ARLINDO FERREIRA RAMOS</t>
  </si>
  <si>
    <t>PAULO DOS SANTOS</t>
  </si>
  <si>
    <t>TEREZA GONÇALVES DUTRA</t>
  </si>
  <si>
    <t>NOLAR ALVES DA SILVA</t>
  </si>
  <si>
    <t>CELIA CLARA SCHMITT</t>
  </si>
  <si>
    <t xml:space="preserve">(ESPÓLIO)NERCIO KONRATH </t>
  </si>
  <si>
    <t>AFONSO LUIZ VAZ PERES</t>
  </si>
  <si>
    <t>VICENTINA SIQUEIRA BARBOSA</t>
  </si>
  <si>
    <t>JOAO BATISTA DE AVILA</t>
  </si>
  <si>
    <t>VALMIR MONTEIRO DE LIMA</t>
  </si>
  <si>
    <t>JOVELINO PLUTA</t>
  </si>
  <si>
    <t>ANTONIO ELIZEU PACHECO-ESPOLIO</t>
  </si>
  <si>
    <t>SEBASTIAO VANIR DE OLIVIERA MORAES</t>
  </si>
  <si>
    <t>ANTONIO FERREIRA DA SILVA</t>
  </si>
  <si>
    <t>DORLI MARIA LEMOS</t>
  </si>
  <si>
    <t>CHARLES NUNES DE FREITAS</t>
  </si>
  <si>
    <t>CLAUDIOMIRO FERNANDES DA COSTA</t>
  </si>
  <si>
    <t>ALCEMAR FLORES DA CUNHA</t>
  </si>
  <si>
    <t>REIMUNDO THOMAZ DA SILVA</t>
  </si>
  <si>
    <t>JUSSARA CAMARGO DE CAMPOS</t>
  </si>
  <si>
    <t>JOAO PAIVA DE SOUZA</t>
  </si>
  <si>
    <t>MARIA LURDES DE OLIVEIRA DIAS</t>
  </si>
  <si>
    <t>NOELI LIMA DE FREITAS</t>
  </si>
  <si>
    <t>GORETE TERESINHA DA SILVA</t>
  </si>
  <si>
    <t>ERCIO RENNER</t>
  </si>
  <si>
    <t>JOSE CLAUDIO MARTINS ALEXANDRE</t>
  </si>
  <si>
    <t>CARLA VIVIANA SCHELL</t>
  </si>
  <si>
    <t>OSMAR DE SOUZA</t>
  </si>
  <si>
    <t>IRMO MACHADO</t>
  </si>
  <si>
    <t>ARISTOCRATES DA CUNHA PECANHA</t>
  </si>
  <si>
    <t>(ESPÓLIO)SEBASTIAO CUSTODIO</t>
  </si>
  <si>
    <t>ELTON ANTONIO DA SILVA</t>
  </si>
  <si>
    <t>SERGIO AIRTON WASEM</t>
  </si>
  <si>
    <t>JOAO RODRIGUES DE SOUZA</t>
  </si>
  <si>
    <t>PAULO ROBERTO DOS SANTOS MACEDO</t>
  </si>
  <si>
    <t>MARILENE BETTAMIN</t>
  </si>
  <si>
    <t>GETULIO MOREIRA MACHADO</t>
  </si>
  <si>
    <t>ELIETE FRANCO FLORES</t>
  </si>
  <si>
    <t>LILIAN REGINA CAVALHEIRO</t>
  </si>
  <si>
    <t>JOSE ALBERI VARGAS RODRIGUES</t>
  </si>
  <si>
    <t>ARLINDO STRASSBURGER - ESPOLIO</t>
  </si>
  <si>
    <t>JUSSARA CORREA CAMPOS</t>
  </si>
  <si>
    <t>ARLINDO PEDRO KELLERMANN</t>
  </si>
  <si>
    <t>(ESPÓLIO)CARLOS ARMANDO FULBER</t>
  </si>
  <si>
    <t>CLAIR DE LIMA DA SILVA</t>
  </si>
  <si>
    <t xml:space="preserve">(ESPÓLIO)JOSE GOMES DA ROCHA </t>
  </si>
  <si>
    <t>(ESPÓLIO)NESTOR FLORES DOS SANTOS</t>
  </si>
  <si>
    <t>JOAO ANTONIO LEMES DA SILVA</t>
  </si>
  <si>
    <t>MARIA CRISTINA CELISTRE-ESPOLIO</t>
  </si>
  <si>
    <t>PEDRO SIMMI E OUTRO(S)</t>
  </si>
  <si>
    <t>AGUINALDO TELES</t>
  </si>
  <si>
    <t>JERMAR ANTONIO DA SILVA</t>
  </si>
  <si>
    <t>GERALDO SIMMI</t>
  </si>
  <si>
    <t>BRUNO JACOBS SIMMI</t>
  </si>
  <si>
    <t>VALMIR ALVEZ DE AZEVEDO</t>
  </si>
  <si>
    <t xml:space="preserve">(ESPÓLIO)DJALMA VIEIRA DE FREITAS </t>
  </si>
  <si>
    <t>REJANE MARIA SCHAFER ABREU</t>
  </si>
  <si>
    <t>SOLANGE PAZ DA SILVA</t>
  </si>
  <si>
    <t>LUIS ANTONIO DE OLIVEIRA</t>
  </si>
  <si>
    <t>RUY FERGITZ</t>
  </si>
  <si>
    <t>OSMAR SOUZA NUNES</t>
  </si>
  <si>
    <t xml:space="preserve">(ESPÓLIO)JOSE EMILIO ALVES </t>
  </si>
  <si>
    <t>RAFAEL STEFFEN MENEZES</t>
  </si>
  <si>
    <t>SAMANTHA HOFFMANN COSTA</t>
  </si>
  <si>
    <t xml:space="preserve">(ESPÓLIO)SERAFIM DE ALMEIDA LOPES </t>
  </si>
  <si>
    <t>ARLINDO KUHS</t>
  </si>
  <si>
    <t>(ESPÓLIO)MARIA NATALIA CAMARGO</t>
  </si>
  <si>
    <t>MANOEL MAUSSOLFF RODRIGUES</t>
  </si>
  <si>
    <t>BALBINO MENDES DE OLIVEIRA</t>
  </si>
  <si>
    <t>DINA SCHARLE DE ALMEIDA</t>
  </si>
  <si>
    <t>LIDIO LUIZ DA SILVA</t>
  </si>
  <si>
    <t>VOLCANO EMPREENDIMENTOS IMOBILIARIOS LTDA</t>
  </si>
  <si>
    <t>ERALDO DA COSTA SOUZA</t>
  </si>
  <si>
    <t>MARITO FELICIO BUENO</t>
  </si>
  <si>
    <t>ELIZIANE DA ROSA</t>
  </si>
  <si>
    <t>VOLMIR MULLER E OUTRO(S)</t>
  </si>
  <si>
    <t>MARIA GORETI DA SILVA E OUTRO(S)</t>
  </si>
  <si>
    <t>LUCIA LUIZA DE OLIVEIRA</t>
  </si>
  <si>
    <t>WALDOMIRO KRABBE</t>
  </si>
  <si>
    <t>EMERSON JOSE GONÇALVES LEITE</t>
  </si>
  <si>
    <t>OTTMAR BISCHOFF</t>
  </si>
  <si>
    <t>LAIRTO ANDRE DE CAMPOS</t>
  </si>
  <si>
    <t>ILENI MARIA STEIN</t>
  </si>
  <si>
    <t>Rua  ELVIRA CONCEICAO</t>
  </si>
  <si>
    <t>ORLANDO STEFFEN BOFF</t>
  </si>
  <si>
    <t>VOLMAR DOS SANTOS DE MOURA</t>
  </si>
  <si>
    <t>ADEMAR ABREU DE LIMA E OUTRO(S)</t>
  </si>
  <si>
    <t>PEDRO ROBERTO WICKERT</t>
  </si>
  <si>
    <t>SERGIO JOSE SPANEVELLO</t>
  </si>
  <si>
    <t>MARIA LAWALL MARTINS</t>
  </si>
  <si>
    <t>JALCEMIR DE CHAVES</t>
  </si>
  <si>
    <t>(ESPÓLIO)JAIME LUIZ PEREIRA</t>
  </si>
  <si>
    <t>DOROTEO ATALIBA FONTOURA CARDOSO</t>
  </si>
  <si>
    <t>ADAO SIMAS NELSOM</t>
  </si>
  <si>
    <t>REJANE TEREZINHA ROTH</t>
  </si>
  <si>
    <t>VALDECIR MARCOS SCHMIDT</t>
  </si>
  <si>
    <t>EDOMIRO STOLL</t>
  </si>
  <si>
    <t>RAMAO DOS SANTOS GOMES</t>
  </si>
  <si>
    <t>(ESPÓLIO)PEDRO CORREA DOS PASSOS</t>
  </si>
  <si>
    <t>PERI CABREIRA DOS SANTOS</t>
  </si>
  <si>
    <t>MARIA RIBEIRO DA SILVA</t>
  </si>
  <si>
    <t>LUIZ GONZAGA RIBEIRO VIANA</t>
  </si>
  <si>
    <t>(ESPÓLIO)OTILIO SILVEIRA DE FREITAS</t>
  </si>
  <si>
    <t>JOSE BENTO ELIAS</t>
  </si>
  <si>
    <t>MARINO DA VEIGA CONCEICAO</t>
  </si>
  <si>
    <t>CARME SILVIA CAPELETTI</t>
  </si>
  <si>
    <t>(ESPÓLIO)AFONSO BENEDETTO NETO</t>
  </si>
  <si>
    <t xml:space="preserve">ANTONIO CARLOS LEITE </t>
  </si>
  <si>
    <t>CATARINA RAMOS STUMPF</t>
  </si>
  <si>
    <t>CICERO ANTONIO KOLBERGER</t>
  </si>
  <si>
    <t>ALDO LUTZ RUMPEL</t>
  </si>
  <si>
    <t>TERESINHA SERLI JUNGTHON</t>
  </si>
  <si>
    <t>ALAIR CAMARGO</t>
  </si>
  <si>
    <t>SILVANA CARVALHAES</t>
  </si>
  <si>
    <t>CLEOCIR ANTONIO ZABOT</t>
  </si>
  <si>
    <t>LERI SILVANO DA ROSA</t>
  </si>
  <si>
    <t>(ESPÓLIO)JOAO CORREA DOS SANTOS</t>
  </si>
  <si>
    <t>CLERIO OSMUNDO STEIN</t>
  </si>
  <si>
    <t>ADELIRIO IVO KRUMMENAUER</t>
  </si>
  <si>
    <t>RENATO SELOMAR DA SILVA</t>
  </si>
  <si>
    <t>ALARICO SANTOS DE SOUZA</t>
  </si>
  <si>
    <t>ALFREDO DE CRISTO</t>
  </si>
  <si>
    <t>ANA FERNANDES DE LIMA</t>
  </si>
  <si>
    <t>ISIDORO CONCEICAO DA SILVA</t>
  </si>
  <si>
    <t>SANTA GENEROSA MARTINS DA ROSA</t>
  </si>
  <si>
    <t xml:space="preserve">(ESPÓLIO)ALCEU SILVA FERRAZ </t>
  </si>
  <si>
    <t>ANTONIO MACHADO REIS</t>
  </si>
  <si>
    <t>LOURDES LENI VINGAT PORTELLA</t>
  </si>
  <si>
    <t>CARLOS ROBERTO DA ROSA MACHADO</t>
  </si>
  <si>
    <t>SERGIO CUNHA MACHADO</t>
  </si>
  <si>
    <t>JANDIR FERREIRA</t>
  </si>
  <si>
    <t>MARTA DE LOURDES RABUSKE</t>
  </si>
  <si>
    <t>NELCI JOSE TURRA</t>
  </si>
  <si>
    <t>ALVARO CORREA DA SILVA</t>
  </si>
  <si>
    <t>DARCI DA SILVA GONCALVES ESPOLIO</t>
  </si>
  <si>
    <t>BLAIR EICKHOFF</t>
  </si>
  <si>
    <t>(ESPÓLIO)FRANCISCO BARBOSA PEREIRA</t>
  </si>
  <si>
    <t>(ESPÓLIO)ADELINO CONCEICAO DA SILVA</t>
  </si>
  <si>
    <t>SERGIO ANTONIO E CASTRO</t>
  </si>
  <si>
    <t>CASSIANO MACHADO DOS SANTOS</t>
  </si>
  <si>
    <t>SERGIO JACOBUS</t>
  </si>
  <si>
    <t>MARLI MARIA FABBI</t>
  </si>
  <si>
    <t>ADÃO ALVES</t>
  </si>
  <si>
    <t>VITELIO MONTEIRO</t>
  </si>
  <si>
    <t>(ESPÓLIO)JOSE LAURO ANACLETO</t>
  </si>
  <si>
    <t>VIRGINIA DA SILVA</t>
  </si>
  <si>
    <t>ATILIO MANFRON</t>
  </si>
  <si>
    <t>JOSE INACIO MALMANN</t>
  </si>
  <si>
    <t>THAIS DA SILVA RODRIGUES</t>
  </si>
  <si>
    <t>INACIO MARASCA</t>
  </si>
  <si>
    <t>SIMONE ELIDIA KOLBERGER ARAUJO</t>
  </si>
  <si>
    <t>EDINELSON DE OLIVEIRA</t>
  </si>
  <si>
    <t>ANA ROSA DE CASTRO</t>
  </si>
  <si>
    <t>TERESINHA DE MELLO</t>
  </si>
  <si>
    <t>FRANCISCO JENOVEZ ALVES FERNANDES</t>
  </si>
  <si>
    <t>CLAVES JOSE SOUZA RITTER</t>
  </si>
  <si>
    <t>MARCELO EDUARDO SORGETZ E OUTRO</t>
  </si>
  <si>
    <t>OLIPIO RABUSKE</t>
  </si>
  <si>
    <t>GILVANIO E CASTRO</t>
  </si>
  <si>
    <t>ANTONIO LORENCO MELHA E OUTRO(S)</t>
  </si>
  <si>
    <t>PEDRO ABRAHAO DE SOUZA</t>
  </si>
  <si>
    <t>NILSON AMARAL CAVALHEIRO</t>
  </si>
  <si>
    <t>LUIS ADELINO DE OLIVEIRA PEZZI</t>
  </si>
  <si>
    <t>ANGELA MARIA BRAND</t>
  </si>
  <si>
    <t>ANGELO MOISES BATISTA BARBOSA</t>
  </si>
  <si>
    <t>ALZIRO KUHS</t>
  </si>
  <si>
    <t>ARLINDO MARAN</t>
  </si>
  <si>
    <t>(ESPÓLIO)PAULO ROBERTO GONCALVES</t>
  </si>
  <si>
    <t>LEOREVAL GOMES MARTINS</t>
  </si>
  <si>
    <t>ADAO LINHARES DA SILVA</t>
  </si>
  <si>
    <t>CELESTE DOS REIS CECONELLO</t>
  </si>
  <si>
    <t>MARCIO CLODOALDO ALVES DA SILVA</t>
  </si>
  <si>
    <t>LUCIO BORGES DE FREITAS</t>
  </si>
  <si>
    <t>JOSE AIRTON DOS SANTOS</t>
  </si>
  <si>
    <t>AIRTON MARTHA</t>
  </si>
  <si>
    <t>ERICO MICHAELSEN</t>
  </si>
  <si>
    <t>ARTUR GABRIEL DA SILVEIRA</t>
  </si>
  <si>
    <t>TATIANA LOPES</t>
  </si>
  <si>
    <t>IRENE ANTONIA WAGNER</t>
  </si>
  <si>
    <t>GIOVANI LUIZ MACHADO</t>
  </si>
  <si>
    <t>ARNO PIRES CERVEIRA</t>
  </si>
  <si>
    <t>HELIO DE CRISTO</t>
  </si>
  <si>
    <t>ROMI ROHR DA COSTA</t>
  </si>
  <si>
    <t>ADAO DA MOTA</t>
  </si>
  <si>
    <t>MAURO JOSE GRASEL</t>
  </si>
  <si>
    <t>IOBINE PEREIRA LINHARES</t>
  </si>
  <si>
    <t>JACIR MOREIRA</t>
  </si>
  <si>
    <t>OROTILDE HAMERSKI REOLON</t>
  </si>
  <si>
    <t>TEREZA DOS SANTOS SILVA</t>
  </si>
  <si>
    <t>R Z CALCADOS LTDA</t>
  </si>
  <si>
    <t>CARLITO MELHA LEMOS</t>
  </si>
  <si>
    <t>DOMINGOS MELHA LEMOS</t>
  </si>
  <si>
    <t>JUREMA IRACEMA WUST STRASSBURGER</t>
  </si>
  <si>
    <t>TERESINHA LAWALL</t>
  </si>
  <si>
    <t>(ESPÓLIO)HEDIO RAUBER</t>
  </si>
  <si>
    <t>PEDRO RENATO DUTRA DOS SANTOS</t>
  </si>
  <si>
    <t>IVO PEDRO TURRA</t>
  </si>
  <si>
    <t>JOSE RONALDO DUTRA DOS SANTOS- ESPOLIO</t>
  </si>
  <si>
    <t>IONE DE SOUZA DE CASTRO</t>
  </si>
  <si>
    <t>CAROLINA DA SILVA CARDOSO</t>
  </si>
  <si>
    <t>LOVANE SCHWEICKARDT</t>
  </si>
  <si>
    <t>ROSALIA HOFFMEISTER KLEIN</t>
  </si>
  <si>
    <t>ROSA MARIA HOFFMEISTER</t>
  </si>
  <si>
    <t>HENRIQUE GIACOMOLLI DARTORA</t>
  </si>
  <si>
    <t>CARLOS ANTONIO LUCCA E OUTRO(S)</t>
  </si>
  <si>
    <t>SOLANGE MACHADO DE LIMA</t>
  </si>
  <si>
    <t>JOSE GOMES PEREIRA</t>
  </si>
  <si>
    <t>LUIZ ALBERTO SEIFERT</t>
  </si>
  <si>
    <t>ROSANGELA ZULENE GUEDES</t>
  </si>
  <si>
    <t>PEDRO DE SOUZA OURIQUE</t>
  </si>
  <si>
    <t>VOLNEI INACIO HAMESTER</t>
  </si>
  <si>
    <t>(ESPÓLIO)ROQUE STRIESKI</t>
  </si>
  <si>
    <t>GIOVANI NORBERTO DRESCH</t>
  </si>
  <si>
    <t>PIERRE ANGE FUENTES</t>
  </si>
  <si>
    <t>JOAO BARCELLOS FRAGOSO</t>
  </si>
  <si>
    <t>Rua  ALBERTO MOSMANN FILHO</t>
  </si>
  <si>
    <t>VALTER RIBEIRO</t>
  </si>
  <si>
    <t>TEREZINHA DAS GRAÇAS VAZ FALEIRO</t>
  </si>
  <si>
    <t>BRUNO NEGRINI</t>
  </si>
  <si>
    <t>SUELI TERESINHA DA SILVA</t>
  </si>
  <si>
    <t>DECIO LUIS FISCHER</t>
  </si>
  <si>
    <t>DANIEL ROBERTO COLLET</t>
  </si>
  <si>
    <t>ROMILDA SANTONI DOS ANJOS</t>
  </si>
  <si>
    <t>ELIZABETE TURCATO</t>
  </si>
  <si>
    <t>CRECILIA ENI MACHADO PEREIRA</t>
  </si>
  <si>
    <t>MARIA CRISTINA DRESCH</t>
  </si>
  <si>
    <t>ERANITA METINGER</t>
  </si>
  <si>
    <t>NELSON GUSTAVO GOEDTEL</t>
  </si>
  <si>
    <t>JOAO CARLOS DOS SANTOS JESUS</t>
  </si>
  <si>
    <t>WALDOMIRO BOEIRA DOS REIS</t>
  </si>
  <si>
    <t>ASFER ASSESSORIA EMPRESARIAL LTDA</t>
  </si>
  <si>
    <t>CTRV TRANSPORTES DE RESIDUOS DO VALE LTDA</t>
  </si>
  <si>
    <t>VANDERLEI EDER MARCANZONI</t>
  </si>
  <si>
    <t>OTTO HENRIQUE REINHEIMER</t>
  </si>
  <si>
    <t>MARIA NORMELIA NATUS E OUTRO(S)</t>
  </si>
  <si>
    <t>LUIS ANDRE NATUS E OUTRO(S)</t>
  </si>
  <si>
    <t>TAMINE GARCIA KLEIN</t>
  </si>
  <si>
    <t>MONICA BOEIRA</t>
  </si>
  <si>
    <t>ALEXSANDRO GOZZI</t>
  </si>
  <si>
    <t>CLECIO ARMANDO FULBER</t>
  </si>
  <si>
    <t>VALTEMIR ERNANI MARTINI</t>
  </si>
  <si>
    <t>JOAO VALNEI KAIZER LIMA</t>
  </si>
  <si>
    <t>MARCIA BRAZ PORTO</t>
  </si>
  <si>
    <t>JORGE ALVES DA SILVA</t>
  </si>
  <si>
    <t>(ESPÓLIO)JOSE DAVENIR PIRES ADAMS</t>
  </si>
  <si>
    <t>SIDNARA COMASSETTO MACHADO</t>
  </si>
  <si>
    <t>MARILENI FURST</t>
  </si>
  <si>
    <t>DARCI BERNARDINO DA SILVEIRA</t>
  </si>
  <si>
    <t>ENIO ALVES LUCAS</t>
  </si>
  <si>
    <t>OSMAR PENA DA SILVA-ESPOLIO</t>
  </si>
  <si>
    <t>AMADO GOMES DO AMORIN</t>
  </si>
  <si>
    <t>DANIELA SALAZAR ACKELE</t>
  </si>
  <si>
    <t>HELIO SCHUCK</t>
  </si>
  <si>
    <t>(ESPÓLIO)SEMILDO WINCK</t>
  </si>
  <si>
    <t>MARIA ELIANE F.KIRSCH</t>
  </si>
  <si>
    <t>A CARVALHO CONFECCOES</t>
  </si>
  <si>
    <t>BENEFICIADORA DE CALCADOS MISE LTDA ME</t>
  </si>
  <si>
    <t>EDUARDA YOHANNA SILVA MELLO</t>
  </si>
  <si>
    <t>VALDIR PEDRO ZANETTE</t>
  </si>
  <si>
    <t>GUSTAVO DANIEL ZANETTE</t>
  </si>
  <si>
    <t>BX01</t>
  </si>
  <si>
    <t>BX03</t>
  </si>
  <si>
    <t>BX08</t>
  </si>
  <si>
    <t>M G C CONSTRUCOES LTDA</t>
  </si>
  <si>
    <t>BOX 10</t>
  </si>
  <si>
    <t>ANGELICA JANAINA SORGETZ</t>
  </si>
  <si>
    <t>METALURGICA ACOREAL LTDA</t>
  </si>
  <si>
    <t>SULIA MULLER - MEI</t>
  </si>
  <si>
    <t>CILON PEDRO THIESEN</t>
  </si>
  <si>
    <t>ELENA HENN</t>
  </si>
  <si>
    <t>MARTA MARIA ZWETSCH</t>
  </si>
  <si>
    <t>APTO 102</t>
  </si>
  <si>
    <t>MARCELA MARTINS</t>
  </si>
  <si>
    <t>ADRIANO ERTHAL</t>
  </si>
  <si>
    <t>BX02</t>
  </si>
  <si>
    <t>CESAR GUILHERME SCHIRMER</t>
  </si>
  <si>
    <t>BX05</t>
  </si>
  <si>
    <t>PAULO SPERB CORRET.DE SEGUROS LTDA.</t>
  </si>
  <si>
    <t>BX07</t>
  </si>
  <si>
    <t>JOSE LUIS REICHERT</t>
  </si>
  <si>
    <t>BARBOSA E SPERB LTDA - ME</t>
  </si>
  <si>
    <t>JOAO BAPTISTA ORSI</t>
  </si>
  <si>
    <t>SAMANTA LAMB KELLERMANN</t>
  </si>
  <si>
    <t>MARCIANA TOLDO</t>
  </si>
  <si>
    <t>EUGENIO BERNARDO THOELE</t>
  </si>
  <si>
    <t>JULIANA SILMARA VIERA</t>
  </si>
  <si>
    <t>WALMIR ANTONIO WAGNER</t>
  </si>
  <si>
    <t>LUGUE EMPREENDIMENTOS IMOBILIARIOS LTDA</t>
  </si>
  <si>
    <t>AZALEIA EMPREENDIMENTOS IMOBILIÁRIOS E P</t>
  </si>
  <si>
    <t>ADAM FLECK ENDRES</t>
  </si>
  <si>
    <t>ROGER ADRIANO MACIEL</t>
  </si>
  <si>
    <t>DANIEL RODOLPHO DA SILVA</t>
  </si>
  <si>
    <t>LEONEL PAULO FERREIRA ENDRES</t>
  </si>
  <si>
    <t>CELSO TADEU ROCKENBACH</t>
  </si>
  <si>
    <t>ASSOCIACAO ATLETICA BANCO DO BRASIL</t>
  </si>
  <si>
    <t>CLARA TERESINHA LINDEN AMARAL</t>
  </si>
  <si>
    <t>ARNALDO DE OLIVEIRA FILHO E OUTRO(S)</t>
  </si>
  <si>
    <t>VALDIR BRESOLIN</t>
  </si>
  <si>
    <t>HUMBERTO BAPTISTA LIMA</t>
  </si>
  <si>
    <t>ADEVINO ZUCOLOTTO</t>
  </si>
  <si>
    <t>CLAUDIO EMILIO GOEDTEL</t>
  </si>
  <si>
    <t>GISELA VERONICA GOEDTEL</t>
  </si>
  <si>
    <t>PEDRO ALOISIO BRAUN</t>
  </si>
  <si>
    <t>HELIO HILARIO KAPPEL</t>
  </si>
  <si>
    <t>ALCEU VILSON CORNELIUS</t>
  </si>
  <si>
    <t>JOAO MODESTO DE BARROS</t>
  </si>
  <si>
    <t>AMALIA LIDIA BLOS</t>
  </si>
  <si>
    <t>ASSOCIACAO CATOLICA DE LOUVOR E ADORACAO</t>
  </si>
  <si>
    <t>DIEGO TOMIELLO</t>
  </si>
  <si>
    <t>ADROALDO CASAGRANDE VICARI</t>
  </si>
  <si>
    <t>Rua  SARANDI</t>
  </si>
  <si>
    <t>CELSO KIRSCH</t>
  </si>
  <si>
    <t>LUIS ALBERTO EIDELWEIN</t>
  </si>
  <si>
    <t>PROTASIO WELTER</t>
  </si>
  <si>
    <t>ERICO TIECHER</t>
  </si>
  <si>
    <t>JOSE FRANCISCO DA SILVA</t>
  </si>
  <si>
    <t>JARBO MAQUETARIA LTDA</t>
  </si>
  <si>
    <t>NATAL RENATO BERNARDES</t>
  </si>
  <si>
    <t>SUANE DIAS DA FONSECA</t>
  </si>
  <si>
    <t>ALVISIA JUNG ZAMBELLI</t>
  </si>
  <si>
    <t>RAFAEL RAMAO HELDT JUNIOR</t>
  </si>
  <si>
    <t>JORDANI CEZAR MARTINI</t>
  </si>
  <si>
    <t>MARCIO DAROS</t>
  </si>
  <si>
    <t>APTO 202</t>
  </si>
  <si>
    <t>MOZAR ROBERTO SCHOER E OUTRO(S)</t>
  </si>
  <si>
    <t>OTAVIO DA SILVA</t>
  </si>
  <si>
    <t>MARIA GORETI TROTT</t>
  </si>
  <si>
    <t>MARLON LENCK PACHECO</t>
  </si>
  <si>
    <t>MARCELO RICARDO POZENATO</t>
  </si>
  <si>
    <t>RICARDO DE SOUZA RIBEIRO</t>
  </si>
  <si>
    <t>DEOCLIDES MACHADO DA ROSA</t>
  </si>
  <si>
    <t>JOSE RENATO ADRIANO</t>
  </si>
  <si>
    <t>JOAO BATISTA DO NASCIMENTO</t>
  </si>
  <si>
    <t>PRISCILA DA SILVA BORGES CHERUTI</t>
  </si>
  <si>
    <t>MARLETE GONCALVES DE OLIVEIRA</t>
  </si>
  <si>
    <t>DARCI PEDRO DALATEIA</t>
  </si>
  <si>
    <t>FERNANDO DE OLIVEIRA</t>
  </si>
  <si>
    <t>ONEIDES LUIS STEIN</t>
  </si>
  <si>
    <t>LEANDRO GOSSLER</t>
  </si>
  <si>
    <t>SANDRO ROMEU BAUER</t>
  </si>
  <si>
    <t>SERGIO RICARDO MOMBERGER E OUTROS</t>
  </si>
  <si>
    <t>SERGIO RICARDO MOMBERGER</t>
  </si>
  <si>
    <t>FABIO WEBER</t>
  </si>
  <si>
    <t>SILVIO BARBIERI</t>
  </si>
  <si>
    <t>ICTOR PAULO SANDER</t>
  </si>
  <si>
    <t>PAULO DE FREITAS</t>
  </si>
  <si>
    <t>LEANDRO CAVALHEIRO DE CARLI</t>
  </si>
  <si>
    <t>VANESSA HORBACH</t>
  </si>
  <si>
    <t>EGIDIO AFONSO WEBER</t>
  </si>
  <si>
    <t>FAUSTO CONSULTORIA FINANCEIRA LTDA</t>
  </si>
  <si>
    <t>CARMEN ADRIANE SCHMITZ WEISS</t>
  </si>
  <si>
    <t>ROSA MARIA MATA QUINTELA DA SILVA</t>
  </si>
  <si>
    <t>JUCELIA FELTRIN HOFFMEISTER</t>
  </si>
  <si>
    <t>EDUARDO KIRST</t>
  </si>
  <si>
    <t>MARINA LOURDES SCHULENBURG</t>
  </si>
  <si>
    <t>Rua  ALFREDO CASEMIRO DE LIMA</t>
  </si>
  <si>
    <t>(ESPÓLIO)CLOVIS DE BARROS LEITE</t>
  </si>
  <si>
    <t>CLAUDIA GEOVANA DE MOURA</t>
  </si>
  <si>
    <t>HERMES PEREIRA LACERDA</t>
  </si>
  <si>
    <t>JOAO OTAVIO DRESCH JUNIOR</t>
  </si>
  <si>
    <t>EUGENIO WINGERT</t>
  </si>
  <si>
    <t>ANILDO OSCAR KLEIN</t>
  </si>
  <si>
    <t>MILTON HUBER</t>
  </si>
  <si>
    <t>NEUSA TERESINHA SCHUH WESCHENFELDER</t>
  </si>
  <si>
    <t>ROSANGELA MARIA BECK</t>
  </si>
  <si>
    <t>NOEMIA DA SILVA RODRIGUES</t>
  </si>
  <si>
    <t>PAULO ALVES VIEIRA</t>
  </si>
  <si>
    <t>ERCY OLIVEIRA TEIXEIRA</t>
  </si>
  <si>
    <t>VALNEI ANTONIO PILONETO</t>
  </si>
  <si>
    <t>Rua  JOAO GRACIANO DA CUNHA</t>
  </si>
  <si>
    <t>PEDRO DA COSTA CARDOSO</t>
  </si>
  <si>
    <t>LUIZ BERNARDINO TRINDADE</t>
  </si>
  <si>
    <t>CHRISTIAN CHARLES ESLABAO BARTEL</t>
  </si>
  <si>
    <t>MARCIO JUNIOR ROCHA</t>
  </si>
  <si>
    <t>LILLI LUCIA UHLMANN ROSS</t>
  </si>
  <si>
    <t>JOSE LUIZ DE SOUZA BUENO</t>
  </si>
  <si>
    <t>JOSE DANIEL SANTOS COIMBRA</t>
  </si>
  <si>
    <t>CARLOS FERNANDO SILVEIRA SPINOSA</t>
  </si>
  <si>
    <t>ANCELMO FILIPPIN DE ALMEIDA</t>
  </si>
  <si>
    <t>ODAIR MARTIN DA SILVA</t>
  </si>
  <si>
    <t>ROGERIO RICARDO MARTINS</t>
  </si>
  <si>
    <t>ANTONIO RODRIGUES PLETSCH</t>
  </si>
  <si>
    <t>JANI ODORICO DE SOUZA</t>
  </si>
  <si>
    <t>VILMAR JOAO KARLINSKI</t>
  </si>
  <si>
    <t>GERONIMO DE OLIVEIRA NUNES</t>
  </si>
  <si>
    <t>SERGIO MESSIAS DA SILVA</t>
  </si>
  <si>
    <t>ANTONIO ADELINO ALVES CARDOSO</t>
  </si>
  <si>
    <t>REINALDO INACIO FINGER</t>
  </si>
  <si>
    <t>VALDECIR JOSE COLFERAI</t>
  </si>
  <si>
    <t>VOLMIRIO ARRUDA DOS SANTOS</t>
  </si>
  <si>
    <t>NEIVA APARECIDA KAVEJEZ FRACCARI</t>
  </si>
  <si>
    <t>MARCIA PARMA</t>
  </si>
  <si>
    <t>VENDELINO RODRIGUES</t>
  </si>
  <si>
    <t>PAULO ROMEU DA SILVA</t>
  </si>
  <si>
    <t>ELTON SPELLMEIER</t>
  </si>
  <si>
    <t>EGON NOLL</t>
  </si>
  <si>
    <t>GUIDO DA COSTA E DELCY J COSTA</t>
  </si>
  <si>
    <t>DELCY JOSE DA COSTA</t>
  </si>
  <si>
    <t>SOLON BORGES DOS SANTOS</t>
  </si>
  <si>
    <t>(ESPÓLIO)TEREZINHA SOARES E SILVA</t>
  </si>
  <si>
    <t>ADELINO TOPPER</t>
  </si>
  <si>
    <t>EDGAR HECK</t>
  </si>
  <si>
    <t>JAIR BORGES DE PACHECO</t>
  </si>
  <si>
    <t>ALINE MICHEL</t>
  </si>
  <si>
    <t>KELLY GISLAINE ROCHA LIMA</t>
  </si>
  <si>
    <t>MARCELO FRANCELINO PEREIRA</t>
  </si>
  <si>
    <t>MOISES ALBEL RODRIGUES</t>
  </si>
  <si>
    <t>ANGELA ADIR FERREIRA DE MOURA</t>
  </si>
  <si>
    <t>ROSMERI TERESINHA ONGARATTO</t>
  </si>
  <si>
    <t>COMASI COMP.PARA CALCADOS LTDA</t>
  </si>
  <si>
    <t>CLEIA MARIA GARCIA RIBEIRO</t>
  </si>
  <si>
    <t>RODRIGO AZEVEDO</t>
  </si>
  <si>
    <t>ERCIRIA JOSE DO ESPIRITO SANTO</t>
  </si>
  <si>
    <t>ADILSON CESAR GRACIANO DA SILVA</t>
  </si>
  <si>
    <t>PABLO TRASSANTE DOS REIS</t>
  </si>
  <si>
    <t>DILVIO VARGAS GARCIA</t>
  </si>
  <si>
    <t>(ESPÓLIO)ARLINDO ERNESTO SANDER</t>
  </si>
  <si>
    <t>JOAO ROBERTO SCHEFFEL</t>
  </si>
  <si>
    <t>ELIO BOFF</t>
  </si>
  <si>
    <t>ANA MARGARETE GOEDTEL</t>
  </si>
  <si>
    <t>GERCI GANDOLF</t>
  </si>
  <si>
    <t>ELENA MARIA DA SILVA</t>
  </si>
  <si>
    <t>GERSON LUIZ SOARES</t>
  </si>
  <si>
    <t>ALCIDES FELTES - ESPOLIO</t>
  </si>
  <si>
    <t>CATHARINA SENA BACKES</t>
  </si>
  <si>
    <t>JAIRO MIGUEL KORNDOERFER</t>
  </si>
  <si>
    <t>DENISE HELENA SILVEIRA TEIXEIRA</t>
  </si>
  <si>
    <t>TALIMA PARTICIPACOES LTDA</t>
  </si>
  <si>
    <t>GRACIELA IZABEL WAZLAWUSKI BOSCO</t>
  </si>
  <si>
    <t>JOAO CARLOS NUNES</t>
  </si>
  <si>
    <t>DANIELA FONSECA GALANT</t>
  </si>
  <si>
    <t>CRISTIANE RAQUEL WAZLAWUSKI</t>
  </si>
  <si>
    <t>CAROLINE RAMA</t>
  </si>
  <si>
    <t>BISMARKIA PARTICIPACOES SOCIETARIAS LTDA</t>
  </si>
  <si>
    <t>EUNICE MARIA RAUPP</t>
  </si>
  <si>
    <t>OSVALDO FRANCISCO MOREIRA ACAUAN</t>
  </si>
  <si>
    <t>MARCO AURELIO JACOBUS</t>
  </si>
  <si>
    <t>MARCIA ELIZA ROCHA MIGLIAVACCA</t>
  </si>
  <si>
    <t>ROQUE MARCONI DE MELLO</t>
  </si>
  <si>
    <t>MARCOS ENRIQUE SCHMIDT</t>
  </si>
  <si>
    <t>JOSE LUCIANO JACINTO</t>
  </si>
  <si>
    <t>MARISTELA SILVA DOS SANTOS</t>
  </si>
  <si>
    <t>MARIA ONIVIA MACHADO</t>
  </si>
  <si>
    <t>PAULO CESAR REIS DOS SANTOS</t>
  </si>
  <si>
    <t>(ESPÓLIO)NELCI HENI SCHORN</t>
  </si>
  <si>
    <t>JOSE CARLOS ALBINO DE SOUZA</t>
  </si>
  <si>
    <t>JEFERSON MARLON BRINKER</t>
  </si>
  <si>
    <t>MARCOS AURELIO FLECK</t>
  </si>
  <si>
    <t>NEIMAR RODRIGUES DE FREITAS</t>
  </si>
  <si>
    <t>ELISEU BRANDT</t>
  </si>
  <si>
    <t>JANETE LUISA LUCAS</t>
  </si>
  <si>
    <t>ELIANE LAZZARI</t>
  </si>
  <si>
    <t>WANDERLEI SIEBERT</t>
  </si>
  <si>
    <t>WAGNER KERN DE LEMOS</t>
  </si>
  <si>
    <t>POLI PLANEJAMENTO E ENGENHARIA LTDA</t>
  </si>
  <si>
    <t>MARCIA REGINA SCHUH</t>
  </si>
  <si>
    <t>FLAVIA MAIA NASCIMENTO</t>
  </si>
  <si>
    <t>LCC EMPREENDIMENTOS IMOBILIARIOS LTDA</t>
  </si>
  <si>
    <t>LIBORIO PAULO KUNZE</t>
  </si>
  <si>
    <t>IRMGARD METZ</t>
  </si>
  <si>
    <t>SUENI FAGUNDES DOS SANTOS</t>
  </si>
  <si>
    <t>NEIVA MARIA ZAMBELLI</t>
  </si>
  <si>
    <t>VALDIR TELLES</t>
  </si>
  <si>
    <t>Avenida  DAS INDUSTRIAS</t>
  </si>
  <si>
    <t>ZONA INDUSTRIAL SUL</t>
  </si>
  <si>
    <t>JARBAS MOISES LUDWIG</t>
  </si>
  <si>
    <t>PAULO ROBERTO GOMEZ</t>
  </si>
  <si>
    <t>SERGIO LUIS BARBOSA DA SILVA</t>
  </si>
  <si>
    <t>MARCIRIO BARBOSA DA SILVA SOBRINHO</t>
  </si>
  <si>
    <t>ANDERSON ANDRE ZIMER</t>
  </si>
  <si>
    <t>QUATRO PONTAS PARTICIPACOES LTDA - ME</t>
  </si>
  <si>
    <t>LEILA CRISTIANE MULLER</t>
  </si>
  <si>
    <t>DARCIRA TRAMONTIN</t>
  </si>
  <si>
    <t>LUIS RODRIGUES DA SILVEIRA</t>
  </si>
  <si>
    <t>LANDELI CLODOVEU TESSARO</t>
  </si>
  <si>
    <t>EVALDO HINTSCHE</t>
  </si>
  <si>
    <t>VALTER BADE</t>
  </si>
  <si>
    <t>ROSANGELA BEATRIZ RODRIGUES</t>
  </si>
  <si>
    <t>SERGIO LUIZ BECKER ESPÓLIO DE</t>
  </si>
  <si>
    <t>ALBEROBELLO ADMINISTRADORA DE BENS LTDA</t>
  </si>
  <si>
    <t>PARTICIPACOES WEISEN LTDA - ME</t>
  </si>
  <si>
    <t>Rua  WILLY DREYER</t>
  </si>
  <si>
    <t>R. G. M. PARTICIPACOES LTDA</t>
  </si>
  <si>
    <t>CARLA GIACOMELI</t>
  </si>
  <si>
    <t>ITIBERE TIARAJU BLOS</t>
  </si>
  <si>
    <t>MANTOVANI INVESTIMENTOS IMOBILIÁRIOS LTDA</t>
  </si>
  <si>
    <t>METALURGICA USIMAX LTDA</t>
  </si>
  <si>
    <t>ALOISIO IVO KETTERMANN</t>
  </si>
  <si>
    <t>GECY BLOS</t>
  </si>
  <si>
    <t>MARCIO DOS SANTOS</t>
  </si>
  <si>
    <t>ALEX SAMUEL GIONGO</t>
  </si>
  <si>
    <t>ROSANE PEDROTTI PERGHER</t>
  </si>
  <si>
    <t>EVANDRO DAVID DAL RI</t>
  </si>
  <si>
    <t>DIOGO FERNANDES FILLMANN</t>
  </si>
  <si>
    <t>IVO FONTANA</t>
  </si>
  <si>
    <t>DARI DE JESUS LIMA DA SILVEIRA</t>
  </si>
  <si>
    <t>AUGUSTO CLAUDIONOR MARTINS</t>
  </si>
  <si>
    <t>ELIR ERNI KRIELOW</t>
  </si>
  <si>
    <t>GENESIO ARCANGELO GALHARDO</t>
  </si>
  <si>
    <t>JAIR ANTONIO SIMMI</t>
  </si>
  <si>
    <t>DECIO LAURI KRIELOW</t>
  </si>
  <si>
    <t>ANTONIO EMILIO POSSELT</t>
  </si>
  <si>
    <t>ARCELI ROGERIO POSSELT</t>
  </si>
  <si>
    <t>WALDEMAR ASSMANN</t>
  </si>
  <si>
    <t>EDILIA DA SILVA</t>
  </si>
  <si>
    <t>ISAURA REGINA LOEBLEIN</t>
  </si>
  <si>
    <t>JULIANA OLIVEIRA DE OLIVEIRA</t>
  </si>
  <si>
    <t>SL13</t>
  </si>
  <si>
    <t>NEUZA RICARDO DE ABREU</t>
  </si>
  <si>
    <t>FERNANDA SPERB</t>
  </si>
  <si>
    <t>SALA 16</t>
  </si>
  <si>
    <t>SILVIA HELENA DE MELLO</t>
  </si>
  <si>
    <t>PAULO ROBERTO WEILER</t>
  </si>
  <si>
    <t>GREGORIO STENERT FILHO</t>
  </si>
  <si>
    <t>DENISE PETRY SOARES</t>
  </si>
  <si>
    <t>ORLANDO HAACKE</t>
  </si>
  <si>
    <t>ROGERIO MARTINS DE OLIVEIRA</t>
  </si>
  <si>
    <t>SALA 33</t>
  </si>
  <si>
    <t>PEDRO MAZERA MARTINS</t>
  </si>
  <si>
    <t>SALA 34</t>
  </si>
  <si>
    <t>DINIA MINOSSI</t>
  </si>
  <si>
    <t>DANIEL FERNANDO DE MORAES</t>
  </si>
  <si>
    <t>LUCIA TERESINHA WEILER</t>
  </si>
  <si>
    <t>MIRIANE DE OLIVEIRA SOARES</t>
  </si>
  <si>
    <t>IEDA TERESA GONÇALVES E OUTRA</t>
  </si>
  <si>
    <t>SAMUELIA ROSALIA RADTKE</t>
  </si>
  <si>
    <t>ROSELI REGINA JAEGER</t>
  </si>
  <si>
    <t xml:space="preserve">(ESPÓLIO)MILINDA HINTSCHE </t>
  </si>
  <si>
    <t>JOEL DE SOUZA BORDMANN</t>
  </si>
  <si>
    <t>LYA JUDYTH WANDERLEY DE JONG</t>
  </si>
  <si>
    <t>CLAUDIO LUIS SEVERO E OUTRO</t>
  </si>
  <si>
    <t>PAULO BERTUOL CARVALHO</t>
  </si>
  <si>
    <t>CONSTRUTORA CAMPO BOM LTDA</t>
  </si>
  <si>
    <t>INGRID MARTIELI DE OLIVEIRA</t>
  </si>
  <si>
    <t>LORY BAUER KUNZLER E OUTRO(S)</t>
  </si>
  <si>
    <t>LILIAN BAUER</t>
  </si>
  <si>
    <t>HELIO BECK</t>
  </si>
  <si>
    <t>DAIANA JAQUELINE REIS</t>
  </si>
  <si>
    <t>ANA MARIA MOSMANN</t>
  </si>
  <si>
    <t>CARLOS STRASSBURGER</t>
  </si>
  <si>
    <t>SILVANI DICKEL</t>
  </si>
  <si>
    <t>ARLETE MARIA DE OLIVEIRA</t>
  </si>
  <si>
    <t>DINORA PETRY FLECK</t>
  </si>
  <si>
    <t>FRANCISCO EVANOR DE SOUZA</t>
  </si>
  <si>
    <t>PAULO SERGIO DE SOUZA</t>
  </si>
  <si>
    <t>HELENITA TERESINHA THIESEN KOETZ</t>
  </si>
  <si>
    <t>VANESSA PAEZ FLORES</t>
  </si>
  <si>
    <t>CRISTINA JUCHEM</t>
  </si>
  <si>
    <t>JOSE SCHMIDT</t>
  </si>
  <si>
    <t>ZARD EMPREENDIMENTOS IMOBILIARIOS LTDA</t>
  </si>
  <si>
    <t>ELIMAR BIEHL JUNIOR</t>
  </si>
  <si>
    <t>NILSON JOSE DAMBROS</t>
  </si>
  <si>
    <t>ANGELO DANIEL SPERB</t>
  </si>
  <si>
    <t>LAURI JOAO ARNOLD</t>
  </si>
  <si>
    <t>DALVA MARIA SCHMITT</t>
  </si>
  <si>
    <t>APTO 603</t>
  </si>
  <si>
    <t>ELISE HILGERT</t>
  </si>
  <si>
    <t>ADELAIDE KOHLRAUSCH</t>
  </si>
  <si>
    <t>MELQUISEDEQUE MUNHOZ DO NASCIMENTO</t>
  </si>
  <si>
    <t>APTO 801</t>
  </si>
  <si>
    <t>MARGARETH TERESINHA VOLKWEIS</t>
  </si>
  <si>
    <t>LIZETE DE OLIVEIRA</t>
  </si>
  <si>
    <t>PEDRO LUIS ADAM</t>
  </si>
  <si>
    <t>(ESPÓLIO)PAULO BORGES</t>
  </si>
  <si>
    <t>JOSE CAVALHEIRO DE AZEVEDO</t>
  </si>
  <si>
    <t>ROMILDA WAGNER KRIELOW</t>
  </si>
  <si>
    <t>ERCILDO ALCEU POSSELT</t>
  </si>
  <si>
    <t>ALIPIO DIAS DOS SANTOS</t>
  </si>
  <si>
    <t>ADALTO DUARTE DE BORBA</t>
  </si>
  <si>
    <t>LUCIA CADONA</t>
  </si>
  <si>
    <t>ANTONIO CLADIMIR KAMPGEN</t>
  </si>
  <si>
    <t>JOSE ALOISIO JUNGES</t>
  </si>
  <si>
    <t>WALDIR JOSE WERLANG</t>
  </si>
  <si>
    <t>CARLOS VITOR DA ROSA DOMINGOS</t>
  </si>
  <si>
    <t>ELISEU PARAHYBA</t>
  </si>
  <si>
    <t>(ESPÓLIO)OLI LEITE ZACHARIAS</t>
  </si>
  <si>
    <t>CESAR HOMERO PASOLD</t>
  </si>
  <si>
    <t>JOSE BUENO ERDMANN</t>
  </si>
  <si>
    <t>CLOVIS ELENO WECKER</t>
  </si>
  <si>
    <t>Rua  JOSE PINHEIRO</t>
  </si>
  <si>
    <t>MARIO BENINI</t>
  </si>
  <si>
    <t>EDERSON CESAR MOURA DOS REIS</t>
  </si>
  <si>
    <t>MARCIO ALBANO LIMA</t>
  </si>
  <si>
    <t>ANDREA GONCALVES ALVES</t>
  </si>
  <si>
    <t>VALDIR GEWEHR</t>
  </si>
  <si>
    <t>IZAMAR DOS SANTOS SILVA</t>
  </si>
  <si>
    <t>ANA LUIZA FLORES VIEIRA</t>
  </si>
  <si>
    <t xml:space="preserve">PAULO ADAMASTOR DE MEDEIROS LUCCA </t>
  </si>
  <si>
    <t>ZAQUER SUZANA MUNHOZ COSTA FERRO</t>
  </si>
  <si>
    <t>SANDRO EDUARDO VIEIRA GOULART</t>
  </si>
  <si>
    <t xml:space="preserve">(ESPÓLIO)DELCIO SCHUCK </t>
  </si>
  <si>
    <t>LOICI ISABEL HEISLER</t>
  </si>
  <si>
    <t>(ESPÓLIO)FRANCISCO MAURO DE OLIVEIRA</t>
  </si>
  <si>
    <t>MARIA ORLANDA PETERSEN AGOSTINI</t>
  </si>
  <si>
    <t>NERCI LAURO DALATHEIA- ESPOLIO</t>
  </si>
  <si>
    <t>Rua  JOAO BLAUTH SOBRINHO</t>
  </si>
  <si>
    <t>JEFERSON ISMAEL PROPP</t>
  </si>
  <si>
    <t>CB PARTICIPAÇÕES LTDA</t>
  </si>
  <si>
    <t>KM08</t>
  </si>
  <si>
    <t>BANK OF CHINA (BRASIL) BANCO MULTIPLO S/A</t>
  </si>
  <si>
    <t>Avenida  RIO GRANDE DO SUL</t>
  </si>
  <si>
    <t>MARLENE FABRIN DA SILVA</t>
  </si>
  <si>
    <t>LACY NAYR GRUBERT</t>
  </si>
  <si>
    <t>JULIANE BLOS RIBEIRO</t>
  </si>
  <si>
    <t>CLECI FINGER</t>
  </si>
  <si>
    <t xml:space="preserve">LUCIANA DA SILVA MENEZES </t>
  </si>
  <si>
    <t>IVO RITTER</t>
  </si>
  <si>
    <t>ROBERTO TRIERWEILER</t>
  </si>
  <si>
    <t>CLARISSA KORNALEWSKI BRAGA.</t>
  </si>
  <si>
    <t>APTO 302</t>
  </si>
  <si>
    <t>JORGE LUIZ NIENOW</t>
  </si>
  <si>
    <t>ADRIEL LARSON NUNES</t>
  </si>
  <si>
    <t>BX04</t>
  </si>
  <si>
    <t>BOX 06</t>
  </si>
  <si>
    <t>JUSTINA INES RAPACK</t>
  </si>
  <si>
    <t>EVANDRO VIEIRA GONCALVES</t>
  </si>
  <si>
    <t>LUIZ PAULO DA SILVA</t>
  </si>
  <si>
    <t>SOCIEDADE COMUN HABIT POPULAR CAMPO BOM</t>
  </si>
  <si>
    <t xml:space="preserve">(ESPÓLIO)PEDRO MACHADO DA SILVA FILHO </t>
  </si>
  <si>
    <t>OTMAR FEIDEN</t>
  </si>
  <si>
    <t>CLAUDIR MUNDINS</t>
  </si>
  <si>
    <t>MAURO BOFF STEFFEN</t>
  </si>
  <si>
    <t>WILSON CAVALHEIRO</t>
  </si>
  <si>
    <t>Rua  CARLOS ALBERTO FEITEN</t>
  </si>
  <si>
    <t>ROMULO SMANIOTTO</t>
  </si>
  <si>
    <t>JOSE RENATO BARBOSA DA SILVA</t>
  </si>
  <si>
    <t>ROSANI WASEM THOME</t>
  </si>
  <si>
    <t>DILCEU TOPPER</t>
  </si>
  <si>
    <t>Rua  OSMILDO FERREIRA MACIEL</t>
  </si>
  <si>
    <t>ADELIO MENDES DE OLIVEIRA</t>
  </si>
  <si>
    <t>MILTON GONCALVES</t>
  </si>
  <si>
    <t>LOUIRE MORSELLI DOS SANTOS</t>
  </si>
  <si>
    <t>CELSO SCHOMMER</t>
  </si>
  <si>
    <t>ANAIR FERREIRA KRUELL</t>
  </si>
  <si>
    <t xml:space="preserve">(ESPÓLIO)ARTHUR SCHOLL </t>
  </si>
  <si>
    <t>ABRAHAO RITTER SOBRINHO</t>
  </si>
  <si>
    <t>ADAO VIEIRA DE OLIVEIRA</t>
  </si>
  <si>
    <t>ANTONIO SCHOLL</t>
  </si>
  <si>
    <t>GLADIS REGINA SCHOLL MARTINS CEZAR</t>
  </si>
  <si>
    <t>RUDINEI SILVA DA SILVEIRA</t>
  </si>
  <si>
    <t>00[C</t>
  </si>
  <si>
    <t>ANGELA MARIA SCHOLL BAUER</t>
  </si>
  <si>
    <t>TARCILA BERTA ARNECKE</t>
  </si>
  <si>
    <t>ELFRIDE MARIA SCHOLL E OUTROS</t>
  </si>
  <si>
    <t>INES CLARA SCHOLL</t>
  </si>
  <si>
    <t>MARCOS VINICIUS WEILER</t>
  </si>
  <si>
    <t>RAFAEL SOMENSI REINHEIMER</t>
  </si>
  <si>
    <t>ADAO MACHADO DA SILVA</t>
  </si>
  <si>
    <t>Rua  WALDEMAR SELBACH</t>
  </si>
  <si>
    <t>VANDERLEI DE SOUZA</t>
  </si>
  <si>
    <t>ILONI MARIA DUARTE</t>
  </si>
  <si>
    <t>JULIANA APARECIDA VIANA</t>
  </si>
  <si>
    <t>JM CONST INCORP E ADMIN DE IMOVEIS LTDA</t>
  </si>
  <si>
    <t>DANIEL VIEIRA DOS SANTOS E OUTRA</t>
  </si>
  <si>
    <t>ALVARO JOSE DALMORO</t>
  </si>
  <si>
    <t>JOAO PACKS</t>
  </si>
  <si>
    <t>GLOBAL DISTRIBUICAO DE BENS DE CONSUMO LTDA.</t>
  </si>
  <si>
    <t>EDI TERESINHA RASCH</t>
  </si>
  <si>
    <t>ZULFE DUBINSKY</t>
  </si>
  <si>
    <t>ROSANE PROPP</t>
  </si>
  <si>
    <t>ELIZETE LONGO DA CRUZ</t>
  </si>
  <si>
    <t>EUNICE PEREIRA DA ROSA</t>
  </si>
  <si>
    <t>VALDIR ANTONIO WICHMANN JUNIOR</t>
  </si>
  <si>
    <t>SATURNINA MARIA SZELEZSAN</t>
  </si>
  <si>
    <t>NELSO SCHERE</t>
  </si>
  <si>
    <t>JUARES KOVALSKI</t>
  </si>
  <si>
    <t xml:space="preserve">JOABEL RIBEIRO FERREIRA </t>
  </si>
  <si>
    <t>ZACARIAS RIBEIRO DA SILVA</t>
  </si>
  <si>
    <t>DELCIO DOS SANTOS BRITO</t>
  </si>
  <si>
    <t>Avenida  INTERMUNICIPAL</t>
  </si>
  <si>
    <t>DORIVAL EVARISTO DA SILVA</t>
  </si>
  <si>
    <t xml:space="preserve">(ESPÓLIO)ANTONIO DE OLIVEIRA BUENO </t>
  </si>
  <si>
    <t>DELCIO JORGE WELTER</t>
  </si>
  <si>
    <t>(ESPÓLIO)VILSON BRUISMA</t>
  </si>
  <si>
    <t>RECI FERREIRA MACIEL</t>
  </si>
  <si>
    <t>DORIVAL AMADEO SOARES</t>
  </si>
  <si>
    <t>(ESPÓLIO)MARCILIO AMARAL</t>
  </si>
  <si>
    <t>EDGAR WELTER</t>
  </si>
  <si>
    <t>ANTONIA ROBERTI E OUTRO(S)</t>
  </si>
  <si>
    <t>DANIEL OLIVEIRA</t>
  </si>
  <si>
    <t>SERGIO KLEIN</t>
  </si>
  <si>
    <t>IRMA TORMES</t>
  </si>
  <si>
    <t>JOSE SADI TEIXEIRA MACHADO</t>
  </si>
  <si>
    <t>Rua  NOGUEIRA</t>
  </si>
  <si>
    <t>(ESPÓLIO)JARDELINO PLUTA</t>
  </si>
  <si>
    <t>JOAO CARLOS SIMAO DOS SANTOS</t>
  </si>
  <si>
    <t>FIRMINO TEO</t>
  </si>
  <si>
    <t>ORLANDO ANTUNES DOS SANTOS</t>
  </si>
  <si>
    <t>(ESPÓLIO)CARMEM ORLANDA DREHER</t>
  </si>
  <si>
    <t>MARLENE DE FATIMA AZEREDO DA SILVA</t>
  </si>
  <si>
    <t>CLEITON ODY HAAS</t>
  </si>
  <si>
    <t>(ESPÓLIO)IVAN CARLOS RIBAS</t>
  </si>
  <si>
    <t>JOÃO REUS DE CARLI NOGUEIRA E OUTROS</t>
  </si>
  <si>
    <t>NARA LUCIA PAZ</t>
  </si>
  <si>
    <t>(ESPÓLIO)GENUINO PAZ</t>
  </si>
  <si>
    <t>MILTON DE CAMPOS MORAIS</t>
  </si>
  <si>
    <t>ZENAIR TORMES</t>
  </si>
  <si>
    <t>JOSE LORI DE MELLO</t>
  </si>
  <si>
    <t>NATALINO BARBOSA DOS SANTOS</t>
  </si>
  <si>
    <t>LUIZ CARLOS PADILHA</t>
  </si>
  <si>
    <t>CLAUDIR VIEIRA DOS SANTOS</t>
  </si>
  <si>
    <t>VANDERLEIA DA SILVA DE OLIVEIRA</t>
  </si>
  <si>
    <t>ARLINDO EMILIO DA SILVA FRANÇA</t>
  </si>
  <si>
    <t>ORACILIA FERNANDES VALANSUELO</t>
  </si>
  <si>
    <t>ABEL AMADOR DOS REIS</t>
  </si>
  <si>
    <t>RENALDO ODILO SCHIRMANN</t>
  </si>
  <si>
    <t>OSMAR LOPES</t>
  </si>
  <si>
    <t>DANIEL DE NASCIMENTO</t>
  </si>
  <si>
    <t>(ESPÓLIO)MIGUEL OLIVEIRA DA VEIGA</t>
  </si>
  <si>
    <t>ALBINO GOMES DOS SANTOS</t>
  </si>
  <si>
    <t>NERI DA ROSA</t>
  </si>
  <si>
    <t>HELENA VIEIRA</t>
  </si>
  <si>
    <t>SILVIO VIEIRA DOS SANTOS</t>
  </si>
  <si>
    <t>SILVIO PINHEIRO ESPOLIO DE</t>
  </si>
  <si>
    <t>(ESPÓLIO)IVO TRENEPOHL</t>
  </si>
  <si>
    <t>CLEUZA LUNARDI DE JESUS</t>
  </si>
  <si>
    <t>LUIZ ANTONIO LIMA CHAVES</t>
  </si>
  <si>
    <t>ADAO LUIZ DA COSTA</t>
  </si>
  <si>
    <t>SERGIO MARTINS DE SOUZA</t>
  </si>
  <si>
    <t>ROSANE GOMES</t>
  </si>
  <si>
    <t>JANDIR LISSARACA</t>
  </si>
  <si>
    <t>ADAO AZEREDO</t>
  </si>
  <si>
    <t>SALVADOR MACHADO</t>
  </si>
  <si>
    <t>CARMO HAUSMANN</t>
  </si>
  <si>
    <t>EDUARDO DOS SANTOS</t>
  </si>
  <si>
    <t>IONE KLAZER FERREIRA</t>
  </si>
  <si>
    <t>(ESPÓLIO)RAMAO SOARES SILVEIRA</t>
  </si>
  <si>
    <t>WILLIAN JOSE BUENO DE OLIVEIRA</t>
  </si>
  <si>
    <t>MARCIA FERREIRA PINTO</t>
  </si>
  <si>
    <t>GILDOMAR DE MELLO FILLIPIN</t>
  </si>
  <si>
    <t>OSMAR NEREU LOPES DE BRITO</t>
  </si>
  <si>
    <t>Rua  VIDEIRA</t>
  </si>
  <si>
    <t>VALDIVINO MOREIRA DA SILVA</t>
  </si>
  <si>
    <t>ALVORINO DOS SANTOS MORAES</t>
  </si>
  <si>
    <t>OSVALDO ANCELMO QUEBING-ESPOLIO</t>
  </si>
  <si>
    <t>MARI SOLANGE DELGADO</t>
  </si>
  <si>
    <t>ANTONIO CELSO SPERANDEI</t>
  </si>
  <si>
    <t>(ESPÓLIO)EDUARDO ARI QUEBING</t>
  </si>
  <si>
    <t>MOISES DA SILVA PONCIO</t>
  </si>
  <si>
    <t>VENILDA TORMES MATHES</t>
  </si>
  <si>
    <t>MARIA DE LOURDES DOS SANTOS EILERT</t>
  </si>
  <si>
    <t>JOAO CARLOS PEREIRA DUARTE</t>
  </si>
  <si>
    <t>MIGUEL DO NASCIMENTO</t>
  </si>
  <si>
    <t>ANTONIO NERI SILVESTRE</t>
  </si>
  <si>
    <t>JOSE PEDRO MACIEL MADRIL</t>
  </si>
  <si>
    <t>(ESPÓLIO)MARJENATO LUIS SIX</t>
  </si>
  <si>
    <t>SILMAR FERREIRA DOS PASSOS</t>
  </si>
  <si>
    <t>(ESPÓLIO)VERDILINO MOTA DE CAMPOS</t>
  </si>
  <si>
    <t>JESIEL SILVA RODRIGUES</t>
  </si>
  <si>
    <t>JORGE BENJAMIN TEIXEIRA</t>
  </si>
  <si>
    <t>LUIZ GONCALVES</t>
  </si>
  <si>
    <t>MARCIEL JULIANO SIX</t>
  </si>
  <si>
    <t>DILCEU MARTINS FRAGOSO</t>
  </si>
  <si>
    <t>(ESPÓLIO)MARIA ALIRA GANZER</t>
  </si>
  <si>
    <t>JOSE EDUARDO BUENO</t>
  </si>
  <si>
    <t>Rua  ERIA RODRIGUES</t>
  </si>
  <si>
    <t>MASER INDUSTRIA DE MAQUINAS LTDA ME</t>
  </si>
  <si>
    <t>JACQUELINE COELHO DA LUZ</t>
  </si>
  <si>
    <t>APTO 305</t>
  </si>
  <si>
    <t>MARINO JOSE REIS</t>
  </si>
  <si>
    <t>JULIANA VIEGAS</t>
  </si>
  <si>
    <t>PIETRO BRESSAN LUCHI</t>
  </si>
  <si>
    <t>MARCOS EDUARDO DAVILA BITTENCOURT</t>
  </si>
  <si>
    <t>DIAMANTE ADMINISTRACOES E PARTICIPACOES</t>
  </si>
  <si>
    <t>OTAVIO ELBIO SCHNEIDER CORTES</t>
  </si>
  <si>
    <t>JOICE INES BIEGER</t>
  </si>
  <si>
    <t>MARILI HELENA LUNKES</t>
  </si>
  <si>
    <t>ROMILDO GOMES DE MORAES</t>
  </si>
  <si>
    <t>MORGANA RAQUEL PIRES ARNECKE</t>
  </si>
  <si>
    <t>BX11</t>
  </si>
  <si>
    <t>MARLI BEATRIZ FLESCH</t>
  </si>
  <si>
    <t>ANTONIO DONDECI MARTINS</t>
  </si>
  <si>
    <t>Avenida  SANTA CATARINA</t>
  </si>
  <si>
    <t>ARTECOLA QUIMICA S.A.</t>
  </si>
  <si>
    <t>BLUE OCEAN PARTICIPACOES SOCIETARIAS LTD</t>
  </si>
  <si>
    <t>KZA EMPREENDIMENTOS E INCORPORACOES LTDA</t>
  </si>
  <si>
    <t>EDER HEITOR REINHARDT</t>
  </si>
  <si>
    <t>SERGIO JOSE DA SILVA SANTOS</t>
  </si>
  <si>
    <t>GILBERTO ALVES DA VEIGA</t>
  </si>
  <si>
    <t>JOSE FRANQUELINO GONZATTO</t>
  </si>
  <si>
    <t>DELMAR AFONSO FALLER</t>
  </si>
  <si>
    <t>MARCIA BIRK</t>
  </si>
  <si>
    <t>ALDECIR OLSZEVSKI E OUTRO</t>
  </si>
  <si>
    <t>FLAVIO PEREIRA</t>
  </si>
  <si>
    <t>JULIO CESAR SCHAIDHAUER</t>
  </si>
  <si>
    <t>ARNALDO KOLBERG</t>
  </si>
  <si>
    <t>JOSE NILSON PACHECO DE MORAES</t>
  </si>
  <si>
    <t>PAULO JOEL DA FONSECA - ESPOLIO</t>
  </si>
  <si>
    <t>CAETE S/A</t>
  </si>
  <si>
    <t>ROGERIO LUIS DA ROSA</t>
  </si>
  <si>
    <t>VILSON BERGAMASCHI MASIERO</t>
  </si>
  <si>
    <t>Rua  OLIVIA K GERHARDT</t>
  </si>
  <si>
    <t>AVELINO SULZBACH</t>
  </si>
  <si>
    <t>VALDIR LUIZ DA SILVA</t>
  </si>
  <si>
    <t>(ESPÓLIO)JAIR CARLOS TRENTIN</t>
  </si>
  <si>
    <t>ADEMIR KUCZKOWSKI</t>
  </si>
  <si>
    <t>MAURICI GOLFETTO</t>
  </si>
  <si>
    <t>EDSON LUIS DE ABREU PEREIRA</t>
  </si>
  <si>
    <t>FABIANO GILBERTO DE MORAES</t>
  </si>
  <si>
    <t>HELENA CAMARA DREHER ESPOLIO DE</t>
  </si>
  <si>
    <t>KATIA DENISE KLAUS HAMMACHER</t>
  </si>
  <si>
    <t>ROMARIO LAUXEN PAFFRATH</t>
  </si>
  <si>
    <t>NELCI ONIESKO</t>
  </si>
  <si>
    <t>ARCELIO HAUSCHILDT</t>
  </si>
  <si>
    <t>DJULY MACHADO RITTER</t>
  </si>
  <si>
    <t>SEG EMPILHADEIRAS LTDA</t>
  </si>
  <si>
    <t>PEDRO SCHARLAU</t>
  </si>
  <si>
    <t>VALDELIRIO LUIS SCHARLAU</t>
  </si>
  <si>
    <t>JOAO ROGERIO SCHARLAU</t>
  </si>
  <si>
    <t>CONSELHO COMUNITARIO PRO SEGURANCA PUBLICA CAMPO BOM</t>
  </si>
  <si>
    <t>VALERIO PEREIRA GOMES</t>
  </si>
  <si>
    <t>Rua  SELBACH  (PROJETADA)</t>
  </si>
  <si>
    <t>OSVALDO MELLO MARTINS</t>
  </si>
  <si>
    <t>ALINI VIEIRA KONTZ</t>
  </si>
  <si>
    <t>CLAUDINA DE FREITAS ALVES</t>
  </si>
  <si>
    <t>NESTOR JOSE LUDWIG</t>
  </si>
  <si>
    <t>(ESPÓLIO)ELIANDRO CASTRO</t>
  </si>
  <si>
    <t>JAIRO CESAR FONTOURA CARDOSO</t>
  </si>
  <si>
    <t>ASSOC.DIVULGADORA DA VERDADE BIBLICA</t>
  </si>
  <si>
    <t>ENEIDA RAQUEL SANDER</t>
  </si>
  <si>
    <t>PAULO HELDT</t>
  </si>
  <si>
    <t>OSMAR ANDRIOLI</t>
  </si>
  <si>
    <t>SERGIO LUIZ SCHAFER</t>
  </si>
  <si>
    <t>TATIANI MONALISE DOS SANTOS</t>
  </si>
  <si>
    <t>DANILO SCHARLAU</t>
  </si>
  <si>
    <t>LUIZ CARLOS TROTT</t>
  </si>
  <si>
    <t>PAULO FORSTER</t>
  </si>
  <si>
    <t>Rua  GUILHERME HENRIQUE HELDT</t>
  </si>
  <si>
    <t xml:space="preserve">                                                  </t>
  </si>
  <si>
    <t>AIRTON SOLANDIR DA SILVA E OUTRO(S)</t>
  </si>
  <si>
    <t xml:space="preserve">(ESPÓLIO)IRINEU FORSTER </t>
  </si>
  <si>
    <t>EUDASIO DE OLIVEIRA</t>
  </si>
  <si>
    <t>(ESPÓLIO)PEDRO ALVES DELGADO</t>
  </si>
  <si>
    <t>JOSE LORI DOS SANTOS</t>
  </si>
  <si>
    <t>LEONILDO DOS SANTOS</t>
  </si>
  <si>
    <t>Rua  SERINGUEIRA</t>
  </si>
  <si>
    <t>MARIA JOVENTINA DA CUNHA FIGUEIREDO</t>
  </si>
  <si>
    <t>ADOLFO BECKER</t>
  </si>
  <si>
    <t>HENRIQUE PIANEGONDA MACEDO</t>
  </si>
  <si>
    <t>JORANDIR FERREIRA</t>
  </si>
  <si>
    <t>ARCELINA DOLESKI</t>
  </si>
  <si>
    <t>SEBASTIANA DINIZ</t>
  </si>
  <si>
    <t>(ESPÓLIO)FLORINDA GARCIA VIEIRA</t>
  </si>
  <si>
    <t>JOSE CLAUDIO AYRES</t>
  </si>
  <si>
    <t xml:space="preserve">(ESPÓLIO)JOAO ANTONIO FERREIRA </t>
  </si>
  <si>
    <t>ERNO KLEIN - ESPOLIO</t>
  </si>
  <si>
    <t>(ESPÓLIO)MAURILIO ANTONIO DA SILVA</t>
  </si>
  <si>
    <t>EDEGAR RODRIGUES DE ABREU</t>
  </si>
  <si>
    <t>ELISABETE APARECIDA DORNELLES</t>
  </si>
  <si>
    <t>ANI TERESINHA FERRARINI</t>
  </si>
  <si>
    <t>CLARICE DE OLIVEIRA</t>
  </si>
  <si>
    <t>Rua  PLATANO</t>
  </si>
  <si>
    <t>JOSE CAMPOS DE AGUIAR</t>
  </si>
  <si>
    <t>SUELI MARIA MORAIS</t>
  </si>
  <si>
    <t>ARISOLI TADEU DORNELLES</t>
  </si>
  <si>
    <t>(ESPÓLIO)DORIVAL WEBER DO NASCIMENTO</t>
  </si>
  <si>
    <t>ROSINHA ODETE POSPIEKA</t>
  </si>
  <si>
    <t>FRANCISCO DE ASSIS AIRES</t>
  </si>
  <si>
    <t>(ESPÓLIO)OLIMPIO QUERINO DOS SANTOS</t>
  </si>
  <si>
    <t>FLAVIO HERBERT</t>
  </si>
  <si>
    <t>NEIVA DE FATIMA TAQUES</t>
  </si>
  <si>
    <t>LEONEL BATISTA DA SILVA</t>
  </si>
  <si>
    <t>DEOCLIDES PINTO - ESPOLIO</t>
  </si>
  <si>
    <t>ELIZABEL DE SOUZA</t>
  </si>
  <si>
    <t>(ESPÓLIO)GOMERCINDO C LOPES MACIEL</t>
  </si>
  <si>
    <t>LUIZ SERGIO DA SILVA BATISTA E OUTRA</t>
  </si>
  <si>
    <t>(ESPÓLIO)ALADIO RODRIGUES DE OLIVEIRA</t>
  </si>
  <si>
    <t>NELSON FERREIRA</t>
  </si>
  <si>
    <t>JOAO ALBERTO FERREIRA DE MATTOS</t>
  </si>
  <si>
    <t>Rua  CEREJEIRA</t>
  </si>
  <si>
    <t>SERGIO LUIZ VOGEL</t>
  </si>
  <si>
    <t>HILARIO CECONI</t>
  </si>
  <si>
    <t>ALVINA VANDERLEIA DE MOURA HASSE</t>
  </si>
  <si>
    <t>DOMINGOS CORREA</t>
  </si>
  <si>
    <t>IVONE CAVAGNOLLI</t>
  </si>
  <si>
    <t>MARIA ORDALINA DOS SANTOS</t>
  </si>
  <si>
    <t>ALBERI BUENO QUEBING</t>
  </si>
  <si>
    <t>(ESPÓLIO)MARIA ALZIRA DOS SANTOS</t>
  </si>
  <si>
    <t>IRINEU GARCIA DA ROSA ESPOLIO</t>
  </si>
  <si>
    <t>CLARICE APARECIDA QUEBING</t>
  </si>
  <si>
    <t>VALDECIR FRANCISCO GARCIA DA ROSA</t>
  </si>
  <si>
    <t>JORCI DE ALMEIDA</t>
  </si>
  <si>
    <t>VALDECIR NASCIMENTO FERREIRA</t>
  </si>
  <si>
    <t>VENITA LASCH</t>
  </si>
  <si>
    <t>JOSE LUIS PENNO</t>
  </si>
  <si>
    <t>BENJAMIM DARTRI ROCHA MACIEL</t>
  </si>
  <si>
    <t>(ESPÓLIO)RAMAO SANTOS DE VARGAS</t>
  </si>
  <si>
    <t>(ESPÓLIO)UNIVERSINA FERREIRA DA SILVA</t>
  </si>
  <si>
    <t>JOAO PEDRO DUARTE SILVEIRA</t>
  </si>
  <si>
    <t>SANDRELI CARDOSO DE SOUZA</t>
  </si>
  <si>
    <t>VALNES PEREIRA LEAL</t>
  </si>
  <si>
    <t>(ESPÓLIO)ANTONIO HEITOR CORNELIUS</t>
  </si>
  <si>
    <t>(ESPÓLIO)NELDA MARIA TEREZA BONMANN KAPPI SCHMEIER</t>
  </si>
  <si>
    <t>IARA SOLANGE SCHERER</t>
  </si>
  <si>
    <t>MARIA FRANCISCA DUARTE-ESPOLIO</t>
  </si>
  <si>
    <t>JOAO CARLOS DALPRA SILVEIRA</t>
  </si>
  <si>
    <t xml:space="preserve">(ESPÓLIO)OLINTO TEIXEIRA DOS SANTOS </t>
  </si>
  <si>
    <t>JOSE RENATO RODRIGUES OLIVEIRA</t>
  </si>
  <si>
    <t>ARI AMELIO DORNELLES</t>
  </si>
  <si>
    <t>(ESPÓLIO)BRAZILINA ALVES CAVALHEIRO</t>
  </si>
  <si>
    <t>OSCAR DA CUNHA E OUTRO(S)</t>
  </si>
  <si>
    <t>LUIZ MORINARI</t>
  </si>
  <si>
    <t>MANOEL CORADINO DA CUNHA</t>
  </si>
  <si>
    <t>LUIS CARLOS BAUER</t>
  </si>
  <si>
    <t>Rua  GUAJUVIRA</t>
  </si>
  <si>
    <t>MARIA LIRA NOSCHANG</t>
  </si>
  <si>
    <t>(ESPÓLIO)NICANOR FLORES DOS SANTOS</t>
  </si>
  <si>
    <t>JOAO DOS SANTOS - ESPOLIO</t>
  </si>
  <si>
    <t>ANTONIO PEDRO DOS SANTOS</t>
  </si>
  <si>
    <t>ZAIRE FORTES MENEZES</t>
  </si>
  <si>
    <t>MARIA JOSE SILVA DE OLIVEIRA- ESPOLIO</t>
  </si>
  <si>
    <t>VERONI BRANASCO SOARES</t>
  </si>
  <si>
    <t>VANDELIR TERESINHA DOS SANTOS</t>
  </si>
  <si>
    <t>Rua  LIMEIRA</t>
  </si>
  <si>
    <t>VALDIR LIMA DA ROSA</t>
  </si>
  <si>
    <t>REQUEL CECONI</t>
  </si>
  <si>
    <t>ALVENIR DE FATIMA MORAIS</t>
  </si>
  <si>
    <t>MARIA ISALTINA ROCHA MACIEL MELO</t>
  </si>
  <si>
    <t>SERGIO MORAES DOS SANTOS</t>
  </si>
  <si>
    <t>ACACIO DE LIMA</t>
  </si>
  <si>
    <t>CARLOS VIANA DE OLIVEIRA</t>
  </si>
  <si>
    <t>JOAO NICOLA ZULIAN</t>
  </si>
  <si>
    <t>CLAUDIO ROMERO</t>
  </si>
  <si>
    <t>(ESPÓLIO)MAURILIO RODRIGUES DA SILVA</t>
  </si>
  <si>
    <t>GILMAR TERENCIO FORSCH</t>
  </si>
  <si>
    <t>FRANCISCO VALDAIR ROCHA MACIEL</t>
  </si>
  <si>
    <t>ARI ALVES CAVALHEIRO</t>
  </si>
  <si>
    <t>FRANCISCO DA SILVA</t>
  </si>
  <si>
    <t>(ESPÓLIO)PEDRO TEIXEIRA FILHO</t>
  </si>
  <si>
    <t>NADIR CAVALHEIRO</t>
  </si>
  <si>
    <t>LUCIA D AVILA DOS SANTOS</t>
  </si>
  <si>
    <t>ERENI ZOTT</t>
  </si>
  <si>
    <t>PEDRO OTAVIO ZOTT</t>
  </si>
  <si>
    <t>EGIDIO KNOB</t>
  </si>
  <si>
    <t>MARIA NATALINA DA SILVA</t>
  </si>
  <si>
    <t>(ESPÓLIO)ERONITA FRANCISCA DA SILVA</t>
  </si>
  <si>
    <t>ALMIRO BEHL</t>
  </si>
  <si>
    <t>SELOIR CAVALHEIRO RACOLTE</t>
  </si>
  <si>
    <t>(ESPÓLIO)HENRIQUE DE SOUZA E SILVA</t>
  </si>
  <si>
    <t>DINARCI JOAO DOS SANTOS</t>
  </si>
  <si>
    <t>MARCIA DENIZ MOURA</t>
  </si>
  <si>
    <t>CARLOS NORBERTO DOS SANTOS</t>
  </si>
  <si>
    <t>DELI DA SILVA HANS</t>
  </si>
  <si>
    <t>SANTO ERONI VALENSUELO</t>
  </si>
  <si>
    <t>DERLI RODRIGUES MENINE</t>
  </si>
  <si>
    <t>RAIMUNDO SOARES DE MOURA - ESPOLIO</t>
  </si>
  <si>
    <t>EDISON ZIMPEL</t>
  </si>
  <si>
    <t>GILBERTO ALVES DE LIMA</t>
  </si>
  <si>
    <t>IRENE SILVEIRA DE LIMA</t>
  </si>
  <si>
    <t>TERESINHA AGUIAR DOS SANTOS</t>
  </si>
  <si>
    <t>ANTONIO FERRARINI</t>
  </si>
  <si>
    <t>GELSUMINO MULLER</t>
  </si>
  <si>
    <t>RAFAEL DE OLIVEIRA BERMANN</t>
  </si>
  <si>
    <t>HORDALINO VITORIO PFEIFER</t>
  </si>
  <si>
    <t>(ESPÓLIO)ROQUE RODRIGUES</t>
  </si>
  <si>
    <t>EDEMAR RICHSTER-ESPOLIO</t>
  </si>
  <si>
    <t>(ESPÓLIO)OSVALDO BILHAO</t>
  </si>
  <si>
    <t>FLAVIO LUIS DE ANDRADE</t>
  </si>
  <si>
    <t>ADAO GIGOSKI</t>
  </si>
  <si>
    <t>(ESPÓLIO)ANGELINA FALINSKI</t>
  </si>
  <si>
    <t>(ESPÓLIO)NEREU ANTUNES</t>
  </si>
  <si>
    <t>VILMAR GARCIA DOS SANTOS</t>
  </si>
  <si>
    <t>CANDIDO GUARACI JESUS OLIVEIRA</t>
  </si>
  <si>
    <t>ROQUE FELIPE FRIETZEN</t>
  </si>
  <si>
    <t>MARINO ARNECKE</t>
  </si>
  <si>
    <t>JULIO CESAR DA ROSA PEREIRA</t>
  </si>
  <si>
    <t>CATIA STRASSBURGER</t>
  </si>
  <si>
    <t>EBERTON FIORAVANTE DA SILVA</t>
  </si>
  <si>
    <t>(ESPÓLIO)ALMIR BALDISSERA</t>
  </si>
  <si>
    <t>MARIA GORETE AZAMBUJA DA SILVA</t>
  </si>
  <si>
    <t>PEDRO PAULO DA SILVA</t>
  </si>
  <si>
    <t>HONORATO SOUZA ARAUJO</t>
  </si>
  <si>
    <t>ANNA JULITA KUNST</t>
  </si>
  <si>
    <t>GETULIO ANTONIO DO PRADO</t>
  </si>
  <si>
    <t>MATUSALEM MACHADO</t>
  </si>
  <si>
    <t>CARLA TATIANI MACIEL</t>
  </si>
  <si>
    <t>DAIANE PILAR VALENTE</t>
  </si>
  <si>
    <t>LOJA 01 A</t>
  </si>
  <si>
    <t>LOJA 02 A</t>
  </si>
  <si>
    <t>MARGRID GRUBERT</t>
  </si>
  <si>
    <t>LOJA 03 A</t>
  </si>
  <si>
    <t>LJ4A</t>
  </si>
  <si>
    <t>MARIA DO CARMO ZIGLIA VASQUES</t>
  </si>
  <si>
    <t>LJ6A</t>
  </si>
  <si>
    <t>ISOLDE THEISEN</t>
  </si>
  <si>
    <t>SL1A</t>
  </si>
  <si>
    <t>LISANEA CERATTI MACHADO</t>
  </si>
  <si>
    <t>SALA 02 A</t>
  </si>
  <si>
    <t>SL3A</t>
  </si>
  <si>
    <t>ADILSON SCHNEIDER</t>
  </si>
  <si>
    <t>SALA 04 A</t>
  </si>
  <si>
    <t>CRISTINA TERNES DIETER</t>
  </si>
  <si>
    <t>SL5A</t>
  </si>
  <si>
    <t>TIANE VASQUES BUTTENBENDER</t>
  </si>
  <si>
    <t>SL6A</t>
  </si>
  <si>
    <t>FERNANDA FAGUNDES E OUTRA</t>
  </si>
  <si>
    <t>SL7A</t>
  </si>
  <si>
    <t>SL8A</t>
  </si>
  <si>
    <t>RAFAELA VASQUES DA SILVA MORENO GUTIERREZ</t>
  </si>
  <si>
    <t>SL9A</t>
  </si>
  <si>
    <t>MARLOS ALVES DE SOUZA E OUTROS</t>
  </si>
  <si>
    <t>202A</t>
  </si>
  <si>
    <t>NILDETE BAUER</t>
  </si>
  <si>
    <t>203A</t>
  </si>
  <si>
    <t>GABRIEL NUNES FINK</t>
  </si>
  <si>
    <t>204A</t>
  </si>
  <si>
    <t>205A</t>
  </si>
  <si>
    <t>DELAIR TERESINHA CAPELETTI</t>
  </si>
  <si>
    <t>302A</t>
  </si>
  <si>
    <t>VERA LILI SELL</t>
  </si>
  <si>
    <t>303A</t>
  </si>
  <si>
    <t>304A</t>
  </si>
  <si>
    <t>JOICE DA SILVA</t>
  </si>
  <si>
    <t>305A</t>
  </si>
  <si>
    <t>306A</t>
  </si>
  <si>
    <t>ANA FLORITA BLAUTH SCHNEIDER</t>
  </si>
  <si>
    <t>401A</t>
  </si>
  <si>
    <t>JEFERSON PETRY</t>
  </si>
  <si>
    <t>402A</t>
  </si>
  <si>
    <t>VALDAIR STEINHAUS</t>
  </si>
  <si>
    <t>403A</t>
  </si>
  <si>
    <t>APTO 404 A</t>
  </si>
  <si>
    <t>405A</t>
  </si>
  <si>
    <t>RIVO QUERINO BERGHAHN</t>
  </si>
  <si>
    <t>406A</t>
  </si>
  <si>
    <t>CRISTIANI MARILENI GOEDTEL</t>
  </si>
  <si>
    <t>501A</t>
  </si>
  <si>
    <t>MARIA SIRLEI FICK DA CUNHA</t>
  </si>
  <si>
    <t>502A</t>
  </si>
  <si>
    <t>CRODOALDO BATISTA DE ARAUJO</t>
  </si>
  <si>
    <t>503A</t>
  </si>
  <si>
    <t>NEIVA GORETI DAMBROS</t>
  </si>
  <si>
    <t>504A</t>
  </si>
  <si>
    <t>INES FERNANDA FONTES FERNANDES</t>
  </si>
  <si>
    <t>505A</t>
  </si>
  <si>
    <t>JULIA SCHNEIDER BENETTI</t>
  </si>
  <si>
    <t>506A</t>
  </si>
  <si>
    <t>MARIA DOLORES STUMPF E OUTRO(S)</t>
  </si>
  <si>
    <t>601A</t>
  </si>
  <si>
    <t>LIVIA RODRIGUES DA ROSA</t>
  </si>
  <si>
    <t>602A</t>
  </si>
  <si>
    <t>RODRIGO ANDRE SCHMITT</t>
  </si>
  <si>
    <t>603A</t>
  </si>
  <si>
    <t>MARCIA SCHMITZ ARJONA</t>
  </si>
  <si>
    <t>604A</t>
  </si>
  <si>
    <t>DORIS HORTENCIA DICK</t>
  </si>
  <si>
    <t>605A</t>
  </si>
  <si>
    <t>VERNER PEREIRA</t>
  </si>
  <si>
    <t>606A</t>
  </si>
  <si>
    <t>HELENA CECILIA MEDEIROS LOPES</t>
  </si>
  <si>
    <t>APTO 701 A</t>
  </si>
  <si>
    <t>ALEX DE SOUZA BERTUOL</t>
  </si>
  <si>
    <t>702A</t>
  </si>
  <si>
    <t>ADRIANA DE CAMPOS MOREIRA</t>
  </si>
  <si>
    <t>703A</t>
  </si>
  <si>
    <t>BRUNO AIRTON PACHECO</t>
  </si>
  <si>
    <t>704A</t>
  </si>
  <si>
    <t>WALMI IRACI BLAUTH</t>
  </si>
  <si>
    <t>705A</t>
  </si>
  <si>
    <t>ANGELA DINAH HEEMANN</t>
  </si>
  <si>
    <t>706A</t>
  </si>
  <si>
    <t>APTO 801 A</t>
  </si>
  <si>
    <t>HELIO ARTUR HENN</t>
  </si>
  <si>
    <t>PAULO RICARDO BOHN</t>
  </si>
  <si>
    <t>MARILENE DA ROSA</t>
  </si>
  <si>
    <t>JORGE LUIS CLOSS</t>
  </si>
  <si>
    <t>(ESPÓLIO)VANERCI FRANCISCO DE JESUS</t>
  </si>
  <si>
    <t>CLN PROJETOS E OBRAS DE URBANISMO LTDA</t>
  </si>
  <si>
    <t>S3C PARTICIPAÇÕES LTDA</t>
  </si>
  <si>
    <t>EMERSON BERTUOL</t>
  </si>
  <si>
    <t>VIVO S/A</t>
  </si>
  <si>
    <t>JAIR LAZARIM</t>
  </si>
  <si>
    <t>SANDRO MONTEIRO MACHADO</t>
  </si>
  <si>
    <t>NEIVA FERREIRA SOARES</t>
  </si>
  <si>
    <t>MARIA HELENA LAMPERT TERGOLINA</t>
  </si>
  <si>
    <t>SANDRA EVANILDA KLUG</t>
  </si>
  <si>
    <t>ELISANDRA WARKEN</t>
  </si>
  <si>
    <t>VERA MARIA SCHUCH E OUTRO(S)</t>
  </si>
  <si>
    <t>LAIR JOSE JOAQUIM DA ROSA</t>
  </si>
  <si>
    <t>Avenida  GOIAS</t>
  </si>
  <si>
    <t>(ESPÓLIO)JOSE DA SILVA</t>
  </si>
  <si>
    <t>Rua  SEM DENOMINACAO B.S Q.28/34</t>
  </si>
  <si>
    <t>LUIZ ANTONIO HANAUER</t>
  </si>
  <si>
    <t>WOLFRAM METZLER NETO</t>
  </si>
  <si>
    <t>CONSTRUSINOS - INCORPORACOES E CONSTRUÇÕES LTDA</t>
  </si>
  <si>
    <t>HENRIQUE CARLOS KIRSCH</t>
  </si>
  <si>
    <t>STAR EXPORT ASSESSORIA E EXPORT LTDA</t>
  </si>
  <si>
    <t>RAPIDO IGREJINHA TRANSPORTE LTDA</t>
  </si>
  <si>
    <t>NEW PRINT EMBALAGENS E DISPLAYS LTDA</t>
  </si>
  <si>
    <t>VOLNEI FERRARI</t>
  </si>
  <si>
    <t>KAUE HENRIQUE MARTINS</t>
  </si>
  <si>
    <t>WITNICA S/A</t>
  </si>
  <si>
    <t>LUIZ ANTONIO PIVA</t>
  </si>
  <si>
    <t>BRITASINOS CONCRETOS - LTDA</t>
  </si>
  <si>
    <t>Estrada  VICINAL 4 COLONIAS</t>
  </si>
  <si>
    <t>POUSADA SANTA RITA LTDA - ME</t>
  </si>
  <si>
    <t>MARCOS LUIZ SCHMITT</t>
  </si>
  <si>
    <t>ORADIM PATRIMONIAL LTDA</t>
  </si>
  <si>
    <t>IVONEI GEITTENES</t>
  </si>
  <si>
    <t>SEBASTIAO MACHADO DE GODOY</t>
  </si>
  <si>
    <t>JOSE LAURI ROSA DOMINGOS</t>
  </si>
  <si>
    <t>APTO 203</t>
  </si>
  <si>
    <t>DIEIZON JOSE MOREIRA</t>
  </si>
  <si>
    <t>ANGELO CESAR LINCK</t>
  </si>
  <si>
    <t>JOAO FRANCISCO DOS SANTOS</t>
  </si>
  <si>
    <t>JOSE FLAVIO BIRK</t>
  </si>
  <si>
    <t>DINAMARA LONGARA</t>
  </si>
  <si>
    <t>EUCLECIO DORIVALDO DA SILVA</t>
  </si>
  <si>
    <t>LAONE MAUS</t>
  </si>
  <si>
    <t>BEATRIZ FERREIRA DOS SANTOS REICHERT</t>
  </si>
  <si>
    <t>EMC2 PARTICIPAÇÕES LTDA</t>
  </si>
  <si>
    <t>EDUARDA ZANELLA</t>
  </si>
  <si>
    <t>VANESSA PEDERIVA DA SILVA KOFAHL</t>
  </si>
  <si>
    <t>REGIS SOARES</t>
  </si>
  <si>
    <t>TATIANA CRISTINA HEINRICHS AMARO</t>
  </si>
  <si>
    <t>VALTER VANZELLA DOS SANTOS</t>
  </si>
  <si>
    <t>ANDRE ARMINDO MICHEL</t>
  </si>
  <si>
    <t>EDUARDA KAPPLER</t>
  </si>
  <si>
    <t>CARLOS ALEXANDRE MARTINS</t>
  </si>
  <si>
    <t>ALEXANDRE RICARDO FALLER</t>
  </si>
  <si>
    <t>VALOIS EDUARDO DIOGO</t>
  </si>
  <si>
    <t>ADEMIR RICARDO DA SILVA</t>
  </si>
  <si>
    <t>SILVERIO MARTINS LEITE</t>
  </si>
  <si>
    <t>CLEBER LUIZ WOLSCHIKC DE SOUZA</t>
  </si>
  <si>
    <t>FABIO LUIS HANAUER</t>
  </si>
  <si>
    <t>JAURES ALVES PINTO</t>
  </si>
  <si>
    <t>ISRAEL ESPINDULA DE AZEVEDO</t>
  </si>
  <si>
    <t>ANTONIO CRISTIANO DOS SANTOS</t>
  </si>
  <si>
    <t>ERENITA SANTOS DA SILVA STEFFEN</t>
  </si>
  <si>
    <t>VIVIANI DAIANI SEVERO PORTO</t>
  </si>
  <si>
    <t>SANDRA ANDREA PURPER</t>
  </si>
  <si>
    <t>VILSON FERREIRA SOARES</t>
  </si>
  <si>
    <t>LUCIANO DIAS PADILHA</t>
  </si>
  <si>
    <t xml:space="preserve">(ESPÓLIO)ALBERTO IGNACIO COLLING </t>
  </si>
  <si>
    <t>ALMINDO DE ALMEIDA</t>
  </si>
  <si>
    <t>VALDIR FRANCISCO HEGLER</t>
  </si>
  <si>
    <t>VALDEMAR ADAMS</t>
  </si>
  <si>
    <t>ADILSON BASSO</t>
  </si>
  <si>
    <t>ILMAR JOSE RAUBER</t>
  </si>
  <si>
    <t>VALDIR PECHINA</t>
  </si>
  <si>
    <t>MARIA CELOIR DA SILVA</t>
  </si>
  <si>
    <t>LENIMAR VOLTZ</t>
  </si>
  <si>
    <t>MARLI DE ALMEIDA</t>
  </si>
  <si>
    <t>RAFAEL DOS REIS</t>
  </si>
  <si>
    <t>RANDEL WEBLER</t>
  </si>
  <si>
    <t>ENOIDES NECKEL LOGA</t>
  </si>
  <si>
    <t>NEIVA TERESINHA SIMMI</t>
  </si>
  <si>
    <t>EDERSON LUIZ DA SILVA</t>
  </si>
  <si>
    <t>CASA DO MATRIZEIRO COMERCIAL LTDA</t>
  </si>
  <si>
    <t>ANILTON RODRIGUES</t>
  </si>
  <si>
    <t>ISABEL CRISTINA LAMPERT DA COSTA</t>
  </si>
  <si>
    <t>TEREZINHA HECK</t>
  </si>
  <si>
    <t>JOAO ADAIR DE OLIVEIRA KNOPF E OUTRO(S)</t>
  </si>
  <si>
    <t>JOAO AIRES CEZAR PEREIRA</t>
  </si>
  <si>
    <t>ALEXSANDRO MITTMANN</t>
  </si>
  <si>
    <t>ALCIONE LAERTI MOLLER</t>
  </si>
  <si>
    <t>AIRTON FERNANDES DA SILVA</t>
  </si>
  <si>
    <t>Rua  JOAO LAMPERT</t>
  </si>
  <si>
    <t>INDUSTRIA DE PLASTICOS LUZ LTDA-EPP</t>
  </si>
  <si>
    <t>MOZART WAGNER</t>
  </si>
  <si>
    <t>THAGA IND.METALURGICA LTDA</t>
  </si>
  <si>
    <t>ESTAMPARIA VEDUTE LTDA</t>
  </si>
  <si>
    <t>LUANA JOSIELY DUARTE</t>
  </si>
  <si>
    <t>TANIA REGINA BORGES</t>
  </si>
  <si>
    <t>VITOR DANIEL BRAZ DE ALMEIDA</t>
  </si>
  <si>
    <t>OLICIO LAMPERT ESPOLIO DE</t>
  </si>
  <si>
    <t>ALVARO ALVES</t>
  </si>
  <si>
    <t>LUDIMAR SPARRENBERGER</t>
  </si>
  <si>
    <t>Rua  CACEQUI</t>
  </si>
  <si>
    <t>CARLOS AUGUSTO SARAIVA</t>
  </si>
  <si>
    <t>ITAMAR SCHNEIDER ROCKENBACH</t>
  </si>
  <si>
    <t>ELIANE GIACOMOLLI BRITZ</t>
  </si>
  <si>
    <t>BOX 07</t>
  </si>
  <si>
    <t>CRISIANE DE PAULA BERTUZZI</t>
  </si>
  <si>
    <t>BX06</t>
  </si>
  <si>
    <t>MOACIR PAULO DALSOTTO</t>
  </si>
  <si>
    <t>BOX 04</t>
  </si>
  <si>
    <t>ALEKSANDR SKOK</t>
  </si>
  <si>
    <t>DEBORA GREICI SILVA VIANA</t>
  </si>
  <si>
    <t>LIA MARA STEIN</t>
  </si>
  <si>
    <t>BOX 01</t>
  </si>
  <si>
    <t>APTO 403</t>
  </si>
  <si>
    <t>DANIELA PATRICIA DA SILVA PEIXOTO</t>
  </si>
  <si>
    <t>GABRIELA DE MELLO DRESCH</t>
  </si>
  <si>
    <t>DAGOBERTO MOREIRA PINA FILHO</t>
  </si>
  <si>
    <t>FLAVIO AFONSO BRITZ</t>
  </si>
  <si>
    <t>JEAN CARLO SCHIRMER</t>
  </si>
  <si>
    <t>MARJANE MARIA MARQUES</t>
  </si>
  <si>
    <t>SUPER BR EMPREENDIMENTOS IMOBILIARIOS LTDA</t>
  </si>
  <si>
    <t>LEOPOLDO STRAUSS NETO</t>
  </si>
  <si>
    <t>JOVELINO DE SOUZA</t>
  </si>
  <si>
    <t>JOAO ALTAIR DE CAMARGO</t>
  </si>
  <si>
    <t>CARINA FATIMA CITTON</t>
  </si>
  <si>
    <t>MARIA VALIM SCHEFFER</t>
  </si>
  <si>
    <t>JUAREZ OLAVO PIAMOLINI</t>
  </si>
  <si>
    <t>LOUISE CAROLINA FAUTH FIGUEIRA PEDRO</t>
  </si>
  <si>
    <t>MARIELE LANIUS</t>
  </si>
  <si>
    <t>TEREZINHA REIS DA SILVA</t>
  </si>
  <si>
    <t>ALCEU ALVES</t>
  </si>
  <si>
    <t>SALA 306</t>
  </si>
  <si>
    <t>ADEMIR LUIS HAGELIM</t>
  </si>
  <si>
    <t>SIND TRAB IND ARTEF PAPEL PAP COR C BOM</t>
  </si>
  <si>
    <t>FABRICIO GUILHERMO KOCH</t>
  </si>
  <si>
    <t>DENISE ZULEICA TERRES</t>
  </si>
  <si>
    <t>SALA 502</t>
  </si>
  <si>
    <t>LUCAS REBELO HOFSTATTER</t>
  </si>
  <si>
    <t>SALA 503</t>
  </si>
  <si>
    <t>EGON MEINHART</t>
  </si>
  <si>
    <t>CARLOS ADOLFO BECKER</t>
  </si>
  <si>
    <t>MORGENSTERN SERV E ASSES DE IMP EXP LTDA</t>
  </si>
  <si>
    <t>PAULO DILKIN</t>
  </si>
  <si>
    <t>SALA 603</t>
  </si>
  <si>
    <t>AMERICAN TOWER DO BRASIL LTDA</t>
  </si>
  <si>
    <t>SUZANA MARIA RAUPP</t>
  </si>
  <si>
    <t>LOURDES KNNAK</t>
  </si>
  <si>
    <t>LAURO FROHLICH</t>
  </si>
  <si>
    <t>DAIANA ELISABETH BOTTCHER</t>
  </si>
  <si>
    <t>JULIO ELMAR VARGAS</t>
  </si>
  <si>
    <t>LILIA MARIA DAMASCENO</t>
  </si>
  <si>
    <t>DANIEL ALVES DE OLIVEIRA</t>
  </si>
  <si>
    <t>SABRINA LAIZ BUTTENBENDER</t>
  </si>
  <si>
    <t>TANIA SCHNEIDER DA FONSECA</t>
  </si>
  <si>
    <t>BANCO NACIONAL S/A.</t>
  </si>
  <si>
    <t>PAULO FERNANDO PEREIRA DIAS</t>
  </si>
  <si>
    <t>BX09</t>
  </si>
  <si>
    <t>BX12</t>
  </si>
  <si>
    <t>BX13</t>
  </si>
  <si>
    <t>ADEMAR PRADO DA COSTA</t>
  </si>
  <si>
    <t>BX14</t>
  </si>
  <si>
    <t>CHARLES ALEXANDRE BLUMM</t>
  </si>
  <si>
    <t>BRUNA BONIATTI</t>
  </si>
  <si>
    <t>ROSALIA GRASIELA HELDT</t>
  </si>
  <si>
    <t>ALICE MARIA ERMEL</t>
  </si>
  <si>
    <t>GELSON ANTONIO VIEIRA</t>
  </si>
  <si>
    <t>ADRIANA CRISTINE STENERT</t>
  </si>
  <si>
    <t>LEO HANS MAQUINAS AGRICOLAS LTDA</t>
  </si>
  <si>
    <t>MARIETA LUCIA HARTMANN</t>
  </si>
  <si>
    <t>LJ2B</t>
  </si>
  <si>
    <t>LJ3B</t>
  </si>
  <si>
    <t>LJ4B</t>
  </si>
  <si>
    <t>CONSTANTE &amp; FELTES LTDA</t>
  </si>
  <si>
    <t>LOJA 06 B</t>
  </si>
  <si>
    <t>CLENIR DE FATIMA FRANTZ DA FONSECA</t>
  </si>
  <si>
    <t>SL1B</t>
  </si>
  <si>
    <t>SL2B</t>
  </si>
  <si>
    <t>NARA REGINA JARDIN MORAES</t>
  </si>
  <si>
    <t>SL3B</t>
  </si>
  <si>
    <t>SL4B</t>
  </si>
  <si>
    <t>SL5B</t>
  </si>
  <si>
    <t>SALETE STUMM DA SILVA</t>
  </si>
  <si>
    <t>SL6B</t>
  </si>
  <si>
    <t>SL7B</t>
  </si>
  <si>
    <t>MATHEUS MURILO LAHM</t>
  </si>
  <si>
    <t>SL8B</t>
  </si>
  <si>
    <t>SL9B</t>
  </si>
  <si>
    <t>TIAGO SCHEFFLER</t>
  </si>
  <si>
    <t>202B</t>
  </si>
  <si>
    <t>203B</t>
  </si>
  <si>
    <t>SUZIANE MARCELI ILGENFRITZ</t>
  </si>
  <si>
    <t>204B</t>
  </si>
  <si>
    <t>DELI REPRESENTACOES LTDA</t>
  </si>
  <si>
    <t>205B</t>
  </si>
  <si>
    <t>301B</t>
  </si>
  <si>
    <t>LECI REGINA BUNEKER</t>
  </si>
  <si>
    <t>302B</t>
  </si>
  <si>
    <t>ALINE CRISTINA SCHMITT</t>
  </si>
  <si>
    <t>303B</t>
  </si>
  <si>
    <t>KELVIN ROBERTO KICKOW</t>
  </si>
  <si>
    <t>304B</t>
  </si>
  <si>
    <t>305B</t>
  </si>
  <si>
    <t>MARCOS ANTONIO GARCIA</t>
  </si>
  <si>
    <t>306B</t>
  </si>
  <si>
    <t>401B</t>
  </si>
  <si>
    <t>402B</t>
  </si>
  <si>
    <t>LIANE SPELLMEIER</t>
  </si>
  <si>
    <t>403B</t>
  </si>
  <si>
    <t>404B</t>
  </si>
  <si>
    <t>405B</t>
  </si>
  <si>
    <t>CLECI KOVALSKI</t>
  </si>
  <si>
    <t>406B</t>
  </si>
  <si>
    <t>JOSE MANOEL GONCALVES</t>
  </si>
  <si>
    <t>501B</t>
  </si>
  <si>
    <t>ELVIRA MARIA SCHERER FIGUEIREDO</t>
  </si>
  <si>
    <t>502B</t>
  </si>
  <si>
    <t>MARLI MERCEDES DA SILVA</t>
  </si>
  <si>
    <t>503B</t>
  </si>
  <si>
    <t>LUIS ROBERTO DA SILVA</t>
  </si>
  <si>
    <t>504B</t>
  </si>
  <si>
    <t>SUSANA GUERIN</t>
  </si>
  <si>
    <t>505B</t>
  </si>
  <si>
    <t>GESTAO XXI - ASSESSORIA E CONSULTORIA LT</t>
  </si>
  <si>
    <t>506B</t>
  </si>
  <si>
    <t>MAXIMILIANO EV</t>
  </si>
  <si>
    <t>601B</t>
  </si>
  <si>
    <t>602B</t>
  </si>
  <si>
    <t>LUCILLA ALICE PILGER HERGEMOLLER</t>
  </si>
  <si>
    <t>603B</t>
  </si>
  <si>
    <t>EMILIO ARTHUR HOFFMANN</t>
  </si>
  <si>
    <t>604B</t>
  </si>
  <si>
    <t>605B</t>
  </si>
  <si>
    <t>JOAO CARLOS SPINDLER E OUTRO(S)</t>
  </si>
  <si>
    <t>606B</t>
  </si>
  <si>
    <t>701B</t>
  </si>
  <si>
    <t>WILSON FLORISBELO RODRIGUES E OUTRO(S)</t>
  </si>
  <si>
    <t>702B</t>
  </si>
  <si>
    <t>703B</t>
  </si>
  <si>
    <t>RICARDO ISIDORO SCHNORR</t>
  </si>
  <si>
    <t>704B</t>
  </si>
  <si>
    <t>LAIDE SCHUH</t>
  </si>
  <si>
    <t>705B</t>
  </si>
  <si>
    <t>ALANA SCHMITT WILHELMS</t>
  </si>
  <si>
    <t>706B</t>
  </si>
  <si>
    <t>801B</t>
  </si>
  <si>
    <t>GILBERTO ALBANO BRENNER</t>
  </si>
  <si>
    <t>AURELIO HEITOR SCHMITT</t>
  </si>
  <si>
    <t>MOISES PEDROSO DE OLIVEIRA</t>
  </si>
  <si>
    <t>VERA REGINA WEBER</t>
  </si>
  <si>
    <t>VALE DOS SINOS</t>
  </si>
  <si>
    <t>LUCIANE MARIA LINK</t>
  </si>
  <si>
    <t>JOAO OLMIRO DA SILVA</t>
  </si>
  <si>
    <t>ALIRIO ALFREDO STEIN</t>
  </si>
  <si>
    <t>OTAVIO LINESIO BAUER</t>
  </si>
  <si>
    <t>FELIX PARTICIPACOES SOCIETARIAS LTDA</t>
  </si>
  <si>
    <t>PEDRO DOS SANTOS DUTRA</t>
  </si>
  <si>
    <t>JORGE ALVES</t>
  </si>
  <si>
    <t>CARLOS ANTONIO DA SILVEIRA E OUTRO</t>
  </si>
  <si>
    <t>EDUARDO DA SILVA TONDIN</t>
  </si>
  <si>
    <t>GUIDO MARIO GHILARDI</t>
  </si>
  <si>
    <t>(ESPÓLIO)ANTONIO DA ROSA</t>
  </si>
  <si>
    <t>ANTONIO VILMAR DA ROSA</t>
  </si>
  <si>
    <t>LUIS CARLOS FERREIRA</t>
  </si>
  <si>
    <t>EDERSON ADRIANO DE OLIVEIRA DOS SANTOS</t>
  </si>
  <si>
    <t>PEDRO VOLMIRO FARIAS</t>
  </si>
  <si>
    <t>JOAO DUARTE SOBRINHO</t>
  </si>
  <si>
    <t>VERA LUCIA FERRO</t>
  </si>
  <si>
    <t>MARIA ELOCI CRUZ LEITE</t>
  </si>
  <si>
    <t>NELSINHA ZARTT</t>
  </si>
  <si>
    <t>(ESPÓLIO)NILTO GILBERTO NUNES SILVA</t>
  </si>
  <si>
    <t>JOSE FRIES</t>
  </si>
  <si>
    <t>IRINELSA WINCK</t>
  </si>
  <si>
    <t>(ESPÓLIO)JORGE FELICISSIMO DA CONCEICAO</t>
  </si>
  <si>
    <t>ROSA ELENICE FLORES</t>
  </si>
  <si>
    <t>(ESPÓLIO)MARLI LOPES DE OLIVEIRA</t>
  </si>
  <si>
    <t>MARILEI CLAIR DA SILVA E OUTRO</t>
  </si>
  <si>
    <t>ANGELO DOS SANTOS E OUTRO(S)</t>
  </si>
  <si>
    <t>ANTONIO MARINO CRUZ DE CASTRO</t>
  </si>
  <si>
    <t>(ESPÓLIO)ARCELINO SILVIANO HAUBERTH</t>
  </si>
  <si>
    <t>JULIANA CONSTANTE MAYER</t>
  </si>
  <si>
    <t>SABINA LUCIA JAROSEWSKI</t>
  </si>
  <si>
    <t>LUCIA MARTINS DA SILVA</t>
  </si>
  <si>
    <t>JACY CATHARINA VASCONCELLOS SARAIVA</t>
  </si>
  <si>
    <t>JUSSARA TERESINHA DE OLIVEIRA</t>
  </si>
  <si>
    <t xml:space="preserve">(ESPÓLIO)TELMO MOACIR SILVA COSTA </t>
  </si>
  <si>
    <t>MAGDA MARI DE JESUS</t>
  </si>
  <si>
    <t>Rua  PINTASSILGO</t>
  </si>
  <si>
    <t>MARLENE SOUZA DE SOUZA</t>
  </si>
  <si>
    <t>NOEL MATUZALEM CARDOSO ESPOLIO DE</t>
  </si>
  <si>
    <t>JOAO CARLOS STEINMETZ</t>
  </si>
  <si>
    <t>ANSELMO MACHADO</t>
  </si>
  <si>
    <t>MARINA BRONILDA DA SILVA</t>
  </si>
  <si>
    <t>NEUSA SOARES DE OLIVEIRA</t>
  </si>
  <si>
    <t>(ESPÓLIO)ASTOR GILBERTO SELZLEIN</t>
  </si>
  <si>
    <t>LAURENTINA SANTOS LEITE CARSPERS</t>
  </si>
  <si>
    <t>JOSE JULIO FRAGA</t>
  </si>
  <si>
    <t>ANGELA SOUZA DO AMARAL</t>
  </si>
  <si>
    <t>MARLI TEREZINHA WIEDEMANN DOS REIS</t>
  </si>
  <si>
    <t>DJANIRA ALVES DE ALBUQUERQUE</t>
  </si>
  <si>
    <t>MARIO SCHULZ</t>
  </si>
  <si>
    <t>MARISA RODRIGUES</t>
  </si>
  <si>
    <t>ADEMIR PINTO DE CARVALHO</t>
  </si>
  <si>
    <t>Rua  JOAO-DE-BARRO</t>
  </si>
  <si>
    <t>CLAUDIONOR ALVES ARAUJO</t>
  </si>
  <si>
    <t>ANTONIO BRUM</t>
  </si>
  <si>
    <t>DELCI ANACLETO</t>
  </si>
  <si>
    <t>MARIA HUFF DE VARGAS</t>
  </si>
  <si>
    <t>(ESPÓLIO)ENEDINO DO ESPIRITO SANTO</t>
  </si>
  <si>
    <t>Rua  BEM-TE-VI</t>
  </si>
  <si>
    <t>SANDRO ROBERTO MOREIRA DA COSTA</t>
  </si>
  <si>
    <t>ROQUE JOAQUIM</t>
  </si>
  <si>
    <t>Rua  BEIJA-FLOR</t>
  </si>
  <si>
    <t>JOSUE EVERTON DINIZ DE FREITAS</t>
  </si>
  <si>
    <t>(ESPÓLIO)REINALDO ALEXANDRINA</t>
  </si>
  <si>
    <t>GERALDO DOS SANTOS</t>
  </si>
  <si>
    <t>MARIA REGINA VICTORIA NUNES</t>
  </si>
  <si>
    <t>VILSON TEODORO ANHAIA</t>
  </si>
  <si>
    <t>SIRLEI PEREIRA DIAS</t>
  </si>
  <si>
    <t>HELENA LIMA</t>
  </si>
  <si>
    <t>ADMIR JOSE DE ALMEIDA</t>
  </si>
  <si>
    <t>DEOCLIDES PIRES</t>
  </si>
  <si>
    <t>JEFERSON ANDRE SOMMER</t>
  </si>
  <si>
    <t>MARCIA CRISTINA DINIZ CAMARGO</t>
  </si>
  <si>
    <t>ALZEMIRO AVILA LUCERO</t>
  </si>
  <si>
    <t>PAULA FRANCIELI DE VARGAS DA SILVA</t>
  </si>
  <si>
    <t>JOSE ROBERTO MARTINS AVILA</t>
  </si>
  <si>
    <t>GENESI PINHEIRO DOS SANTOS</t>
  </si>
  <si>
    <t>(ESPÓLIO)DARCI RODRIGUES DOS SANTOS</t>
  </si>
  <si>
    <t>(ESPÓLIO)LORENA OLIVEIRA DA SILVA</t>
  </si>
  <si>
    <t>MARIA EDITE DE BASTOS</t>
  </si>
  <si>
    <t>JOAO BARROS DA ROSA</t>
  </si>
  <si>
    <t>ANTONIO SIDIONES DE LIMA</t>
  </si>
  <si>
    <t>(ESPÓLIO)IRICEMA MARIA SIMON PRETTO</t>
  </si>
  <si>
    <t>DARCI DINIZ - ESPÓLIO</t>
  </si>
  <si>
    <t>AURELIO BRAUN</t>
  </si>
  <si>
    <t>ELBIO SCHNEIDER</t>
  </si>
  <si>
    <t>JOSE ANTONIO SILVEIRA AVILA</t>
  </si>
  <si>
    <t>ELISEU FUCHS</t>
  </si>
  <si>
    <t>MARGARETE MATHEUS</t>
  </si>
  <si>
    <t>(ESPÓLIO)LUCIANA DUARTE</t>
  </si>
  <si>
    <t>JESUS TEREZA LEMES DA SILVA</t>
  </si>
  <si>
    <t>JAIR PAULO DORFEY</t>
  </si>
  <si>
    <t>FRANCISCO ANJOS DE OLIVEIRA</t>
  </si>
  <si>
    <t>IRIA ANILDA DOS SANTOS</t>
  </si>
  <si>
    <t>VITORIO DAL AQUA</t>
  </si>
  <si>
    <t>JURACY DA ROSA ESPÓLIO DE</t>
  </si>
  <si>
    <t>LEANDRO BRAGA DA SILVEIRA</t>
  </si>
  <si>
    <t>ADELINO BARBOSO DOS SANTOS</t>
  </si>
  <si>
    <t>ROQUE LEONARDO KONZEN</t>
  </si>
  <si>
    <t>OLIVIA ERMEL</t>
  </si>
  <si>
    <t>JOSE VALENTIM DA ROSA</t>
  </si>
  <si>
    <t>(ESPÓLIO)TEREZA WIEDMANN KRUGEL</t>
  </si>
  <si>
    <t>IRACI SELZLEIN</t>
  </si>
  <si>
    <t>JUAREZ BENAVIDES DA SILVA</t>
  </si>
  <si>
    <t>MILTON LUIZ DA ROSA FLORES</t>
  </si>
  <si>
    <t>JOAO CANDIDO DO AMARAL</t>
  </si>
  <si>
    <t>OSCAR VICENTE DA SILVA</t>
  </si>
  <si>
    <t>DAIQUEL LEONEL MICHEL</t>
  </si>
  <si>
    <t>OZY GAMA DA LUZ</t>
  </si>
  <si>
    <t>VALDEMIR ANTONIO TABILE</t>
  </si>
  <si>
    <t>LUIS EDUARDO SILVA DA SILVA</t>
  </si>
  <si>
    <t>SANDRA MARIA DA COSTA REIS</t>
  </si>
  <si>
    <t>ANTONIO VICENTE DA SILVA</t>
  </si>
  <si>
    <t>ROSELAINE SELZLEIN DOS SANTOS</t>
  </si>
  <si>
    <t>ROQUE ALVES FERREIRA</t>
  </si>
  <si>
    <t>(ESPÓLIO)TERESA BONES DOS SANTOS</t>
  </si>
  <si>
    <t>LORI CLAUDIO CORDOVA NUNES</t>
  </si>
  <si>
    <t>(ESPÓLIO)SEBASTIANA BONES DE LIMA</t>
  </si>
  <si>
    <t>(ESPÓLIO)MOYSES FERREIRA</t>
  </si>
  <si>
    <t>ELCI MARISA TEIXEIRA DOS SANTOS</t>
  </si>
  <si>
    <t>GLACI FOLLMANN</t>
  </si>
  <si>
    <t>SILVIO BOZIQUE</t>
  </si>
  <si>
    <t>MARIA DE LOURDES MACEDO DA ROSA</t>
  </si>
  <si>
    <t>ANTONIO FARIAS</t>
  </si>
  <si>
    <t>EMILIO MARQUES PLUTA</t>
  </si>
  <si>
    <t>CLAUDECIR PEREIRA GOMES</t>
  </si>
  <si>
    <t>ALCIDES MACHADO-ESPOLIO</t>
  </si>
  <si>
    <t>JANDIRA RAMOS</t>
  </si>
  <si>
    <t>MARCELO LUIZ DE OLIVEIRA</t>
  </si>
  <si>
    <t>MARIA HELENA BASTOS RIBEIRO</t>
  </si>
  <si>
    <t>TERESINHA DE FATIMA MARTINS DA SILVA</t>
  </si>
  <si>
    <t>CALL IMÓVEIS LTDA</t>
  </si>
  <si>
    <t>CARLOS PACHECO RICHTER</t>
  </si>
  <si>
    <t>VERONICA PARTICIPACOES SOCIETARIAS LTDA</t>
  </si>
  <si>
    <t>VALDOMIRO PIRES DOS SANTOS</t>
  </si>
  <si>
    <t>ANELISE HOFFMEISTER</t>
  </si>
  <si>
    <t>JORGE ALBERI DOS SANTOS</t>
  </si>
  <si>
    <t>DANILO GONCHOROSKI</t>
  </si>
  <si>
    <t>JACSON FRANCISCO CORREA</t>
  </si>
  <si>
    <t>CALCADOS JUCARA LTDA</t>
  </si>
  <si>
    <t>ALEXANDRE OLAVO HOFFMEISTER</t>
  </si>
  <si>
    <t>CESAR MENGUE</t>
  </si>
  <si>
    <t>DIEGO FESTA CERIOLI</t>
  </si>
  <si>
    <t>JOAO MARIO SCHUCH</t>
  </si>
  <si>
    <t>NILTON DA ROSA</t>
  </si>
  <si>
    <t>FLORIANO ANTUNES DE OLIVEIRA</t>
  </si>
  <si>
    <t>TERESINHA DA SILVA</t>
  </si>
  <si>
    <t>JOSE RICARDO KOLLING</t>
  </si>
  <si>
    <t>RODRIGO ALEXANDRE TOZIN UBERTI</t>
  </si>
  <si>
    <t>LOIDEMAR POZZA</t>
  </si>
  <si>
    <t>ADELAR RHEINHEIMER</t>
  </si>
  <si>
    <t>SEBASTIAO ADILES SOARES</t>
  </si>
  <si>
    <t>JOSELITO RITZEL</t>
  </si>
  <si>
    <t>(ESPÓLIO)OTILIA GANZER POTRICH</t>
  </si>
  <si>
    <t>VALTER HENRIQUE PEIXOTO FIGUEIREDO</t>
  </si>
  <si>
    <t>VALDOMIRO LUIS DOS ANJOS</t>
  </si>
  <si>
    <t>IZIDORO RODRIGUES DOS ANJOS</t>
  </si>
  <si>
    <t>ALENCAR BARBOSA MOREIRA E OUTRO(S)</t>
  </si>
  <si>
    <t>ELSON RATZLAFF</t>
  </si>
  <si>
    <t>Rua  VACARIA</t>
  </si>
  <si>
    <t>Rua  PORTAO</t>
  </si>
  <si>
    <t>MIGULE SEBASTIAO DE ALMEIDA</t>
  </si>
  <si>
    <t>ANTONIO WEIZENMANN</t>
  </si>
  <si>
    <t>SOLANO VLADIMIR SCHMIDT</t>
  </si>
  <si>
    <t>GELCIO DIAS DOS SANTOS</t>
  </si>
  <si>
    <t>RAUL LEONEL BARBIERI FLORES</t>
  </si>
  <si>
    <t>LUCIAN PIERRE HELMICH</t>
  </si>
  <si>
    <t>VERA MARCIA ROBASKI</t>
  </si>
  <si>
    <t>SIMONE BLOS</t>
  </si>
  <si>
    <t>TIAGO FISCHBORN SCHROEDER</t>
  </si>
  <si>
    <t>ADELAIDE MARIA GEHM DE CONTO</t>
  </si>
  <si>
    <t>BIANCA ECCEL RECH</t>
  </si>
  <si>
    <t>SONIA ROSANA HELDT</t>
  </si>
  <si>
    <t>LACI LUIZ RITZEL</t>
  </si>
  <si>
    <t>DALTRO FLAVIO BENDER</t>
  </si>
  <si>
    <t>RICARDO DA SILVA</t>
  </si>
  <si>
    <t>APTO 503</t>
  </si>
  <si>
    <t>LISARA LUISA DA SILVA REINHARDT</t>
  </si>
  <si>
    <t>APTO 601</t>
  </si>
  <si>
    <t>(ESPÓLIO)OLIVIO JOAO REICHERT</t>
  </si>
  <si>
    <t>CLAUDETE REGINA FALEIRO</t>
  </si>
  <si>
    <t>COSMOS PARTICIPAÇÕES SOCIETÁRIAS LTDA</t>
  </si>
  <si>
    <t>OSMAR JOSE DE MORAES</t>
  </si>
  <si>
    <t>VILMA TERESA HOEVELER HUGENTOBLER</t>
  </si>
  <si>
    <t>LUIZ CARLOS DUARTE DE OLIVEIRA</t>
  </si>
  <si>
    <t>TANIA VANDERLI SAFT</t>
  </si>
  <si>
    <t>PLINIO FLECK FILHO</t>
  </si>
  <si>
    <t>ZAQUIEL SCHARDONG VETTORELLO</t>
  </si>
  <si>
    <t>ANDRE MIGUEL STULP</t>
  </si>
  <si>
    <t>RIO GRANDE DO SUL PODER JUDICIARIO</t>
  </si>
  <si>
    <t>THEREZINHA IVONE RAMME RIBEIRO</t>
  </si>
  <si>
    <t>RENE JOSE ROSENBACH</t>
  </si>
  <si>
    <t>CLAUDIO SEBASTIAO FALEIRO</t>
  </si>
  <si>
    <t>ANTONIO SALVADOR CARDOSO</t>
  </si>
  <si>
    <t>CARGOVISION TRANSPORTES E LOGISTICA LTDA</t>
  </si>
  <si>
    <t>FRANCIELE CAROLINA FLECK</t>
  </si>
  <si>
    <t>ROSANE MAUS</t>
  </si>
  <si>
    <t>DELMAR JOSE BENDER</t>
  </si>
  <si>
    <t>Rua  IVOTI</t>
  </si>
  <si>
    <t>TAIS ANDREA MODINGER</t>
  </si>
  <si>
    <t>NARA ELIANE DE MELLO</t>
  </si>
  <si>
    <t>PEDRO PAULO ESTACIO</t>
  </si>
  <si>
    <t>DOLI FATIMA DA SILVEIRA</t>
  </si>
  <si>
    <t>CLAUDIOMAR CORREIA</t>
  </si>
  <si>
    <t>ZENAIDE MACHADO DA ROSA</t>
  </si>
  <si>
    <t>ADILSON DE OLIVEIRA</t>
  </si>
  <si>
    <t>ELAINE TAVARES</t>
  </si>
  <si>
    <t>SADI ANDRADES DA ROCHA E OUTRO(S)</t>
  </si>
  <si>
    <t>ADEMILSON ANTONIO PRETTO</t>
  </si>
  <si>
    <t>Rua  ARNALDO MICHAELSEN  (PROJET</t>
  </si>
  <si>
    <t>SILVIA REGINA KULMANN</t>
  </si>
  <si>
    <t>EDILA FERNANDA DA SILVA</t>
  </si>
  <si>
    <t>(ESPÓLIO)OSCAR LUIZ DA SILVA</t>
  </si>
  <si>
    <t>JONES ISMAEL FIGUEIREDO DA SILVA</t>
  </si>
  <si>
    <t>GERSON LUIS FLOR</t>
  </si>
  <si>
    <t>NOEMI BRAGA FREY</t>
  </si>
  <si>
    <t>CLAUDIOMIRO MARTINS LEMOS-ESPOLIO</t>
  </si>
  <si>
    <t>SERGIO LUIS DA SILVA</t>
  </si>
  <si>
    <t>JUSSARA TEREZINHA GOMES</t>
  </si>
  <si>
    <t>ANTONIO FLAVIO DOS PASSOS MARTINS</t>
  </si>
  <si>
    <t>MARCIA DA COSTA</t>
  </si>
  <si>
    <t>Rua  SIGFRIED EMANUEL HEUSER</t>
  </si>
  <si>
    <t>DENISE MARTINS TOMIELLO</t>
  </si>
  <si>
    <t>JOCELITA LUCIANA DOS SANTOS</t>
  </si>
  <si>
    <t>JOCEMAR LUIS PEREIRA FLORES</t>
  </si>
  <si>
    <t>ALZIRO FERNANDES DA SILVA</t>
  </si>
  <si>
    <t>ROSA ALVINA GOMES DA SILVA</t>
  </si>
  <si>
    <t>NATALIA BARROS E OUTRA</t>
  </si>
  <si>
    <t>PEDRO JULIAO GARCIA</t>
  </si>
  <si>
    <t>Rua  BELARMINO JOSE DE MELLO</t>
  </si>
  <si>
    <t>ELIO TORALES</t>
  </si>
  <si>
    <t>ELZA CATARINA PEREIRA PAZ</t>
  </si>
  <si>
    <t>LURDES PINHEIRO LORENZON</t>
  </si>
  <si>
    <t>LUCENA DA SILVA TEREZA</t>
  </si>
  <si>
    <t>ROBERTO CORREA CAMPOS</t>
  </si>
  <si>
    <t>CLOVIS SOUZA DO ROSARIO</t>
  </si>
  <si>
    <t>SILVIA MARIA BONATTO TERNUS</t>
  </si>
  <si>
    <t>LINDOMAR MARQUES DA ROCHA</t>
  </si>
  <si>
    <t>MANOEL BEIJAMIN PASSOS DA SILVA</t>
  </si>
  <si>
    <t>(ESPÓLIO)ORVALINA CIPRIANO DA CRUZ</t>
  </si>
  <si>
    <t>VILMAR DUTRA PARODE E OUTRO(S)</t>
  </si>
  <si>
    <t>MAURI FREDERICH</t>
  </si>
  <si>
    <t>(ESPÓLIO)ANTONIO VERALDO DE OLIVEIRA</t>
  </si>
  <si>
    <t>(ESPÓLIO)PEDRO VALTER FERNANDEZ</t>
  </si>
  <si>
    <t>PAULO SAMPAIO DE ALEXANDRE</t>
  </si>
  <si>
    <t>GILBERTO DE FREITAS BITENCOURT</t>
  </si>
  <si>
    <t>NARA MARCIA BERNARDI</t>
  </si>
  <si>
    <t>MARLI STANHKE</t>
  </si>
  <si>
    <t>IVONETE SEIBERT</t>
  </si>
  <si>
    <t>VITALVINA CARVALHO SPALL-ESPOLIO</t>
  </si>
  <si>
    <t>MIGUELA SCIENZA</t>
  </si>
  <si>
    <t>CLEVI DE VARGAS</t>
  </si>
  <si>
    <t>Rua  ALVICIO JOST</t>
  </si>
  <si>
    <t>TARCILVIO NUNES</t>
  </si>
  <si>
    <t>IONE FASSBINDER DE SOUZA</t>
  </si>
  <si>
    <t>LOURDES DOGE</t>
  </si>
  <si>
    <t>NOLAR MAICA</t>
  </si>
  <si>
    <t>(ESPÓLIO)AIRTON DA SILVA ALVES</t>
  </si>
  <si>
    <t>VANDO FRAGA DE OLIVEIRA</t>
  </si>
  <si>
    <t xml:space="preserve">(ESPÓLIO)ADELINO SOARES </t>
  </si>
  <si>
    <t>LUIS CARLOS DIAS</t>
  </si>
  <si>
    <t>REJANE DOS SANTOS DE FREITAS</t>
  </si>
  <si>
    <t>DEONIR DE OLIVEIRA REINALDO</t>
  </si>
  <si>
    <t>TIAGO PEREIRA DE MORAES</t>
  </si>
  <si>
    <t>NEUZA MOREIRA DA SILVA SCHMITT</t>
  </si>
  <si>
    <t>RAFAEL FIGUEIRA DE AZEVEDO</t>
  </si>
  <si>
    <t>JOSE HIRTON RIBAS</t>
  </si>
  <si>
    <t>LUIZ CARLOS VIEGAS DE AZEVEDO</t>
  </si>
  <si>
    <t>CLAUDIO JOSE CORREA</t>
  </si>
  <si>
    <t>MARLI DE CASTRO</t>
  </si>
  <si>
    <t>MARIA LUIZA PEREIRA RAMOS</t>
  </si>
  <si>
    <t>EDSON LUIS LORENZON</t>
  </si>
  <si>
    <t>TEREZINHA LOPES DE ABREU</t>
  </si>
  <si>
    <t>VALDEMAR FELICIO VIEIRA E OUTRO(S)</t>
  </si>
  <si>
    <t>EVA ANGELINA DA SILVA</t>
  </si>
  <si>
    <t>ROSELEI TERESINHA JOHANN</t>
  </si>
  <si>
    <t>AUREO ALEXANDRE KULMANN</t>
  </si>
  <si>
    <t>JULIO CEZAR PIRES DOS SANTOS</t>
  </si>
  <si>
    <t>REGIANE GOMES GOULART</t>
  </si>
  <si>
    <t>LIDIA SCHROEDER</t>
  </si>
  <si>
    <t>FABIANA PATRICIA ERMEL DE OLIVEIRA</t>
  </si>
  <si>
    <t>(ESPÓLIO)VENILDA DAMACENA DA SILVEIRA</t>
  </si>
  <si>
    <t>MARLENE TOSSIN</t>
  </si>
  <si>
    <t>IRAILDA CEZARINA BECK</t>
  </si>
  <si>
    <t>CARLOS TADEU RITTER</t>
  </si>
  <si>
    <t>CELSO ERMEL</t>
  </si>
  <si>
    <t>FLAVIO MARCELO SEIMETZ</t>
  </si>
  <si>
    <t>(ESPÓLIO)NALI DA SILVA PIRES</t>
  </si>
  <si>
    <t>EVALDO DE SOUZA E SILVA</t>
  </si>
  <si>
    <t>MAURO BECKER CARLOS</t>
  </si>
  <si>
    <t>LUIZ PAULO RANGEL DE OLIVEIRA</t>
  </si>
  <si>
    <t>GLADIS RIMILDA KRUMMENAUER ZUGE</t>
  </si>
  <si>
    <t>ORLANDO BATISTA DE SOUZA</t>
  </si>
  <si>
    <t>IRINEU DUARTE</t>
  </si>
  <si>
    <t>FELIPE FASSBINDER</t>
  </si>
  <si>
    <t>ADILSON JOSE KUCHLER</t>
  </si>
  <si>
    <t>MARIA MARULINA VIEIRA DA SILVA</t>
  </si>
  <si>
    <t>Rua  ARGEU ADRIANO JAEGER</t>
  </si>
  <si>
    <t>RENATO MOREIRA DA SILVA</t>
  </si>
  <si>
    <t>TERESINHA DE FATIMA DA SILVA E OUTRO(S)</t>
  </si>
  <si>
    <t>CRISTIANI FASSBINDER</t>
  </si>
  <si>
    <t>LUCIANE CHERUTI PINTO</t>
  </si>
  <si>
    <t>ELSA ROSANE MACHADO</t>
  </si>
  <si>
    <t>DORVALINA LIMA DA SILVEIRA</t>
  </si>
  <si>
    <t>ZILA MARTINS CABREIRA</t>
  </si>
  <si>
    <t>SERGIO PEREIRA GOMES</t>
  </si>
  <si>
    <t>CLAIR FATIMA DE OLIVEIRA</t>
  </si>
  <si>
    <t>ROMILDA DA SILVA ROOS</t>
  </si>
  <si>
    <t>GILBERTO CLEBER JUNG</t>
  </si>
  <si>
    <t>JOSE HENRIQUE TEN CATE</t>
  </si>
  <si>
    <t>DEJAIR ADILSON CORNELIUS</t>
  </si>
  <si>
    <t>JOCELI MORAES DA ROSA</t>
  </si>
  <si>
    <t>ADELINO VIEIRA VILANDE JUNIOR</t>
  </si>
  <si>
    <t>NEUZA MARIA VIEIRA</t>
  </si>
  <si>
    <t>IDALINA SMANIOTTO COSTA</t>
  </si>
  <si>
    <t>ADEMIR LUIZ DA SILVA</t>
  </si>
  <si>
    <t>MARA REGINA DUTRA GRECO</t>
  </si>
  <si>
    <t>ROSANGELA CONCEIÇÃO DOS SANTOS</t>
  </si>
  <si>
    <t>CEZAR RONEI DA MACENA CRISTOVAM</t>
  </si>
  <si>
    <t>SIRLEY DE DEUS E SILVA</t>
  </si>
  <si>
    <t>VILMAR MACHADO</t>
  </si>
  <si>
    <t>GODART JESUS DOS REIS</t>
  </si>
  <si>
    <t>WERA LUCIA DE VARGAS SOARES</t>
  </si>
  <si>
    <t>JOSE LUIZ IGNACIO</t>
  </si>
  <si>
    <t>JOSE DERLI DA SILVA GUERRES</t>
  </si>
  <si>
    <t>OTAVIO SIMAO PAROLIN</t>
  </si>
  <si>
    <t>LADEMIR FELICIANO DOS SANTOS</t>
  </si>
  <si>
    <t>MARINO MARQUES</t>
  </si>
  <si>
    <t>LIBERO ZORDAN</t>
  </si>
  <si>
    <t>MARCIO FERNANDO DOS REIS</t>
  </si>
  <si>
    <t>LUIZ PAULO MARINS</t>
  </si>
  <si>
    <t>Rua  EDWINO REICHERT</t>
  </si>
  <si>
    <t>FLAVIO LUCIO KULMANN</t>
  </si>
  <si>
    <t>EDEMAR MILTON SPRINGER</t>
  </si>
  <si>
    <t>CONSTANTE DOS SANTOS</t>
  </si>
  <si>
    <t>VALTER JOAO MOLSSATTO</t>
  </si>
  <si>
    <t>DILMAR HENRIQUE FERRASA</t>
  </si>
  <si>
    <t>LUIZ CARLOS GONCALVES</t>
  </si>
  <si>
    <t>EUNICE RICHTER MELLO</t>
  </si>
  <si>
    <t>FRANCISCO CARLOS GROSS - ESPOLIO</t>
  </si>
  <si>
    <t>REJANE TEREZINHA SOARES</t>
  </si>
  <si>
    <t>CELSIO FROEHLICH</t>
  </si>
  <si>
    <t>ADAO EDEMAR DE SOUZA</t>
  </si>
  <si>
    <t>JOAQUIM PEDRO DA SILVA</t>
  </si>
  <si>
    <t>CRISTINA SEKORSKI</t>
  </si>
  <si>
    <t>LEANDRO MARTINS</t>
  </si>
  <si>
    <t>COMERCIAL JERSON LTDA</t>
  </si>
  <si>
    <t>CLOVIS ALBERTO CORREA</t>
  </si>
  <si>
    <t>VALMIR SILVA DE SIQUEIRA</t>
  </si>
  <si>
    <t>NATALIA COSTA DA CRUZ</t>
  </si>
  <si>
    <t>ANDREIA VIVIANE SCHERER E OUTRA</t>
  </si>
  <si>
    <t>VERIDIANA DA COSTA SILVEIRA</t>
  </si>
  <si>
    <t>DITEL COMERCIO E INSTALACOES TELEFONICAS LTDA</t>
  </si>
  <si>
    <t>SINDICATO SERV. PUBL. MUN. DE CAMPO BOM</t>
  </si>
  <si>
    <t>MARCELA KORNDOERFER TORNIN</t>
  </si>
  <si>
    <t>JEFERSON DE OLIVEIRA CORREA</t>
  </si>
  <si>
    <t>LOJA 06</t>
  </si>
  <si>
    <t>LOJA 07</t>
  </si>
  <si>
    <t>BETINA LOUIZE DE MELLO</t>
  </si>
  <si>
    <t>LOJA 08</t>
  </si>
  <si>
    <t>SERGIO CECONELLO ZACA</t>
  </si>
  <si>
    <t>Estrada  VICINAL CBO 450</t>
  </si>
  <si>
    <t>ELISANDRA ANTUNES</t>
  </si>
  <si>
    <t>JOSIEL DE SOUZA PAIM</t>
  </si>
  <si>
    <t>CHRISTIANE MARIANNE ANNI KOPITTKE</t>
  </si>
  <si>
    <t>LUCINDO AMELIO GIACOMELLO</t>
  </si>
  <si>
    <t>FABIO RONALDO ALVES GIACOMELLO</t>
  </si>
  <si>
    <t>ADAO FERREIRA MENDES</t>
  </si>
  <si>
    <t>CLAIR COZLOVSKI</t>
  </si>
  <si>
    <t>CEZAR MIGUEL GIRARDI</t>
  </si>
  <si>
    <t>VITORIA GOMES DEZENGRINI</t>
  </si>
  <si>
    <t>BX10</t>
  </si>
  <si>
    <t>ROQUE LINDEN DA SILVA</t>
  </si>
  <si>
    <t>ELIANE ALVES ALMEIDA</t>
  </si>
  <si>
    <t>GILNEI RENATO ALVES</t>
  </si>
  <si>
    <t>DIOGO HENRIQUE REICHERT</t>
  </si>
  <si>
    <t>VOONIX EMPREENDIMENTOS IMOBILIARIOS LTDA</t>
  </si>
  <si>
    <t>Rua  OPIMIO SCHIRMER</t>
  </si>
  <si>
    <t>MARINA DE MOURA FREITAS</t>
  </si>
  <si>
    <t>PAULO FERNANDO GONCALVES</t>
  </si>
  <si>
    <t xml:space="preserve">SANDRO DE OLIVEIRA NUNES </t>
  </si>
  <si>
    <t>VALMIR WOICIECKOSKI</t>
  </si>
  <si>
    <t>MADEVIGAS COMERCIO DE MADEIRA LTDA</t>
  </si>
  <si>
    <t>JOAO PEDRO VIEIRA</t>
  </si>
  <si>
    <t>DIVA DA COSTA VIEIRA</t>
  </si>
  <si>
    <t>ASSOCIAÇÃO PRO ENSINO SUPERIOR EM NOVO HAMBURGO- ASPEUR</t>
  </si>
  <si>
    <t>AIFOS EMPREENDIMENTOS IMOBILIARIOS LTDA</t>
  </si>
  <si>
    <t>SADI ADEMIR MOLLER</t>
  </si>
  <si>
    <t>JOSE JERRI RITZEL</t>
  </si>
  <si>
    <t>NEDI MIGUEL RITZEL</t>
  </si>
  <si>
    <t>JORGE LUIS DOS SANTOS</t>
  </si>
  <si>
    <t xml:space="preserve">(ESPÓLIO)ASSIS PADILHA MIRANDA </t>
  </si>
  <si>
    <t>(ESPÓLIO)ANTONIA LOURENCA DOS SANTOS</t>
  </si>
  <si>
    <t>ENILTO NEGRINI</t>
  </si>
  <si>
    <t>GUSTAVO HENNEMANN PINTO</t>
  </si>
  <si>
    <t>CARLOS IRAN STRASSBURGER</t>
  </si>
  <si>
    <t>MARA ELISANDRA DOS SANTOS</t>
  </si>
  <si>
    <t>PEDRO REINIGER DE AZEVEDO MOURA</t>
  </si>
  <si>
    <t>SUELEN MELLO COELHO</t>
  </si>
  <si>
    <t>MARIA TONDIN</t>
  </si>
  <si>
    <t>DEBORA CRISTIANE DA SILVA</t>
  </si>
  <si>
    <t>JARBAS ANDRE DA ROSA</t>
  </si>
  <si>
    <t>ALVANES WEBER</t>
  </si>
  <si>
    <t>MARLENE GOMES DOS SANTOS FREITAS</t>
  </si>
  <si>
    <t>PAULO ANDRE FELBER</t>
  </si>
  <si>
    <t>LAERCIO LUIZ DE SOUZA</t>
  </si>
  <si>
    <t>CARLOS REINIGER DE AZEVEDO MOURA</t>
  </si>
  <si>
    <t>MARIO ECI DE AZAMBUJA</t>
  </si>
  <si>
    <t>JAIR ANTONIO DE ALMEIDA BUENO</t>
  </si>
  <si>
    <t>JOAOZINHO VIEGA DE OLIVEIRA</t>
  </si>
  <si>
    <t>JOCELAINE DOS SANTOS LUONGO</t>
  </si>
  <si>
    <t>MATILDE EVA FLORES WASEM</t>
  </si>
  <si>
    <t>GRAZIELA MARIA WERNER</t>
  </si>
  <si>
    <t>JOEL DE SOUZA CHERUTTI</t>
  </si>
  <si>
    <t>TEREZINHA BRAMBILLA</t>
  </si>
  <si>
    <t xml:space="preserve"> AIRTON NADIR SORGETZ EV</t>
  </si>
  <si>
    <t>SENADIR FRANTZ ALLIX</t>
  </si>
  <si>
    <t>ALCINDO PINHEIRO DOS SANTOS</t>
  </si>
  <si>
    <t>OSMAR JOSE WOOSKI</t>
  </si>
  <si>
    <t>LUIZ PEDRO SCHUSTER</t>
  </si>
  <si>
    <t xml:space="preserve">(ESPÓLIO)LEANDRO FREIBERGER </t>
  </si>
  <si>
    <t>GILMAR JOAO DOS SANTOS</t>
  </si>
  <si>
    <t>EMERSON FABIANO DA SILVA</t>
  </si>
  <si>
    <t>JOSE DIOGO PIMENTEL</t>
  </si>
  <si>
    <t>MARLETE APARECIDA FIGUEIRO</t>
  </si>
  <si>
    <t>LIRIO AFFONSO WERNER</t>
  </si>
  <si>
    <t>TANNER PEREIRA RODRIGUES</t>
  </si>
  <si>
    <t>VALDIR BILHAO</t>
  </si>
  <si>
    <t>ROSANI NASCIMENTO FERREIRA</t>
  </si>
  <si>
    <t>PAULO ANTONIO DOS SANTOS</t>
  </si>
  <si>
    <t>MARLENE DA SILVA STANKIEVIS</t>
  </si>
  <si>
    <t>MAICON FRANCO PADILHA</t>
  </si>
  <si>
    <t>JUAREZ ANTONIO DA SILVA</t>
  </si>
  <si>
    <t>CLARISSE TERESINHA DA SILVA WICHMANN</t>
  </si>
  <si>
    <t>VILMA GONCALVES DE QUADROS</t>
  </si>
  <si>
    <t>ADAO OLIVEIRA</t>
  </si>
  <si>
    <t>RENOALDO JOSE PRETTO</t>
  </si>
  <si>
    <t>SAUL RICARDO PEDROSO</t>
  </si>
  <si>
    <t>FABIANO LUIS BECKER</t>
  </si>
  <si>
    <t>MARLENE TERESINHA RECKZIEGEL</t>
  </si>
  <si>
    <t>VARLEI AMBOS ROSALES</t>
  </si>
  <si>
    <t>MARCOS ANTONIO PERES</t>
  </si>
  <si>
    <t>RONI ANTONIO FELLES DA SILVA</t>
  </si>
  <si>
    <t>THOMAS DOS SANTOS SILVEIRA</t>
  </si>
  <si>
    <t>PAULO RAFAEL SCHUCK</t>
  </si>
  <si>
    <t>Rua  PELOTAS</t>
  </si>
  <si>
    <t>MARIA LENIR SACHET</t>
  </si>
  <si>
    <t>PAULO ANTONIO BACCON</t>
  </si>
  <si>
    <t>DAVI ANTONIO CARDOSO</t>
  </si>
  <si>
    <t>HARDI OSVALDO SCHERER</t>
  </si>
  <si>
    <t>JOAO CARLOS DA SILVA</t>
  </si>
  <si>
    <t>ANTONIO MARCOS SCHOSSLER</t>
  </si>
  <si>
    <t>EDSON DA CRUZ</t>
  </si>
  <si>
    <t>FATIMA ELIANE DOS SANTOS FERREIRA</t>
  </si>
  <si>
    <t>EDUARDA SOUZA SCHÜLING</t>
  </si>
  <si>
    <t>LEOPOLDINA DEMETRIO</t>
  </si>
  <si>
    <t>CLOTILDE INES PEDRONI</t>
  </si>
  <si>
    <t>JACINTA KLEMENT</t>
  </si>
  <si>
    <t>MARIA ILENA TURRA</t>
  </si>
  <si>
    <t>OTONEL NUNES DE SOUZA</t>
  </si>
  <si>
    <t>Rua  TRIUNFO</t>
  </si>
  <si>
    <t>FERNANDO DA SILVA SANTOS</t>
  </si>
  <si>
    <t>GIANE FATIMA SELBACH</t>
  </si>
  <si>
    <t>JOSE DIRCEU GONZATTO</t>
  </si>
  <si>
    <t>JOVENI DALPRA</t>
  </si>
  <si>
    <t>NELSON DANILO LASTA</t>
  </si>
  <si>
    <t>JULCIR GILMAR LASTA E OUTRO(S)</t>
  </si>
  <si>
    <t>PEDRO GELSON ROOS</t>
  </si>
  <si>
    <t>THEREZA CONCEICAO DA SILVA E OUTRA</t>
  </si>
  <si>
    <t>MARISA DE ANDRADE SCHMITT</t>
  </si>
  <si>
    <t>MARLI ISALETE DE MEDEIROS</t>
  </si>
  <si>
    <t>Rua  CAIBATE</t>
  </si>
  <si>
    <t>ANDERSON KOFAHL</t>
  </si>
  <si>
    <t>SADI DE VARGAS</t>
  </si>
  <si>
    <t>REJANE CRISTINA WERMANN</t>
  </si>
  <si>
    <t>GILMAR RODRIGUES GARCIA</t>
  </si>
  <si>
    <t>NATANAEL PINHEIRO DA VEIGA</t>
  </si>
  <si>
    <t>SELVINO NOGUEIRA BUENO</t>
  </si>
  <si>
    <t>PAULO ROBERTO RENCK</t>
  </si>
  <si>
    <t>OROTILDES SEVERIANO DE LIMA AIRES</t>
  </si>
  <si>
    <t>VERA LUCI DE OLIVEIRA</t>
  </si>
  <si>
    <t>ALEXSANDRO DE ROSSI</t>
  </si>
  <si>
    <t>GUSTAVO SOLON PETIM RIBEIRO</t>
  </si>
  <si>
    <t>ANDREIA LOVATTO DE FREITAS</t>
  </si>
  <si>
    <t>ROSANE DA SILVA</t>
  </si>
  <si>
    <t>SOLANGE SALETE KOHLRAUSCH VETTER BRENTANO</t>
  </si>
  <si>
    <t>JOSE CLAUDIO ESPINDOLA DA SILVA</t>
  </si>
  <si>
    <t>JOSE VALMIR BAZZO</t>
  </si>
  <si>
    <t>CENIRA CONCEICAO TORMES DA SILVA</t>
  </si>
  <si>
    <t>BERENICE DA LUZ</t>
  </si>
  <si>
    <t>OLI MONTEIRO</t>
  </si>
  <si>
    <t>(ESPÓLIO)DELCIO DA ROSA</t>
  </si>
  <si>
    <t>JUAREZ TADEU MACHADO DERFIM</t>
  </si>
  <si>
    <t>JOSE ALENCAR DOS SANTOS SILVA</t>
  </si>
  <si>
    <t>LAURA DIAS FERREIRA</t>
  </si>
  <si>
    <t>JAQUELINE FELTES</t>
  </si>
  <si>
    <t>VANDERLEI MONTICELLI</t>
  </si>
  <si>
    <t>NOELI MARIA BULEGON</t>
  </si>
  <si>
    <t>CARLOS ALBERTO DUARTE VON AHN</t>
  </si>
  <si>
    <t>(ESPÓLIO)LUIZ ANTONIO DA SILVA ROSA</t>
  </si>
  <si>
    <t>MARCELO PRESA PEREIRA</t>
  </si>
  <si>
    <t>PAULO FERNANDO DE CASTILHOS DUARTE</t>
  </si>
  <si>
    <t>TERESINHA MADALENA GRAFF LOPES</t>
  </si>
  <si>
    <t>VILMAR BUENO DUARTE</t>
  </si>
  <si>
    <t>MARDILE HAAG</t>
  </si>
  <si>
    <t>TELMO DA LUZ DE OLIVEIRA</t>
  </si>
  <si>
    <t>CEZAR AUGUSTO DIENSTMANN</t>
  </si>
  <si>
    <t>DOUGLAS ROBERTO CHRISTMANN WILKE KOPPE</t>
  </si>
  <si>
    <t>MARIA ANTONIA FERREIRA</t>
  </si>
  <si>
    <t>IRINEU ANTONIO FEITEN</t>
  </si>
  <si>
    <t>ANALICIO GEBHARD DA SILVEIRA</t>
  </si>
  <si>
    <t>ALCEDIR SCHULZ</t>
  </si>
  <si>
    <t>LUIZ CARLOS DOS SANTOS SILVEIRA</t>
  </si>
  <si>
    <t>ELIVELTON MACHADO</t>
  </si>
  <si>
    <t>MARIA DE FATIMA TONDOLO</t>
  </si>
  <si>
    <t>ALBERTO NARLOCH</t>
  </si>
  <si>
    <t>ADRIANO ALEX BECKER</t>
  </si>
  <si>
    <t>GILMAR MOREIRA LEAL DIAS</t>
  </si>
  <si>
    <t>SILVIA NAIARA VETTER</t>
  </si>
  <si>
    <t>ANTONIO MARCOS SALTINI</t>
  </si>
  <si>
    <t>ANGELA MARIA MULLER SOARES</t>
  </si>
  <si>
    <t>DEISY TATIANE HUFF</t>
  </si>
  <si>
    <t>ERICA LUIZA SCHNORR</t>
  </si>
  <si>
    <t>DEBORA BAUER</t>
  </si>
  <si>
    <t>BOX 11</t>
  </si>
  <si>
    <t>BERNARDO HENRIQUE SPINDLER</t>
  </si>
  <si>
    <t>BOX 12</t>
  </si>
  <si>
    <t>SERGIO NORION DE ALMEIDA FREITAS</t>
  </si>
  <si>
    <t>ROBERTO LUIZ LAUXEN PAFFRATH</t>
  </si>
  <si>
    <t>BOX 14</t>
  </si>
  <si>
    <t>BOX 15</t>
  </si>
  <si>
    <t>COMERCIAL E CONSTRUTORA MODELO LTDA</t>
  </si>
  <si>
    <t>BX16</t>
  </si>
  <si>
    <t>SALLY KNEVITZ DA SILVA</t>
  </si>
  <si>
    <t>BX17</t>
  </si>
  <si>
    <t>BOX 18</t>
  </si>
  <si>
    <t>BX19</t>
  </si>
  <si>
    <t>MARCIA ELENA BLOS</t>
  </si>
  <si>
    <t>BX20</t>
  </si>
  <si>
    <t>BX21</t>
  </si>
  <si>
    <t>BX22</t>
  </si>
  <si>
    <t>BX23</t>
  </si>
  <si>
    <t>BX24</t>
  </si>
  <si>
    <t>BX25</t>
  </si>
  <si>
    <t>BX26</t>
  </si>
  <si>
    <t>CLEIDE MARA CUNHA VALENTE</t>
  </si>
  <si>
    <t>APTO 604</t>
  </si>
  <si>
    <t>MARCELO LEITE</t>
  </si>
  <si>
    <t>ELZITA BLOS</t>
  </si>
  <si>
    <t>OSCAR ALIPIO FICK</t>
  </si>
  <si>
    <t>JOAO CARLOS LISBOA</t>
  </si>
  <si>
    <t>GILBERTO STEFFEN GONCALVES E OUTRO(S)</t>
  </si>
  <si>
    <t>DANIEL GUTERRES DE ARRUDA</t>
  </si>
  <si>
    <t>JOAO FLAVIO MACHADO DA ROSA</t>
  </si>
  <si>
    <t>SIDYNEI DOS SANTOS</t>
  </si>
  <si>
    <t>DORALICIO DA ROSA DOMINGOS</t>
  </si>
  <si>
    <t>LUIS CARLOS DA SILVA</t>
  </si>
  <si>
    <t>EMIDIO WEBER DO NASCIMENTO - ESPOLIO DE</t>
  </si>
  <si>
    <t>FARWARD PARTICIPAÇÕES LTDA</t>
  </si>
  <si>
    <t>FLORAVANTE DA SILVA DOMINGUES E OUTRO(S)</t>
  </si>
  <si>
    <t>HABITASINOS URBANIZADORA E INCORPORADORA</t>
  </si>
  <si>
    <t>R</t>
  </si>
  <si>
    <t>HILL HOLDING LTDA</t>
  </si>
  <si>
    <t>LAURENTINO RODRIGUES DA SILVA</t>
  </si>
  <si>
    <t xml:space="preserve">(ESPÓLIO)WALTER DREGER </t>
  </si>
  <si>
    <t>HELIO MACHADO DE SOUZA</t>
  </si>
  <si>
    <t>WALTER JOSE REICHERT</t>
  </si>
  <si>
    <t>JOYCE LANE ADAMS</t>
  </si>
  <si>
    <t>ERIO SANDER E OUTRO(S)</t>
  </si>
  <si>
    <t>LUIZ CARLOS STUMPF PERETTO</t>
  </si>
  <si>
    <t>SL11</t>
  </si>
  <si>
    <t>SL12</t>
  </si>
  <si>
    <t>JONAS ROBERTO MACHADO</t>
  </si>
  <si>
    <t>SL14</t>
  </si>
  <si>
    <t>BIANCA WINGERT</t>
  </si>
  <si>
    <t>SL15</t>
  </si>
  <si>
    <t>RDS SINOS INDUSTRIA E COMERCIO DE REFRATARIOS LTDA</t>
  </si>
  <si>
    <t>SL16</t>
  </si>
  <si>
    <t>SALA 21</t>
  </si>
  <si>
    <t>SL22</t>
  </si>
  <si>
    <t>SL23</t>
  </si>
  <si>
    <t>SL24</t>
  </si>
  <si>
    <t>MAICO RODRIGO STEFFEN</t>
  </si>
  <si>
    <t>SL25</t>
  </si>
  <si>
    <t>INGRID FALCAO DAL SASSO - ME</t>
  </si>
  <si>
    <t>SL26</t>
  </si>
  <si>
    <t>ANDREZA SANDER</t>
  </si>
  <si>
    <t>AP11</t>
  </si>
  <si>
    <t>JULIANO FELDES</t>
  </si>
  <si>
    <t>APTO 13</t>
  </si>
  <si>
    <t>CLAUDIA LUBIANE TONDIN</t>
  </si>
  <si>
    <t>AP21</t>
  </si>
  <si>
    <t>MARCELO VIER</t>
  </si>
  <si>
    <t>APTO 22</t>
  </si>
  <si>
    <t>AP23</t>
  </si>
  <si>
    <t>ROSEMERI DA SILVA</t>
  </si>
  <si>
    <t>AP31</t>
  </si>
  <si>
    <t>HELENA ROSSATO</t>
  </si>
  <si>
    <t>AP32</t>
  </si>
  <si>
    <t>RAFAEL SOARES</t>
  </si>
  <si>
    <t>AP33</t>
  </si>
  <si>
    <t>RAUL ZENKER</t>
  </si>
  <si>
    <t>APTO 41</t>
  </si>
  <si>
    <t>MARCELO MULLER</t>
  </si>
  <si>
    <t>AP42</t>
  </si>
  <si>
    <t>MARCIO APARECIDO LEARDINE</t>
  </si>
  <si>
    <t>APTO 43</t>
  </si>
  <si>
    <t>ALICE SANDER</t>
  </si>
  <si>
    <t>AGNES ALICE STEFFEN</t>
  </si>
  <si>
    <t>ASPAR ASSESSORIA E PARTICIPACOES LTDA</t>
  </si>
  <si>
    <t>CARLOS STRACK</t>
  </si>
  <si>
    <t>HARDY LANZER</t>
  </si>
  <si>
    <t>ROQUE JOSE STENERT</t>
  </si>
  <si>
    <t>T</t>
  </si>
  <si>
    <t>HEITOR JUARES BAUER E OUTRO(S)</t>
  </si>
  <si>
    <t>(ESPÓLIO)OSCAR KURT VETTER</t>
  </si>
  <si>
    <t>JOAO INACIO MARTIN</t>
  </si>
  <si>
    <t>JOÉL GILBERTO KIRSCH</t>
  </si>
  <si>
    <t>DJONATAN EVANDRO GUTHEIL</t>
  </si>
  <si>
    <t>ROBERTO LUIS SCHUH</t>
  </si>
  <si>
    <t>JESIANI GOMES RAMOS</t>
  </si>
  <si>
    <t>NOERCI TEREZINHA ROMAN</t>
  </si>
  <si>
    <t>(ESPÓLIO)LEVI COELHO</t>
  </si>
  <si>
    <t>ROBERTO CARDOSO DA SILVA E OUTRO(S)</t>
  </si>
  <si>
    <t>ROQUE SOARES</t>
  </si>
  <si>
    <t>BERNEDINO JOSE GRAEFF</t>
  </si>
  <si>
    <t>CLAUDIOMAR SILVA DOS SANTOS E OUTRO(S)</t>
  </si>
  <si>
    <t>JOAO CASSILDO LOEBENS</t>
  </si>
  <si>
    <t>CRISTIAN EDUARDO LIMA</t>
  </si>
  <si>
    <t>P K INFO LTDA ME</t>
  </si>
  <si>
    <t>ELOI PETTER</t>
  </si>
  <si>
    <t xml:space="preserve">ANTONIO CARLOS COELHO DA LUZ </t>
  </si>
  <si>
    <t>LUIS CARLOS RITTER</t>
  </si>
  <si>
    <t>JULIO FELTRIN NETO</t>
  </si>
  <si>
    <t>AURELIO OLIVEIRA MAIA</t>
  </si>
  <si>
    <t>RICARDO REICHELT</t>
  </si>
  <si>
    <t>ALTEMIR WAGNER E OUTRO(S)</t>
  </si>
  <si>
    <t>(ESPÓLIO)INES RAEL COSTA</t>
  </si>
  <si>
    <t>UIHL ANDERSON GONCALVES PEREIRA</t>
  </si>
  <si>
    <t>Rua  ALZEMIRO BOHRER</t>
  </si>
  <si>
    <t>TANIA IZABEL TELLES</t>
  </si>
  <si>
    <t>CLAUDETE EVARISTO DOS SANTOS</t>
  </si>
  <si>
    <t>LAURI HAGEMANN</t>
  </si>
  <si>
    <t>FELIPE ALOYS FRITZEN</t>
  </si>
  <si>
    <t>WILLIAN DA ROCHA DOS SANTOS</t>
  </si>
  <si>
    <t>JOARIBE RAFAEL RAUTER</t>
  </si>
  <si>
    <t>TANIA MARIA DE ALMEIDA PADILHA</t>
  </si>
  <si>
    <t>ECCOWAY INDÚSTRIA E COMÉRCIO TRANSPORTE EXP. E IMP. LTDA.-ME</t>
  </si>
  <si>
    <t>Rua  WALTER STRASSBURGER</t>
  </si>
  <si>
    <t>FF SYSTEMS LTDA</t>
  </si>
  <si>
    <t>W K IND.COM. DE PRODUTOS MAGNETICOS LTDA</t>
  </si>
  <si>
    <t>STYKA INDUSTRIA DE CORDA E CORDOES LTDA</t>
  </si>
  <si>
    <t>BOTANIK KOSMETICS LTDA</t>
  </si>
  <si>
    <t>PAULO VINICIUS ARAUJO DA SILVA</t>
  </si>
  <si>
    <t>FLAVIO OLIVEIRA TRANSPORTES ME</t>
  </si>
  <si>
    <t>MAQUINAS BAUER LTDA</t>
  </si>
  <si>
    <t>METALURGICA SCHILLING LTDA</t>
  </si>
  <si>
    <t>CLECI DE FATIMA LEITE</t>
  </si>
  <si>
    <t>WILL WASEM COM E SERVICOS EIRELI - ME</t>
  </si>
  <si>
    <t>NELSON GUSTAVO GOEDTEL E OUTROS</t>
  </si>
  <si>
    <t>GILDO MOTTA SOARES</t>
  </si>
  <si>
    <t>CARLOS ALBERTO PEREIRA HERZER</t>
  </si>
  <si>
    <t>BX28</t>
  </si>
  <si>
    <t>GILBERTO TEODORO DA SILVA</t>
  </si>
  <si>
    <t>ROSELAINE PIONER</t>
  </si>
  <si>
    <t>BX27</t>
  </si>
  <si>
    <t>AGROPECUARIA HJ S/A</t>
  </si>
  <si>
    <t>B201</t>
  </si>
  <si>
    <t>BOX 301</t>
  </si>
  <si>
    <t>B401</t>
  </si>
  <si>
    <t>B501</t>
  </si>
  <si>
    <t>B601</t>
  </si>
  <si>
    <t>LUCILETE DEMA SULZBACH</t>
  </si>
  <si>
    <t>BOX1</t>
  </si>
  <si>
    <t>ISRAEL FABIANO SILVEIRA DOS SANTOS</t>
  </si>
  <si>
    <t>GUILHERME RICIERI DA COSTA MARTIN</t>
  </si>
  <si>
    <t>GISLAINE SOUZA E SILVA</t>
  </si>
  <si>
    <t>ARMBRUST PARTICIPACOES LTDA</t>
  </si>
  <si>
    <t>BOX 19</t>
  </si>
  <si>
    <t>(ESPÓLIO)CLAUDIA JANINE TRIEWEILER</t>
  </si>
  <si>
    <t>GUSTAVO AMARANTE CASTELO BRANCO</t>
  </si>
  <si>
    <t>ALCEU OTAVIO FINOTTI</t>
  </si>
  <si>
    <t>BOX 24</t>
  </si>
  <si>
    <t>GABRIELA ROSA PEREIRA</t>
  </si>
  <si>
    <t>LUIS CARLOS ALMEIDA</t>
  </si>
  <si>
    <t>JAIR JOSE WINGERT</t>
  </si>
  <si>
    <t>BOX 09</t>
  </si>
  <si>
    <t>FLAVIA ARSEGO STOFFEL</t>
  </si>
  <si>
    <t>RUBERTO HOFFMEISTER JUNIOR</t>
  </si>
  <si>
    <t>CONDOMINIO EDIFICIO GERHARDT</t>
  </si>
  <si>
    <t>SL F</t>
  </si>
  <si>
    <t>ISOLA ROSSCKOPF</t>
  </si>
  <si>
    <t>CICERO DAL PIAZ</t>
  </si>
  <si>
    <t>NELIO LUIS MARTINI</t>
  </si>
  <si>
    <t>VALMIR ZIMMER</t>
  </si>
  <si>
    <t>Avenida  PARAIBA</t>
  </si>
  <si>
    <t>ELIZEU DIECHOW LIMA</t>
  </si>
  <si>
    <t>OTACIR LUIZ FRANDOLOSO</t>
  </si>
  <si>
    <t>JOAO FREITAG</t>
  </si>
  <si>
    <t>BRUNA LUISA BECKER</t>
  </si>
  <si>
    <t>Rua  TUPARENDI</t>
  </si>
  <si>
    <t>PAULO JOSE DE FREITAS SILVA</t>
  </si>
  <si>
    <t>JOSE CARLOS DA ROSA</t>
  </si>
  <si>
    <t>PABULO RODRIGO DE PAULA</t>
  </si>
  <si>
    <t>JOSE CLAUDIO VIEIRA DA SILVA</t>
  </si>
  <si>
    <t>JAIR DA COSTA</t>
  </si>
  <si>
    <t>ROSIMARI MARIA MEYER</t>
  </si>
  <si>
    <t>ALZIRO REIS FERREIRA</t>
  </si>
  <si>
    <t>ELIZEU DA CRUZ E SILVA</t>
  </si>
  <si>
    <t>DELMAR SILVA</t>
  </si>
  <si>
    <t>JULIANA HECKLER</t>
  </si>
  <si>
    <t>DIOVANE ELOY DA SILVA</t>
  </si>
  <si>
    <t>(ESPÓLIO)JACINTO DA CRUZ E SILVA</t>
  </si>
  <si>
    <t>LUIS CARLOS BILHAO</t>
  </si>
  <si>
    <t>RAUL BORCATI</t>
  </si>
  <si>
    <t>CLAUDIO GILMAR HEGELE</t>
  </si>
  <si>
    <t>CLENIO PRESTES</t>
  </si>
  <si>
    <t>IVONETI ROOS DE SOUZA</t>
  </si>
  <si>
    <t>BRUNA CORREA</t>
  </si>
  <si>
    <t>RUDIMAR FERREIRA DA SILVA</t>
  </si>
  <si>
    <t>MARCO AURELIO FALKOSKI</t>
  </si>
  <si>
    <t>JOELMA SCHNEIDER LOPES</t>
  </si>
  <si>
    <t>ALCIONI FERNANDO PALINI</t>
  </si>
  <si>
    <t>CARLITO PINHEIRO</t>
  </si>
  <si>
    <t>LAIRTON JONAS SCHMIDT</t>
  </si>
  <si>
    <t>GILDO MACHADO</t>
  </si>
  <si>
    <t>LUIS EDUARDO RESE</t>
  </si>
  <si>
    <t>FABIO CARDOSO GUIMARAES</t>
  </si>
  <si>
    <t>FLAVIO SANTOS DE MORAIS</t>
  </si>
  <si>
    <t>MARCELO PETERS GOETHEL</t>
  </si>
  <si>
    <t>MARCELO WUST</t>
  </si>
  <si>
    <t>ELENOR LUIZ SCHENKEL</t>
  </si>
  <si>
    <t>DENISE FONTANA</t>
  </si>
  <si>
    <t>EUFRASIA RYBACZKI</t>
  </si>
  <si>
    <t>EVANDRO LUIZ LEWANDOWSKI</t>
  </si>
  <si>
    <t>ALCINDO MIGUEL ZIMMER</t>
  </si>
  <si>
    <t>ODAIR BELO</t>
  </si>
  <si>
    <t>LUCIANE SELBACH</t>
  </si>
  <si>
    <t>RENATO GUILHERME CAETANO DE SOUZA</t>
  </si>
  <si>
    <t>ROSANE FERREIRA DA SILVA</t>
  </si>
  <si>
    <t>ALESSANDRA DIAS DA SILVA</t>
  </si>
  <si>
    <t>PAQUETA CALCADOS LTDA</t>
  </si>
  <si>
    <t>MAILTON TEODORO DA SILVA</t>
  </si>
  <si>
    <t>NILSO FREIMUTH</t>
  </si>
  <si>
    <t>JEFERSON AUGUSTO HICKMANN</t>
  </si>
  <si>
    <t>Lot. Res. Blumenburg</t>
  </si>
  <si>
    <t>MIGUEL HENRIQUE SPERB</t>
  </si>
  <si>
    <t>SAULO DOMINGUES MACHADO</t>
  </si>
  <si>
    <t>ADAO CLOVIS SILVEIRA DA SILVA</t>
  </si>
  <si>
    <t>ANA MARTA BONATTO TERNUS</t>
  </si>
  <si>
    <t>MAGNO GILDEMAR JUNGES DE ALMEIDA</t>
  </si>
  <si>
    <t>JOSE LEOMAR MULLER</t>
  </si>
  <si>
    <t>GERCY DAPPER</t>
  </si>
  <si>
    <t>ANTONIO RIBEIRO FERREIRA</t>
  </si>
  <si>
    <t>EDERSON DA SILVA</t>
  </si>
  <si>
    <t>JANETE ZIMMER</t>
  </si>
  <si>
    <t>PATRICIA MARTA MENTZ</t>
  </si>
  <si>
    <t>ANDERSON LEITE HOFFMANN</t>
  </si>
  <si>
    <t>GILSON RODRIGUES DA SILVA</t>
  </si>
  <si>
    <t>LISIANE SANTOS DA SILVA</t>
  </si>
  <si>
    <t>CARLA DA SILVA</t>
  </si>
  <si>
    <t>LUIS ANTONIO CAMARA GONCALVES</t>
  </si>
  <si>
    <t>GESILDO FIGUEIREDO DAUINHEIMER</t>
  </si>
  <si>
    <t>FLAVIO MARCELO DIAS FONTOURA</t>
  </si>
  <si>
    <t>LUCIANO MACHADO ALVES</t>
  </si>
  <si>
    <t>TEREZINHA DE LEÃO CIPRIANO SCHAEFER</t>
  </si>
  <si>
    <t>IVANETE DE CONTO</t>
  </si>
  <si>
    <t>CARLOS ANDREI DOS SANTOS SELISTRE</t>
  </si>
  <si>
    <t>VANIA SCHAFF SIQUEIRA</t>
  </si>
  <si>
    <t>TIAGO SARTORI</t>
  </si>
  <si>
    <t>VILMAR FACCO</t>
  </si>
  <si>
    <t>JANAINA PETERS GOETHEL</t>
  </si>
  <si>
    <t>ERNESTINA DE MOURA CAMILIO</t>
  </si>
  <si>
    <t>SILVIO GILVAN MITTMANN</t>
  </si>
  <si>
    <t>ANDRE DE OLIVEIRA</t>
  </si>
  <si>
    <t>NARA REGINA OLIVEIRA DE QUADROS</t>
  </si>
  <si>
    <t>Rua  SANTA CRUZ</t>
  </si>
  <si>
    <t>MARLENE TEREZINHA DUARTE</t>
  </si>
  <si>
    <t>RAFAEL CORREA DE ANDRADE</t>
  </si>
  <si>
    <t>ISRAEL DA SILVA BOEIRA</t>
  </si>
  <si>
    <t>ROCHELE LUDWIG</t>
  </si>
  <si>
    <t>TULIO ROBERTO DE FREITAS CABREIRA</t>
  </si>
  <si>
    <t>TIAGO MACHADO ORTIZ</t>
  </si>
  <si>
    <t>MARGARETE DE FATIMA ANDRADE E OUTRO(S)</t>
  </si>
  <si>
    <t>ROQUE MORATELLI</t>
  </si>
  <si>
    <t>Rua  ADEMIR NARDES</t>
  </si>
  <si>
    <t>RODINEI ALEX SCHNEIDER</t>
  </si>
  <si>
    <t>ZELI RICHTER</t>
  </si>
  <si>
    <t>ANTONIO GREGORIO SCHAEFER</t>
  </si>
  <si>
    <t>RODRIGO FERNANDO DE CARLI</t>
  </si>
  <si>
    <t>REGES LUIZ MEINHARDT</t>
  </si>
  <si>
    <t>NELI ANTUNES MACIEL</t>
  </si>
  <si>
    <t>GILSON LUIZ NERVO</t>
  </si>
  <si>
    <t>NILSON VANDERLEI VICENTE</t>
  </si>
  <si>
    <t>ROBERTO AVILA DA SILVEIRA</t>
  </si>
  <si>
    <t>JADERSON DE SOUZA</t>
  </si>
  <si>
    <t>CLAUDIO LUIS MELO</t>
  </si>
  <si>
    <t>GILSON FABIO KLEIN</t>
  </si>
  <si>
    <t>JOEL ANTONIO DA SILVA GROSS</t>
  </si>
  <si>
    <t>LAUDENIR JOSE APPELT</t>
  </si>
  <si>
    <t>VALDEMAR RAMOS DE MORAES E OUTRO(S)</t>
  </si>
  <si>
    <t>RONALDO ALENCAR COSTA VIEIRA</t>
  </si>
  <si>
    <t>JULIANA CAROLINA HUFF</t>
  </si>
  <si>
    <t>ANTONIO OTAVIANO DA SILVEIRA</t>
  </si>
  <si>
    <t>LENITA TERESINHA FLESCH</t>
  </si>
  <si>
    <t>CLAUDETE CLARINHA KIESER</t>
  </si>
  <si>
    <t>MARCOS AURELIO SCHUCK</t>
  </si>
  <si>
    <t>ADEMILSON ADEMIO JUNG</t>
  </si>
  <si>
    <t>ROBERTO CESAR MENEZES</t>
  </si>
  <si>
    <t>INES SEHN</t>
  </si>
  <si>
    <t>GELSON DE MIRANDA VAGNER</t>
  </si>
  <si>
    <t>CARLOS ALBERTO DE ALMEIDA LOPES</t>
  </si>
  <si>
    <t>JOAO ONEIDE DE NATIVIDADE FLORES</t>
  </si>
  <si>
    <t>CLANDIO JORGE GOMES DOS SANTOS</t>
  </si>
  <si>
    <t>SILVIO JUSTO MENGUE</t>
  </si>
  <si>
    <t>Rua  CAMAQUÃ</t>
  </si>
  <si>
    <t>DIRCEU JUAREZ PEREIRA</t>
  </si>
  <si>
    <t>PAULO JOELSON ALVES</t>
  </si>
  <si>
    <t>MARI LUCIA KLUG FAGUNDES</t>
  </si>
  <si>
    <t>KATIA RITTER KOOP</t>
  </si>
  <si>
    <t>JULICE MARIOTTI KROTH</t>
  </si>
  <si>
    <t>DANIEL LUIZ BARCELOS HERNANDES</t>
  </si>
  <si>
    <t>JOEL PAUMAM DE VARGAS</t>
  </si>
  <si>
    <t>REJANE NELCI KIRSCH BOEIRA</t>
  </si>
  <si>
    <t>ITANAGE BATISTA PIRES</t>
  </si>
  <si>
    <t>ELSON JOSE SCHMIDT</t>
  </si>
  <si>
    <t>PAULO ARMINDO REINHARDT JUNIOR</t>
  </si>
  <si>
    <t>JAIR NUNES DOS SANTOS</t>
  </si>
  <si>
    <t>PAULO FERREIRA DORNELES</t>
  </si>
  <si>
    <t>ANSELMO SIDNEI PAZ</t>
  </si>
  <si>
    <t>LORENA WAMMES KOCHHANN</t>
  </si>
  <si>
    <t>IRINEU JANDIR ANE</t>
  </si>
  <si>
    <t>JOEL SANTOS DOS SANTOS</t>
  </si>
  <si>
    <t>MARCELO SCHORN</t>
  </si>
  <si>
    <t>MARCOS AURELIO JUSTINO</t>
  </si>
  <si>
    <t>EVA ELOIR ROSA DOS SANTOS</t>
  </si>
  <si>
    <t>NEIVA FERRAZ ARNOLD</t>
  </si>
  <si>
    <t>MIRIAM ELIANE DA SILVA ALMEIDA</t>
  </si>
  <si>
    <t>ROGERIO BORN</t>
  </si>
  <si>
    <t>FERNANDO DA SILVA DE VARGAS</t>
  </si>
  <si>
    <t>PAULO RICARDO DA SILVA</t>
  </si>
  <si>
    <t>ANA LUCIA BRAGA</t>
  </si>
  <si>
    <t>PAULO RICARDO RANGEL FERRAZ</t>
  </si>
  <si>
    <t>EVERSON LUIS HUHNFLEISCH</t>
  </si>
  <si>
    <t>EDI ANITA LEUCK</t>
  </si>
  <si>
    <t>ANTONIO OLSZENSVSKI</t>
  </si>
  <si>
    <t>ANDERSON DE OLIVEIRA</t>
  </si>
  <si>
    <t>CLEITON DIEIME KRUPP</t>
  </si>
  <si>
    <t>EDVALDO DA SILVA DE BORBA</t>
  </si>
  <si>
    <t>ANA ALICE DALAROSA</t>
  </si>
  <si>
    <t>JUCIMAR JUNIOR DA SILVA</t>
  </si>
  <si>
    <t>LUIZ GIOVANI KAUER</t>
  </si>
  <si>
    <t>ANTONIO DEROCY OLIVEIRA PEREIRA</t>
  </si>
  <si>
    <t>CARINA MELISA HOFFMEISTER DA CRUZ</t>
  </si>
  <si>
    <t>JONES SANTOS DA SILVA</t>
  </si>
  <si>
    <t>WILLIAMS LEAL DE BARROS</t>
  </si>
  <si>
    <t>JOSE ABRELINO DE FREITAS CABREIRA</t>
  </si>
  <si>
    <t>NAIDER LUIS TUNES SEBAJE</t>
  </si>
  <si>
    <t>ANTONIO GILBERTO SCHINDLER</t>
  </si>
  <si>
    <t>BENTA DA SILVA</t>
  </si>
  <si>
    <t>VALDOIR DA SILVA</t>
  </si>
  <si>
    <t>ALGENIO QUEVEDO</t>
  </si>
  <si>
    <t>ROMAICO DACILO BERVIAN</t>
  </si>
  <si>
    <t>EDERSON JOSE KAYSER</t>
  </si>
  <si>
    <t>AIRTON CESAR DOS SANTOS SA BRITO</t>
  </si>
  <si>
    <t>TANIA MARIA OLIVEIRA LACERDA</t>
  </si>
  <si>
    <t>LUIZ EDUARDO CEZAR</t>
  </si>
  <si>
    <t>CARLOS JOEL MOURA</t>
  </si>
  <si>
    <t>PAULO JAIR REICHERT</t>
  </si>
  <si>
    <t>JAIR ROBERTO ARNOLD</t>
  </si>
  <si>
    <t>JORGE VOLMIR GODOIS MARTINS</t>
  </si>
  <si>
    <t>MAICON JUNIOR PINHEIRO</t>
  </si>
  <si>
    <t>FABIANA DE FATIMA STUMM DOS REIS</t>
  </si>
  <si>
    <t>THIAGO ALCIDES JACOBI</t>
  </si>
  <si>
    <t>NIAZE APES ISSA</t>
  </si>
  <si>
    <t>VERA LUCIA FORTES</t>
  </si>
  <si>
    <t>JOSOE ARGENTA ROLIM</t>
  </si>
  <si>
    <t>MARINES LUIZA ALVES SILVEIRA</t>
  </si>
  <si>
    <t>FRANCISCO KLEIN</t>
  </si>
  <si>
    <t>JAIR JAHN</t>
  </si>
  <si>
    <t>ADELINO SOARES DA SILVA</t>
  </si>
  <si>
    <t>CELANIRA GORETE DA CONCEICAO</t>
  </si>
  <si>
    <t>MARIA DE LOURDES FERNANDES DE ALMEIDA PRESTES</t>
  </si>
  <si>
    <t>MARLI SILVA DE MIRANDA</t>
  </si>
  <si>
    <t>ANDERSON LUCAS HICKMANN</t>
  </si>
  <si>
    <t>RAFAEL PINHEIRO DE MORAES</t>
  </si>
  <si>
    <t>RUDINEI DA ROSA MATOS</t>
  </si>
  <si>
    <t>JORGE LUIZ BARCAROLO</t>
  </si>
  <si>
    <t>SERGIO VASSOLER</t>
  </si>
  <si>
    <t>ELIEGE LORENZON DALMORO</t>
  </si>
  <si>
    <t>LEANDRO CAETANO DA SILVA</t>
  </si>
  <si>
    <t>SANDRA SILVEIRA GODOI</t>
  </si>
  <si>
    <t>JORDAN BLOSS</t>
  </si>
  <si>
    <t>PEDRO HONEMANN</t>
  </si>
  <si>
    <t>MAURO ALBERTO TESSER</t>
  </si>
  <si>
    <t>CLAUDIA SCOLARI DA COSTA</t>
  </si>
  <si>
    <t>VIDELSON WULFF HOCHMULLER</t>
  </si>
  <si>
    <t>SUELI FATIMA RUARO PIMENTEL</t>
  </si>
  <si>
    <t>IVONE NATALICE DA SILVA</t>
  </si>
  <si>
    <t>(ESPÓLIO)JOSE ROQUE LEHNEN</t>
  </si>
  <si>
    <t>MARIA HUGENDOBLER</t>
  </si>
  <si>
    <t>MARCOS LUCIANO CHAVES FERREIRA</t>
  </si>
  <si>
    <t>ROBERTO DOS SANTOS BASTOS</t>
  </si>
  <si>
    <t>JURANES DE FATIMA DIETER</t>
  </si>
  <si>
    <t>ALTEMIR MATEUS TERNUS</t>
  </si>
  <si>
    <t>TIAGO FABRICIO DORNELES</t>
  </si>
  <si>
    <t>SERGIO ANTONIO GOMES</t>
  </si>
  <si>
    <t>DANIEL SILVA DE SOUZA</t>
  </si>
  <si>
    <t>VILNEI SILVEIRA DA CRUZ</t>
  </si>
  <si>
    <t>JULIANO OLIVEIRA NIGOLINO</t>
  </si>
  <si>
    <t>CARLA DE MELLO</t>
  </si>
  <si>
    <t>MARIA HUGENDOBLER ME</t>
  </si>
  <si>
    <t>MARCOS ORLI HUGENDOBLER JUNIOR</t>
  </si>
  <si>
    <t>CESAR LEANDRO MELGARECHO</t>
  </si>
  <si>
    <t>DANIEL VICENTE BONHO</t>
  </si>
  <si>
    <t>KATIANA RAQUEL COLOMBO</t>
  </si>
  <si>
    <t>EDERSON ZANETTI</t>
  </si>
  <si>
    <t>ISAC HINCHINK</t>
  </si>
  <si>
    <t>SILVANA FABIANE KONRATH</t>
  </si>
  <si>
    <t>JORGE MACHADO</t>
  </si>
  <si>
    <t>HEITOR JOERCI MEURER</t>
  </si>
  <si>
    <t>SILVANI BERGGRAV</t>
  </si>
  <si>
    <t>FRANCIS MELINA JACOBY</t>
  </si>
  <si>
    <t>ROSANE TEIXEIRA LEMOS</t>
  </si>
  <si>
    <t>CARLA RIBEIRO DA SILVA</t>
  </si>
  <si>
    <t>EVALDO FLORES</t>
  </si>
  <si>
    <t>IRAN CARLOS DO NASCIMENTO</t>
  </si>
  <si>
    <t>ADOLAR GOMES</t>
  </si>
  <si>
    <t>NICK PETERSON DA SILVA MAYER</t>
  </si>
  <si>
    <t>ALEXANDRE ALOISIO HANAUER</t>
  </si>
  <si>
    <t>JOAO CARLOS MICHEL</t>
  </si>
  <si>
    <t>SANDRO LUIS DE SOUZA</t>
  </si>
  <si>
    <t>RANIERI FERREIRA DAS NEVES</t>
  </si>
  <si>
    <t>JAIME BARBOSA DA SILVA</t>
  </si>
  <si>
    <t>JOSE FRANCISCO DA SILVA DIAS</t>
  </si>
  <si>
    <t>PEDRO ILARI DE JESUS</t>
  </si>
  <si>
    <t>PAULO AFONSO OLIVEIRA COELHO</t>
  </si>
  <si>
    <t>DANIEL RICARDO DA SILVA</t>
  </si>
  <si>
    <t>DIEGO DA SILVA</t>
  </si>
  <si>
    <t>CAIO SARMENTO SCHERER</t>
  </si>
  <si>
    <t>ROMILDO DA VEIGA</t>
  </si>
  <si>
    <t>ELISEU PEREIRA DA SILVA</t>
  </si>
  <si>
    <t>JULIO CESAR SCHILING</t>
  </si>
  <si>
    <t>MAICO ANTONIO BOHN</t>
  </si>
  <si>
    <t>ANGELA PORTO STEFFEN</t>
  </si>
  <si>
    <t>GRACIELA DE OLIVEIRA</t>
  </si>
  <si>
    <t>CELIO NELSON MARTIN</t>
  </si>
  <si>
    <t>OLIVIA MARIA COELHO VIEIRA ALBUQUERQUE</t>
  </si>
  <si>
    <t>(ESPÓLIO)ANTONIO LORENÇO MELHA</t>
  </si>
  <si>
    <t>MARCOS ROBERTO DA SILVA MACHADO</t>
  </si>
  <si>
    <t>OZEIAS DA SILVA CARDOSO</t>
  </si>
  <si>
    <t>IRENE NUNES DEBALSKI</t>
  </si>
  <si>
    <t>NEIDE AGOSTINHO DE SOUZA</t>
  </si>
  <si>
    <t>JOAO FRANCISCO RIBEIRO</t>
  </si>
  <si>
    <t xml:space="preserve">JESSICA KUNRATH </t>
  </si>
  <si>
    <t>VALDECIR GONCALVES RIBAS</t>
  </si>
  <si>
    <t>MARIA TERESINHA DOS SANTOS</t>
  </si>
  <si>
    <t>CLAUDIOMIRO LUIZ BERNARDI</t>
  </si>
  <si>
    <t>(ESPÓLIO)JOAO MIGUEL MACHADO FERREIRA</t>
  </si>
  <si>
    <t>PAULO RENATO DA COSTA BRABO</t>
  </si>
  <si>
    <t>DIEGO MESA CASA</t>
  </si>
  <si>
    <t>MARCELO SIGOLIN TOVO</t>
  </si>
  <si>
    <t>ANDRE LUIZ DA SILVA GRINGS</t>
  </si>
  <si>
    <t>CELOI CONTREIRA SAMPAIO</t>
  </si>
  <si>
    <t>VANDERLEI GONCALVES DOS SANTOS</t>
  </si>
  <si>
    <t>ARTEMIO DEBOM</t>
  </si>
  <si>
    <t>PLASTIFICADORA CAMPO BOM LTDA</t>
  </si>
  <si>
    <t>ALDENOR CORREA PEREIRA</t>
  </si>
  <si>
    <t>ROBERSON GUILHERME DA SILVA</t>
  </si>
  <si>
    <t>JOSE ORDONEZ FERREIRA DA ROCHA</t>
  </si>
  <si>
    <t>VILMAR GULARTE</t>
  </si>
  <si>
    <t>EDGAR INACIO FEITEN</t>
  </si>
  <si>
    <t>AQUILES SANTANA</t>
  </si>
  <si>
    <t>NAURA NANCI DA CUNHA PACHECO</t>
  </si>
  <si>
    <t>ERNA ELECI SCHILLING</t>
  </si>
  <si>
    <t>ALEXANDRE DAMASCENO HEPS</t>
  </si>
  <si>
    <t>RONALDO TRISCH CAVITIONI</t>
  </si>
  <si>
    <t>SANDRA MAXIMIRA GONCALVES PIERETTI</t>
  </si>
  <si>
    <t>VALDACIR WEBER E GILMAR JOSE BADAN</t>
  </si>
  <si>
    <t>HAMILTON REGIS SCHILLING</t>
  </si>
  <si>
    <t>ELOIR BRENTANO</t>
  </si>
  <si>
    <t>SILVIO LUIS BACH LINDENMAYER</t>
  </si>
  <si>
    <t>JAIR FERRARI KASCHACK</t>
  </si>
  <si>
    <t>DIEGO KAFER LAWALL</t>
  </si>
  <si>
    <t>(ESPÓLIO)UWENGA FAUTH</t>
  </si>
  <si>
    <t>RICARDO ROGERIO DA SILVA</t>
  </si>
  <si>
    <t>ALINE FELDMANN</t>
  </si>
  <si>
    <t>SIDNEI RIBEIRO VIEIRA</t>
  </si>
  <si>
    <t>DIOGO EVALDINO HERPICH</t>
  </si>
  <si>
    <t>FIORINDO FINGER</t>
  </si>
  <si>
    <t>GIOVANA BACCIN GUARIZE</t>
  </si>
  <si>
    <t>PEDRO SCHULZ</t>
  </si>
  <si>
    <t>JORGE VALDECIR JAHN</t>
  </si>
  <si>
    <t>ANDERSON MICHEL SEBOLT</t>
  </si>
  <si>
    <t>PAULO RENY FERREIRA</t>
  </si>
  <si>
    <t>JAIR DE MELO</t>
  </si>
  <si>
    <t>MAURO DOS SANTOS DORNELLES</t>
  </si>
  <si>
    <t>JUREMA MARIA DE MELO</t>
  </si>
  <si>
    <t>(ESPÓLIO)ELSA GARCIA DOS SANTOS</t>
  </si>
  <si>
    <t>MARIA ANGELICA BENEDITTO</t>
  </si>
  <si>
    <t>MIGUEL ARCHANJO FERREIRA DOS REIS</t>
  </si>
  <si>
    <t>WALTER KONRAD</t>
  </si>
  <si>
    <t>ALAOR SODRE DE SOUZA</t>
  </si>
  <si>
    <t>EDSON DAVI FINGER</t>
  </si>
  <si>
    <t>HABITASINOS EMPREENDIMENTOS IMOBILIÁRIOS LTDA</t>
  </si>
  <si>
    <t>FERNANDA DA SILVA</t>
  </si>
  <si>
    <t>JOSE ROBERTO FIGUEIRO E OUTRO(S)</t>
  </si>
  <si>
    <t>SELITA HERMANN</t>
  </si>
  <si>
    <t>AFONSO MAIA</t>
  </si>
  <si>
    <t>ELMORE FAGUNDES CARVALHO</t>
  </si>
  <si>
    <t>OSMAR ZORDAN E OUTRO(S)</t>
  </si>
  <si>
    <t>NADIR SILVEIRA ESPRANGER</t>
  </si>
  <si>
    <t>VALDOMIRO JOSE DA CUNHA</t>
  </si>
  <si>
    <t>MARCIO JOSE FAZIONI</t>
  </si>
  <si>
    <t>Rua  LINDOLFO MARCOS SILVANO VIEIRA</t>
  </si>
  <si>
    <t>GELSON LEOMAR PINTO</t>
  </si>
  <si>
    <t>LUIZ CARLOS DOS ANJOS E OUTRO(S)</t>
  </si>
  <si>
    <t>EDIMAR MEYER</t>
  </si>
  <si>
    <t>ROBERTO CARLOS BRAZ</t>
  </si>
  <si>
    <t>NILSO FELLES DA SILVA</t>
  </si>
  <si>
    <t>CLODOVEDO BOEIRA BRAGA</t>
  </si>
  <si>
    <t>ANTONIO CARLOS DA SILVEIRA E OUTRO(S)</t>
  </si>
  <si>
    <t>NELCI PIRES</t>
  </si>
  <si>
    <t>JESUS JUAREZ FONSECA BORGES</t>
  </si>
  <si>
    <t>JOSE LUIZ FERNANDES NUNES E OUTRO(S)</t>
  </si>
  <si>
    <t>JOSE LUIZ DA ROCHA</t>
  </si>
  <si>
    <t>MANOEL ROGERIO DAS NEVES</t>
  </si>
  <si>
    <t>IPF COMERCIO E SERVICOS DE MOLDURAS EM EPS LTDA</t>
  </si>
  <si>
    <t>QUELI ROSANA DE MELLO</t>
  </si>
  <si>
    <t>ANDREIA BEATRIZ DINIZ</t>
  </si>
  <si>
    <t>LUIS ALBERTO ALVES DE LIMA</t>
  </si>
  <si>
    <t>FIDENCIO DE ALMEIDA GOULARTE</t>
  </si>
  <si>
    <t>WILMAR FRACARI BELMONTE</t>
  </si>
  <si>
    <t>IERECE LOURDES DA SILVA BOS</t>
  </si>
  <si>
    <t>SERGIO ROBERTO MATIAS</t>
  </si>
  <si>
    <t>Rua  JOAO LOURENCO VIDAL</t>
  </si>
  <si>
    <t>BERNARDO LUIS JACOBS</t>
  </si>
  <si>
    <t>ELIO JOSE IZAIAS DA SILVA</t>
  </si>
  <si>
    <t>DANIEL BARBOSA DOS SANTOS</t>
  </si>
  <si>
    <t>DERCI PEREIRA CHAVES E OUTRO(S)</t>
  </si>
  <si>
    <t>FATIMA PEREIRA DOS SANTOS</t>
  </si>
  <si>
    <t>CICERO BARROS DE OLIVEIRA</t>
  </si>
  <si>
    <t>JOSE ANTONIO DA SILVA BOS</t>
  </si>
  <si>
    <t>ADALBERTO MOTA</t>
  </si>
  <si>
    <t>ANTONIO VALDOIR BRANDAO</t>
  </si>
  <si>
    <t>(ESPÓLIO)JEFERSON DE OLIVEIRA</t>
  </si>
  <si>
    <t>MARIA DE LOURDES DUTRA DE FREITAS</t>
  </si>
  <si>
    <t>CLORI DE FATIMA SANTELMO DA SILVA</t>
  </si>
  <si>
    <t>ANTONIO ALTAIR OLIVEIRA DOS S E OUTRO(S)</t>
  </si>
  <si>
    <t>LEILA JAQUELINE ARNECKE</t>
  </si>
  <si>
    <t>IRES PINHEIRO</t>
  </si>
  <si>
    <t>VALDIR GOMES</t>
  </si>
  <si>
    <t>LUCIANE SOUZA DO ROSARIO</t>
  </si>
  <si>
    <t>JOAO LUIS DE ASSIS E OUTRO(S)</t>
  </si>
  <si>
    <t>ARGEU BASTOS CAVALHEIRO</t>
  </si>
  <si>
    <t>MARCIO JOEL CARDOSO DE OLIVEIRA</t>
  </si>
  <si>
    <t>ADAO DA SILVA</t>
  </si>
  <si>
    <t>JOSTINA GENESSI BONES DE OLIVEIRA</t>
  </si>
  <si>
    <t xml:space="preserve">LUCIA RAMOS </t>
  </si>
  <si>
    <t>MARIA ISABEL SCHMITT SILVEIRA</t>
  </si>
  <si>
    <t>ELIANE CRIPPA DA SILVA KUVIATOSZ</t>
  </si>
  <si>
    <t>(ESPÓLIO)ELISEU DE ALMEIDA</t>
  </si>
  <si>
    <t>BRENO FRANTZ SCHMIDT</t>
  </si>
  <si>
    <t>ADOLAR GARCIA</t>
  </si>
  <si>
    <t>(ESPÓLIO)JORGE MAIER</t>
  </si>
  <si>
    <t>RODOLFO LEMES CAVALHEIRO</t>
  </si>
  <si>
    <t>ROGERIO SCHIAVONI CORREA</t>
  </si>
  <si>
    <t>ROSA FATIMA MELO DOS SANTOS DA SILVA</t>
  </si>
  <si>
    <t>KELLI FERNANDA MORAIS</t>
  </si>
  <si>
    <t>LEONI BORRE</t>
  </si>
  <si>
    <t>LEANDRO PAULO RICK</t>
  </si>
  <si>
    <t>JORGE JOLVANI GONCALVES</t>
  </si>
  <si>
    <t>SERGIO LUIZ RITTER</t>
  </si>
  <si>
    <t>OLMIRO DOS SANTOS E OUTRO(S)</t>
  </si>
  <si>
    <t>MARCELO CESAR DE BRITO</t>
  </si>
  <si>
    <t>BENJAMIN FRUTUOSO DOS SANTOS</t>
  </si>
  <si>
    <t>REGIS ABRAIM DORNELLES</t>
  </si>
  <si>
    <t>THAUANE FLORES RODRIGUES</t>
  </si>
  <si>
    <t>NELSON DOS SANTOS</t>
  </si>
  <si>
    <t>SERGIO AURI WILLENBRING DA MOTTA</t>
  </si>
  <si>
    <t>NEILA MARIA DAMBROS</t>
  </si>
  <si>
    <t>ITAMAR DICK</t>
  </si>
  <si>
    <t>SELMI DE LIMA VAZ FERREIRA</t>
  </si>
  <si>
    <t>BOX 02</t>
  </si>
  <si>
    <t>HAIDE KRUMENAUER SANTOS</t>
  </si>
  <si>
    <t>BOX 03</t>
  </si>
  <si>
    <t>GASPAR HENRIQUE SCHUCH</t>
  </si>
  <si>
    <t>OCTAVIO ROQUE STROEHER</t>
  </si>
  <si>
    <t>GOMERCINDO VOLPATO</t>
  </si>
  <si>
    <t>RAFAEL GERST</t>
  </si>
  <si>
    <t>JOAO BATISTA DE MORAES</t>
  </si>
  <si>
    <t>BOX 13</t>
  </si>
  <si>
    <t>IBRAHIM CLOS MAHMUD</t>
  </si>
  <si>
    <t>BX15</t>
  </si>
  <si>
    <t>JACSON OSMAR GOTTERT</t>
  </si>
  <si>
    <t>APTO 502</t>
  </si>
  <si>
    <t>APTO 701</t>
  </si>
  <si>
    <t>APTO 902</t>
  </si>
  <si>
    <t>EDUARDO RODRIGO PREUSS DO AMARAL</t>
  </si>
  <si>
    <t>KELIN DAIANE FERRARI</t>
  </si>
  <si>
    <t>DELMAR PEREIRA JUNIOR</t>
  </si>
  <si>
    <t>MAURO SERGIO FERRARI BOIASKI</t>
  </si>
  <si>
    <t>ELISABETE BARCELOS</t>
  </si>
  <si>
    <t>PAULO ROBERTO ESPINDOLA MEIRELLES</t>
  </si>
  <si>
    <t>JORGE ROBERTO JACOBY EBERHARDT</t>
  </si>
  <si>
    <t>VENISIO AUGUSTO DE BRUM</t>
  </si>
  <si>
    <t>MARCIA NASARA MOURA</t>
  </si>
  <si>
    <t>JAIR MENDONCA DA SILVA</t>
  </si>
  <si>
    <t>CLEITON GOULART DA SILVEIRA</t>
  </si>
  <si>
    <t>DANIEL ELIAS BOES LAZZARETTI</t>
  </si>
  <si>
    <t>CASA 02</t>
  </si>
  <si>
    <t>ADRIANA DEISE DIAS</t>
  </si>
  <si>
    <t>CARLOS ANDRE DE MELLO</t>
  </si>
  <si>
    <t>SAMUEL VENZO DE SOUZA</t>
  </si>
  <si>
    <t>MARIA DE LURDES DA SILVA KOVALSKI</t>
  </si>
  <si>
    <t>VLADEMIR PEDRO DE OLIVEIRA</t>
  </si>
  <si>
    <t>BRAUN GESTAO E ADMINISTRACAO DE IMOVEIS</t>
  </si>
  <si>
    <t>CARLOS ALBERTO DE OLIVEIRA</t>
  </si>
  <si>
    <t>LOJA 122</t>
  </si>
  <si>
    <t>0BOX</t>
  </si>
  <si>
    <t>PALOMA RORATO</t>
  </si>
  <si>
    <t>ADELINO PEREIRA</t>
  </si>
  <si>
    <t>DIOGO SCHIRMER</t>
  </si>
  <si>
    <t>UILIAMS RICARDO KICKOW</t>
  </si>
  <si>
    <t>EDERSON RICARDO SCHMITT E OUTRO(S)</t>
  </si>
  <si>
    <t>DELMES COLOMBO FEITEN</t>
  </si>
  <si>
    <t>TECNOBLIND PERSIANAS LTDA - ME</t>
  </si>
  <si>
    <t>DANIEL ALBERTO DE ATAYDES</t>
  </si>
  <si>
    <t>GERSON ATKINSON</t>
  </si>
  <si>
    <t>ANA MARIA RODRIGUES</t>
  </si>
  <si>
    <t>ACESS ADMIN. BENS, INCORP. E PART. LTDA</t>
  </si>
  <si>
    <t>DIOGO HENRIQUE FRIES</t>
  </si>
  <si>
    <t>ARLETE TERESINHA MARTINI</t>
  </si>
  <si>
    <t>LAUVIR BENNECH</t>
  </si>
  <si>
    <t>IARA REGINA KORNDORFER CAMPANA</t>
  </si>
  <si>
    <t>EDUARDO MICHEL SIMON</t>
  </si>
  <si>
    <t>PAULO FRANCISCO CHAVES XAVIER</t>
  </si>
  <si>
    <t>ROSANGELA DENISE KAYSER</t>
  </si>
  <si>
    <t>Rua  DELCY GONCALVES DE OLIVEIRA MELLO (PEDESTRE)</t>
  </si>
  <si>
    <t>VALDIR ALVES DE SIQUEIRA</t>
  </si>
  <si>
    <t>RICARDO SCHNEIDER</t>
  </si>
  <si>
    <t>ADAURI DE LIMA NERICKE</t>
  </si>
  <si>
    <t>IVANETE KROTH DE LIMA</t>
  </si>
  <si>
    <t>ADAO JONE GONZAGA</t>
  </si>
  <si>
    <t>MAICON CEZAR MARTHA</t>
  </si>
  <si>
    <t>JAIR NOWOTNY</t>
  </si>
  <si>
    <t>ALCEU GEBAUER</t>
  </si>
  <si>
    <t>RENATO SOPRAN</t>
  </si>
  <si>
    <t>BSJ EMPREENDIMENTOS IMOBILIARIOS LTDA</t>
  </si>
  <si>
    <t>VITOR COSSUL</t>
  </si>
  <si>
    <t>EVANDRO SFREDO KRUGER</t>
  </si>
  <si>
    <t>MARVIN MILBRADT VARGAS</t>
  </si>
  <si>
    <t>GLADIS BERLITZ LANIUS</t>
  </si>
  <si>
    <t>SAMARONICA ANDREIA PACKS</t>
  </si>
  <si>
    <t>BOX 17</t>
  </si>
  <si>
    <t>EDUARDO SMANIOTTO</t>
  </si>
  <si>
    <t>BX18</t>
  </si>
  <si>
    <t>CLAUDEMIR GUND</t>
  </si>
  <si>
    <t>GABRIEL BOES LAZZARETTI</t>
  </si>
  <si>
    <t>BOX 20</t>
  </si>
  <si>
    <t>BOX 21</t>
  </si>
  <si>
    <t>BOX 22</t>
  </si>
  <si>
    <t>JOÃO GABRIEL BONI</t>
  </si>
  <si>
    <t>NEILOR LUIZ MARTINS</t>
  </si>
  <si>
    <t>BOX 27</t>
  </si>
  <si>
    <t>BOX 28</t>
  </si>
  <si>
    <t>BX29</t>
  </si>
  <si>
    <t>BX30</t>
  </si>
  <si>
    <t>DEONE MARISA SAENGER KRAY</t>
  </si>
  <si>
    <t>BX31</t>
  </si>
  <si>
    <t>BX32</t>
  </si>
  <si>
    <t>BX33</t>
  </si>
  <si>
    <t>BX34</t>
  </si>
  <si>
    <t>BX35</t>
  </si>
  <si>
    <t>BX36</t>
  </si>
  <si>
    <t>BX37</t>
  </si>
  <si>
    <t>DANIEL OSCAR PALANQUES</t>
  </si>
  <si>
    <t>BX38</t>
  </si>
  <si>
    <t>BX39</t>
  </si>
  <si>
    <t>R5CINCO EMPREENDIMENTOS IMOBILIÁRIOS LTDA</t>
  </si>
  <si>
    <t>BOX 40</t>
  </si>
  <si>
    <t>DANIELA KLAUS DE MELO</t>
  </si>
  <si>
    <t>BX41</t>
  </si>
  <si>
    <t>MARCOS AURELIO DARIS</t>
  </si>
  <si>
    <t>BX42</t>
  </si>
  <si>
    <t>ANDRE FERREIRA</t>
  </si>
  <si>
    <t>BOX 43</t>
  </si>
  <si>
    <t>BX44</t>
  </si>
  <si>
    <t>BX45</t>
  </si>
  <si>
    <t>BX46</t>
  </si>
  <si>
    <t>FABIO MARTIN CECILIO ROSSI E OUTROS</t>
  </si>
  <si>
    <t>BX47</t>
  </si>
  <si>
    <t>BOX 48</t>
  </si>
  <si>
    <t>BX49</t>
  </si>
  <si>
    <t>BX50</t>
  </si>
  <si>
    <t>G &amp; A IND E COM DE CALCADOS E REPRE LTDA</t>
  </si>
  <si>
    <t>BOX 51</t>
  </si>
  <si>
    <t>BX52</t>
  </si>
  <si>
    <t>BX53</t>
  </si>
  <si>
    <t>FERNANDA APPRATTO PINTO</t>
  </si>
  <si>
    <t>BX54</t>
  </si>
  <si>
    <t>IVAN SCHAEFFER</t>
  </si>
  <si>
    <t>BOX 55</t>
  </si>
  <si>
    <t>BOX 56</t>
  </si>
  <si>
    <t>EVANDRO DALPIAS</t>
  </si>
  <si>
    <t>BOX 57</t>
  </si>
  <si>
    <t>BOX 58</t>
  </si>
  <si>
    <t>VERA ELISA DRESCH</t>
  </si>
  <si>
    <t>APTO 505</t>
  </si>
  <si>
    <t>DANIELA FERNANDES NATUS DE SOUZA</t>
  </si>
  <si>
    <t>APTO 804</t>
  </si>
  <si>
    <t>APTO 903</t>
  </si>
  <si>
    <t>APTO 1003</t>
  </si>
  <si>
    <t>MELITA FACIO</t>
  </si>
  <si>
    <t>BP BODE  PROAR LTDA</t>
  </si>
  <si>
    <t xml:space="preserve">Avenida  EDGAR HOFFMEISTER </t>
  </si>
  <si>
    <t>JOAO CARLOS HARTZ</t>
  </si>
  <si>
    <t>PRISMA INDUSTRIA E COM DE TERMOPLASTICOS E SINTERIZADOS</t>
  </si>
  <si>
    <t>POLLY QUIMICA INDUSTRIA E COMERCIO DE PRODUTOS QUIMICOS LTDA</t>
  </si>
  <si>
    <t>WIRKLICH INDUSTRIA DE PLASTICOS LTDA</t>
  </si>
  <si>
    <t>BHIO SUPPLY IND E COM DE EQUIP MED LTDA</t>
  </si>
  <si>
    <t>REFRASUL REFRATARIOS DO SUL LTDA</t>
  </si>
  <si>
    <t>FK BIOTECNOLOGIA S/A</t>
  </si>
  <si>
    <t>ANTONIO CARLOS FRANTZ</t>
  </si>
  <si>
    <t>LUIS DE LIMA</t>
  </si>
  <si>
    <t>OTTO LAURI HUHNFLEISCH</t>
  </si>
  <si>
    <t>ANDRE LUIZ DA SILVA</t>
  </si>
  <si>
    <t>AIRTON DE VARGAS ALVES</t>
  </si>
  <si>
    <t>JESSICA PRESTES DE QUADROS</t>
  </si>
  <si>
    <t>JORGE ARCANGELO ROCHA</t>
  </si>
  <si>
    <t>JOSE PEDRO RIBEIRO DE SOUZA</t>
  </si>
  <si>
    <t>JAIR FERNANDO DA SILVA E OUTRO(S)</t>
  </si>
  <si>
    <t>Rua  ALBERTO FLECK</t>
  </si>
  <si>
    <t>VANDERLEI MATHEUS DE OLIVEIRA</t>
  </si>
  <si>
    <t>CONCEIÇÃO SANTOS DA ROSA</t>
  </si>
  <si>
    <t>IRINEU DARCI SCHAFFER E OUTRO(S)</t>
  </si>
  <si>
    <t>CLAUDIO GOMES E OUTRO(S)</t>
  </si>
  <si>
    <t>ROBERTINHO DE SOUZA PACHECO</t>
  </si>
  <si>
    <t>ALEXANDRE FERREIRA</t>
  </si>
  <si>
    <t>ALIANDRO TONIAL</t>
  </si>
  <si>
    <t>ADEMIR FIGUEIREDO VIANA</t>
  </si>
  <si>
    <t>SILENE GROLLI</t>
  </si>
  <si>
    <t>ELTON SEVERO NEVES</t>
  </si>
  <si>
    <t>VALDELIRIO TELLES</t>
  </si>
  <si>
    <t>TANIA SALETE BAUTZ</t>
  </si>
  <si>
    <t>CELIO JOSE WEISS</t>
  </si>
  <si>
    <t>FABIANO OVALHE</t>
  </si>
  <si>
    <t>VALDECIR DE ALMEIDA</t>
  </si>
  <si>
    <t>LADIR SCHWERDENER</t>
  </si>
  <si>
    <t>WILSON DA ROSA BRITO</t>
  </si>
  <si>
    <t>VLADINEI DRUZIAN DE OLIVEIRA</t>
  </si>
  <si>
    <t>PAULO CESAR DA SILVA</t>
  </si>
  <si>
    <t>DIRCEU EUFRASIO DE BORBA LINDOLH</t>
  </si>
  <si>
    <t>ILAINE ROTH</t>
  </si>
  <si>
    <t>JAIME NOEL TEIXEIRA</t>
  </si>
  <si>
    <t>LAIRTON LUIS PETRY</t>
  </si>
  <si>
    <t>EGOMAR PAULO STERTZ</t>
  </si>
  <si>
    <t>LILIAN JOSIANE DA SILVA PRZYGODA</t>
  </si>
  <si>
    <t>CLAUDIR SILVA BATISTA</t>
  </si>
  <si>
    <t>GILBERTO DINIZ</t>
  </si>
  <si>
    <t>PATRICIA JAHNKE PIVA</t>
  </si>
  <si>
    <t>ANALIA GORETI DA SILVA</t>
  </si>
  <si>
    <t>CARLOS DARCY TROTT</t>
  </si>
  <si>
    <t>JORGE AUGUSTO BELLE</t>
  </si>
  <si>
    <t>OSMAR DA SILVA RAMOS</t>
  </si>
  <si>
    <t>CLECI SALA</t>
  </si>
  <si>
    <t>MARCOS CEZAR LAMB</t>
  </si>
  <si>
    <t>CLODOALDO LINO BACH E OUTRO(S)</t>
  </si>
  <si>
    <t>IVANDA GRAPIGLIA VALIATI</t>
  </si>
  <si>
    <t>SAMMY RAFAEL BLOS</t>
  </si>
  <si>
    <t>GILBERTO GIOVANI SEIB DA SILVA</t>
  </si>
  <si>
    <t>LUIZ CARLOS MARIA FERREIRA</t>
  </si>
  <si>
    <t>ANTONIO VALDIR RODRIGUES</t>
  </si>
  <si>
    <t>VILSON LIMA</t>
  </si>
  <si>
    <t>WALTER JOSE SILVA LENCK</t>
  </si>
  <si>
    <t>ABELINO ABILIO BECK</t>
  </si>
  <si>
    <t>(ESPÓLIO)CLAUDIO KELLERMANN</t>
  </si>
  <si>
    <t>ILSE BERNARDES LOURENÇO</t>
  </si>
  <si>
    <t>DILSON CEZAR DA SILVA E OUTRO(S)</t>
  </si>
  <si>
    <t>EVERTON BERTUOL</t>
  </si>
  <si>
    <t>MADALENA BERTUOL BOFF</t>
  </si>
  <si>
    <t>CLAUDIO DE MELO SIMMER</t>
  </si>
  <si>
    <t>REGINA HOFFMEISTER</t>
  </si>
  <si>
    <t>AGENOR ALVES DA SILVA</t>
  </si>
  <si>
    <t>CLOVIS TRIERWEILER</t>
  </si>
  <si>
    <t>CLARICE ANTUNES DA SILVA</t>
  </si>
  <si>
    <t>CASSIA ZAMBELLI DA ROSA</t>
  </si>
  <si>
    <t>ANGELA MARIA CARNIEL</t>
  </si>
  <si>
    <t>LUIZ EDMUNDO MOLLER</t>
  </si>
  <si>
    <t>IGOR MOISES BARBIERI</t>
  </si>
  <si>
    <t>WILIAN CEZAR OLIVEIRA E OUTRA</t>
  </si>
  <si>
    <t>MARCOS ROBERTO COLLETO</t>
  </si>
  <si>
    <t>CLESSI ZUCHETTO</t>
  </si>
  <si>
    <t>COLINA DO SOL EMPREENDIMENTOS IMOBILIARIOS LTDA</t>
  </si>
  <si>
    <t>JADER TORTELLI</t>
  </si>
  <si>
    <t>CLENIO TORTELLI</t>
  </si>
  <si>
    <t>Rua  PAROBE</t>
  </si>
  <si>
    <t>RENATA KUVIATOSZ</t>
  </si>
  <si>
    <t>MELKTHIOR HERLEI DONSCHAT</t>
  </si>
  <si>
    <t>CEDMAQ COMÉRCIO E INDUSTRIA DE MAQUINAS LTDA</t>
  </si>
  <si>
    <t>TIAGO SALTON SCHNEIDER</t>
  </si>
  <si>
    <t xml:space="preserve">(ESPÓLIO)OSCAR BURZLAFF </t>
  </si>
  <si>
    <t>SOLO URBANIZADORA EIRELI -ME</t>
  </si>
  <si>
    <t>CELSO ROBERTO DE FARIAS</t>
  </si>
  <si>
    <t>ROMILDO JOSE WRUBLESKI</t>
  </si>
  <si>
    <t>JOAO ZAQUEO ORIGUELLA JUNIOR</t>
  </si>
  <si>
    <t>JACKES ADRIANO DECKMANN</t>
  </si>
  <si>
    <t>PAULO ROBERTO JOHANN</t>
  </si>
  <si>
    <t>DARCI LAMBRECHT</t>
  </si>
  <si>
    <t>SANDRO ANTONIO DA SILVA</t>
  </si>
  <si>
    <t>ALENCAR DOS SANTOS MACHADO</t>
  </si>
  <si>
    <t>IONE RODRIGUES DOS SANTOS</t>
  </si>
  <si>
    <t>REGIS DANIEL SCHAEFFER</t>
  </si>
  <si>
    <t>PEDRO OLICIO DA SILVA BORBA</t>
  </si>
  <si>
    <t>EDELSON SILVA DOS SANTOS</t>
  </si>
  <si>
    <t>THIAGO FAUTH</t>
  </si>
  <si>
    <t>FABIO RICARDO LINCK</t>
  </si>
  <si>
    <t>NELSON LINHARES DA SILVA</t>
  </si>
  <si>
    <t>OSCAR REZENDE SOARES</t>
  </si>
  <si>
    <t>RODRIGO TRIEWEILER</t>
  </si>
  <si>
    <t>Rua  ITAQUI</t>
  </si>
  <si>
    <t>CHARLES RAFAEL SCHUNCK</t>
  </si>
  <si>
    <t>MAURICIO NAZARETH FARACO</t>
  </si>
  <si>
    <t>BRAZ FELISBERTO RAMOS FARACO</t>
  </si>
  <si>
    <t>ELAINE LUCIA DOS ANJOS</t>
  </si>
  <si>
    <t>RONEI ADROVAN JABELUSKI AVILA</t>
  </si>
  <si>
    <t>LUIZ ANTONIO COUTINHO</t>
  </si>
  <si>
    <t>TIAGO RAFAEL FALLER</t>
  </si>
  <si>
    <t>MARCOS ANTONIO FLOR REINALDO</t>
  </si>
  <si>
    <t>VITOR DIEGO DA ROSA</t>
  </si>
  <si>
    <t>DENINSON MACALI</t>
  </si>
  <si>
    <t>ALTAIR VEIGA DA ROSA</t>
  </si>
  <si>
    <t>JOAO BATISTA ALIEVI</t>
  </si>
  <si>
    <t>VERONICA ALVES DE OLIVEIRA</t>
  </si>
  <si>
    <t>RAFAEL DA SILVA ZINN</t>
  </si>
  <si>
    <t>LEONARDO KNEIP ZUCCHI</t>
  </si>
  <si>
    <t>ALISSON GUILHERME DE OLIVEIRA RIBEIRO</t>
  </si>
  <si>
    <t>ALEXANDER DOS SANTOS</t>
  </si>
  <si>
    <t>MARCOS DEBALSKI</t>
  </si>
  <si>
    <t>LUCIANO DA SILVA</t>
  </si>
  <si>
    <t>EVANDRO MIGUEL MENEZES</t>
  </si>
  <si>
    <t>VILSON OLIVEIRA DE CARVALHO</t>
  </si>
  <si>
    <t>JOZELI EBERHARDT</t>
  </si>
  <si>
    <t>CASA 1</t>
  </si>
  <si>
    <t>JOEL SILVEIRA DE AVILA</t>
  </si>
  <si>
    <t>Rua  FRANCISCO STENERT</t>
  </si>
  <si>
    <t>DOUGLAS DE SOUZA</t>
  </si>
  <si>
    <t>DILCEIA MARTINS</t>
  </si>
  <si>
    <t>DANIEL HENRIQUE ARNOLD</t>
  </si>
  <si>
    <t>MATEUS GARBRECHT</t>
  </si>
  <si>
    <t>EDUARDO BECKER DELWING</t>
  </si>
  <si>
    <t>JAQUILENE FATIMA BIGATON</t>
  </si>
  <si>
    <t>EDSON ANTUNES RIBEIRO</t>
  </si>
  <si>
    <t>Rua  PORTO ALEGRE</t>
  </si>
  <si>
    <t>MARIA RENI DA SILVA</t>
  </si>
  <si>
    <t>MICHEL ANDRES KAISER</t>
  </si>
  <si>
    <t>VIVIANE SCZERNER MENEGOTTO</t>
  </si>
  <si>
    <t>PAULO ROGERIO BELO</t>
  </si>
  <si>
    <t>JOAO VITOR CORREA DE ANDRADE</t>
  </si>
  <si>
    <t>GISLAINE FERREIRA ANTUNES</t>
  </si>
  <si>
    <t>TAISI DE SOUSA TAVARES</t>
  </si>
  <si>
    <t>ADRIANA PEREIRA PADILHA</t>
  </si>
  <si>
    <t>ELVIO LUIS SILVA DA SILVEIRA</t>
  </si>
  <si>
    <t>ROSI SANTOS DE SOUZA</t>
  </si>
  <si>
    <t>TATIANA GONCALVES</t>
  </si>
  <si>
    <t>CLAUDETE INES GOETZ MOSSMANN</t>
  </si>
  <si>
    <t>Rua  TAVARES</t>
  </si>
  <si>
    <t>NEDIONE ERION MACHADO E OUTRA</t>
  </si>
  <si>
    <t>NELI AVILA</t>
  </si>
  <si>
    <t>MARISA SOLANGE COLVARA DE SOUZA</t>
  </si>
  <si>
    <t>CLEMIR ESPINDOLA DOS SANTOS</t>
  </si>
  <si>
    <t>LEANDRO FRANCO DA SILVA</t>
  </si>
  <si>
    <t>JULIANA FROEHLICH ARENHARDT</t>
  </si>
  <si>
    <t>MOACIR DOS SANTOS</t>
  </si>
  <si>
    <t>ROSANE PILONETO</t>
  </si>
  <si>
    <t>LINDIOMAR LUIZ MORAES DOS SANTOS</t>
  </si>
  <si>
    <t>ANDERSON GONCALVES DE OLIVEIRA</t>
  </si>
  <si>
    <t>NELSON LUIZ CASAGRANDE</t>
  </si>
  <si>
    <t>LINUS FABIANO RONNAU</t>
  </si>
  <si>
    <t>MAURO SERGIO DE SOUZA</t>
  </si>
  <si>
    <t>SOELI MARIA FACCIN</t>
  </si>
  <si>
    <t>LEANDRO DE ALMEIDA</t>
  </si>
  <si>
    <t>CARLA DANIELA AVILA NERICKE</t>
  </si>
  <si>
    <t>MARIA ISABEL DOS SANTOS BOHN</t>
  </si>
  <si>
    <t>ALECIO ANTONIO CECCONELLO</t>
  </si>
  <si>
    <t>VILSON JOAO RODRIGUES DE BRUM</t>
  </si>
  <si>
    <t>ELI SOLANGE GRABSKI</t>
  </si>
  <si>
    <t>CLAUDIA LUCIANA WERB</t>
  </si>
  <si>
    <t>ELIZANDRO ROSINEI WEBER</t>
  </si>
  <si>
    <t>DJULIANO DE ALMEIDA</t>
  </si>
  <si>
    <t>FELIPE BROCK DA FE</t>
  </si>
  <si>
    <t>IVETE RODRIGUES DE SOUZA</t>
  </si>
  <si>
    <t>SUELI TEREZINHA KLOPSCH</t>
  </si>
  <si>
    <t>EDSON ANTONIO MENDES</t>
  </si>
  <si>
    <t>ANTONIO VALMIR ANTUNES PINTO</t>
  </si>
  <si>
    <t>VERONICA SCHOAMBORN DE PAULO</t>
  </si>
  <si>
    <t>Rua  ROLANTE</t>
  </si>
  <si>
    <t>ADRIANO HENRIQUE BOHN</t>
  </si>
  <si>
    <t>SILVIA FERNANDA VELHO ANDRADE DUARTE</t>
  </si>
  <si>
    <t>JEISON ANDRADE RODRIGUES</t>
  </si>
  <si>
    <t>LAERTE BERTUOL RODRIGUES</t>
  </si>
  <si>
    <t>PAULO MARCOS BUENO</t>
  </si>
  <si>
    <t>RAFAEL ZORZANELLO</t>
  </si>
  <si>
    <t>JOICELINE FATIMA RHODEN</t>
  </si>
  <si>
    <t>Rua  CAICARA</t>
  </si>
  <si>
    <t>ALESSANDRO PIVA SALTINI</t>
  </si>
  <si>
    <t>QUELI REGINA DOS SANTOS</t>
  </si>
  <si>
    <t>SOLANGE DE BARROS</t>
  </si>
  <si>
    <t>JOSEANE DE SOUZA ALVES</t>
  </si>
  <si>
    <t>JEFERSON ADAIR SCHUCK</t>
  </si>
  <si>
    <t>GUIA INCORPORADORA LTDA</t>
  </si>
  <si>
    <t>CAROLINA TEIXEIRA RITT BECKER</t>
  </si>
  <si>
    <t>VANDERLEI GHILARDI</t>
  </si>
  <si>
    <t>MAPE INVESTIMENTOS LTDA</t>
  </si>
  <si>
    <t>JEFERSON ADEMIR DE SOUZA DE ABREU</t>
  </si>
  <si>
    <t>EMPREENDEDORA PENINSULA LTDA.- EPP</t>
  </si>
  <si>
    <t>RAFAEL MORATELLI</t>
  </si>
  <si>
    <t>ALEX ADRIANO SCHILING</t>
  </si>
  <si>
    <t>DORLI MARILENE BOES</t>
  </si>
  <si>
    <t>JUAREZ DE VARGAS</t>
  </si>
  <si>
    <t>PEDRO MANOEL DA ROSA</t>
  </si>
  <si>
    <t>ROGERIO BACKES E OUTRO(S)</t>
  </si>
  <si>
    <t>IRENEU PERCY BAUER</t>
  </si>
  <si>
    <t>GEORGE LUIZ DE CASTRO TAUFER</t>
  </si>
  <si>
    <t>TAIANE MILENE FISCHER</t>
  </si>
  <si>
    <t>TELMO ANDRADE DE OLIVEIRA</t>
  </si>
  <si>
    <t>ANGELA FABIANA SCHONARDIE DA SILVA</t>
  </si>
  <si>
    <t>PEDRO RODRIGUES DA SILVA</t>
  </si>
  <si>
    <t>AGENOR RIBEIRO DA SILVA</t>
  </si>
  <si>
    <t>JAIR JOSE RITTI</t>
  </si>
  <si>
    <t>MARCOS AURELIO AIRES DA CRUZ</t>
  </si>
  <si>
    <t>ADAO NUNES RIBEIRO</t>
  </si>
  <si>
    <t>MARCOS AURELIO MULLER</t>
  </si>
  <si>
    <t>CLAUDIR FREDERICO</t>
  </si>
  <si>
    <t>NOEMI TEREZINHA CAVALHEIRO</t>
  </si>
  <si>
    <t>VANESSA SPARREMBERGER</t>
  </si>
  <si>
    <t>WILLIAN BROD SPOHR</t>
  </si>
  <si>
    <t>ALCELIO GOMES</t>
  </si>
  <si>
    <t>Rua  CAPAO DA CANOA</t>
  </si>
  <si>
    <t>EDUARDO PERTILLE COSTA LEITE</t>
  </si>
  <si>
    <t>Rua  NOVO HAMBURGO</t>
  </si>
  <si>
    <t>LOECY DA SILVA LEITE HOFFMANN</t>
  </si>
  <si>
    <t>GENESIO BERNARDI</t>
  </si>
  <si>
    <t>FERNANDO WILBERT</t>
  </si>
  <si>
    <t>TUANY ROCHA ANGNES</t>
  </si>
  <si>
    <t>BRUNO SILVIO DOS SANTOS MURAWSKI</t>
  </si>
  <si>
    <t>MAICON DUARTE</t>
  </si>
  <si>
    <t>WAGNER IRINEU PELLENZ</t>
  </si>
  <si>
    <t>JADER ANDREI HERMES</t>
  </si>
  <si>
    <t>PAULO ROGERIO DIAS DA SILVA</t>
  </si>
  <si>
    <t>ALVARO FRANCISCO COSTA DE QUEIROZ</t>
  </si>
  <si>
    <t>GRACIANE BERGHAHN KONZEN</t>
  </si>
  <si>
    <t>SERGIO PEDRO KORBES</t>
  </si>
  <si>
    <t>EDSON LUIS SPOHR DE SOUZA DIAS</t>
  </si>
  <si>
    <t>CLAUDEMIR PANDOLFO</t>
  </si>
  <si>
    <t>IDILIO LAMPERT</t>
  </si>
  <si>
    <t>WIN PARTICIPACOES LTDA</t>
  </si>
  <si>
    <t>EDUARDO WANDERLEY DE JONG</t>
  </si>
  <si>
    <t>GILBERTO LEANDRO THOEN</t>
  </si>
  <si>
    <t>GERMANO LUIS BECKER</t>
  </si>
  <si>
    <t>FLORACI KUHN</t>
  </si>
  <si>
    <t>FELIPE DOS SANTOS SANTANA</t>
  </si>
  <si>
    <t>CARLOS JUNIOR FELCHILCHER</t>
  </si>
  <si>
    <t>MARINES MARCZEWSKI</t>
  </si>
  <si>
    <t>MARCIA JAQUELINE MOMBACH</t>
  </si>
  <si>
    <t>ELIAS FABIANO DIAS</t>
  </si>
  <si>
    <t>VOLMAR RIBEIRO PEIXOTO</t>
  </si>
  <si>
    <t>ROSMAR EBERHARDT SILVEIRA</t>
  </si>
  <si>
    <t>RICARDO ERNANI HEYLMANN</t>
  </si>
  <si>
    <t>MARCELO FRANCO CATHARINO</t>
  </si>
  <si>
    <t>CELIO LUIZ DA SILVEIRA</t>
  </si>
  <si>
    <t>ISMAEL SCHARDOSIM</t>
  </si>
  <si>
    <t>DELMAR THEOBALDO RENCK</t>
  </si>
  <si>
    <t>LISIANE DIAS RIGOTTI</t>
  </si>
  <si>
    <t>CARLOS ADELMO MOLLER</t>
  </si>
  <si>
    <t>CLAUDIOMIRO LUIZ BERNARDI E OUTROS</t>
  </si>
  <si>
    <t>ELMAR ANTONIO WEBER</t>
  </si>
  <si>
    <t>DEINER RENCK</t>
  </si>
  <si>
    <t>CRISTIANO ALEXANDRE ALVES.</t>
  </si>
  <si>
    <t>HENRIQUE DE MORAES</t>
  </si>
  <si>
    <t>MAICON RODRIGUES ALVES</t>
  </si>
  <si>
    <t>ELOI MARCOS BAUM</t>
  </si>
  <si>
    <t>CARLOS EDUARDO BAUM</t>
  </si>
  <si>
    <t>ERICO LEONARDO GARCIA</t>
  </si>
  <si>
    <t>SILVIO RIBEIRO FAGUNDES</t>
  </si>
  <si>
    <t>THIULIE KAROLINE GALLAS</t>
  </si>
  <si>
    <t>ROMILDO BORGES DOS SANTOS</t>
  </si>
  <si>
    <t>GUILHERME ROSATTO NETTO</t>
  </si>
  <si>
    <t>CARLOS ROBERTO STAUB</t>
  </si>
  <si>
    <t>LUCAS RAFAEL ERTEL DA SILVA</t>
  </si>
  <si>
    <t>EDUARDO FABIANO JUNG</t>
  </si>
  <si>
    <t>CLEITON ALBERTO BACKES</t>
  </si>
  <si>
    <t>VILMAR DOS PASSOS</t>
  </si>
  <si>
    <t>MAICON RODRIGO SCHACKER E OUTRA</t>
  </si>
  <si>
    <t>RICARDO PAULINHO KEHL</t>
  </si>
  <si>
    <t>CLEO REIS JUNIOR</t>
  </si>
  <si>
    <t>MARCOS ANDRE MULLER</t>
  </si>
  <si>
    <t>VANDERLEI NUNES DE BORBA</t>
  </si>
  <si>
    <t>DION MILLER BONOTO SILVEIRA</t>
  </si>
  <si>
    <t>OLMAR ELAIR DE MACEDO</t>
  </si>
  <si>
    <t>NEDIN TELLES CARVALHO</t>
  </si>
  <si>
    <t>CLAUDIA KIRST DE LIMA SCHIERHOLT</t>
  </si>
  <si>
    <t>ALVARO LUDSON BITENCOURT PINTO</t>
  </si>
  <si>
    <t>JEFFERSON LUIS SCHMIDT</t>
  </si>
  <si>
    <t>ANA LETICIA GERHARDT</t>
  </si>
  <si>
    <t>MAURI FONSECA</t>
  </si>
  <si>
    <t>(ESPÓLIO)GILSON DO NASCIMENTO</t>
  </si>
  <si>
    <t>RICIERI ELEGUIDA E OUTRO(S)</t>
  </si>
  <si>
    <t>LISIANE ROSA DE SOUZA</t>
  </si>
  <si>
    <t>AMAURI DA ROSA</t>
  </si>
  <si>
    <t>MARIA SIDONIA BOHN</t>
  </si>
  <si>
    <t>MAIQUEL LEANDRO DA SILVA</t>
  </si>
  <si>
    <t>DANIELA RECH DALTROZO</t>
  </si>
  <si>
    <t>ELISIANE CRISTINA GRUM DE SOUZA</t>
  </si>
  <si>
    <t>LISLAINI HINCHING</t>
  </si>
  <si>
    <t>ZILANDRA SCHUTZ</t>
  </si>
  <si>
    <t>ROSECLER FLORES</t>
  </si>
  <si>
    <t>JEFERSON LUIZ POHL</t>
  </si>
  <si>
    <t>ARGOS EMPREENDIMENTOS LTDA</t>
  </si>
  <si>
    <t>VALMIR PAIM</t>
  </si>
  <si>
    <t>JOAO HENRIQUE SMANIOTTO</t>
  </si>
  <si>
    <t>BRUNO RUGARTH LEMMERTZ</t>
  </si>
  <si>
    <t>ADRIANA HELENA SCHWARZ</t>
  </si>
  <si>
    <t>JUAREZ GUGEL</t>
  </si>
  <si>
    <t>JORGE LUIZ BUENO</t>
  </si>
  <si>
    <t>NESTOR JUNIOR ALVES</t>
  </si>
  <si>
    <t>TERESA DE FATIMA NASCIMENTO RIBAS</t>
  </si>
  <si>
    <t>GILMAR SADI BECKER</t>
  </si>
  <si>
    <t>ANDRE BULEGON E OUTRO(S)</t>
  </si>
  <si>
    <t>ROMER ROMILDO DOS SANTOS</t>
  </si>
  <si>
    <t>DEJAIR ANTONIO DA SILVA</t>
  </si>
  <si>
    <t>ERONI GOMES MACHADO</t>
  </si>
  <si>
    <t>ELISANGELA KONIG DE SOUZA</t>
  </si>
  <si>
    <t>ARMANDO GROSS</t>
  </si>
  <si>
    <t>ALEXANDRO RAFAEL MARTINS</t>
  </si>
  <si>
    <t>MIGUEL DE MELO</t>
  </si>
  <si>
    <t>DEOMAR VICTOR GUDIEL E OUTRO(S)</t>
  </si>
  <si>
    <t>MARCELO BARRETO DE MATTOS</t>
  </si>
  <si>
    <t>OLAVO MOISES ROQUE</t>
  </si>
  <si>
    <t>LORENI ANTUNES MACIEL</t>
  </si>
  <si>
    <t>MARCOS ANTONIO DA SILVA</t>
  </si>
  <si>
    <t>(ESPÓLIO)GUILHERME SCHMIDT</t>
  </si>
  <si>
    <t>LEANDRO ELIAS SCHULING</t>
  </si>
  <si>
    <t>JEAN CARLOS SCHIERHOLT</t>
  </si>
  <si>
    <t>CARIN BOGOWICZ DA GRAÇA</t>
  </si>
  <si>
    <t>MAURICIO NUNES</t>
  </si>
  <si>
    <t>FERNANDA DA SILVA BRAGA</t>
  </si>
  <si>
    <t xml:space="preserve">Jose Carlos Pohlmann Filho </t>
  </si>
  <si>
    <t>RODRIGO SIMON</t>
  </si>
  <si>
    <t>TEREZINHA DE FATIMA WILBORN</t>
  </si>
  <si>
    <t>GILMAR DA SILVA SANTOS</t>
  </si>
  <si>
    <t>REGIS ALEXANDRE DOS PASSOS</t>
  </si>
  <si>
    <t>CLAUDIA SINARA MIRANDA RODRIGUES</t>
  </si>
  <si>
    <t>JARBAS BATISTA DE MELLO</t>
  </si>
  <si>
    <t>VITOR PAULO DA SILVA</t>
  </si>
  <si>
    <t>AIRTON DE ALMEIDA</t>
  </si>
  <si>
    <t>ROGERIO JOSE MULLER</t>
  </si>
  <si>
    <t>ISRAEL LUIS KUNZ</t>
  </si>
  <si>
    <t>BRITASINOS MINERACAO CONSTRUCAO LTDA</t>
  </si>
  <si>
    <t>ALEXANDRE SCHUCK</t>
  </si>
  <si>
    <t>(ESPÓLIO)ADAO LUIZ MARIA</t>
  </si>
  <si>
    <t>WELTON MOURA CEZAR</t>
  </si>
  <si>
    <t>VOLNEI FERRARI ARQUITETURA E URB S/C LTD</t>
  </si>
  <si>
    <t>VALMIR LINHARES DA SILVA</t>
  </si>
  <si>
    <t>VALMIR ADILIO COCO PIOVESAN</t>
  </si>
  <si>
    <t>DEIVIDI CRISTIANO CARDOSO</t>
  </si>
  <si>
    <t>CLESIO DUARTE PEREIRA</t>
  </si>
  <si>
    <t>ELIR JOSE BLASI</t>
  </si>
  <si>
    <t>MAICO THIESEN DE SOUZA E OUTRA</t>
  </si>
  <si>
    <t>NESTOR PALUDO</t>
  </si>
  <si>
    <t>MARION VIVIANE LAMB</t>
  </si>
  <si>
    <t>NEI FERNANDO VARGAS DA LUZ</t>
  </si>
  <si>
    <t>LOURIVAL MACHADO DE SOUZA</t>
  </si>
  <si>
    <t>CLEONICE LORENZ</t>
  </si>
  <si>
    <t>JORGE EMILIO WEBER GABRIEL</t>
  </si>
  <si>
    <t>LAERCIO JULIANO WEBER E OUTRO(S)</t>
  </si>
  <si>
    <t>(ESPÓLIO)JAIME DE OLIVEIRA</t>
  </si>
  <si>
    <t>ELOIR JOAO DA SILVA</t>
  </si>
  <si>
    <t>PAULO ROBERTO DE CASTRO E OUTRO(S)</t>
  </si>
  <si>
    <t>MARIA TEREZINHA ZUCHETTO</t>
  </si>
  <si>
    <t>JALUSA DE ALMEIDA ROSA KETTERMANN</t>
  </si>
  <si>
    <t>WALMOR JOSE ERTHAL</t>
  </si>
  <si>
    <t>JOAO SOLANDIR TEIXEIRA DA COSTA</t>
  </si>
  <si>
    <t>FABIANE MACHADO DA SILVA</t>
  </si>
  <si>
    <t>MAURI GOLFETTO</t>
  </si>
  <si>
    <t>PAULO CESAR DE LIMA FRANCO</t>
  </si>
  <si>
    <t>JANETE BUENO DE MELO</t>
  </si>
  <si>
    <t>JOSE LUIZ DE FREITAS CARDOSO</t>
  </si>
  <si>
    <t>NILMAR GERALDO DE OLIVEIRA</t>
  </si>
  <si>
    <t>DIRCEU DA SILVA CRUZ</t>
  </si>
  <si>
    <t>ADEMAR FRANCISCO DE LIMA</t>
  </si>
  <si>
    <t>JOSIANE DE SOUZA BUENO</t>
  </si>
  <si>
    <t>ELIAS JOSE FERREIRA NETO</t>
  </si>
  <si>
    <t>(ESPÓLIO)IARA ALICE PARAHYBA MACIEL</t>
  </si>
  <si>
    <t>DYEGO OVIEDO DA CRUZ</t>
  </si>
  <si>
    <t>EDILSON VANDER PADILHA</t>
  </si>
  <si>
    <t>MARCIO JOSE ELLWANGER</t>
  </si>
  <si>
    <t>LIBERMAK COMERCIO E ALUGUEL DE MAQUINAS LTDA</t>
  </si>
  <si>
    <t>ROSINHA DALPRA SILVEIRA</t>
  </si>
  <si>
    <t>JAIRO ALBINO SCHWARZ</t>
  </si>
  <si>
    <t>NOELI TERESINHA GEWEHR</t>
  </si>
  <si>
    <t>MARCIAL RICARDO MERGENER</t>
  </si>
  <si>
    <t>NILSON PARNOW</t>
  </si>
  <si>
    <t>MARCO ANTONIO SOARES</t>
  </si>
  <si>
    <t>SYDNEI ALBERTO COLOSSI FILHO</t>
  </si>
  <si>
    <t>PAULO MIGUEL SPECHT</t>
  </si>
  <si>
    <t>CLOVIS GILBERTO SCHILLING</t>
  </si>
  <si>
    <t>MAGNUS EDUARDO DE CARLI</t>
  </si>
  <si>
    <t>JONATHAN FERREIRA</t>
  </si>
  <si>
    <t>NEIMAR ULRICH</t>
  </si>
  <si>
    <t>VINICIUS MOUSQUER DE AGUIAR</t>
  </si>
  <si>
    <t>MARISA KLESENER</t>
  </si>
  <si>
    <t>JOSUE JESUS DE LIMA</t>
  </si>
  <si>
    <t>CLEBE ALVES MARTINS</t>
  </si>
  <si>
    <t>ERNI TONEZER</t>
  </si>
  <si>
    <t>FERNANDO MARCOS LORENZON</t>
  </si>
  <si>
    <t>LUIS EDUARDO CUNA</t>
  </si>
  <si>
    <t>AILTO BERETA</t>
  </si>
  <si>
    <t>(ESPÓLIO)RICARDO MACHADO RIBEIRO</t>
  </si>
  <si>
    <t>JULIANO AMARAL PEREIRA</t>
  </si>
  <si>
    <t>(ESPÓLIO)LUIZA MARIA LEAL DE LIMA</t>
  </si>
  <si>
    <t>ENIO LUIS MACHADO</t>
  </si>
  <si>
    <t>JOAO ALOISIO HOFFMANN</t>
  </si>
  <si>
    <t>EDGAR COMPARSI RIBAS</t>
  </si>
  <si>
    <t>GASMIL COMERCIO DE GAS LTDA. -ME</t>
  </si>
  <si>
    <t>JOAREZ SANTOS DA ROSA</t>
  </si>
  <si>
    <t>ALDO GIRLEI DA ROSA</t>
  </si>
  <si>
    <t>JAIRO KOHL</t>
  </si>
  <si>
    <t>NADEA SCHIRMER PINTAUDE</t>
  </si>
  <si>
    <t>JOAO LISSARACA</t>
  </si>
  <si>
    <t>TALLES RUAN REICHERT</t>
  </si>
  <si>
    <t>UILIAN PERGHER</t>
  </si>
  <si>
    <t>Rua  PERCY JOAO DE MELLO</t>
  </si>
  <si>
    <t>CRISTIANE FRELICH NUNES</t>
  </si>
  <si>
    <t>VALDOCIR KAIPPER DE LIMA</t>
  </si>
  <si>
    <t>JOEL HENRIQUE XAVIER</t>
  </si>
  <si>
    <t>VALDIR DA SILVA ALVES E OUTRO(S)</t>
  </si>
  <si>
    <t>ROBERTO DIRCEU FLECK</t>
  </si>
  <si>
    <t>VELCI JOSE LEWE</t>
  </si>
  <si>
    <t>ADAIR MOREIRA</t>
  </si>
  <si>
    <t>MAGNUS LUIS WINCK</t>
  </si>
  <si>
    <t>AMAURI JOSE FELBER</t>
  </si>
  <si>
    <t>MATILDE DA SILVA JESUS</t>
  </si>
  <si>
    <t>DAIRONE TEREZINHA ARNHOLD</t>
  </si>
  <si>
    <t>JULIANO MACHADO</t>
  </si>
  <si>
    <t>IVONE JANETE DOS SANTOS</t>
  </si>
  <si>
    <t>CLAUDIA MONTEIRO</t>
  </si>
  <si>
    <t>GUARACI MANZONI LEMES</t>
  </si>
  <si>
    <t>CARLOS ROBERTO OHLWEILER</t>
  </si>
  <si>
    <t>FABIANA RANGEL DIAS</t>
  </si>
  <si>
    <t>ANA PAULA MARQUES CARDOSO</t>
  </si>
  <si>
    <t>MANOELA LUIZA HECKLER GRUN</t>
  </si>
  <si>
    <t>LIVIA MARIA VIEIRA</t>
  </si>
  <si>
    <t>VERA LUCIA PIRES ADAMS</t>
  </si>
  <si>
    <t>JOAO ALCIDES MOREIRA</t>
  </si>
  <si>
    <t>HELIO DE OLIVEIRA PIRES ADAMS</t>
  </si>
  <si>
    <t>ALEXANDRE MARTINS VICENTE</t>
  </si>
  <si>
    <t>MARIO ANDRE DA SILVA LACERDA</t>
  </si>
  <si>
    <t>ADRIANA KLIPPEL</t>
  </si>
  <si>
    <t>MARIO DE CASTRO</t>
  </si>
  <si>
    <t>CLEBER HERMING</t>
  </si>
  <si>
    <t>CARLOS ALEXANDRE ALVES DA SILVA</t>
  </si>
  <si>
    <t>TERESINHA CLECI SANTOS DA SILVA</t>
  </si>
  <si>
    <t>REJANE MARIA FETT JUCHUM</t>
  </si>
  <si>
    <t>EDER GIOVANE DE OLIVEIRA RIBAS</t>
  </si>
  <si>
    <t>ERI LUIZ SALAZAR</t>
  </si>
  <si>
    <t>JORGE PAULO DA SILVA</t>
  </si>
  <si>
    <t>KARIM JULIANA KAUTZMANN</t>
  </si>
  <si>
    <t>MARCOS DARLEI LIMA</t>
  </si>
  <si>
    <t>Rua  INACIO SCHMITT</t>
  </si>
  <si>
    <t>MARILEI SAUER KOSLOSKI E OUTRO(S)</t>
  </si>
  <si>
    <t>CESAR BROCK</t>
  </si>
  <si>
    <t>Rua  HELIO NELSON WEIS</t>
  </si>
  <si>
    <t>JULIA BERIGULA DUTRA</t>
  </si>
  <si>
    <t>SERGIO PERES DE OLIVEIRA</t>
  </si>
  <si>
    <t>EDEMAR WOICIECKOSKI</t>
  </si>
  <si>
    <t>JOSE MARIO DE FREITAS MATTOS</t>
  </si>
  <si>
    <t>GASPAR LUIZ HECKLER</t>
  </si>
  <si>
    <t>ORIVALDO ANTONIO GARCIA</t>
  </si>
  <si>
    <t>VILMOR DOS SANTOS</t>
  </si>
  <si>
    <t>JOSE AELCIO DA CUNHA</t>
  </si>
  <si>
    <t>LUIZ CARLOS MORSSELI</t>
  </si>
  <si>
    <t>VILMAR SILVA DOS SANTOS</t>
  </si>
  <si>
    <t>ZONEIDE BUENO</t>
  </si>
  <si>
    <t>ELDIO MARTINS</t>
  </si>
  <si>
    <t>ZENELI AVELINO ROSA JUNIOR</t>
  </si>
  <si>
    <t>ROZELI FERNANDES</t>
  </si>
  <si>
    <t>MARLENE TERESINHA DA SILVA</t>
  </si>
  <si>
    <t>ALCINDO JOAO KERKHOFF SCARPATO</t>
  </si>
  <si>
    <t>RIVALDIR ROBERTO CERETTA</t>
  </si>
  <si>
    <t>CLEOMAR PACHECO</t>
  </si>
  <si>
    <t>LIEFERSON DE GOES DO AMARAL</t>
  </si>
  <si>
    <t>JAIR FERREIRA BOARIA</t>
  </si>
  <si>
    <t>RITA FABIANA RHEINGANTZ</t>
  </si>
  <si>
    <t>(ESPÓLIO)JOCEMAR DO NASCIMENTO</t>
  </si>
  <si>
    <t>JAIRO ANDRE DA ROSA</t>
  </si>
  <si>
    <t>RAQUEL REGINA DA SILVA</t>
  </si>
  <si>
    <t>JOAO PAULO DE SOUZA GOMES</t>
  </si>
  <si>
    <t>ELDIO FREDERICO SPERAFICO</t>
  </si>
  <si>
    <t>ARLEY EVANDRO STEFFEN</t>
  </si>
  <si>
    <t>ADRIANO DA ROSA SILVA</t>
  </si>
  <si>
    <t>THATIANA DAL BO DE CARVALHO</t>
  </si>
  <si>
    <t>ALAIDES RODRIGUES</t>
  </si>
  <si>
    <t>ARLETE BEATRIZ SILVA DA SILVA</t>
  </si>
  <si>
    <t>Rua  WALDEMAR MOSSMANN</t>
  </si>
  <si>
    <t>ELIAS RICARDO DE VARGAS</t>
  </si>
  <si>
    <t>MARCOS ANTONIO DALATHEA</t>
  </si>
  <si>
    <t>OSNI CAMARGO DA SILVEIRA</t>
  </si>
  <si>
    <t>MÔNACO</t>
  </si>
  <si>
    <t>CLARICE REGINA ZAMMA</t>
  </si>
  <si>
    <t>Rua  ARMINDO RITTER</t>
  </si>
  <si>
    <t>Rua  ENEDIR ANTONIO MORBACH</t>
  </si>
  <si>
    <t>FERNANDO PEREIRA DE MELLO</t>
  </si>
  <si>
    <t>MAGNUS NILMAR SPIECKER E OUTROS</t>
  </si>
  <si>
    <t>HENRIQUE DANIEL FEITEN</t>
  </si>
  <si>
    <t>VOLMIR RIBEIRO</t>
  </si>
  <si>
    <t>ILSE IRMA MULLER GEHLEN</t>
  </si>
  <si>
    <t>CLEUSA RODRIGUES DOS SANTOS E OUTRO(S)</t>
  </si>
  <si>
    <t>NIXON DE FREITAS CAMARGO</t>
  </si>
  <si>
    <t>CRISTIANO ROBERTO DA SILVA</t>
  </si>
  <si>
    <t>GRASIELA LAUER ARRUDA</t>
  </si>
  <si>
    <t>MARCIO DA SILVA</t>
  </si>
  <si>
    <t>JACSON FABIANO DOS REIS</t>
  </si>
  <si>
    <t>(ESPÓLIO)JAZIEL DA SILVA ALVES</t>
  </si>
  <si>
    <t>VANTUIR SCHVANDES WAECHTER</t>
  </si>
  <si>
    <t>ADERLEI SELLA MIRANDA E OUTRO(S)</t>
  </si>
  <si>
    <t>SIDNEI MARCOS LOPES</t>
  </si>
  <si>
    <t>SOELI DO CARMO BONETE DE JESUS</t>
  </si>
  <si>
    <t>FRANCISCO VILMAR FREITAS LEITE</t>
  </si>
  <si>
    <t>GILVANE SCHAFFER</t>
  </si>
  <si>
    <t>CARLA CATIUSIA DEUNER TOLEDO</t>
  </si>
  <si>
    <t>(ESPÓLIO)NADIR HERMANN</t>
  </si>
  <si>
    <t>SILVIO FRANCISCO DOS SANTOS</t>
  </si>
  <si>
    <t xml:space="preserve">ROGER SILVA DOS SANTOS </t>
  </si>
  <si>
    <t>ELIZANGELA LUISA BOHRZ FORSCH</t>
  </si>
  <si>
    <t>GILBERTO LUIS HENZ</t>
  </si>
  <si>
    <t>TANIA SCHIRLEI FOSCARINI BRAUER</t>
  </si>
  <si>
    <t>CLAUDINEI JOSE PUGEN</t>
  </si>
  <si>
    <t>GILBERTO DARCI BECKER</t>
  </si>
  <si>
    <t>FERNANDO PEREIRA OSORIO</t>
  </si>
  <si>
    <t>DIONES LIMA ZARDINELLO</t>
  </si>
  <si>
    <t>JOAO ARNO MULBEIER</t>
  </si>
  <si>
    <t>GENI BELMONTE LOPES</t>
  </si>
  <si>
    <t>MARIA JANDIR RODRIGUES DA SILVA</t>
  </si>
  <si>
    <t>VAIR FERREIRA BOARIA</t>
  </si>
  <si>
    <t>LUIS FERNANDO AFFELDT</t>
  </si>
  <si>
    <t>VINICIUS HAGEMEISTER CARDOSO</t>
  </si>
  <si>
    <t>ROSANE DA CUNHA</t>
  </si>
  <si>
    <t>ANDRE LUIZ MATIAS</t>
  </si>
  <si>
    <t>VALDECIR NUNES E OUTRO(S)</t>
  </si>
  <si>
    <t>ODAIR LOPES COELHO</t>
  </si>
  <si>
    <t>ANILDO ADRIANO NUNES DOS SANTOS</t>
  </si>
  <si>
    <t>NOELI DA CUNHA</t>
  </si>
  <si>
    <t>ALESSANDRO PIUCO NUNES</t>
  </si>
  <si>
    <t>DIVA RUPPENTHAL RITTER</t>
  </si>
  <si>
    <t>TIAGO AVRELA</t>
  </si>
  <si>
    <t>LEANDRO VEIGA DOS SANTOS</t>
  </si>
  <si>
    <t>IALEN ESPINDOLA MENDES</t>
  </si>
  <si>
    <t>MAURO HENRIQUE RODRIGUES DA SILVA</t>
  </si>
  <si>
    <t>BERNARDO MACHASKI</t>
  </si>
  <si>
    <t>ELOI LAZZARI</t>
  </si>
  <si>
    <t>ADRIANO DA SILVA DE JESUS</t>
  </si>
  <si>
    <t>DAIANI CRISTINA RECH</t>
  </si>
  <si>
    <t>ADILSON JOSE DE SOUZA APOLLO</t>
  </si>
  <si>
    <t>PEDRO PAULO ERTHAL</t>
  </si>
  <si>
    <t>JULIANO DA SILVA</t>
  </si>
  <si>
    <t>NELSON DA COSTA MOURA</t>
  </si>
  <si>
    <t>RUDI CARLOS MELLA</t>
  </si>
  <si>
    <t>MARIA IVONI DA COSTA</t>
  </si>
  <si>
    <t>NILZE PAGLIARI SIEDE</t>
  </si>
  <si>
    <t>(ESPÓLIO)VILSON JOSE GOETZ</t>
  </si>
  <si>
    <t>LAURO ODILON FALK</t>
  </si>
  <si>
    <t>KARINE DE ANDRADE</t>
  </si>
  <si>
    <t>LUZIA JUSTO MENGUE</t>
  </si>
  <si>
    <t>ARLEI GIERGILUS TEIXEIRA E OUTROS</t>
  </si>
  <si>
    <t>REJANE EUNICE DEWES</t>
  </si>
  <si>
    <t>RENAN ROGERIO PAFFRATH</t>
  </si>
  <si>
    <t>ENIO PEDRO DO PRADO</t>
  </si>
  <si>
    <t>ANGELITA LULY BERETA</t>
  </si>
  <si>
    <t>TAIANE GABRIELA DAHMER</t>
  </si>
  <si>
    <t>EDUARDO RODRIGO GEHLEN</t>
  </si>
  <si>
    <t>VANDERLEI RUDI GHIGGI</t>
  </si>
  <si>
    <t>EVERTON REIS DA SILVA</t>
  </si>
  <si>
    <t>ALEX CEOLIN BERRANZO</t>
  </si>
  <si>
    <t>LUCIANO RECH</t>
  </si>
  <si>
    <t>ELARIO KLAUS</t>
  </si>
  <si>
    <t>CIRO CARLOS OLIVEIRA BARCELOS</t>
  </si>
  <si>
    <t>OTONIEL CARDOSO DA COSTA E OUTRO(S)</t>
  </si>
  <si>
    <t>SIMONE VIEIRA ASTARITA</t>
  </si>
  <si>
    <t>ALMIRO BEHM</t>
  </si>
  <si>
    <t>BRAS GAIESKI E OUTRO(S)</t>
  </si>
  <si>
    <t>ILARIO NELSON NIED</t>
  </si>
  <si>
    <t>OUNEIDE LOPES DE BRITO</t>
  </si>
  <si>
    <t>CHARLES DA SILVA</t>
  </si>
  <si>
    <t>ROSANI ADRIANI SCHNEIDER</t>
  </si>
  <si>
    <t>ROMILDO DAMASCENO</t>
  </si>
  <si>
    <t>MARCELO LUIZ CERVEIRA</t>
  </si>
  <si>
    <t>MARIA ILENE BATISTA MORAIS</t>
  </si>
  <si>
    <t>MABELE CRISTINA MACHADO</t>
  </si>
  <si>
    <t>GILSIMAR RODRIGUES FIGUEIRÓ</t>
  </si>
  <si>
    <t>AUBRY PARTICIPACOES IMOBILIARIAS LTDA</t>
  </si>
  <si>
    <t>ANDREA GEOVANA ROOS DE SOUZA</t>
  </si>
  <si>
    <t>MIRALDA MARIA ZANATTA SCHERER</t>
  </si>
  <si>
    <t>ADEMAR GUIMARAES DA SILVA</t>
  </si>
  <si>
    <t>JANETE BECKER</t>
  </si>
  <si>
    <t>PVX PARTICIPACOES E EMPREENDIMENTOS LTDA</t>
  </si>
  <si>
    <t>JAIR MOISES FRANKE</t>
  </si>
  <si>
    <t>CARLITO SCHWAN</t>
  </si>
  <si>
    <t>CLOVIS AVELINO HELMICH</t>
  </si>
  <si>
    <t>EDUARDO LEMMERTZ</t>
  </si>
  <si>
    <t>TEREZINHA DA SILVA FERREIRA</t>
  </si>
  <si>
    <t>LAURI SALVADOR</t>
  </si>
  <si>
    <t>(ESPÓLIO)JOVELINO PEDRO PEREIRA</t>
  </si>
  <si>
    <t>JOAO BATISTA STEFFEN BOFF</t>
  </si>
  <si>
    <t>MARCELO MARTINS VIGANO</t>
  </si>
  <si>
    <t>JEFERSON LUIS STEFFEN MENEZES</t>
  </si>
  <si>
    <t>JOEL PEDRINHO ALVES</t>
  </si>
  <si>
    <t>DOUBLE K S. A. - CONSULTORIA E PARTICIPA</t>
  </si>
  <si>
    <t>LUCAS TIAGO BUQUI</t>
  </si>
  <si>
    <t>MARLI REGINA SCHWARZ</t>
  </si>
  <si>
    <t>SOLANGE SONIA LAMB TORETI</t>
  </si>
  <si>
    <t>NAIRA TEREZINHA LAMB SOARES</t>
  </si>
  <si>
    <t>ANA LUIZA PEREIRA DOS SANTOS</t>
  </si>
  <si>
    <t>LIGA FEMININA DE COMBATE AO CANCER DE CAMPO BOM-RS</t>
  </si>
  <si>
    <t>IVETE LUISA HEIDRICH SPENGLER</t>
  </si>
  <si>
    <t>RICARDO DA COSTA LEITE</t>
  </si>
  <si>
    <t>NICOLE BIEGER</t>
  </si>
  <si>
    <t>ANDRE SCHMITZ DA SILVA</t>
  </si>
  <si>
    <t>JURANI REGINA DE OLIVEIRA</t>
  </si>
  <si>
    <t>CLAUDIA MARIA GOMES</t>
  </si>
  <si>
    <t>LUCAS RANIERI MARTINS</t>
  </si>
  <si>
    <t>GEMA SCHMITT</t>
  </si>
  <si>
    <t>LUIZ CESAR DA CRUZ</t>
  </si>
  <si>
    <t>PAULO ELOI GRINGS</t>
  </si>
  <si>
    <t>CESARIO MEDEIROS COLISSI</t>
  </si>
  <si>
    <t>THOMAS ALBERTO METZLER</t>
  </si>
  <si>
    <t>ADEMAR MILTON HAAG</t>
  </si>
  <si>
    <t>LUIZ SABINO MONTEIRO FILHO</t>
  </si>
  <si>
    <t>GILSON KNOP</t>
  </si>
  <si>
    <t>RODRIGO GOMES DA ROCHA E OUTROS</t>
  </si>
  <si>
    <t>ALL TIRAS COMPONENTES PARA CALCADOS E BOLSAS EIRELI</t>
  </si>
  <si>
    <t>NELSON ANTONIO DA SILVA</t>
  </si>
  <si>
    <t>FABIANA PEREIRA DA SILVA</t>
  </si>
  <si>
    <t>IRONITA MARIA MARCOS SCHWAAB</t>
  </si>
  <si>
    <t>EDUARDO CEMIN</t>
  </si>
  <si>
    <t>JOSE MERACI CARLO</t>
  </si>
  <si>
    <t>GRACIELA MARIS KOPPENHAGEN</t>
  </si>
  <si>
    <t>ROSALINA DE FATIMA RODRIGUES DA SILVA</t>
  </si>
  <si>
    <t>ROSEMERI CRISTINA SEIMETZ</t>
  </si>
  <si>
    <t>CLAUDETE TERESINHA PAZ FIUZA</t>
  </si>
  <si>
    <t>MARIA LARISSA SILVEIRA</t>
  </si>
  <si>
    <t>EDERSON ROBERTO FISCHBORN</t>
  </si>
  <si>
    <t>JORGE RAUL VIEIRA DE SOUZA</t>
  </si>
  <si>
    <t>JOAO SERGIO MARTINS DE ANDRADES</t>
  </si>
  <si>
    <t>MARIA MARZELI MACHADO</t>
  </si>
  <si>
    <t>MAYRA FREITAS</t>
  </si>
  <si>
    <t>MARIA MADALENA WINTER</t>
  </si>
  <si>
    <t>MARIA MENDES VIDAL</t>
  </si>
  <si>
    <t>EMILIA BORGES MICHAELSEN</t>
  </si>
  <si>
    <t>MARIA ELIZABETE ESTRAZ SALDANHA</t>
  </si>
  <si>
    <t>SOLANGE CARDOSO</t>
  </si>
  <si>
    <t>ELI FATIMA ROSA</t>
  </si>
  <si>
    <t>LIANE BINSFELD</t>
  </si>
  <si>
    <t>VANEA TEREZINHA PORT</t>
  </si>
  <si>
    <t xml:space="preserve">DENISE RAQUEL BLAUTH </t>
  </si>
  <si>
    <t>Rua  EDUARDO DIENSTMANN</t>
  </si>
  <si>
    <t>MARA ROSANGELA FREITAS</t>
  </si>
  <si>
    <t>MARCO AURELIO DOS SANTOS E OUTRO</t>
  </si>
  <si>
    <t>SILVIA KORNDOERFER RANGEL</t>
  </si>
  <si>
    <t>VILSON BELLINI COMIN</t>
  </si>
  <si>
    <t>ADRIANO COMIN</t>
  </si>
  <si>
    <t>JOSE LUIZ COMIN</t>
  </si>
  <si>
    <t>AFRANIO MARTINS MARQUES</t>
  </si>
  <si>
    <t>Rua  EVANDRO MULLER DIAS</t>
  </si>
  <si>
    <t>JOAO HANEL</t>
  </si>
  <si>
    <t>TRADICAO NEGOCIOS IMOBILIARIOS LTDA</t>
  </si>
  <si>
    <t>MARCIO ANDRE LEISMANN</t>
  </si>
  <si>
    <t>CESAR AUGUSTO DE SÁ BRITTO</t>
  </si>
  <si>
    <t xml:space="preserve">Rua  LAURO SYDNEI SANTOS TESSARO </t>
  </si>
  <si>
    <t>KACTTUS COMPONENTES PARA CALCADOS LTDA</t>
  </si>
  <si>
    <t>LUCAS FRITZEN</t>
  </si>
  <si>
    <t>LISETE TERESINHA SCHELL</t>
  </si>
  <si>
    <t>CARLOS EDUARDO GOMES ZAMBENEDETI</t>
  </si>
  <si>
    <t>ROMULO BUSS KAUFMANN</t>
  </si>
  <si>
    <t>TONI DELICIA HUFF</t>
  </si>
  <si>
    <t>FELIPE LUIZ JANTSCH</t>
  </si>
  <si>
    <t>SILMA TERESINHA DE OLIVEIRA</t>
  </si>
  <si>
    <t>EDUARDO MOREIRA MACHADO</t>
  </si>
  <si>
    <t>SANDRO ROBERTO DOS SANTOS</t>
  </si>
  <si>
    <t>ALISON BECKER E ROSIMERI DABASTIANI</t>
  </si>
  <si>
    <t>RODRIGO LEANDRO METINGER</t>
  </si>
  <si>
    <t>CLOVIS HENRIQUE WINGERT</t>
  </si>
  <si>
    <t>LEANDRO JOSE DE MELLO</t>
  </si>
  <si>
    <t>ESMILI CRUZ BISINELA</t>
  </si>
  <si>
    <t>DEISI CATARINA JAEGER SOMMER</t>
  </si>
  <si>
    <t>ZELI MARIA DORNELES</t>
  </si>
  <si>
    <t>FABIO DEBASTIANI</t>
  </si>
  <si>
    <t>MIRIAN GISELE DA ROSA</t>
  </si>
  <si>
    <t>HENRIQUE FERNANDO RAMOS BEIER</t>
  </si>
  <si>
    <t>RAFAEL SACHETE DA SILVA</t>
  </si>
  <si>
    <t>RELEVO URBANIZADORA LTDA</t>
  </si>
  <si>
    <t>SOLANGE VETTER</t>
  </si>
  <si>
    <t>SERGIO RIBEIRO DOS SANTOS</t>
  </si>
  <si>
    <t>JORGE LUIZ BRUM PONTES</t>
  </si>
  <si>
    <t>ANDRESSA STANKIEVIS</t>
  </si>
  <si>
    <t>MARCELO BLUMM</t>
  </si>
  <si>
    <t>PATRICIA ZANG</t>
  </si>
  <si>
    <t>EDIR IRENE RABELO DE SOUZA</t>
  </si>
  <si>
    <t>SANDRO ELENO GROEHS</t>
  </si>
  <si>
    <t>ROSELI GONCALVES RODRIGUES</t>
  </si>
  <si>
    <t>BETIZA DA SILVA TERNUS</t>
  </si>
  <si>
    <t>LUIS MARCELO MULLER DA COSTA</t>
  </si>
  <si>
    <t>ALTAIR GOMES DA FONSECA</t>
  </si>
  <si>
    <t>PAULO ROBERTO BAVARESCO CAPONI</t>
  </si>
  <si>
    <t>IRANI LAZZARE</t>
  </si>
  <si>
    <t>JARBAS LUIS SCHUMACHER</t>
  </si>
  <si>
    <t>MARCOS LUIS QUINTANA</t>
  </si>
  <si>
    <t>BARBARA FISCHER DOS SANTOS</t>
  </si>
  <si>
    <t>LUCIANA CARMEM BOTTEGA</t>
  </si>
  <si>
    <t>GUILHERME LUIS BECKER</t>
  </si>
  <si>
    <t>LUCAS ARIEL DA ROSA</t>
  </si>
  <si>
    <t>JOAREZ ALVES DE OLIVEIRA</t>
  </si>
  <si>
    <t>GILBERTO CORREA</t>
  </si>
  <si>
    <t>ELOIZA HELENA TERNUS DE OLIVEIRA</t>
  </si>
  <si>
    <t>EDUARDO ANTONIO BONATO DA ROSA</t>
  </si>
  <si>
    <t>MARGARIDA LUCIA KLASER</t>
  </si>
  <si>
    <t>MICHEL ISMAEL DHEIN</t>
  </si>
  <si>
    <t>HIGINO RICARDO THOME</t>
  </si>
  <si>
    <t>CARLOS MAURICIO DA SILVA</t>
  </si>
  <si>
    <t>LAIR LUIZ BRIGNONI DA SILVA</t>
  </si>
  <si>
    <t>NATALINO TRISCH DA SILVA</t>
  </si>
  <si>
    <t>HUGO ALBERTO BRACHO BETANCOURT</t>
  </si>
  <si>
    <t>DANTE AUGUSTO BLAUTH</t>
  </si>
  <si>
    <t>MARIA DE LURDES GOMES DREHER</t>
  </si>
  <si>
    <t>RENE DE MELLO</t>
  </si>
  <si>
    <t>SANTA ANA CORREA PAZ</t>
  </si>
  <si>
    <t>EVANDRO RIES</t>
  </si>
  <si>
    <t>ELIANE LUIZA SCHMIDT</t>
  </si>
  <si>
    <t>JOSEANE ISABEL DA SILVA</t>
  </si>
  <si>
    <t>ELAIDES SCHIMITT</t>
  </si>
  <si>
    <t>(ESPÓLIO)HELENA DE PAULA BORGES</t>
  </si>
  <si>
    <t>PAULO CESAR MARQUES</t>
  </si>
  <si>
    <t>JULIANA HAUBERT OLIVEIRA</t>
  </si>
  <si>
    <t>CLECIO SCHWINN E OUTRA</t>
  </si>
  <si>
    <t>RODRIGO FALCAO DE ALMEIDA E OUTROS</t>
  </si>
  <si>
    <t>TEREZINHA LISETE VIANNA</t>
  </si>
  <si>
    <t>SANDRA PAVANELO MONTEIRO</t>
  </si>
  <si>
    <t>MOISES ASSUNCAO DA SILVA</t>
  </si>
  <si>
    <t>VINICIUS SACHS SOARES E OUTRA</t>
  </si>
  <si>
    <t>VOLMIR BRANASCO SOARES</t>
  </si>
  <si>
    <t>JUCELAINE DE CASTRO</t>
  </si>
  <si>
    <t>ANDRIUS FELIPE FALLER</t>
  </si>
  <si>
    <t>DANILO RUDI KOCHHANN</t>
  </si>
  <si>
    <t>ALEXANDRE MARIA</t>
  </si>
  <si>
    <t>CLAUDIOMIRO WRUBLESKI</t>
  </si>
  <si>
    <t>RONALDO ROSA DA SILVA</t>
  </si>
  <si>
    <t>JOAO ANTONIO ROSSA</t>
  </si>
  <si>
    <t>DIONESIO DE ANDRADE BORBA</t>
  </si>
  <si>
    <t>FERNANDA NUNES DA FONSECA</t>
  </si>
  <si>
    <t>IVAN DAILOR DA SILVA</t>
  </si>
  <si>
    <t>RICARDO GOMES VIEGAS</t>
  </si>
  <si>
    <t>FABIO SCHOFFEN</t>
  </si>
  <si>
    <t>IVONIR PEDRO SMANIOTTO</t>
  </si>
  <si>
    <t>SANDRA REGINA DIAS DE ALMEIDA</t>
  </si>
  <si>
    <t>FERNANDO TADEI DA SILVA</t>
  </si>
  <si>
    <t>PAULO SOUZA RITTER</t>
  </si>
  <si>
    <t>MARCELO MARTINS DE LEMOS</t>
  </si>
  <si>
    <t>Rua  ESTANCIA VELHA</t>
  </si>
  <si>
    <t>ELIANDRO FLOR</t>
  </si>
  <si>
    <t>MARCOS AURELIO ESTERIZ</t>
  </si>
  <si>
    <t>JOELSON DE SOUZA</t>
  </si>
  <si>
    <t>SERGIO ZAMPIERON</t>
  </si>
  <si>
    <t>MARCELO JUNIOR FERRAZ</t>
  </si>
  <si>
    <t>MAIQUEL JEAN PETRY</t>
  </si>
  <si>
    <t>IALER SOUZA CAMPOS</t>
  </si>
  <si>
    <t>JOSIAS LIMA DE QUADRA</t>
  </si>
  <si>
    <t>VILMAR BENDER ANTONIO</t>
  </si>
  <si>
    <t>WERNER SEIBERT</t>
  </si>
  <si>
    <t>LUCIA CERENTINI</t>
  </si>
  <si>
    <t>RENATO BECKER</t>
  </si>
  <si>
    <t>IARA TERESINHA BERGMANN</t>
  </si>
  <si>
    <t>ERIC FONSECA PICCOLI</t>
  </si>
  <si>
    <t>ALEXANDRE DA SILVEIRA</t>
  </si>
  <si>
    <t>EMILIANO BORBA DA SILVA</t>
  </si>
  <si>
    <t>MELISSA KEFFER</t>
  </si>
  <si>
    <t>ANDERSON ALEXSANDRO DA SILVA</t>
  </si>
  <si>
    <t>CLAUDINEIA BILDHAUER DE LIMA</t>
  </si>
  <si>
    <t>LEOMIR LAUER</t>
  </si>
  <si>
    <t>PLANETA FASHION MODAS LTDA</t>
  </si>
  <si>
    <t>ADRIANO RODRIGUES DA SILVEIRA</t>
  </si>
  <si>
    <t>MARIO VERONI PEDROSO DA TRINDADE</t>
  </si>
  <si>
    <t>IEDA SUALETE SARAIVA</t>
  </si>
  <si>
    <t>BETTINA OTSA BENDER</t>
  </si>
  <si>
    <t>SERGIO SIMON</t>
  </si>
  <si>
    <t>VLADIMIR LUCIO ALVES</t>
  </si>
  <si>
    <t>FATIMA JURACI PRADO DOS SANTOS</t>
  </si>
  <si>
    <t>ENIO ANDRADE</t>
  </si>
  <si>
    <t>JOSE FRANCISCO VOGT</t>
  </si>
  <si>
    <t>ADAO CESAR DOS SANTOS SOUZA</t>
  </si>
  <si>
    <t>DANIEL FERNANDO DIAS</t>
  </si>
  <si>
    <t>VALERIA BOHRER BLAAS DE BORBA</t>
  </si>
  <si>
    <t>CAROLINA LERNER</t>
  </si>
  <si>
    <t>TATIANE DA COSTA</t>
  </si>
  <si>
    <t>RODRIGO GRANDE PAIM</t>
  </si>
  <si>
    <t>ALINE MOURA DA SILVA</t>
  </si>
  <si>
    <t>ALEX ALEXANDRE GOMES DA SILVA</t>
  </si>
  <si>
    <t>FRANCIELE SANTOS SIMON</t>
  </si>
  <si>
    <t>TAILOR JOSE DO NASCIMENTO JUNIOR</t>
  </si>
  <si>
    <t>LEANDRO AURELIO FICK</t>
  </si>
  <si>
    <t>RODRIGO CORREA DE OLIVEIRA</t>
  </si>
  <si>
    <t>ANGELICA LUDMILA DOS SANTOS</t>
  </si>
  <si>
    <t>FRANCILEIA MAZZURANA LUZ</t>
  </si>
  <si>
    <t>LUCIANO DARLEI HARTZ</t>
  </si>
  <si>
    <t>NATALIA FROEHLICH ARENHARDT MASTRANTONIO</t>
  </si>
  <si>
    <t>AMANDA MEYRER</t>
  </si>
  <si>
    <t>DAIANA REGINA FISCHBORN</t>
  </si>
  <si>
    <t>RAUL LUIS DA SILVA</t>
  </si>
  <si>
    <t>GEISON MATEUS DA ROSA</t>
  </si>
  <si>
    <t>ANDERSON CESAR GIRARDI SIMAO</t>
  </si>
  <si>
    <t>CHARLES ENDRES ALVES</t>
  </si>
  <si>
    <t>KEROLIN CUNHA RAMBOR</t>
  </si>
  <si>
    <t>LUIS FABIANO FETTER E OUTROS</t>
  </si>
  <si>
    <t>DEISE ALINE COLOMBO</t>
  </si>
  <si>
    <t>MARIVANI DA SILVA FERREIRA</t>
  </si>
  <si>
    <t>FABIANO STEFFEN DUARTE</t>
  </si>
  <si>
    <t>MARA LUCIA SEBOLT</t>
  </si>
  <si>
    <t>DAIANE CRISTINA VON MUHLEN COLISSI</t>
  </si>
  <si>
    <t>ALEX EDUARDO WISSMANN</t>
  </si>
  <si>
    <t>EVANDRO DIEGO RIBEIRO E OUTRA</t>
  </si>
  <si>
    <t>SANDRO DE OLIVEIRA GODOIS</t>
  </si>
  <si>
    <t>WILLIAM EDUARDO DE SOUZA JUNIOR</t>
  </si>
  <si>
    <t>AIRTON MARCOS DE ARAUJO</t>
  </si>
  <si>
    <t>MILENA RUBENICH NOGUEIRA</t>
  </si>
  <si>
    <t>ADRIANE MARIA FLACH E OUTRO</t>
  </si>
  <si>
    <t>JONATHAN CORNEO</t>
  </si>
  <si>
    <t>LUIS ORLEI FALKOSKI MURAWSKI</t>
  </si>
  <si>
    <t>GABRIEL DE VARGAS MAUS</t>
  </si>
  <si>
    <t>ROGERIO OLIVEIRA</t>
  </si>
  <si>
    <t>CELSO ADRIANO GIRARDI</t>
  </si>
  <si>
    <t>JULIANA FREITAS DA SILVA</t>
  </si>
  <si>
    <t>DARCI VICENTE SIMON</t>
  </si>
  <si>
    <t>PATRICIA KROTH</t>
  </si>
  <si>
    <t>DENILSON DA COSTA MATIAS</t>
  </si>
  <si>
    <t>REGIS LUA PAHINS IMMICH</t>
  </si>
  <si>
    <t>POLIANA BOHNEN</t>
  </si>
  <si>
    <t>JOEL FERNANDES DA SILVA</t>
  </si>
  <si>
    <t>RODRIGO CORREA DE LIMA</t>
  </si>
  <si>
    <t>ANTONIO MARCOS WOLF</t>
  </si>
  <si>
    <t>DAIANE ORLANDO</t>
  </si>
  <si>
    <t>EDSON BAPTISTA DE SOUZA</t>
  </si>
  <si>
    <t>(ESPÓLIO)JUSSARA MULLER KINAS</t>
  </si>
  <si>
    <t>JOSSIANE ANDREIA WASEM</t>
  </si>
  <si>
    <t>LUCAS MACHADO VENITE</t>
  </si>
  <si>
    <t>ASSOCIACAO CRISTA LAR COLMEIA</t>
  </si>
  <si>
    <t>OSVALDO LUIZ DOS SANTOS GARCIA</t>
  </si>
  <si>
    <t>ISAURA MARIA STUMPF</t>
  </si>
  <si>
    <t>RAQUEL SANTOS XAVIER</t>
  </si>
  <si>
    <t>ODETE MARIA ARMBRUST MULLER</t>
  </si>
  <si>
    <t>ELIZEIA QUADROS DOS SANTOS E OUTRO</t>
  </si>
  <si>
    <t>ROZELI PADILHA DE OLIVEIRA</t>
  </si>
  <si>
    <t>VOLNEI MILANO BOHRER</t>
  </si>
  <si>
    <t>ELIZEIA QUADROS DOS SANTOS</t>
  </si>
  <si>
    <t>VINICIUS DALLA VECHIA</t>
  </si>
  <si>
    <t>G SCHELL &amp; CIA LTDA</t>
  </si>
  <si>
    <t>ORSI &amp; BLOS ADVOGADOS ASSOCIADOS</t>
  </si>
  <si>
    <t>CARINA MENHARDT</t>
  </si>
  <si>
    <t>EDOIR MARCELO ZANONI</t>
  </si>
  <si>
    <t>ESTADO DO R.G.SUL PROC.GERAL DE JUSTIÇA</t>
  </si>
  <si>
    <t>GILBERTO KUHN</t>
  </si>
  <si>
    <t>ESPACO GASTRONOMICO IMPORTADORA LTDA</t>
  </si>
  <si>
    <t>MAGALI FABIANA DE CARVALHO FONTANA</t>
  </si>
  <si>
    <t>PAULO SIVANANDA DE SOUZA LEAL</t>
  </si>
  <si>
    <t>LIANE SANTOS</t>
  </si>
  <si>
    <t>ROSANGELA TEREZINHA DE OLIVEIRA BOBSIN</t>
  </si>
  <si>
    <t>GIVALDO DOS SANTOS LIMA</t>
  </si>
  <si>
    <t>MAICO CRISTIANO ERMEL</t>
  </si>
  <si>
    <t>MERCANTIL VALE DO ARINOS LTDA</t>
  </si>
  <si>
    <t>VC01</t>
  </si>
  <si>
    <t>VC02</t>
  </si>
  <si>
    <t>OSCAR SOARES COM E REPRESENTACOES LTDA</t>
  </si>
  <si>
    <t>MELISSA PEREIRA DE CAMPOS</t>
  </si>
  <si>
    <t>(ESPÓLIO)VILMAR PIRES</t>
  </si>
  <si>
    <t>GISELA MARIA DE SOUZA</t>
  </si>
  <si>
    <t>IARA MARGARETE VOGEL</t>
  </si>
  <si>
    <t>RODRIGO TIAGO SCHUCK</t>
  </si>
  <si>
    <t>RAUL PAULO WASEM</t>
  </si>
  <si>
    <t>RODRIGO CARLOS KEHL</t>
  </si>
  <si>
    <t>MONICA THOME</t>
  </si>
  <si>
    <t>V &amp; T EMPREENDIMENTOS IMOBILIARIOS LTDA</t>
  </si>
  <si>
    <t xml:space="preserve">Avenida  JOSE JARBAS DO VALLE MATTOS </t>
  </si>
  <si>
    <t>JOAO DEFINSKI</t>
  </si>
  <si>
    <t>CLAUDIA DANIELLE BECKER</t>
  </si>
  <si>
    <t>Rua  PEDRO LUIZ DA SILVA-PEDRAO</t>
  </si>
  <si>
    <t>NOELI DE LIMA</t>
  </si>
  <si>
    <t>Rua  JULIO DE OLIVEIRA LOPES</t>
  </si>
  <si>
    <t>CRISTINA BECKER</t>
  </si>
  <si>
    <t>DEISE RAFAELA SCHEFFEL MONTEIRO</t>
  </si>
  <si>
    <t>CLEOMAR ANTONIO G. BERGUEMAIER E OUTRA</t>
  </si>
  <si>
    <t>ANDREA CRISTINA GRINGS</t>
  </si>
  <si>
    <t>TIAGO ROGERIO VIANA</t>
  </si>
  <si>
    <t>ANABOR BERTUOL TASSO DE ARAUJO</t>
  </si>
  <si>
    <t>DARIELE FERNANDA DE OLIVEIRA</t>
  </si>
  <si>
    <t>LENIR DE FATIMA NOCHOLINI</t>
  </si>
  <si>
    <t>ALIDE MARIA BOUFLEUR</t>
  </si>
  <si>
    <t>KELLY MARIA ANDREATTA DA ROSA</t>
  </si>
  <si>
    <t>RODRIGO LUIZ NUNES</t>
  </si>
  <si>
    <t>PEDRO ALEXANDRE ALVES BERNARDES</t>
  </si>
  <si>
    <t>EDUARDO FELIX DA SILVA</t>
  </si>
  <si>
    <t>MAICON CARPES FREIMUTH</t>
  </si>
  <si>
    <t>FABIO ANDRE HAUBRICH</t>
  </si>
  <si>
    <t>MIGUEL GASPARETTO</t>
  </si>
  <si>
    <t>Rua  TANIA SIMON</t>
  </si>
  <si>
    <t>MARCUS FERNANDO ADAMY</t>
  </si>
  <si>
    <t>JAIME MACHADO</t>
  </si>
  <si>
    <t>SIMONE JANECZEK NOGUEIRA</t>
  </si>
  <si>
    <t>Rua  SIRIO BLOS</t>
  </si>
  <si>
    <t>LUCAS BRENTANO CAPELETTI</t>
  </si>
  <si>
    <t>FERNANDA FUHR PERETTO</t>
  </si>
  <si>
    <t>MOZART HENRIQUE RAMOS</t>
  </si>
  <si>
    <t>EVERTON PADILHA SOARES</t>
  </si>
  <si>
    <t>GILMAR LUIZ VIDOR</t>
  </si>
  <si>
    <t>RAFAEL SILVEIRA RAMOS</t>
  </si>
  <si>
    <t>MAURICIO BONINI FARIA</t>
  </si>
  <si>
    <t>MILTON SOUZA DE OLIVEIRA</t>
  </si>
  <si>
    <t>ISMAEL NUNES DA SILVA</t>
  </si>
  <si>
    <t>PAULO JULIANO GARCIA CARVALHO</t>
  </si>
  <si>
    <t>VANESSA BENDER</t>
  </si>
  <si>
    <t>LUANA REJANE OHLWEILER</t>
  </si>
  <si>
    <t>GILBERTO SMANIOTTO</t>
  </si>
  <si>
    <t>MARCELO DAMACENO</t>
  </si>
  <si>
    <t>Rua  EDVINO EMILIO ERMEL</t>
  </si>
  <si>
    <t>ROMULO LEAL DA COSTA</t>
  </si>
  <si>
    <t>JULIANO ANDRADE RIBEIRO E OUTRO(S)</t>
  </si>
  <si>
    <t>ELISETE ARTEIRO DOS REIS</t>
  </si>
  <si>
    <t>RAFAEL CRISTIANO BACH</t>
  </si>
  <si>
    <t>CARMEM REGINA PEREIRA</t>
  </si>
  <si>
    <t>JOAO MACHADO PAZ</t>
  </si>
  <si>
    <t>FILIPE GUTERSON MACHADO</t>
  </si>
  <si>
    <t>LUIZ FERNANDO RICK</t>
  </si>
  <si>
    <t>ELISANGELA PATRICIA DA SILVA</t>
  </si>
  <si>
    <t>JAIR MENDES DE OLIVEIRA</t>
  </si>
  <si>
    <t>JARDEL RODRIGO SCHLINDWEIN E OUTRA</t>
  </si>
  <si>
    <t>RAUL DE SOUZA NUNES</t>
  </si>
  <si>
    <t>JOSE ALVES DA SILVA NETO</t>
  </si>
  <si>
    <t>DENIS NEGRINI</t>
  </si>
  <si>
    <t>NERI PAULO FELBER</t>
  </si>
  <si>
    <t>AURELIO DALPIAZ</t>
  </si>
  <si>
    <t>JOSE CARLOS GRINGS E OUTRO(S)</t>
  </si>
  <si>
    <t>LARRI JOAO DA ROSA</t>
  </si>
  <si>
    <t>ALINE CRISTINA TEN CATE</t>
  </si>
  <si>
    <t>DPK MAQUINAS E TECNOLOGIAS LTDA</t>
  </si>
  <si>
    <t>JANETE SCAPINI</t>
  </si>
  <si>
    <t>RENATO ANTONIO CONSANTER BACCIN</t>
  </si>
  <si>
    <t>Rua  IVO CABERLON</t>
  </si>
  <si>
    <t>PAULO MARCELO JERONIMO</t>
  </si>
  <si>
    <t>JARDEL LIMA BUENO</t>
  </si>
  <si>
    <t>ESDRAS FILIPE DE OLIVEIRA</t>
  </si>
  <si>
    <t>FERNANDO CASSAMALI</t>
  </si>
  <si>
    <t>ALCEU RONI ROHSLER</t>
  </si>
  <si>
    <t>MASIEL REMON FIGUEREDO SCHILLING</t>
  </si>
  <si>
    <t>FELIPE BECKER</t>
  </si>
  <si>
    <t>ANA PAULA MARTINS CUNHA GRAEFF</t>
  </si>
  <si>
    <t>ABIATAR DE LIMA</t>
  </si>
  <si>
    <t>LEANDRO GILBERTO LAUFFER E OUTRO(S)</t>
  </si>
  <si>
    <t>JOACI CARLOS BORBA DOS SANTOS</t>
  </si>
  <si>
    <t>JANAINA PEREIRA DA LUZ</t>
  </si>
  <si>
    <t>SANDRO LOPES</t>
  </si>
  <si>
    <t>HELIO ANTONIO RODRIGUES DA VEIGA</t>
  </si>
  <si>
    <t>LUCIANE BEATRIS WASEM</t>
  </si>
  <si>
    <t>DANIEL FERNANDES</t>
  </si>
  <si>
    <t>ANA SISSI VINGERT</t>
  </si>
  <si>
    <t>SUZANA AMBROS PEREIRA</t>
  </si>
  <si>
    <t>ALEXANDRE VINGERT</t>
  </si>
  <si>
    <t>SILMAR DE OLIVEIRA KNOPF</t>
  </si>
  <si>
    <t>FABIANO FERNANDES</t>
  </si>
  <si>
    <t>JAUANA MENDES DOGE</t>
  </si>
  <si>
    <t>WILLIAM SILVEIRA MENDONÇA</t>
  </si>
  <si>
    <t>JUAREZ LIMA BUENO</t>
  </si>
  <si>
    <t>CARLOS OTAVIO SCHUCK</t>
  </si>
  <si>
    <t>Rua  JOSE NUNES DA SILVA</t>
  </si>
  <si>
    <t>ANDERSON SCHUQUEL PORTO</t>
  </si>
  <si>
    <t>CELITA MARIA ALVES APOLO</t>
  </si>
  <si>
    <t>MARIA EDITE MORAES ROBALO</t>
  </si>
  <si>
    <t>NATHANAEL PINHEIRO DA SILVA</t>
  </si>
  <si>
    <t>GECIEL DE ANDRADE</t>
  </si>
  <si>
    <t>MARIA HELENIR DOS SANTOS SITA</t>
  </si>
  <si>
    <t>JULIANO WEBER KRUMENAUER</t>
  </si>
  <si>
    <t>DIEGO MARCELO DE SOUZA</t>
  </si>
  <si>
    <t>JULIANO FELDES E OUTRA</t>
  </si>
  <si>
    <t>DANIELA HERMANN BARBARO E OUTRO</t>
  </si>
  <si>
    <t>BRUNO BOSQUETTI STRICKEN</t>
  </si>
  <si>
    <t>LUISA ANDRADE BIEHL</t>
  </si>
  <si>
    <t>ALINE AGUIAR DE CARVALHO</t>
  </si>
  <si>
    <t>EDUARDO SURIS BILHALVA</t>
  </si>
  <si>
    <t>LOTARIO JOSE HULLEN</t>
  </si>
  <si>
    <t>JORGE DANIEL KRAEMER</t>
  </si>
  <si>
    <t>MADEIREIRA E CONSTRUTORA HAMBURGO LTDA</t>
  </si>
  <si>
    <t>LUCIANE RAQUEL DA ROSA</t>
  </si>
  <si>
    <t>Rua  ILMA SCHAFFER</t>
  </si>
  <si>
    <t>GUILHERME JOSOE DA SILVA</t>
  </si>
  <si>
    <t>NELI TEREZINHA MACHADO PEREIRA</t>
  </si>
  <si>
    <t>CLENI CAXAMBU DE SOUZA</t>
  </si>
  <si>
    <t>EMERSON ANDRE DA COSTA</t>
  </si>
  <si>
    <t>ANGELA BORGES DE MATTOS</t>
  </si>
  <si>
    <t>VILMAR VANDERLEI MACHADO E OUTRO(S)</t>
  </si>
  <si>
    <t>ADRIANA BEATRIZ DA SILVA CORREA SOARES</t>
  </si>
  <si>
    <t>MARIA HACKENHAAR STERTZ</t>
  </si>
  <si>
    <t>ANDERSON PASSAGLIA</t>
  </si>
  <si>
    <t>MARIA DE FATIMA KIEKOW GRAUNKE GEMELLI</t>
  </si>
  <si>
    <t>JOSUE SALAZAR VASCO</t>
  </si>
  <si>
    <t>ILONE MARIA ZIMMERMANN</t>
  </si>
  <si>
    <t>ANA LUCIA DE BAIRROS</t>
  </si>
  <si>
    <t>SILVIA ELISETE DA SILVA CAETANO</t>
  </si>
  <si>
    <t>VINICIUS ANTUNES ALVES</t>
  </si>
  <si>
    <t>Rua  CIRO MARTINS</t>
  </si>
  <si>
    <t>CAREN JAQUELINE SCHAAB SCHUH</t>
  </si>
  <si>
    <t>EDINILSON RAFAEL DE SOUZA</t>
  </si>
  <si>
    <t>MARCIA LENIR DA ROSA</t>
  </si>
  <si>
    <t>ALENCAR NORTON ERCEGO</t>
  </si>
  <si>
    <t>EDER GOLFETTO</t>
  </si>
  <si>
    <t>MORGANA DE OLIVEIRA PROPP DE MATTOS</t>
  </si>
  <si>
    <t>LUIS RAFAEL DE OLIVEIRA</t>
  </si>
  <si>
    <t>ALEXANDRE KLAUS</t>
  </si>
  <si>
    <t>ANDERSON RAFAEL DE SOUZA</t>
  </si>
  <si>
    <t>VIVIAN DA CUNHA SILVEIRA</t>
  </si>
  <si>
    <t>DAIANI GOMES DE AZEVEDO</t>
  </si>
  <si>
    <t>PEDRO ROGERIO MARTINS DUARTE</t>
  </si>
  <si>
    <t>TEREZA DE FATIMA RODRIGUES</t>
  </si>
  <si>
    <t>PAULO RICARDO BECKER</t>
  </si>
  <si>
    <t>MARCELO WINGERT</t>
  </si>
  <si>
    <t>LUANA FROHLICH</t>
  </si>
  <si>
    <t>RODRIGO LUIS DA SILVA</t>
  </si>
  <si>
    <t>REGIS BALTAZAR PINHEIRO</t>
  </si>
  <si>
    <t>Rua  ALCINO MICHAELSEN</t>
  </si>
  <si>
    <t>(ESPÓLIO)ODILON DA SILVA BOS</t>
  </si>
  <si>
    <t>NOEMI NUNES DA CRUZ</t>
  </si>
  <si>
    <t>RENATO GUEDES AMARAL</t>
  </si>
  <si>
    <t>RODRIGO DA ROSA</t>
  </si>
  <si>
    <t>JOICE DANIELE HEINZ</t>
  </si>
  <si>
    <t>ANTONIO SIDNEI DA SILVEIRA</t>
  </si>
  <si>
    <t>BRAULIO LEONEL ZIMMERMANN</t>
  </si>
  <si>
    <t>ANA MARIA RANGEL</t>
  </si>
  <si>
    <t>VANDERLEI BENTO PINHEIRO</t>
  </si>
  <si>
    <t>MILTON ANTONIO RAMOS</t>
  </si>
  <si>
    <t>LEANDRO ANDRE POHL</t>
  </si>
  <si>
    <t>LUIZ MARCOS KROLIKOWSKI</t>
  </si>
  <si>
    <t xml:space="preserve">JUSSARA MORETTO </t>
  </si>
  <si>
    <t>LORENA MACHADO CANABARRO</t>
  </si>
  <si>
    <t>CRISTIANO SIDEGUM</t>
  </si>
  <si>
    <t>DEISE LUCAS DE LIMA</t>
  </si>
  <si>
    <t>Rua  NAZARENA STEIN</t>
  </si>
  <si>
    <t>IVAN CARLOS CARNINI</t>
  </si>
  <si>
    <t>JAILSON DOS SANTOS PAZ</t>
  </si>
  <si>
    <t>ELIZEU BASSO E OUTRO(S)</t>
  </si>
  <si>
    <t>EDSON DA LUZ</t>
  </si>
  <si>
    <t>ANDERSON DA SILVA PAULO</t>
  </si>
  <si>
    <t>FANI COSTA DA SILVEIRA</t>
  </si>
  <si>
    <t>FELIPE BAHLS AINGWELER</t>
  </si>
  <si>
    <t>JANDIRA DA ROSA SILVA</t>
  </si>
  <si>
    <t>EIDER RICARDO HAUBRICH</t>
  </si>
  <si>
    <t>GABRIEL ROGLIO</t>
  </si>
  <si>
    <t>EDSON LUIS BATISTA</t>
  </si>
  <si>
    <t>MAXWYLANDER WEILER</t>
  </si>
  <si>
    <t>LEANDRO POLTOZI LANES</t>
  </si>
  <si>
    <t>DANIEL DE SOUZA CARVALHO</t>
  </si>
  <si>
    <t>MARCO AURELIO GONCALVES DE OLIVEIRA</t>
  </si>
  <si>
    <t>RICHER SIMOES DA SILVA</t>
  </si>
  <si>
    <t>ROBSON DA SILVEIRA DE OLIVEIRA</t>
  </si>
  <si>
    <t>SIDNEI KAYSER</t>
  </si>
  <si>
    <t>MARLON PATRIC DOS SANTOS ZARTH</t>
  </si>
  <si>
    <t>DJULI MAIARA FAGUNDES</t>
  </si>
  <si>
    <t>(ESPÓLIO)DILSON DA SILVA LIMA</t>
  </si>
  <si>
    <t>REINALDO CORREIA DOS SANTOS E OUTRA</t>
  </si>
  <si>
    <t>ROSENI BEATRIZ DE SOUZA MASSMANN</t>
  </si>
  <si>
    <t>SOILAMAR GARCIA FALKOSKI</t>
  </si>
  <si>
    <t>GUSTAVO GIONGO</t>
  </si>
  <si>
    <t>RODRIGO LUIS SILVEIRA E OUTROS</t>
  </si>
  <si>
    <t>CLEOMIR BORGHEZAN</t>
  </si>
  <si>
    <t>LEOCLIDES SCOLARI</t>
  </si>
  <si>
    <t>EVERTON CAVALHEIRO LUNKES</t>
  </si>
  <si>
    <t>EDERSON GAIGER</t>
  </si>
  <si>
    <t>JOZIANO ZABOT</t>
  </si>
  <si>
    <t>RAFAEL LULY BERETA</t>
  </si>
  <si>
    <t>SILVIO SILVA ZALEWSKI</t>
  </si>
  <si>
    <t>EDUARDO ROBERTO SCHUCK</t>
  </si>
  <si>
    <t>THAYLAN BRENDAW BATISTA ARAUJO</t>
  </si>
  <si>
    <t>LISIANE DE CAMARGO</t>
  </si>
  <si>
    <t>CARINE JULIANA DA SILVA SAMPAIO</t>
  </si>
  <si>
    <t>GERSON LUIZ SBARDELOTTO</t>
  </si>
  <si>
    <t>OSIEL CAVALHEIRO</t>
  </si>
  <si>
    <t>SERGIO FERRARI KASCHACK</t>
  </si>
  <si>
    <t>VALDIR CAVALHEIRO</t>
  </si>
  <si>
    <t>JERONIMO SAMUEL KNOB</t>
  </si>
  <si>
    <t>JOELSON RODRIGUES DE OLIVEIRA</t>
  </si>
  <si>
    <t>JULIANO SANTOS DA SILVA</t>
  </si>
  <si>
    <t>ELISIANE DE FATIMA PERES GUINON</t>
  </si>
  <si>
    <t>SEBASTIÃO NERINO DOS SANTOS</t>
  </si>
  <si>
    <t>Rua  PEDRO VIEIRA</t>
  </si>
  <si>
    <t>JOEL PADILHA DA SILVA</t>
  </si>
  <si>
    <t>ANTONIO ALVAIR GUIMARAES</t>
  </si>
  <si>
    <t>LUIZ CLAIR R FERREIRA E OUTRA</t>
  </si>
  <si>
    <t>GRISELDA SANTOS DA SILVA</t>
  </si>
  <si>
    <t>DEISE TATIANE FLESCH</t>
  </si>
  <si>
    <t>JEAN MARCO DA SILVA</t>
  </si>
  <si>
    <t>SOELI DOS PASSOS CYRINO</t>
  </si>
  <si>
    <t>JONATA GONÇALVES CARDOSO</t>
  </si>
  <si>
    <t>RENATO LUIZ DA SILVA</t>
  </si>
  <si>
    <t>DEBORA CRISTIANE DUARTE</t>
  </si>
  <si>
    <t>LEILA KARINA ROLIM GONCALVES</t>
  </si>
  <si>
    <t>MARCIO LUIZ SCHUH</t>
  </si>
  <si>
    <t>HILAN MODINGER DE OLIVEIRA</t>
  </si>
  <si>
    <t>LUIZ CARLOS DALLA CHIESA</t>
  </si>
  <si>
    <t>CLEOMAR ROSANGELA DOS SANTOS FOGACA</t>
  </si>
  <si>
    <t>ANA PAULA DO AMARAL</t>
  </si>
  <si>
    <t>JOÃO BATISTA GOTTSCHALK</t>
  </si>
  <si>
    <t>(ESPÓLIO)JUREMA MELO DOS SANTOS</t>
  </si>
  <si>
    <t>FELIPE ALMEIDA DE SOUZA</t>
  </si>
  <si>
    <t>DEISE LISANE FREITAS DA SILVA</t>
  </si>
  <si>
    <t>ARI GABRIEL ALVES FERREIRA</t>
  </si>
  <si>
    <t>ALEXANDRE ROBERTO POZENATO</t>
  </si>
  <si>
    <t>ROBERTO PINTO</t>
  </si>
  <si>
    <t>DIENIFER POSSER</t>
  </si>
  <si>
    <t>JEFERSON NUNES DOS SANTOS</t>
  </si>
  <si>
    <t xml:space="preserve">CLARICE DA ROSA </t>
  </si>
  <si>
    <t>EVILASIO MEREGALI DOS SANTOS</t>
  </si>
  <si>
    <t>GILÇON FELLES DA SILVA</t>
  </si>
  <si>
    <t>MARCELO RODOLFO RABELO</t>
  </si>
  <si>
    <t>LEANDRO PINHEIRO MARQUES</t>
  </si>
  <si>
    <t>ROGER SPERB</t>
  </si>
  <si>
    <t>THAIS DE MELO LEMOS</t>
  </si>
  <si>
    <t>JULIANO VIEIRA DA ROCHA</t>
  </si>
  <si>
    <t>RICARDO LUIZ MULLER</t>
  </si>
  <si>
    <t>Rua  NICOLAU ANTONIO MITTMANN</t>
  </si>
  <si>
    <t>JULIANO SCHWONKE</t>
  </si>
  <si>
    <t>Rua  DELMAR OSMAR HOFFMEISTER</t>
  </si>
  <si>
    <t>DEIVID FERNANDO OLIVEIRA SCHELL</t>
  </si>
  <si>
    <t>ROGER GARDEL LIMA E OUTRA</t>
  </si>
  <si>
    <t>DEJALMO PIMENTEL DE PIMENTEL</t>
  </si>
  <si>
    <t>LUCIO FELIPE MAIA BUDINER HOLLERMANN</t>
  </si>
  <si>
    <t>FABRICIO DA SILVA</t>
  </si>
  <si>
    <t>TATIANE RAQUEL PIRES DE CAMPOS HAUBERT</t>
  </si>
  <si>
    <t>SONIA DE AVILA CARDOSO</t>
  </si>
  <si>
    <t>SIDINEI DOMINGUES</t>
  </si>
  <si>
    <t>ANDERSON FAGUNDES DE ALMEIDA</t>
  </si>
  <si>
    <t>LUISANDRO NACHTIGAL BANDEIRA</t>
  </si>
  <si>
    <t>NAAMA LAISA DA ROSA SCHARLAU</t>
  </si>
  <si>
    <t>ROSENO ALVES DE SIQUEIRA</t>
  </si>
  <si>
    <t>JOSE GILBERTO ROSA</t>
  </si>
  <si>
    <t>CLAUDIOMAR SILVA ABREU</t>
  </si>
  <si>
    <t>REGIANE DA SILVA</t>
  </si>
  <si>
    <t>GINA FERNANDA TESSARI</t>
  </si>
  <si>
    <t>FRANCIELE MARIA GRAWER</t>
  </si>
  <si>
    <t>Rua  CARLOS FREDERICO LAUER</t>
  </si>
  <si>
    <t>ENISALDO ANTONIO RODRIGUES</t>
  </si>
  <si>
    <t>ELIZANDRO JORGE BRANDT</t>
  </si>
  <si>
    <t>VANDERLEI FERREIRA</t>
  </si>
  <si>
    <t>AMANDA LUIZA GERBER CECHINEL</t>
  </si>
  <si>
    <t>JOSE ESANDRO DOS PASSOS</t>
  </si>
  <si>
    <t>LUIZ ANTONIO DA SILVA BORBA</t>
  </si>
  <si>
    <t>TAILA RUTIELE MAUSA</t>
  </si>
  <si>
    <t>VIVIAN GRIEBLER SCHWAN</t>
  </si>
  <si>
    <t>GIOVANI MICHEL SCHNEIDER</t>
  </si>
  <si>
    <t>ANDERSON DINIZ DA LUZ</t>
  </si>
  <si>
    <t>YGOR LEVI DA SILVEIRA</t>
  </si>
  <si>
    <t>LIGIA MARLI DE MACEDO MAUS</t>
  </si>
  <si>
    <t>MATEUS FERNANDO BASSO</t>
  </si>
  <si>
    <t>JOAO FERNANDO RIBEIRO</t>
  </si>
  <si>
    <t>ILSON RODRIGUES</t>
  </si>
  <si>
    <t>EDEMAR TRAUTENMULLER</t>
  </si>
  <si>
    <t>PRISCILA GUIELCER DE FOR</t>
  </si>
  <si>
    <t>JOAO ANTONIO CARDILLO</t>
  </si>
  <si>
    <t>JOSE LUIS MARMITT</t>
  </si>
  <si>
    <t>ELODIR ARTUR STACKE</t>
  </si>
  <si>
    <t>ADRIANO ROCHA PREDIGER</t>
  </si>
  <si>
    <t>LUCIANA DOMINGUES DA SILVA</t>
  </si>
  <si>
    <t>ELAINE TEREZA RODRIGUES VICENTE</t>
  </si>
  <si>
    <t>Rua  BERTILO CANISIO SCHEIN</t>
  </si>
  <si>
    <t>FABIANO DA ROSA</t>
  </si>
  <si>
    <t>TAINA CRISTINA HOERLLE</t>
  </si>
  <si>
    <t>FERNANDO FOFONKA</t>
  </si>
  <si>
    <t>SUSANA OLIVEIRA DE FREITAS MOLLER SCHROEDER</t>
  </si>
  <si>
    <t>CRISTIANO HOCHSCHEIDT</t>
  </si>
  <si>
    <t>SAMOEL RODRIGO THIESEN</t>
  </si>
  <si>
    <t>DIONIS RICARDO DE SOUZA</t>
  </si>
  <si>
    <t>ANACLETO FRANCISCO FACIO</t>
  </si>
  <si>
    <t>ROSINEI FATIMA KIRSCH</t>
  </si>
  <si>
    <t>OKIA EMPREENDIMENTOS E PARTICIPACOES LTDA</t>
  </si>
  <si>
    <t>CLIVER SANDRO DE SOUZA DOS SANTOS</t>
  </si>
  <si>
    <t>MARLENE FARIA MENEZES</t>
  </si>
  <si>
    <t>FRANCISCO ROBERTO BUENO</t>
  </si>
  <si>
    <t>ANGEL RODRIGUEZ JUNIOR</t>
  </si>
  <si>
    <t>JULIANO RAFAEL VIEIRA</t>
  </si>
  <si>
    <t>CLEIDI DENISE SANDER</t>
  </si>
  <si>
    <t>TAMIRIS FERNANDES</t>
  </si>
  <si>
    <t>ELTON STAHNKE JUNG</t>
  </si>
  <si>
    <t>ADRINE BOTELHO DOS SANTOS</t>
  </si>
  <si>
    <t>Rua  LUCINDO AMELIO GIACOMELLO</t>
  </si>
  <si>
    <t>MARCIANO DE CASTRO</t>
  </si>
  <si>
    <t>Rua  DELFINO ANTONIO DE LIMA</t>
  </si>
  <si>
    <t>JULIANO DE ALMEIDA RUKHABER</t>
  </si>
  <si>
    <t>DOUGLAS COLVARA DE SOUZA</t>
  </si>
  <si>
    <t>AUGUSTO LINDENMAYER</t>
  </si>
  <si>
    <t>FABIANA MEIRELLES TERRA</t>
  </si>
  <si>
    <t>MARCELO OLIVEIRA PAVAO</t>
  </si>
  <si>
    <t>GREICE DAIANA FERREIRA DA SILVA</t>
  </si>
  <si>
    <t>ENEDIR AUGUSTO BOHS</t>
  </si>
  <si>
    <t>MARCELO BRAGA DA SILVA</t>
  </si>
  <si>
    <t>AIRTON ROSA</t>
  </si>
  <si>
    <t>CRISTIANE GOMES DA SILVA CARNEIRO</t>
  </si>
  <si>
    <t>LISIANE WAGNER PRESTES DA SILVEIRA</t>
  </si>
  <si>
    <t>AUREO LUIS PETRY</t>
  </si>
  <si>
    <t>GELSON JOSE MASERA</t>
  </si>
  <si>
    <t>FERNANDO ZALEWSKI</t>
  </si>
  <si>
    <t>CLAUDIA RENATA DOS SANTOS LAMBERTY</t>
  </si>
  <si>
    <t>ERICK FELIPE MASSMANN SCHRODER</t>
  </si>
  <si>
    <t>JOAO FELIPE DAMIANI</t>
  </si>
  <si>
    <t>TIAGO ELEOMAR WERNER</t>
  </si>
  <si>
    <t>ROBERTO CARLOS RODRIGUES E OUTROS</t>
  </si>
  <si>
    <t>MAURICIO SARTORIO</t>
  </si>
  <si>
    <t>IVA CARLOS CORREA EV</t>
  </si>
  <si>
    <t>NICOLAS MONACO</t>
  </si>
  <si>
    <t>CELESTINO MOLLING</t>
  </si>
  <si>
    <t>VILMAR DE PAULA DOS SANTOS</t>
  </si>
  <si>
    <t>PAULO ALEXANDRE ALVES</t>
  </si>
  <si>
    <t>Rua  AURELIO HAUBERT</t>
  </si>
  <si>
    <t>DIEGO LUIZ RIBEIRO</t>
  </si>
  <si>
    <t>LUCAS LUIZ LIEDTKE VIANA</t>
  </si>
  <si>
    <t>LUIS CARLOS LAUXEN</t>
  </si>
  <si>
    <t>PRISCILA DAIANA CARVALHO</t>
  </si>
  <si>
    <t>EMERSON ALEX CLEMENTE E OUTRA</t>
  </si>
  <si>
    <t>LEDIMARA APARECIDA FRANCA E OUTROS</t>
  </si>
  <si>
    <t>MARCOS PEREIRA DE LIMA</t>
  </si>
  <si>
    <t>OZORIO OLIVEIRA MACHADO</t>
  </si>
  <si>
    <t>CLEBER DUTRA DA SILVA</t>
  </si>
  <si>
    <t>ANDRESA PEREIRA</t>
  </si>
  <si>
    <t>OMAR DENIR DO AMARAL ROSA</t>
  </si>
  <si>
    <t>DIONATA POSPICHIL IARONKA</t>
  </si>
  <si>
    <t>MARCELA FERREIRA</t>
  </si>
  <si>
    <t>TERESA MARTA RIES</t>
  </si>
  <si>
    <t>CARINE GRACE REIS MACHADO</t>
  </si>
  <si>
    <t>G RAMOS PARTICIPACOES LTDA</t>
  </si>
  <si>
    <t>MAIQUIELI  ESTER HERMES</t>
  </si>
  <si>
    <t>JULIO CESAR N FERREIRA E OUTRA</t>
  </si>
  <si>
    <t xml:space="preserve">Avenida  URBANO BLAUTH </t>
  </si>
  <si>
    <t>TATIANI DA SILVEIRA MUNIZ</t>
  </si>
  <si>
    <t>OLAVIO VALERIO FLESCH GONCALVES</t>
  </si>
  <si>
    <t>DEIZIANE DE OLIVEIRA</t>
  </si>
  <si>
    <t>CLEBER DEBASTIANI DOS SANTOS</t>
  </si>
  <si>
    <t>VANDERSON DIOCARLI FAGUNDES CORREA</t>
  </si>
  <si>
    <t>REGINALDO LUIS DA SILVA</t>
  </si>
  <si>
    <t>JOSE MARCOS PEREIRA</t>
  </si>
  <si>
    <t>DARLAN DAICO DA ROSA</t>
  </si>
  <si>
    <t>MARIANA LOPES DOS SANTOS</t>
  </si>
  <si>
    <t>ROGER ANDREI ALMEIDA BATISTA</t>
  </si>
  <si>
    <t>VOLNEI DE OLIVEIRA</t>
  </si>
  <si>
    <t>LEANDRO AREVALO DE SOUZA</t>
  </si>
  <si>
    <t>ELIZANDRO ZORZANELLO</t>
  </si>
  <si>
    <t>PAULO DE JESUS DE MORAES</t>
  </si>
  <si>
    <t>GELSON MARTINS DOS SANTOS</t>
  </si>
  <si>
    <t>LUIS FERNANDO MOREIRA</t>
  </si>
  <si>
    <t>GILBERTO RAMOS MARQUES</t>
  </si>
  <si>
    <t>CESAR HENRIQUE RELLINGER</t>
  </si>
  <si>
    <t>SONIA MARA DOS SANTOS PINTO</t>
  </si>
  <si>
    <t>ALAN EDERSON RIBEIRO LOPES</t>
  </si>
  <si>
    <t>MARCOS RAFAEL CHAVES LOCH</t>
  </si>
  <si>
    <t>ELTON VANDERLEI DE BRITO</t>
  </si>
  <si>
    <t>ROMULO ALEXANDRE DE OLIVEIRA</t>
  </si>
  <si>
    <t>MARILIA LERNER</t>
  </si>
  <si>
    <t>RAFAEL CECCHIN LEMOS</t>
  </si>
  <si>
    <t>FABIO JOSE SCHORN</t>
  </si>
  <si>
    <t>ROCHELE SABRINI DO AMARAL</t>
  </si>
  <si>
    <t>FERNANDO LUIZ SANDER</t>
  </si>
  <si>
    <t>RODRIGO DOS SANTOS</t>
  </si>
  <si>
    <t>FERNANDO BILHAO</t>
  </si>
  <si>
    <t>CLAUDIOMIR ROSA</t>
  </si>
  <si>
    <t>PIERRE DE VARGAS MAUS</t>
  </si>
  <si>
    <t>Rua  ZENAIDE VENTURA MARTINS</t>
  </si>
  <si>
    <t>MARCOS CORREA ANTUNES</t>
  </si>
  <si>
    <t>DIRCEU ADRIANO THEALDO DRESCH</t>
  </si>
  <si>
    <t>ANDERSON MICHAELSEN</t>
  </si>
  <si>
    <t>DIEGO DE ALMEIDA SPANIOL E OUTRA</t>
  </si>
  <si>
    <t>DANIELE SCHENKEL WINTER E OUTRO</t>
  </si>
  <si>
    <t>ELCIMAR DE MORAIS</t>
  </si>
  <si>
    <t>CARINE FRANCIELI DA SILVA</t>
  </si>
  <si>
    <t>FABIANO ZIMMER</t>
  </si>
  <si>
    <t>JOAO LUIZ WISOSKI</t>
  </si>
  <si>
    <t>ELISANDRA SILVEIRA DIAS</t>
  </si>
  <si>
    <t>JOEDSON SANTOS TEIXEIRA</t>
  </si>
  <si>
    <t>VIVIANE FLECK DE MELLO</t>
  </si>
  <si>
    <t>GILMAR ANDRE SOARES</t>
  </si>
  <si>
    <t>MATEUS CAPROSKI DE LIMA</t>
  </si>
  <si>
    <t>Rua  LORENO ARNALDO SAFT (CARA)</t>
  </si>
  <si>
    <t>PATRICIA MICHELE KRAEMER</t>
  </si>
  <si>
    <t>JEAN LENNON DA SILVA CAETANO</t>
  </si>
  <si>
    <t>CRISTIAN DOS SANTOS OUTEIRO</t>
  </si>
  <si>
    <t>RODRIGO DA SILVA</t>
  </si>
  <si>
    <t>UILIAN TRAMONTIN AMARANTE</t>
  </si>
  <si>
    <t>MARCELO GALSKI</t>
  </si>
  <si>
    <t>CECILIA DOS SANTOS PEREIRA</t>
  </si>
  <si>
    <t>ALOISIO JOSE DIAS</t>
  </si>
  <si>
    <t>DIOGO VINICIUS DE SOUZA</t>
  </si>
  <si>
    <t>EDILSON CESAR JERONIMO</t>
  </si>
  <si>
    <t>SANDRA CRISTINE BOSCHETTI</t>
  </si>
  <si>
    <t>FERNANDA OLIVEIRA GARCIA</t>
  </si>
  <si>
    <t>(ESPÓLIO)JEFERSON RONNAU</t>
  </si>
  <si>
    <t>DIEGO CRISTIANO PRETTO</t>
  </si>
  <si>
    <t>LUCAS ANDRE PALUDO</t>
  </si>
  <si>
    <t>(ESPÓLIO)JANIO ELIAS VASEN</t>
  </si>
  <si>
    <t>ILSON RONALDO NEVES</t>
  </si>
  <si>
    <t>FABIO FERREIRA REIS</t>
  </si>
  <si>
    <t>Rua  WILLY REINALDO SCHMIDT</t>
  </si>
  <si>
    <t>DINALBERTO RIBEIRO DA ROSA</t>
  </si>
  <si>
    <t>JULIANA MARIA DE SOUZA PINTO</t>
  </si>
  <si>
    <t>MICAEL FERNANDO RODRIGUES</t>
  </si>
  <si>
    <t>BRUNO EDUARDO DA SILVA E OUTROS</t>
  </si>
  <si>
    <t>CRISTIAN RAFAEL CORREA E OUTRA</t>
  </si>
  <si>
    <t>RONEI FERREIRA DE SOUZA</t>
  </si>
  <si>
    <t>LUCIANO DE OLIVEIRA MOREIRA</t>
  </si>
  <si>
    <t>DIONATA DEIVIS BARTICOSKI</t>
  </si>
  <si>
    <t>RODRIGO MAXIMILIANO ELIAS</t>
  </si>
  <si>
    <t>DIONI WAGNER DA SILVA</t>
  </si>
  <si>
    <t>ANDRIGO SOARES</t>
  </si>
  <si>
    <t>ITANARA MONALISA KRUPP</t>
  </si>
  <si>
    <t>JUSANA DA SILVA FUSSIGER</t>
  </si>
  <si>
    <t>CARLOS BATAGELO ZANCAN</t>
  </si>
  <si>
    <t>SERGIO LUIS DUTRA DE MATTOS</t>
  </si>
  <si>
    <t>JONI MOISES ERMEL</t>
  </si>
  <si>
    <t>MARLENE TERESINHA GOMES DA SILVA</t>
  </si>
  <si>
    <t>GILMAR PEIXOTO NIELSON</t>
  </si>
  <si>
    <t>SABRINA LETICIA DA ROSA SCHERER</t>
  </si>
  <si>
    <t>ROBERTA GRAZIELA SCHUNCK</t>
  </si>
  <si>
    <t>CESAR ALEXANDRE DE SOUZA</t>
  </si>
  <si>
    <t>MAICON RODRIGUES DA SILVEIRA</t>
  </si>
  <si>
    <t>ISAIAS CESAR SILVA</t>
  </si>
  <si>
    <t>GILNEI BATISTA CEREZA</t>
  </si>
  <si>
    <t>THAIS MORGANA DA COSTA</t>
  </si>
  <si>
    <t>ALEXANDRE OURIQUES EDINGER</t>
  </si>
  <si>
    <t>DEIVIDI ERNANI MARTINS</t>
  </si>
  <si>
    <t>TIAGO BREMM BESTER</t>
  </si>
  <si>
    <t>ROSA MARIA DE BORBA PADILHA</t>
  </si>
  <si>
    <t>NATACHA SUZANE PALAMAR VETTER</t>
  </si>
  <si>
    <t>ADAO HUMBERTO DOS SANTOS</t>
  </si>
  <si>
    <t>RENATA QUADROS DA SILVA</t>
  </si>
  <si>
    <t>LENIR FRESS STROSCHOEN</t>
  </si>
  <si>
    <t>NATIELI DA ROSA</t>
  </si>
  <si>
    <t>FERNANDO FINGER</t>
  </si>
  <si>
    <t>DANIEL DE OLIVEIRA SILVA</t>
  </si>
  <si>
    <t>TIAGO ROCHA DE SOUZA</t>
  </si>
  <si>
    <t>LUCAS SCHAEFFER</t>
  </si>
  <si>
    <t>ALEXSANDRO DE OLIVEIRA PADOVAN</t>
  </si>
  <si>
    <t>LENON RODRIGO CAMARGO OSTJEN</t>
  </si>
  <si>
    <t>FABIANA NICOLI DA SILVA MONTEIRO</t>
  </si>
  <si>
    <t>NAURA TRAMONTIN AMARANTE</t>
  </si>
  <si>
    <t>MARCELA FAGUNDES VIEIRA</t>
  </si>
  <si>
    <t>Rua  EDO WILBERT</t>
  </si>
  <si>
    <t>PIETRO ROTHEN DA ROSA</t>
  </si>
  <si>
    <t>ORLANDO SILVA DE SIQUEIRA</t>
  </si>
  <si>
    <t>NICOLE FAGUNDES HEPPE</t>
  </si>
  <si>
    <t>JOAREZ CAMARGO</t>
  </si>
  <si>
    <t>JORGE LUIZ DOS SANTOS MELLO JUNIOR</t>
  </si>
  <si>
    <t>ALEXSANDRO STOFFEL</t>
  </si>
  <si>
    <t>TIAGO RODRIGO HOMEM E OUTRA</t>
  </si>
  <si>
    <t>ELENIR DA SILVA</t>
  </si>
  <si>
    <t>PAULO HENRIQUE WECKER</t>
  </si>
  <si>
    <t>MARCELO DONAR FELTES</t>
  </si>
  <si>
    <t>DAVI LIMA DE QUADRA</t>
  </si>
  <si>
    <t>ADER DE FRAGA BOES</t>
  </si>
  <si>
    <t>EVERSON STRICKER SOARES</t>
  </si>
  <si>
    <t>Rua  OTTO SCHMITT</t>
  </si>
  <si>
    <t>ROGER FORMAGIO LOPES E OUTRA</t>
  </si>
  <si>
    <t>LUAN CABREIRA MENDES E OUTRA</t>
  </si>
  <si>
    <t>MARINEI GOMES DA ROSA BENDER</t>
  </si>
  <si>
    <t>LUCIANE PEREIRA</t>
  </si>
  <si>
    <t>DEIVIS ANDREI DA SILVA LUZ</t>
  </si>
  <si>
    <t>ROSELAINE BORGES DE SOUZA</t>
  </si>
  <si>
    <t>FRANCIELI DE OLIVEIRA</t>
  </si>
  <si>
    <t>JENIFFER LUIZA CAVALHEIRO CRUZ</t>
  </si>
  <si>
    <t>FABRICIO DE MELO DIAS</t>
  </si>
  <si>
    <t>SUSAMARA DA SILVA PACHECO</t>
  </si>
  <si>
    <t>HENRIQUE KONRATH</t>
  </si>
  <si>
    <t>FLAVIA MIILLER DA SILVA</t>
  </si>
  <si>
    <t>ROGERIO LUIS BETTA</t>
  </si>
  <si>
    <t xml:space="preserve">ROSANGELA SOARES </t>
  </si>
  <si>
    <t>LEANDRO GABRIEL KNOB</t>
  </si>
  <si>
    <t>ANA CRISTINA LEAL KNOB</t>
  </si>
  <si>
    <t>KATIA KULMANN DA SILVA</t>
  </si>
  <si>
    <t>ANA PAULA COSTA</t>
  </si>
  <si>
    <t>RITIANE LOCATELLI DESCOVI ALVES</t>
  </si>
  <si>
    <t>JEFERSON MENDES</t>
  </si>
  <si>
    <t>TIAGO DE ALMEIDA SPANIOL E OUTROS</t>
  </si>
  <si>
    <t>TIAGO DA SILVA SANTOS</t>
  </si>
  <si>
    <t>HEITOR ROCHA BIANCHI E OUTROS</t>
  </si>
  <si>
    <t>EDERSON GAIESKI</t>
  </si>
  <si>
    <t>ALAIR CORREA DE LIMA</t>
  </si>
  <si>
    <t>ISRAEL DO AMARAL REIS</t>
  </si>
  <si>
    <t>MARILENE PIRES DOS SANTOS</t>
  </si>
  <si>
    <t>RELOJOARIA CAMPO BOM LTDA.</t>
  </si>
  <si>
    <t>TATIANA MORENA WIETZKE</t>
  </si>
  <si>
    <t>GABRIEL EDUARDO WASEM</t>
  </si>
  <si>
    <t>MORADA DO SOL</t>
  </si>
  <si>
    <t>RENI KLUNCK</t>
  </si>
  <si>
    <t>TERESA DE FATIMA FERREIRA</t>
  </si>
  <si>
    <t>ISABEL SANTINA WEIRICH</t>
  </si>
  <si>
    <t>ADRIANE MEDEIROS FONTES</t>
  </si>
  <si>
    <t>(ESPÓLIO)RENATO ANTONIO VICTORIO</t>
  </si>
  <si>
    <t>GILSON RICARDO ARNOLD</t>
  </si>
  <si>
    <t>MATEUS JUNIOR PEDROSO LARA</t>
  </si>
  <si>
    <t>JOSE CLAUDIO DA SILVA</t>
  </si>
  <si>
    <t>VANIA TERESINHA CARVALHO GUTERRES</t>
  </si>
  <si>
    <t>GLACI ELSCHIK</t>
  </si>
  <si>
    <t>Rua  AMARO EMYGDIO BAPTISTA</t>
  </si>
  <si>
    <t>CHANA RODRIGUES DOS PASSOS</t>
  </si>
  <si>
    <t>MARLENE RODRIGUES DA SILVA</t>
  </si>
  <si>
    <t>MARGARETE DOS REIS COSTA</t>
  </si>
  <si>
    <t>ILVANIR BEATRIZ AIRES</t>
  </si>
  <si>
    <t>ANTONIA SERELEI NOLL</t>
  </si>
  <si>
    <t>FELIPI ROQUE DE MORAES DUTRA</t>
  </si>
  <si>
    <t>Rua  SERGIO BRUNO LOEBLEIN</t>
  </si>
  <si>
    <t>ALFREDO ELOIR VEIGA DE PINHO E OUTRA</t>
  </si>
  <si>
    <t>ADRIANA CALLAI</t>
  </si>
  <si>
    <t>MICHELE ESTEFANE SILVEIRA PRETTO</t>
  </si>
  <si>
    <t>CLAUDIA INEZ DA SILVA ZOMER</t>
  </si>
  <si>
    <t>MAGNOS ELIZERIO MOTA SCHEER</t>
  </si>
  <si>
    <t>Rua  ARLINDO ELOI</t>
  </si>
  <si>
    <t>VIVIAN MOURA ARIAS</t>
  </si>
  <si>
    <t>NEUSA CRISTINA HOFFMANN GALVÃO</t>
  </si>
  <si>
    <t>VALDOIR BENITES PORTO</t>
  </si>
  <si>
    <t>ERON UBIRAJARA DA SILVA BRITO</t>
  </si>
  <si>
    <t>PAULO IVAN DA SILVA FARIA</t>
  </si>
  <si>
    <t>EDISON LUIZ DA ROSA VAZ</t>
  </si>
  <si>
    <t>Rua  GELACI RIBEIRO DA ROSA (CACHOEIRA)</t>
  </si>
  <si>
    <t>MARIA LUCIA REICHERT</t>
  </si>
  <si>
    <t>MARLENE MORAES RODRIGUES</t>
  </si>
  <si>
    <t>INES SOARES</t>
  </si>
  <si>
    <t>PATRICIA DOS PASSOS DADALT</t>
  </si>
  <si>
    <t>CAROLINA BEATRIS SZALANSKI LIMA</t>
  </si>
  <si>
    <t>ANTONIO CARLOS MILA</t>
  </si>
  <si>
    <t>NOELI TERESINHA DE BRITO DE SOUZA</t>
  </si>
  <si>
    <t>ADAIR JOAO DA SILVA</t>
  </si>
  <si>
    <t>GABRIEL JOSE BERNARDO</t>
  </si>
  <si>
    <t>CHRISTIAN DA SILVA</t>
  </si>
  <si>
    <t>CLEUSA MARLENE SOUZA DO ROSARIO</t>
  </si>
  <si>
    <t>LENIR PADILHA</t>
  </si>
  <si>
    <t>ELIANE TEREZINHA DE OLIVEIRA</t>
  </si>
  <si>
    <t>(ESPÓLIO)SUELI MARIA DOS SANTOS</t>
  </si>
  <si>
    <t>ANILDA ANTONIA FABRIZ</t>
  </si>
  <si>
    <t>NATALINA RODRIGUES</t>
  </si>
  <si>
    <t>ALCEU JOSE TEIXEIRA DE LACERDA</t>
  </si>
  <si>
    <t>NOEMIA FLORA SCHULTZ UHLMANN</t>
  </si>
  <si>
    <t>Rua  ZENIO JOSE DE OLIVEIRA</t>
  </si>
  <si>
    <t>SELMA FRANCO LEÃO</t>
  </si>
  <si>
    <t>CATIA SILENE SANTOS STUDT</t>
  </si>
  <si>
    <t>MARIA JUREMA MORAES</t>
  </si>
  <si>
    <t>IONE DA SILVA ROSA</t>
  </si>
  <si>
    <t>SIMONE CARVALHO DUARTE</t>
  </si>
  <si>
    <t>Avenida  JOAO DEMETRIO (PANQUINHA)</t>
  </si>
  <si>
    <t>LUIS MARCOS VIEIRA</t>
  </si>
  <si>
    <t>MARLENE ELIS ROSA</t>
  </si>
  <si>
    <t>VALDIR DE ABREU LIMA</t>
  </si>
  <si>
    <t>Rua  ERVINO BRAUN</t>
  </si>
  <si>
    <t>CLECI TERESINHA FRANCA</t>
  </si>
  <si>
    <t>CARINE DA SILVA GOMES</t>
  </si>
  <si>
    <t>(ESPÓLIO)JECI DESSBESELL DE SOUZA</t>
  </si>
  <si>
    <t>JULIO CESAR FALLER</t>
  </si>
  <si>
    <t>MARTA ROQUE PRESTES</t>
  </si>
  <si>
    <t>MARILAINE PADILHA DOS SANTOS</t>
  </si>
  <si>
    <t>ADRIANE VIANA NUNES</t>
  </si>
  <si>
    <t>ILDO DOS SANTOS</t>
  </si>
  <si>
    <t>JUAREZ MARQUES</t>
  </si>
  <si>
    <t>Rua  AVELINO MONACO</t>
  </si>
  <si>
    <t>AMANDA CAMILA LISBOA</t>
  </si>
  <si>
    <t>ANDRE LUIZ MENISCH</t>
  </si>
  <si>
    <t>PIERRE MURIEL LUDWIG</t>
  </si>
  <si>
    <t>LOURDES RAUZER</t>
  </si>
  <si>
    <t>PAULA DAIANI DOS SANTOS</t>
  </si>
  <si>
    <t>LINDAMIR MARIA TONETTO</t>
  </si>
  <si>
    <t>ADEMIR BIEGER</t>
  </si>
  <si>
    <t>MAURO SIDINEI DE ALMEIDA FRANCA</t>
  </si>
  <si>
    <t>MAURO MARTINS DA SILVA</t>
  </si>
  <si>
    <t>(ESPÓLIO)EVANDRO DELMAR DE OLIVEIRA FORTES</t>
  </si>
  <si>
    <t>(ESPÓLIO)FRANCISCO NUNES DOMERASKI</t>
  </si>
  <si>
    <t>DEIVIDI MAICON SANTOS DE OLIVEIRA</t>
  </si>
  <si>
    <t>MARLENE RICARDO GONCALVES</t>
  </si>
  <si>
    <t>GILSON CORNEAU CORREA</t>
  </si>
  <si>
    <t>CLENI DOS SANTOS</t>
  </si>
  <si>
    <t>LUCIARA MARTINS CARDOSO</t>
  </si>
  <si>
    <t>IRACEMA DE SOUZA FERREIRA</t>
  </si>
  <si>
    <t>MAURICIO DE VARGAS</t>
  </si>
  <si>
    <t>ROSANGELA CIOTT</t>
  </si>
  <si>
    <t>JAQUELINE AURELIA DIENSTMANN DE OLIVEIRA</t>
  </si>
  <si>
    <t>CILSE MARIA DOS SANTOS</t>
  </si>
  <si>
    <t>JACIRA RODRIGUES</t>
  </si>
  <si>
    <t>JOSE VANDERLEI RODRIGUES DA ROSA</t>
  </si>
  <si>
    <t>CENI DIEDERICH</t>
  </si>
  <si>
    <t>GISELE INES SCHUKES</t>
  </si>
  <si>
    <t>FRANCISCA SIQUEIRA BARBOSA</t>
  </si>
  <si>
    <t>VASTI SOARES DA SILVA</t>
  </si>
  <si>
    <t>JOSIEL BELIATO ARAUJO</t>
  </si>
  <si>
    <t>LUCIANA NUNES ZIMMERMANN</t>
  </si>
  <si>
    <t>NEIVA DA ROSA DORNELES</t>
  </si>
  <si>
    <t>VERONICA STENGEL</t>
  </si>
  <si>
    <t>(ESPÓLIO)IRONITA MATOS RAMOS</t>
  </si>
  <si>
    <t>CHARLETE MICHELE DE OLIVEIRA HOFF</t>
  </si>
  <si>
    <t>JOAO CARLOS MOREIRA</t>
  </si>
  <si>
    <t>JOAO BATISTA DOS SANTOS</t>
  </si>
  <si>
    <t>ERNI DE SOUZA FONTES</t>
  </si>
  <si>
    <t>MARIA DE LURDES PEDROSO</t>
  </si>
  <si>
    <t>ADAIR JOSE CAETANO FONTES</t>
  </si>
  <si>
    <t>ELIANE TERESINHA ALVES</t>
  </si>
  <si>
    <t>TANIA MARA MARTINS MACIEL</t>
  </si>
  <si>
    <t>(ESPÓLIO)TANIA MARIA STOFFEL</t>
  </si>
  <si>
    <t>MARISA DE MELLO SIMON</t>
  </si>
  <si>
    <t>LUCIANO EDUARDO DA ROSA</t>
  </si>
  <si>
    <t>JUSSARA TEREZINHA ALVES CORREA</t>
  </si>
  <si>
    <t>ANA MARIA MACEDO</t>
  </si>
  <si>
    <t>LUCIANO ALVES DA VEIGA</t>
  </si>
  <si>
    <t>JOELI PINTO FERREIRA</t>
  </si>
  <si>
    <t>DORZA MARIA MACHADO</t>
  </si>
  <si>
    <t>EDISON LUIZ DOS SANTOS</t>
  </si>
  <si>
    <t>JOAO CARLOS REINHEIMER</t>
  </si>
  <si>
    <t>LUIZ MARAN</t>
  </si>
  <si>
    <t>MARCIA ROSANE EBERHARDT DE CASTRO</t>
  </si>
  <si>
    <t>JULCIMIR ADRIANO DE GOIS</t>
  </si>
  <si>
    <t>SANTINA MADALENA HAINTZ</t>
  </si>
  <si>
    <t>VALDIR LUIZ DE OLIVEIRA - ESPOLIO</t>
  </si>
  <si>
    <t>NEUZA MACHADO CARDOSO DA SILVA</t>
  </si>
  <si>
    <t>NEILA DIAS DE CASTRO</t>
  </si>
  <si>
    <t>ORLEI LUIS DA ROSA</t>
  </si>
  <si>
    <t>WESLEY DA SILVA CARDOSO</t>
  </si>
  <si>
    <t>ELIANE MARIA RUPP</t>
  </si>
  <si>
    <t>ADRIANA MARTINS</t>
  </si>
  <si>
    <t>MARLENE PEREIRA DOS SANTOS</t>
  </si>
  <si>
    <t>VERONICE BARCELOS</t>
  </si>
  <si>
    <t>REJANI BEATRIZ DE OLIVEIRA</t>
  </si>
  <si>
    <t>MARIA DE FATIMA DE CRISTO DOS SANTOS</t>
  </si>
  <si>
    <t>ORDEP ELVIS PINHEIRO UTZIG</t>
  </si>
  <si>
    <t>SUELI DINIZ DE MORAES</t>
  </si>
  <si>
    <t>CHEILA MONIQUE MACHADO</t>
  </si>
  <si>
    <t>JOAO BATISTA DA SILVA</t>
  </si>
  <si>
    <t>JORGE MELLO</t>
  </si>
  <si>
    <t>Avenida  MUNICIPAL</t>
  </si>
  <si>
    <t>JULIANA CARVALHO DA VEIGA</t>
  </si>
  <si>
    <t>CANDIDA MARIA FERREIRA MUMBERGER</t>
  </si>
  <si>
    <t>SALUSTIANO WUST</t>
  </si>
  <si>
    <t>IDIBERTO BUENO</t>
  </si>
  <si>
    <t>DANUBIA CORREA DO NASCIMENTO</t>
  </si>
  <si>
    <t>NAIRA TERESINHA JUNGTHON</t>
  </si>
  <si>
    <t>JOVAN EVERALDO ZANON PIUCO</t>
  </si>
  <si>
    <t>ROSMERI REGINA SCHENKEL</t>
  </si>
  <si>
    <t>VALTER ROGERIO DA COSTA FRANCO</t>
  </si>
  <si>
    <t>FABIANA SOARES LEITE</t>
  </si>
  <si>
    <t>Rua  GIUSEPPE FRANCISCO RICARDO DEL VECCHIO</t>
  </si>
  <si>
    <t>DANIEL BENNECH</t>
  </si>
  <si>
    <t>LETICIA BORGES LESTE</t>
  </si>
  <si>
    <t>REGINALDO VIEIRA GRIEBLER</t>
  </si>
  <si>
    <t>LORENI PERES</t>
  </si>
  <si>
    <t>ADRIANA MULLER BRAGA</t>
  </si>
  <si>
    <t>DALVA DE BAIRROS</t>
  </si>
  <si>
    <t>ADEMIR LUIS FUCHS</t>
  </si>
  <si>
    <t>LAERCIO GILMAR GROEFF</t>
  </si>
  <si>
    <t>AVELINO ZIMMERMANN SOBRINHO</t>
  </si>
  <si>
    <t>Rua  LIDIO GONCALVES LEITE</t>
  </si>
  <si>
    <t>DANIEL SCHNEIDER</t>
  </si>
  <si>
    <t>(ESPÓLIO)ANTONIO RODRIGUES DE SOUZA</t>
  </si>
  <si>
    <t>JOSE LUIZ CORREA DA ROSA</t>
  </si>
  <si>
    <t>JULIANO WEBER FERREIRA</t>
  </si>
  <si>
    <t>PEDRO RENATO ARNOLD E OUTRA</t>
  </si>
  <si>
    <t>Rua  ERNESTO MULLER (PINGUINHO)</t>
  </si>
  <si>
    <t>JOSELA MARIA DE BRITO</t>
  </si>
  <si>
    <t>GENAIR BATISTA DE ARAUJO</t>
  </si>
  <si>
    <t>ANA MARIA MACHADO GOMES COLFERAI</t>
  </si>
  <si>
    <t>CATIA VALERIA VARREIRA FIGUEIRO</t>
  </si>
  <si>
    <t>ANA PAULA RODRIGUES PIAS</t>
  </si>
  <si>
    <t>LORECI SANTOS DE PAULA</t>
  </si>
  <si>
    <t>ARCEDARIO GONCALVES LESSA</t>
  </si>
  <si>
    <t>MARIA JOANA DE MELO</t>
  </si>
  <si>
    <t>L- MORADA DO SOL</t>
  </si>
  <si>
    <t>(ESPÓLIO)ARMINDO GOMES DA ROCHA</t>
  </si>
  <si>
    <t>ANDERSON DA SILVA LIZ</t>
  </si>
  <si>
    <t>PEDRO ALCINDO BATIROLLA</t>
  </si>
  <si>
    <t>MARIA TEODORO DA SILVA</t>
  </si>
  <si>
    <t>ROSELI MACHADO KOLLMANN</t>
  </si>
  <si>
    <t>MARLI FATIMA ANE</t>
  </si>
  <si>
    <t>ANA GORETE VARREIRA FIGUEIRO DE VARGAS</t>
  </si>
  <si>
    <t>ELIS REGINA DE CASTRO DA SILVA</t>
  </si>
  <si>
    <t>Rua  LAUTERIO MARIA ALVES</t>
  </si>
  <si>
    <t>JOSIELE XAVIER RIBEIRO SANTA HELENA</t>
  </si>
  <si>
    <t>ALEXANDRO SOARES DA SILVA</t>
  </si>
  <si>
    <t>JULIANE CAROLINE GOETZ MARASCA</t>
  </si>
  <si>
    <t>JOSE FIGUEIRA DO NASCIMENTO</t>
  </si>
  <si>
    <t>MARGARETE GOMES DE ANDRADE</t>
  </si>
  <si>
    <t>ANDRESSA DIAS FETT</t>
  </si>
  <si>
    <t>GILMAR GRACA</t>
  </si>
  <si>
    <t>LEONEL TOBIAS MARTINS</t>
  </si>
  <si>
    <t>ANTONIO CARLOS ALEXANDRE DA ROSA</t>
  </si>
  <si>
    <t>NERY RANGEL FERREIRA</t>
  </si>
  <si>
    <t>JOAO CORREIA DA SILVA</t>
  </si>
  <si>
    <t>JESSICA TAVARES ARAUJO</t>
  </si>
  <si>
    <t>FLAVIANE CORREIA DA SILVA</t>
  </si>
  <si>
    <t>LAURI ANTONIO DA SILVA</t>
  </si>
  <si>
    <t>Rua  ARLINDO SANDER</t>
  </si>
  <si>
    <t>ZIZABETE DESSBESELL DE SOUZA RODRIGUES</t>
  </si>
  <si>
    <t>MARIO DE LIMA MATOS</t>
  </si>
  <si>
    <t>ADEMIR PAULO MOURA</t>
  </si>
  <si>
    <t>NEUZA MARIA TRINDADE</t>
  </si>
  <si>
    <t>NADIR MACHADO</t>
  </si>
  <si>
    <t>JAIR ANDRE ROHSLER</t>
  </si>
  <si>
    <t>SERGIO LUIS SPIES BIONDO</t>
  </si>
  <si>
    <t>MARIA GENI KUCZKOWSKI</t>
  </si>
  <si>
    <t>ELENARIA PERES GEREMIAS GOMES</t>
  </si>
  <si>
    <t>JANETE PATRICIA DIETER GOMES</t>
  </si>
  <si>
    <t>VILMA DA SILVA OLIVEIRA</t>
  </si>
  <si>
    <t>MARIA SUSANA CUSTODIO RODRIGUES</t>
  </si>
  <si>
    <t>HIPOLITO MARQUES DOS SANTOS</t>
  </si>
  <si>
    <t>ROSELI RIBEIRO</t>
  </si>
  <si>
    <t>Rua  AGENOR JOSE ALVES</t>
  </si>
  <si>
    <t>EDER MAURO RAMBO</t>
  </si>
  <si>
    <t>EDELI SEVERO DOS SANTOS</t>
  </si>
  <si>
    <t>MARIA ILUZA DA SILVA</t>
  </si>
  <si>
    <t>SUELI ADAMS</t>
  </si>
  <si>
    <t>Estrada  PEDESTRE (B.G-QUADRAS 16/17)</t>
  </si>
  <si>
    <t>ADAO BUENO</t>
  </si>
  <si>
    <t>MARIA ROSALINA PAIVA DA SILVA</t>
  </si>
  <si>
    <t>Rua  ALFREDO VARGAS</t>
  </si>
  <si>
    <t>JOSE MORAES TAVARES</t>
  </si>
  <si>
    <t>(ESPÓLIO)CLOVIS VOLMIR SILVEIRA</t>
  </si>
  <si>
    <t>JOSE EUGENIO LUDWIG</t>
  </si>
  <si>
    <t>NASCILDO MACHADO MOREIRA</t>
  </si>
  <si>
    <t>MARIONE MARIA OESTREICH</t>
  </si>
  <si>
    <t>Rua  LEONILDO AUMONDE</t>
  </si>
  <si>
    <t>LUIZ FERNANDO DOS SANTOS</t>
  </si>
  <si>
    <t>ANDRE ANTONIO MALISZEWSKI</t>
  </si>
  <si>
    <t>SANDRA ABEL DE SOUZA</t>
  </si>
  <si>
    <t>VITORIO SOARES ARDENGUE</t>
  </si>
  <si>
    <t>MONICA RODRIGUES</t>
  </si>
  <si>
    <t>ALMIR STAIER CLOSS</t>
  </si>
  <si>
    <t>CARLOS SANTOS CARVALHO</t>
  </si>
  <si>
    <t>VALDIR LACORTE DA SILVA</t>
  </si>
  <si>
    <t>GELUSA APARECIDA DOS SANTOS</t>
  </si>
  <si>
    <t>EVA CORSINI HERMANY</t>
  </si>
  <si>
    <t>MARCIA GRAZIELA RAMOS FABRICA</t>
  </si>
  <si>
    <t>(ESPÓLIO)ADAO SOARES DE OLIVEIRA</t>
  </si>
  <si>
    <t>JAQUELINE TRINDADE</t>
  </si>
  <si>
    <t>Rua  WALTER SCHENKEL</t>
  </si>
  <si>
    <t>MARIA CECILIA SCHLABENDORF</t>
  </si>
  <si>
    <t>MARLI TEREZINHA DE SOUZA</t>
  </si>
  <si>
    <t>MARIA DE LOURDES LIMAS  DA SILVEIRA</t>
  </si>
  <si>
    <t>MARISA DE FATIMA RODRIGUES DA SILVA</t>
  </si>
  <si>
    <t>ESTER DESBESSELL DE SOUZA</t>
  </si>
  <si>
    <t>EGMAR ALVES DE LIMA</t>
  </si>
  <si>
    <t>Rua  PHILOMENA GERHARD</t>
  </si>
  <si>
    <t>VALDERCI DE SOUZA DA SILVA</t>
  </si>
  <si>
    <t>Rua  JOAO OLEGARIO DA SILVA</t>
  </si>
  <si>
    <t>(ESPÓLIO)JOSE CARLOS STAIER CLOSS</t>
  </si>
  <si>
    <t>GISELA TERESINHA DA ROSA</t>
  </si>
  <si>
    <t>CLEUSA TERESINHA DA SILVA</t>
  </si>
  <si>
    <t>VILMAR LA ROQUE SCHIMITEZ</t>
  </si>
  <si>
    <t>ANA BERENICE SILVEIRA DA SILVA</t>
  </si>
  <si>
    <t>AVELINO LUIZ GONCALVES</t>
  </si>
  <si>
    <t>ELENIR BONES</t>
  </si>
  <si>
    <t>(ESPÓLIO)ALMIRO PEDRO BONIFACIO</t>
  </si>
  <si>
    <t>GENAIR TERESINHA THIS ELIAS</t>
  </si>
  <si>
    <t>SUZANA DA ROSA DE OLIVEIRA</t>
  </si>
  <si>
    <t>MAGDA JANETE DA SILVA DE OLIVEIRA</t>
  </si>
  <si>
    <t>ROQUE DO NASCIMENTO</t>
  </si>
  <si>
    <t>ROQUE SALES RODRIGUES</t>
  </si>
  <si>
    <t>Rua  IVO ELOY FAUTH</t>
  </si>
  <si>
    <t>LADIMIR DE OLIVEIRA</t>
  </si>
  <si>
    <t>ELAINE MARIA LEMOS</t>
  </si>
  <si>
    <t>NEIDE PINHEIRO DA VEIGA</t>
  </si>
  <si>
    <t>LEOCILDO ARAUJO FERREIRA</t>
  </si>
  <si>
    <t>Rua  NORCI FERREIRA DA SILVA</t>
  </si>
  <si>
    <t>MAGALI FERREIRA ERMEL</t>
  </si>
  <si>
    <t>JAIR ELISANDRO ALVES</t>
  </si>
  <si>
    <t>JOAO ALDAIR BRANDAO</t>
  </si>
  <si>
    <t>SONIA MARIA DOS REIS</t>
  </si>
  <si>
    <t>CILDA SIMONE LEMOS RISS</t>
  </si>
  <si>
    <t>CLAIR TERESINHA ALMEIDA</t>
  </si>
  <si>
    <t>DARCY JOSE MEYER</t>
  </si>
  <si>
    <t>ELIO DE VARGAS</t>
  </si>
  <si>
    <t>ELY SOUZA DE ARAUJO</t>
  </si>
  <si>
    <t>ELOIR ANTUNES</t>
  </si>
  <si>
    <t>ENIO SOUZA DE ARAUJO</t>
  </si>
  <si>
    <t>EVA GONÇALVES</t>
  </si>
  <si>
    <t>HEIDI WEISS LANI</t>
  </si>
  <si>
    <t>JAQUES MAURICIO ERMEL</t>
  </si>
  <si>
    <t>MARIZETE GONCALVES</t>
  </si>
  <si>
    <t>JOAO NOVAES</t>
  </si>
  <si>
    <t>LISETE MARIA STAUDT</t>
  </si>
  <si>
    <t>ALICE SIMONI CAVALHEIRO</t>
  </si>
  <si>
    <t>JUSCELINO GILMAR SCHERER</t>
  </si>
  <si>
    <t>ALTAMIRO ROQUE DE OLIVEIRA</t>
  </si>
  <si>
    <t>MIGUEL THOMAS NETO</t>
  </si>
  <si>
    <t>NUBIA SOUZA DE ARAUJO</t>
  </si>
  <si>
    <t>SERGIO LUIS FLORES DE FREITAS</t>
  </si>
  <si>
    <t>ROSIMARI VARGAS FRAGA</t>
  </si>
  <si>
    <t>OLIMPIA CORREA RODRIGUES</t>
  </si>
  <si>
    <t>ROGERIO ROSA</t>
  </si>
  <si>
    <t>CLAUDIO ANTONIO BUENO</t>
  </si>
  <si>
    <t>MARIA DE JESUS BUENO</t>
  </si>
  <si>
    <t>(ESPÓLIO)IRACEMA MACEDO</t>
  </si>
  <si>
    <t>ITAMAR ANTONIO DOS SANTOS</t>
  </si>
  <si>
    <t>ODAIR JOSE TERNUS</t>
  </si>
  <si>
    <t>JOEL DA ROSA</t>
  </si>
  <si>
    <t>JOSE EMILIO BORGES SIQUEIRA</t>
  </si>
  <si>
    <t>LIRANI ZENI DE MORAES</t>
  </si>
  <si>
    <t>MARILES MARQUES CARDOSO</t>
  </si>
  <si>
    <t>SALETE SANTOS DO AMARAL</t>
  </si>
  <si>
    <t>OLIVA AMALIA ALVES ROSA</t>
  </si>
  <si>
    <t>RUDI SOUZA SAMPAIO</t>
  </si>
  <si>
    <t>VALDECIR ANTUNES</t>
  </si>
  <si>
    <t>JUAREZ PAULO RODRIGUES</t>
  </si>
  <si>
    <t>ANDRE MELLO DO ROSARIO</t>
  </si>
  <si>
    <t>REJANE ROESSLER</t>
  </si>
  <si>
    <t>IRENO MACHADO</t>
  </si>
  <si>
    <t>DJULIA BIEGER DA LUZ</t>
  </si>
  <si>
    <t>ANDRE FERREIRA SOARES</t>
  </si>
  <si>
    <t>PAULINO ROSA DA SILVA</t>
  </si>
  <si>
    <t>ERMELINDA DE OLIVEIRA DINIZ</t>
  </si>
  <si>
    <t>FRANCIELLE SOUZA BILO</t>
  </si>
  <si>
    <t>JOELMA CRISTINA DOS SANTOS ROMANO</t>
  </si>
  <si>
    <t>GUILHERME POCHMANN</t>
  </si>
  <si>
    <t>VITOR ROMANO ESPINDULA</t>
  </si>
  <si>
    <t>CARLOS HENRIQUE LANGE</t>
  </si>
  <si>
    <t>FELIPE MILAN PETRY</t>
  </si>
  <si>
    <t>ALEX DE SOUZA SANTOS</t>
  </si>
  <si>
    <t>EDERSON DAL PIAZ</t>
  </si>
  <si>
    <t>ROBERTO MESSIAS DA SILVA</t>
  </si>
  <si>
    <t>JOSIANE PATRICIA SCHAFER</t>
  </si>
  <si>
    <t xml:space="preserve">Liliane de Paula </t>
  </si>
  <si>
    <t>JOSE RICARDO FLOR</t>
  </si>
  <si>
    <t>CIRLENIR SERENITA BLOS</t>
  </si>
  <si>
    <t>TICIANE TERESINHA SKRINGS GOLFETTO</t>
  </si>
  <si>
    <t>VILSON UNSER</t>
  </si>
  <si>
    <t>DECIO ROGERIO WINCK</t>
  </si>
  <si>
    <t>ANDRE LEONARDO VARGAS</t>
  </si>
  <si>
    <t>ELIANE LINA BLOS</t>
  </si>
  <si>
    <t>ROCHANI DE OLIVEIRA</t>
  </si>
  <si>
    <t>AIRTON RICARDO SANDER</t>
  </si>
  <si>
    <t>ELOI JARDIM WALTER</t>
  </si>
  <si>
    <t>ELISABETHA BUTTENBENDER</t>
  </si>
  <si>
    <t>PAULO ROBERTO DOS SANTOS</t>
  </si>
  <si>
    <t>ROSANI ZANCHET</t>
  </si>
  <si>
    <t>LUCIANO LIMA MARTINS</t>
  </si>
  <si>
    <t>CLAUDIO VIELITZ DE OLIVEIRA</t>
  </si>
  <si>
    <t>PONTOZERO ARTEFATOS DE COURO LTDA</t>
  </si>
  <si>
    <t>INACIO DAPPER</t>
  </si>
  <si>
    <t>CANISIO AGOSTINHO SCHAEFER</t>
  </si>
  <si>
    <t>FUNDACAO FRANC XAVIER KUNST DO G ARTECOL</t>
  </si>
  <si>
    <t>MARCO GIOVANI HELMICH</t>
  </si>
  <si>
    <t>LUIZA JARNETE DORSCHEID DE VARGAS</t>
  </si>
  <si>
    <t>GINESIO DA SILVA</t>
  </si>
  <si>
    <t>CLOMAR JULIO DIAS DE CASTRO</t>
  </si>
  <si>
    <t>CB EMBALAGENS LTDA</t>
  </si>
  <si>
    <t>LILIANE DE LIMA SCHUNEMANN</t>
  </si>
  <si>
    <t>SIMONI TATIANI DA SILVA</t>
  </si>
  <si>
    <t>IVO EDGAR CERRI</t>
  </si>
  <si>
    <t>JULIO CESAR DE MELLO</t>
  </si>
  <si>
    <t>APTOI 02</t>
  </si>
  <si>
    <t>MAURO JOSE DE CARVALHO</t>
  </si>
  <si>
    <t>JOSE SCHNEIDER</t>
  </si>
  <si>
    <t>Y CASTRO EMPREENDIMENTOS LTDA</t>
  </si>
  <si>
    <t>JEAN DOS SANTOS E OUTRA</t>
  </si>
  <si>
    <t>DARLIGTON ALEXANDRE CANDIDO SILVA</t>
  </si>
  <si>
    <t>MARIO PINHEIRO DE AVILA</t>
  </si>
  <si>
    <t>FABIO ISMAEL FEIL</t>
  </si>
  <si>
    <t>SABRINA KOLLING</t>
  </si>
  <si>
    <t>JACIR CLAUDIO BLANKENHEIM</t>
  </si>
  <si>
    <t>MARCELO SCHMIDT</t>
  </si>
  <si>
    <t>DANIEL DA ROCHA GARCIA</t>
  </si>
  <si>
    <t>VALTEIR INACIO PEREIRA</t>
  </si>
  <si>
    <t>GESIEL NUNES FERREIRA</t>
  </si>
  <si>
    <t>LUIZ DE OLIVEIRA MACHADO</t>
  </si>
  <si>
    <t>GABRYEL TEIXEIRA LEMOS</t>
  </si>
  <si>
    <t>THIAGO HAMPEL</t>
  </si>
  <si>
    <t>ZANA ANDREA AZEVEDO GONÇALVES GOMES</t>
  </si>
  <si>
    <t>TIAGO DUARTE JACOBSEN</t>
  </si>
  <si>
    <t>DANIEL DA LUZ</t>
  </si>
  <si>
    <t>Rua  PEDRO CANISIO FORNECK</t>
  </si>
  <si>
    <t>GINA HELENA FONSECA</t>
  </si>
  <si>
    <t>ENEDINA NUNES GODINHO KOVALSKI</t>
  </si>
  <si>
    <t>PAULO CESAR HEINEN</t>
  </si>
  <si>
    <t>RONEI FERNANDO JUNG</t>
  </si>
  <si>
    <t>EMERSON RIBEIRO CALLEGARO</t>
  </si>
  <si>
    <t>VANIZE CORREIA DA SILVA</t>
  </si>
  <si>
    <t>FERNANDO DANIEL BECKER</t>
  </si>
  <si>
    <t>LAIO MOISES FARIAS DA ROSA</t>
  </si>
  <si>
    <t>ANDREA MULLER</t>
  </si>
  <si>
    <t>WAGNER CHISTIANO DA SILVEIRA</t>
  </si>
  <si>
    <t>RODINEI DE ANDRADE PEDROSO</t>
  </si>
  <si>
    <t>RUBINEI MANOEL COLOMBO</t>
  </si>
  <si>
    <t>RODRIGO DANIEL DA SILVA</t>
  </si>
  <si>
    <t>GABRIEL DE SOUZA</t>
  </si>
  <si>
    <t>CEMB ADMINISTRATIVO E PARTICIPAÇÕES</t>
  </si>
  <si>
    <t>EDINARA FELES DOS SANTOS</t>
  </si>
  <si>
    <t>Rua  HELIO NEGRINI</t>
  </si>
  <si>
    <t>SOLANGE ALVES DE SIQUEIRA</t>
  </si>
  <si>
    <t>(ESPÓLIO)GILSON ANTONIO RAMOS ZIMMERMANN</t>
  </si>
  <si>
    <t>TEREZINHA MARIA BUOSI BENIDES</t>
  </si>
  <si>
    <t>GRACIELA ELESBAO</t>
  </si>
  <si>
    <t>ANDREA CRISTINA SANTOS</t>
  </si>
  <si>
    <t>MARISA KIELING</t>
  </si>
  <si>
    <t>JACKSON MICHAEL BORRE</t>
  </si>
  <si>
    <t>CLACIR RODRIGUES DA SILVA</t>
  </si>
  <si>
    <t>MARCOS RONI DA CONCEICAO</t>
  </si>
  <si>
    <t>ADILSON DE SOUZA</t>
  </si>
  <si>
    <t>NILCE VANIR RIBEIRO VINGAT</t>
  </si>
  <si>
    <t>ROBSON DA ROCHA MELO</t>
  </si>
  <si>
    <t>Rua  LUIZ LAERTE MACHADO</t>
  </si>
  <si>
    <t>W M EMPREENDIMENTOS IMOBILIARIOS LTDA</t>
  </si>
  <si>
    <t>JOEL SCHONARDIE WINTER</t>
  </si>
  <si>
    <t>VILMAR RODRIGUES PAZ</t>
  </si>
  <si>
    <t>RONALDO KACZMAREK DA SILVA</t>
  </si>
  <si>
    <t>VAGNER FINGER DE ALMEIDA</t>
  </si>
  <si>
    <t>GRAUCIA FABRICIA DOS SANTOS</t>
  </si>
  <si>
    <t>CRISTIANO MARINS</t>
  </si>
  <si>
    <t>LEONARDO HENRIQUES</t>
  </si>
  <si>
    <t>DIEGO DIAS SCHAIDHAUER</t>
  </si>
  <si>
    <t>ELISETI JOANINHA LAHN DA SILVA</t>
  </si>
  <si>
    <t>FRANCIELE CARINE SCHNEIDER</t>
  </si>
  <si>
    <t>ROBSON JACOBUS</t>
  </si>
  <si>
    <t>GILBERTO SCHIMITEZ</t>
  </si>
  <si>
    <t>WILSON LEANDRO KRUMMENAUER</t>
  </si>
  <si>
    <t>Rua  HELGA HUFF</t>
  </si>
  <si>
    <t>THIAGO MARTINI</t>
  </si>
  <si>
    <t>Rua  MARIA JULIETA KRAUSE BOHN</t>
  </si>
  <si>
    <t>ROBERTO SAUSEN</t>
  </si>
  <si>
    <t>CRISTIANE SIGNOR</t>
  </si>
  <si>
    <t>RUDINEI DE LIMA MATOS</t>
  </si>
  <si>
    <t>MARCO ANTONIO SCHOLL</t>
  </si>
  <si>
    <t>LUIZANE MARIA GIEHL SCHUH</t>
  </si>
  <si>
    <t>PABLO MATEUS EDUARDI</t>
  </si>
  <si>
    <t>DANIELA WINGERT</t>
  </si>
  <si>
    <t>LUCIANE DIONEIA FRANCA</t>
  </si>
  <si>
    <t>ANDREA SCHWARZ</t>
  </si>
  <si>
    <t>FELIPE ROEMER ALVES</t>
  </si>
  <si>
    <t>MAICO JUNIOR GUEDES MULLER</t>
  </si>
  <si>
    <t>EDEMILSON JORGE SCHAEFFER</t>
  </si>
  <si>
    <t>ELEXANDRO LUIZ LONDERO</t>
  </si>
  <si>
    <t>MATHEUS GOETZ ZENKER</t>
  </si>
  <si>
    <t>KATIUSA NORONHA DA ROSA MEDEIROS</t>
  </si>
  <si>
    <t>LUANA DEIMLING</t>
  </si>
  <si>
    <t>Rua  RODRIGO JOSE PILZ</t>
  </si>
  <si>
    <t>JEFERSON DA SILVA WADENPHUL</t>
  </si>
  <si>
    <t>CEDENIR BATISTA JUVER</t>
  </si>
  <si>
    <t>GEOVANEA DA SILVA</t>
  </si>
  <si>
    <t>JEISECLER KLEIN</t>
  </si>
  <si>
    <t>DREISE VIVIANE KAIZER</t>
  </si>
  <si>
    <t>VIVIANE BERGER</t>
  </si>
  <si>
    <t>ALINE JANAINA DE MELO NUNES</t>
  </si>
  <si>
    <t>MAICON DELIANDRO GOMES</t>
  </si>
  <si>
    <t>ANDERSON LUIZ SELBACH</t>
  </si>
  <si>
    <t>JOSÉ DANILO HANSEN</t>
  </si>
  <si>
    <t>DEIVID RONALDO GROSS</t>
  </si>
  <si>
    <t>DANIELA CARINI LEUCK</t>
  </si>
  <si>
    <t>UILIAN DOS SANTOS E OUTRA</t>
  </si>
  <si>
    <t>Rua  MARIO MONTEIRO</t>
  </si>
  <si>
    <t>DANILO BUOSI BENIDES</t>
  </si>
  <si>
    <t>GERSON VANDERLEI SAFT</t>
  </si>
  <si>
    <t>MONIQUE CEREZA</t>
  </si>
  <si>
    <t>GEISON MARTINS DO CARMO</t>
  </si>
  <si>
    <t>DEBORA CRISTINA SPITZER</t>
  </si>
  <si>
    <t>MARIA CENI DA SILVA</t>
  </si>
  <si>
    <t>DANIEL ERNANI MARTINI</t>
  </si>
  <si>
    <t>BONA PRIME EMPREENDIMENTOS LTDA</t>
  </si>
  <si>
    <t>Rua  WALDEMAR VON SCHARTEN</t>
  </si>
  <si>
    <t>TIAGO PORT TEIXEIRA E OUTRA</t>
  </si>
  <si>
    <t>MELISSA ORSI DOS SANTOS</t>
  </si>
  <si>
    <t>EDIVAN DANIEL MENEGON</t>
  </si>
  <si>
    <t>ANDERSON AMARAL</t>
  </si>
  <si>
    <t>HUMBERTO ALESSANDRO GONCALVES DA SILVA</t>
  </si>
  <si>
    <t>RODRIGO SCHROER</t>
  </si>
  <si>
    <t>TERESINHA TAVARES DE BARROS</t>
  </si>
  <si>
    <t>(ESPÓLIO)CLAUDIO LUIZ GASPAR DA SILVA</t>
  </si>
  <si>
    <t xml:space="preserve">Adriano Luis Dias </t>
  </si>
  <si>
    <t>JOSOE ZULIAN</t>
  </si>
  <si>
    <t xml:space="preserve">(ESPÓLIO)VALDECIR DO PRADO CARDOSO </t>
  </si>
  <si>
    <t>TIAGO LUIS RODRIGUES</t>
  </si>
  <si>
    <t>JARDEL ANTONIO FUCILINI</t>
  </si>
  <si>
    <t>CASSIANA ROQUE CORIM</t>
  </si>
  <si>
    <t>CAIXA ECONOMICA FEDERAL</t>
  </si>
  <si>
    <t>ADEMIR MACHADO SOARES</t>
  </si>
  <si>
    <t>CLEIDI DIANA DOS REIS RACOLTE SILVEIRA</t>
  </si>
  <si>
    <t>AUGUSTO AREND</t>
  </si>
  <si>
    <t>MARLON JUNIOR DA S SOARES E OUTRA</t>
  </si>
  <si>
    <t>GERSON LUIZ ARTMANN</t>
  </si>
  <si>
    <t>CHARLES LUCIANO GENEHR</t>
  </si>
  <si>
    <t>JEFERSON OLIVEIRA PINTO</t>
  </si>
  <si>
    <t>DAIANE NABINGER DO ESPIRITO SANTO</t>
  </si>
  <si>
    <t>IDERALDO AUGUSTO DA SILVA GUEDES</t>
  </si>
  <si>
    <t>CLAIR KLETTEMBERG E OUTRO(S)</t>
  </si>
  <si>
    <t>LUIZ FERNANDO FEIL</t>
  </si>
  <si>
    <t>JOSE ALEJANDRO LAZO DIEGUEZ</t>
  </si>
  <si>
    <t>JOAO ODILAR BATISTA DA SILVA</t>
  </si>
  <si>
    <t>GUSTAVO RODOLFO MARMITT</t>
  </si>
  <si>
    <t>DENISON ANDRÉ ROCKENBACH</t>
  </si>
  <si>
    <t>JAQUELINE MARIA RIEGEL</t>
  </si>
  <si>
    <t>ANDRE MULLER MACIEL</t>
  </si>
  <si>
    <t>JULIANO MARCELO DE OLIVEIRA</t>
  </si>
  <si>
    <t>LUCIANE TALAMINI</t>
  </si>
  <si>
    <t>CARLA MARIA LUNKES DIAS</t>
  </si>
  <si>
    <t>DENISE CRISTIANE TIMM</t>
  </si>
  <si>
    <t>DIELE MARSCHNER</t>
  </si>
  <si>
    <t>KELLY CRISTINE SCHUNCK</t>
  </si>
  <si>
    <t>VANESSA BATISTA VIEIRA DORSCHEID</t>
  </si>
  <si>
    <t>DOUGLAS EVANDRO PADILHA DE SOUZA</t>
  </si>
  <si>
    <t>TOMAS JUCHEM</t>
  </si>
  <si>
    <t>EDUARDO SCHNEIDER COSTA</t>
  </si>
  <si>
    <t>GIULLIA VAZ MASERA</t>
  </si>
  <si>
    <t>SUELEN FREITAS PEREIRA</t>
  </si>
  <si>
    <t>GISELE MARQUES DA SILVA ARCANJO</t>
  </si>
  <si>
    <t>SEBASTIAO DE SOUZA OLIVEIRA</t>
  </si>
  <si>
    <t>Rua  ADEMAR JOAO KASPER</t>
  </si>
  <si>
    <t>RAFAEL ROCHA BASSANI</t>
  </si>
  <si>
    <t>PAULO ENEDIR MACHADO MOREIRA</t>
  </si>
  <si>
    <t xml:space="preserve">Luis Eduardo dos Santos </t>
  </si>
  <si>
    <t>RENATO SCHERER</t>
  </si>
  <si>
    <t>MARIA MACIEL DE CARVALHO</t>
  </si>
  <si>
    <t>CARLOS ALBERTO RICHTER</t>
  </si>
  <si>
    <t>MAURICIO COSTA CABREIRA</t>
  </si>
  <si>
    <t>ANDERSON ALDREI CELISTRE</t>
  </si>
  <si>
    <t>THOMAS COLOMBO</t>
  </si>
  <si>
    <t>TOME DA SILVA ABREU</t>
  </si>
  <si>
    <t>DIEGO DOS SANTOS</t>
  </si>
  <si>
    <t>GLAISON ANDRE BIRK</t>
  </si>
  <si>
    <t>DIOGO STEFFEN</t>
  </si>
  <si>
    <t>DIECSON LUIZ JACINTO</t>
  </si>
  <si>
    <t>GRASIELA MORAES DA SILVA</t>
  </si>
  <si>
    <t>ANTONIO ADELMO VIEIRA BINELO</t>
  </si>
  <si>
    <t>JEFERSON DA SILVA REIS</t>
  </si>
  <si>
    <t>VANDERLEI MEYER E OUTROS</t>
  </si>
  <si>
    <t>TATIANA LUDWIG HENDGES</t>
  </si>
  <si>
    <t>DANIEL MARCELO MICHEL JUNIOR</t>
  </si>
  <si>
    <t>FREDERICO MAFFACIOLI POSTINGHER</t>
  </si>
  <si>
    <t>THOMAS HENRIQUE FUHR</t>
  </si>
  <si>
    <t>JOAO STEFFEN GONCALVES</t>
  </si>
  <si>
    <t>MARLI DE FATIMA MENDES</t>
  </si>
  <si>
    <t>FELIPE SCHMIDT</t>
  </si>
  <si>
    <t>RODRIGO LUIZ FREY</t>
  </si>
  <si>
    <t>ROSELI CARVALHO CARDOSO</t>
  </si>
  <si>
    <t>ROGERIO LUIZ WATHIER</t>
  </si>
  <si>
    <t>LUCIANO TASCHETTO</t>
  </si>
  <si>
    <t>VANDERLEI ROLIM LEMOS</t>
  </si>
  <si>
    <t>MAINARA GUTERRES DOS SANTOS</t>
  </si>
  <si>
    <t>JULIANA APARECIDA CARNIEL FORTES</t>
  </si>
  <si>
    <t>JACK BIANCO GOLDANI</t>
  </si>
  <si>
    <t>DIEGO DAPPER</t>
  </si>
  <si>
    <t>JOAO ANTONIO CARVALHO MENDONCA</t>
  </si>
  <si>
    <t>MARCOS OLCI FIGUEIREDO CUSTODIO</t>
  </si>
  <si>
    <t>NS IMOVEIS EMPREENDIMENTOS IMOBILIARIOS</t>
  </si>
  <si>
    <t>EDERSON LUIS ALVES</t>
  </si>
  <si>
    <t>SAMUEL BACKES</t>
  </si>
  <si>
    <t>PAULO DOS SANTOS RODRIGUES</t>
  </si>
  <si>
    <t>FABIANO DOS SANTOS</t>
  </si>
  <si>
    <t>ERIZANI LUIS DE BRITO</t>
  </si>
  <si>
    <t>EDSON RAFAEL LARSSEN</t>
  </si>
  <si>
    <t>LUIS VILMAR TORMES PORTELA</t>
  </si>
  <si>
    <t>SANDRO ROBERTO URBAN</t>
  </si>
  <si>
    <t>GILMAR ROLIM DICKEL</t>
  </si>
  <si>
    <t>CLEBER ANDRE MUELLER</t>
  </si>
  <si>
    <t>MOISES BATISTA DOS REIS</t>
  </si>
  <si>
    <t>ELUSAH DOZZA KLEIN</t>
  </si>
  <si>
    <t xml:space="preserve">PAULA ROCHELE LOPES GIL </t>
  </si>
  <si>
    <t>TIAGO ANDRIGO DE CRISTO PRADO</t>
  </si>
  <si>
    <t>JESSICA DOS SANTOS</t>
  </si>
  <si>
    <t>MICHEL MOTA DA SILVA</t>
  </si>
  <si>
    <t>DOUGLAS BRENNER</t>
  </si>
  <si>
    <t>RAFAEL SANDRI</t>
  </si>
  <si>
    <t>ANGELITA MARIA DOS SANTOS</t>
  </si>
  <si>
    <t>JAQUIS TRAMONTIN AMARANTE</t>
  </si>
  <si>
    <t>CLAUDIA DIAS DA COSTA</t>
  </si>
  <si>
    <t>KAMILA ALMEIDA DA ROSA</t>
  </si>
  <si>
    <t>Rua  NICOLAS MATHEUS BAUER</t>
  </si>
  <si>
    <t>JOAO SILVIANO SILVEIRA FILHO</t>
  </si>
  <si>
    <t>SHEILA CRISTINA LAZZARETTI</t>
  </si>
  <si>
    <t>FRANCISCO DAS CHAGAS ALVES</t>
  </si>
  <si>
    <t>JAISSON DE ARAUJO TRINDADE</t>
  </si>
  <si>
    <t>SAMIR MARUAN TURRA</t>
  </si>
  <si>
    <t>EVERTON MATEUS JACOBSEN</t>
  </si>
  <si>
    <t>MARCELO ARMANDO TAGLIEBER</t>
  </si>
  <si>
    <t>DIEGO HOFFMANN BILHALVA</t>
  </si>
  <si>
    <t>JOSE LEONARDO PONOMARENKO</t>
  </si>
  <si>
    <t>LEANDRO JURANDIR REINHEIMER</t>
  </si>
  <si>
    <t>PATRIC DA SILVA</t>
  </si>
  <si>
    <t>GIRNEI WEBER</t>
  </si>
  <si>
    <t>MATHEUS RODRIGUES DUARTE</t>
  </si>
  <si>
    <t>PRISCILA AUGUSTA SPENGLER</t>
  </si>
  <si>
    <t>LUCAS LUIS TESSER</t>
  </si>
  <si>
    <t>DOUGLAS WILLIAM MEGER</t>
  </si>
  <si>
    <t>BILHAO EMPREENDIMENTOS IMOBILIARIOS E CONSTRUCOES LTDA</t>
  </si>
  <si>
    <t>MAURICIO JOSE FROHLICH</t>
  </si>
  <si>
    <t>ANDRE SIEBEL</t>
  </si>
  <si>
    <t>ISADORA DO NASCIMENTO GARCIA</t>
  </si>
  <si>
    <t>LUISA BERGER GUIMARAES</t>
  </si>
  <si>
    <t>ISADORA BUCK</t>
  </si>
  <si>
    <t>ANDREI MULLER</t>
  </si>
  <si>
    <t>ELIS ANDREIA BERNARTT KUNST</t>
  </si>
  <si>
    <t>SAMUEL VARGAS QUEIROZ</t>
  </si>
  <si>
    <t>DEIVID CARLOS BRYS FLORES</t>
  </si>
  <si>
    <t>ROBSON DINATT DAPIEVE</t>
  </si>
  <si>
    <t>MARCO ANTONIO BARTE</t>
  </si>
  <si>
    <t>EMERSON QUEIROZ</t>
  </si>
  <si>
    <t>CLAUDIO ROGERIO MATTOS DE OLIVEIRA</t>
  </si>
  <si>
    <t>GILBERTO ADRIANO DA SILVA</t>
  </si>
  <si>
    <t>JOAO VITOR HERGEMOLLER</t>
  </si>
  <si>
    <t>LUIS CARLOS BONKEVICH</t>
  </si>
  <si>
    <t>EDINA MAIARA HUGENTOBLER STEFFEN</t>
  </si>
  <si>
    <t>MARILENE TERESINHA MAURINA</t>
  </si>
  <si>
    <t>GISELE CRISTINI BUHL SEVERO</t>
  </si>
  <si>
    <t>VANIA MARDELIZE VARGAS DE OLIVEIRA</t>
  </si>
  <si>
    <t>POLYANA TAMARA ROVEDA</t>
  </si>
  <si>
    <t>JEFERSON MOREIRA</t>
  </si>
  <si>
    <t>STERN EMPREENDIMENTOS IMOBILIARIOS LTDA</t>
  </si>
  <si>
    <t>VANDERLEI LUIS REISNER</t>
  </si>
  <si>
    <t>MARCIO MACHADO DIEMER</t>
  </si>
  <si>
    <t>MARIANA WICKERT</t>
  </si>
  <si>
    <t>ADAIR JOSE DOS SANTOS</t>
  </si>
  <si>
    <t>ALEXANDRE VLADIMIR FERREIRA</t>
  </si>
  <si>
    <t>Unidade 01</t>
  </si>
  <si>
    <t>BELMIRO KREMER</t>
  </si>
  <si>
    <t>MARCELO CASSEL</t>
  </si>
  <si>
    <t>ROSANE PRISCILA DE SOUZA VRIELINK</t>
  </si>
  <si>
    <t>LUCIANO SEHNEM</t>
  </si>
  <si>
    <t>SCHEILA CARMEL CARDOSO SEHNEM</t>
  </si>
  <si>
    <t>ELISETE SIED GREINERT</t>
  </si>
  <si>
    <t>JORGE NILTON BATAIOLI</t>
  </si>
  <si>
    <t>MAICON CAVALCANTE MACHADO</t>
  </si>
  <si>
    <t>MARTA CRISTINA FUERSTENAU</t>
  </si>
  <si>
    <t>IVAN FALIGUSKI</t>
  </si>
  <si>
    <t>MAICON GEISON REICHERT</t>
  </si>
  <si>
    <t>JONAS WARTHA</t>
  </si>
  <si>
    <t>LEANDRO ALOISIO SCHWARZ</t>
  </si>
  <si>
    <t>OSCAR MESTURINI</t>
  </si>
  <si>
    <t>RAFAEL DE VARGAS</t>
  </si>
  <si>
    <t>MARCELO MICHEL</t>
  </si>
  <si>
    <t>LUIZ RODRIGO PRESTES DA COSTA</t>
  </si>
  <si>
    <t>MAGDA JANAINA MACEDO DE OLIVEIRA</t>
  </si>
  <si>
    <t>ANA LUCIA BEM DUARTE</t>
  </si>
  <si>
    <t>PEDRO RICARDO WEBER DE LIMA</t>
  </si>
  <si>
    <t>JOSUE ELIAS ZWETSCH</t>
  </si>
  <si>
    <t>VALDERI PEREIRA DOS SANTOS</t>
  </si>
  <si>
    <t>MAIQUEL ANDERSON GROSS</t>
  </si>
  <si>
    <t>GEANINE DE FREITAS</t>
  </si>
  <si>
    <t>WILLIAN DA SILVA</t>
  </si>
  <si>
    <t>ROMA ALVES TEODORO</t>
  </si>
  <si>
    <t>ANA LAURA LUDWIG</t>
  </si>
  <si>
    <t>ROBERTA EMANUELA LAMPERT</t>
  </si>
  <si>
    <t>MARCOS ALEXANDRE TOPPER</t>
  </si>
  <si>
    <t>CRISTIAN LIMA DOS SANTOS</t>
  </si>
  <si>
    <t>ADRIANO EDUARDO DA ROSA</t>
  </si>
  <si>
    <t>ANTONIO CARLOS BIANCHI</t>
  </si>
  <si>
    <t>IVAN CARLOS DA SILVA</t>
  </si>
  <si>
    <t>ELTON JOSE MARTIN</t>
  </si>
  <si>
    <t>TATIANE HACKENHAAR</t>
  </si>
  <si>
    <t>LIFE CORRETORA LTDA</t>
  </si>
  <si>
    <t>SUZANA DENISE DA SILVA</t>
  </si>
  <si>
    <t>(ESPÓLIO)HELIO DO AMARAL</t>
  </si>
  <si>
    <t>ALEXANDRE EDUARDO HACKENHAAR</t>
  </si>
  <si>
    <t>LUIS CARLOS DOS SANTOS LEAL</t>
  </si>
  <si>
    <t>ODAIR VUST E OUTROS</t>
  </si>
  <si>
    <t>JACSON RODRIGO MULLER E OUTRA</t>
  </si>
  <si>
    <t>DIEGO MARKA</t>
  </si>
  <si>
    <t>LINKON FERNANDO SAUSEN</t>
  </si>
  <si>
    <t>JOELINE MACIEL LOPES</t>
  </si>
  <si>
    <t>DAIANE MONIQUE WILBERT</t>
  </si>
  <si>
    <t>ANA PAULA MAGAGNIN BURIOL</t>
  </si>
  <si>
    <t>CLEITON WEISSHEIMER</t>
  </si>
  <si>
    <t>JOAO PAULO SCHWADE</t>
  </si>
  <si>
    <t xml:space="preserve">REGIS FERNANDO KARNOPP </t>
  </si>
  <si>
    <t>ELIEZER DA SILVA</t>
  </si>
  <si>
    <t>MARCELA STORCK BOHN</t>
  </si>
  <si>
    <t>DIONATA DRUMM DE SOUZA</t>
  </si>
  <si>
    <t>MIGUEL ANGELO SIMOES VALERIO</t>
  </si>
  <si>
    <t>SCHEILA ADRIANA MULLER</t>
  </si>
  <si>
    <t>CRISTINA PEREIRA SCHAFER</t>
  </si>
  <si>
    <t>CARLA ETUSIA DOS SANTOS BERGHAHN</t>
  </si>
  <si>
    <t>AMARILDO TREVIZANI SEBASTIAO</t>
  </si>
  <si>
    <t>RONALD PECHANSKY</t>
  </si>
  <si>
    <t>VERA LUCIA DA ROSA</t>
  </si>
  <si>
    <t>MARISTELA IVANA VISINESKI</t>
  </si>
  <si>
    <t>DANIEL DORNELES DE OLIVEIRA</t>
  </si>
  <si>
    <t>LUCIANA  MATTOS GAMBINO E OUTRO</t>
  </si>
  <si>
    <t>JUSSARA DE BRITO</t>
  </si>
  <si>
    <t>ROBERTO CARVALHO MEYER</t>
  </si>
  <si>
    <t>NELCI ANTONIO ANACLETO</t>
  </si>
  <si>
    <t>DANIEL DEOCLECIO SCHUKES</t>
  </si>
  <si>
    <t>ROQUE SILVA DE SIQUEIRA</t>
  </si>
  <si>
    <t>ADRIANA KLEIN</t>
  </si>
  <si>
    <t xml:space="preserve">Victor Vieira Ribeiro </t>
  </si>
  <si>
    <t>DELOMAR MACHADO KOLLMANN</t>
  </si>
  <si>
    <t>PEDRO RAFAEL CARDOSO SIMÕES</t>
  </si>
  <si>
    <t>ANDERSON DOS SANTOS HERMEL</t>
  </si>
  <si>
    <t>CAMILA JUSTO</t>
  </si>
  <si>
    <t>ENEIAS PADILHA VILANDE</t>
  </si>
  <si>
    <t>MARCOS JOSE DE ARAUJO FILHO</t>
  </si>
  <si>
    <t>PALOMA STUMPF MITTMANN</t>
  </si>
  <si>
    <t>TONI LEONARDO DE JULI</t>
  </si>
  <si>
    <t>LUCIANO WERLE</t>
  </si>
  <si>
    <t>MARCO AURELIO MENEZES MEDEIROS</t>
  </si>
  <si>
    <t>UILIAM FOSCHIERA DE MELLO</t>
  </si>
  <si>
    <t>Rua  ERENEO PARMA</t>
  </si>
  <si>
    <t>DIONATA MARTINS MACHADO</t>
  </si>
  <si>
    <t>EDEMILSON CRISTIANO KUNZE</t>
  </si>
  <si>
    <t>DANIEL EDWARD HASWELL</t>
  </si>
  <si>
    <t>DIENIFER MOREIRA VALÉRIO</t>
  </si>
  <si>
    <t xml:space="preserve">RODRIGO PINTO </t>
  </si>
  <si>
    <t>EDERSON ROBERTO GOMES</t>
  </si>
  <si>
    <t>VINICIUS ISMAEL NUNES MONTEIRO</t>
  </si>
  <si>
    <t>MARIO BOES FILHO E OUTRA</t>
  </si>
  <si>
    <t>SIDIMAR RODRIGUES DE MELLO</t>
  </si>
  <si>
    <t>FABIO RODRIGO CERETTA E OUTROS</t>
  </si>
  <si>
    <t>HELVIS SCHENKEL BANDEIRA</t>
  </si>
  <si>
    <t>MARCIA DE CASTRO</t>
  </si>
  <si>
    <t>CARLOS FRANCISCO CABRERA TORRES</t>
  </si>
  <si>
    <t>GABRIEL BASOTTI</t>
  </si>
  <si>
    <t>CRISTIANO ROCHA DOS SANTOS</t>
  </si>
  <si>
    <t>MAGNUN AMARAL DA SILVA E OUTRA</t>
  </si>
  <si>
    <t>CARLOS NESTOR SCHLOSSER JUNIOR</t>
  </si>
  <si>
    <t>JL TEIXEIRA JUNIOR LTDA</t>
  </si>
  <si>
    <t>CARLOS DA SILVA</t>
  </si>
  <si>
    <t>GG INDUSTRIA E COMERCIO DE TELAS SERIGRAFICAS LTDA</t>
  </si>
  <si>
    <t>GERSON MOACIR WINGERT</t>
  </si>
  <si>
    <t>EDUARDO ROBASKI DORSCHEID</t>
  </si>
  <si>
    <t>MAURO SEVERO DE FREITAS</t>
  </si>
  <si>
    <t>ALESSANDRA SCHMIDT SOARES</t>
  </si>
  <si>
    <t>MARIA CRISTINA MICHAELSEN RAMA</t>
  </si>
  <si>
    <t>JANICE ANDREIA FINGER MODINGER</t>
  </si>
  <si>
    <t>MARLON LIRAN BARROS DOS SANTOS</t>
  </si>
  <si>
    <t>VILMAR ANTONIO KREFF</t>
  </si>
  <si>
    <t>VALDIRENE MARTINS TAVARES</t>
  </si>
  <si>
    <t>SBA HOLDINGS E PARTICIPAÇÕES LIMITADA</t>
  </si>
  <si>
    <t>CARLOS AUGUSTO LINDEMAYER</t>
  </si>
  <si>
    <t>GILBERTO ARISTON DE FREITAS ARAUJO</t>
  </si>
  <si>
    <t>ANA PAULA DOS SANTOS MORAES</t>
  </si>
  <si>
    <t>MARIA IZABEL GONCALVES DE CAMPOS</t>
  </si>
  <si>
    <t>JUSSARA DANETTI</t>
  </si>
  <si>
    <t>CRISTIANE RAZIA</t>
  </si>
  <si>
    <t>EVANDRO LUIZ WICHMANN</t>
  </si>
  <si>
    <t>JAQUELINE SILVEIRA</t>
  </si>
  <si>
    <t>JOEL JUNG</t>
  </si>
  <si>
    <t>GILMAR BUENO ERDMANN</t>
  </si>
  <si>
    <t>ANDERSON ALLGAYER</t>
  </si>
  <si>
    <t>MARCIO FERNANDES</t>
  </si>
  <si>
    <t>ERICO RONALDO DA SILVEIRA</t>
  </si>
  <si>
    <t>PAULO CESAR LIMA TIGRE</t>
  </si>
  <si>
    <t>ANDRIGO SPALL GOMES</t>
  </si>
  <si>
    <t>LUCIANO OLIVIO DA SILVA</t>
  </si>
  <si>
    <t>SIMONI SILVANA HOERLLE DE QUADROS</t>
  </si>
  <si>
    <t>FANNY HELENA FUERSTENAU</t>
  </si>
  <si>
    <t>SIMONE MACHADO DE CASTRO</t>
  </si>
  <si>
    <t>EDEMAR RODRIGUES</t>
  </si>
  <si>
    <t>DIEGO RAMOS</t>
  </si>
  <si>
    <t>BAYER &amp; STAUDT LTDA</t>
  </si>
  <si>
    <t>TELMO DA SILVA</t>
  </si>
  <si>
    <t>CRISTIANO MATA QUINTELA DA SILVA</t>
  </si>
  <si>
    <t>FERNANDO SILVEIRA E OUTRA</t>
  </si>
  <si>
    <t>GUSTAVO STOFFELS HAHN</t>
  </si>
  <si>
    <t>GISLAINE APARECIDA FERREIRA</t>
  </si>
  <si>
    <t>TEREZINHA DE FATIMA DE FREITAS PEREIRA</t>
  </si>
  <si>
    <t>PEDRO AVELINO HOCHSCHEIDT</t>
  </si>
  <si>
    <t>AMILTON VIEIRA PEREIRA</t>
  </si>
  <si>
    <t>PATRICIA RAQUEL DA SILVA LEAL</t>
  </si>
  <si>
    <t>VANESSA SCHEIBLER</t>
  </si>
  <si>
    <t>GUSTAVO CORTES XAVIER</t>
  </si>
  <si>
    <t>MARGARIDA GANTUS</t>
  </si>
  <si>
    <t>JULIANO ANTONIO CORREA</t>
  </si>
  <si>
    <t>JANAINA DE BRITO</t>
  </si>
  <si>
    <t>DOMINIUS INFORMATICA LTDA ME</t>
  </si>
  <si>
    <t>GABRIELA HESSLER</t>
  </si>
  <si>
    <t>JULIANO ANDRE BREIER</t>
  </si>
  <si>
    <t>VICENTE ROBERTO BONATTO</t>
  </si>
  <si>
    <t>DERLI JOSE SULZBACH</t>
  </si>
  <si>
    <t>HAUD HAUS COMPONENTES PARA CALCADOS LTDA</t>
  </si>
  <si>
    <t>DIEGO VENTURA DA SILVA</t>
  </si>
  <si>
    <t>TEODORO MATOS TOMAZ</t>
  </si>
  <si>
    <t>MATEUS SCHIMITEZ DE ARAUJO</t>
  </si>
  <si>
    <t>JOAO PEDRO CHIMENDES ANTUNES</t>
  </si>
  <si>
    <t>MARCOS AURELIO BRONSTRUP</t>
  </si>
  <si>
    <t>MAICON MISCOLIN</t>
  </si>
  <si>
    <t>ROCHELE SIANE SCHARLAU</t>
  </si>
  <si>
    <t>SONIA MARIA DA SILVA OLIVEIRA</t>
  </si>
  <si>
    <t>SILVANIA PEREIRA FREIBERGER</t>
  </si>
  <si>
    <t>CAROLINA SIRONI FROHLICH</t>
  </si>
  <si>
    <t>JANE BEATRIZ DA SILVA SOPRANA</t>
  </si>
  <si>
    <t>FERNANDO DOS SANTOS</t>
  </si>
  <si>
    <t>MONICA INES WINK</t>
  </si>
  <si>
    <t>DANIEL GODOY DA SILVEIRA</t>
  </si>
  <si>
    <t>NOCAT DISTRIBUIDORA WIRELESS LTDA</t>
  </si>
  <si>
    <t>NILCE KOVALSKI PADOAN</t>
  </si>
  <si>
    <t>MARCELO ANDRE BRUM</t>
  </si>
  <si>
    <t>LARISSA CRISTINE MORBACH</t>
  </si>
  <si>
    <t>LIDIO ELI DA LUZ CASTRO</t>
  </si>
  <si>
    <t>MICHAEL SIPP</t>
  </si>
  <si>
    <t>PAULA FRANCIELE GRINGS</t>
  </si>
  <si>
    <t>ISAURA ARENHART</t>
  </si>
  <si>
    <t>FUNDO DE ARRENDAMENTO RESIDENCIAL- FAR</t>
  </si>
  <si>
    <t>APTO 111</t>
  </si>
  <si>
    <t>ONEIDE JOSE BUENO</t>
  </si>
  <si>
    <t>APTO 112</t>
  </si>
  <si>
    <t>LUIS VINICIOS DA CONCEICAO FRAGA</t>
  </si>
  <si>
    <t>APTO 113</t>
  </si>
  <si>
    <t>ANGELINA MARQUES DA SILVA</t>
  </si>
  <si>
    <t>APTO 114</t>
  </si>
  <si>
    <t>RODRIGO GONCALVES</t>
  </si>
  <si>
    <t>APTO 115</t>
  </si>
  <si>
    <t>APTO 116</t>
  </si>
  <si>
    <t>HELENA ANGELICA SCHNORR</t>
  </si>
  <si>
    <t>APTO 117</t>
  </si>
  <si>
    <t>ELISIANE DENISE PREDIGER</t>
  </si>
  <si>
    <t>APTO 118</t>
  </si>
  <si>
    <t>IONE PEIXOTO OLIVEIRA</t>
  </si>
  <si>
    <t>APTO 121</t>
  </si>
  <si>
    <t>ELAINE SCHNEIDER</t>
  </si>
  <si>
    <t>APTO 122</t>
  </si>
  <si>
    <t>APTO 123</t>
  </si>
  <si>
    <t>APTO 124</t>
  </si>
  <si>
    <t>APTO 125</t>
  </si>
  <si>
    <t>MARCIA KLEIN DA SILVA</t>
  </si>
  <si>
    <t>APTO 126</t>
  </si>
  <si>
    <t>RAIMUNDO DA SILVA SOUSA</t>
  </si>
  <si>
    <t>APTO 127</t>
  </si>
  <si>
    <t>APTO 128</t>
  </si>
  <si>
    <t>APTO 131</t>
  </si>
  <si>
    <t>APTO 132</t>
  </si>
  <si>
    <t>APTO 133</t>
  </si>
  <si>
    <t>APTO 134 BL.01</t>
  </si>
  <si>
    <t>APTO 135</t>
  </si>
  <si>
    <t>JONATAS ELIAS DA SILVA</t>
  </si>
  <si>
    <t>APTO 136</t>
  </si>
  <si>
    <t>DIONATAN RAFAEL FIDELIS CHAVES</t>
  </si>
  <si>
    <t>APTO 137</t>
  </si>
  <si>
    <t>ALEXANDRO MARKA</t>
  </si>
  <si>
    <t>APTO 138</t>
  </si>
  <si>
    <t>WILSON ROBERTO SPINDLER CHAGAS</t>
  </si>
  <si>
    <t>APTO 141</t>
  </si>
  <si>
    <t>JORGE ANTONIO SPINDLER CHAGAS</t>
  </si>
  <si>
    <t>APTO 142</t>
  </si>
  <si>
    <t>APTO 143</t>
  </si>
  <si>
    <t>DIEGO DA SILVA MADAIL</t>
  </si>
  <si>
    <t>APTO 144</t>
  </si>
  <si>
    <t>APTO 145</t>
  </si>
  <si>
    <t>APTO 146</t>
  </si>
  <si>
    <t>APTO 147</t>
  </si>
  <si>
    <t>PATRICIA DOS SANTOS</t>
  </si>
  <si>
    <t>APTO 148</t>
  </si>
  <si>
    <t>QUATRO COLONIAS NORTE</t>
  </si>
  <si>
    <t>APTO 211</t>
  </si>
  <si>
    <t>TATIANE ALVES DE SIQUEIRA</t>
  </si>
  <si>
    <t>APTO 212</t>
  </si>
  <si>
    <t>CARLA LUCIANE WIRTH</t>
  </si>
  <si>
    <t>APTO 213</t>
  </si>
  <si>
    <t>APTO 214</t>
  </si>
  <si>
    <t>ELTON RODRIGO DOS SANTOS OUTEIRO</t>
  </si>
  <si>
    <t>APTO 215</t>
  </si>
  <si>
    <t>APTO 216</t>
  </si>
  <si>
    <t>APTO 217</t>
  </si>
  <si>
    <t>KARINE MULLER DA SILVA</t>
  </si>
  <si>
    <t>APTO 218</t>
  </si>
  <si>
    <t>APTO 221</t>
  </si>
  <si>
    <t>JULIANE RENATA BLOCK SILVESTRIN</t>
  </si>
  <si>
    <t>APTO 222</t>
  </si>
  <si>
    <t>APTO 223</t>
  </si>
  <si>
    <t>APTO 224</t>
  </si>
  <si>
    <t>APTO 225</t>
  </si>
  <si>
    <t>APTO 226 BL.02</t>
  </si>
  <si>
    <t>APTO 227</t>
  </si>
  <si>
    <t>OSMAR SCHNEIDER</t>
  </si>
  <si>
    <t>APTO 228</t>
  </si>
  <si>
    <t>CLARICE GARCIA</t>
  </si>
  <si>
    <t>APTO 231</t>
  </si>
  <si>
    <t>GABRIELA WAGNER</t>
  </si>
  <si>
    <t>APTO 232</t>
  </si>
  <si>
    <t>APTO 233</t>
  </si>
  <si>
    <t>GESSICA FRANCIELE HACK</t>
  </si>
  <si>
    <t>APTO 234</t>
  </si>
  <si>
    <t>APTO 235</t>
  </si>
  <si>
    <t>MICHELE CRISTIANE FREITAG</t>
  </si>
  <si>
    <t>APTO 236</t>
  </si>
  <si>
    <t>CRISTINA DA SILVA DE AMADOR</t>
  </si>
  <si>
    <t>APTO 237</t>
  </si>
  <si>
    <t>JULIA FRANCIELE FEITOSA RODRIGUES</t>
  </si>
  <si>
    <t>APTO 238</t>
  </si>
  <si>
    <t>MAYRA PERSON</t>
  </si>
  <si>
    <t>APTO 241</t>
  </si>
  <si>
    <t>RICARDO AUGUSTO DA COSTA FIGUEIRO</t>
  </si>
  <si>
    <t>APTO 242</t>
  </si>
  <si>
    <t>CLEITON RENAN ANACLETO DE SOUZA</t>
  </si>
  <si>
    <t>APTO 243</t>
  </si>
  <si>
    <t>APTO 244</t>
  </si>
  <si>
    <t>APTO 245</t>
  </si>
  <si>
    <t>APTO 246</t>
  </si>
  <si>
    <t>APTO 247</t>
  </si>
  <si>
    <t>ANGELA ROSE VARGAS DE OLIVEIRA</t>
  </si>
  <si>
    <t>APTO 248</t>
  </si>
  <si>
    <t>APTO 311</t>
  </si>
  <si>
    <t>APTO 312</t>
  </si>
  <si>
    <t>APTO 313</t>
  </si>
  <si>
    <t>APTO 314</t>
  </si>
  <si>
    <t>APTO 315</t>
  </si>
  <si>
    <t>APTO 316</t>
  </si>
  <si>
    <t>IVANIR BORGES FERREIRA</t>
  </si>
  <si>
    <t>APTO 317</t>
  </si>
  <si>
    <t>ANCIR BACKES</t>
  </si>
  <si>
    <t>APTO 318</t>
  </si>
  <si>
    <t>CLAUDETE TERESINHA VENTURA DA SILVA</t>
  </si>
  <si>
    <t>APTO 321</t>
  </si>
  <si>
    <t>BRUNO KISZEWSKI RIBEIRO</t>
  </si>
  <si>
    <t>APTO 322</t>
  </si>
  <si>
    <t>CESAR ANDRE DA SILVA</t>
  </si>
  <si>
    <t>APTO 323</t>
  </si>
  <si>
    <t>GRAZIELA SPERAFICO PEREIRA</t>
  </si>
  <si>
    <t>APTO 324</t>
  </si>
  <si>
    <t>APTO 325</t>
  </si>
  <si>
    <t>APTO 326</t>
  </si>
  <si>
    <t>OMAR GOULARTE DE SOUZA</t>
  </si>
  <si>
    <t>APTO 327</t>
  </si>
  <si>
    <t>APTO 328</t>
  </si>
  <si>
    <t>CELIO SEVERO RIBAS</t>
  </si>
  <si>
    <t>APTO 331</t>
  </si>
  <si>
    <t>REGIS SCHAAB</t>
  </si>
  <si>
    <t>APTO 332</t>
  </si>
  <si>
    <t>APTO 333 BL.3</t>
  </si>
  <si>
    <t>APTO 334</t>
  </si>
  <si>
    <t>JARDEL LUIS CARDOSO DA SILVA</t>
  </si>
  <si>
    <t>APTO 335</t>
  </si>
  <si>
    <t>APTO 336</t>
  </si>
  <si>
    <t>APTO 337</t>
  </si>
  <si>
    <t>APTO 338</t>
  </si>
  <si>
    <t>LUIZ HENRIQUE PERES SCHEFFER ALVES</t>
  </si>
  <si>
    <t>APTO 341</t>
  </si>
  <si>
    <t>APTO 342</t>
  </si>
  <si>
    <t>CRISTIANE SALAZAR</t>
  </si>
  <si>
    <t>APTO 343</t>
  </si>
  <si>
    <t>ALAN JONAS RABELLO</t>
  </si>
  <si>
    <t>APTO 344</t>
  </si>
  <si>
    <t>SILVANIA FERREIRA DE LIMA</t>
  </si>
  <si>
    <t>APTO 345</t>
  </si>
  <si>
    <t>APTO 346</t>
  </si>
  <si>
    <t>APTO 347</t>
  </si>
  <si>
    <t>APTO 348</t>
  </si>
  <si>
    <t>APTO 411</t>
  </si>
  <si>
    <t>APTO 412</t>
  </si>
  <si>
    <t>APTO 413</t>
  </si>
  <si>
    <t>APTO 414</t>
  </si>
  <si>
    <t>APTO 415</t>
  </si>
  <si>
    <t>ELIANE SOUZA DOMINGUES GOTTLIEB</t>
  </si>
  <si>
    <t>APTO 416</t>
  </si>
  <si>
    <t>APTO 417</t>
  </si>
  <si>
    <t>APTO 418</t>
  </si>
  <si>
    <t>APTO 421</t>
  </si>
  <si>
    <t>APTO 422</t>
  </si>
  <si>
    <t>APTO 423</t>
  </si>
  <si>
    <t>APTO 424</t>
  </si>
  <si>
    <t>APTO 425</t>
  </si>
  <si>
    <t>JOSEANE KNEVITZ</t>
  </si>
  <si>
    <t>APTO 426</t>
  </si>
  <si>
    <t>APTO 427</t>
  </si>
  <si>
    <t>APTO 428</t>
  </si>
  <si>
    <t>APTO 431</t>
  </si>
  <si>
    <t>TERESINHA SCHOLL</t>
  </si>
  <si>
    <t>APTO 432</t>
  </si>
  <si>
    <t>APTO 433 BL.04</t>
  </si>
  <si>
    <t>APTO 434</t>
  </si>
  <si>
    <t>LISANGELA INÊS HERMES</t>
  </si>
  <si>
    <t>APTO 435</t>
  </si>
  <si>
    <t>APTO 436</t>
  </si>
  <si>
    <t>FABIANA APPEL</t>
  </si>
  <si>
    <t>APTO 437</t>
  </si>
  <si>
    <t>APTO 438</t>
  </si>
  <si>
    <t>APTO 441</t>
  </si>
  <si>
    <t>APTO 442</t>
  </si>
  <si>
    <t>PATRICIA DE FATIMA TRAUTENMULLER DA SILVA CHEZINI</t>
  </si>
  <si>
    <t>APTO 443</t>
  </si>
  <si>
    <t>APTO 444</t>
  </si>
  <si>
    <t>APTO 445</t>
  </si>
  <si>
    <t>APTO 446</t>
  </si>
  <si>
    <t>DOALCEI DE ALMEIDA FRANCO</t>
  </si>
  <si>
    <t>APTO 447</t>
  </si>
  <si>
    <t>APTO 448</t>
  </si>
  <si>
    <t>APTO 151</t>
  </si>
  <si>
    <t>APTO 152</t>
  </si>
  <si>
    <t>APTO 153</t>
  </si>
  <si>
    <t>MONICA MILANETE IARONKA</t>
  </si>
  <si>
    <t>APTO 154</t>
  </si>
  <si>
    <t>CARLOS GREGORI DA SILVA PORT</t>
  </si>
  <si>
    <t>LAIDA MARIA MENISCK</t>
  </si>
  <si>
    <t>APTO 115 BL.01</t>
  </si>
  <si>
    <t>LEANDRO AVILA DUTRA</t>
  </si>
  <si>
    <t xml:space="preserve">JOAO TAUA DA SILVA NOZARI </t>
  </si>
  <si>
    <t>APTO 123 BL.01</t>
  </si>
  <si>
    <t>ANDREIA CARINA KIST</t>
  </si>
  <si>
    <t>APTO 125 BL.01</t>
  </si>
  <si>
    <t>AUGUSTO ANTONIO DE ALVES</t>
  </si>
  <si>
    <t>APTO 128 BL.01</t>
  </si>
  <si>
    <t>JURACI TERESINHA SOARES</t>
  </si>
  <si>
    <t>SILVIA ADRIANA FINKEN</t>
  </si>
  <si>
    <t>APTO 134</t>
  </si>
  <si>
    <t>DANIEL MACHADO DE FREITAS</t>
  </si>
  <si>
    <t>APTO 137/ BLOCO 01</t>
  </si>
  <si>
    <t>SAMUEL MELLO DE MOURA</t>
  </si>
  <si>
    <t>LORENI ANA NEUMANN</t>
  </si>
  <si>
    <t>FERNANDA ZILIO PINHEIRO</t>
  </si>
  <si>
    <t>JOÃO OLIVEIRA ALVES NUNES</t>
  </si>
  <si>
    <t>MARCIA CRISTINA AIRES</t>
  </si>
  <si>
    <t>APTO 251 bloco 02</t>
  </si>
  <si>
    <t>APTO 252 BL.2</t>
  </si>
  <si>
    <t>APTO 253</t>
  </si>
  <si>
    <t>APTO 254</t>
  </si>
  <si>
    <t>MARLISE MARTINS CORREA</t>
  </si>
  <si>
    <t>VERA REGINA DA SILVA</t>
  </si>
  <si>
    <t>ROQUE OTTO LUNKES</t>
  </si>
  <si>
    <t>FABIANE TEIXEIRA SILVEIRA</t>
  </si>
  <si>
    <t>VALDERI JUNIOR DE LIMA</t>
  </si>
  <si>
    <t>APTO 226</t>
  </si>
  <si>
    <t>CLEIMAR WOMMER</t>
  </si>
  <si>
    <t>TERESA SIQUEIRA BARBOSA</t>
  </si>
  <si>
    <t>NAIR FIGUEIRA NORONHA</t>
  </si>
  <si>
    <t>BERNADETE HACKENHAAR</t>
  </si>
  <si>
    <t>LIA ANIUSCA DE OLIVEIRA GOULARTE</t>
  </si>
  <si>
    <t>APTO 241 BL. 02</t>
  </si>
  <si>
    <t>MARIA CECILIA DA SILVA</t>
  </si>
  <si>
    <t>JEFERSON PEREIRA TEIXEIRA</t>
  </si>
  <si>
    <t>VANDIR MOISES NUNES</t>
  </si>
  <si>
    <t>JONATHAN BORGES FERREIRA</t>
  </si>
  <si>
    <t>APTO 351</t>
  </si>
  <si>
    <t>APTO 352</t>
  </si>
  <si>
    <t>APTO 353</t>
  </si>
  <si>
    <t>CLEITON BOLICO CAMARGO</t>
  </si>
  <si>
    <t>APTO 354</t>
  </si>
  <si>
    <t>ANAÍ VIOLETA KUMPFER DE ALMEIDA</t>
  </si>
  <si>
    <t>MARIA PALMIRA SANTOS VIEGAS</t>
  </si>
  <si>
    <t>ADRIANO WERMANN</t>
  </si>
  <si>
    <t>APTO 323 BL.03</t>
  </si>
  <si>
    <t>FATIMA RAQUEL KNOB</t>
  </si>
  <si>
    <t>ONEIDA THEREZINHA MACHADO DE SOUZA</t>
  </si>
  <si>
    <t>ANDRE FABIANO FROHLICH</t>
  </si>
  <si>
    <t>PAMELA KRISTIELI DA SILVA KOLAS SILVEIRA</t>
  </si>
  <si>
    <t>SANDRO PINOW</t>
  </si>
  <si>
    <t>APTO 333</t>
  </si>
  <si>
    <t>ELIEGI MACALI</t>
  </si>
  <si>
    <t>PATRICIA LAIS VITALI</t>
  </si>
  <si>
    <t>DANIEL MARTINS SOARES</t>
  </si>
  <si>
    <t>APTO 346 BL.03</t>
  </si>
  <si>
    <t>APTO 348 BL.3</t>
  </si>
  <si>
    <t>APTO 451</t>
  </si>
  <si>
    <t>APTO 452</t>
  </si>
  <si>
    <t>APTO 453</t>
  </si>
  <si>
    <t>APTO 454</t>
  </si>
  <si>
    <t>CLARICE BRUM DE ALMEIDA</t>
  </si>
  <si>
    <t>CARLOS EDUARDO MARTINS</t>
  </si>
  <si>
    <t>RODRIGO SCHAFER ABREU</t>
  </si>
  <si>
    <t>MARCELO CAETANO DA SILVA</t>
  </si>
  <si>
    <t>APTO 417 bl.04</t>
  </si>
  <si>
    <t>LUIS ANDRE ROSALINO DA SILVA</t>
  </si>
  <si>
    <t>LUANA MARIA GUTERRES DE ARRUDA</t>
  </si>
  <si>
    <t>EVELIN DOS SANTOS VERIANO DA SILVA</t>
  </si>
  <si>
    <t>IVANA ROSELIA KOWALSKI</t>
  </si>
  <si>
    <t>ALBA CRISTINA COUTO DOS SANTOS SALATINO</t>
  </si>
  <si>
    <t>CEZAR VINICIUS DOS SANTOS</t>
  </si>
  <si>
    <t>APTO 433</t>
  </si>
  <si>
    <t>WASCHINGTON LUIS KOTLEWSKI DUGATO</t>
  </si>
  <si>
    <t>DACIRA APARECIDA  SANTOS VIEIGAS</t>
  </si>
  <si>
    <t>MARISTELA CAROLLO RHODEN</t>
  </si>
  <si>
    <t>MARCIO MACULAN KIRSCH</t>
  </si>
  <si>
    <t>HAUBRICH S/A IND.COM.CONSTRUCOES LTDA.</t>
  </si>
  <si>
    <t>COOPERATIVA HABITACIONAL BEM VIVER LTDA</t>
  </si>
  <si>
    <t>Rua  ADAO PRETO</t>
  </si>
  <si>
    <t>DILEMA BOLZAN DUARTE</t>
  </si>
  <si>
    <t>CARLOS ALBERTO DE MELO</t>
  </si>
  <si>
    <t>ATENAIDE ALVES ALMEIDA DA SILVA</t>
  </si>
  <si>
    <t>JOÃO DEONISIO SOUZA DOS SANTOS</t>
  </si>
  <si>
    <t xml:space="preserve">Rua  JOSE FRANCISCO RIBAS SEVERO </t>
  </si>
  <si>
    <t>VALDOMIRO REHBEIN</t>
  </si>
  <si>
    <t>LEDACI ALVES CARVALHO</t>
  </si>
  <si>
    <t>CELOIR MARIA BRITO</t>
  </si>
  <si>
    <t>IVONE DE FATIMA DA SILVA VARGAS</t>
  </si>
  <si>
    <t>Rua  ALZEMIRO SCHERER</t>
  </si>
  <si>
    <t>LISIANE SOLANGE MENEZES</t>
  </si>
  <si>
    <t>PAULO FALEIRO CHAVES</t>
  </si>
  <si>
    <t>Rua  3ª CONQUISTA</t>
  </si>
  <si>
    <t>MARCOS SAMUEL DA SILVA CASTRO</t>
  </si>
  <si>
    <t>DAIANY SCHERER</t>
  </si>
  <si>
    <t>ALEXANDRE MOURA</t>
  </si>
  <si>
    <t>LEANDRO JOSE DE MELO BARCELOS</t>
  </si>
  <si>
    <t>PAULO CEZAR DE CAMPOS</t>
  </si>
  <si>
    <t>JOSE JAIR DE CHAVES</t>
  </si>
  <si>
    <t xml:space="preserve">Avenida  PROTAZIO MACHASKI </t>
  </si>
  <si>
    <t>ZULMIRA POSPICHIL RAMOS</t>
  </si>
  <si>
    <t>Rua  FLORENCIO RODRIGUES DA SILVA</t>
  </si>
  <si>
    <t>EZEQUIEL DA SILVA</t>
  </si>
  <si>
    <t>LIGIO CLADEMIR SCHIRMER</t>
  </si>
  <si>
    <t>EVERTON LUIZ DOS SANTOS</t>
  </si>
  <si>
    <t>LUIS DA SILVA</t>
  </si>
  <si>
    <t>Rua  BALDUINO CHRISTIANO JAEGER</t>
  </si>
  <si>
    <t>GRASIANO BAPTISTA DA SILVA</t>
  </si>
  <si>
    <t>OSMAR SCHUCKES</t>
  </si>
  <si>
    <t>NILVA BEATRIZ SOARES COPINI</t>
  </si>
  <si>
    <t>ARTEMIO PUHL</t>
  </si>
  <si>
    <t>TAMINE FERNANDA DE OLIVEIRA</t>
  </si>
  <si>
    <t>JAIME EDSON FELTES E SOUZA</t>
  </si>
  <si>
    <t>RAMAO CARMO DOS SANTOS CASTILHOS</t>
  </si>
  <si>
    <t>ISMAEL DOS SANTOS MARTINS</t>
  </si>
  <si>
    <t>JAIRO DE MELLO SANTOS</t>
  </si>
  <si>
    <t>Rua  PAULO HENRIQUE DA LUZ</t>
  </si>
  <si>
    <t>VANDERLEI ECKERT DA SILVA</t>
  </si>
  <si>
    <t>LINÉIA RODRIGUES DE SOUZA</t>
  </si>
  <si>
    <t>ALEXSANDRO NUNES</t>
  </si>
  <si>
    <t>JOZIANE RAQUEL FELTES DA SILVA</t>
  </si>
  <si>
    <t>Rua  MANUEL ANTONIO GOMES</t>
  </si>
  <si>
    <t>CAROLINE PETRY</t>
  </si>
  <si>
    <t>JONATAN GRIEBLER VIEIRA</t>
  </si>
  <si>
    <t>MARCIO NAVARRO PEREIRA DA SILVA</t>
  </si>
  <si>
    <t>ADRIANA DE MELLO</t>
  </si>
  <si>
    <t>EDISON DE ALVARENGA CASSE</t>
  </si>
  <si>
    <t>TERESINHA ANA CARDOSO DE SIQUEIRA</t>
  </si>
  <si>
    <t>GILBERTO BARROS DA ROSA</t>
  </si>
  <si>
    <t>Rua  JOÃO CLECIO LEHMEN</t>
  </si>
  <si>
    <t>IVONETE VENDRUSCOLO</t>
  </si>
  <si>
    <t>LUIZ GUSTAVO WEBER KRUMENAUER</t>
  </si>
  <si>
    <t>ARLEI ROOSEVELT JAVANOVICH BEDATT</t>
  </si>
  <si>
    <t>JOAO BATISTA DRAGO</t>
  </si>
  <si>
    <t>GILMAR SCHIMITEZ</t>
  </si>
  <si>
    <t>ENNO SCHWARZ</t>
  </si>
  <si>
    <t>CARLOS ANTONIO DA VEIGA</t>
  </si>
  <si>
    <t>MARLENE ELUSA DE SOUZA</t>
  </si>
  <si>
    <t>EMERSON DOS SANTOS SILVEIRA E OUTRA</t>
  </si>
  <si>
    <t>Rua  HUGO BENDER</t>
  </si>
  <si>
    <t>MAURICIO SCHMITZ</t>
  </si>
  <si>
    <t>CARLOS AUGUSTO SILVEIRA</t>
  </si>
  <si>
    <t>CASA A</t>
  </si>
  <si>
    <t>MARA SIMONE DA SILVA</t>
  </si>
  <si>
    <t>CASA B</t>
  </si>
  <si>
    <t>ANDRE LUIZ KNEWITZ</t>
  </si>
  <si>
    <t>SALA 01</t>
  </si>
  <si>
    <t>FABIO LUIS KNEWITZ</t>
  </si>
  <si>
    <t>SALA 02</t>
  </si>
  <si>
    <t>ANDREA KNEWITZ</t>
  </si>
  <si>
    <t>SALA 03</t>
  </si>
  <si>
    <t>SUSANA KNEWITZ</t>
  </si>
  <si>
    <t>ROSELI FATIMA DA SILVA GERST</t>
  </si>
  <si>
    <t>ANTONIO MARCOS COTTA</t>
  </si>
  <si>
    <t>RICARDO CALVI</t>
  </si>
  <si>
    <t>HAIDEE HERZER DE FREITAS</t>
  </si>
  <si>
    <t>MATEUS AMARANTE SOARES</t>
  </si>
  <si>
    <t>PAULO JOSE NOBRE AZAMBUJA</t>
  </si>
  <si>
    <t>DELMAR SCHMITT DA SILVA</t>
  </si>
  <si>
    <t>EDEMAR FLORES</t>
  </si>
  <si>
    <t>AP 03</t>
  </si>
  <si>
    <t>AP 04</t>
  </si>
  <si>
    <t>FABIO LUIZ DA ROCHA</t>
  </si>
  <si>
    <t>SUPERSTAR CALCADOS LTDA</t>
  </si>
  <si>
    <t>ALEXIUS JOSE NATUS KUNTZLER</t>
  </si>
  <si>
    <t>EDUARDO KRAEMER</t>
  </si>
  <si>
    <t>MARLEY DAIANA DA SILVA</t>
  </si>
  <si>
    <t>RUBERTO WARKEN</t>
  </si>
  <si>
    <t xml:space="preserve">CLAUCEMIR SOARES DOS SANTOS </t>
  </si>
  <si>
    <t>LOUISE MARIA FORESTA RODRIGUES FRAGA</t>
  </si>
  <si>
    <t>ELIZIANA SANDRA ZAMBONI</t>
  </si>
  <si>
    <t>FAUSTO HECHSEL</t>
  </si>
  <si>
    <t>TATIANE CRISTOFOLI E OUTRA</t>
  </si>
  <si>
    <t>MARCELO ALTMANN</t>
  </si>
  <si>
    <t>MARCIO AUGUSTO BERG</t>
  </si>
  <si>
    <t>VINICIUS DEMENIGHI DA ROSA</t>
  </si>
  <si>
    <t>GABRIEL LEANDRO REICHERT</t>
  </si>
  <si>
    <t>RICARDO SUSIN DE VARGAS</t>
  </si>
  <si>
    <t>RAFAEL FABIANO HARTZ</t>
  </si>
  <si>
    <t>JULIANA INGRID COSTA DE CAMPOS</t>
  </si>
  <si>
    <t>ENOR MENDES</t>
  </si>
  <si>
    <t>ALEXANDRE EDUARDO KNORST</t>
  </si>
  <si>
    <t>FABIANE GRAEFF SCHMITT</t>
  </si>
  <si>
    <t>JOSE LEANDRO KELLERMANN</t>
  </si>
  <si>
    <t>JOZIANE RAQUEL RODRIGUES</t>
  </si>
  <si>
    <t>CIDONIA JUNG BOHNEN</t>
  </si>
  <si>
    <t>MARCEL FRANCISCO DOS SANTOS SILVEIRA</t>
  </si>
  <si>
    <t>MILTON TESSMANN</t>
  </si>
  <si>
    <t>MAURICIO SIQUEIRA</t>
  </si>
  <si>
    <t>CAROLINE ROOS</t>
  </si>
  <si>
    <t>JOSE SANTOS DE OLIVEIRA</t>
  </si>
  <si>
    <t>DIEGO RICARDO MARQUES</t>
  </si>
  <si>
    <t>RAFAEL CARLOS BOHNEN</t>
  </si>
  <si>
    <t>JOAO SCHNEWALD NETO</t>
  </si>
  <si>
    <t>MARCOS VINICIUS SCHOLL</t>
  </si>
  <si>
    <t>HEITOR CAVALHEIRO</t>
  </si>
  <si>
    <t>MAURO CESAR TELLES DA SILVA</t>
  </si>
  <si>
    <t>ALEOCIR JORGE DUARTE DA ROSA</t>
  </si>
  <si>
    <t>EDENILSON PEREIRA MARTINS</t>
  </si>
  <si>
    <t>ALEXANDRE HERMES</t>
  </si>
  <si>
    <t>LEILA MARIA COLOMBO</t>
  </si>
  <si>
    <t>RICARDO SCHWANCK BORGES</t>
  </si>
  <si>
    <t>SAMUEL CHAGAS LAND</t>
  </si>
  <si>
    <t>ORZELIA MARIA DE JESUS</t>
  </si>
  <si>
    <t>SEDINEI SOARES</t>
  </si>
  <si>
    <t>MARLI BORGES VERGUTZ</t>
  </si>
  <si>
    <t>Rua  SIRO GODOY DA SILVEIRA</t>
  </si>
  <si>
    <t>GILBERTO CESILHO DOS SANTOS</t>
  </si>
  <si>
    <t>ELISANDRA FERREIRA</t>
  </si>
  <si>
    <t>SILVANA SANTOS DA SILVA</t>
  </si>
  <si>
    <t>ANA PASQUALINA DE OLIVEIRA</t>
  </si>
  <si>
    <t>MOCIEL ULISSES VALANDRO</t>
  </si>
  <si>
    <t>VERENES FATIMA DOS SANTOS</t>
  </si>
  <si>
    <t>LUCAS WINTER</t>
  </si>
  <si>
    <t>JOABEL BLOSS</t>
  </si>
  <si>
    <t>ATAIDES DE JESUS NUNES DA SILVA</t>
  </si>
  <si>
    <t>JOEL DA ROSA CANTEIRO</t>
  </si>
  <si>
    <t>RAFAEL DA SILVA</t>
  </si>
  <si>
    <t>GILNEI ANTONIO RODRIGUES</t>
  </si>
  <si>
    <t>MARIA LECY GONCALVES AVILA</t>
  </si>
  <si>
    <t>GELSON IVAN STURMER</t>
  </si>
  <si>
    <t>ARLETE RONCATTO ACCURSO</t>
  </si>
  <si>
    <t>ELIANE STRASSBURGER</t>
  </si>
  <si>
    <t>IZA MARIA PIOVESAN</t>
  </si>
  <si>
    <t>LILIAN SABRINA VINGERT</t>
  </si>
  <si>
    <t>NERI ZANETTI</t>
  </si>
  <si>
    <t>RENAN MENDES COELHO</t>
  </si>
  <si>
    <t>ROSA VARGAS SIQUEIRA</t>
  </si>
  <si>
    <t>MARIO SOARES DE OLIVEIRA</t>
  </si>
  <si>
    <t>ELIANDRO STRASSBURGER</t>
  </si>
  <si>
    <t>LETICIA KUNSLER DE MELLO</t>
  </si>
  <si>
    <t>JOSOE NUNES DE ALMEIDA</t>
  </si>
  <si>
    <t>RODRIGO DOS SANTOS MERGENER</t>
  </si>
  <si>
    <t>(ESPÓLIO)JANE TEREzINHA NUNES DE BRITO</t>
  </si>
  <si>
    <t>ESMAEL HAHN DA SILVA</t>
  </si>
  <si>
    <t>MARCOS ROBERTO RIBEIRO</t>
  </si>
  <si>
    <t>JAIRO SILVA DE SOUZA</t>
  </si>
  <si>
    <t>JAIRTO DOS SANTOS DROSDOWSKI</t>
  </si>
  <si>
    <t>IGOR JUAREZ DA SILVA DOS SANTOS</t>
  </si>
  <si>
    <t>GABRIELA BILLIG DOS SANTOS</t>
  </si>
  <si>
    <t>Rua  ODANILO RAMBOR</t>
  </si>
  <si>
    <t>EVERTON RAFAEL DA SILVA</t>
  </si>
  <si>
    <t>MOISES KAYSER</t>
  </si>
  <si>
    <t>JEFERSON RICARDO DA SILVA E OUTROS</t>
  </si>
  <si>
    <t>EVANDRO SILVA DOS SANTOS.</t>
  </si>
  <si>
    <t>LUIS FERNANDO BERNARTT</t>
  </si>
  <si>
    <t>EVANDRO GARCIA DA SILVA</t>
  </si>
  <si>
    <t>JEAN ROBSON SPANIOL</t>
  </si>
  <si>
    <t>JOAO BATISTA DA COSTA</t>
  </si>
  <si>
    <t>ODIRLEI MARCOS FOGACA</t>
  </si>
  <si>
    <t>TIAGO ROBERTO CAMARGO CASAGRANDE</t>
  </si>
  <si>
    <t>CLERIO MILTON SCHAFFER</t>
  </si>
  <si>
    <t>GERSON QUITO DE AVILA E OUTROS</t>
  </si>
  <si>
    <t>ANGELA FELDKIRCHER</t>
  </si>
  <si>
    <t>JOSIELE FERNANDA STEIN DE ESPINDULA</t>
  </si>
  <si>
    <t>EDSON CARNEIRO CARDOSO</t>
  </si>
  <si>
    <t>LONGINO ANTONII TRENTIN</t>
  </si>
  <si>
    <t>SCHEILA FABIANA RODRIGUES</t>
  </si>
  <si>
    <t>MARCELO TONETTO MINUZI</t>
  </si>
  <si>
    <t>JONAS LUIS DE SOUZA</t>
  </si>
  <si>
    <t>JESSICA VANESSA DINIZ</t>
  </si>
  <si>
    <t>ANDERSON MARCELO DIAS</t>
  </si>
  <si>
    <t>MAXIMILIANO LUIS SCHUTZ</t>
  </si>
  <si>
    <t>JOAO VANDERLEI RODRIGUES CARVALHO</t>
  </si>
  <si>
    <t>NARA ELISA DE MELLO</t>
  </si>
  <si>
    <t>MAICON JUNIOR FERREIRA</t>
  </si>
  <si>
    <t>KARINE DOBERSTEIN</t>
  </si>
  <si>
    <t>ALAN DA SILVA MARTINS</t>
  </si>
  <si>
    <t>ADELAR JOSE DUTRA NUNES</t>
  </si>
  <si>
    <t>CLAUDEMIR FERNANDO SALDANHA</t>
  </si>
  <si>
    <t>DOUGLAS RAFAEL DE OLIVEIRA</t>
  </si>
  <si>
    <t>JAIR PINHEIRO DOS SANTOS</t>
  </si>
  <si>
    <t>RENATO RODRIGUES DA SILVA</t>
  </si>
  <si>
    <t>OTÁVIO AUGUSTO MAGALHÃES ROCHA</t>
  </si>
  <si>
    <t>KAIRUSSI QUITERIA MORAES DE OLIVEIRA</t>
  </si>
  <si>
    <t>FABIANA APARECIDA DA SILVA</t>
  </si>
  <si>
    <t>EDUARDO CARGNELUTTI E OUTRA</t>
  </si>
  <si>
    <t>MARCIANO WEBER</t>
  </si>
  <si>
    <t>ELAINE TEREZINHA FONTES</t>
  </si>
  <si>
    <t>DEISE GISELE RODRIGUES DA SILVA</t>
  </si>
  <si>
    <t>ANGELICA APARECIDA VARGAS VIVIAN</t>
  </si>
  <si>
    <t>SERGIO GODOE</t>
  </si>
  <si>
    <t>ADELAR MARLON QUADROS CARDOSO</t>
  </si>
  <si>
    <t>MAICON RAFAEL LUZ RIBEIRO</t>
  </si>
  <si>
    <t>ANGELA CONCEICAO TEIXEIRA MACHADO</t>
  </si>
  <si>
    <t>EDIR STACKE</t>
  </si>
  <si>
    <t>DANUSA CARINA SILVA KELLER</t>
  </si>
  <si>
    <t>TIAGO MARCELO DUARTE</t>
  </si>
  <si>
    <t>(ESPÓLIO)LEANDRO MACLEI PEREIRA</t>
  </si>
  <si>
    <t>VANDERLEI ANTONIO DA SILVA</t>
  </si>
  <si>
    <t>JULIANO DE CASTILHOS MENGUE</t>
  </si>
  <si>
    <t>MOISES BAUER DA SILVA</t>
  </si>
  <si>
    <t>EVANDRO JUSTO MENGUE</t>
  </si>
  <si>
    <t>UILIAN MENGUE HAINZENREDER</t>
  </si>
  <si>
    <t>ELTON GABRIEL DE BRITO E OUTRA</t>
  </si>
  <si>
    <t>FAUSTO MEDEIROS</t>
  </si>
  <si>
    <t>CRISTIANO RIES</t>
  </si>
  <si>
    <t>TATIANE DA ROSA</t>
  </si>
  <si>
    <t>EVALDO JUSTO MENGUE</t>
  </si>
  <si>
    <t>TATIANE DUTRA COLETTI</t>
  </si>
  <si>
    <t>MARCIO LUIZ DE PAULA</t>
  </si>
  <si>
    <t>JONAS ARTHUR FIEGENBAUM</t>
  </si>
  <si>
    <t>FERNANDO GOMES STACKE</t>
  </si>
  <si>
    <t>EDUARDO SALAZAR VIEIRA</t>
  </si>
  <si>
    <t>APARICIO MARQUES DA SILVA FILHO</t>
  </si>
  <si>
    <t>ALAN GONCALVES</t>
  </si>
  <si>
    <t>WAGNER FISCHDICK VETTER</t>
  </si>
  <si>
    <t>ANDRESSA MAURER DE CAMPOS</t>
  </si>
  <si>
    <t>CRISTIAN ANDREI KUNKEL</t>
  </si>
  <si>
    <t>JULIO CEZAR DA SILVA E OUTRA</t>
  </si>
  <si>
    <t>FELIPE ALVES KLAUCK</t>
  </si>
  <si>
    <t>EDERSON BORGES GRIFANTE</t>
  </si>
  <si>
    <t>LEANDRO ALMEIDA GOSENHEIMER</t>
  </si>
  <si>
    <t>HELEN PANNEBECKER</t>
  </si>
  <si>
    <t>JUNIOR OLIR GROLLI</t>
  </si>
  <si>
    <t>ROSELEI SILVEIRA DO PRADO MENSOR</t>
  </si>
  <si>
    <t>DAGMAR SILVIANE DE MORAES</t>
  </si>
  <si>
    <t>PAULO HENRIQUE NUNES</t>
  </si>
  <si>
    <t>MARCOS AURELIO JUSTINO DA ROSA</t>
  </si>
  <si>
    <t>EDUARDO PERSCH</t>
  </si>
  <si>
    <t>ELISANE DE OLIVEIRA</t>
  </si>
  <si>
    <t>DIANA PIRES</t>
  </si>
  <si>
    <t>VANESSA FROLICH</t>
  </si>
  <si>
    <t>FABIO LUIZ DO NASCIMENTO E OUTRO(S)</t>
  </si>
  <si>
    <t>JAQUELINI GRAZIELI DUTRA MIRANDA</t>
  </si>
  <si>
    <t>FERNANDA CUNHA TRINDADE</t>
  </si>
  <si>
    <t>JAIME GILSON FONTOURA CARDOSO</t>
  </si>
  <si>
    <t>ALEXANDRO SCHNEIDER</t>
  </si>
  <si>
    <t>RAFAEL AUGUSTO LANIUS</t>
  </si>
  <si>
    <t>MARZANI GONCALVES CIOATO</t>
  </si>
  <si>
    <t>APTO 802</t>
  </si>
  <si>
    <t>ALEXANDER DE SOUZA GOMES</t>
  </si>
  <si>
    <t>MARIO ANDRE FELSKE</t>
  </si>
  <si>
    <t>BOX 33</t>
  </si>
  <si>
    <t>BOX 34</t>
  </si>
  <si>
    <t>VINICIUS CORREA FONTANA</t>
  </si>
  <si>
    <t>Rua  DELMAR SCHOLL</t>
  </si>
  <si>
    <t>FREUTH ADMINISTRAÇÃO E PARTICIPAÇÃO LTDA</t>
  </si>
  <si>
    <t>JAQUELINE MARIA ONGARATTO FERREIRA</t>
  </si>
  <si>
    <t>SANDRA MARIA PILAN REOLON</t>
  </si>
  <si>
    <t>EMILIO ALFREDO STRASSBURGER</t>
  </si>
  <si>
    <t>FLAVIO LUIZ ORENGO DELLA NINA</t>
  </si>
  <si>
    <t>GRAZIELA DRESCH E OUTRO</t>
  </si>
  <si>
    <t>CLAUDIA ROSELE DA SILVA DOLORES BILHALVA</t>
  </si>
  <si>
    <t>RODRIGO DA SILVA NUNES E OUTRA</t>
  </si>
  <si>
    <t>Rua  OLEMAR HEINSOHN</t>
  </si>
  <si>
    <t>PATRICIA PACHECO PADILHA</t>
  </si>
  <si>
    <t>MARCOS VINICIUS SULZBACH RAUBER</t>
  </si>
  <si>
    <t>ELAINE RODRIGUES DA SILVA</t>
  </si>
  <si>
    <t>(ESPÓLIO)LEONEL KAMPFF</t>
  </si>
  <si>
    <t>LUIS FERNANDO SORGETZ ARNOLD</t>
  </si>
  <si>
    <t>APTO 602</t>
  </si>
  <si>
    <t>CARINA DAIANE SAFT RAMOS</t>
  </si>
  <si>
    <t>ADAO FERREIRA DA ROSA SOBRINHO</t>
  </si>
  <si>
    <t>MARCELO GROHE</t>
  </si>
  <si>
    <t>CARLOS ALBINO EISMANN</t>
  </si>
  <si>
    <t>HENRIQUE BREIDENBACH</t>
  </si>
  <si>
    <t>BX 06</t>
  </si>
  <si>
    <t>ANTONIO CARLOS SIQUEIRA BARBOSA</t>
  </si>
  <si>
    <t>LUIS ANDRE SCHMIDT</t>
  </si>
  <si>
    <t>MONIA ROMAICA SCHNEIDER SCHEFFEL</t>
  </si>
  <si>
    <t>CELESTIA HUPPES</t>
  </si>
  <si>
    <t>VALDECI PEREIRA</t>
  </si>
  <si>
    <t>MARGARETE DA SILVA BLASI</t>
  </si>
  <si>
    <t>LIGIA HAIDE PERSCH</t>
  </si>
  <si>
    <t>BOX 16</t>
  </si>
  <si>
    <t>TERESINHA DE VARGAS</t>
  </si>
  <si>
    <t>GABRIELA CRISTINA BLASI</t>
  </si>
  <si>
    <t>ALINE RAMOS SOARES</t>
  </si>
  <si>
    <t>SABRINA JOST</t>
  </si>
  <si>
    <t>SABRINE HELENA DA SILVA DOS SANTOS</t>
  </si>
  <si>
    <t>BOX 23</t>
  </si>
  <si>
    <t>JULIANA VIELITZ DE OLIVEIRA</t>
  </si>
  <si>
    <t>BOX 25</t>
  </si>
  <si>
    <t>BOX 26</t>
  </si>
  <si>
    <t>WANDA THEREZINHA DE OLIVEIRA</t>
  </si>
  <si>
    <t>EVANDRO LUIZ MULLER</t>
  </si>
  <si>
    <t xml:space="preserve"> APTO 302</t>
  </si>
  <si>
    <t>APTO 803</t>
  </si>
  <si>
    <t>ROGER JULIANO STEFFEN</t>
  </si>
  <si>
    <t>SILVANI SCHERER</t>
  </si>
  <si>
    <t>BIANCA KLEIN DE BRITO</t>
  </si>
  <si>
    <t>MARCELO ALMEIDA DOS REIS</t>
  </si>
  <si>
    <t>PEDRO LUIZ ZENATTI</t>
  </si>
  <si>
    <t>CRISTIANO DA SILVA CASTRO</t>
  </si>
  <si>
    <t>JEAN PIERRE KRINDGES LAUTENSCHLEGER</t>
  </si>
  <si>
    <t>FELIPE TELLES DA SILVA</t>
  </si>
  <si>
    <t>MARLO ANDRE MICHAELSEN</t>
  </si>
  <si>
    <t>FERNANDA DE SOUZA CARVALHO MABILIA</t>
  </si>
  <si>
    <t>GUILHERME DOEDERLEIN RAMOS</t>
  </si>
  <si>
    <t>PABLO MARTINS</t>
  </si>
  <si>
    <t>DEISY EV KAMPAGEN</t>
  </si>
  <si>
    <t xml:space="preserve">VALENTINA BILHAR COSTA </t>
  </si>
  <si>
    <t>PRISCILA VILELA STRASSBURGER</t>
  </si>
  <si>
    <t>Servidão  TONHO</t>
  </si>
  <si>
    <t>JVM PARTICIPACOES  LTDA</t>
  </si>
  <si>
    <t>ITAMAR FREIRE MACHADO</t>
  </si>
  <si>
    <t>MARLI ELENA DA SILVA</t>
  </si>
  <si>
    <t>MAURICIO LUCIANO DE MORAES</t>
  </si>
  <si>
    <t>(ESPÓLIO)FRANCISCO ALVARO MOSSMANN</t>
  </si>
  <si>
    <t>LEANDRO GAMBIM PINHEIRO</t>
  </si>
  <si>
    <t>JANAINA CARLA DA SILVA</t>
  </si>
  <si>
    <t>BOX 05</t>
  </si>
  <si>
    <t>BOX 08</t>
  </si>
  <si>
    <t>MARIA ODETE MARQUES VIEIRA</t>
  </si>
  <si>
    <t>LOJA 16</t>
  </si>
  <si>
    <t>LEO EUCLIDES VIEIRA</t>
  </si>
  <si>
    <t>APTO</t>
  </si>
  <si>
    <t>JOSELITO PULZ LUCIANO DA ROSA</t>
  </si>
  <si>
    <t>APTO 42</t>
  </si>
  <si>
    <t>ANDRE BITELLO PADILHA</t>
  </si>
  <si>
    <t>APTO 50</t>
  </si>
  <si>
    <t>ROMALDO CANDIDO DA SILVA</t>
  </si>
  <si>
    <t>NILZA PARANHOS</t>
  </si>
  <si>
    <t>MARINES TEREZINHA BUENO DA SILVA</t>
  </si>
  <si>
    <t>JORGE VALDIR JUNGBLUTH</t>
  </si>
  <si>
    <t>VALDACIR SALVADOR</t>
  </si>
  <si>
    <t>ALESSANDRA GORGEN</t>
  </si>
  <si>
    <t>MARCIO RICARDO CORREA</t>
  </si>
  <si>
    <t>KASSIANA AGUIAR DA SILVA</t>
  </si>
  <si>
    <t>SIDNEI MAURICIO DA SILVA</t>
  </si>
  <si>
    <t>ANDRE LUIS GIACOMELI MENEGAIS</t>
  </si>
  <si>
    <t>TATIANE ROMANA DOS SANTOS E OUTROS</t>
  </si>
  <si>
    <t>VILA VELHA</t>
  </si>
  <si>
    <t>VANESSA RAQUEL MONTEMEZZO</t>
  </si>
  <si>
    <t>EDIR SANTOS DE FREITAS</t>
  </si>
  <si>
    <t>HELENA KERN KWIATKOWSKI</t>
  </si>
  <si>
    <t>ROSALETE IVONETE EV</t>
  </si>
  <si>
    <t>FERNANDO RINALDO ENGERS</t>
  </si>
  <si>
    <t>SERGIO SANDRI DE MOURA</t>
  </si>
  <si>
    <t>NARA ROSANGELA CORREA MIRAPALHETE</t>
  </si>
  <si>
    <t>RODRIGO BONATTO E OUTRA</t>
  </si>
  <si>
    <t>VANESSA LINCK MONTEIRO</t>
  </si>
  <si>
    <t>CELITA SCHIERHOLT</t>
  </si>
  <si>
    <t>GEISA MARLEI SCHIERHOLT</t>
  </si>
  <si>
    <t>BRUNO MACHADO DIAZ</t>
  </si>
  <si>
    <t>DEIVIDI RAFAEL KUCHLER</t>
  </si>
  <si>
    <t>MARCO AURELIO FELTES FILHO</t>
  </si>
  <si>
    <t>JAIRO VIEIRA SOARES</t>
  </si>
  <si>
    <t>CARLOS LAMARQUES GIRSCH</t>
  </si>
  <si>
    <t>FELIPE GOTTERT</t>
  </si>
  <si>
    <t>LEANDRO MALMANN VIEIRA</t>
  </si>
  <si>
    <t>TIAGO JOSE CARNIEL</t>
  </si>
  <si>
    <t>CARMEN LIGIA TORRES DOS SANTOS TONIAL</t>
  </si>
  <si>
    <t>LUIS FERNANDO FINKLER</t>
  </si>
  <si>
    <t>Rua  ELSON GUSTAVO HEIDRICH</t>
  </si>
  <si>
    <t>EDUARDO DE SOUZA</t>
  </si>
  <si>
    <t>LEANDRO CARVALHO</t>
  </si>
  <si>
    <t>CARLOS DANIEL MORAES LUZ</t>
  </si>
  <si>
    <t>VOLNEI DA SILVEIRA</t>
  </si>
  <si>
    <t>VANDERLEI RAMOS DA SILVA</t>
  </si>
  <si>
    <t>ANGELICA LUISA SPENGLER</t>
  </si>
  <si>
    <t>Rua  OSMAR REICHERT</t>
  </si>
  <si>
    <t>MICHELI ROSPIDE FLORES</t>
  </si>
  <si>
    <t>Rua  ONOCIO LEOPOLDO HAAG</t>
  </si>
  <si>
    <t>ANDERSON DIESEL DA SILVEIRA</t>
  </si>
  <si>
    <t>ROSANGELA RODRIGUES DE ASSIS</t>
  </si>
  <si>
    <t>JALDAIR DALL AQUA</t>
  </si>
  <si>
    <t>BRUNA DAIANE ROLDO</t>
  </si>
  <si>
    <t>ALEXANDRE GARCIA</t>
  </si>
  <si>
    <t>FLADIMIR CENSI BERNARDI</t>
  </si>
  <si>
    <t>LUIZ PAULO ROCHA</t>
  </si>
  <si>
    <t>MARINO PEDRO RAIMUNDO</t>
  </si>
  <si>
    <t>ROBERTO DANETTI</t>
  </si>
  <si>
    <t>CRISTIANO RODRIGUES FIGUEIRO</t>
  </si>
  <si>
    <t>DOUGLAS MACIEL ULRICH</t>
  </si>
  <si>
    <t>HERALDO SCHMIDT DA COSTA</t>
  </si>
  <si>
    <t>PAULO PLACK</t>
  </si>
  <si>
    <t>SUELI PLACK DA ROSA</t>
  </si>
  <si>
    <t>MARILENE FURLANETTO CARNIEL</t>
  </si>
  <si>
    <t>ALINE INES ERHART</t>
  </si>
  <si>
    <t>AMANDA DE CARVALHO E OUTRO</t>
  </si>
  <si>
    <t>ANGELA JAQUELINE SAFT FUELBER</t>
  </si>
  <si>
    <t>PATRICIA CRISTIANE ROLDO</t>
  </si>
  <si>
    <t>NEIVA LUCIA DAVIES</t>
  </si>
  <si>
    <t>RITIELI ESTEFANI DA SILVA</t>
  </si>
  <si>
    <t>ADILSON MANFRON GONCALVES</t>
  </si>
  <si>
    <t>CLEVERSON CORNELIUS</t>
  </si>
  <si>
    <t>MARCOS PAULO SCHMITT E OUTRA</t>
  </si>
  <si>
    <t>FILIPE TORRES FORTUNATO</t>
  </si>
  <si>
    <t>DIOGO MICHEL PETRY</t>
  </si>
  <si>
    <t>ISMAEL HECK</t>
  </si>
  <si>
    <t>LEANDRO VARGAS PILONETO</t>
  </si>
  <si>
    <t>ESTELA MARQUES SOARES E OUTRO</t>
  </si>
  <si>
    <t>RUDIMAR SANTOS SIQUEIRA</t>
  </si>
  <si>
    <t>CELSO DIAS DA SILVA</t>
  </si>
  <si>
    <t>MARCIO MARCELO COLLET</t>
  </si>
  <si>
    <t>ANDRESSA SANTANA KREMER</t>
  </si>
  <si>
    <t>DIEISON MONTEIRO</t>
  </si>
  <si>
    <t>RONEI SANTOS SIQUEIRA</t>
  </si>
  <si>
    <t>AILTON DE LIMA MELLO</t>
  </si>
  <si>
    <t>LUIS DAGMAR DA ROCHA</t>
  </si>
  <si>
    <t>LEANDRO SCHNEIDER</t>
  </si>
  <si>
    <t>GARELLI FERNANDA CORREA</t>
  </si>
  <si>
    <t>MURIEL DACIO NAZARI</t>
  </si>
  <si>
    <t>NATALIA DOS SANTOS</t>
  </si>
  <si>
    <t>DANIEL ADRIANO ACKELE</t>
  </si>
  <si>
    <t>UILIAM FABRICIO HEPS</t>
  </si>
  <si>
    <t>TIAGO JESSE DA ROSA PEREIRA</t>
  </si>
  <si>
    <t>PEDRO LAURO LECHNER</t>
  </si>
  <si>
    <t>JULIANO MARCOS BADAN E OUTRA</t>
  </si>
  <si>
    <t>EDSON ZANONI</t>
  </si>
  <si>
    <t>MAINNA RODRIGUES</t>
  </si>
  <si>
    <t>EMERSON AUGUSTO LUDWIG</t>
  </si>
  <si>
    <t>ANTONIO EVILACIO PIES</t>
  </si>
  <si>
    <t>CESAR DOS SANTOS BUENO</t>
  </si>
  <si>
    <t>EVA NILDA DA SILVA</t>
  </si>
  <si>
    <t>DANIELA CUNHA</t>
  </si>
  <si>
    <t>RENAN BUENO TEIXEIRA</t>
  </si>
  <si>
    <t>GENI LUCIA TREVISAN</t>
  </si>
  <si>
    <t>ALEXSANDRO ELOIR POSSELT</t>
  </si>
  <si>
    <t>ELSON ALMEIDA DOS SANTOS</t>
  </si>
  <si>
    <t>DOUGLAS DA SILVA SCHULTZ AUSTRIA</t>
  </si>
  <si>
    <t>RODRIGO AYRES</t>
  </si>
  <si>
    <t>PAULO SILVIO MACHADO</t>
  </si>
  <si>
    <t>OLIVIA LUZIA PEDROTTI</t>
  </si>
  <si>
    <t>JONATA DE OLIVEIRA</t>
  </si>
  <si>
    <t>ADEMIR RIBEIRO DE LEME E OUTRA</t>
  </si>
  <si>
    <t>CRISTIANE ISABEL ZIMMER SOUZA ESCHER</t>
  </si>
  <si>
    <t>Rua  JACOB BLOS</t>
  </si>
  <si>
    <t>JADER ROBERTO LINDEN</t>
  </si>
  <si>
    <t>CAMILA VIANA</t>
  </si>
  <si>
    <t>RAFAEL ANTONIO DE LIMA</t>
  </si>
  <si>
    <t>MIGUEL RODRIGUES DA SILVEIRA</t>
  </si>
  <si>
    <t>EZEQUIEL MARTINS DOS SANTOS</t>
  </si>
  <si>
    <t>OSMAR ROBERTO DE SOUZA PINTO</t>
  </si>
  <si>
    <t>EDELVAR BUENO DA SILVA</t>
  </si>
  <si>
    <t>MARLON UBERAN BORGES VARGAS</t>
  </si>
  <si>
    <t>MARLISE ANE</t>
  </si>
  <si>
    <t>DANIEL RODRIGUES FERREIRA</t>
  </si>
  <si>
    <t>DILVAR JACOB WASEM</t>
  </si>
  <si>
    <t>ANTONIO CARDOSO RACORTO</t>
  </si>
  <si>
    <t>ORLANDO LUIS PERES</t>
  </si>
  <si>
    <t>GRASIELA ARAUJO RODRIGUES</t>
  </si>
  <si>
    <t>ELEMAR JOSE BREIER</t>
  </si>
  <si>
    <t>PRISCILA DA SILVA ISPERLING</t>
  </si>
  <si>
    <t>ALINE GEOVANI ROCHA EBERHARDT</t>
  </si>
  <si>
    <t>CLAUDINEI GARCIA SOLANO</t>
  </si>
  <si>
    <t>GILNEI GARCIA SOLANO</t>
  </si>
  <si>
    <t>LARISSA MANFREDINI DAMASCENO</t>
  </si>
  <si>
    <t xml:space="preserve">Rua  EUGENIO NELSON RITZEL  </t>
  </si>
  <si>
    <t>ANDRE DINIZ</t>
  </si>
  <si>
    <t>ROSEMARI DA ROSA FRANCO</t>
  </si>
  <si>
    <t>LUCIANO ANDRE HAACKE</t>
  </si>
  <si>
    <t>OTAVIO FREDERICO SOARES</t>
  </si>
  <si>
    <t>MICHELE TACIANA MODINGER</t>
  </si>
  <si>
    <t>Rua  MIGUEL GUILHERME BLOS</t>
  </si>
  <si>
    <t>ALINI MARTINS DE BAIRROS MUNER</t>
  </si>
  <si>
    <t>SAMUEL ANDRE DE SOUZA</t>
  </si>
  <si>
    <t>VANESSA ALESSANDRA DA COSTA</t>
  </si>
  <si>
    <t>DIEGO RAFAEL DE MATTOS</t>
  </si>
  <si>
    <t>ROSANGELA REINSTEIN</t>
  </si>
  <si>
    <t>JORGE LUIS AUGUSTO WEMMER</t>
  </si>
  <si>
    <t>ANDERSON FIGUEIREDO FERRUGEM</t>
  </si>
  <si>
    <t>ADRIANO HOFFMANN</t>
  </si>
  <si>
    <t>JULCEIA VERIDIANA TEIXEIRA LAMBERTY</t>
  </si>
  <si>
    <t>DIEVERSON GABE</t>
  </si>
  <si>
    <t>MARCELO BERTUOL GRIFANTE</t>
  </si>
  <si>
    <t>DENIS DE FREITAS</t>
  </si>
  <si>
    <t>MARIA CELANI HAENCK</t>
  </si>
  <si>
    <t>FABIO VIEIRA BONEBERG</t>
  </si>
  <si>
    <t>ADEMIR JOSE ANDRIGHETTI</t>
  </si>
  <si>
    <t xml:space="preserve">EMERSON LEANDRO DOS SANTOS FREIRE </t>
  </si>
  <si>
    <t>AMANDA TOMAZI KIRSCH</t>
  </si>
  <si>
    <t>JEFERSON WESCHENFELDER</t>
  </si>
  <si>
    <t>EDUARDO WINGERT</t>
  </si>
  <si>
    <t>JOAO CARLOS SELBACH DA SILVA</t>
  </si>
  <si>
    <t>ROGER JUNIOR HELDT</t>
  </si>
  <si>
    <t>Rua  ADAO HANS</t>
  </si>
  <si>
    <t>MARCELO GRINGS DA ROSA</t>
  </si>
  <si>
    <t>MARCELO DOS SANTOS</t>
  </si>
  <si>
    <t>ELCI SCHIFERDECKE</t>
  </si>
  <si>
    <t>MARCOS CEZAR SILVA DA CONCEICAO</t>
  </si>
  <si>
    <t>JOCELAINE CAMARGO DO NASCIMENTO</t>
  </si>
  <si>
    <t>JOCELINO CAMARGO DO NASCIMENTO</t>
  </si>
  <si>
    <t>DIONEI FABIANO LIMA MOMBACH</t>
  </si>
  <si>
    <t>CLAUDIOMIRO DE AZEVEDO</t>
  </si>
  <si>
    <t>VALDENIR ANTONIO VARGAS CAVALHEIRO</t>
  </si>
  <si>
    <t>GEOVANI WIETCHOREK</t>
  </si>
  <si>
    <t>DEBORA CRISTIANE MARTINS MUNER</t>
  </si>
  <si>
    <t>ALAN CRISTIANO KRAEMER</t>
  </si>
  <si>
    <t>ADEMAR FONSECA DE OLIVEIRA</t>
  </si>
  <si>
    <t>LUIZ SIDNEI SOUZA</t>
  </si>
  <si>
    <t>LUCAS GUIMARÃES HILGUERA E OUTRO(S)</t>
  </si>
  <si>
    <t>JOCIEL ANTONIO BECKER</t>
  </si>
  <si>
    <t>ALEX SANDER DIAS MOREIRA</t>
  </si>
  <si>
    <t>DALVAN PERINAZZO QUEVEDO</t>
  </si>
  <si>
    <t>IGOR LONGO DA CRUZ</t>
  </si>
  <si>
    <t>JULIANO MORAES MACHADO</t>
  </si>
  <si>
    <t>JAIRO SCHENA</t>
  </si>
  <si>
    <t>JEFERSON FERNANDO DE OLIVEIRA DOS SANTOS</t>
  </si>
  <si>
    <t>EBERTON VARGAS POMMERENNING E OUTRA</t>
  </si>
  <si>
    <t>PAULO ROBERTO IGNACIO</t>
  </si>
  <si>
    <t>EVALDO JACO FRUHAUF</t>
  </si>
  <si>
    <t>EDUARDO AUGUSTO FOSCARINI</t>
  </si>
  <si>
    <t>ELISEU DOS SANTOS</t>
  </si>
  <si>
    <t>LUIS EVANDRO DOS SANTOS GUERIN</t>
  </si>
  <si>
    <t>CRISTINA FASSBINDER</t>
  </si>
  <si>
    <t>TAIS GRASIELI STAIER FERREIRA</t>
  </si>
  <si>
    <t>CELIRIO HAENCK</t>
  </si>
  <si>
    <t>LETIANE FERNANDA FLORES</t>
  </si>
  <si>
    <t>SIRLEI DICK</t>
  </si>
  <si>
    <t>MARCOS LUIZ DE OLIVEIRA</t>
  </si>
  <si>
    <t>JOSE RICARDO FIGUEIRO</t>
  </si>
  <si>
    <t>GUILHERME GOSSLER DA SILVA</t>
  </si>
  <si>
    <t>PEDRO DA SILVA BANDEIRA</t>
  </si>
  <si>
    <t>DEONIZE LUCIO BIDINOTO AMBROS</t>
  </si>
  <si>
    <t>VALDELIR HEMING</t>
  </si>
  <si>
    <t>MIGUEL KNEBEL DE ALCANTARA</t>
  </si>
  <si>
    <t>CLEZIA HERMING</t>
  </si>
  <si>
    <t>IGREJA BATISTA ESPERANÇA</t>
  </si>
  <si>
    <t>JARDEL UBIRAJARA DO AMARAL</t>
  </si>
  <si>
    <t>JAIRO ANDREI MUNER</t>
  </si>
  <si>
    <t>SERRALHERIA KIRCHNER LTDA</t>
  </si>
  <si>
    <t>ELIZANDRO MOREIRA FERNANDES</t>
  </si>
  <si>
    <t>SERGIO LUIZ DE OLIVEIRA</t>
  </si>
  <si>
    <t>FLAVIA MARIA JACOBY</t>
  </si>
  <si>
    <t>ISEQUIEL DE MAGALHAES</t>
  </si>
  <si>
    <t>SERGIO DERLI MUSSKOPF</t>
  </si>
  <si>
    <t>GERSON ELIO SCHENKEL</t>
  </si>
  <si>
    <t>ALEX SANDRO BORGES DE ALMEIDA</t>
  </si>
  <si>
    <t>ROBERTA GOMES</t>
  </si>
  <si>
    <t>LEONARDO STOLL MECKING</t>
  </si>
  <si>
    <t>IGOR TELESCHKIN MENDES</t>
  </si>
  <si>
    <t>FABIANE CAMARGO MACHADO</t>
  </si>
  <si>
    <t>DAVI WAGNER</t>
  </si>
  <si>
    <t>COMPOSINOS INDÚSTRIA E COMÉRCIO DE METAIS LTDA.-ME</t>
  </si>
  <si>
    <t>ANTONIO SILVEIRA SARMENTO</t>
  </si>
  <si>
    <t>FRANCIS ISABEL RICK</t>
  </si>
  <si>
    <t>RENAN AUGUSTO LEDUR</t>
  </si>
  <si>
    <t>THOMAS GETER METZ</t>
  </si>
  <si>
    <t>ROBERTA CAROLINE TAUFER</t>
  </si>
  <si>
    <t>ANDERSON LUIZ TAKEMOTO</t>
  </si>
  <si>
    <t>MOSAEL FRANTZ</t>
  </si>
  <si>
    <t>MARCELO CÔRREA DA FONSECA E OUTRA</t>
  </si>
  <si>
    <t>ANA LUCIA SCHROEDER</t>
  </si>
  <si>
    <t>LUIS GUSTAVO KONRATH</t>
  </si>
  <si>
    <t>JULIANA DA SILVA E OUTRO</t>
  </si>
  <si>
    <t>ROBERTA ALINE DE LEMOS</t>
  </si>
  <si>
    <t>TELE ENTULHOS FONTOURA LTDA</t>
  </si>
  <si>
    <t>MARNE LOPES DA SILVA</t>
  </si>
  <si>
    <t>VIRGINIA ELISA PIRES</t>
  </si>
  <si>
    <t>JOSUE RICHTER MELLO</t>
  </si>
  <si>
    <t>JULIANA BLOS</t>
  </si>
  <si>
    <t>DULCE MARIA WINGERT</t>
  </si>
  <si>
    <t>ALESANDRO LUIZ KAMPGEN</t>
  </si>
  <si>
    <t>LEOMAR MELO DE LIMA</t>
  </si>
  <si>
    <t>ALEXANDRE SIDEGUM E OUTRA</t>
  </si>
  <si>
    <t>RAQUEL NUNES VALENTE DA SILVA</t>
  </si>
  <si>
    <t>FLAVIO WICKERT</t>
  </si>
  <si>
    <t>ALMERINDO ANTUNES DE OLIVEIRA</t>
  </si>
  <si>
    <t>ARIADNE CAGLIERO KLAUS</t>
  </si>
  <si>
    <t>ANGELITA MACHASKI</t>
  </si>
  <si>
    <t>ROGER MEDEIROS DA SILVA</t>
  </si>
  <si>
    <t>RAIMUNDO EDUARDO ALVES GREGORIO</t>
  </si>
  <si>
    <t>PRISCILA DA CUNHA SAMPAIO</t>
  </si>
  <si>
    <t>NATAN GOES DO AMARAL</t>
  </si>
  <si>
    <t>LUCAS RAFAELLI PIONER</t>
  </si>
  <si>
    <t>SILVANO TELLES</t>
  </si>
  <si>
    <t>LILIANE ROSSINI TEIXEIRA SAFT</t>
  </si>
  <si>
    <t>MOACIR LUCKMANN</t>
  </si>
  <si>
    <t>JOSE CARLOS MOOSHERR</t>
  </si>
  <si>
    <t>RAFAEL WIETZKE GUARIENTI</t>
  </si>
  <si>
    <t>LEO JUNIOR DOTTA ASQUIDAMINI E OUTRA</t>
  </si>
  <si>
    <t>CAMILA LOURENCO DUARTE</t>
  </si>
  <si>
    <t>APTO 504</t>
  </si>
  <si>
    <t>FERNANDO MULLER DIAS</t>
  </si>
  <si>
    <t>ALESSANDRO DOS SANTOS</t>
  </si>
  <si>
    <t>LUIS FELIPE FAUTH TEIXEIRA</t>
  </si>
  <si>
    <t>JANETE LUCIA KRONBAUER</t>
  </si>
  <si>
    <t>RODRIGO ALEXANDRE DE MELLO</t>
  </si>
  <si>
    <t>LIANDRA MARIA BENKENSTEIN NUNES</t>
  </si>
  <si>
    <t>EVANDRO NUNES E OUTRA</t>
  </si>
  <si>
    <t>MONICA REICHERT</t>
  </si>
  <si>
    <t>SABRINA MULLER</t>
  </si>
  <si>
    <t>JENIFER LAIS MARTINS</t>
  </si>
  <si>
    <t>MARCOS GILIAR NEUMANN</t>
  </si>
  <si>
    <t>ADRIANA SANTOS DE OLIVEIRA E OUTRO</t>
  </si>
  <si>
    <t>LUCIANO ALVARINO SCHUCK DO NASCIMENTO</t>
  </si>
  <si>
    <t>MARIA MARLENE SITA MARTINS</t>
  </si>
  <si>
    <t>CRISTIANE DOS REIS</t>
  </si>
  <si>
    <t>(ESPÓLIO)ALMIRO JOSE PIRES</t>
  </si>
  <si>
    <t>DIEGO OLIVEIRA LACERDA</t>
  </si>
  <si>
    <t>1469A</t>
  </si>
  <si>
    <t>ROGERIO DELLA PACE DORNELLES</t>
  </si>
  <si>
    <t>CRISTIANO FELICIANO DA SILVA</t>
  </si>
  <si>
    <t>RICARDO JOSIAS HERMANN</t>
  </si>
  <si>
    <t>FILIPE KREMER</t>
  </si>
  <si>
    <t>ALISON ANTONIO NAZARIO</t>
  </si>
  <si>
    <t>FLORI SIMMI</t>
  </si>
  <si>
    <t>PAULO NIVALDO DE OLIVEIRA</t>
  </si>
  <si>
    <t>MARCIO HENRIQUE PACKES</t>
  </si>
  <si>
    <t>ADAIR LUIZ DOS SANTOS</t>
  </si>
  <si>
    <t>(ESPÓLIO)ALESSANDRO EZEQUIEL KONRATH</t>
  </si>
  <si>
    <t>MARCIUS VINICIUS DE ARAUJO SAENGER</t>
  </si>
  <si>
    <t>SANDRO LUIZ BLANKENHEIM</t>
  </si>
  <si>
    <t>ARTHUR DA ROSA GORGEN</t>
  </si>
  <si>
    <t>MAGALI DONSCHAT</t>
  </si>
  <si>
    <t>FLAVIO MENDES</t>
  </si>
  <si>
    <t>RAFAEL DE LORENZI SEADI</t>
  </si>
  <si>
    <t>JACSON SCHNORR</t>
  </si>
  <si>
    <t>PARTIDO MOVIMENTO DEMOCRATICO BRASILEIRO</t>
  </si>
  <si>
    <t>IZABEL CRISTINA DA ROSA DOS SANTOS</t>
  </si>
  <si>
    <t xml:space="preserve">Rua  EDELVIRA LEOPOLDINA DA SILVA </t>
  </si>
  <si>
    <t>ROGER TELLES DA SILVA</t>
  </si>
  <si>
    <t>ALAIDE THEREZINHA WOLF</t>
  </si>
  <si>
    <t>ALTAIR RICARDO GUIMARAES</t>
  </si>
  <si>
    <t>ARNI GIOVANAZ</t>
  </si>
  <si>
    <t>ALEXANDRE DA SILVA</t>
  </si>
  <si>
    <t>LOJA 101</t>
  </si>
  <si>
    <t>LOJA 102</t>
  </si>
  <si>
    <t>LOJA 103</t>
  </si>
  <si>
    <t>BOX 302</t>
  </si>
  <si>
    <t>ANDRIUS BAUER</t>
  </si>
  <si>
    <t>BOX 303</t>
  </si>
  <si>
    <t>BOX 304</t>
  </si>
  <si>
    <t>BOX 305</t>
  </si>
  <si>
    <t>BOX 306</t>
  </si>
  <si>
    <t>CLAUDETE GONCALVES</t>
  </si>
  <si>
    <t>BOX 307</t>
  </si>
  <si>
    <t>DELVO JOSE ARNOLD</t>
  </si>
  <si>
    <t>BOX 308</t>
  </si>
  <si>
    <t>BOX 309</t>
  </si>
  <si>
    <t>BOX 310</t>
  </si>
  <si>
    <t>BOX 311</t>
  </si>
  <si>
    <t>MARIA SIRLEI RITZEL</t>
  </si>
  <si>
    <t>BOX 312</t>
  </si>
  <si>
    <t>LUCAS FOERSTER</t>
  </si>
  <si>
    <t>BOX 313</t>
  </si>
  <si>
    <t>ADOLFO BAUER INCORPORAÇÕES</t>
  </si>
  <si>
    <t>BOX 314</t>
  </si>
  <si>
    <t>BOX 401</t>
  </si>
  <si>
    <t>ROBERTO DAMASCENO SITTONI DA CUNHA</t>
  </si>
  <si>
    <t>BOX 402</t>
  </si>
  <si>
    <t>CAMILE ADRIANA SILVANO DE LIMA</t>
  </si>
  <si>
    <t>BOX 403</t>
  </si>
  <si>
    <t>ERENATO HARTZ</t>
  </si>
  <si>
    <t>BOX 404</t>
  </si>
  <si>
    <t>ELISABETI DE OLIVEIRA</t>
  </si>
  <si>
    <t>BOX 405</t>
  </si>
  <si>
    <t>BOX 406</t>
  </si>
  <si>
    <t>RENAN AUGUSTO LEDUR E OUTROS</t>
  </si>
  <si>
    <t>BOX 407</t>
  </si>
  <si>
    <t>MARGARETE BEATRIZ BRAUN</t>
  </si>
  <si>
    <t>BOX 408</t>
  </si>
  <si>
    <t>BOX 409</t>
  </si>
  <si>
    <t>AGUIA BRANCA INDUSTRIA GRAFICA LTDA</t>
  </si>
  <si>
    <t>BOX 410</t>
  </si>
  <si>
    <t>BOX 411</t>
  </si>
  <si>
    <t>BOX 412</t>
  </si>
  <si>
    <t>BOX 413</t>
  </si>
  <si>
    <t>BOX 414</t>
  </si>
  <si>
    <t>ROMULO DIOGO DOS REIS</t>
  </si>
  <si>
    <t>BOX 415</t>
  </si>
  <si>
    <t>BOX 416</t>
  </si>
  <si>
    <t>APTO 901</t>
  </si>
  <si>
    <t>VANEA WEBER</t>
  </si>
  <si>
    <t>APTO 904</t>
  </si>
  <si>
    <t>NEIDA MARLEI SIGLINSKI HANAUER</t>
  </si>
  <si>
    <t>11 BLOCO MINUANO</t>
  </si>
  <si>
    <t>SONIA REGINA DE OLIVEIRA VIEIRA</t>
  </si>
  <si>
    <t>12 BLOCO MINUANO</t>
  </si>
  <si>
    <t>21 BLOCO MINUANO</t>
  </si>
  <si>
    <t>22  BLOCO MINUANO</t>
  </si>
  <si>
    <t>FABIO LUIS GALLE</t>
  </si>
  <si>
    <t>31 BLOCO MINUANO</t>
  </si>
  <si>
    <t>MONIQUE JUCHUM</t>
  </si>
  <si>
    <t>32 BLOCO MINUANO</t>
  </si>
  <si>
    <t>CARLA FERNANDA PEDROSO</t>
  </si>
  <si>
    <t>41 BLOCO MINUANO</t>
  </si>
  <si>
    <t>MARCIO COIMBRA DE SOUZA E OUTRA</t>
  </si>
  <si>
    <t>42 BLOCO MINUANO</t>
  </si>
  <si>
    <t>SONIA REGINA DA ROSA</t>
  </si>
  <si>
    <t>11 BLOCO PAMPA</t>
  </si>
  <si>
    <t>12 BLOCO PAMPA</t>
  </si>
  <si>
    <t>CRISTINA LIA JACOBS SCHMITT</t>
  </si>
  <si>
    <t>21 BLOCO PAMPA</t>
  </si>
  <si>
    <t>BRUNO DIAS FINATTO</t>
  </si>
  <si>
    <t>22 BLOCO PAMPA</t>
  </si>
  <si>
    <t>DILAMAR TEIXEIRA DO NASCIMENTO</t>
  </si>
  <si>
    <t>31 BLOCO PAMPA</t>
  </si>
  <si>
    <t>LEANDRO NASCIMENTO SILVEIRA</t>
  </si>
  <si>
    <t>32 BLOCO PAMPA</t>
  </si>
  <si>
    <t>KAMILA PUGEN</t>
  </si>
  <si>
    <t>41 BLOCO PAMPA</t>
  </si>
  <si>
    <t>SCHEILA FAISTAUER DE OLIVEIRA</t>
  </si>
  <si>
    <t>42 BLOCO PAMPA</t>
  </si>
  <si>
    <t>PATRICIA PENZ DE OLIVEIRA</t>
  </si>
  <si>
    <t>11 BLOCO QUERENCIA</t>
  </si>
  <si>
    <t>EDERSON ALEXANDRO DE SOUZA</t>
  </si>
  <si>
    <t>12 BLOCO QUERENCIA</t>
  </si>
  <si>
    <t>ERENÁ MÜHL</t>
  </si>
  <si>
    <t>21 BLOCO QUERENCIA</t>
  </si>
  <si>
    <t>CASSIOS DIOGO SCHAAB</t>
  </si>
  <si>
    <t>22 BLOCO QUERENCIA</t>
  </si>
  <si>
    <t>MARCIO RODRIGO STUMPF</t>
  </si>
  <si>
    <t>31 BLOCO QUERENCIA</t>
  </si>
  <si>
    <t>MARCIANA MATIAS DE MORAES</t>
  </si>
  <si>
    <t>32 BLOCO QUERENCIA</t>
  </si>
  <si>
    <t>ROSANE DA SILVA MOMBERGER</t>
  </si>
  <si>
    <t>41 BLOCO QUERENCIA</t>
  </si>
  <si>
    <t xml:space="preserve">CADIJA POLIANA GOMES </t>
  </si>
  <si>
    <t>42 BLOCO QUERENCIA</t>
  </si>
  <si>
    <t>GUILHERME LUIZ FEISTAUER</t>
  </si>
  <si>
    <t>11 BLOCO TANGARA</t>
  </si>
  <si>
    <t>12 BLOCO TANGARA</t>
  </si>
  <si>
    <t>TAGIANA MONALISE CLOS</t>
  </si>
  <si>
    <t>21 BLOCO TANGARA</t>
  </si>
  <si>
    <t>ILISEU INACIO DAPPER</t>
  </si>
  <si>
    <t>22 BLOCO TANGARA</t>
  </si>
  <si>
    <t>MARCO AURELIO BONALUME JUNIOR</t>
  </si>
  <si>
    <t>31 BLOCO TANGARA</t>
  </si>
  <si>
    <t>CARLOS ALESSANDRO DOS SANTOS FLORES</t>
  </si>
  <si>
    <t>32 BLOCO TANGARA</t>
  </si>
  <si>
    <t>JESSICA DAIANA VARGAS</t>
  </si>
  <si>
    <t>41 BLOCO TANGARA</t>
  </si>
  <si>
    <t>TIAGO RAI FREITAS NOFRE</t>
  </si>
  <si>
    <t>42 BLOCO TANGARA</t>
  </si>
  <si>
    <t>MARIO CESAR VALERIO MONTEIRO SOARES</t>
  </si>
  <si>
    <t>11 BLOCO TAIMBE</t>
  </si>
  <si>
    <t>LENITA MELO DE LIMA</t>
  </si>
  <si>
    <t>AP.12 BLOCO TAIMBE</t>
  </si>
  <si>
    <t>SUSANA TERESINHA DALSOTO</t>
  </si>
  <si>
    <t>21E</t>
  </si>
  <si>
    <t>JUNIOR CARDOSO DA SILVA ROCHA</t>
  </si>
  <si>
    <t>22 BLOCO TAIMBE</t>
  </si>
  <si>
    <t>CRISTIANO GUIMARAES MESQUITA</t>
  </si>
  <si>
    <t>31 BLOCO TAIMBE</t>
  </si>
  <si>
    <t>KARINA DALPIAZ PUGEN</t>
  </si>
  <si>
    <t>32 BLOCO TAIMBE</t>
  </si>
  <si>
    <t>SALETE SOARES</t>
  </si>
  <si>
    <t>41 BLOCO TAIMBE</t>
  </si>
  <si>
    <t>ILSA TERESINHA DA SILVEIRA</t>
  </si>
  <si>
    <t>42 BLOCO TAIMBE</t>
  </si>
  <si>
    <t>NAIARA APARECIDA FOLETTO</t>
  </si>
  <si>
    <t>JOANA GOERG ORIQUES</t>
  </si>
  <si>
    <t>SUSANA SILVEIRA CARDOSO</t>
  </si>
  <si>
    <t>340- A</t>
  </si>
  <si>
    <t>MARCELO CORREA DE OLIVEIRA</t>
  </si>
  <si>
    <t>340- B</t>
  </si>
  <si>
    <t>RUDINEI SANTIN</t>
  </si>
  <si>
    <t>M &amp; R OPTICA LTDA</t>
  </si>
  <si>
    <t>SQL INVESTIMENTOS IMOBILIÁRIOS LTDA</t>
  </si>
  <si>
    <t>JOSE TORRES DOS SANTOS</t>
  </si>
  <si>
    <t>ALMERI LIMA DA SILVEIRA</t>
  </si>
  <si>
    <t>AJONAS TRISCH DE OLIVEIRA</t>
  </si>
  <si>
    <t>TANIA MARIA HARTMANN</t>
  </si>
  <si>
    <t>CASA 04</t>
  </si>
  <si>
    <t>VERA REGINA DO AMARAL</t>
  </si>
  <si>
    <t>CASA 05</t>
  </si>
  <si>
    <t>BERNARDETE BERTELI</t>
  </si>
  <si>
    <t>CASA 06</t>
  </si>
  <si>
    <t>ASSIS FERNANDO HILLESHEIM</t>
  </si>
  <si>
    <t>CASSIANE BARBOZA E OUTROS</t>
  </si>
  <si>
    <t>JOAO CARLOS DE SOUZA PINTO</t>
  </si>
  <si>
    <t>FABIO JOAO BACKES</t>
  </si>
  <si>
    <t>CASA 10</t>
  </si>
  <si>
    <t>JAIRO MOUSQUER</t>
  </si>
  <si>
    <t>CLAUDIOMIRO CORREA DA SILVA</t>
  </si>
  <si>
    <t>CASA 13</t>
  </si>
  <si>
    <t>(ESPÓLIO)DANIEL AUGUSTO ARNOLD</t>
  </si>
  <si>
    <t>JOSE LUIZ MACHADO GEDIEL</t>
  </si>
  <si>
    <t>EVERTON HENRIQUE SILVA DE OLIVEIRA</t>
  </si>
  <si>
    <t>CASA 16</t>
  </si>
  <si>
    <t>ROSANGELA MOREIRA THIESEN</t>
  </si>
  <si>
    <t>ANTONIO NORBERTO DE OLIVEIRA FILHO</t>
  </si>
  <si>
    <t>CASA 18</t>
  </si>
  <si>
    <t>GERMANO ZIMER E OUTROS</t>
  </si>
  <si>
    <t>MARCO AURELIO GREFF STEINHORST</t>
  </si>
  <si>
    <t>MARCOS VINICIUS DOS SANTOS</t>
  </si>
  <si>
    <t>GICELE KARINE DA SILVA GOMES</t>
  </si>
  <si>
    <t>CLEBER JUNIOR GONCHOROSKI</t>
  </si>
  <si>
    <t>FABIANE ZOFIA PORT</t>
  </si>
  <si>
    <t>AGNALDO VALERIO GARTNER</t>
  </si>
  <si>
    <t>MICHELE ALVES STRELOW</t>
  </si>
  <si>
    <t>CARLOS ALBERTO MAUS</t>
  </si>
  <si>
    <t>RODRIGO GARCIA</t>
  </si>
  <si>
    <t>CLEBER DUARTE DE SOUZA</t>
  </si>
  <si>
    <t>ISMAEL SILVA ARAUJO</t>
  </si>
  <si>
    <t>MARISA MARTINI LEITE</t>
  </si>
  <si>
    <t>MARIO ROGERIO FELSKE</t>
  </si>
  <si>
    <t>TUANI TAIS BASOTTI</t>
  </si>
  <si>
    <t>NILDO DE MORAES</t>
  </si>
  <si>
    <t>JOAO MARIO BORGES</t>
  </si>
  <si>
    <t>ANDRE BONZANINI PRATES</t>
  </si>
  <si>
    <t>JEFERSON SCHNORR</t>
  </si>
  <si>
    <t>EDUARDO DANIEL ZANETTE</t>
  </si>
  <si>
    <t>GIRLENE MASIERO BRESOLIN</t>
  </si>
  <si>
    <t>ROSA MARIA DOS SANTOS</t>
  </si>
  <si>
    <t>IGOR SAMUEL GONÇALVES</t>
  </si>
  <si>
    <t>ENEZIO AUGUSTO WINCK ALLGAYER</t>
  </si>
  <si>
    <t>TIEGO ENZWEILER</t>
  </si>
  <si>
    <t>BRUNA GIANE DA SILVA</t>
  </si>
  <si>
    <t>JEAN SAUL CRIVELLARO</t>
  </si>
  <si>
    <t>STERN HAUS EMPREENDIMENTOS IMOBILIARIOS LTDA</t>
  </si>
  <si>
    <t>RODRIGO CORREA DE SOUZA</t>
  </si>
  <si>
    <t>JAIR DA SILVA</t>
  </si>
  <si>
    <t>BIANCA SPERB</t>
  </si>
  <si>
    <t>PAULO CORREA</t>
  </si>
  <si>
    <t>EDDIE SCHAFER</t>
  </si>
  <si>
    <t>CLEO JUARES FERREIRA</t>
  </si>
  <si>
    <t>SIMONE REGINA WEYH</t>
  </si>
  <si>
    <t>JONI HENRIQUE BLOS</t>
  </si>
  <si>
    <t>FREDERICO LAITANO BENEVIDES</t>
  </si>
  <si>
    <t>CLEBER ARNHOLD</t>
  </si>
  <si>
    <t>BOX 29</t>
  </si>
  <si>
    <t>APTO 1001</t>
  </si>
  <si>
    <t>APTO 1002</t>
  </si>
  <si>
    <t>REBONA TEXTIL LTDA</t>
  </si>
  <si>
    <t>MARCIA KASPER KOPITTKE</t>
  </si>
  <si>
    <t>ANDRE LUIZ FAGUNDES DOS PASSOS</t>
  </si>
  <si>
    <t>ROSECLER DE OLIVEIRA CARRION</t>
  </si>
  <si>
    <t>ROSECLERI CLEUNICE DREYER MACHADO</t>
  </si>
  <si>
    <t>RODRIGO ALDO PARSARISA SIRI</t>
  </si>
  <si>
    <t>JAQUELINE DANIELE LEUCK</t>
  </si>
  <si>
    <t>CASA 2</t>
  </si>
  <si>
    <t>JANICE ROSANI RAPAKI DE OLIVEIRA</t>
  </si>
  <si>
    <t>GILMAR DE OLIVEIRA</t>
  </si>
  <si>
    <t>MARINETE SIQUEIRA DE MELO</t>
  </si>
  <si>
    <t>JULIANO DREYER</t>
  </si>
  <si>
    <t>MARCIO PEREIRA</t>
  </si>
  <si>
    <t>GRACIELA SCHNEIDER</t>
  </si>
  <si>
    <t>JOAO VALDECIR SLOBOZINSKI</t>
  </si>
  <si>
    <t>JORGE MASSULINI</t>
  </si>
  <si>
    <t>TATIANA ARNOLD</t>
  </si>
  <si>
    <t>Rua  CASSIO FELIPE COLISSI</t>
  </si>
  <si>
    <t>EDITE MARIA BITENCOURT</t>
  </si>
  <si>
    <t>CLAUDIOMIRO LUIS SOARES</t>
  </si>
  <si>
    <t>RAFAEL ALEXANDRE METZLER</t>
  </si>
  <si>
    <t>TIAGO THALHEIMER</t>
  </si>
  <si>
    <t>LJ 03</t>
  </si>
  <si>
    <t>LJ 04</t>
  </si>
  <si>
    <t>LJ 05</t>
  </si>
  <si>
    <t>FLUXO CONFECCAO LTDA</t>
  </si>
  <si>
    <t>JULIANE APARECIDA MASSAIA HESSLER E OUTR</t>
  </si>
  <si>
    <t>CAROLINA ORSI</t>
  </si>
  <si>
    <t>V-LOEBENS EMPREENDIMENTOS IMOBILIARIOS LTDA</t>
  </si>
  <si>
    <t>DOUGLAS HENZ GOMES</t>
  </si>
  <si>
    <t>GUSTAVO HENRIQUE DE MELO BAUER</t>
  </si>
  <si>
    <t>SERILO CEZAR KUNST</t>
  </si>
  <si>
    <t>Rua  IRAY CARDOSO DOS REIS</t>
  </si>
  <si>
    <t>ALEXANDRE LUIZ HOFFMEISTER</t>
  </si>
  <si>
    <t>MARLUCE SCHUH</t>
  </si>
  <si>
    <t>FELIPE WEBER</t>
  </si>
  <si>
    <t>JACSON ROSSANO ASCONAVIETA BORBA</t>
  </si>
  <si>
    <t>JONATHA NUNES</t>
  </si>
  <si>
    <t>LAERCIO LUIS HAAS E OUTRA</t>
  </si>
  <si>
    <t>MARCIO ALEXANDRE PIRES</t>
  </si>
  <si>
    <t>Ana Flavia Flores</t>
  </si>
  <si>
    <t>DAGMAR WOICIEKOSKI</t>
  </si>
  <si>
    <t>THYARLES ANDRIEL SIQUEIRA RIBEIRO</t>
  </si>
  <si>
    <t>MARIA DELOURDES SITA MARTINI</t>
  </si>
  <si>
    <t>CARLOS ROBERTO SILVA ABREU</t>
  </si>
  <si>
    <t>JAQUELINE SALDANHA</t>
  </si>
  <si>
    <t>SANDRA BEATRIZ VARGAS</t>
  </si>
  <si>
    <t>SIMACOOP SISTEMA MULTIPLICADOR DE HABITACAO COOPERATIVA LTDA</t>
  </si>
  <si>
    <t>MINERAÇÃO ARGIPLAN LTDA</t>
  </si>
  <si>
    <t>JORDANA NUNES DE OLIVEIRA</t>
  </si>
  <si>
    <t>DIEGO BUSS FUSINATO</t>
  </si>
  <si>
    <t>EVANIR JARDIM</t>
  </si>
  <si>
    <t>02 CASA 03</t>
  </si>
  <si>
    <t>AIRTON SILVA DOS SANTOS</t>
  </si>
  <si>
    <t>SILVIA CRISTINA RODRIGUES</t>
  </si>
  <si>
    <t>LISIANE DE FATIMA E SILVA ALVES</t>
  </si>
  <si>
    <t>MARCELO GOMES</t>
  </si>
  <si>
    <t>ANA SOLANGE FANTON</t>
  </si>
  <si>
    <t>RAFAELA ZAMARCHI</t>
  </si>
  <si>
    <t>CLAUDIA REGINA LAWALL DE ZORZI</t>
  </si>
  <si>
    <t>CATHARINA DE CARVALHO</t>
  </si>
  <si>
    <t>PAULO HENRIQUE VIEIRA DE SOUZA</t>
  </si>
  <si>
    <t>MARISA THEREZINHA DE VARGAS</t>
  </si>
  <si>
    <t>L</t>
  </si>
  <si>
    <t>JONATHAN SILVA DA COSTA</t>
  </si>
  <si>
    <t>Casa 02</t>
  </si>
  <si>
    <t>SAMUEL SOARES</t>
  </si>
  <si>
    <t>SUELI MERCEDES RIEGEL</t>
  </si>
  <si>
    <t>SIDINEI FONTOURA DA SILVA</t>
  </si>
  <si>
    <t>CLARICE FERREIRA DA CRUZ</t>
  </si>
  <si>
    <t>ONEIDE ALBA PEDROSO DA SILVA</t>
  </si>
  <si>
    <t>TATIANE DA SILVA DE ALMEIDA</t>
  </si>
  <si>
    <t>ALINE REIS</t>
  </si>
  <si>
    <t>LEANDRO AURELIO SOARES E OUTRA</t>
  </si>
  <si>
    <t>MARCOS DIRCEU BUGS</t>
  </si>
  <si>
    <t>ANDREA RUPPENTHAL</t>
  </si>
  <si>
    <t>60/1</t>
  </si>
  <si>
    <t>LUCIANO LUIZ DA SILVA</t>
  </si>
  <si>
    <t>Fabricia Thiesen da Luz</t>
  </si>
  <si>
    <t>JEAN FABRICIO MARTINS</t>
  </si>
  <si>
    <t>271/1</t>
  </si>
  <si>
    <t>LEONARDO SOARES DA ROSA</t>
  </si>
  <si>
    <t>251/01</t>
  </si>
  <si>
    <t>ELISA ROBERTA SANTOS DA SILVA DIAS</t>
  </si>
  <si>
    <t>PABLO JOSUE SALES DUPRAT</t>
  </si>
  <si>
    <t>LUCILENE BUENO MASSOCO</t>
  </si>
  <si>
    <t>LEONILDA LEOPOLDINA DREHER ALVES</t>
  </si>
  <si>
    <t>ANDREIA APARECIDA GROSS</t>
  </si>
  <si>
    <t>DANIELA DE SOUZA FERRAZ</t>
  </si>
  <si>
    <t>PAULO SERGIO DE LEON</t>
  </si>
  <si>
    <t>ALEXANDRE MARTINS</t>
  </si>
  <si>
    <t>VOLMIRIO LIMA</t>
  </si>
  <si>
    <t>JOSE LEOPOLDO HOFFMANN</t>
  </si>
  <si>
    <t>JEFERSON ADRIANO SANTOS DA SILVA E OUTRA</t>
  </si>
  <si>
    <t>ANDERSON RODRIGO BRINKER</t>
  </si>
  <si>
    <t>MARLON BEN HUR FERREIRA</t>
  </si>
  <si>
    <t>241/1</t>
  </si>
  <si>
    <t>VALDECIR BUENO DE SOUZA</t>
  </si>
  <si>
    <t>MARLON MARTINS DA ROSA</t>
  </si>
  <si>
    <t>VALDECIR MACHADO</t>
  </si>
  <si>
    <t>OSIEL BATISTA</t>
  </si>
  <si>
    <t>MARGARETE SIQUEIRA DE MELO</t>
  </si>
  <si>
    <t>ALEXSANDER VALDIR SCHNEIDER</t>
  </si>
  <si>
    <t>ELTON ADRIANO MACIEL LIMA</t>
  </si>
  <si>
    <t>MARLEI GOMES DA SILVA</t>
  </si>
  <si>
    <t>DJULIANO CEZAR DA SILVA</t>
  </si>
  <si>
    <t>ILSE GERTRUDES HAGEMANN KLEIN</t>
  </si>
  <si>
    <t>DAIANA FRANZEN</t>
  </si>
  <si>
    <t>MARCOS VANDERLEI MEDINGER</t>
  </si>
  <si>
    <t>NICOLAS GABRIEL ERTHAL BORGES</t>
  </si>
  <si>
    <t>ALDO CORREA DA SILVA</t>
  </si>
  <si>
    <t>MARCO ROGERIO BOENO E OUTRA</t>
  </si>
  <si>
    <t>JEAN RODRIGO PETRY E OUTRA</t>
  </si>
  <si>
    <t>RODRIGO GERLING</t>
  </si>
  <si>
    <t>ALEXSSANDRO SOARES MACHADO</t>
  </si>
  <si>
    <t>MARIELE MARTINS DOS SANTOS</t>
  </si>
  <si>
    <t>Rua  HERICH ARNO SANDER</t>
  </si>
  <si>
    <t>ARAO TRAMONTINI AMARANTE</t>
  </si>
  <si>
    <t>RONEI LUIS HAUBERT</t>
  </si>
  <si>
    <t>ANDRE LUIS HOLZ</t>
  </si>
  <si>
    <t>VERA LUCIA VIEIRA LANGE</t>
  </si>
  <si>
    <t>JUSSARA DO CARMO OLIVEIRA</t>
  </si>
  <si>
    <t>PAULO ROGERIO MUNIZ BARROS</t>
  </si>
  <si>
    <t>LEONARA FABRICIA DOS SANTOS</t>
  </si>
  <si>
    <t>IVAN SILVEIRA FERREIRA</t>
  </si>
  <si>
    <t>EDERSON JOSIEL OLIVEIRA DO AMARAL</t>
  </si>
  <si>
    <t>GEISA DA SILVEIRA ARAUJO STRASSBURGER</t>
  </si>
  <si>
    <t>MARAISA VIEIRA GOULART</t>
  </si>
  <si>
    <t>(ESPÓLIO)MARCIO ROBERTO DA SILVA PEREIRA</t>
  </si>
  <si>
    <t>OSCAR JUSTINO DA ROSA</t>
  </si>
  <si>
    <t>ALINE FERNANDA DA ROSA RODRIGUES</t>
  </si>
  <si>
    <t>LUIZ CARLOS NUNES DE CAMPOS</t>
  </si>
  <si>
    <t>EDSON RENATO ROSA DA SILVA</t>
  </si>
  <si>
    <t>RONALD FABIANO DIAS</t>
  </si>
  <si>
    <t>RAQUEL TAINARA NOBREGA PILAR VIANA</t>
  </si>
  <si>
    <t>LUCAS BACKES</t>
  </si>
  <si>
    <t>ALEXANDRE THIESEN LOPES</t>
  </si>
  <si>
    <t>NELSON GUARINIRI</t>
  </si>
  <si>
    <t>LOTARIO ROSA</t>
  </si>
  <si>
    <t>DIONISIO ALVES DA SILVA</t>
  </si>
  <si>
    <t>MACIEL SALDANHA DA ROSA</t>
  </si>
  <si>
    <t>MARCIA DA ROSA NEVES</t>
  </si>
  <si>
    <t>FRANCINI CONCEIÇAO DE OLIVEIRA SGARBI</t>
  </si>
  <si>
    <t>JAIR ANTONIO VERBRES DE NASCIMENTO</t>
  </si>
  <si>
    <t>EVANDRO DE SOUZA</t>
  </si>
  <si>
    <t>LIANE MARIA MASCHIO DE OLIVEIRA</t>
  </si>
  <si>
    <t>JORGE LUCIANO SANTOS</t>
  </si>
  <si>
    <t>MARCIA CRISTIANI SANTOS DE SOUZA</t>
  </si>
  <si>
    <t>LUIS LISSANDRO KLIPPEL</t>
  </si>
  <si>
    <t>JEVERSON R DA R PEIXOTO E OUTRA</t>
  </si>
  <si>
    <t>LAUTENIR EDUARDO KLASER</t>
  </si>
  <si>
    <t>MARCIO PEREIRA DA SILVA E OUTRA</t>
  </si>
  <si>
    <t>MARCIO VINICIUS STAGGMEIER</t>
  </si>
  <si>
    <t>MARIA ELENIR DINIZ LOPES E OUTRO</t>
  </si>
  <si>
    <t>JOEL BRAUWERS</t>
  </si>
  <si>
    <t>LUIS CESAR DA ROCHA</t>
  </si>
  <si>
    <t>EDUARDO DA SILVA CHAGAS</t>
  </si>
  <si>
    <t>KETLYN MENDONÇA DE SOUZA</t>
  </si>
  <si>
    <t>CRISTIANO GREGORIO JARDIM</t>
  </si>
  <si>
    <t>SUZANA SILVA DIAS</t>
  </si>
  <si>
    <t>CHARLES BORGES PORTO</t>
  </si>
  <si>
    <t>CLARICE LIANE STUMM DA SILVA</t>
  </si>
  <si>
    <t>LUIZ CARLOS SIMPLICIO</t>
  </si>
  <si>
    <t>FERNANDO DANIEL FERREIRA</t>
  </si>
  <si>
    <t>JULIANA DAVE</t>
  </si>
  <si>
    <t>DEOCLESIO ANTONIO ANSCHAU</t>
  </si>
  <si>
    <t>JADER SCHNEIDER VIEIRA</t>
  </si>
  <si>
    <t>MARCOS RICARDO DIAS</t>
  </si>
  <si>
    <t>JUNIOR PARANHOS DE OLIVEIRA</t>
  </si>
  <si>
    <t>RIBAMAR ALEXANDRE LAMB</t>
  </si>
  <si>
    <t>QUESEDE EVELYN SICSU STAUB E OUTRO</t>
  </si>
  <si>
    <t>MAURICIO RICARDO DA GRAÇA</t>
  </si>
  <si>
    <t>MICHEL DE MELLO COELHO</t>
  </si>
  <si>
    <t>ADRIANO LUIS MALLMANN PLETSCH</t>
  </si>
  <si>
    <t>LUCIANO MUNIZ DUTRA</t>
  </si>
  <si>
    <t>CARLOS HENRIQUE DE JESUS PEREIRA</t>
  </si>
  <si>
    <t>LUIZ FERNANDO DA COSTA</t>
  </si>
  <si>
    <t>PAULO SERGIO MACHADO REIS</t>
  </si>
  <si>
    <t>ANA PAULA PERES GERMANN</t>
  </si>
  <si>
    <t>55/1</t>
  </si>
  <si>
    <t>CLAUDIO DE AQUINO CAÇANJA</t>
  </si>
  <si>
    <t>55/2</t>
  </si>
  <si>
    <t>FERNANDO STATQUEVIOS</t>
  </si>
  <si>
    <t>MAXUEL DOMINGUES DORNELES</t>
  </si>
  <si>
    <t>ADILSON ADELIR BASSO</t>
  </si>
  <si>
    <t>KATIA TONEZER MARTINS</t>
  </si>
  <si>
    <t>EVERTON MOURA ALMEIDA</t>
  </si>
  <si>
    <t>ALGEIR DUARTE DE CANTO</t>
  </si>
  <si>
    <t>SALA 101</t>
  </si>
  <si>
    <t>SALA 102</t>
  </si>
  <si>
    <t>IVAN FERNANDO WALBER</t>
  </si>
  <si>
    <t>JESSICA FERRAO LOPES</t>
  </si>
  <si>
    <t>MARCO AURELIO DA SILVA</t>
  </si>
  <si>
    <t>RODRIGO COLETT WALTER</t>
  </si>
  <si>
    <t>MARCIA ANDREA BUHL</t>
  </si>
  <si>
    <t>ALAIRTON SOUZA BARCELLOS</t>
  </si>
  <si>
    <t>ROMUALDO MARCIO HELDT</t>
  </si>
  <si>
    <t>TONI RICARDO SUDEKUM</t>
  </si>
  <si>
    <t>VERA REGINA FALLER</t>
  </si>
  <si>
    <t>RODRIGO FALEIRO SCHUMACHER</t>
  </si>
  <si>
    <t>OZIEL ELTZ</t>
  </si>
  <si>
    <t>JULIANA HAUSER</t>
  </si>
  <si>
    <t>CHARLES JOSE BREDA</t>
  </si>
  <si>
    <t>JOANA LOPES MONTEIRO</t>
  </si>
  <si>
    <t>ANDREY ARBOITE CAMEJO</t>
  </si>
  <si>
    <t>MAURO RODRIGUES JUNIOR</t>
  </si>
  <si>
    <t>PAULO HENRIQUE SILVA DE MELLO</t>
  </si>
  <si>
    <t>CASA 3</t>
  </si>
  <si>
    <t>NADIA DAS DORES DA SILVA E OUTRO</t>
  </si>
  <si>
    <t>JOAO LEONEL ZIMMERMANN</t>
  </si>
  <si>
    <t>CANICIO HEINEN</t>
  </si>
  <si>
    <t>MIRIAN TERNES</t>
  </si>
  <si>
    <t>LUIZ ALEXANDRE MARMITT</t>
  </si>
  <si>
    <t>MARISETI CRISTINA SOARES LUNCKES</t>
  </si>
  <si>
    <t>LUIZ CARLOS FELTES</t>
  </si>
  <si>
    <t>CINTIA SCHNEIDER DICK</t>
  </si>
  <si>
    <t>DIVA GEMA SARTORI MARTINS</t>
  </si>
  <si>
    <t>ADEMIR MACHADO</t>
  </si>
  <si>
    <t>DENIS ROBERTO LUCAS</t>
  </si>
  <si>
    <t>CARMEN LEOVANE LUI</t>
  </si>
  <si>
    <t>FABIANA CRISTINA BERGOLD</t>
  </si>
  <si>
    <t>SUZANA BEATRIS MICHAELSEN</t>
  </si>
  <si>
    <t>PAULO CESAR ARNOLD</t>
  </si>
  <si>
    <t>VAGNER GIAM DA ROSA REIS</t>
  </si>
  <si>
    <t>ALFEU VICENTE BECKER</t>
  </si>
  <si>
    <t>GUILHERME GOSSLER DA SILVA E OUTROS</t>
  </si>
  <si>
    <t>ANDRE LUIS RAHDE JUNIOR</t>
  </si>
  <si>
    <t>VAGNER HENRIQUE NERBAS</t>
  </si>
  <si>
    <t>ISABEL VALERIO GONZALEZ</t>
  </si>
  <si>
    <t>ANDRE CHAVES DA SILVA</t>
  </si>
  <si>
    <t>ADELIO CHAVES DA SILVA</t>
  </si>
  <si>
    <t>GILDO GONCALVES</t>
  </si>
  <si>
    <t>APTO 21</t>
  </si>
  <si>
    <t>HENRIQUE WILHELM</t>
  </si>
  <si>
    <t>DANIEL LUCIO MORAIS</t>
  </si>
  <si>
    <t>CAMILA MONAKELI COLISSI ERMEL</t>
  </si>
  <si>
    <t>UNIDADE 15</t>
  </si>
  <si>
    <t>CR BERLITZ EMPREENDIMENTOS LTDA</t>
  </si>
  <si>
    <t>UNIDADE 16</t>
  </si>
  <si>
    <t>UNIDADE 17</t>
  </si>
  <si>
    <t>UNIDADE 18</t>
  </si>
  <si>
    <t>UNIDADE 19</t>
  </si>
  <si>
    <t>UNIDADE 20</t>
  </si>
  <si>
    <t>JAIRO MALLACH</t>
  </si>
  <si>
    <t>SOBRADO 02</t>
  </si>
  <si>
    <t>HELOISA EISMANN</t>
  </si>
  <si>
    <t>CLAUDIO ANTONIO GOMES</t>
  </si>
  <si>
    <t>DEISE DAIANI HENN FERREIRA</t>
  </si>
  <si>
    <t>CLEIDSON FERREIRA</t>
  </si>
  <si>
    <t>RONILDO COSTA UBATUBA</t>
  </si>
  <si>
    <t>MARCO ANTONIO BULLA</t>
  </si>
  <si>
    <t>BRUNA DA SILVA TEIXEIRA</t>
  </si>
  <si>
    <t>JONI HERBERT LESS</t>
  </si>
  <si>
    <t xml:space="preserve">GELSON LUIZ SELBACH </t>
  </si>
  <si>
    <t>CERAMICA HELDT LTDA</t>
  </si>
  <si>
    <t>SOLANGE CARINA BLAUTH</t>
  </si>
  <si>
    <t>DANIEL RICHTER</t>
  </si>
  <si>
    <t>LILIANA NEUKAMP</t>
  </si>
  <si>
    <t>FRANCISCO ALDONIR DOS SANTOS</t>
  </si>
  <si>
    <t>VIVIAN DANIELE FREITAS DE OLIVEIRA</t>
  </si>
  <si>
    <t>FATIMA LILIANA DA ROSA RIEFFEL</t>
  </si>
  <si>
    <t>CLEBER MERCIO DOS SANTOS</t>
  </si>
  <si>
    <t>JESSICA FORELL</t>
  </si>
  <si>
    <t>303/01</t>
  </si>
  <si>
    <t>JULIANA HAUBRICH</t>
  </si>
  <si>
    <t>303/02</t>
  </si>
  <si>
    <t>(ESPÓLIO)ERNESTO KUNZ</t>
  </si>
  <si>
    <t>EUSEBIO DOS SANTOS</t>
  </si>
  <si>
    <t>GILSON VIDOTO</t>
  </si>
  <si>
    <t>WALTER NUNES SANTOS</t>
  </si>
  <si>
    <t>Rua  MARCOS SILVANO</t>
  </si>
  <si>
    <t>ANAIARA NATUS COLISSI</t>
  </si>
  <si>
    <t>WA ENGENHARIA LTDA</t>
  </si>
  <si>
    <t>TROCA TRANSPORTES LTDA</t>
  </si>
  <si>
    <t>CESAR AUGUSTO PREMAOR</t>
  </si>
  <si>
    <t>DAIANA DE LEONCO</t>
  </si>
  <si>
    <t>DERLI MAGALHAES DE ALMEIDA</t>
  </si>
  <si>
    <t>SAMUEL FERNANDO PETRY</t>
  </si>
  <si>
    <t>SAMIR DA SILVA AVILA</t>
  </si>
  <si>
    <t>MARIBEL DA SILVA</t>
  </si>
  <si>
    <t>RAFAEL AUGUSTO TERNUS E OUTRA</t>
  </si>
  <si>
    <t>CARLOS ROBERTO MODINGER</t>
  </si>
  <si>
    <t>IVERSON DA SILVA PACHECO</t>
  </si>
  <si>
    <t>LUIZ ALBERTO DE AZEVEDO E OUTROS</t>
  </si>
  <si>
    <t>CLARA OLIVIA MERTINS RODRIGUES</t>
  </si>
  <si>
    <t>LEANDRO TELK</t>
  </si>
  <si>
    <t>MARCOS ANTONIO CARVALHO DOS SANTOS</t>
  </si>
  <si>
    <t>EVANDRO STRACK</t>
  </si>
  <si>
    <t>CARLOS GILBERTO PEREIRA</t>
  </si>
  <si>
    <t>ISMAEL VITOR SCHEFFLER</t>
  </si>
  <si>
    <t>SILVANO ROIS BONATTO</t>
  </si>
  <si>
    <t>LILIAN JACOBSEN TURRA E OUTROS</t>
  </si>
  <si>
    <t>LECI THEREZINHA LEITE</t>
  </si>
  <si>
    <t>MARCO ROGERIO MARTINI</t>
  </si>
  <si>
    <t>CRISTINA KLEIN</t>
  </si>
  <si>
    <t>TARCISIO PARIZOTTO</t>
  </si>
  <si>
    <t>BRIPAVE NEGOCIOS IMOBILIARIOS LTDA.- EPP</t>
  </si>
  <si>
    <t>DEISE E TIAGO EMPREENDIMENTOS IMOBILIARIOS LTDA</t>
  </si>
  <si>
    <t>GUILHERME DIEGO LUZ RIBEIRO</t>
  </si>
  <si>
    <t>VALMIR FERREIRA RIBEIRO</t>
  </si>
  <si>
    <t>CRISTIANO DA CRUZ FRAGA</t>
  </si>
  <si>
    <t>ELAINE DOS SANTOS NUNES</t>
  </si>
  <si>
    <t>MARCELO CRISTIANO DE MATTOS</t>
  </si>
  <si>
    <t>GARDEN HAUS EMPREENDIMENTOS IMOBILI LTDA</t>
  </si>
  <si>
    <t>MATEUS LUIS MULLER</t>
  </si>
  <si>
    <t>MARA REGINA SALDANHA DE SALDANHA</t>
  </si>
  <si>
    <t>MOACIR JOSE CARDOSO</t>
  </si>
  <si>
    <t>OTONIEL VALENTIM MACHADO</t>
  </si>
  <si>
    <t>VITOR JUAREZ SCHMITT</t>
  </si>
  <si>
    <t>ELIAS RICARDO JUWER</t>
  </si>
  <si>
    <t>INES BERNADETE KAMPGEN</t>
  </si>
  <si>
    <t>CELSO ROGES KRUPE BRITO</t>
  </si>
  <si>
    <t>HEBER LEANDRO SCHOFER</t>
  </si>
  <si>
    <t>FABIO CRISTIANO MULLER</t>
  </si>
  <si>
    <t>LUCAS SCHNEIDER</t>
  </si>
  <si>
    <t>QUETINI DAIANI LINCK WINTER</t>
  </si>
  <si>
    <t>MARCIO ANDRE BERNARDES</t>
  </si>
  <si>
    <t>SERGIO ALVES DOS SANTOS</t>
  </si>
  <si>
    <t>EDUARDO MAURICIO STREIT</t>
  </si>
  <si>
    <t>BOX24</t>
  </si>
  <si>
    <t>PAULA DA SILVA GROHE</t>
  </si>
  <si>
    <t>GABRIELA DOS SANTOS E OUTRO</t>
  </si>
  <si>
    <t>IREMAR GELSON BAUER</t>
  </si>
  <si>
    <t>AUGUSTO ALBERTO ANDREIS</t>
  </si>
  <si>
    <t>BOX 31</t>
  </si>
  <si>
    <t>LUCIANA DECKER SCHMIDT</t>
  </si>
  <si>
    <t>BOX 32</t>
  </si>
  <si>
    <t>ALINE BAKKAR</t>
  </si>
  <si>
    <t>ANDRE GARIM SOARES</t>
  </si>
  <si>
    <t>BOX 36</t>
  </si>
  <si>
    <t>RICARDO CARGNELUTTI</t>
  </si>
  <si>
    <t>REGINA DE OLIVEIRA</t>
  </si>
  <si>
    <t>MARLI ROSILENE PERINI E OUTRO</t>
  </si>
  <si>
    <t>BX40</t>
  </si>
  <si>
    <t>WESLEY FELIPE RAMOS MACHADO</t>
  </si>
  <si>
    <t>GRAZIELA SENGER</t>
  </si>
  <si>
    <t>ELIZABETH SALDANHA DE SALDANHA</t>
  </si>
  <si>
    <t>ZENI INES DECKER</t>
  </si>
  <si>
    <t>LUAN PEIXOTO</t>
  </si>
  <si>
    <t>CARINA GONÇALVES DE LIMA KIRSCH</t>
  </si>
  <si>
    <t>FABIANO LUIZ DA ROCHA</t>
  </si>
  <si>
    <t>NARA LUCIANA SANTOS DE SOUZA</t>
  </si>
  <si>
    <t>DEISE DAIANE WIEDEMANN DOS REIS</t>
  </si>
  <si>
    <t>CHARLES RODRIGUES DA SILVA</t>
  </si>
  <si>
    <t>CRISTIAN RUAN DA SILVA MAUSA</t>
  </si>
  <si>
    <t>TIAGO DIAS DE FREITAS</t>
  </si>
  <si>
    <t>JOAO ELIDIO DOS SANTOS</t>
  </si>
  <si>
    <t>JUAREZ PEDROSO MANFRON</t>
  </si>
  <si>
    <t>SIMONE JANAINA SCHAEDLER</t>
  </si>
  <si>
    <t>VILMAR ROQUE PRESTES</t>
  </si>
  <si>
    <t>MARCOS HENRIQUE DA SILVA E OUTRA</t>
  </si>
  <si>
    <t>VLADIMIR WINCK PACHECO</t>
  </si>
  <si>
    <t>LAIRTON PREDIGER</t>
  </si>
  <si>
    <t>VANESSA FAE REINHEIMER</t>
  </si>
  <si>
    <t>DANIEL IGNACIO DA SILVA E OUTRA</t>
  </si>
  <si>
    <t>ESTANISLAU BELOTTO</t>
  </si>
  <si>
    <t>RODRIGO ANDREAS LEMKE</t>
  </si>
  <si>
    <t>HELIVANIA APARECIDA DE OLIVEIRA FERREIRA</t>
  </si>
  <si>
    <t>NELSON SOARES DA SILVA E OUTRA</t>
  </si>
  <si>
    <t>MARCELO AUGUSTO HAAG</t>
  </si>
  <si>
    <t>DANIEL VITOLA</t>
  </si>
  <si>
    <t>ADEMIR PAULO TREVISAN</t>
  </si>
  <si>
    <t>BLUE PROJETO I - SPE - INCORPORACOES LTDA.</t>
  </si>
  <si>
    <t>ROBERTO STREB</t>
  </si>
  <si>
    <t>GLAUCO ANDRE KUNRATH</t>
  </si>
  <si>
    <t>NEOLANDA CRISTINA KNAAK HAAG</t>
  </si>
  <si>
    <t xml:space="preserve">MIQUEIAS ROOS CHAVES </t>
  </si>
  <si>
    <t>ARMANDO SERGIO SCHWARZ</t>
  </si>
  <si>
    <t>CELSO BOCK</t>
  </si>
  <si>
    <t>VERA LUCIA STEIN MULLER</t>
  </si>
  <si>
    <t>JOSE GABRIEL CORNELIUS E OUTRA</t>
  </si>
  <si>
    <t>MARILENE TERESINHA STEIN</t>
  </si>
  <si>
    <t>ARNO DA ROSA ARNHOLD</t>
  </si>
  <si>
    <t>VANESSA CARLINDA PINTO DE SOUZA KRUG</t>
  </si>
  <si>
    <t>NERI ROLIM</t>
  </si>
  <si>
    <t>ANASTACIA SEIB DA SILVA</t>
  </si>
  <si>
    <t>GUNAR KRETSCHMER</t>
  </si>
  <si>
    <t>ADELIBIO DE SOUZA</t>
  </si>
  <si>
    <t>MILANE DA SILVA</t>
  </si>
  <si>
    <t>ANTONIO CARLOS PRESTES</t>
  </si>
  <si>
    <t>GUEIDEL GAMBIM DE CASTRO</t>
  </si>
  <si>
    <t>JOSE MATIAS KOCH</t>
  </si>
  <si>
    <t>KATIELE CRISTINA ARNOLD</t>
  </si>
  <si>
    <t>PAULA PARTICIPACOES E ADMINISTRACOES LTD</t>
  </si>
  <si>
    <t>Rua  NERO PEREIRA DOS SANTOS</t>
  </si>
  <si>
    <t>GENI MARTA PACHECO</t>
  </si>
  <si>
    <t>EDUARDO TELLES DA SILVA</t>
  </si>
  <si>
    <t>ORLI CANTINI DA SILVA</t>
  </si>
  <si>
    <t>FLAVIO TADEU MARQUES</t>
  </si>
  <si>
    <t>FABIO GONCALVES DE MELLO</t>
  </si>
  <si>
    <t>VANDA REGINA BOHLER</t>
  </si>
  <si>
    <t>MOISES CRUZ PATRON</t>
  </si>
  <si>
    <t>DOUGLAS MACEDO AVILA</t>
  </si>
  <si>
    <t>TIAGO DA ROSA ILHA</t>
  </si>
  <si>
    <t>DELIA SILVANO VIEIRA DA COSTA</t>
  </si>
  <si>
    <t>ANDRE LUIS DOS SANTOS</t>
  </si>
  <si>
    <t>GLADEMIR FRANCISCO KERN</t>
  </si>
  <si>
    <t>CARLOS HENRIQUE LINDE</t>
  </si>
  <si>
    <t>SERGIO DELMAR DOS SANTOS FERNANDES</t>
  </si>
  <si>
    <t>JULIO CESAR BOHLER</t>
  </si>
  <si>
    <t>ALISSON BILHALVA MARTINS</t>
  </si>
  <si>
    <t>JUAREZ RAFAEL LACERDA LIBINO</t>
  </si>
  <si>
    <t>TIAGO OLIVEIRA CHAVES</t>
  </si>
  <si>
    <t>APTO 11 GRENÁ</t>
  </si>
  <si>
    <t>JURANDIR DOS SANTOS RIBEIRO</t>
  </si>
  <si>
    <t>APTO 12 GRENÁ</t>
  </si>
  <si>
    <t>LEIRA ELIANE MASIERO</t>
  </si>
  <si>
    <t>APTO 21 GRENA</t>
  </si>
  <si>
    <t>LEO TRINDADE SIGAL</t>
  </si>
  <si>
    <t>APTO 22 GRENA</t>
  </si>
  <si>
    <t>JUNIOR DE OLIVEIRA PROPP</t>
  </si>
  <si>
    <t>APTO 31 GRENA</t>
  </si>
  <si>
    <t>APTO 32 GRENA</t>
  </si>
  <si>
    <t>APTO 41 GRENA</t>
  </si>
  <si>
    <t>KASSIANDRA KELLY ZAT</t>
  </si>
  <si>
    <t>APTO 42 GRENA</t>
  </si>
  <si>
    <t>APTO 11 SALMAO</t>
  </si>
  <si>
    <t>ELISE BEIERSDORF DE OLIVEIRA</t>
  </si>
  <si>
    <t>APTO 12 SALMAO</t>
  </si>
  <si>
    <t>OBERDAN HENRIQUE PAFFRATH</t>
  </si>
  <si>
    <t>APTO 21 SALMAO</t>
  </si>
  <si>
    <t>MONICA GABRIELA DE MORAES</t>
  </si>
  <si>
    <t>APTO 22 SALMAO</t>
  </si>
  <si>
    <t>MOACIR JOSE SMANIOTTO</t>
  </si>
  <si>
    <t>APTO 31 SALMAO</t>
  </si>
  <si>
    <t>APTO 32 SALMAO</t>
  </si>
  <si>
    <t>DAIANA CONSTANTE LEITE</t>
  </si>
  <si>
    <t>APTO 41 SALMAO</t>
  </si>
  <si>
    <t>PLINIO PRADO DA SILVA</t>
  </si>
  <si>
    <t>APTO 42 SALMAO</t>
  </si>
  <si>
    <t>DANIELA TATIANE BERNARDES</t>
  </si>
  <si>
    <t>APTO 11 ROSA</t>
  </si>
  <si>
    <t>JAIR JOSE RIBEIRO DOS SANTOS</t>
  </si>
  <si>
    <t>APTO 12 ROSA</t>
  </si>
  <si>
    <t>APTO 21 ROSA</t>
  </si>
  <si>
    <t>RODRIGO MALDANER KOLLING</t>
  </si>
  <si>
    <t>APTO 22 ROSA</t>
  </si>
  <si>
    <t>LORI DELCI VIANA DE OLIVEIRA</t>
  </si>
  <si>
    <t>APTO 31 ROSA</t>
  </si>
  <si>
    <t>SINTIA DAIANA SIMOES DE MORAES</t>
  </si>
  <si>
    <t>APTO 32 ROSA</t>
  </si>
  <si>
    <t>DEIVID DA CRUZ KAUFFMANN</t>
  </si>
  <si>
    <t>APTO 41 ROSA</t>
  </si>
  <si>
    <t>BEATRIZ ANTUNES</t>
  </si>
  <si>
    <t>APTO 42 ROSA</t>
  </si>
  <si>
    <t>ADALBERTO AUGUSTO RAUPP</t>
  </si>
  <si>
    <t>APTO 11 CARMIM</t>
  </si>
  <si>
    <t>CRISTIANE ANE RORIG</t>
  </si>
  <si>
    <t>APTO 12 CARMIM</t>
  </si>
  <si>
    <t>EDVALDO LOPES DE MELO</t>
  </si>
  <si>
    <t>APTO 21 CARMIM</t>
  </si>
  <si>
    <t>DEBORA CONSTANTE LEITE</t>
  </si>
  <si>
    <t>APTO 22 CARMIM</t>
  </si>
  <si>
    <t>EDERSON DA ROSA GARCIA</t>
  </si>
  <si>
    <t>APTO 31 CARMIM</t>
  </si>
  <si>
    <t>SAMUEL HENRIQUE RUPP E OUTROS</t>
  </si>
  <si>
    <t>APTO 32 CARMIM</t>
  </si>
  <si>
    <t>CHAIANA NEUSA ZANATTA</t>
  </si>
  <si>
    <t>APTO 41 CARMIM</t>
  </si>
  <si>
    <t>FRANCIÉLE MACHADO BOAVA</t>
  </si>
  <si>
    <t>APTO 42 CARMIM</t>
  </si>
  <si>
    <t>JOANA MARIA VIANA VAZ</t>
  </si>
  <si>
    <t>JULIA SATO</t>
  </si>
  <si>
    <t>SIMONE FRANCK BECKER</t>
  </si>
  <si>
    <t>MARCIA CRISTINE DIEL</t>
  </si>
  <si>
    <t>MARA SOLANGE BERGAMASCHI MASIERO</t>
  </si>
  <si>
    <t>APTO 11 VIOLETA</t>
  </si>
  <si>
    <t>VINICIUS AUGUSTO DA CRUZ</t>
  </si>
  <si>
    <t>APTO 12 VIOLETA</t>
  </si>
  <si>
    <t>MAURO DARLAN CARGNELUTTI</t>
  </si>
  <si>
    <t>APTO 21 VIOLETA</t>
  </si>
  <si>
    <t>MARCIA ADRIANA DE AZAMBUJA</t>
  </si>
  <si>
    <t>APTO 22 VIOLETA</t>
  </si>
  <si>
    <t>TIAGO BATISTA DE OLIVEIRA</t>
  </si>
  <si>
    <t>APTO 31 VIOLETA</t>
  </si>
  <si>
    <t>PRISCILA DA SILVA GHIGGI</t>
  </si>
  <si>
    <t>APTO 32 VIOLETA</t>
  </si>
  <si>
    <t>CASSIANO DA SILVA GOMES</t>
  </si>
  <si>
    <t>APTO 41 VIOLETA</t>
  </si>
  <si>
    <t>EDSON REICHERT E OUTRA</t>
  </si>
  <si>
    <t>APTO 42 VIOLETA</t>
  </si>
  <si>
    <t>FABIO BERNARDO DA SILVA</t>
  </si>
  <si>
    <t>APTO 11 OCRE</t>
  </si>
  <si>
    <t>JOSE ROBERTO HAHN</t>
  </si>
  <si>
    <t>APTO 12 OCRE</t>
  </si>
  <si>
    <t>APTO 21 OCRE</t>
  </si>
  <si>
    <t>MAIBY CARDOSO FLORES</t>
  </si>
  <si>
    <t>APTO 22 OCRE</t>
  </si>
  <si>
    <t>ARI PATZLAFF</t>
  </si>
  <si>
    <t>APTO 31 OCRE</t>
  </si>
  <si>
    <t>LUCAS BIBIANO KNAAK E OUTRA</t>
  </si>
  <si>
    <t>APTO 32 OCRE</t>
  </si>
  <si>
    <t>SILVIO LACERDA DE ASSUNCAO</t>
  </si>
  <si>
    <t>APTO 41 OCRE</t>
  </si>
  <si>
    <t>VILMAR FERNANDO DE PAULA</t>
  </si>
  <si>
    <t>APTO 42 OCRE</t>
  </si>
  <si>
    <t>ADENIR DE BORBA PADILHA</t>
  </si>
  <si>
    <t>APTO 11 ANIL</t>
  </si>
  <si>
    <t>ROGERIO DE SOUZA</t>
  </si>
  <si>
    <t>APTO 12 ANIL</t>
  </si>
  <si>
    <t>MARCOS DIAS GARCIA</t>
  </si>
  <si>
    <t>APTO 21 ANIL</t>
  </si>
  <si>
    <t>MARLISE JUREMA LAUER</t>
  </si>
  <si>
    <t>APTO 22 ANIL</t>
  </si>
  <si>
    <t>ELIANE ARLETE RAMBOR</t>
  </si>
  <si>
    <t>APTO 31 ANIL</t>
  </si>
  <si>
    <t>BRUNA RODRIGUES E OUTRO</t>
  </si>
  <si>
    <t>APTO 32 ANIL</t>
  </si>
  <si>
    <t>WILLIAM DA SILVA</t>
  </si>
  <si>
    <t>APTO 41 ANIL</t>
  </si>
  <si>
    <t>APTO 42 ANIL</t>
  </si>
  <si>
    <t>KELI SABRINA KAMPGEN</t>
  </si>
  <si>
    <t>APTO 11 PURPURA</t>
  </si>
  <si>
    <t>JERUSA TERESINHA CARDOSO</t>
  </si>
  <si>
    <t>APTO 12 PURPURA</t>
  </si>
  <si>
    <t>APTO 21 PURPURA</t>
  </si>
  <si>
    <t>ALEXANDRE SILVEIRA WAGNER</t>
  </si>
  <si>
    <t>APTO 22 PURPURA</t>
  </si>
  <si>
    <t>APTO 31 PURPURA</t>
  </si>
  <si>
    <t>MARCELO LUIS DIAS</t>
  </si>
  <si>
    <t>APTO 32 PURPURA</t>
  </si>
  <si>
    <t>MARA LUCIA CARGNELUTTI E OUTRA</t>
  </si>
  <si>
    <t>APTO 41 PURPURA</t>
  </si>
  <si>
    <t>THIAGO RAFAEL MARQUES</t>
  </si>
  <si>
    <t>APTO 42 PURPURA</t>
  </si>
  <si>
    <t>FERNANDO DA ROSA CASARA</t>
  </si>
  <si>
    <t>ALCEDI DA CRUZ</t>
  </si>
  <si>
    <t>VANESSA SULZBACH</t>
  </si>
  <si>
    <t>WEBER MASCHINENTECHNIK GMBH</t>
  </si>
  <si>
    <t>LEONARDO SANTOS DUTRA</t>
  </si>
  <si>
    <t>NILSON GARCIA DOS SANTOS</t>
  </si>
  <si>
    <t>VALDIR BOGORNY</t>
  </si>
  <si>
    <t>VANDERLEI JOSE SOARES</t>
  </si>
  <si>
    <t>ADILSON WARKEN</t>
  </si>
  <si>
    <t>LUIZ FERNANDO OLIVEIRA DA SILVA</t>
  </si>
  <si>
    <t>SENIRA GRISELDA DIAS</t>
  </si>
  <si>
    <t>SIMONE REICHENBACH</t>
  </si>
  <si>
    <t>SONIA MARIA AZAMBUJA</t>
  </si>
  <si>
    <t>DEIVID ALCEU ALVES</t>
  </si>
  <si>
    <t>ROBINSON LUIZ DE SOUZA</t>
  </si>
  <si>
    <t>CLAUDIA ELIZETI WESCHENFELDER</t>
  </si>
  <si>
    <t>LISLE BOECK</t>
  </si>
  <si>
    <t>EMERSON DIRCEU GRUN</t>
  </si>
  <si>
    <t>RUBIGRUN METALURGICA LTDA</t>
  </si>
  <si>
    <t>CACADOR VERDE TURISMO LTDA</t>
  </si>
  <si>
    <t>MARLENE HANSEN LAND</t>
  </si>
  <si>
    <t>CARLOS DANIEL MARTINS</t>
  </si>
  <si>
    <t>SCHEILA GIOVANA SILVEIRA VIEIRA</t>
  </si>
  <si>
    <t>CONSTRUSERRA INDUSTRIA DE PALETES LTDA</t>
  </si>
  <si>
    <t>LEANDRO SAMUEL SEIBERT E OUTROS</t>
  </si>
  <si>
    <t>LEANDRO CIRENEO FERREIRA</t>
  </si>
  <si>
    <t>SIRLENE TERESINHA MASSAIA</t>
  </si>
  <si>
    <t>EDSON MIGUEL AUGUSTIN</t>
  </si>
  <si>
    <t>PAULO JAIR DO ROSARIO</t>
  </si>
  <si>
    <t>RICARDO ANDRIOLI FARIA</t>
  </si>
  <si>
    <t>ELLY DUBINSKY</t>
  </si>
  <si>
    <t>ISABEL CRISTINA SILVANO</t>
  </si>
  <si>
    <t>MAIRA DATSCH MORESCO</t>
  </si>
  <si>
    <t>EDUARDO AUGUSTO DA SILVA</t>
  </si>
  <si>
    <t>APTO 405</t>
  </si>
  <si>
    <t>APTO 406</t>
  </si>
  <si>
    <t>(ESPÓLIO)MARIO TEOTONIO DA SILVA</t>
  </si>
  <si>
    <t>APTO 606</t>
  </si>
  <si>
    <t>CLOVIS DOS SANTOS</t>
  </si>
  <si>
    <t>FELIPE ROBERTO DA SILVA</t>
  </si>
  <si>
    <t>EDIR WICHMANN</t>
  </si>
  <si>
    <t>ALINE BRAZ</t>
  </si>
  <si>
    <t>ILSE JACINTA DE OLIVEIRA PIMENTEL</t>
  </si>
  <si>
    <t>APTO 205</t>
  </si>
  <si>
    <t xml:space="preserve">TISIANE MOLDER </t>
  </si>
  <si>
    <t>APTO 705</t>
  </si>
  <si>
    <t>ANA LUCIA SCHMIDT</t>
  </si>
  <si>
    <t>DAVI RENATO DA SILVA</t>
  </si>
  <si>
    <t>APTO 605</t>
  </si>
  <si>
    <t>NORI VETTORELLO</t>
  </si>
  <si>
    <t>CARLOS GUILHERME BLOS</t>
  </si>
  <si>
    <t>OBERDAN HAEFLIGER</t>
  </si>
  <si>
    <t>LORACI PAULA DA SILVA</t>
  </si>
  <si>
    <t>JESSICA ALESSANDRA DA SILVA</t>
  </si>
  <si>
    <t>APTO 306</t>
  </si>
  <si>
    <t>MARCOS ANTONIO VOLKMER</t>
  </si>
  <si>
    <t>TIESSA MAQUIE HOCHSCHEIDT DE OLIVEIRA</t>
  </si>
  <si>
    <t>BOX 30</t>
  </si>
  <si>
    <t>CARLOS EDUARDO STAHLER FALEIRO</t>
  </si>
  <si>
    <t>NEUSA SIRONI FROHLICH</t>
  </si>
  <si>
    <t>BRUNA CRISTIANA STEYER</t>
  </si>
  <si>
    <t>APTO 506</t>
  </si>
  <si>
    <t>MARIA BERNADETE MARCELINO</t>
  </si>
  <si>
    <t>APTO 206</t>
  </si>
  <si>
    <t>ALEX BEDATTI</t>
  </si>
  <si>
    <t>RICARDO ZAMBONI</t>
  </si>
  <si>
    <t>EDINEI VILSON DA CUNHA</t>
  </si>
  <si>
    <t>BOX 35</t>
  </si>
  <si>
    <t>CLAUDIA MARISA VOGEL</t>
  </si>
  <si>
    <t>CLEBERSON FERNANDO FRANK</t>
  </si>
  <si>
    <t>OLI DOS SANTOS SILVA</t>
  </si>
  <si>
    <t>JEISON ANDRE DE AZEVEDO BARBOSA</t>
  </si>
  <si>
    <t>MAILA ELISA BARON E OUTRO</t>
  </si>
  <si>
    <t>JULIANO SILVEIRA OLM</t>
  </si>
  <si>
    <t>RENATO UMBERTO SCHMITT</t>
  </si>
  <si>
    <t>LUCIANA CONCEICAO DOS SANTOS</t>
  </si>
  <si>
    <t>DAIANA PATRICIA MARTINS ROBASKI</t>
  </si>
  <si>
    <t>RIGABONA MOVEIS LTDA</t>
  </si>
  <si>
    <t>AUDETE LAZZARI</t>
  </si>
  <si>
    <t>RAFAEL EVANDRO BLEY</t>
  </si>
  <si>
    <t>JUSSARA MAIRIE BLOS</t>
  </si>
  <si>
    <t>SIMONE BARRETO MARTENS E OUTROS</t>
  </si>
  <si>
    <t>PAULA KUNZ LUFT</t>
  </si>
  <si>
    <t>JEAN PAUL GONCALVES STEINER</t>
  </si>
  <si>
    <t>CRISTIANE LADVIG</t>
  </si>
  <si>
    <t>LUIZ JUNIOR DUARTE</t>
  </si>
  <si>
    <t>THAIS BLASI</t>
  </si>
  <si>
    <t>JOHNATA AGUSTINHO MENEGOTT</t>
  </si>
  <si>
    <t>MARCELO MENEGOTT</t>
  </si>
  <si>
    <t>ALINE MARIA LOPES BLOS</t>
  </si>
  <si>
    <t>MAURICIO MACULAN KIRSCH</t>
  </si>
  <si>
    <t>FABIANO MACULAN KIRSCH</t>
  </si>
  <si>
    <t>IVONE BREUNIG</t>
  </si>
  <si>
    <t>Rua  PADRE EDUARDO TEIXEIRA</t>
  </si>
  <si>
    <t>DARCI ROSA DE OLIVEIRA</t>
  </si>
  <si>
    <t>CAROLINA HENRICH</t>
  </si>
  <si>
    <t>CAMILA JULIANA KNORST</t>
  </si>
  <si>
    <t>VANDERSON REINALDO PRETTO</t>
  </si>
  <si>
    <t>JOSÉ ANTONIO DA SILVA JUNIOR</t>
  </si>
  <si>
    <t>RODRIGO HENRIQUE MULLER</t>
  </si>
  <si>
    <t>FABIANA HEINEN</t>
  </si>
  <si>
    <t>Rua  JOAO NORCY DE LIMA</t>
  </si>
  <si>
    <t>GIOVANI DOS REIS SCHWENGBER</t>
  </si>
  <si>
    <t>CARLA FERNANDA ALESSI</t>
  </si>
  <si>
    <t>RENATA DREHER BOFF</t>
  </si>
  <si>
    <t>LUANA TAIZ RECH</t>
  </si>
  <si>
    <t>MARIA LUCIA WARTHA PRIMMAZ</t>
  </si>
  <si>
    <t>KAROLINE SUÉLEN DE ANDRADE</t>
  </si>
  <si>
    <t>ELIAS DAVI DA ROSA</t>
  </si>
  <si>
    <t>LUCAS JOEL MICHEL</t>
  </si>
  <si>
    <t>CLEBIS ANTONIO VERONEZI</t>
  </si>
  <si>
    <t>ORTIZ PERGHER</t>
  </si>
  <si>
    <t>ROGERIO JUNIOR KLEIN</t>
  </si>
  <si>
    <t>JOSEANE VICENTE HEVES DO NASCIMENTO</t>
  </si>
  <si>
    <t>WILLIAN VINICIUS WASEM</t>
  </si>
  <si>
    <t>Rua  CELITA ALICE DIETRICH</t>
  </si>
  <si>
    <t>FABRICIO ANDRE HAAG</t>
  </si>
  <si>
    <t>ANA PAULA SCHUH</t>
  </si>
  <si>
    <t>ALEXSANDRO DANEMBERG DE JESUS</t>
  </si>
  <si>
    <t>RODRIGO PEREIRA</t>
  </si>
  <si>
    <t>EUCLIDES CAETANO DE SOUZA FILHO</t>
  </si>
  <si>
    <t>ANDRE LUIS TISATTO</t>
  </si>
  <si>
    <t>THAIS DE AZEVEDO LOPES</t>
  </si>
  <si>
    <t>ELIANA MICHELS CHRIST</t>
  </si>
  <si>
    <t>ROBERTO ALENCAR WEISS HERBERT</t>
  </si>
  <si>
    <t>VANESSA FERNANDA ZOEHLER</t>
  </si>
  <si>
    <t>GELCY SCHNEIDER</t>
  </si>
  <si>
    <t>CLAUDINEIA KIRSTEN DA ROCHA</t>
  </si>
  <si>
    <t>MARCELO CARDOSO ARTEIRO</t>
  </si>
  <si>
    <t>DANIEL MICHELS</t>
  </si>
  <si>
    <t>EDINAN DANIEL DA SILVA CECONELLO</t>
  </si>
  <si>
    <t>VALDECIR DOS SANTOS</t>
  </si>
  <si>
    <t>ROSEMARA AGELIN</t>
  </si>
  <si>
    <t>CAMILA ADRIANA DE OLIVEIRA</t>
  </si>
  <si>
    <t>OELITON TORMES DE OLIVEIRA</t>
  </si>
  <si>
    <t>SABRINA MARSCHNER</t>
  </si>
  <si>
    <t>ELIO MIGUEL DE BRITO</t>
  </si>
  <si>
    <t>CLAITON KLEIN OLIVEIRA</t>
  </si>
  <si>
    <t>TULIO MATEUS ZAMBELLI</t>
  </si>
  <si>
    <t>DALVANI GILMAR QUEVEDO</t>
  </si>
  <si>
    <t>IGOR KNOB</t>
  </si>
  <si>
    <t>MARCIA CARDEAL MACHADO</t>
  </si>
  <si>
    <t>FELIPE DA SILVA DE JESUS</t>
  </si>
  <si>
    <t>DENIS ALESSON OLIVEIRA REINALDO</t>
  </si>
  <si>
    <t>ANDERSON VIEIRA</t>
  </si>
  <si>
    <t>JAQUELINI CRESTANI TEIXEIRA DE AVILA</t>
  </si>
  <si>
    <t>TECLA MARIA DICK</t>
  </si>
  <si>
    <t>JEFERSON DA COSTA MOREIRA</t>
  </si>
  <si>
    <t>MICHEL RODOLFO JOAQUIM</t>
  </si>
  <si>
    <t>CLAUDIOMIRO DA FONSECA</t>
  </si>
  <si>
    <t>PAULO RICARDO</t>
  </si>
  <si>
    <t>ANDRIUS RANGEL DORNELES</t>
  </si>
  <si>
    <t>CELESTINO BACKES</t>
  </si>
  <si>
    <t>MARCIO HENRIQUE VETTER</t>
  </si>
  <si>
    <t>JOÃO LUIZ LUFT DE SOUZA</t>
  </si>
  <si>
    <t>GEISON JOSUE DA SILVA</t>
  </si>
  <si>
    <t>DOUGLAS EDSON CORREA PETRO</t>
  </si>
  <si>
    <t>ANDERSON DE FREITAS TASCA</t>
  </si>
  <si>
    <t>DALMOR DUARTE</t>
  </si>
  <si>
    <t>JEFERSON KAISER KREIN</t>
  </si>
  <si>
    <t>EDIMAR JOSE WIEDEMANN</t>
  </si>
  <si>
    <t>IVAN DA SILVA DOS SANTOS</t>
  </si>
  <si>
    <t>JULIANA DA SILVA FINK</t>
  </si>
  <si>
    <t>MAICON PAULO KOVALSKI</t>
  </si>
  <si>
    <t>FELICIANO GARCIA DE ABREU</t>
  </si>
  <si>
    <t>SAMANTHA PESSI</t>
  </si>
  <si>
    <t>NATALIA STEFANIE BLOS ABREU</t>
  </si>
  <si>
    <t>MARCOS DOUGLAS PINHEIRO MACHADO</t>
  </si>
  <si>
    <t>RODRIGO CESAR MARTINS CORREA E OUTRA</t>
  </si>
  <si>
    <t>FERNANDA WINGERT</t>
  </si>
  <si>
    <t>ANA EFIGENIA CARVALHO</t>
  </si>
  <si>
    <t>CARLA COLISSI FERREIRA</t>
  </si>
  <si>
    <t>SILVIO CLAUDINO</t>
  </si>
  <si>
    <t>LILIANE SABOIA RODRIGUES</t>
  </si>
  <si>
    <t>JAUANA LETIANE BRITO</t>
  </si>
  <si>
    <t>NICOLLE THAMAINE LAHM BARBOSA</t>
  </si>
  <si>
    <t>ANDREIA CRISTINA SCHMITZ LONDERO</t>
  </si>
  <si>
    <t>DILVA FAGUNDES DOS PASSOS</t>
  </si>
  <si>
    <t>TALITA ELISABETH HALBERSTADT</t>
  </si>
  <si>
    <t>SIMONE LEITE WOLFART</t>
  </si>
  <si>
    <t>RODRIGO WOLFART</t>
  </si>
  <si>
    <t>ELIZANDRO GODOIS DA ROSA</t>
  </si>
  <si>
    <t>BRUNO DE SA BECKERLE</t>
  </si>
  <si>
    <t>AUTOVAR COMERCIO DE AUTOMOVEIS LTDA</t>
  </si>
  <si>
    <t>LAERTE FRIEDRICH</t>
  </si>
  <si>
    <t>SIMONE SPIER WINK</t>
  </si>
  <si>
    <t>COOP HABIT DO VALE DO SINOS, VALE DO PAR</t>
  </si>
  <si>
    <t>Estrada  ERNESTO SCHIRMER</t>
  </si>
  <si>
    <t>LUCIANA CARINA RAMOS</t>
  </si>
  <si>
    <t>PAULA ANA DE OLIVEIRA</t>
  </si>
  <si>
    <t>ANDRÉ ESCOVAL RODRIGUES</t>
  </si>
  <si>
    <t>MAICON LUIS ROLDO</t>
  </si>
  <si>
    <t>AMANDA MORGANA GATELLI</t>
  </si>
  <si>
    <t>DIABOM SUPERMERCADO LTDA</t>
  </si>
  <si>
    <t>ROSANI DA SILVA SOARES</t>
  </si>
  <si>
    <t>ROBERTO CARLOS TRINDADE</t>
  </si>
  <si>
    <t>WAGNER OLIVEIRA TRENTINI</t>
  </si>
  <si>
    <t>IRMAOS FOERSTER LTDA</t>
  </si>
  <si>
    <t>ARNOLD &amp; ARNOLD PARTICIPAÇÕES SOCIETÁRIAS LTDA</t>
  </si>
  <si>
    <t>SANDRA FIGUEIREDO SCHNEIDER</t>
  </si>
  <si>
    <t>BERNARDETE MARIA PIRES WANNER</t>
  </si>
  <si>
    <t>DOGLAS RAFAEL GODOY</t>
  </si>
  <si>
    <t>APTO 11 CIANO</t>
  </si>
  <si>
    <t>EDUARDO LUIS VIANA</t>
  </si>
  <si>
    <t>APTO 12 CIANO</t>
  </si>
  <si>
    <t>LEANDRO GARCIA E OUTROS</t>
  </si>
  <si>
    <t>APTO 21 CIANO</t>
  </si>
  <si>
    <t>ALSEMIRO DE BRAZIL</t>
  </si>
  <si>
    <t>APTO 22 CIANO</t>
  </si>
  <si>
    <t>JOSEANE GEHLEN</t>
  </si>
  <si>
    <t>APTO 31 CIANO</t>
  </si>
  <si>
    <t>HUGO ERMEL JUNIOR</t>
  </si>
  <si>
    <t>APTO 32 CIANO</t>
  </si>
  <si>
    <t>APTO 41 CIANO</t>
  </si>
  <si>
    <t>PATRICIA LAIS RAMOS SANTOS</t>
  </si>
  <si>
    <t>APTO 42 CIANO</t>
  </si>
  <si>
    <t>KESIA CRISTIANE DA SILVA</t>
  </si>
  <si>
    <t>APTO 11 RUBI</t>
  </si>
  <si>
    <t>APTO 12 RUBI</t>
  </si>
  <si>
    <t>NILTON RICARDO VARGAS SAGER</t>
  </si>
  <si>
    <t>APTO 21 RUBI</t>
  </si>
  <si>
    <t>ROSELI DA ROSA</t>
  </si>
  <si>
    <t>APTO 22 RUBI</t>
  </si>
  <si>
    <t>CRISTIANE CORNELIUS LEITE</t>
  </si>
  <si>
    <t>APTO 31 RUBI</t>
  </si>
  <si>
    <t>MARIZA PEREIRA DOS SANTOS</t>
  </si>
  <si>
    <t>APTO 32 RUBI</t>
  </si>
  <si>
    <t>BRUNA TAIS JAINNE DA SILVA</t>
  </si>
  <si>
    <t>APTO 41 RUBI</t>
  </si>
  <si>
    <t>MARCIA CRISTINA COELHO</t>
  </si>
  <si>
    <t>APTO 42 RUBI</t>
  </si>
  <si>
    <t>JEFFERSON PINTO</t>
  </si>
  <si>
    <t>APTO 11 OURO</t>
  </si>
  <si>
    <t>ALEXANDRE EDUARDO KIELING E OUTROS</t>
  </si>
  <si>
    <t>APTO 12 OURO</t>
  </si>
  <si>
    <t>JULIANE DE ARAUJO AQUINO</t>
  </si>
  <si>
    <t>APTO 21 OURO</t>
  </si>
  <si>
    <t>JENIFER USSINGER E OUTROS</t>
  </si>
  <si>
    <t>APTO 22 OURO</t>
  </si>
  <si>
    <t>DENISE ADRIANA FREITAS</t>
  </si>
  <si>
    <t>APTO 31 OURO</t>
  </si>
  <si>
    <t>JEFERSON ABREU TELES</t>
  </si>
  <si>
    <t>APTO 32 OURO</t>
  </si>
  <si>
    <t>APTO 41 OURO</t>
  </si>
  <si>
    <t>CARLOS AVALONE WOLFF</t>
  </si>
  <si>
    <t>APTO 42 OURO</t>
  </si>
  <si>
    <t>PAULO LEANDRO ADAMS</t>
  </si>
  <si>
    <t>APTO 11 PRATA</t>
  </si>
  <si>
    <t>ANDRE BATISTA DA SILVA</t>
  </si>
  <si>
    <t>APTO 12 PRATA</t>
  </si>
  <si>
    <t>MORGANA PRUCH</t>
  </si>
  <si>
    <t>APTO 21 PRATA</t>
  </si>
  <si>
    <t>SAMUEL DAPPER</t>
  </si>
  <si>
    <t>APTO 22 PRATA</t>
  </si>
  <si>
    <t>NATHIELY DOS SANTOS CAZAROTTO</t>
  </si>
  <si>
    <t>APTO 31 PRATA</t>
  </si>
  <si>
    <t>DAIANE TOMACHESKI</t>
  </si>
  <si>
    <t>APTO 32 PRATA</t>
  </si>
  <si>
    <t>LUCEMAR JOSE DE ARAUJO</t>
  </si>
  <si>
    <t>APTO 41 PRATA</t>
  </si>
  <si>
    <t>LAERCIO JOSE KONZEN</t>
  </si>
  <si>
    <t>APTO 42 PRATA</t>
  </si>
  <si>
    <t>SULEI ELIANE DE LIMA</t>
  </si>
  <si>
    <t>Rua  PROFESSORA LIANE DA ROSA</t>
  </si>
  <si>
    <t>Rua  N.6 DO BAIRRO O</t>
  </si>
  <si>
    <t>Rua  JOSE IGNACIO SCHORN</t>
  </si>
  <si>
    <t>Rua  N.4 DO BAIRRO O</t>
  </si>
  <si>
    <t>Rua  WERNO EGON HELDT</t>
  </si>
  <si>
    <t>Rua  11 DE ABRIL</t>
  </si>
  <si>
    <t>ADILAR GUERREIRO DO AMARAL</t>
  </si>
  <si>
    <t>RUDINEI ADEMAR JUNG</t>
  </si>
  <si>
    <t>JOSIANE MORAIS FERREIRA</t>
  </si>
  <si>
    <t>JUCILEIDE FERREIRA DIAS</t>
  </si>
  <si>
    <t>Rua  ALFREDO STROTTMANN</t>
  </si>
  <si>
    <t>(ESPÓLIO)MARIO SILVEIRA DOS SANTOS</t>
  </si>
  <si>
    <t>JANICE MARIA KRONBAUER NUNES MONTEIRO</t>
  </si>
  <si>
    <t>GILBERTO QUEVEDO KUHN</t>
  </si>
  <si>
    <t>FRANCIELE DIDIO GONÇALVES</t>
  </si>
  <si>
    <t>ADEMAR DE OLIVEIRA</t>
  </si>
  <si>
    <t>ANDERSON VALDAIR DOS REIS E OUTROS</t>
  </si>
  <si>
    <t>DIEGO PEREIRA DOS SANTOS</t>
  </si>
  <si>
    <t>ALANA ROSALES DE OLIVEIRA BRITO</t>
  </si>
  <si>
    <t>PATRICIA SIMON GAESKI</t>
  </si>
  <si>
    <t>EDUARDO SIMON</t>
  </si>
  <si>
    <t>ROSANGELA DOS SANTOS FERNANDES</t>
  </si>
  <si>
    <t>ALEXANDRO FABIANO DREHER LEMES</t>
  </si>
  <si>
    <t>SILVIA LUCIA DE OLIVEIRA AMADOR</t>
  </si>
  <si>
    <t>DARIL GULARTE DA LUZ</t>
  </si>
  <si>
    <t>TEREZINHA DE FATIMA TONETTO MARQUES</t>
  </si>
  <si>
    <t>CAMILA NUNES FUCK</t>
  </si>
  <si>
    <t>JULIANO SCHUCK DO NASCIMENTO</t>
  </si>
  <si>
    <t>Rua  ALBERTO ALMIRO JOST</t>
  </si>
  <si>
    <t>LUANA TIRK WEHNER</t>
  </si>
  <si>
    <t>SANDRA REGINA VEIMULLER DOS SANTOS</t>
  </si>
  <si>
    <t>JULIANO HUGENTOBLER DA SILVA</t>
  </si>
  <si>
    <t>LINDOMAR VALERAO LEMOS</t>
  </si>
  <si>
    <t>LAR HAUS EMPREENDIMENTOS IMOBILIÁRIOS LTDA.</t>
  </si>
  <si>
    <t>Rua  REINALDO LAUER</t>
  </si>
  <si>
    <t>FREDERICO RIVALDINO MULLER FOGACA</t>
  </si>
  <si>
    <t xml:space="preserve">JANDERSON PADILHA </t>
  </si>
  <si>
    <t>LIZANDRA FISCHODER DA SILVA</t>
  </si>
  <si>
    <t>EDISON DE MELLO</t>
  </si>
  <si>
    <t>THALES RODRIGO MARQUES</t>
  </si>
  <si>
    <t>GUSTAVO GUILARDI</t>
  </si>
  <si>
    <t>VERA LUCIA DALATHEA</t>
  </si>
  <si>
    <t>EVERTON RODRIGO ARJONA</t>
  </si>
  <si>
    <t>EDUARDA BILHAO</t>
  </si>
  <si>
    <t>Rua  ARMINDO PIRES DA SILVA</t>
  </si>
  <si>
    <t>ODECIR NICOLAU DA LUZ</t>
  </si>
  <si>
    <t>CASSIANE MARTINS E OUTRO</t>
  </si>
  <si>
    <t>DANIELA OLIVEIRA DE ARAUJO</t>
  </si>
  <si>
    <t>GABRIEL HENKES CEZAR</t>
  </si>
  <si>
    <t>JONATHAN DAMIAN MALLMANN</t>
  </si>
  <si>
    <t>CRISTIAN PASTORIO LEAL</t>
  </si>
  <si>
    <t>LEANDRO DA SILVA PETRY</t>
  </si>
  <si>
    <t>TAILA CRISTINE DA SILVA</t>
  </si>
  <si>
    <t>GABRIEL FETTER DE PAULA NASCENTE</t>
  </si>
  <si>
    <t>LEANDRO MARCOS MESTURINI</t>
  </si>
  <si>
    <t>FERNANDA GONCALVES SCHUNEMANN</t>
  </si>
  <si>
    <t>REJANE TERESINHA TOMACHESKI</t>
  </si>
  <si>
    <t>ANGELICA MONIQUE GOI</t>
  </si>
  <si>
    <t>ISABEL CRISTINA DOS REIS FRISKI</t>
  </si>
  <si>
    <t>EDSON LUIS ALVES DA SILVA</t>
  </si>
  <si>
    <t>Rua  ALFREDO JOAO MOLTER</t>
  </si>
  <si>
    <t>CHARLES BARD DE LIMA</t>
  </si>
  <si>
    <t>LUCIANA CZERNER</t>
  </si>
  <si>
    <t>EDUARDO SCHMITT</t>
  </si>
  <si>
    <t>GIZELI CAROLINE PASSAGLIA</t>
  </si>
  <si>
    <t>JUNIOR MACIEL PRATES</t>
  </si>
  <si>
    <t>YASMIN MARQUES BATISTA</t>
  </si>
  <si>
    <t>BRUNA DE ABREU</t>
  </si>
  <si>
    <t>EVERTON RODRIGO SCHLINDWEIN</t>
  </si>
  <si>
    <t>CARLOS ALBERTO DE SOUZA</t>
  </si>
  <si>
    <t>VANDREZ KAERCHER MARTINS E OUTRA</t>
  </si>
  <si>
    <t>VANESSA LIEGE KLEINKAUF</t>
  </si>
  <si>
    <t>EDERSON VLADEMIR KONRAD</t>
  </si>
  <si>
    <t>VANDERLEI CRISTIANO DE OLIVEIRA</t>
  </si>
  <si>
    <t>AUGUSTO BRAUM</t>
  </si>
  <si>
    <t>JEAN ITAMAR DA SILVEIRA</t>
  </si>
  <si>
    <t>ANDREA JUSSIANE LESS</t>
  </si>
  <si>
    <t>SU MATONI INCORPORADORA E ADMINISTRADORA</t>
  </si>
  <si>
    <t>A &amp; A EMPREENDIMENTOS LTDA</t>
  </si>
  <si>
    <t>SIDINEI ADIAR DA SILVA COSTA</t>
  </si>
  <si>
    <t>JAIR ANTONIO EDUARDI</t>
  </si>
  <si>
    <t>LUCIA IARA LOCATELLI</t>
  </si>
  <si>
    <t>MADEVINI MATERIAIS DE CONSTRUCAO LTDA</t>
  </si>
  <si>
    <t>FERNANDO MICHEL DA SILVEIRA</t>
  </si>
  <si>
    <t>BOX 97</t>
  </si>
  <si>
    <t>ADRIANA DAPPER CORREA DA SILVA</t>
  </si>
  <si>
    <t>JOSOE CORREA DA SILVA</t>
  </si>
  <si>
    <t>IRACEMA REICHERT</t>
  </si>
  <si>
    <t>JOSE BRUNO MENGUE</t>
  </si>
  <si>
    <t>COOPERATIVA HABITACIONAL SETE DE JUNHO LTDA- COOPERJUNHO</t>
  </si>
  <si>
    <t>JOAO ROGERIO BITTENCOURT DA SILVEIRA</t>
  </si>
  <si>
    <t>JUNIOR PICHANN</t>
  </si>
  <si>
    <t>JEFERSON LASTA</t>
  </si>
  <si>
    <t>VANESSA TERESINHA LIZOT</t>
  </si>
  <si>
    <t>RODRIGO MOREIRA PINHEIRO</t>
  </si>
  <si>
    <t>DANIEL HENRIQUE SCHORN</t>
  </si>
  <si>
    <t>STEFANIE DA SILVA FAGUNDES</t>
  </si>
  <si>
    <t>COOPERBOM COOPERATIVA DE TRABALHO E HABITACAO CAMPOBONENSE</t>
  </si>
  <si>
    <t>Estrada  FAZENDA LEAO</t>
  </si>
  <si>
    <t>OSCAR HUGO RITZEL</t>
  </si>
  <si>
    <t>FLAVIO JOSE ENZWEILLER JUNIOR</t>
  </si>
  <si>
    <t>MARCELO MARQUES FORNI</t>
  </si>
  <si>
    <t>LUIZ VALDIR STEIN JUNIOR</t>
  </si>
  <si>
    <t>CSN CONSULTORIA EMPRESARIAL LTDA</t>
  </si>
  <si>
    <t>CLEBER CARDOSO VERZEGNAZZI</t>
  </si>
  <si>
    <t>IGREJA EVANGELICA BATISTA INDEPENDENTE DE CAMPO BOM</t>
  </si>
  <si>
    <t>LISIANE CRISTINA BRAECHER</t>
  </si>
  <si>
    <t>STEFANI DA SILVA</t>
  </si>
  <si>
    <t>EVANDRO ENERI COMPAGNONI</t>
  </si>
  <si>
    <t>ANILDO NUNES BERNICH</t>
  </si>
  <si>
    <t>ANGELO LUIS DOS PASSOS</t>
  </si>
  <si>
    <t>VOLMIR NASCIMENTO</t>
  </si>
  <si>
    <t>SUELEN VANESSA LOPES FONSECA</t>
  </si>
  <si>
    <t>DOUGLAS TONDIN</t>
  </si>
  <si>
    <t>FADEL SHAKER MAHMUD</t>
  </si>
  <si>
    <t>QUELIM ANDRIZE CAMPOS RODRIGUES</t>
  </si>
  <si>
    <t>EDUARDO GRIEBLER</t>
  </si>
  <si>
    <t>HEITOR CESAR DE SOUZA</t>
  </si>
  <si>
    <t>SERRANO EMPREENDIMENTOS IMOBILIARIOS LTDA</t>
  </si>
  <si>
    <t>UNIDADE 01</t>
  </si>
  <si>
    <t>LARA EDUARDA DA ROSA</t>
  </si>
  <si>
    <t xml:space="preserve">MARIANA SEFRIN </t>
  </si>
  <si>
    <t>INGRID ISABEL SCHIRMER RICHTER</t>
  </si>
  <si>
    <t>PAULO FRANCISCO HOMEM</t>
  </si>
  <si>
    <t>WEBER EMPREENDIMENTOS IMOBILIARIOS LTDA</t>
  </si>
  <si>
    <t>DJONATA FERNANDO SEGER</t>
  </si>
  <si>
    <t>MJ INCORPORADORA &amp; EMPREENDIMENTOS LTDA</t>
  </si>
  <si>
    <t xml:space="preserve">IDEOTEC COMERCIO E MANUTENCAO LTDA </t>
  </si>
  <si>
    <t>NILSON SAMUEL DORR</t>
  </si>
  <si>
    <t>JAIR WICKBOLDT DE SOUZA</t>
  </si>
  <si>
    <t>VARDELEI LORONHA DA SILVA</t>
  </si>
  <si>
    <t>WAGNER BUHL</t>
  </si>
  <si>
    <t>MICHELE DE SOUZA HUMMES</t>
  </si>
  <si>
    <t>VERONICA LAMBERTY SALBEGO</t>
  </si>
  <si>
    <t>NEIVA CRISTINA VELOSO</t>
  </si>
  <si>
    <t>JORGE LUIZ NEITZKE</t>
  </si>
  <si>
    <t>SIMONI TANISE DOMINGUES DE OLIVEIRA</t>
  </si>
  <si>
    <t>RONI SILVA DE AVILA</t>
  </si>
  <si>
    <t>Rua  OLGA HELDT</t>
  </si>
  <si>
    <t>VALMIR DE OLIVEIRA</t>
  </si>
  <si>
    <t>PAULO SAENGER</t>
  </si>
  <si>
    <t>PLÁSTICOS HANISCH EIRELI</t>
  </si>
  <si>
    <t>Alameda   DA INOVACAO</t>
  </si>
  <si>
    <t>BCS AUTOMACAO LTDA</t>
  </si>
  <si>
    <t>DUCOM INDÚSTRIA DE PLÁSTICOS LTDA</t>
  </si>
  <si>
    <t>C V K DO BRASIL AUTOMACAO INDUSTRIAL LTDA</t>
  </si>
  <si>
    <t>JKH CAPITAL PARTICIPACOES LTDA</t>
  </si>
  <si>
    <t>TEKMARKET INDUSTRIA, COMERCIO E SERVICOS LTDA</t>
  </si>
  <si>
    <t>DUBLAUTO GAUCHA IND E COM DE COMP P CALC</t>
  </si>
  <si>
    <t>ASSOCIAÇÃO DE DESENVOLVIMENTO TECNOLÓGICO DO VALE- VALETEC</t>
  </si>
  <si>
    <t>MARIA ROSA RODRIGUES NUNES GOEDTEL</t>
  </si>
  <si>
    <t>PEDRO PEREIRA CHAGAS</t>
  </si>
  <si>
    <t>SHAIANE MAIARA CORREA DE QUADROS</t>
  </si>
  <si>
    <t>VITORPERIS DA COSTA</t>
  </si>
  <si>
    <t>ALEXANDRE DO AMARAL</t>
  </si>
  <si>
    <t>EVANDRO FERREIRA DA SILVA</t>
  </si>
  <si>
    <t>TEILOR DA SILVA DO AMARAL</t>
  </si>
  <si>
    <t>ANDRE LUIZ GIOTTI</t>
  </si>
  <si>
    <t>LEILA DE PAULA BARAO MAYER</t>
  </si>
  <si>
    <t>BANCO SANTANDER (BRASIL) S.A.</t>
  </si>
  <si>
    <t>LUANA DENISE ARAUJO MONTANA</t>
  </si>
  <si>
    <t>DIOGO MELO DA ROSA</t>
  </si>
  <si>
    <t>AGNES CANDIDO DA SILVA</t>
  </si>
  <si>
    <t>ESTACIONAMENTO DE VEICULOS  DA ROSA LTDA</t>
  </si>
  <si>
    <t>LJ 01</t>
  </si>
  <si>
    <t>RENATO DA SILVA</t>
  </si>
  <si>
    <t>LJ 02</t>
  </si>
  <si>
    <t>NEVES ASSESSORIA IMOBILIARIA LTDA</t>
  </si>
  <si>
    <t>FRC MULLER EMPREENDIMENTOS LTDA</t>
  </si>
  <si>
    <t>LOJA 04</t>
  </si>
  <si>
    <t>MATHEUS NUNES</t>
  </si>
  <si>
    <t>SINARA SCHAFER</t>
  </si>
  <si>
    <t>CAMILE BAUER SCHUCK</t>
  </si>
  <si>
    <t>VINICIUS RAFAEL CEZAR E OUTRA</t>
  </si>
  <si>
    <t>EVANDRO LUIZ DA SILVA</t>
  </si>
  <si>
    <t>CRISTINA APARECIDA KIRSCH</t>
  </si>
  <si>
    <t>PAULO RENATO DA SILVEIRA</t>
  </si>
  <si>
    <t>FLAVIA KIRSCH DRESCH</t>
  </si>
  <si>
    <t>JOICE KARINA HINRICHS DO AMARAL</t>
  </si>
  <si>
    <t>CARLA VIRGINIA BORN</t>
  </si>
  <si>
    <t>VANDER GUILHERME KAMPCHEN</t>
  </si>
  <si>
    <t>JOAO ROBERTO DA COSTA</t>
  </si>
  <si>
    <t>ALELIA ROSARIA ZIMMER</t>
  </si>
  <si>
    <t>GILNEI ANTONIO DA SILVA</t>
  </si>
  <si>
    <t>LUIZ CARLOS DA ROCHA</t>
  </si>
  <si>
    <t>JAIR DE LEMOS BUENO</t>
  </si>
  <si>
    <t>DANIELE RITTA TORRES DE LIMA</t>
  </si>
  <si>
    <t>LILI FABIELI KUHNE</t>
  </si>
  <si>
    <t>OTAVIO BOTELHO ROSA</t>
  </si>
  <si>
    <t>GRASIELA ALVES GRINGS BLOS</t>
  </si>
  <si>
    <t>comercio</t>
  </si>
  <si>
    <t>CLOVIS RIBEIRO DOS SANTOS</t>
  </si>
  <si>
    <t>JORGE DOS SANTOS</t>
  </si>
  <si>
    <t>NERIMA REGINA ORBACH</t>
  </si>
  <si>
    <t>PAULO CESAR DE AZEREDO SCHMIDT</t>
  </si>
  <si>
    <t>LUCAS BARALDI NITZ</t>
  </si>
  <si>
    <t>CARMEN JULIA FISCHER</t>
  </si>
  <si>
    <t>DOMINIQUE RITCHELLE DA ROSA</t>
  </si>
  <si>
    <t>ELIZIANE DOS SANTOS SILVESTRE</t>
  </si>
  <si>
    <t>DIEGO RAFAEL BAYER</t>
  </si>
  <si>
    <t>LUIS AURI FELDMANN</t>
  </si>
  <si>
    <t>ARNOLDO DOS SANTOS</t>
  </si>
  <si>
    <t>REGINALDO MARTINS PINHEIRO</t>
  </si>
  <si>
    <t>Rua  WERNER SAENGER</t>
  </si>
  <si>
    <t>JONIVAN DA SILVA</t>
  </si>
  <si>
    <t>GUILHERME ARRUDA BERWIG</t>
  </si>
  <si>
    <t>PEDRO PRATES RAMOS</t>
  </si>
  <si>
    <t>LUIZ AUGUSTO CARVALHO</t>
  </si>
  <si>
    <t>RENATO ALBERTO NITZ JUNIOR</t>
  </si>
  <si>
    <t>LUIS ANDRE PIRES</t>
  </si>
  <si>
    <t xml:space="preserve">TAIS GABRIELA DA SILVA </t>
  </si>
  <si>
    <t>IRIO ARMIN STRASSBURGER</t>
  </si>
  <si>
    <t>MAGALI NUNES</t>
  </si>
  <si>
    <t>JEFERSON HENRIQUE DO AMARAL</t>
  </si>
  <si>
    <t>ELBIA SOARES MARTINS E OUTRA</t>
  </si>
  <si>
    <t>ANA PAULA WICKERT E OUTRO</t>
  </si>
  <si>
    <t>MARIANE DOS SANTOS SOUZA</t>
  </si>
  <si>
    <t>CLEITON LUTZ VILANOVA</t>
  </si>
  <si>
    <t>CARIN CRISTINA PEDRO</t>
  </si>
  <si>
    <t>JESSICA GABRIELA DE SOUZA E OUTRO</t>
  </si>
  <si>
    <t>ROBSON GRANA</t>
  </si>
  <si>
    <t>ANDERSON DOS SANTOS</t>
  </si>
  <si>
    <t>CATIANE RONNAU</t>
  </si>
  <si>
    <t>CEZAR VLADEMIR PINHEIRO</t>
  </si>
  <si>
    <t>EDISON FELTES</t>
  </si>
  <si>
    <t>APT 301</t>
  </si>
  <si>
    <t>APT 302</t>
  </si>
  <si>
    <t>APT 303</t>
  </si>
  <si>
    <t>APT 304</t>
  </si>
  <si>
    <t>APT 401</t>
  </si>
  <si>
    <t>APT 402</t>
  </si>
  <si>
    <t>APT 403</t>
  </si>
  <si>
    <t>APT 404</t>
  </si>
  <si>
    <t>APT 501</t>
  </si>
  <si>
    <t>APT 502</t>
  </si>
  <si>
    <t>APT 602</t>
  </si>
  <si>
    <t>NIZIA MARIA JOSE ALVES</t>
  </si>
  <si>
    <t>Rua  JARDELINO JOSE ALVES</t>
  </si>
  <si>
    <t>(ESPÓLIO)MARLI LIMA DE MORAIS</t>
  </si>
  <si>
    <t>SONIA MARA DOS SANTOS MACIEL</t>
  </si>
  <si>
    <t>LUCIANA APARECIDA ALVES MACHADO</t>
  </si>
  <si>
    <t>EDIANE VIEIRA DOS SANTOS</t>
  </si>
  <si>
    <t>ROSANE FERNANDES VALANSUELO</t>
  </si>
  <si>
    <t>PEDRINHA DE FATIMA JESUS DOS SANTOS</t>
  </si>
  <si>
    <t>EVA ZILAH PINTO DE PAULA</t>
  </si>
  <si>
    <t>AVELINO DE OLIVEIRA</t>
  </si>
  <si>
    <t>JOSE PEDRO DOS SANTOS</t>
  </si>
  <si>
    <t>CINTIA DA SILVA HAYZER</t>
  </si>
  <si>
    <t>ROMILDA FISCHER BATIROLLA</t>
  </si>
  <si>
    <t>TEREZINHA MARIA WUST</t>
  </si>
  <si>
    <t>ARLETE FABIANE DA ROSA</t>
  </si>
  <si>
    <t>MARCIA ALVES GARCIA</t>
  </si>
  <si>
    <t>TERESINHA ADELAIDE GOMES</t>
  </si>
  <si>
    <t>IRACI HENCKE</t>
  </si>
  <si>
    <t>SUZANA GOMES</t>
  </si>
  <si>
    <t xml:space="preserve">CLEIDE MARGARETE DREYER MACHADO </t>
  </si>
  <si>
    <t>INEZ KARLING</t>
  </si>
  <si>
    <t>ADRIANA TORRES DA SILVA</t>
  </si>
  <si>
    <t>TERESA PIASSESKI</t>
  </si>
  <si>
    <t>CINTIA CARINA DE OLIVEIRA</t>
  </si>
  <si>
    <t>MARLENE JULIA MALISZEWSKY KENDZYERSKI</t>
  </si>
  <si>
    <t>TERESINHA DO NASCIMENTO</t>
  </si>
  <si>
    <t>ENEDIR VIEIRA DOS SANTOS</t>
  </si>
  <si>
    <t>MAGDA CAMILA DA SILVA MARTINS</t>
  </si>
  <si>
    <t>MICHELE CARDOSO MELLO</t>
  </si>
  <si>
    <t>JAQUELINE MAIER</t>
  </si>
  <si>
    <t>RUTE LEIA DA ROSA GOULART</t>
  </si>
  <si>
    <t>CRISTINA NUNES SANTOS</t>
  </si>
  <si>
    <t>MARIA GENECI GOIS DE SOUZA</t>
  </si>
  <si>
    <t>CLENIR OSCAR RODRIGUES DA SILVA</t>
  </si>
  <si>
    <t>AMALIA SUELI DOS SANTOS</t>
  </si>
  <si>
    <t>FABIANI WOOSKI</t>
  </si>
  <si>
    <t>ALCIDES BRANDAO</t>
  </si>
  <si>
    <t>NAIRA CRISTINA BITTENCOURT</t>
  </si>
  <si>
    <t>MARLI PENS SOARES</t>
  </si>
  <si>
    <t>SHIRLEI ANTUNES DE CASTRO</t>
  </si>
  <si>
    <t>MARCIA VANDERLEI GONCALVES DA ROSA</t>
  </si>
  <si>
    <t>ORTENILA MACHADO MOREIRA</t>
  </si>
  <si>
    <t>PAULO ANSELMO BRANDAO</t>
  </si>
  <si>
    <t>Rua  MIGUEL FAGUNDES</t>
  </si>
  <si>
    <t>DILCE DE OLIVEIRA</t>
  </si>
  <si>
    <t>MARIA ELSA SONNTAG DA SILVA</t>
  </si>
  <si>
    <t>TATIANA DE BRITO</t>
  </si>
  <si>
    <t>JARBAS MARTINS</t>
  </si>
  <si>
    <t>ILIANE DOS SANTOS COSTA</t>
  </si>
  <si>
    <t>ANGELICA OLIVEIRA VIEIRA DA ROCHA</t>
  </si>
  <si>
    <t>MIRIAM PADILHA VILANDE</t>
  </si>
  <si>
    <t>PEDROLINA DOS SANTOS</t>
  </si>
  <si>
    <t>ENDER ALEX MARTINS</t>
  </si>
  <si>
    <t>PEDRO LUIS FISCHER</t>
  </si>
  <si>
    <t>EDICLEIA VIEIRA DOS SANTOS</t>
  </si>
  <si>
    <t>NERIS ENEDINA BRUM MARTINS</t>
  </si>
  <si>
    <t>J&amp;R ASSESSORIA E PARTICIPAÇÕES LTDA</t>
  </si>
  <si>
    <t>JOSE BONO</t>
  </si>
  <si>
    <t>ADRIANA SCHENCKEL</t>
  </si>
  <si>
    <t>PAMELA TAUANA DE OLIVEIRA</t>
  </si>
  <si>
    <t>Rua  MANOEL LEAO FILHO</t>
  </si>
  <si>
    <t>ANA BEATRIZ DE OLIVEIRA E OUTRO</t>
  </si>
  <si>
    <t>JANAINA DOS SANTOS</t>
  </si>
  <si>
    <t>ELISANGELA HUFF</t>
  </si>
  <si>
    <t>BRUNA MARIA CORREA</t>
  </si>
  <si>
    <t>DIOGO ARNOLD</t>
  </si>
  <si>
    <t>EDILSON BERNARDO</t>
  </si>
  <si>
    <t>PEDRO CELESTE RODRIGUES DA SILVA</t>
  </si>
  <si>
    <t>ALESSANDRA ALVARENGA NEVES</t>
  </si>
  <si>
    <t>ISAQUEU ESCOBAR</t>
  </si>
  <si>
    <t>NICOLAS GABRIEL RECH</t>
  </si>
  <si>
    <t>CARINE SIDEGUM DE LUNA</t>
  </si>
  <si>
    <t>ELISABETHE TERESINHA SIDEGUM</t>
  </si>
  <si>
    <t>LEANDRO RODRIGUES DOS SANTOS</t>
  </si>
  <si>
    <t>ASCONAVIETA SOCIEDADE INDIVIDUAL DE ADVOCACIA</t>
  </si>
  <si>
    <t>SALA 01 A</t>
  </si>
  <si>
    <t>FLAVIO ANTONIO MARTINS CORREA</t>
  </si>
  <si>
    <t>ANDRESSA CAVITCHONI FERREIRA  E OUTRO</t>
  </si>
  <si>
    <t>MAYARA RUBIA FORELL</t>
  </si>
  <si>
    <t>CELSO DOS SANTOS BRITO</t>
  </si>
  <si>
    <t>FOUR CORP INCORPORACOES E EMPREENDIMENTOS IMOBILIARIOS LTDA</t>
  </si>
  <si>
    <t>BERNARDO SCHNEIDER</t>
  </si>
  <si>
    <t>JAQUELINI NOEMIA BAUM</t>
  </si>
  <si>
    <t>DIEGO BROMBATTI</t>
  </si>
  <si>
    <t>JONE ANDRE SCHMITT</t>
  </si>
  <si>
    <t>SONIA DOS SANTOS</t>
  </si>
  <si>
    <t>JESSICA CAMILA ALVES CASSANEGO</t>
  </si>
  <si>
    <t>ROGER GUSTAVO BACKES</t>
  </si>
  <si>
    <t>MATEUS OLIVEIRA</t>
  </si>
  <si>
    <t>SIDNEI LUIZ BERNDT</t>
  </si>
  <si>
    <t>LUIZ FERNANDO JAEGER</t>
  </si>
  <si>
    <t>ANDREIA GRASIELA VENTURA DA SILVA</t>
  </si>
  <si>
    <t>DIEGO VINICIUS LOPES</t>
  </si>
  <si>
    <t>PIT PARTICIPAÇÕES SOCIETÁRIAS EIRELI</t>
  </si>
  <si>
    <t>RAFAEL CAJAL REICHEL</t>
  </si>
  <si>
    <t>EDUARDO WIERZYNSKI</t>
  </si>
  <si>
    <t>DJEISON LUIS BAUER BERNARDI</t>
  </si>
  <si>
    <t>ANDRE RAMON DA ROSA MEIRELES</t>
  </si>
  <si>
    <t>MAICON RAFAEL DE OLIVEIRA</t>
  </si>
  <si>
    <t>GUSTAVO OSCAR EHLERT</t>
  </si>
  <si>
    <t>RODRIGO CLOSSI DA ROSA</t>
  </si>
  <si>
    <t>RAFAEL LUIZ DE BORBA</t>
  </si>
  <si>
    <t>FAST ARQUITETURA LTDA</t>
  </si>
  <si>
    <t>KASSYO FIRMO DIETER</t>
  </si>
  <si>
    <t>MAURICIO KONRATH FERNANDES</t>
  </si>
  <si>
    <t>MESSINA EMPREENDIMENTOS AGRICOLAS E PECUARIAS LTDA</t>
  </si>
  <si>
    <t>ALEXANDRA PAZ PEREIRA DUARTE</t>
  </si>
  <si>
    <t>U</t>
  </si>
  <si>
    <t>FUNILARIA SINOS LTDA</t>
  </si>
  <si>
    <t>FRANCIELE MACEDO</t>
  </si>
  <si>
    <t>SAMANTHA DAIANE CORREA DA SILVA</t>
  </si>
  <si>
    <t>JORGE RICARDO DE ALMEIDA SANTOS JUNIOR</t>
  </si>
  <si>
    <t>RAFAEL LEAL</t>
  </si>
  <si>
    <t>ELEODORO ANTONIO ESCANDIEL</t>
  </si>
  <si>
    <t>SOMAPE SOLUCOES PARA MAQUINAS PESADAS LTDA</t>
  </si>
  <si>
    <t>BTRES EMPREENDIMENTOS LTDA.</t>
  </si>
  <si>
    <t>Rua  JOAO TONDIN</t>
  </si>
  <si>
    <t>MAURICIO ALVES ROOS</t>
  </si>
  <si>
    <t>APT 01</t>
  </si>
  <si>
    <t>APT 02</t>
  </si>
  <si>
    <t>AMANDA TICIANE DA SILVA</t>
  </si>
  <si>
    <t>APT 03</t>
  </si>
  <si>
    <t>RAFAEL CASTELO BRANCO RIGATTI</t>
  </si>
  <si>
    <t>APT 04</t>
  </si>
  <si>
    <t>APT 05</t>
  </si>
  <si>
    <t>APT 06</t>
  </si>
  <si>
    <t>MARCELO PEREIRA DE LEMOS</t>
  </si>
  <si>
    <t>RAFAEL OLIVEIRA DA ROCHA</t>
  </si>
  <si>
    <t>EDUARDO SILVA RIBAS</t>
  </si>
  <si>
    <t>RILDO APARECIDO DA ROCHA</t>
  </si>
  <si>
    <t>ROSELI FATIMA FERREIRA</t>
  </si>
  <si>
    <t>LUIS CARLOS DE FREITAS</t>
  </si>
  <si>
    <t>ALINE DE CAMPOS HAETINGER</t>
  </si>
  <si>
    <t>OSEIAS FABRICIO TREIN</t>
  </si>
  <si>
    <t>MINERVINA DAVILA CARVALHO</t>
  </si>
  <si>
    <t>DJONATAN RODRIGO RUCHEL</t>
  </si>
  <si>
    <t>MAICON ARIEL FARIAS</t>
  </si>
  <si>
    <t>WALDEMIRO GRÄFF</t>
  </si>
  <si>
    <t>CORPORATIVA EMPREENDIMENTOS LTDA.</t>
  </si>
  <si>
    <t>GABRIEL FERNANDO COLISSI E OUTRO (S)</t>
  </si>
  <si>
    <t>MARCOS ALEX DA SILVA</t>
  </si>
  <si>
    <t>TRANSPORTES NEITUR LTDA.</t>
  </si>
  <si>
    <t>ROSANE BLOS</t>
  </si>
  <si>
    <t>RODRIGO JOSE BLASI RICHTER</t>
  </si>
  <si>
    <t>BRUNA TATIANA THOMAS DALPIAZ</t>
  </si>
  <si>
    <t>DEBORA KETTRUP</t>
  </si>
  <si>
    <t>ALEF FERNANDO DA COSTA</t>
  </si>
  <si>
    <t>Rua  PAULO HUGO ADAM</t>
  </si>
  <si>
    <t>MARCOS CEZAR MENEGOTT</t>
  </si>
  <si>
    <t>JUNIOR FELIX DE OLIVEIRA</t>
  </si>
  <si>
    <t>REGABI CONSTRUCOES E INCORPORACOES LTDA</t>
  </si>
  <si>
    <t>RODRIGO BIEGER</t>
  </si>
  <si>
    <t>JULIANA MARIA LOPES BLOS</t>
  </si>
  <si>
    <t>HENRIQUE BLOS</t>
  </si>
  <si>
    <t>LACI DE BRITO</t>
  </si>
  <si>
    <t>W.S. A.B.F. ADMINISTRACOES E PARTICIPACOES LTDA</t>
  </si>
  <si>
    <t>AUGUSTO KLEIN</t>
  </si>
  <si>
    <t>SCP MILLENNIUM EMPREENDIMENTO IMOBILIÁRIOS LTDA</t>
  </si>
  <si>
    <t>BOX 37</t>
  </si>
  <si>
    <t>BOX 38</t>
  </si>
  <si>
    <t>BOX 39</t>
  </si>
  <si>
    <t>NAYARA FRANCINE DE MOURA GONÇALVES</t>
  </si>
  <si>
    <t>BOX 41</t>
  </si>
  <si>
    <t>BOX 42</t>
  </si>
  <si>
    <t>BOX 44</t>
  </si>
  <si>
    <t>BOX 45</t>
  </si>
  <si>
    <t>RODRIGO FRANCO FERREIRA</t>
  </si>
  <si>
    <t>BOX 46</t>
  </si>
  <si>
    <t>BOX 47</t>
  </si>
  <si>
    <t>SVS EMPREENDIMENTOS IMOBILIÁRIOS LTDA</t>
  </si>
  <si>
    <t>BOX 49</t>
  </si>
  <si>
    <t>BOX 50</t>
  </si>
  <si>
    <t>BOX 52</t>
  </si>
  <si>
    <t>BOX 53</t>
  </si>
  <si>
    <t>BOX 54</t>
  </si>
  <si>
    <t>APTO 1101</t>
  </si>
  <si>
    <t>APTO 1102</t>
  </si>
  <si>
    <t>APTO 1201</t>
  </si>
  <si>
    <t>APTO 1202</t>
  </si>
  <si>
    <t>ARNO HELDT</t>
  </si>
  <si>
    <t>ALEXANDRE TEPASSE</t>
  </si>
  <si>
    <t>218/1</t>
  </si>
  <si>
    <t>VALMIR POSSELT</t>
  </si>
  <si>
    <t>MAICON ROBERTO MACEDO</t>
  </si>
  <si>
    <t>GERSON FUCULO AIRES</t>
  </si>
  <si>
    <t>SOBRADO 03</t>
  </si>
  <si>
    <t>SOLANGE TEREZINHA GROLLI</t>
  </si>
  <si>
    <t>MARIA DA GLORIA MONTEIRO CARDOSO</t>
  </si>
  <si>
    <t>STEPHEN ZENIOU</t>
  </si>
  <si>
    <t>EDIMARA CRISTINA DA SILVA LOPES</t>
  </si>
  <si>
    <t>TOBIAS MEDEIROS COMIM</t>
  </si>
  <si>
    <t>JESSICA BITZKI DEWES ROESE</t>
  </si>
  <si>
    <t>UNIDADE 09</t>
  </si>
  <si>
    <t>UNIDADE 10</t>
  </si>
  <si>
    <t>UNIDADE 11</t>
  </si>
  <si>
    <t>UNIDADE 12</t>
  </si>
  <si>
    <t>UNIDADE 13</t>
  </si>
  <si>
    <t>UNIDADE 14</t>
  </si>
  <si>
    <t>ACI PARTICIPACOES LTDA</t>
  </si>
  <si>
    <t>ANDRE PIARDI CLAUDY</t>
  </si>
  <si>
    <t>FELIPE VILANOVA</t>
  </si>
  <si>
    <t>CAMPO BOM PARTICIPACOES LTDA</t>
  </si>
  <si>
    <t>ELIZABETH SCHMIDT</t>
  </si>
  <si>
    <t>BENNTER ARGAMASSAS, CONCRETOS E SERVICOS LTDA</t>
  </si>
  <si>
    <t>CARLOS FRANCISCO COLISSI</t>
  </si>
  <si>
    <t>RAQUEL FABIANE ORTH</t>
  </si>
  <si>
    <t>HUGO CASSEL JUNIOR</t>
  </si>
  <si>
    <t>DEIWIS RESENDE DA COSTA</t>
  </si>
  <si>
    <t>JOSE ROBERTO BAUER</t>
  </si>
  <si>
    <t>EVERALDO FONSECA ROCHA</t>
  </si>
  <si>
    <t>GUILHERME LUIZ LANIUS</t>
  </si>
  <si>
    <t>VALDIRENE RAMBOR</t>
  </si>
  <si>
    <t>ARION ESCORSIN GODOY</t>
  </si>
  <si>
    <t>JAIR VETTER HAUBRICH</t>
  </si>
  <si>
    <t>APTO 1301</t>
  </si>
  <si>
    <t>APTO 1302</t>
  </si>
  <si>
    <t>BIBIANA MELISSA DE OLIVEIRA JOAO DE DEUS</t>
  </si>
  <si>
    <t>PORTO SEGURO CONDOMINIO</t>
  </si>
  <si>
    <t>FABIANO ANDRE ZARDO</t>
  </si>
  <si>
    <t>MABIANE SEEFELDT NUNES</t>
  </si>
  <si>
    <t>JULIANA DE LIMA DA SILVA</t>
  </si>
  <si>
    <t>GIOVANI LUIZ DEBASTIANI</t>
  </si>
  <si>
    <t>MOSAEL GROSS</t>
  </si>
  <si>
    <t>EDUARDA RAFAELA DE MORAES</t>
  </si>
  <si>
    <t>ROBERTO LUIZ FOSCARINI</t>
  </si>
  <si>
    <t>RENATA DOS REIS</t>
  </si>
  <si>
    <t>DINORA FELSKE JUSTICE</t>
  </si>
  <si>
    <t>MARLENE DEMTSCHINSKI</t>
  </si>
  <si>
    <t>ADRIANE FIORENZA SNOVARESKI</t>
  </si>
  <si>
    <t>BERNARDO ECCEL RECH</t>
  </si>
  <si>
    <t>ALINE DANIELA DE MORAES MELO</t>
  </si>
  <si>
    <t>JEFERSON LANNER STERNBERG</t>
  </si>
  <si>
    <t>SANDRA MARA REICHERT</t>
  </si>
  <si>
    <t>MATHEUS BORGES BOHN</t>
  </si>
  <si>
    <t>DENIS FREDERICO BEUTLER</t>
  </si>
  <si>
    <t>ANGELA POLIANA BAUER SCHUNKE</t>
  </si>
  <si>
    <t>CLEONIR ROSANE DE OLIVEIRA FEHN</t>
  </si>
  <si>
    <t>MARLON MENDES DE OLIVEIRA</t>
  </si>
  <si>
    <t xml:space="preserve"> MAUROS WERLING</t>
  </si>
  <si>
    <t>STEFANI BARBARA ECCEL RECH</t>
  </si>
  <si>
    <t>HENRIQUE SCHIMANKO</t>
  </si>
  <si>
    <t>BOX 59</t>
  </si>
  <si>
    <t>BOX 60</t>
  </si>
  <si>
    <t>APTO 805</t>
  </si>
  <si>
    <t>APTO 905</t>
  </si>
  <si>
    <t>APTO 1004</t>
  </si>
  <si>
    <t>APTO 1005</t>
  </si>
  <si>
    <t>APTO 1103</t>
  </si>
  <si>
    <t>APTO 1104</t>
  </si>
  <si>
    <t>APTO 1105</t>
  </si>
  <si>
    <t>APTO 1203</t>
  </si>
  <si>
    <t>APTO 1204</t>
  </si>
  <si>
    <t>APTO 1205</t>
  </si>
  <si>
    <t>ELOIR ARMINDA DA ROSA</t>
  </si>
  <si>
    <t>MARCELO ALEXANDRE KLEIN</t>
  </si>
  <si>
    <t>MARIA MARGARETE VAZ PERUSSOLO</t>
  </si>
  <si>
    <t>101 B</t>
  </si>
  <si>
    <t>MATEUS RAIMUNDO</t>
  </si>
  <si>
    <t>APTO 102 B</t>
  </si>
  <si>
    <t>103 B</t>
  </si>
  <si>
    <t>104 B</t>
  </si>
  <si>
    <t>ISAIAS BLOS</t>
  </si>
  <si>
    <t>APTO 201 B</t>
  </si>
  <si>
    <t>202 B</t>
  </si>
  <si>
    <t>NICOLAU CAVALHEIRO BATISTA</t>
  </si>
  <si>
    <t>203 B</t>
  </si>
  <si>
    <t>PAMELA TAIS WICKERT</t>
  </si>
  <si>
    <t>204 B</t>
  </si>
  <si>
    <t>VANIELE TAIS BIRK</t>
  </si>
  <si>
    <t>APTO 301 B</t>
  </si>
  <si>
    <t>302 B</t>
  </si>
  <si>
    <t>303 B</t>
  </si>
  <si>
    <t>MARCELO BATISTA DE ARAUJO</t>
  </si>
  <si>
    <t>304 B</t>
  </si>
  <si>
    <t>SILVIA REGINA FAGUNDES DA SILVA</t>
  </si>
  <si>
    <t>401 B</t>
  </si>
  <si>
    <t>APTO 402 B</t>
  </si>
  <si>
    <t>PABLO AUGUSTO PEDROSO</t>
  </si>
  <si>
    <t>403 B</t>
  </si>
  <si>
    <t>CAMILA GROTH IBARRA</t>
  </si>
  <si>
    <t>APTO 404 B</t>
  </si>
  <si>
    <t>JESSICA ORSI SPERB</t>
  </si>
  <si>
    <t>501 B</t>
  </si>
  <si>
    <t>502 B</t>
  </si>
  <si>
    <t>503 B</t>
  </si>
  <si>
    <t>APTO 504 B</t>
  </si>
  <si>
    <t>ROZANGELA JAÇANAN SOARES</t>
  </si>
  <si>
    <t>601 B</t>
  </si>
  <si>
    <t>VINICIUS ALMEIDA DA SILVA</t>
  </si>
  <si>
    <t>APTO 602 B</t>
  </si>
  <si>
    <t>603 B</t>
  </si>
  <si>
    <t>LICIANE HEYLMANN</t>
  </si>
  <si>
    <t>604 B</t>
  </si>
  <si>
    <t>701 B</t>
  </si>
  <si>
    <t>702 B</t>
  </si>
  <si>
    <t>CLAUDIO JOSE JUNIOR</t>
  </si>
  <si>
    <t>703 B</t>
  </si>
  <si>
    <t>704 B</t>
  </si>
  <si>
    <t>LUIZ PAULO GOMES BOHRER</t>
  </si>
  <si>
    <t>GIOVANI MARTINHO DA COSTA</t>
  </si>
  <si>
    <t>JUECI DUARTE DE OLIVEIRA</t>
  </si>
  <si>
    <t>IGOR MARTINS DE OLIVEIRA</t>
  </si>
  <si>
    <t>RUDIERI BLEY COPETTI</t>
  </si>
  <si>
    <t>FABIANE CAMILIO DE OLIVEIRA</t>
  </si>
  <si>
    <t>NEI JOAO PELISSER</t>
  </si>
  <si>
    <t>ROSANI MARIA BERSCH</t>
  </si>
  <si>
    <t>LUCIANE COUTO BOHRER</t>
  </si>
  <si>
    <t>CLAIR DA ROSA</t>
  </si>
  <si>
    <t>JOSE JAIR DE QUADROS</t>
  </si>
  <si>
    <t>MARILEI RODRIGUES DA ROSA</t>
  </si>
  <si>
    <t>BOX DESCOBERTO 25</t>
  </si>
  <si>
    <t>PAULO FERNANDO SOARES NUNES</t>
  </si>
  <si>
    <t>MARIANA BOTELHO BRUM</t>
  </si>
  <si>
    <t>SAIURI CRISTINE REUTER</t>
  </si>
  <si>
    <t>LENI ROSANE MAPELLI MULLER</t>
  </si>
  <si>
    <t>MARIA DA GLORIA TRENTIN PINTO</t>
  </si>
  <si>
    <t>JHOB PARTICIPACOES SOCIETARIAS LTDA</t>
  </si>
  <si>
    <t>THIAGO AUGUSTO DE OLIVEIRA DIAS</t>
  </si>
  <si>
    <t>LINDOMAR CARLOS DA SILVA</t>
  </si>
  <si>
    <t>LORENI DE OLIVEIRA ALBERTON</t>
  </si>
  <si>
    <t>ELISA ILSE FRANTZ</t>
  </si>
  <si>
    <t>DIULI DA SILVA STAUDT</t>
  </si>
  <si>
    <t>WILLIAN CAETANO MACHADO</t>
  </si>
  <si>
    <t>ANGELA MARIA VARGAS FERREIRA</t>
  </si>
  <si>
    <t>VAGNER JAIR DA ROSA</t>
  </si>
  <si>
    <t>JANAINA ANACLETO</t>
  </si>
  <si>
    <t>OLDINA DE OLIVEIRA PINTO</t>
  </si>
  <si>
    <t>JULIANA SILVEIRA DA SILVA</t>
  </si>
  <si>
    <t>JOSE VELCI DOS SANTOS PROENÇA E OUTROS</t>
  </si>
  <si>
    <t>(ESPÓLIO)MARIA MADALENA DA SILVA DOS SANTOS</t>
  </si>
  <si>
    <t>(ESPÓLIO)NERI RODRIGUES FIUZA</t>
  </si>
  <si>
    <t>ISAURA TEREZINHA DOS SANTOS SILVA</t>
  </si>
  <si>
    <t>PAULO LEANDRO PAZ FIUZA</t>
  </si>
  <si>
    <t>SANDRO DANIEL MELLO</t>
  </si>
  <si>
    <t>ROSANE DE FATIMA PINTO</t>
  </si>
  <si>
    <t>NILTON SANTO DE OLIVEIRA BATISTA</t>
  </si>
  <si>
    <t xml:space="preserve">(ESPÓLIO)SARA ADRIANE SALDANHA </t>
  </si>
  <si>
    <t>RUBENS ALBERTO DA SILVA</t>
  </si>
  <si>
    <t>GELSON LUIZ DE MOURA SILVA JUNIOR</t>
  </si>
  <si>
    <t>MARISA ZILDA CARDOSO DE OLIVEIRA</t>
  </si>
  <si>
    <t>MARIA ELAINE FIUZA</t>
  </si>
  <si>
    <t>LUIZ CARLOS DO PRADO</t>
  </si>
  <si>
    <t>DANIELA CORREA E OUTRA</t>
  </si>
  <si>
    <t>DAIANE CORREIA ROSA COELHO</t>
  </si>
  <si>
    <t>JULIANO TERNUS DE OLIVEIRA</t>
  </si>
  <si>
    <t>NAELZO MACHADO</t>
  </si>
  <si>
    <t>VANESSA DE OLIVEIRA CORNEO</t>
  </si>
  <si>
    <t>GUILHERME FELTES</t>
  </si>
  <si>
    <t>MARLA NEDEL SAUSEN</t>
  </si>
  <si>
    <t>POLIANA ANDREA KLEINKAUF DE OLIVEIRA</t>
  </si>
  <si>
    <t>THAMIRIS VIEIRA DIAS FARIA</t>
  </si>
  <si>
    <t>MARCIO DA SILVA PACHECO E OUTRA</t>
  </si>
  <si>
    <t>MARCOS JOSE WACHELESKI</t>
  </si>
  <si>
    <t>MOACIR DUARTE JUNIOR</t>
  </si>
  <si>
    <t>MARCIO NEGRO DE CARVALHO</t>
  </si>
  <si>
    <t>SANDER SILVANO RECH</t>
  </si>
  <si>
    <t>LUZARDO DA SILVA DOS SANTOS</t>
  </si>
  <si>
    <t>SILVERIO MIGUEL SULZBACHER</t>
  </si>
  <si>
    <t>MATEUS ADIR JAEGER</t>
  </si>
  <si>
    <t>CAMILA ANDREGHETTI RAMOS</t>
  </si>
  <si>
    <t>RAFAEL TRAUTENMULLER DA SILVA</t>
  </si>
  <si>
    <t>JULIO CESAR LUTZ KAPPLER</t>
  </si>
  <si>
    <t>GABRIEL DE CASTRO</t>
  </si>
  <si>
    <t>ISABEL MAZZOCHI VARGAS</t>
  </si>
  <si>
    <t>ANGELA MARIA DEL VECCHIO VIANA</t>
  </si>
  <si>
    <t>MARCOS ALBERTO DE OLIVEIRA ESCOBAR</t>
  </si>
  <si>
    <t>BRUNA SANDER THEVES</t>
  </si>
  <si>
    <t>DOUGLAS KELLERMANN</t>
  </si>
  <si>
    <t>CARLOS AUGUSTO BRAUNGER</t>
  </si>
  <si>
    <t>RAFAEL LIZAKOSKI</t>
  </si>
  <si>
    <t>LILIAN CORREA FONTANA</t>
  </si>
  <si>
    <t>KACIA FRANCIELE FRACAO DE QUADROS</t>
  </si>
  <si>
    <t>RJF EMPREENDIMENTOS IMOBILIARIOS LTDA</t>
  </si>
  <si>
    <t>VINICIUS NARDI</t>
  </si>
  <si>
    <t>LEONARDO DA ROSA ALEXANDRE</t>
  </si>
  <si>
    <t>SERGIO WASEM</t>
  </si>
  <si>
    <t>SERLEI MARIA STEIN</t>
  </si>
  <si>
    <t>AVELINO RODRIGUES</t>
  </si>
  <si>
    <t>RUY GONCALVES FERREIRA</t>
  </si>
  <si>
    <t>QUIN DOUGLAS DE FREITAS NUNES</t>
  </si>
  <si>
    <t>GLAUCO HETIEL DOS SANTOS</t>
  </si>
  <si>
    <t>CLAUDIA JAQUELINE SA SILVA</t>
  </si>
  <si>
    <t>REMP MAQUINAS LTDA</t>
  </si>
  <si>
    <t>LORACI REIS DA LUZ</t>
  </si>
  <si>
    <t>JARI DORVAL DE SOUZA</t>
  </si>
  <si>
    <t>LUCIANA MONTEIRO DA SILVA</t>
  </si>
  <si>
    <t>VALDIR LIMA DA SILVA</t>
  </si>
  <si>
    <t>ARLINDA FENSTERSEIFER</t>
  </si>
  <si>
    <t>JESABEL CRISTINA GREMMELMAIER</t>
  </si>
  <si>
    <t xml:space="preserve">GUSTAVO DA CUNHA </t>
  </si>
  <si>
    <t>TANIA VERONICE PEREIRA MARTINS</t>
  </si>
  <si>
    <t>ROSANE BATISTA DA SILVA</t>
  </si>
  <si>
    <t>SAMANTA KUHN DE MORAES</t>
  </si>
  <si>
    <t xml:space="preserve">ELIS REGINA FREITAS DE LUNA </t>
  </si>
  <si>
    <t>CLEBER SCHUH OLIVEIRA</t>
  </si>
  <si>
    <t>Rua  OTTOMAR ERMEL</t>
  </si>
  <si>
    <t>JADIR ERNANI DE ARAUJO</t>
  </si>
  <si>
    <t>CARLOS ALBERTO DEWES</t>
  </si>
  <si>
    <t>FATTOR EMPREENDIMENTOS IMOBILIARIOS E SERVICOS LTDA</t>
  </si>
  <si>
    <t>FABIANO SENGER</t>
  </si>
  <si>
    <t>CELIANE FERREIRA DA CRUZ</t>
  </si>
  <si>
    <t>RAFAEL FELIPE FEYH</t>
  </si>
  <si>
    <t>ANA LUIZA BOECK E OUTRO</t>
  </si>
  <si>
    <t>JOSEMAR PAULO WARTHA E OUTRO</t>
  </si>
  <si>
    <t>THIAGO RIVA</t>
  </si>
  <si>
    <t>FELTES &amp; FELTES LTDA -EPP</t>
  </si>
  <si>
    <t>JEFERSON DOS REIS PINHEIRO</t>
  </si>
  <si>
    <t>AT MIDIA LTDA.</t>
  </si>
  <si>
    <t xml:space="preserve"> VISUS INDUSTRIA ELETRONICA LTDA </t>
  </si>
  <si>
    <t>MADE SOLAR CONSTRUÇÕES E INCORPORAÇÃO LTDA</t>
  </si>
  <si>
    <t>AIRTON BRENO RAIMUNDO</t>
  </si>
  <si>
    <t>DENISON MACIEL KNOB</t>
  </si>
  <si>
    <t>RICARDO EIFLER BENDER</t>
  </si>
  <si>
    <t>LURDELEIA ENISE WEBER</t>
  </si>
  <si>
    <t>DELSON CHARLES FOGACA LIMA</t>
  </si>
  <si>
    <t>ADOLFO PIRES</t>
  </si>
  <si>
    <t>EVERTON LUIS RODRIGUES</t>
  </si>
  <si>
    <t>LUIS EVERTON PERFEITO</t>
  </si>
  <si>
    <t>ELTON JOSÉ DE LIMA FERREIRA</t>
  </si>
  <si>
    <t>JANETE VIEIRA DA CUNHA</t>
  </si>
  <si>
    <t>SIMONE BARBOSA ZANATTA PILZ</t>
  </si>
  <si>
    <t>UNIDADE 2</t>
  </si>
  <si>
    <t>PEDRO VALMOR GUERRES</t>
  </si>
  <si>
    <t>RESI FLOR</t>
  </si>
  <si>
    <t>ELIZETE DE OLIVEIRA</t>
  </si>
  <si>
    <t>UNIDADE 02</t>
  </si>
  <si>
    <t>MARCOS DANIEL JUNGTHON</t>
  </si>
  <si>
    <t>FACAS CASTEL LTDA</t>
  </si>
  <si>
    <t xml:space="preserve">Dienifer Dorneles Graeff </t>
  </si>
  <si>
    <t>BOETTCHER E BAUER LTDA</t>
  </si>
  <si>
    <t>ODELIDIO DA SILVA</t>
  </si>
  <si>
    <t>MARCELO PRESTES BUENO</t>
  </si>
  <si>
    <t>CARMEN LIA RODRIGUES</t>
  </si>
  <si>
    <t>BRUNO DA SILVA LUZZATTO</t>
  </si>
  <si>
    <t>BRUNA CHRISTINE CHINOT</t>
  </si>
  <si>
    <t>JOSAFA ANDERSON MARTINS DE MACEDO</t>
  </si>
  <si>
    <t>SALA 201</t>
  </si>
  <si>
    <t>SALA 202</t>
  </si>
  <si>
    <t>DANDARA LUIZA DESSIMON</t>
  </si>
  <si>
    <t>CRISTIAN GABRIEL SANDRI MENEGON</t>
  </si>
  <si>
    <t>SABRINA MORGANA REICHERT</t>
  </si>
  <si>
    <t>JORGE ANDRE PANOSSO</t>
  </si>
  <si>
    <t>ALTEMIR DELLABETA</t>
  </si>
  <si>
    <t xml:space="preserve">FELIPE FONSECA BORGES </t>
  </si>
  <si>
    <t>UNIDADE 1</t>
  </si>
  <si>
    <t>JOSIANE ANGELA GOSENHEIMER DE LIMA</t>
  </si>
  <si>
    <t>GUSTAVO ADRIANO RAMOS DE SOUZA</t>
  </si>
  <si>
    <t>RONALDO AFONSO MARTINS</t>
  </si>
  <si>
    <t>ELISANGELA MOREIRA</t>
  </si>
  <si>
    <t>MARINES DA SILVEIRA</t>
  </si>
  <si>
    <t>JULIO CESAR DOS SANTOS FIGUEIREDO</t>
  </si>
  <si>
    <t>EDIMAR TADEU PINTO DA SILVA</t>
  </si>
  <si>
    <t>GRAZIELI AGELIN</t>
  </si>
  <si>
    <t>MARCIO ANDRE DA ROSA MENDES</t>
  </si>
  <si>
    <t>CLOVIS WEISS</t>
  </si>
  <si>
    <t>T.R. PARTICIPACOES DE IMOVEIS LTDA</t>
  </si>
  <si>
    <t>01A</t>
  </si>
  <si>
    <t>02A</t>
  </si>
  <si>
    <t>03A</t>
  </si>
  <si>
    <t>04A</t>
  </si>
  <si>
    <t>05A</t>
  </si>
  <si>
    <t>06A</t>
  </si>
  <si>
    <t>01B</t>
  </si>
  <si>
    <t>02B</t>
  </si>
  <si>
    <t>03B</t>
  </si>
  <si>
    <t>04B</t>
  </si>
  <si>
    <t>APTO 05 B</t>
  </si>
  <si>
    <t>06B</t>
  </si>
  <si>
    <t>JAIME CAPPELARI JUNIOR</t>
  </si>
  <si>
    <t>LENON FABIANO KAUTZMANN DA CONCEIÇÃO</t>
  </si>
  <si>
    <t>JONATHAN POLESSO MACALLI</t>
  </si>
  <si>
    <t>MARJORI HEITICH FONTOURA</t>
  </si>
  <si>
    <t>MICHELE DE SIQUEIRA DOS SANTOS E OUTRO</t>
  </si>
  <si>
    <t>NICOLAS DE OLIVEIRA</t>
  </si>
  <si>
    <t>101 A</t>
  </si>
  <si>
    <t>102 A</t>
  </si>
  <si>
    <t>103 A</t>
  </si>
  <si>
    <t>104 A</t>
  </si>
  <si>
    <t>201 A</t>
  </si>
  <si>
    <t>202 A</t>
  </si>
  <si>
    <t>203 A</t>
  </si>
  <si>
    <t>204 A</t>
  </si>
  <si>
    <t>301 A</t>
  </si>
  <si>
    <t>302 A</t>
  </si>
  <si>
    <t>APTO 303 A</t>
  </si>
  <si>
    <t>304 A</t>
  </si>
  <si>
    <t>401 A</t>
  </si>
  <si>
    <t>402 A</t>
  </si>
  <si>
    <t>403 A</t>
  </si>
  <si>
    <t>501 A</t>
  </si>
  <si>
    <t>502 A</t>
  </si>
  <si>
    <t>APTO 503 A</t>
  </si>
  <si>
    <t>APTO 504 A</t>
  </si>
  <si>
    <t>APTO 601 A</t>
  </si>
  <si>
    <t>602 A</t>
  </si>
  <si>
    <t>603 A</t>
  </si>
  <si>
    <t>604 A</t>
  </si>
  <si>
    <t>APTO 702 A</t>
  </si>
  <si>
    <t>703 A</t>
  </si>
  <si>
    <t>JOAO DAVENIR NUNES CORREA</t>
  </si>
  <si>
    <t>704 A</t>
  </si>
  <si>
    <t>SAMANTA TAMARA DA SILVA</t>
  </si>
  <si>
    <t>JOEL DA VEIGA BECKMANN</t>
  </si>
  <si>
    <t>BRUNO LOEBLEIN PEDRO</t>
  </si>
  <si>
    <t>BRENDA LAIS GOMES</t>
  </si>
  <si>
    <t>BRUNO METZ JOHANN</t>
  </si>
  <si>
    <t>LEONARDO ALVES WASEM E OUTRA</t>
  </si>
  <si>
    <t>CARLOS ALBERTO ALVES MACHADO</t>
  </si>
  <si>
    <t>SANDRO JOSOE STREIT.</t>
  </si>
  <si>
    <t>ROMILDA PALUDO</t>
  </si>
  <si>
    <t>MARINES SIMONE HAACKE</t>
  </si>
  <si>
    <t>MARIA CRISTIANE STEFFEN</t>
  </si>
  <si>
    <t>ALEXANDRE LOEF</t>
  </si>
  <si>
    <t>FABIANE BORNOLDO</t>
  </si>
  <si>
    <t>GUILHERME DE SOUZA NUNES</t>
  </si>
  <si>
    <t>ADRIANA NEUBARTH POSTAI</t>
  </si>
  <si>
    <t>RICARDO AUGUSTO ELY</t>
  </si>
  <si>
    <t>SONIA SILVANA LANZ DILLENBURG</t>
  </si>
  <si>
    <t>FABIO CORREA MORAES</t>
  </si>
  <si>
    <t>RODRIGO DA CUNHA MARTINS</t>
  </si>
  <si>
    <t>BETINA DE FREITAS SCHNEIDER</t>
  </si>
  <si>
    <t>Rua  ELPIDIO DE OLIVEIRA BILHALVA</t>
  </si>
  <si>
    <t>LUCILA FERRARI BROCH</t>
  </si>
  <si>
    <t>DAVI ALEXANDRE HEISSLER</t>
  </si>
  <si>
    <t>ANDREIA CARVALHO</t>
  </si>
  <si>
    <t>VINICIUS WIEST</t>
  </si>
  <si>
    <t>EVANDRO LOBATO KALTBACH</t>
  </si>
  <si>
    <t>CRISTIAN CAVALINI BOURSCHEID</t>
  </si>
  <si>
    <t>DANIEL VIGOLO GOSSLER</t>
  </si>
  <si>
    <t>LOURDES DEROSSI</t>
  </si>
  <si>
    <t>CATIUCIA VANESSA COLISSI GOMES</t>
  </si>
  <si>
    <t>ISABEL CONCEIÇÃO DE BAIRROS</t>
  </si>
  <si>
    <t>PAULO ANDRE SEVERIANO BUENO</t>
  </si>
  <si>
    <t>PEDRO TEODORO DOS SANTOS</t>
  </si>
  <si>
    <t>Rua  ANTONIO GERMI DE MELLOS</t>
  </si>
  <si>
    <t>ADRIANA LUFT DE SOUZA</t>
  </si>
  <si>
    <t>MARIA DE LOURDES FRANTZ</t>
  </si>
  <si>
    <t>GUILHERME EISINGER CEZAR</t>
  </si>
  <si>
    <t>PAULO CESAR SCHMOKEL</t>
  </si>
  <si>
    <t>RICARDO JOSE WESCHENFELDER</t>
  </si>
  <si>
    <t>SILVIO MOISES BRUNO</t>
  </si>
  <si>
    <t>JOAO PEDRO VIERA</t>
  </si>
  <si>
    <t>ROGERIO DAGOBERTO KAMPHORST</t>
  </si>
  <si>
    <t>ELISEU SEIBEL SCHUMACHER</t>
  </si>
  <si>
    <t>CARLOS ALBERTO FELIX BENTO</t>
  </si>
  <si>
    <t>THIAGO CARVALHO SERAFIM</t>
  </si>
  <si>
    <t>FOSCATEC COMERCIO E REPRESENTA?ES LTDA</t>
  </si>
  <si>
    <t>ROBERTO CARLOS FROHLICH</t>
  </si>
  <si>
    <t>ALEXSON MICKAEL DEITOS</t>
  </si>
  <si>
    <t>UPB SOLUCÕES EM ENERGIA LTDA.</t>
  </si>
  <si>
    <t>JOSE CARLOS HAHN</t>
  </si>
  <si>
    <t>CRISTINA MACHADO FLORES</t>
  </si>
  <si>
    <t>MAURICIO CARLOS DA SILVA BORGES</t>
  </si>
  <si>
    <t>ROSIMERI IONE SCHNEIDER</t>
  </si>
  <si>
    <t>FELIPE PEDROSO ARNHOLD</t>
  </si>
  <si>
    <t>RAFAEL MIRANDA</t>
  </si>
  <si>
    <t>MRK INCORPORACAO IMOBILIARIA LTDA</t>
  </si>
  <si>
    <t>FABRICIO VIANNA HANSEN</t>
  </si>
  <si>
    <t>RODRIGO MIGLIAVACCA</t>
  </si>
  <si>
    <t>FRIDA EDI MULLER</t>
  </si>
  <si>
    <t>NELCI JUCHNIEWSKI WOZNIAK</t>
  </si>
  <si>
    <t>IVAM GUILHERME WENDT</t>
  </si>
  <si>
    <t>UILIAN BIRCK LAUXEN</t>
  </si>
  <si>
    <t>SCHEILA FERNANDA DE MELLO</t>
  </si>
  <si>
    <t>CRISTIAN RAFAEL DA SILVA</t>
  </si>
  <si>
    <t>FREDY GRINGS</t>
  </si>
  <si>
    <t>JEFERSON POLIDORO RUARO PIMENTEL</t>
  </si>
  <si>
    <t>BRUNA FISCHBORN ATZ</t>
  </si>
  <si>
    <t>EDUARDO EDINGER</t>
  </si>
  <si>
    <t>THOMAS DA COSTA MARTIN</t>
  </si>
  <si>
    <t>RODRIGO JORIZ</t>
  </si>
  <si>
    <t>JAQUELINE RODRIGUES</t>
  </si>
  <si>
    <t>ANDRA JAQUELINE BENCKE</t>
  </si>
  <si>
    <t>HENRIQUE ISMAEL DA COSTA</t>
  </si>
  <si>
    <t>RAISA EICH GERHARDT</t>
  </si>
  <si>
    <t>ALEXANDRE DE OLIVEIRA ALVARES</t>
  </si>
  <si>
    <t>CARLOS EDUARDO MOOSHERR</t>
  </si>
  <si>
    <t>VINICIUS CALLEGARO RAGUZZONI</t>
  </si>
  <si>
    <t>FERNANDO JORIZ</t>
  </si>
  <si>
    <t>RICARDO DOS SANTOS PEREIRA</t>
  </si>
  <si>
    <t>SERGIO LUIZ DE LIMA</t>
  </si>
  <si>
    <t>PAMELA DANIELA DA SILVA</t>
  </si>
  <si>
    <t>JACKSON DIULIANO DOS REIS</t>
  </si>
  <si>
    <t>WILLIAM CORREIA DE ALMEIDA</t>
  </si>
  <si>
    <t>ALCI PISSUTTI BUENO</t>
  </si>
  <si>
    <t>IVANA OLIVIA SCHUMANN MARTINI</t>
  </si>
  <si>
    <t>JAIMIR BUHL</t>
  </si>
  <si>
    <t>CALISTO PAPKE</t>
  </si>
  <si>
    <t>LADISLAU BOES</t>
  </si>
  <si>
    <t>Rua  HELMUTH HELDT</t>
  </si>
  <si>
    <t>MONICA PRISCILA WESCHENFELDER S. JACOBUS</t>
  </si>
  <si>
    <t>PAULA CHAIANA BAUER BERNARDI</t>
  </si>
  <si>
    <t>VWR EMPREENDIMENTOS IMOBILIARIOS EIRELI</t>
  </si>
  <si>
    <t>TIAGO DE LEONCO</t>
  </si>
  <si>
    <t>AX SERVICOS ADMINISTRATIVOS E NEGOCIOS LTDA</t>
  </si>
  <si>
    <t>IAIN EINAR REDPATH</t>
  </si>
  <si>
    <t>JULIUS BUTH</t>
  </si>
  <si>
    <t>SIDNEI DIECKOW LIMA</t>
  </si>
  <si>
    <t>VANESSA BARCELOS DE MENEZES</t>
  </si>
  <si>
    <t>ANDERSON DE AZEVEDO</t>
  </si>
  <si>
    <t>ANDREA BERRUTI ZUBIETA</t>
  </si>
  <si>
    <t>EDER AUGUSTO DE ALMEIDA AMARAL</t>
  </si>
  <si>
    <t>VITORIA BICKEL ECHKARDT</t>
  </si>
  <si>
    <t>HENRIQUE AUGUSTO ECKARDT</t>
  </si>
  <si>
    <t>(ESPÓLIO)CEZAR NEI FERREIRA DOS PASSOS</t>
  </si>
  <si>
    <t>CLAUDIO PEREIRA DIAS</t>
  </si>
  <si>
    <t>WESLEY MICAEL MELO STEINMETZ</t>
  </si>
  <si>
    <t>I L FRANCISCO - ATACADO - EPP</t>
  </si>
  <si>
    <t>NAJARA HERMOGENS DE JESUS E OUTRO</t>
  </si>
  <si>
    <t>RUBENS PAULO PIRES JUNIOR</t>
  </si>
  <si>
    <t>ALINE BENDER BEHL</t>
  </si>
  <si>
    <t>PETERSON KLAUS</t>
  </si>
  <si>
    <t>WILLIAN LOUREIRO MELLO E OUTRA</t>
  </si>
  <si>
    <t>FERNANDA VIEIRA FERREIRA</t>
  </si>
  <si>
    <t>CASSIA BRUNA RAMOS</t>
  </si>
  <si>
    <t>LUCAS RAFAEL DA SILVA</t>
  </si>
  <si>
    <t>EGON FELIPE GOMES</t>
  </si>
  <si>
    <t>JOSÉ ALEXANDRE SCHORN</t>
  </si>
  <si>
    <t>SANDRO BERTOLO REBELLATO</t>
  </si>
  <si>
    <t>FERNANDO SCHIMITT</t>
  </si>
  <si>
    <t>ANDRE COELHO DOS SANTOS</t>
  </si>
  <si>
    <t xml:space="preserve">ALESSANDRA PEREIRA </t>
  </si>
  <si>
    <t>DIONATA JAQUES GOMES DA SILVA</t>
  </si>
  <si>
    <t>ARIEL RENAN DA SILVA</t>
  </si>
  <si>
    <t>THAIS COSTA DA LUZ E OUTRO</t>
  </si>
  <si>
    <t>EDUARDO JUNIOR DA ROSA</t>
  </si>
  <si>
    <t>JULIANA COLETT WALTER</t>
  </si>
  <si>
    <t>CARLOS JUNIOR DICK</t>
  </si>
  <si>
    <t>FRANCIELE BECKER</t>
  </si>
  <si>
    <t>JANAINA SAUL BURZLAFF</t>
  </si>
  <si>
    <t>GABRIELA FELLES DA SILVA</t>
  </si>
  <si>
    <t>Rua  PEDRO DE OLIVEIRA AMADOR</t>
  </si>
  <si>
    <t>GUILHERME SARMENTO FERREIRA GUIMARAES</t>
  </si>
  <si>
    <t>MAICON FABIANO STEILL HEPS</t>
  </si>
  <si>
    <t>DHIONATAN PLASITO DA ROSA</t>
  </si>
  <si>
    <t>JOAO PEDRO DA SILVA</t>
  </si>
  <si>
    <t>FERNANDO HENRIQUE KICH</t>
  </si>
  <si>
    <t>DIOGO FIGUEIRA CARDOSO</t>
  </si>
  <si>
    <t>DAIANE DE MOURA SPRINGER</t>
  </si>
  <si>
    <t>Rua  ISAEL VIEIRA</t>
  </si>
  <si>
    <t>JOSHUA LUCAS DA FONSECA</t>
  </si>
  <si>
    <t>PAULO ALFREDO EXNER</t>
  </si>
  <si>
    <t>MARIELE LISIANE ERMEL</t>
  </si>
  <si>
    <t>CAROLINE SCHOLL RIBEIRO BENDER</t>
  </si>
  <si>
    <t>FABIANO OLIVEIRA DA CRUZ</t>
  </si>
  <si>
    <t>PALOMA FERNANDA FLECK</t>
  </si>
  <si>
    <t>MARLI TERESINHA SITA SCALCON</t>
  </si>
  <si>
    <t>VOLNEI DIAS</t>
  </si>
  <si>
    <t>BRUNA FINGER</t>
  </si>
  <si>
    <t>ANDERSON DE ARAUJO CAVALHEIRO</t>
  </si>
  <si>
    <t>GUILHERME HENRIQUE SILVA DO ROSARIO</t>
  </si>
  <si>
    <t>JANAINA FAGUNDES DA LUZ E OUTRO</t>
  </si>
  <si>
    <t>SCHIRLEI TATIANE RODRIGUES PIAS</t>
  </si>
  <si>
    <t>Rua  MELITA MARTINI</t>
  </si>
  <si>
    <t>BRUNA GARCIA</t>
  </si>
  <si>
    <t>FABRICIO DOS SANTOS</t>
  </si>
  <si>
    <t>DOUGLAS RIBEIRO GOMES</t>
  </si>
  <si>
    <t>DAIANE DOS SANTOS SILVESTRE</t>
  </si>
  <si>
    <t>MARA REGINA GONCALVES FRITZEN</t>
  </si>
  <si>
    <t>JUNIA BILHALVA MARTINS</t>
  </si>
  <si>
    <t>FLAVIANE GRAFF LOPES</t>
  </si>
  <si>
    <t>LEONARDO LUIZ DA SILVA ROSA</t>
  </si>
  <si>
    <t>PABLO ROBERTO DA SILVA BAUER</t>
  </si>
  <si>
    <t>EUWILIAM FRIEDIRICHS</t>
  </si>
  <si>
    <t>MILTON DONIZETI REZENDE MOREIRA</t>
  </si>
  <si>
    <t>FRANCIELE REGINA CASSENOTE LISBOA</t>
  </si>
  <si>
    <t>DIEGO FERREIRA</t>
  </si>
  <si>
    <t>ADRIANO ANTONIO SOARES</t>
  </si>
  <si>
    <t>CAMILA VIEIRA GROSS</t>
  </si>
  <si>
    <t>DIEGO JAMUR DA ROSA</t>
  </si>
  <si>
    <t>FERNANDO COSTA AGUIAR</t>
  </si>
  <si>
    <t>CRISLENE ALINE BETTIO</t>
  </si>
  <si>
    <t>CARLA JOSEANE GUIMARAES</t>
  </si>
  <si>
    <t>LUIS BERTOLDO WINCK</t>
  </si>
  <si>
    <t>RUTIANE DIELEN MATIAS</t>
  </si>
  <si>
    <t>CLEITON DOS SANTOS HOFFMANN</t>
  </si>
  <si>
    <t>DAIANA CUSTODIO</t>
  </si>
  <si>
    <t>ROGER EBERHARDT FLORES</t>
  </si>
  <si>
    <t>TIAGO MICHAEL DA COSTA</t>
  </si>
  <si>
    <t>LUCAS RAFAEL DOS SANTOS</t>
  </si>
  <si>
    <t>EMERSON LUIS DELLEGRAVE</t>
  </si>
  <si>
    <t>JUNIOR CESAR FARIA TOMASI</t>
  </si>
  <si>
    <t>Rua   JANDIR ERATIDES MOUSQUER</t>
  </si>
  <si>
    <t>MICHELE DE MOURA FERRAZ</t>
  </si>
  <si>
    <t>MARJORIE CECILIA FINGER LINHARES</t>
  </si>
  <si>
    <t>WILLIAN ALEXSANDRO KAMPHORST</t>
  </si>
  <si>
    <t>LUIZ EDUARDO BRAS DOS SANTOS</t>
  </si>
  <si>
    <t>FERNANDA CAVITCHONI FERREIRA</t>
  </si>
  <si>
    <t>MARLON HAACK</t>
  </si>
  <si>
    <t>DIONATAN UESLEY DE LARA</t>
  </si>
  <si>
    <t>EDIMILSON CARLOS DE OLIVEIRA</t>
  </si>
  <si>
    <t>FERNANDA FRANCIELE DE OLIVEIRA LUCAS</t>
  </si>
  <si>
    <t>GABRIEL DILLY</t>
  </si>
  <si>
    <t>ISABEL DE FATIMA BORGES DOS SANTOS</t>
  </si>
  <si>
    <t>JEISON EDUARDO SANDER</t>
  </si>
  <si>
    <t>CINTIA SCHMIDT</t>
  </si>
  <si>
    <t>Nadiesca dos Santos Correa</t>
  </si>
  <si>
    <t>STEFFANI CRISTIAN SERAFIM DURANS</t>
  </si>
  <si>
    <t>RODRIGO PEREIRA DOS SANTOS</t>
  </si>
  <si>
    <t>ROGERIO AUGUSTO ALMEIDA</t>
  </si>
  <si>
    <t>MAICON NUNES DOS SANTOS</t>
  </si>
  <si>
    <t>LEONARDO GONZATTO DA SILVA</t>
  </si>
  <si>
    <t>LUCAS DIONEI DE SOUZA</t>
  </si>
  <si>
    <t>CRISTINE APARECIDA CARVALHO BERFT</t>
  </si>
  <si>
    <t>LUIZA DA SILVA PIUCO</t>
  </si>
  <si>
    <t>JULIANA PRUDENCIO</t>
  </si>
  <si>
    <t>MARCUS VINICIUS DESPECEL DE SOUZA</t>
  </si>
  <si>
    <t>THOMPSON GABRIEL BUENO</t>
  </si>
  <si>
    <t>PALOMA FOGACA</t>
  </si>
  <si>
    <t>CAROLINA KAYSER DINIZ</t>
  </si>
  <si>
    <t>Rua  WALDOMIRO WARKEN</t>
  </si>
  <si>
    <t>EDUARDO MOZER ROCHA RUCKERT</t>
  </si>
  <si>
    <t>RENE LUIZ AGUIAR DE OLIVEIRA</t>
  </si>
  <si>
    <t>VALTER JUNIOR RODRIGUES FERRAO</t>
  </si>
  <si>
    <t>MONICA RODRIGUES DE FRANCA</t>
  </si>
  <si>
    <t>MAICON HENRIQUE CARLOS</t>
  </si>
  <si>
    <t>ADRIANO RODRIGO DOS SANTOS</t>
  </si>
  <si>
    <t>MAXMILIANO DALPIAZ</t>
  </si>
  <si>
    <t>ALAN RECH JACOB</t>
  </si>
  <si>
    <t>GUILHERME DE LIMA</t>
  </si>
  <si>
    <t>BARBARA DESIRRE ROCHA RUCKERT</t>
  </si>
  <si>
    <t>LICIANE TOPPER MARCHI</t>
  </si>
  <si>
    <t>SAMUEL JULIO FELLES</t>
  </si>
  <si>
    <t>MARILDE ZANELATTO</t>
  </si>
  <si>
    <t>LUIZ ADEMIR KLAUS</t>
  </si>
  <si>
    <t>FERNANDA ALVES DE ARAUJO</t>
  </si>
  <si>
    <t>UINE SCHOFER ANHAIA</t>
  </si>
  <si>
    <t>DIEGO FABIANO MAHUSS FARIAS</t>
  </si>
  <si>
    <t>DOUGLAS SCHUSTER</t>
  </si>
  <si>
    <t>EDUARDO FIORAVANTI BRUST</t>
  </si>
  <si>
    <t>LAFAETI BALON VARGAS</t>
  </si>
  <si>
    <t>TIAGO DA SILVA DE JESUS</t>
  </si>
  <si>
    <t>MOISES PEREIRA DA SILVA</t>
  </si>
  <si>
    <t>CINTIA FRANCIELE ROESSLER</t>
  </si>
  <si>
    <t>JONATHAN SCHEREN</t>
  </si>
  <si>
    <t>DOUGLAS RAFAEL DUARTE</t>
  </si>
  <si>
    <t>VANDERLEI HINCHING</t>
  </si>
  <si>
    <t>EDSON JONATHAN MACHADO</t>
  </si>
  <si>
    <t>MATEUS MIRANDA DA ROSA</t>
  </si>
  <si>
    <t>ISABELLA TRINDADE</t>
  </si>
  <si>
    <t>MARDIERI JULIA DA COSTA</t>
  </si>
  <si>
    <t>RAFAEL PINHEIRO</t>
  </si>
  <si>
    <t>JULIANA PORT</t>
  </si>
  <si>
    <t>DIEGO DE LIMA FRANCO</t>
  </si>
  <si>
    <t>JANAINA JANDREY WOICIECHOSKI</t>
  </si>
  <si>
    <t>MOISES MACHASKI GALLINA</t>
  </si>
  <si>
    <t>RITA DE CASSIA PEDRUZZI</t>
  </si>
  <si>
    <t>ALINE FERNANDA DA SILVA</t>
  </si>
  <si>
    <t>ALAOR MORAES DE ANDRADE</t>
  </si>
  <si>
    <t>VILA VELHA II</t>
  </si>
  <si>
    <t>CARMEN REJANE RAUBER</t>
  </si>
  <si>
    <t>RICARDO LUIZ GOMES BOEIRA</t>
  </si>
  <si>
    <t>CARLOS HENRIQUE HUNNING</t>
  </si>
  <si>
    <t>UILIAN MATEUS DE LEMOS</t>
  </si>
  <si>
    <t>CAROLINA RENATA STULP</t>
  </si>
  <si>
    <t>ARTUR DOS SANTOS FLORES</t>
  </si>
  <si>
    <t>LUIS FELIPE DA SILVA</t>
  </si>
  <si>
    <t>ALINE DOS SANTOS BISELLO</t>
  </si>
  <si>
    <t>DANIELI HERMES</t>
  </si>
  <si>
    <t>JEAN CARLO THIESEN</t>
  </si>
  <si>
    <t>TALIS ADRIEL SCHNEIDER</t>
  </si>
  <si>
    <t>MARLON ISMAEL CARDOSO E OUTRA</t>
  </si>
  <si>
    <t>LUANA GABRIELA DA SILVA</t>
  </si>
  <si>
    <t>SUELEN RODRIGUES DE MORAES PEREIRA</t>
  </si>
  <si>
    <t>INDIARA APARECIDA RODRIGUES DA SILVA</t>
  </si>
  <si>
    <t>RAFAEL VAGNER NOBRE</t>
  </si>
  <si>
    <t>GR2 EMPREENDIMENTOS IMOBILIARIOS LTDA</t>
  </si>
  <si>
    <t>FORTH EMPREENDIMENTOS IMOBILIARIOS LTDA</t>
  </si>
  <si>
    <t>ATACADO SCHARLAU LTDA</t>
  </si>
  <si>
    <t>CACIUS FERNANDO NEGRINI</t>
  </si>
  <si>
    <t>MARIA CRISTINA JUNGBLUTH</t>
  </si>
  <si>
    <t>EVERTON LUIS HEINEN</t>
  </si>
  <si>
    <t>RAGGI COMERCIO DE CONFECCOES LTDA</t>
  </si>
  <si>
    <t>CARLA MARIANA FREITAG</t>
  </si>
  <si>
    <t>IGOR MARQUES PATUZZI</t>
  </si>
  <si>
    <t>Rua  WOLFRAM NICOLAU METZLER</t>
  </si>
  <si>
    <t>VIRCON LTDA</t>
  </si>
  <si>
    <t>LEOVALDO OTTO PETRY</t>
  </si>
  <si>
    <t>JOECI VIEGAS DA ROCHA</t>
  </si>
  <si>
    <t>FERNANDO HENRIQUE BRAUNGER</t>
  </si>
  <si>
    <t>ISMAEL FRANCISCO SOARES</t>
  </si>
  <si>
    <t>GISELE GRAZIELE DE ALMEIDA</t>
  </si>
  <si>
    <t>ANA PAULA LINO DE SOUZA</t>
  </si>
  <si>
    <t>JULIA ALLGAYER</t>
  </si>
  <si>
    <t>NERCI DA SILVA RITTER</t>
  </si>
  <si>
    <t>FELIPE LINO DE SOUZA</t>
  </si>
  <si>
    <t>LUCIANO VIEIRA GODINHO</t>
  </si>
  <si>
    <t>SECULLUM SOFTWARES LTDA - EPP</t>
  </si>
  <si>
    <t>CARLOS AUGUSTO SCHIRMER</t>
  </si>
  <si>
    <t>RENATA MONTEIRO</t>
  </si>
  <si>
    <t>LEONARDO FRODER</t>
  </si>
  <si>
    <t>EDSON VIDOR LIMA</t>
  </si>
  <si>
    <t>JONATAS CABERLON</t>
  </si>
  <si>
    <t>PAULA CAROLINA BENETTI BAUER E OUTRO</t>
  </si>
  <si>
    <t>ODAIR VILHALVA DA ROCHA</t>
  </si>
  <si>
    <t>GRACELINO PEREIRA DA SILVA</t>
  </si>
  <si>
    <t>CATIANI KLEIN DOS SANTOS</t>
  </si>
  <si>
    <t>VOLNEI WEISS</t>
  </si>
  <si>
    <t>JAISSON VARGAS</t>
  </si>
  <si>
    <t>IONE KNOB</t>
  </si>
  <si>
    <t>HL INOVAÇÕES EM TECIDOS E DUBLAGENS LTDA</t>
  </si>
  <si>
    <t>PITTER DA SILVA</t>
  </si>
  <si>
    <t>REALIZA IMOV EMPREENDIM E INCORPOR IMOBI</t>
  </si>
  <si>
    <t>INNOVABRASIL CONSULTORIA E INCORPORADORA LTDA</t>
  </si>
  <si>
    <t>N.C. KLEIN INCORPORADORA E ADMINISTRADORA DE IMÓVEIS LTDA</t>
  </si>
  <si>
    <t>ROSITA LOCKS LOPEZ</t>
  </si>
  <si>
    <t>JOSEANE BATISTA DA SILVA</t>
  </si>
  <si>
    <t>ADEJALMO MANFRON GONCALVES</t>
  </si>
  <si>
    <t>ARICELLI NATUS COLISSI</t>
  </si>
  <si>
    <t>JACKSON EVANDRO BUDKE</t>
  </si>
  <si>
    <t>ANDERSON LUCIANO DO NASCIMENTO E OUTRA</t>
  </si>
  <si>
    <t>BEATRIZ MARTINS VIANA MARQUES</t>
  </si>
  <si>
    <t>Rua  OSCAR LINDENMAYER FILHO</t>
  </si>
  <si>
    <t>Estrada  DO MONACO</t>
  </si>
  <si>
    <t>ALEX BATISTA DA SILVA</t>
  </si>
  <si>
    <t>Rua  ARTHUR CARDOZO</t>
  </si>
  <si>
    <t>TAM PARTICIPACOES SOCIETARIAS LTDA</t>
  </si>
  <si>
    <t>HELMUTH JOAO SCHWEICKARDT</t>
  </si>
  <si>
    <t>PEDRO PILLON VANZELLA</t>
  </si>
  <si>
    <t>LUIZ FLAVIO DE BRITO</t>
  </si>
  <si>
    <t>CLAUDETE ROSANE EV</t>
  </si>
  <si>
    <t>ALEXANDRE BERTRAMI ROSA</t>
  </si>
  <si>
    <t>FERNANDA TAMIOSSO DA FONTOURA</t>
  </si>
  <si>
    <t>ALESSANDRO LOPES DOS SANTOS</t>
  </si>
  <si>
    <t>DOUGLAS LEVIEN SCHNEID</t>
  </si>
  <si>
    <t>TONI HELENA ODY</t>
  </si>
  <si>
    <t>FABIO JORGE FERNANDES</t>
  </si>
  <si>
    <t>DIEGO SCHMIDT</t>
  </si>
  <si>
    <t>MARSANI MERTINS</t>
  </si>
  <si>
    <t>PAULO ALEXANDRE DA SILVA MEDEIROS</t>
  </si>
  <si>
    <t>LEANDRO REINWALT DOPKE</t>
  </si>
  <si>
    <t>CAROLINE CORREA DE ANDRADE</t>
  </si>
  <si>
    <t>ALEXANDRA DA SILVA BORBA</t>
  </si>
  <si>
    <t>GEREMIAS SCHMIDT DE ALMEIDA</t>
  </si>
  <si>
    <t>DIOGO DE LIMA</t>
  </si>
  <si>
    <t>RAFAEL DE LIMA</t>
  </si>
  <si>
    <t>EVANDRO ANTONIO KREMER</t>
  </si>
  <si>
    <t>ELAINE DA SILVA SUTILLI</t>
  </si>
  <si>
    <t>ARI TENO SOMMER</t>
  </si>
  <si>
    <t>DATEC AMERICAN CONSULTORIA, PARTICIPAÇÕE</t>
  </si>
  <si>
    <t>Rua  LIONS INTERNATIONAL</t>
  </si>
  <si>
    <t>JULIANA BERENICE DA COSTA</t>
  </si>
  <si>
    <t>EDUARDO GIUSEPPE GANTUS</t>
  </si>
  <si>
    <t>SILVIO GONCALVES DOS SANTOS JUNIOR</t>
  </si>
  <si>
    <t>Rua  No 3 - RESIDENCIAL ORIENTE</t>
  </si>
  <si>
    <t>JOAO HENRIQUE FERREIRA OLIVEIRA</t>
  </si>
  <si>
    <t>RAFAEL AUGUSTO WEBER ALVES</t>
  </si>
  <si>
    <t>ENGEPOOL CONSTRUCOES, PISCINAS E ENGENHARIA LTDA</t>
  </si>
  <si>
    <t>ANDRINE ANTUNES DE AZEVEDO</t>
  </si>
  <si>
    <t>RUPPENTHAL ENGENHARIA E CONSTRUCAO LTDA</t>
  </si>
  <si>
    <t>CREDISUL FOMENTO MERCANTIL LTDA</t>
  </si>
  <si>
    <t>DIULIANO RAFAEL DA SILVA</t>
  </si>
  <si>
    <t>VERENICE NUNES DA CUNHA</t>
  </si>
  <si>
    <t>ADILSON SOLIGO</t>
  </si>
  <si>
    <t>THAIS SCHILLING DE AVILA</t>
  </si>
  <si>
    <t>FLAVIO CARVALHO</t>
  </si>
  <si>
    <t>ANDERSON MORIN LUZARDO CORREA</t>
  </si>
  <si>
    <t>JOAO CARLOS BOECK</t>
  </si>
  <si>
    <t>WILLIAM CALDART</t>
  </si>
  <si>
    <t>GUSTAVO FELTES</t>
  </si>
  <si>
    <t>TAINARA SCHEFFER MENGUE</t>
  </si>
  <si>
    <t>ALEX THOMAZ ARNOLD</t>
  </si>
  <si>
    <t>LUIS AUGUSTO SANDER</t>
  </si>
  <si>
    <t>RODRIGO ZANETTI</t>
  </si>
  <si>
    <t>ROBINSOM LANNER STERNBERG</t>
  </si>
  <si>
    <t>JEISON MICHEL</t>
  </si>
  <si>
    <t>VIVIANE MOLZ DE MENEZES</t>
  </si>
  <si>
    <t>CLOVIS PASSINI</t>
  </si>
  <si>
    <t>JOAO ALBERTO MARTENS</t>
  </si>
  <si>
    <t>RENATA CAROLINE KNAAK</t>
  </si>
  <si>
    <t>MATIAS HENRIQUE LEIDEMER</t>
  </si>
  <si>
    <t>LUIS CARLOS DE OLIVEIRA</t>
  </si>
  <si>
    <t>RAFAEL SCHELLE</t>
  </si>
  <si>
    <t>ESTHER GANDOLFI</t>
  </si>
  <si>
    <t>SINDICATO DOS TRABA EM EMP DE TELEC E OP MESAS TELEF EST RGS</t>
  </si>
  <si>
    <t>LUCAS DA CRUZ FERNANDES</t>
  </si>
  <si>
    <t>CARLOS ALBERTO VAN DEN EEDEN COSTA</t>
  </si>
  <si>
    <t>RICARDO FELIPE HOFSTATTER</t>
  </si>
  <si>
    <t>DIEGO AUGUSTO CORREA</t>
  </si>
  <si>
    <t>DINEIA MARIA ANTUNES</t>
  </si>
  <si>
    <t>RAFAEL FABIANO DA SILVA</t>
  </si>
  <si>
    <t>ISABEL CRISTINA SCHEIN</t>
  </si>
  <si>
    <t>APTO 1303</t>
  </si>
  <si>
    <t>APTO 1304</t>
  </si>
  <si>
    <t>APTO 1401</t>
  </si>
  <si>
    <t>APTO 1402</t>
  </si>
  <si>
    <t>APTO 1403</t>
  </si>
  <si>
    <t>APTO 1404</t>
  </si>
  <si>
    <t>APTO 1501</t>
  </si>
  <si>
    <t>APTO 1502</t>
  </si>
  <si>
    <t>APTO 1503</t>
  </si>
  <si>
    <t>APTO 1504</t>
  </si>
  <si>
    <t>Realiza Incorporação e Construção Ltda</t>
  </si>
  <si>
    <t>JONATAN BERTI RODRIGUES</t>
  </si>
  <si>
    <t>SILVIO RUGART HELDT</t>
  </si>
  <si>
    <t>OTON GRUDZINSKI</t>
  </si>
  <si>
    <t xml:space="preserve">Marco Tulio Macedo Rodrigues </t>
  </si>
  <si>
    <t>FERNANDO PALMEIRO DA SILVA</t>
  </si>
  <si>
    <t>LETICIA BOHRER HABIGZANG</t>
  </si>
  <si>
    <t>ALESSANDRA HOLLER</t>
  </si>
  <si>
    <t>MATEUS KOCH</t>
  </si>
  <si>
    <t>MAURICIO KAUAN DA SILVA DRESCH</t>
  </si>
  <si>
    <t>JAQUELINE SILVEIRA SPADER</t>
  </si>
  <si>
    <t>SEGER &amp; IRMAOS LTDA</t>
  </si>
  <si>
    <t>MARCELO PEREIRA ECKERT</t>
  </si>
  <si>
    <t>CRISTIANO SEIBERT</t>
  </si>
  <si>
    <t>CARLA MARIA VOLKART</t>
  </si>
  <si>
    <t>NATALIA CRASNHAK DA CRUZ</t>
  </si>
  <si>
    <t>IGOR RAFAEL DHEIN</t>
  </si>
  <si>
    <t>CRISTIANO HAUBRICH REIS</t>
  </si>
  <si>
    <t>DANIELA EUGENIA MICHEL</t>
  </si>
  <si>
    <t>EDUARDO NATAN WEBER</t>
  </si>
  <si>
    <t>ADRIANA GORETE FEITEN</t>
  </si>
  <si>
    <t>RICARDO LOURENÇO BILHALVA</t>
  </si>
  <si>
    <t>GLEZILER LUIZ SCHAFER</t>
  </si>
  <si>
    <t>ALDREI DA SILVA SANTOS</t>
  </si>
  <si>
    <t>LEANDRO DE OLIVEIRA</t>
  </si>
  <si>
    <t>KACIELE MENEGAES LONDERO</t>
  </si>
  <si>
    <t>MONICA PRISCILA MARTINS</t>
  </si>
  <si>
    <t>COOPERATIVA HABITAC E TRAB DE CAMPO BOM</t>
  </si>
  <si>
    <t>PAULA DE JESUS SANTOS</t>
  </si>
  <si>
    <t>PATRICIA VAZ RUPPENTHAL</t>
  </si>
  <si>
    <t>ADAO JUNIOR SOUZA CORREA</t>
  </si>
  <si>
    <t>ANE CRISTINE HAGEMEISTER</t>
  </si>
  <si>
    <t>RAMON GABRIEL CIDADE</t>
  </si>
  <si>
    <t>ISMAEL RODRIGO EDINGER</t>
  </si>
  <si>
    <t>MIRELI DAS CHAGAS BUENO</t>
  </si>
  <si>
    <t>CATRINE DA CUNHA</t>
  </si>
  <si>
    <t>MARLENE TERESINHA SCHMITT</t>
  </si>
  <si>
    <t>BEATRIZ SOARES DE LIMA</t>
  </si>
  <si>
    <t>SILUANA BERTE GOUVEA</t>
  </si>
  <si>
    <t>MATEUS NORTON GOMES CHAVES</t>
  </si>
  <si>
    <t>APTO 207</t>
  </si>
  <si>
    <t>LCB EMPREENDIMENTOS IMOBILIARIOS LTDA</t>
  </si>
  <si>
    <t>TAIS WAMMS</t>
  </si>
  <si>
    <t>GUILHERME MANOEL FERREIRA</t>
  </si>
  <si>
    <t>EDUARDO HILÁRIO DA SILVA</t>
  </si>
  <si>
    <t>APTO 307</t>
  </si>
  <si>
    <t>CARLA PATRICIA DA SILVA</t>
  </si>
  <si>
    <t>SCHEILA FATIMA BOHRER</t>
  </si>
  <si>
    <t>FRANCINE DANIELE DOS SANTOS</t>
  </si>
  <si>
    <t>ADRIANA CRISTINA VARGAS</t>
  </si>
  <si>
    <t>GILBERTO WEBER</t>
  </si>
  <si>
    <t>ELISANGELA DA COSTA NUNES</t>
  </si>
  <si>
    <t>LUCIANA BRAZ</t>
  </si>
  <si>
    <t>JOAO GILBERTO SCHARDONG</t>
  </si>
  <si>
    <t>MARIANA AUGUSTA BROCHIER</t>
  </si>
  <si>
    <t>GILBERTO WINGERT</t>
  </si>
  <si>
    <t>HEBRON PARTICIPAÇÕES LTDA</t>
  </si>
  <si>
    <t>ANDREIVE ALVES TEODORO</t>
  </si>
  <si>
    <t>LUIS AUGUSTO PALAMAR</t>
  </si>
  <si>
    <t>GIOVANI AIRTON MAY</t>
  </si>
  <si>
    <t>BARBARA DIAS NARCISO</t>
  </si>
  <si>
    <t>QUELI JANAINA SANTOS HENN</t>
  </si>
  <si>
    <t>FABIANO CASTRO DA SILVA</t>
  </si>
  <si>
    <t>BRUNO DOS REIS</t>
  </si>
  <si>
    <t>PEDRO CORREA DA SILVA NETTO</t>
  </si>
  <si>
    <t>TENO LAURO SCHUCK</t>
  </si>
  <si>
    <t>REGINA MARINA SCHUCK FROHLICH</t>
  </si>
  <si>
    <t>Rua  MARIA GORETE DOS SANTOS TIZATO NUNES</t>
  </si>
  <si>
    <t>DAIANE CRISTINA CORREA</t>
  </si>
  <si>
    <t>UNIAO BENEFICENTE E CULTURAL DE CAMPO BOM</t>
  </si>
  <si>
    <t>LUCAS DA SILVA BOFF</t>
  </si>
  <si>
    <t>FERNANDA WINTER</t>
  </si>
  <si>
    <t>MARCELO AMARAL PIVA</t>
  </si>
  <si>
    <t>AURELIO LEANDRO DALL ONDER</t>
  </si>
  <si>
    <t>QUARTZ EMPREENDIMENTOS IMOBILIARIOS LTDA</t>
  </si>
  <si>
    <t>CLAUDIA ADAMCZUK GUEDES</t>
  </si>
  <si>
    <t>SILVIO BENNECH</t>
  </si>
  <si>
    <t>SILMA DA SILVA PEREIRA VIEIRA</t>
  </si>
  <si>
    <t>LIDIO INACIO BECKER</t>
  </si>
  <si>
    <t>GUILHERME AUGUSTO FACCINI</t>
  </si>
  <si>
    <t>GISIANE FERREIRA DE MIRANDA</t>
  </si>
  <si>
    <t xml:space="preserve">Travessa  SAO JOSÉ </t>
  </si>
  <si>
    <t>BETINA RAQUEL SCHOLLES SCHMIDT</t>
  </si>
  <si>
    <t>ANA CRISTINA DUARTE</t>
  </si>
  <si>
    <t>LUIZ FILIPE DUARTE</t>
  </si>
  <si>
    <t>LOJA 05</t>
  </si>
  <si>
    <t>SALA 501</t>
  </si>
  <si>
    <t>SALA 504</t>
  </si>
  <si>
    <t>SALA 505</t>
  </si>
  <si>
    <t>SALA 601</t>
  </si>
  <si>
    <t>SALA 602</t>
  </si>
  <si>
    <t>SALA 604</t>
  </si>
  <si>
    <t>SALA 701</t>
  </si>
  <si>
    <t>SALA 702</t>
  </si>
  <si>
    <t>HELENA ANDRIOLI BAUER</t>
  </si>
  <si>
    <t>SALA 703</t>
  </si>
  <si>
    <t>BONA ASSESSORIA PARTICIPAÇÕES E REPRESENTAÇÕES LTDA</t>
  </si>
  <si>
    <t>SALA 704</t>
  </si>
  <si>
    <t>ROBERTO DE SOUZA MICHIELON</t>
  </si>
  <si>
    <t>SALA 801</t>
  </si>
  <si>
    <t>SINDICATO DA INDUSTRIA DE CALCADOS DE CAMPO BOM</t>
  </si>
  <si>
    <t>SALA 802</t>
  </si>
  <si>
    <t>SALA 803</t>
  </si>
  <si>
    <t>SALA 804</t>
  </si>
  <si>
    <t>INCOPEL IND E COM DE PEDRAS LTDA</t>
  </si>
  <si>
    <t>SALA 901</t>
  </si>
  <si>
    <t>LUCCA KOPITKE LINDEMAYER</t>
  </si>
  <si>
    <t>SALA 902</t>
  </si>
  <si>
    <t>SALA 903</t>
  </si>
  <si>
    <t>SALA 904</t>
  </si>
  <si>
    <t>SALA 1001</t>
  </si>
  <si>
    <t>SALA 1002</t>
  </si>
  <si>
    <t>SALA 1003</t>
  </si>
  <si>
    <t>SALA 1004</t>
  </si>
  <si>
    <t>CLAUDINEI MOISES BALDISSERA</t>
  </si>
  <si>
    <t>SALA 1101</t>
  </si>
  <si>
    <t>SALA 1102</t>
  </si>
  <si>
    <t>SALA 1103</t>
  </si>
  <si>
    <t>SALA 1104</t>
  </si>
  <si>
    <t>MEDEIROS, SANTOS &amp; CAPRARA ADVOGADOS</t>
  </si>
  <si>
    <t>SALA 1201</t>
  </si>
  <si>
    <t>HRS ADMINISTRACOES E PARTICIPACOES LTDA</t>
  </si>
  <si>
    <t>SALA 1202</t>
  </si>
  <si>
    <t>OSMAR PAULO FENDER</t>
  </si>
  <si>
    <t>SALA 1203</t>
  </si>
  <si>
    <t>SALA 1204</t>
  </si>
  <si>
    <t>SALA 1301</t>
  </si>
  <si>
    <t>SALA 1302</t>
  </si>
  <si>
    <t>SALA 1303</t>
  </si>
  <si>
    <t>SALA 1304</t>
  </si>
  <si>
    <t>SALA 1401</t>
  </si>
  <si>
    <t>SALA 1402</t>
  </si>
  <si>
    <t>SALA 1403</t>
  </si>
  <si>
    <t>SALA 1404</t>
  </si>
  <si>
    <t>SALA 1501</t>
  </si>
  <si>
    <t>IRAJA VETTER  BRENTANO</t>
  </si>
  <si>
    <t>PATRICIA MARQUES RAMOS</t>
  </si>
  <si>
    <t>TIAGO LUCAS</t>
  </si>
  <si>
    <t>THOMAS MIGLIAVACCA DRESCH</t>
  </si>
  <si>
    <t>RITA DE CASSIA BERNARDO SPENGLER</t>
  </si>
  <si>
    <t>CEU AZUL PARTICIPACOES LTDA</t>
  </si>
  <si>
    <t>GUILHERME TRIEWEILER</t>
  </si>
  <si>
    <t>AMANDA GZELCHAK</t>
  </si>
  <si>
    <t>VALMIR WINKLER RAGUZZONI</t>
  </si>
  <si>
    <t>JOSIEL MARTINS DA ROSA</t>
  </si>
  <si>
    <t>RAFAEL HAUBRICH RAMOS</t>
  </si>
  <si>
    <t>VALDERSON COLLEONI DUARTE</t>
  </si>
  <si>
    <t>MARCOS DUARTE FLORES</t>
  </si>
  <si>
    <t>ODEMIA TERESINHA DA SILVA</t>
  </si>
  <si>
    <t>VIRO ALOISIO JACOBY</t>
  </si>
  <si>
    <t>Rua  BOA VISTA</t>
  </si>
  <si>
    <t>RECANTO DA PAZ</t>
  </si>
  <si>
    <t>ERCI MACHADO DOS SANTOS</t>
  </si>
  <si>
    <t>DAVI DUTRA DE LIMA</t>
  </si>
  <si>
    <t>ALENCAR ANDRE PETZINGER</t>
  </si>
  <si>
    <t>ALEXANDRE SITA</t>
  </si>
  <si>
    <t>PAULO JOEL ANACLETO DOS REIS</t>
  </si>
  <si>
    <t>MARCELO DE OLIVEIRA</t>
  </si>
  <si>
    <t>LOURDES DA SILVA CORREA</t>
  </si>
  <si>
    <t>Rua  DA BICA</t>
  </si>
  <si>
    <t>IVONILDE MARIA ANTONIAZZI</t>
  </si>
  <si>
    <t>DAVENIR MULLER</t>
  </si>
  <si>
    <t>JAIR DA SILVA PARODE</t>
  </si>
  <si>
    <t>Rua  DA PAZ</t>
  </si>
  <si>
    <t>REGINALDO FABIANO BARTH</t>
  </si>
  <si>
    <t>NELSON HENRIQUE CIECELSKI</t>
  </si>
  <si>
    <t>ELISIANE TERESINHA DE QUADROS SEIBEL</t>
  </si>
  <si>
    <t>NERI BERBIEGER</t>
  </si>
  <si>
    <t>NILTON CESAR BERBIEGER</t>
  </si>
  <si>
    <t>ANDERSON LUIZ DE MELLO</t>
  </si>
  <si>
    <t>ERENI BICA DE OLIVEIRA</t>
  </si>
  <si>
    <t>TEREZA DA SILVA MACHADO</t>
  </si>
  <si>
    <t>DOUGLAS RIBEIRO DA SILVA</t>
  </si>
  <si>
    <t>ORDALINO DOS SANTOS</t>
  </si>
  <si>
    <t>LEANDRO FERREIRA VIEIRA</t>
  </si>
  <si>
    <t>IVAN CARLOS BRUSTOLIN</t>
  </si>
  <si>
    <t>ARLEI BARREIRA</t>
  </si>
  <si>
    <t>ADEMIR JACOB KUNRATH</t>
  </si>
  <si>
    <t>JADIR JOAO ARNHOLD</t>
  </si>
  <si>
    <t>MONIELI KNORST DE OLIVEIRA</t>
  </si>
  <si>
    <t>ESTER IVANA KNORST</t>
  </si>
  <si>
    <t>ALEX ANTONIO DA SILVA ROSA</t>
  </si>
  <si>
    <t>ADRIANO GAMARRA ANDRADE</t>
  </si>
  <si>
    <t>Rua  DA CAMPESTRE</t>
  </si>
  <si>
    <t>IGOR LUIS DA MOTTA HOMEM</t>
  </si>
  <si>
    <t>TAIS REGINA TEIXEIRA DA COSTA</t>
  </si>
  <si>
    <t>DELMAR EV</t>
  </si>
  <si>
    <t>JUSSARA INES SPANEVELLO</t>
  </si>
  <si>
    <t>CEZAR AUGUSTO VARERA IGNACIO</t>
  </si>
  <si>
    <t>NILDA GARCIA KRANSCZAN OLIVEIRA</t>
  </si>
  <si>
    <t>ROQUE DA SILVA SOUZA</t>
  </si>
  <si>
    <t>AMELIA MACHADO CONCHESKI</t>
  </si>
  <si>
    <t>JAIR VILMAR GRUTZMANN</t>
  </si>
  <si>
    <t>GRAZIELA TADIOTTO</t>
  </si>
  <si>
    <t>DIOZENES QUEBING</t>
  </si>
  <si>
    <t>MOACIR BRUSTOLIN</t>
  </si>
  <si>
    <t>JOSE CLAUDIOMIRO DA SILVA</t>
  </si>
  <si>
    <t>KARINA FRANCIELE DO NASCIMENTO PIUCO</t>
  </si>
  <si>
    <t>Rua  DA LAGOA</t>
  </si>
  <si>
    <t>RAFAEL DO AMARAL HOFFMANN</t>
  </si>
  <si>
    <t>MARCELO DA LUZ</t>
  </si>
  <si>
    <t>DOUGLAS ERMEL</t>
  </si>
  <si>
    <t>HELIOMAR GEMINIANO DOS SANTOS</t>
  </si>
  <si>
    <t>ROSANE TEREZINHA RANGEL</t>
  </si>
  <si>
    <t>OLIMARQUES DA SILVA DIAS</t>
  </si>
  <si>
    <t>CLAUDIO ROGERIO LAWALL DE ZORZI</t>
  </si>
  <si>
    <t>MARILENE SCHAUREN</t>
  </si>
  <si>
    <t>CARLOS HENRIQUE DE MELLO</t>
  </si>
  <si>
    <t>ANTONIO CASTRO SILVA</t>
  </si>
  <si>
    <t>EMERSON DAL PIAZ</t>
  </si>
  <si>
    <t>RUDINEI DA SILVA</t>
  </si>
  <si>
    <t>JOAO ADEMAR PEREIRA</t>
  </si>
  <si>
    <t>KATIUSA ALVES DA SILVA ALTMANN</t>
  </si>
  <si>
    <t>MARTA INES DA SILVA</t>
  </si>
  <si>
    <t>ABILIO TYBUSCH</t>
  </si>
  <si>
    <t>FERNANDA ALVES DA SILVA</t>
  </si>
  <si>
    <t>LUCIANO STRAUSS</t>
  </si>
  <si>
    <t>VERA LUCIA BOURSCHEIDT</t>
  </si>
  <si>
    <t>FRANCISCO BRIZOLLA FRANCO</t>
  </si>
  <si>
    <t>CLAUDEMIR ZABOT</t>
  </si>
  <si>
    <t>GERSON JOEL BARRETO</t>
  </si>
  <si>
    <t>MARTA SILVEIRA DAMACENA</t>
  </si>
  <si>
    <t>CINARA ELISANDRA SOARES DA SILVA</t>
  </si>
  <si>
    <t>JOSIEL LOREIRO DE MELO</t>
  </si>
  <si>
    <t>JOSE BATISTA</t>
  </si>
  <si>
    <t>MAURI DA SILVA MAUSER</t>
  </si>
  <si>
    <t>PAULO HENRIQUE BITURINO</t>
  </si>
  <si>
    <t>MARGARIDA FERREIRA DE BRITO</t>
  </si>
  <si>
    <t>ELENA MARGARETE KUHN</t>
  </si>
  <si>
    <t>SOLANGE IDOLETE DE SOUZA MORAIS</t>
  </si>
  <si>
    <t>DIONEI BONETA DA LUZ</t>
  </si>
  <si>
    <t>ADELI RAMBO</t>
  </si>
  <si>
    <t>SIMONE RODRIGUES DE MOURA</t>
  </si>
  <si>
    <t>DEBORA RITTER HAAG</t>
  </si>
  <si>
    <t>DEIZE DAIANI HEPS HOFFMEISTER</t>
  </si>
  <si>
    <t>MARIA SENI STEILL HEPS</t>
  </si>
  <si>
    <t>THE ONE RESIDENCE EMPREENDIMENTOS IMOBILIARIOS LTDA</t>
  </si>
  <si>
    <t>(ESPÓLIO)NIDIA PEREIRA DA SILVA</t>
  </si>
  <si>
    <t>VER HISTORICO</t>
  </si>
  <si>
    <t>ANIGER - CALCADOS, SUPRIMENTOS E EMPREENDIMENTOS LTDA</t>
  </si>
  <si>
    <t>RM &amp; PS ADMINISTRAÇÃO, CONSULTORIA E PARTICIPAÇÕES LTDA</t>
  </si>
  <si>
    <t>PATRICIA CRASIELA DA SILVEIRA BORGES</t>
  </si>
  <si>
    <t>LEONARDO RODRIGO DA SILVEIRA</t>
  </si>
  <si>
    <t>RENATA TONDIN SAFT</t>
  </si>
  <si>
    <t>MERI HELEN DE OLIVEIRA MARTINS</t>
  </si>
  <si>
    <t>JOSE ADELMO DE OLIVEIRA JUNIOR</t>
  </si>
  <si>
    <t>ANDRE VIANEI DICKEL</t>
  </si>
  <si>
    <t>ANDREIA FABIANI WICHMANN</t>
  </si>
  <si>
    <t>CESAR CAMPOS FERREIRA BENINATTO</t>
  </si>
  <si>
    <t>WILIAN GONCALVES BOLFONI</t>
  </si>
  <si>
    <t>SALA COMERCIAL</t>
  </si>
  <si>
    <t>ROSANE MARIANI</t>
  </si>
  <si>
    <t>EDISON ALVES DE ALBUQUERQUE</t>
  </si>
  <si>
    <t>JULIO CEZAR GONCALVES DE SOUZA</t>
  </si>
  <si>
    <t>LUCAS GRACIANO MACHADO</t>
  </si>
  <si>
    <t>EDERSON SOARES CARVALHO</t>
  </si>
  <si>
    <t>LEONARDO PACIFICO CAVARET</t>
  </si>
  <si>
    <t>EMERSON REGIS ARAUJO COUTINHO</t>
  </si>
  <si>
    <t>Rua  MARGARIDA CAVALHEIRO DA SILVA</t>
  </si>
  <si>
    <t>VALDOIR DOS SANTOS ESCOVAL</t>
  </si>
  <si>
    <t>MARINES TORMES PORTELA</t>
  </si>
  <si>
    <t>ADRIANA CRISTINA DE OLIVEIRA</t>
  </si>
  <si>
    <t>JANICE KNIPHOFF RIBEIRO</t>
  </si>
  <si>
    <t>NILVE MARIA ROHDEN</t>
  </si>
  <si>
    <t>CLEONIR LARA DE ALMEIDA</t>
  </si>
  <si>
    <t>MAICON FERREIRA KOHLER</t>
  </si>
  <si>
    <t>RENASCER</t>
  </si>
  <si>
    <t>JOAO VALDOIR MORAIS</t>
  </si>
  <si>
    <t>DALMIRO DE MORAES COITINHO</t>
  </si>
  <si>
    <t>MICHELE DAIANE HOMEM</t>
  </si>
  <si>
    <t>MAICON RODRIGO MAUSA</t>
  </si>
  <si>
    <t>FABIANO MACHADO ALVES</t>
  </si>
  <si>
    <t>GILDOMAR CORREA DA SILVA</t>
  </si>
  <si>
    <t>ELEANDRO BARBOSA DE ALMEIDA</t>
  </si>
  <si>
    <t>CLOVIS RONALDO HARTMANN</t>
  </si>
  <si>
    <t>SIDNEI MACHADO DELLAVY</t>
  </si>
  <si>
    <t>SILVIO LUIS FERNANDES JUNIOR</t>
  </si>
  <si>
    <t>NARA REGINA DE SOUZA MAUSA</t>
  </si>
  <si>
    <t>MAILON MICHEL DOS SANTOS</t>
  </si>
  <si>
    <t>DIENIFER LEMOS AMARO</t>
  </si>
  <si>
    <t>SOELY DOS SANTOS</t>
  </si>
  <si>
    <t>PAULO VALNIR DA SILVA</t>
  </si>
  <si>
    <t>JORGE ROBERTO DA SILVA RIBEIRO</t>
  </si>
  <si>
    <t>GILCEMAR DOS SANTOS</t>
  </si>
  <si>
    <t>JAQUELINE CARBONE DA CRUZ  ZAMBONI</t>
  </si>
  <si>
    <t>MARCOS HENRIQUE MACHADO SILVA</t>
  </si>
  <si>
    <t>CRISTIANO LI HUHNFLEISCH</t>
  </si>
  <si>
    <t>STEFAN JOSIEL SCHEFFER</t>
  </si>
  <si>
    <t>CLAUDINEI VARGAS REIS</t>
  </si>
  <si>
    <t>JOANA DE FATIMA DOS SANTOS ESCOVAL</t>
  </si>
  <si>
    <t>MOACIR SCHENA</t>
  </si>
  <si>
    <t>VANDERLEI SCHENA</t>
  </si>
  <si>
    <t>LUIZ MARCELINO DA SILVA</t>
  </si>
  <si>
    <t>VILMAR ROQUE PINHEIRO DE MORAES</t>
  </si>
  <si>
    <t>CLEBERSON JOSE DOS SANTOS GOMES</t>
  </si>
  <si>
    <t>ADEMAR FERREIRA LEITE</t>
  </si>
  <si>
    <t>LUIZ ANDRE PEDROSO</t>
  </si>
  <si>
    <t>LORECI DE OLIVEIRA RAMOS</t>
  </si>
  <si>
    <t>MARCELO HENRIQUE COUTO</t>
  </si>
  <si>
    <t>VERA LUCIA SCHMITT</t>
  </si>
  <si>
    <t>MARGO AMARAL MEDEIROS</t>
  </si>
  <si>
    <t>MARIA ANGELA DE MATOS</t>
  </si>
  <si>
    <t>ELSON RODRIGUES</t>
  </si>
  <si>
    <t>ARMANDO HEINS HOFFMANN</t>
  </si>
  <si>
    <t>(ESPÓLIO)MARIA GESSI ARAUJO DE DEUS</t>
  </si>
  <si>
    <t>OLIVIO LOPES PEREIRA</t>
  </si>
  <si>
    <t>JAIR RODRIGUES DE LIMA</t>
  </si>
  <si>
    <t>ROBSON FRANCISCO KAEFER</t>
  </si>
  <si>
    <t>MARLOM VIEIRA BINELO</t>
  </si>
  <si>
    <t>ANDERSON MATEUS MARTINS</t>
  </si>
  <si>
    <t>SERGIO MACHADO</t>
  </si>
  <si>
    <t>JULIANO CESAR KERCHER DE FREITAS</t>
  </si>
  <si>
    <t>PAULO ROGERIO BOFF</t>
  </si>
  <si>
    <t>ANGELICA CRISTIANE MOLLER</t>
  </si>
  <si>
    <t>ROSANI MARIA PEREIRA MARTINS</t>
  </si>
  <si>
    <t>WILIAM JUNIOR DA SILVA</t>
  </si>
  <si>
    <t>DANIEL VESTPHALEN FALLER</t>
  </si>
  <si>
    <t>MARISANE APARECIDA RODRIGUES MARTINS</t>
  </si>
  <si>
    <t>MARIA NEUZA DE SOUZA</t>
  </si>
  <si>
    <t>LUCAS ANDRIGO SCHENKEL</t>
  </si>
  <si>
    <t>NEUSA TERESINHA DE AGUIAR</t>
  </si>
  <si>
    <t>FERNANDA DE ARAUJO RODRIGUES</t>
  </si>
  <si>
    <t>ANDRESSA GODOY JUNGES</t>
  </si>
  <si>
    <t>RODRIGO MACHADO SILVEIRA</t>
  </si>
  <si>
    <t>TIARLES WILSON GROSS BRITO</t>
  </si>
  <si>
    <t>DIONATAN CARDOSO DOS SANTOS</t>
  </si>
  <si>
    <t>JULIANA DA ROSA</t>
  </si>
  <si>
    <t>LILA INEZ TEIXEIRA</t>
  </si>
  <si>
    <t>EUSEBIO ISMAEL CASTILHOS</t>
  </si>
  <si>
    <t>MIGUELINA MARTA T. MACIEL</t>
  </si>
  <si>
    <t>LUIZ NATUS</t>
  </si>
  <si>
    <t>RENATO DINIZ</t>
  </si>
  <si>
    <t>JULIANO BARBOSA</t>
  </si>
  <si>
    <t>MARCOS ANTÔNIO PAIVA</t>
  </si>
  <si>
    <t>TIAGO SOUZA DA SILVA</t>
  </si>
  <si>
    <t>HELENA MARIA FRAGA BUENO BERNARDO</t>
  </si>
  <si>
    <t>CLEBERSON MICHEL DOS SANTOS</t>
  </si>
  <si>
    <t>ADENIR LOPES REAL</t>
  </si>
  <si>
    <t>FABRICIO DANIEL CARDOSO</t>
  </si>
  <si>
    <t>ANDERSON LUIZ SCHUMANN</t>
  </si>
  <si>
    <t>MICHELE MIRANDA CASTRO DA COSTA</t>
  </si>
  <si>
    <t>JAIR SANTOS DE SOUZA</t>
  </si>
  <si>
    <t>NEIMAR LUBACHEWSKI</t>
  </si>
  <si>
    <t>ALAN FRANCIS BASSANI</t>
  </si>
  <si>
    <t>MARCIA CARINI DA SILVA KEHL</t>
  </si>
  <si>
    <t>ISABETE MARIA DA SILVA</t>
  </si>
  <si>
    <t>BERENICE DE OLIVEIRA PEDROSO</t>
  </si>
  <si>
    <t>LOIVO ENCARNACAO DE MOURA</t>
  </si>
  <si>
    <t>ISTEFANI GOMES</t>
  </si>
  <si>
    <t>MARSON RODRIGO SCHIRMER</t>
  </si>
  <si>
    <t>EDEMAR GOMES</t>
  </si>
  <si>
    <t>VALDECI SILVA DE FARIAS</t>
  </si>
  <si>
    <t>DEISE DA SILVA</t>
  </si>
  <si>
    <t>PATRICIA MARINS MACHADO</t>
  </si>
  <si>
    <t>GUILHERME CIRO MULLER</t>
  </si>
  <si>
    <t>TEREZA DE JESUS DA SILVA</t>
  </si>
  <si>
    <t>(ESPÓLIO)JACIR PORTO XANDU</t>
  </si>
  <si>
    <t>JOAO UZANO FERREIRA DA SILVEIRA</t>
  </si>
  <si>
    <t>NOEDI DA FONSECA</t>
  </si>
  <si>
    <t>PAULO SERGIO DE LIMA SILVA</t>
  </si>
  <si>
    <t>CLAILTON FRANCO FLORES</t>
  </si>
  <si>
    <t>LUIS CARLOS PRESTES</t>
  </si>
  <si>
    <t>FELIPE DA SILVA</t>
  </si>
  <si>
    <t>ROSALINO AMARO</t>
  </si>
  <si>
    <t>NATALICIO RODRIGUES DE LIMA</t>
  </si>
  <si>
    <t>JOSSANA CRISTINI ADRIANO DE OLIVEIRA</t>
  </si>
  <si>
    <t>FLAVIO DE MELLOS</t>
  </si>
  <si>
    <t>ELTON VIEIRA BINELO</t>
  </si>
  <si>
    <t>FERNANDA RITZEL</t>
  </si>
  <si>
    <t>GABRIELE RÜBENICH DA SILVA</t>
  </si>
  <si>
    <t>GUSTAVO JUNG</t>
  </si>
  <si>
    <t>ELISETE AMARAL DE SOUZA</t>
  </si>
  <si>
    <t>NELSO VOLMIR SEIDLER</t>
  </si>
  <si>
    <t>CELENIR DE FATIMA ARAUJO</t>
  </si>
  <si>
    <t>BRUNA LEUCK TIERLING</t>
  </si>
  <si>
    <t>LIDIO BASEGGIO</t>
  </si>
  <si>
    <t>MONIELLI ELIANA DA SILVA</t>
  </si>
  <si>
    <t>EDISON ROBERTO FANCK</t>
  </si>
  <si>
    <t>MARCIA CAROLINA COSTA</t>
  </si>
  <si>
    <t>JORGE ESTAFOR</t>
  </si>
  <si>
    <t>JOEL CICERO DOS SANTOS</t>
  </si>
  <si>
    <t>LUCIANA SANTOS BUENO</t>
  </si>
  <si>
    <t>NADIA TERESINHA HELFENSTEIN</t>
  </si>
  <si>
    <t>LUIZ RITZEL</t>
  </si>
  <si>
    <t>CLAUDEMAR RODRIGUES JUNIOR</t>
  </si>
  <si>
    <t>CEZAR SCHUCK</t>
  </si>
  <si>
    <t>CRISTIANE FATIMA LAWALL</t>
  </si>
  <si>
    <t>ADALBERTO DIAS LENTZ</t>
  </si>
  <si>
    <t>JONAS EVANDRO SAUERESSIG</t>
  </si>
  <si>
    <t>MATHEUS ANTÔNIO RODRIGUES</t>
  </si>
  <si>
    <t>DANIELA TOMAZI</t>
  </si>
  <si>
    <t>JOAO VINICIUS WEBER</t>
  </si>
  <si>
    <t>REINALDO LUIZ MOREIRA DA SILVA</t>
  </si>
  <si>
    <t>LADI IZABEL CARDOSO SCHOTT</t>
  </si>
  <si>
    <t>FERNANDO ALBERTO SULZBACHER</t>
  </si>
  <si>
    <t>FELIPE ARADIANO ALVES</t>
  </si>
  <si>
    <t>RODRIGO LEO VIEITES DE OLIVEIRA</t>
  </si>
  <si>
    <t>SOPHIA REUTER DA ROSA</t>
  </si>
  <si>
    <t>CRISSIANO BRUM SILVA</t>
  </si>
  <si>
    <t>JOARES MACHADO DE CAMPOS</t>
  </si>
  <si>
    <t>ELEMAR MACEDO</t>
  </si>
  <si>
    <t>Rua  LUIZ PEDRO PEREIRA</t>
  </si>
  <si>
    <t>PAULO ROBERTO ROSA</t>
  </si>
  <si>
    <t>VALDEMAR DO NASCIMENTO</t>
  </si>
  <si>
    <t>SIDNEI DA SILVA MAIER</t>
  </si>
  <si>
    <t>JOCEMAR BARROS DE OLIVEIRA</t>
  </si>
  <si>
    <t>FLAVIO SANTOS</t>
  </si>
  <si>
    <t>ROBERTO ROESSLER</t>
  </si>
  <si>
    <t>Rua  LORENO MAUSER</t>
  </si>
  <si>
    <t>EVERSON MACIEL</t>
  </si>
  <si>
    <t>JAIR PAULO SCHUSTER</t>
  </si>
  <si>
    <t>LEO HAVERMANN BERGMANN</t>
  </si>
  <si>
    <t>ATALICIO SCHMITZ</t>
  </si>
  <si>
    <t>MAURO SERGIO FRIEDRICH</t>
  </si>
  <si>
    <t>JOAO PAULO DE OLIVEIRA MACHADO</t>
  </si>
  <si>
    <t>MARGARETE TOMAZI</t>
  </si>
  <si>
    <t>PAULO ROGERIO DE ANDRADE</t>
  </si>
  <si>
    <t>GIBRAIL LUIS BRANCO</t>
  </si>
  <si>
    <t>FABIANO HENRIQUE PETRY</t>
  </si>
  <si>
    <t>MARA SALETE DALATEIA</t>
  </si>
  <si>
    <t>SERGIO TRISCH BRANDO</t>
  </si>
  <si>
    <t>GELCIMAR DA SILVA ROCHA</t>
  </si>
  <si>
    <t>LUCIANO FIGUEREDO</t>
  </si>
  <si>
    <t>VANDERLEI HILARIO MORGENSTERN</t>
  </si>
  <si>
    <t>CELSO LOPES DA SILVA</t>
  </si>
  <si>
    <t>MARIA HELENA DA CUNHA DE MORAES</t>
  </si>
  <si>
    <t>VAGNER LOPES DA SILVA</t>
  </si>
  <si>
    <t>BELMIRO ULRICH</t>
  </si>
  <si>
    <t>INAJARA FERRO DA SILVA</t>
  </si>
  <si>
    <t>ALMERINDA PIRES ANDRIGHETTO</t>
  </si>
  <si>
    <t>DARCI BRIZOLLA</t>
  </si>
  <si>
    <t>IRISVANIO DA SILVA MAIA</t>
  </si>
  <si>
    <t>CELSO SCHLECHT</t>
  </si>
  <si>
    <t>RIQUERTE CUNHA ESPICH</t>
  </si>
  <si>
    <t>ANDRE CUNHA ESPICH</t>
  </si>
  <si>
    <t>CLAIR ECKHARDT</t>
  </si>
  <si>
    <t>JOSE ADRIANO RODRIGUES</t>
  </si>
  <si>
    <t>ISMAEL DA SILVA SOUZA</t>
  </si>
  <si>
    <t>VALERIA MARIA DE MELLO</t>
  </si>
  <si>
    <t>SERGIO SERENO ECKHARDT</t>
  </si>
  <si>
    <t>(ESPÓLIO)ZERONI SODRE DE SOUZA</t>
  </si>
  <si>
    <t>ALINE PRESTES</t>
  </si>
  <si>
    <t>SALETE LOPES DUARTH</t>
  </si>
  <si>
    <t>EVA MARIZA CRISTALDO ESTROLASKI</t>
  </si>
  <si>
    <t>(ESPÓLIO)BATISTA BENTO DA SILVA</t>
  </si>
  <si>
    <t>MARGARETE SANTOS DA SILVA</t>
  </si>
  <si>
    <t>MORGANA DA SILVA</t>
  </si>
  <si>
    <t>LAUDELINO DE SOUZA VAZ</t>
  </si>
  <si>
    <t>ELTEMIR JUNG</t>
  </si>
  <si>
    <t>LUCIENE DENISE DE AGUIAR</t>
  </si>
  <si>
    <t>AURETE ALZIRA MARTINS DE OLIVEIRA</t>
  </si>
  <si>
    <t>ANDRESSA DA SILVA ARDENGHI PIETROBON</t>
  </si>
  <si>
    <t>LARI FRANCISCO BORGES</t>
  </si>
  <si>
    <t xml:space="preserve">LOTEAMENTO UNIAO </t>
  </si>
  <si>
    <t>RENECI BERNARDO DOS SANTOS</t>
  </si>
  <si>
    <t>ANDRE DE SOUZA GUEDES</t>
  </si>
  <si>
    <t>LUIZ CARLOS PEREIRA DA LUZ</t>
  </si>
  <si>
    <t>ADRIANO GRANCK</t>
  </si>
  <si>
    <t>CELSON FRANCISCO DA COSTA</t>
  </si>
  <si>
    <t>VALACIER JOSE BELO</t>
  </si>
  <si>
    <t>LUCAS MOREIRA ANTUNES</t>
  </si>
  <si>
    <t>CEZAR AUGUSTO FERNANDES</t>
  </si>
  <si>
    <t>LAERCIO JAIR GUIEBELER VARGAS</t>
  </si>
  <si>
    <t>VANESSA GRIEBELER VARGAS ROCKEMBACH</t>
  </si>
  <si>
    <t>MARTA DE VARGAS</t>
  </si>
  <si>
    <t>JOAO LUIZ DE LIMA DINIZ</t>
  </si>
  <si>
    <t>ALTAIR DOS SANTOS MACHADO</t>
  </si>
  <si>
    <t>(ESPÓLIO)MARIA NAIR GOMES</t>
  </si>
  <si>
    <t>JOEL ALEXANDRE CLOSS FERREIRA</t>
  </si>
  <si>
    <t>ANA EMILIA DA SILVA</t>
  </si>
  <si>
    <t>DENISA FERREIRA DA SILVA</t>
  </si>
  <si>
    <t>RAFAEL RODRIGO VIEIRA</t>
  </si>
  <si>
    <t>JEFERSON LUIS WASEM</t>
  </si>
  <si>
    <t>NORTON PABLO POSSER ANHAIA</t>
  </si>
  <si>
    <t>HILDO FERREIRA MARTINS</t>
  </si>
  <si>
    <t>CELSO HORBACH</t>
  </si>
  <si>
    <t>NELSON MACHADO</t>
  </si>
  <si>
    <t>NORBERTO DAVIES</t>
  </si>
  <si>
    <t>ROBERTO PAULO FELBER SERAFINI</t>
  </si>
  <si>
    <t>CLEITON GOMES</t>
  </si>
  <si>
    <t>(ESPÓLIO)SURAI SILVA DA SILVA</t>
  </si>
  <si>
    <t>AHAMAD SANTIAGO GINDRI AGRABAWI</t>
  </si>
  <si>
    <t>RENATO LIMA DA SILVA</t>
  </si>
  <si>
    <t>(ESPÓLIO)IVANILDA PIRES CASSE</t>
  </si>
  <si>
    <t>HORIZONTINA BELO TOMAZI</t>
  </si>
  <si>
    <t>VENICIUS TIAGO DA SILVA</t>
  </si>
  <si>
    <t>LEANDRO LUIS ECKHARDT</t>
  </si>
  <si>
    <t>MARIA INES WEBER SIQUEIRA</t>
  </si>
  <si>
    <t>EVA MARIA PIRES DA SILVA CARDOSO</t>
  </si>
  <si>
    <t>(ESPÓLIO)IRONDINA DOS SANTOS</t>
  </si>
  <si>
    <t>IVOMAR VILHALBA BUENO</t>
  </si>
  <si>
    <t>NOEMI BATISTA DOS REIS</t>
  </si>
  <si>
    <t>(ESPÓLIO)MARIA HELENA MELHA ABREU</t>
  </si>
  <si>
    <t>EMA MARTINS DE OLIVEIRA</t>
  </si>
  <si>
    <t>NELDO BACK</t>
  </si>
  <si>
    <t>CARLOS LAONE WINGERT</t>
  </si>
  <si>
    <t>NILTON JAIR DA SILVA</t>
  </si>
  <si>
    <t>ALINE LAMARQUES GIRSCH</t>
  </si>
  <si>
    <t>JUSTINO GONCALVES</t>
  </si>
  <si>
    <t>ARI DE OLIVEIRA</t>
  </si>
  <si>
    <t>JAIR VIEIRA VEIGA</t>
  </si>
  <si>
    <t>EDEMAR ANDRE BARBARO</t>
  </si>
  <si>
    <t>MARIA CELOI TRISCH BRANDO</t>
  </si>
  <si>
    <t>RUDINEI DE ALMEIDA CAMPOS</t>
  </si>
  <si>
    <t>MARCOS AUGUSTO DA SILVA</t>
  </si>
  <si>
    <t>ENA MACHADO DE FREITAS</t>
  </si>
  <si>
    <t>TOMAZ WRUBLESKI</t>
  </si>
  <si>
    <t>SILVIO LUIZ SOARES</t>
  </si>
  <si>
    <t>ADRIANE SCHUTZE DA SILVEIRA GAMBIM</t>
  </si>
  <si>
    <t>SIRLEI INES BECKER BAUER</t>
  </si>
  <si>
    <t>(ESPÓLIO)JUAREZ DORNEL SILVA DOS SANTOS</t>
  </si>
  <si>
    <t>FIRMINO SOZINHO NETO</t>
  </si>
  <si>
    <t>ELIAS MUNER</t>
  </si>
  <si>
    <t>EZEQUIEL JEFERSON FERNANDES DA SILVA</t>
  </si>
  <si>
    <t>AELTON ESTROLASKI</t>
  </si>
  <si>
    <t>GRACIELI DA SILVA RABELO FILLMANN</t>
  </si>
  <si>
    <t>JOAO BEZERRA RABELO</t>
  </si>
  <si>
    <t>JOAO MARIA DA ROCHA</t>
  </si>
  <si>
    <t>MARA APARECIDA DE QUADROS</t>
  </si>
  <si>
    <t>ANTONIO BUENO NUNES</t>
  </si>
  <si>
    <t>MARCIA RODRIGUES TRAUTENMULLER FERREIRA</t>
  </si>
  <si>
    <t>GLADIS SELMA MULLER</t>
  </si>
  <si>
    <t>CINARA BERNADETE MACEDO</t>
  </si>
  <si>
    <t>ANA CLAUDIA DE LIMA GUERRES MARQUES</t>
  </si>
  <si>
    <t>(ESPÓLIO)VALDIMIRO BOCK BERGMANN</t>
  </si>
  <si>
    <t>CLAUDIO ALVES WAGNER</t>
  </si>
  <si>
    <t>GESIEL PINTO FERREIRA</t>
  </si>
  <si>
    <t>JAIRO AURELIO DA SILVA</t>
  </si>
  <si>
    <t>BARBARA RAQUEL SCHEFFER DE OLIVEIRA</t>
  </si>
  <si>
    <t>SELMA JUCARA DE ANDRADE</t>
  </si>
  <si>
    <t>JEFERSON DA SILVA</t>
  </si>
  <si>
    <t>MARILEI KESSLER</t>
  </si>
  <si>
    <t>(ESPÓLIO)ADAO DELFINO DE ALMEIDA</t>
  </si>
  <si>
    <t>GILMAR JOSE DA SILVA</t>
  </si>
  <si>
    <t>(ESPÓLIO)JOAO CARLOS DE OLIVEIRA VARGAS</t>
  </si>
  <si>
    <t>ADELI AMARAL DA SILVA</t>
  </si>
  <si>
    <t>EDILENE DE SOUZA VAZ</t>
  </si>
  <si>
    <t>EMILIO BRIZOLLA</t>
  </si>
  <si>
    <t>IRINEU TRAUTENMULLER</t>
  </si>
  <si>
    <t>ARGEU DE OLIVEIRA</t>
  </si>
  <si>
    <t>GILSON ROGERIO VIEIRA</t>
  </si>
  <si>
    <t>IDENI MARIA DA SILVA</t>
  </si>
  <si>
    <t>ANTONIO DE PAULA SANTOS</t>
  </si>
  <si>
    <t>VALMIR CORREA DA SILVA</t>
  </si>
  <si>
    <t>SALA 04</t>
  </si>
  <si>
    <t>RESIDENCIAL VITALLE</t>
  </si>
  <si>
    <t>MARCELO RICARDO SECCO</t>
  </si>
  <si>
    <t>ADILSON FANTIN</t>
  </si>
  <si>
    <t>ANDRE KAPPLER</t>
  </si>
  <si>
    <t>HENRI SELISTRE</t>
  </si>
  <si>
    <t>MATHEUS SCHENKEL</t>
  </si>
  <si>
    <t>STEFAN SCHATTMANN BEHREND</t>
  </si>
  <si>
    <t>ELIAS DELLA LIBERA</t>
  </si>
  <si>
    <t>DANIELA CAMILA ROSA DA LUZ</t>
  </si>
  <si>
    <t>PFN ADMINISTRADORA DE BENS LTDA.</t>
  </si>
  <si>
    <t>Rua  ERNESTO JACOBUS</t>
  </si>
  <si>
    <t>RAFFAEL CHIELLE MARTINS</t>
  </si>
  <si>
    <t>PABLO MARTINS SORTICA DA SILVA</t>
  </si>
  <si>
    <t>MARIA ELENA PIRES</t>
  </si>
  <si>
    <t>RONALDO LUCIANO GRINGS</t>
  </si>
  <si>
    <t>NIVIA INES BRAUN</t>
  </si>
  <si>
    <t>FABIO LEANDRO REFFIEL</t>
  </si>
  <si>
    <t>JAIME LUIS WILLERS</t>
  </si>
  <si>
    <t>EDUARDO ADEMAR DENTEE</t>
  </si>
  <si>
    <t>OSVALDO ARISTIDES DA ROSA</t>
  </si>
  <si>
    <t>EVERTON DIEGO KLEINKAUF MARTINS</t>
  </si>
  <si>
    <t>JAMILI MACHADO STACZAK</t>
  </si>
  <si>
    <t>NATHALY DA SILVA PRESTES</t>
  </si>
  <si>
    <t>KELI ADRIANA DOS SANTOS</t>
  </si>
  <si>
    <t>PAULO CESAR DA SILVEIRA FREITAS</t>
  </si>
  <si>
    <t>PMG MARKETING ESPORTIVO LTDA</t>
  </si>
  <si>
    <t>RENATA CRISTIANE WELTER</t>
  </si>
  <si>
    <t>COOPERCIDADE COOPERATIVA HABITACIONAL CIDADE DE CAMPO BOM</t>
  </si>
  <si>
    <t>Rua  JOSE XAVIER DE LIMA - CAÇAPAVA -</t>
  </si>
  <si>
    <t>QUATRO COLONIAS LESTE</t>
  </si>
  <si>
    <t>MONÃ MORAIS VICENTE</t>
  </si>
  <si>
    <t>DANILE KEHL TRIERWEILER</t>
  </si>
  <si>
    <t>ALEX BLOS DIAS</t>
  </si>
  <si>
    <t>NATANAHEL NAZARENA PIRIZ DE LOS SANTOS</t>
  </si>
  <si>
    <t>Rua  ALBINO JOSE DE MELLO</t>
  </si>
  <si>
    <t>JARDEL LUIZ KRABBE</t>
  </si>
  <si>
    <t>RAFAEL DANTAS PACHECO</t>
  </si>
  <si>
    <t>ALINE DE MOURA REIS</t>
  </si>
  <si>
    <t>MARCELO ANDREI TREVIZANI</t>
  </si>
  <si>
    <t>EDSON TIAGO FERNANDES</t>
  </si>
  <si>
    <t>TIAGO GROHS</t>
  </si>
  <si>
    <t>AIDE FLECK</t>
  </si>
  <si>
    <t>LIA ISABEL DE OLIVEIRA</t>
  </si>
  <si>
    <t>GUSTAVO MAUTONE FREITAS</t>
  </si>
  <si>
    <t>LIDER COMÉRCIO E SERVIÇOS EIRELI-ME</t>
  </si>
  <si>
    <t>DEIVID LUAN RECH</t>
  </si>
  <si>
    <t>EMERSON VAZ ALTNETER</t>
  </si>
  <si>
    <t>BOX 01 COBERTO</t>
  </si>
  <si>
    <t>BOX 02 COBERTO</t>
  </si>
  <si>
    <t>GUILHERME EDUARDO BLASI</t>
  </si>
  <si>
    <t>RENATA DOS SANTOS LARANJEIRA</t>
  </si>
  <si>
    <t>GABRIELA DE MATTOS JANDREY</t>
  </si>
  <si>
    <t>LUCAS DELLAGUSTIN</t>
  </si>
  <si>
    <t>ELISANDRA APARECIDA BARBIERI</t>
  </si>
  <si>
    <t>PATRICK RUPPENTHAL DE LIMA</t>
  </si>
  <si>
    <t>MARA MARTINS SOARES</t>
  </si>
  <si>
    <t>MARCELO DA SILVA RODRIGUES</t>
  </si>
  <si>
    <t>SOLANGE BETINA KLEINKAUFF</t>
  </si>
  <si>
    <t>MARIA ELIZABETE BONADIMAN AGUIAR</t>
  </si>
  <si>
    <t xml:space="preserve">ALDOCAR COM. DE AUTOMOVEIS LTDA </t>
  </si>
  <si>
    <t>SALA 05</t>
  </si>
  <si>
    <t>BOX  01 DESCOBERTO</t>
  </si>
  <si>
    <t>BOX 02 DESCOBERTO</t>
  </si>
  <si>
    <t>GECI FLESCH</t>
  </si>
  <si>
    <t>BOX 03 DESCOBERTO</t>
  </si>
  <si>
    <t>VANUZA DIONARA PARAHYBA</t>
  </si>
  <si>
    <t>BOX 04 DESCOBERTO</t>
  </si>
  <si>
    <t>BOX 05 DESCOBERTO</t>
  </si>
  <si>
    <t>MELITA WEBLER</t>
  </si>
  <si>
    <t>BOX 06 DESCOBERTO</t>
  </si>
  <si>
    <t>BOX 07 DESCOBERTO</t>
  </si>
  <si>
    <t>MAGALI CRISTIANE WEBLER</t>
  </si>
  <si>
    <t>BOX 08 DESCOBERTO</t>
  </si>
  <si>
    <t>BOX 09 DESCOBERTO</t>
  </si>
  <si>
    <t>BOX 10 DESCOBERTO</t>
  </si>
  <si>
    <t>ISRAEL HENRIQUE DIETRICH</t>
  </si>
  <si>
    <t>BOX 11 DESCOBERTO</t>
  </si>
  <si>
    <t>BARBARA FINGER XAVIER</t>
  </si>
  <si>
    <t>BOX 12 DESCOBERTO</t>
  </si>
  <si>
    <t>BOX 13 DESCOBERTO</t>
  </si>
  <si>
    <t>BOX 14 DESCOBERTO</t>
  </si>
  <si>
    <t>BOX 15 DESCOBERTO</t>
  </si>
  <si>
    <t>BOX 16 DESCOBERTO</t>
  </si>
  <si>
    <t>DIONATA TOBIAS DHEIN</t>
  </si>
  <si>
    <t>BOX 17 DESCOBERTO</t>
  </si>
  <si>
    <t>TIAGO JORIZ</t>
  </si>
  <si>
    <t>BOX 18 DESCOBERTO</t>
  </si>
  <si>
    <t>BRUNA LUÍSA SCHNEIDER</t>
  </si>
  <si>
    <t>BOX 19 DESCOBERTO</t>
  </si>
  <si>
    <t>BOX 20 DESCOBERTO</t>
  </si>
  <si>
    <t>BOX 21 DESCOBERTO</t>
  </si>
  <si>
    <t>BOX 22 COBERTO</t>
  </si>
  <si>
    <t>MAICON ADRIANO MACHADO</t>
  </si>
  <si>
    <t>BOX 23 COBERTO</t>
  </si>
  <si>
    <t>MARCUS VINICIUS PORCIUNCULA DE SOUZA</t>
  </si>
  <si>
    <t>BOX 24 COBERTO</t>
  </si>
  <si>
    <t>MICHELE ROSSKOPF</t>
  </si>
  <si>
    <t>BOX 25 COBERTO</t>
  </si>
  <si>
    <t>BOX 26 COBERTO</t>
  </si>
  <si>
    <t>FABIO INACIO SCHMIDT</t>
  </si>
  <si>
    <t>BOX 27 COBERTO</t>
  </si>
  <si>
    <t>BOX 28 COBERTO</t>
  </si>
  <si>
    <t>BOX 29 COBERTO</t>
  </si>
  <si>
    <t>BOX 30 COBERTO</t>
  </si>
  <si>
    <t>APTO 105</t>
  </si>
  <si>
    <t>APTO 106</t>
  </si>
  <si>
    <t>APTO 208</t>
  </si>
  <si>
    <t>APTO 308</t>
  </si>
  <si>
    <t>APTO 407</t>
  </si>
  <si>
    <t>APTO 408</t>
  </si>
  <si>
    <t>PETERSON PEIXOTO DE SIQUEIRA</t>
  </si>
  <si>
    <t>REMI CARLOS NETTO</t>
  </si>
  <si>
    <t>MARIANNA FERNANDES KISTER</t>
  </si>
  <si>
    <t>CARLOS ALBERTO KOLLING</t>
  </si>
  <si>
    <t>LUIZ LAERTE MACHADO FILHO</t>
  </si>
  <si>
    <t>JOSE DILCIO NOIA DA ROSA</t>
  </si>
  <si>
    <t>CINTIA ADRIANA SCHLINDWEIN GRUN</t>
  </si>
  <si>
    <t>JONATAN MARCELO DE OLIVEIRA</t>
  </si>
  <si>
    <t>SARA TAIS KIRCH DA SILVA</t>
  </si>
  <si>
    <t>ALDO PEREIRA RODRIGUES</t>
  </si>
  <si>
    <t>MARLENE GESI MARTINS</t>
  </si>
  <si>
    <t>GILMAR EUDES ESQUINATTI JUNIOR</t>
  </si>
  <si>
    <t>SALA 03 COM MEZANINO</t>
  </si>
  <si>
    <t>ALCEBIDES ADIL SANTINI</t>
  </si>
  <si>
    <t>SALA 05 COM MEZANINO</t>
  </si>
  <si>
    <t>SB GESTÃO IMOBILIARIOS LTDA</t>
  </si>
  <si>
    <t>SALA 06</t>
  </si>
  <si>
    <t>SALA 07 COM MEZANINO</t>
  </si>
  <si>
    <t>SALA 08 COM MEZANINO</t>
  </si>
  <si>
    <t>LUCAS VETTORAZZI STEFFEN</t>
  </si>
  <si>
    <t>SALA 09 COM MEZANINO</t>
  </si>
  <si>
    <t>RODRIGO DAPPER DA SILVA</t>
  </si>
  <si>
    <t>FERNANDO RIES</t>
  </si>
  <si>
    <t>ENEDIR JOSE REICHERT</t>
  </si>
  <si>
    <t>SUELI TERESINHA REICHERT CARDOSO</t>
  </si>
  <si>
    <t>SONIA BEATRIZ REICHERT</t>
  </si>
  <si>
    <t>MARA INES REICHERT</t>
  </si>
  <si>
    <t>VALDISNEI VALDIR SCHAFER</t>
  </si>
  <si>
    <t>CRISTIANO DE OLIVEIRA MASSCHMANN</t>
  </si>
  <si>
    <t>MARCOS FLORIANI PETERSEN</t>
  </si>
  <si>
    <t>BRUNO LEONARDO DE SOUZA</t>
  </si>
  <si>
    <t>RODRIGO HAANAUER</t>
  </si>
  <si>
    <t>ANDERSON ALBERIONE BOFF GUIMARAES</t>
  </si>
  <si>
    <t>BOX COBERTO 01</t>
  </si>
  <si>
    <t>BOX COBERTO 02</t>
  </si>
  <si>
    <t>BOX COBERTO 03</t>
  </si>
  <si>
    <t>BOX COBERTO 04</t>
  </si>
  <si>
    <t>BOX DESCOBERTO 05</t>
  </si>
  <si>
    <t>BOX SEMI DESCOBERTO 06</t>
  </si>
  <si>
    <t>BOX SEMI DESCOBERTO 07</t>
  </si>
  <si>
    <t>BOX SEMI DESCOBERTO 08</t>
  </si>
  <si>
    <t>BOX SEMI DESCOBERTO 09</t>
  </si>
  <si>
    <t>ANDREIA MALMANN VIEIRA</t>
  </si>
  <si>
    <t>BOX DESCOBERTO 10</t>
  </si>
  <si>
    <t>BOX COBERTO 11</t>
  </si>
  <si>
    <t>BOX COBERTO 12</t>
  </si>
  <si>
    <t>BOX COBERTO 13</t>
  </si>
  <si>
    <t>BOX COBERTO 14</t>
  </si>
  <si>
    <t>NEIVALDO WEBBER</t>
  </si>
  <si>
    <t>BOX COBERTO 15</t>
  </si>
  <si>
    <t>BOX COBERTO 16</t>
  </si>
  <si>
    <t>BOX COBERTO 17</t>
  </si>
  <si>
    <t>JOÃO BATISTA VIEIRA</t>
  </si>
  <si>
    <t>BOX COBERTO 18</t>
  </si>
  <si>
    <t>BOX COBERTO 19</t>
  </si>
  <si>
    <t>BOX DESCOBERTO 20</t>
  </si>
  <si>
    <t>APTO 401/501</t>
  </si>
  <si>
    <t>APTO 403/503</t>
  </si>
  <si>
    <t>Rua  ARTHUR BAUER</t>
  </si>
  <si>
    <t>ARLINDO BLOS</t>
  </si>
  <si>
    <t>JEFERSON PORTELA DA SILVA</t>
  </si>
  <si>
    <t>JAIR STRASSBURGER</t>
  </si>
  <si>
    <t>DANIEL FERREIRA DOS SANTOS</t>
  </si>
  <si>
    <t>MAGALI DE SOUZA RODRIGUES</t>
  </si>
  <si>
    <t>RAMON ALVES DE OLIVEIRA</t>
  </si>
  <si>
    <t>VANDERSON ZALEWSKI LAURIANO</t>
  </si>
  <si>
    <t>ROSEMARI CLAUDETE DICK BERNARDES</t>
  </si>
  <si>
    <t>HERLIN TATIANE NASINIAK</t>
  </si>
  <si>
    <t>GABIMAR ADMINISTRAC E PARTICIPACOES LTDA</t>
  </si>
  <si>
    <t>EDIVANE MICHELON CORREA</t>
  </si>
  <si>
    <t>EDUARDO DE OLIVEIRA SALDANHA</t>
  </si>
  <si>
    <t xml:space="preserve">ANTONIO JOSE PECINALI SANTOS </t>
  </si>
  <si>
    <t>ARIADNE MARIA PINTO DE AZEVEDO</t>
  </si>
  <si>
    <t>Rua  MARCELINO STEIN</t>
  </si>
  <si>
    <t>VINICIUS DE KAYSER ORTOLAN</t>
  </si>
  <si>
    <t>LEANDRO PRESS0TTO MAYORA</t>
  </si>
  <si>
    <t>VANESSA BOHN</t>
  </si>
  <si>
    <t>MATHEUS VINICIUS PANDOLFO</t>
  </si>
  <si>
    <t>RICHARD CASTRO ROCHA</t>
  </si>
  <si>
    <t>DANIEL DE ALMEIDA FREITAS</t>
  </si>
  <si>
    <t>EDIEL BUCHANELLI</t>
  </si>
  <si>
    <t>MARCOS VINICIUS LOPES NEVES</t>
  </si>
  <si>
    <t>VALDINEI DOS SANTOS</t>
  </si>
  <si>
    <t>KELLY CRISTIANNE VARGAS GONZALES</t>
  </si>
  <si>
    <t>EDUARDO DA SILVA ROSA</t>
  </si>
  <si>
    <t>ROBERTA CRISTIANE WERLE</t>
  </si>
  <si>
    <t>DERCIO RICARDO FERNANDES CARVALHO</t>
  </si>
  <si>
    <t>GABRIELI VAZ FIUZA</t>
  </si>
  <si>
    <t>RAMONA GOMES DA SILVA</t>
  </si>
  <si>
    <t>KELI FABIANA KLASER</t>
  </si>
  <si>
    <t>DEIVID DE SOUZA DA SILVA</t>
  </si>
  <si>
    <t>RICARDO ANTONIO DOS SANTOS</t>
  </si>
  <si>
    <t>MELISA VIZCAINO DAVIS</t>
  </si>
  <si>
    <t>GLAUBER OLIVEIRA CARVALHO</t>
  </si>
  <si>
    <t>EMERSON PEDRO RODRIGUES</t>
  </si>
  <si>
    <t>PÂMELA PEDROSO GOMES</t>
  </si>
  <si>
    <t>ANDRESSA JAQUELINE MAKOSKI DA ROSA MOREIRA</t>
  </si>
  <si>
    <t>LUCIANO ARAUJO SELAU</t>
  </si>
  <si>
    <t>GILBERTO WALDOMIRO LAMB</t>
  </si>
  <si>
    <t>JEFERSON MOISES MARTINS</t>
  </si>
  <si>
    <t>Rua  MILTON KIRSCH</t>
  </si>
  <si>
    <t>Rua  DONA MÉLIA SURIZ BILHALVA (Normélia Suriz Bilhalva</t>
  </si>
  <si>
    <t>FABIANO RITTER TEIXEIRA</t>
  </si>
  <si>
    <t>CLAUDIO DOMINGOS BRIDI JUNIOR</t>
  </si>
  <si>
    <t>FABIANI INEZ PACHECO CARDOZO</t>
  </si>
  <si>
    <t>EVANDRO SCHENA TASCH</t>
  </si>
  <si>
    <t>FELIPE LAUFFER</t>
  </si>
  <si>
    <t>FSR PARTICIPACOES LTDA</t>
  </si>
  <si>
    <t>ROBERTO RICARDO KIRSCH</t>
  </si>
  <si>
    <t>Rua  ROTARY CLUB</t>
  </si>
  <si>
    <t>RODRIGO DA SILVA RODRIGUES</t>
  </si>
  <si>
    <t>Rua  OLIVIO NUNES</t>
  </si>
  <si>
    <t>LUCIANO WARKEN</t>
  </si>
  <si>
    <t>DUBLAUTO INCORPORAÇÃO E COMERCIO DE IMOVEIS LTDA</t>
  </si>
  <si>
    <t>OCTAVIANO PEREIRA ZGO SAGRILO</t>
  </si>
  <si>
    <t>JONAS FERNANDO KRAMER</t>
  </si>
  <si>
    <t>Rua  SÉRGIO LEANDRO DOS SANTOS FREITAS</t>
  </si>
  <si>
    <t>Rua  OSVALDO ALVES DE LIMA</t>
  </si>
  <si>
    <t>ITIARA FÉLIX DA SILVA</t>
  </si>
  <si>
    <t>JOÃO PEDRO DE AZEREDO</t>
  </si>
  <si>
    <t>GABRIEL DE MORAIS PRETTO</t>
  </si>
  <si>
    <t>MARCELO GOULART DE SOUZA</t>
  </si>
  <si>
    <t>TIAGO FEITEN</t>
  </si>
  <si>
    <t>MAURO GANZER</t>
  </si>
  <si>
    <t>GUILHERME RAMAO MUNCHEN</t>
  </si>
  <si>
    <t>JOÃO PAULO SERPA</t>
  </si>
  <si>
    <t xml:space="preserve">FABRICIO SCHWERTNER </t>
  </si>
  <si>
    <t>JUNIOR BARBOSA DA SILVA SOCA</t>
  </si>
  <si>
    <t>CARMEM BERNARDETE MARTINI CANDIDO</t>
  </si>
  <si>
    <t>VINICIUS MÖLLER</t>
  </si>
  <si>
    <t>ANDREO JAQUES DA SILVA</t>
  </si>
  <si>
    <t>ADRIANO ROBERTO OLIVEIRA DE MORAES</t>
  </si>
  <si>
    <t>Rua  EUGÊNIO FRANCISCO DA SILVA</t>
  </si>
  <si>
    <t>Rua   ARMINDO DE ALMEIDA</t>
  </si>
  <si>
    <t>Rua  ÁLVARO PAZ</t>
  </si>
  <si>
    <t>Rua  GILDO ALFEO GOMES</t>
  </si>
  <si>
    <t>Rua  ALMIRO SCHNEIDER</t>
  </si>
  <si>
    <t>Rua  HUGO WALTER SCHNEIDER</t>
  </si>
  <si>
    <t>Rua  ROGÉRIO ANTÔNIO DA SILVA</t>
  </si>
  <si>
    <t>PATRICIA FERREIRA VIEIRA DA SILVA</t>
  </si>
  <si>
    <t>Rua  GILBERTO SANTOS DA SILVA</t>
  </si>
  <si>
    <t>JAIANA TERESINHA ALVES DA SILVEIRA</t>
  </si>
  <si>
    <t>ANDRE LUIZ STABILE</t>
  </si>
  <si>
    <t>ROGERIO FROHLICH</t>
  </si>
  <si>
    <t>GUSTAVO REICHERT</t>
  </si>
  <si>
    <t>JUNIOR DA SILVA RAMOS</t>
  </si>
  <si>
    <t>ALEX ARNOLD</t>
  </si>
  <si>
    <t>JADER KANEM ABDEL</t>
  </si>
  <si>
    <t>EVERTON GARCIA</t>
  </si>
  <si>
    <t>MICAELLA WEBER DA SILVA</t>
  </si>
  <si>
    <t>ROGER AUGUSTO DE MELOS</t>
  </si>
  <si>
    <t>Rua  NELSI MARIA GOTTLIEB</t>
  </si>
  <si>
    <t>VITOR GABRIEL HOFFMANN</t>
  </si>
  <si>
    <t>MARLON REIS SCHNEIDER</t>
  </si>
  <si>
    <t>JEAN ROBERTO SPENGLER</t>
  </si>
  <si>
    <t>PAULO ROBERTO SPENGLER</t>
  </si>
  <si>
    <t>NEURI AUGUSTO MEYER</t>
  </si>
  <si>
    <t xml:space="preserve"> JOSE ALCEU MORAES</t>
  </si>
  <si>
    <t>JOAO PEDRO POHREN SEIDL</t>
  </si>
  <si>
    <t>CELSO SALTIEL FILHO</t>
  </si>
  <si>
    <t>JOSY REICHERT  MONTEIRO</t>
  </si>
  <si>
    <t>DILNEI DECIO HAACK</t>
  </si>
  <si>
    <t>ARI BIONDO</t>
  </si>
  <si>
    <t>CLAUDIA FAGUNDES DOS PASSOS BORGES</t>
  </si>
  <si>
    <t>PAULO FERNANDO PICADA FELIN</t>
  </si>
  <si>
    <t>MARCELO NICOLAU GRINGS</t>
  </si>
  <si>
    <t xml:space="preserve">J.M . Martins &amp; Cia Ltda </t>
  </si>
  <si>
    <t>ALINE HARTZ</t>
  </si>
  <si>
    <t>ELIANE GANTUS</t>
  </si>
  <si>
    <t>MARCO AURELIO PIONER GANTUS</t>
  </si>
  <si>
    <t>WAGNER MACAGNAN DA COSTA</t>
  </si>
  <si>
    <t>MARCELO BAUER</t>
  </si>
  <si>
    <t>DEBORA GERSOS</t>
  </si>
  <si>
    <t>VINICIUS RAFAEL DE CAMARGO</t>
  </si>
  <si>
    <t>ANDRIS GABRIEL SILVEIRA DA CUNHA</t>
  </si>
  <si>
    <t>VANDERLEIA JOICE DOS SANTOS</t>
  </si>
  <si>
    <t>CINTIA DE SOUZA DUARTE</t>
  </si>
  <si>
    <t>JOSE DURANTE RIVA</t>
  </si>
  <si>
    <t>TUHANE AZEREDO MASSCHMANN</t>
  </si>
  <si>
    <t>DALILA CATIUCIA DE SOUZA RODRIGUES</t>
  </si>
  <si>
    <t>CAMILA TASCHETTO BIAZUS</t>
  </si>
  <si>
    <t>SERGIO NIVALDO SEIBERT</t>
  </si>
  <si>
    <t>LIRIA CELITA SEIBERT</t>
  </si>
  <si>
    <t>ROBINSON MIRON DOMINGUES</t>
  </si>
  <si>
    <t>ANDERSON LUIZ JACOBSEN</t>
  </si>
  <si>
    <t>PAMELA SIMIONATO BERNARDO</t>
  </si>
  <si>
    <t>ELERSON PEDROSO DE SOUZA</t>
  </si>
  <si>
    <t>DEIVID SAMUEL DOS SANTOS MORAIS</t>
  </si>
  <si>
    <t>PAULO JOSE MULLER</t>
  </si>
  <si>
    <t>JULIANE LEAL OLEGARIO</t>
  </si>
  <si>
    <t>TIESSA GASS</t>
  </si>
  <si>
    <t>GABRIELA DA SILVA</t>
  </si>
  <si>
    <t>APTO 11 ANGRA DOS REIS</t>
  </si>
  <si>
    <t>SILVANIA VIEIRA BINELO</t>
  </si>
  <si>
    <t>APTO 12 ANGRA DOS REIS</t>
  </si>
  <si>
    <t>LARISSA SECCHI DA CAMPO</t>
  </si>
  <si>
    <t>APTO 13 ANGRA DOS REIS</t>
  </si>
  <si>
    <t>APTO 14 ANGRA DOS REIS</t>
  </si>
  <si>
    <t>RAFAELA TAIS MODINGER</t>
  </si>
  <si>
    <t>APTO 21 ANGRA DOS REIS</t>
  </si>
  <si>
    <t>APTO 22 ANGRA DOS REIS</t>
  </si>
  <si>
    <t>ANDREIA DA SILVA</t>
  </si>
  <si>
    <t>APTO 23 ANGRA DOS REIS</t>
  </si>
  <si>
    <t>APTO 24 ANGRA DOS REIS</t>
  </si>
  <si>
    <t>IVANILDE SECCO</t>
  </si>
  <si>
    <t>APTO 31 ANGRA DOS REIS</t>
  </si>
  <si>
    <t>ERICSON MARLON KIRSCH</t>
  </si>
  <si>
    <t>APTO 32 ANGRA DOS REIS</t>
  </si>
  <si>
    <t>MARCELO FREIRE DE OLIVEIRA</t>
  </si>
  <si>
    <t>APTO 33 ANGRA DOS REIS</t>
  </si>
  <si>
    <t>ESTEFANI IOANSON DOS SANTOS DE MORAES</t>
  </si>
  <si>
    <t>APTO 34 ANGRA DOS REIS</t>
  </si>
  <si>
    <t>MONICA CENI BOM</t>
  </si>
  <si>
    <t>APTO 41 ANGRA DOS REIS</t>
  </si>
  <si>
    <t>APTO 42 ANGRA DOS REIS</t>
  </si>
  <si>
    <t>ALEXANDRE BRAZ</t>
  </si>
  <si>
    <t>APTO 43 ANGRA DOS REIS</t>
  </si>
  <si>
    <t>ADRIANA BENNECH</t>
  </si>
  <si>
    <t>APTO 44 ANGRA DOS REIS</t>
  </si>
  <si>
    <t>APTO 51 ANGRA DOS REIS</t>
  </si>
  <si>
    <t>NELSI TERESINHA DE ARAUJO</t>
  </si>
  <si>
    <t>APTO 52 ANGRA DOS REIS</t>
  </si>
  <si>
    <t>PAMELA FEITEN</t>
  </si>
  <si>
    <t>APTO 53 ANGRA DOS REIS</t>
  </si>
  <si>
    <t>APTO 54 ANGRA DOS REIS</t>
  </si>
  <si>
    <t>MAITE SCHLOTTFELDT OCANHA</t>
  </si>
  <si>
    <t>APTO 61 ANGRA DOS REIS</t>
  </si>
  <si>
    <t>EVERSON FIORAVANTE DA SILVA</t>
  </si>
  <si>
    <t>APTO 62 ANGRA DOS REIS</t>
  </si>
  <si>
    <t>EDUARDA TRENTIN DA SILVA</t>
  </si>
  <si>
    <t>APTO 63 ANGRA DOS REIS</t>
  </si>
  <si>
    <t>MARIANA DE OLIVEIRA</t>
  </si>
  <si>
    <t>APTO 64 ANGRA DOS REIS</t>
  </si>
  <si>
    <t>RAFAEL CARCUNCHINSKI VARGAS</t>
  </si>
  <si>
    <t>APTO 71 ANGRA DOS REIS</t>
  </si>
  <si>
    <t>YERKO DJEDAH HOFSTATTER FINGER</t>
  </si>
  <si>
    <t>APTO 72 ANGRA DOS REIS</t>
  </si>
  <si>
    <t>STEFFAN DIETER BECKER</t>
  </si>
  <si>
    <t>APTO 73 ANGRA DOS REIS</t>
  </si>
  <si>
    <t>LUCAS CLEMENT</t>
  </si>
  <si>
    <t>APTO 74 ANGRA DOS REIS</t>
  </si>
  <si>
    <t>RENITA MARIA HOLZ</t>
  </si>
  <si>
    <t>APTO 81 ANGRA DOS REIS</t>
  </si>
  <si>
    <t>AUGUSTO JOSE BANDEIRA</t>
  </si>
  <si>
    <t>APTO 82 ANGRA DOS REIS</t>
  </si>
  <si>
    <t>CRISTINA HESS</t>
  </si>
  <si>
    <t>APTO 83 ANGRA DOS REIS</t>
  </si>
  <si>
    <t>ALLAN LOPES DA SILVA</t>
  </si>
  <si>
    <t>APTO 84 ANGRA DOS REIS</t>
  </si>
  <si>
    <t>DANCKER PARTICIPACOES SOCIETARIAS LTDA</t>
  </si>
  <si>
    <t>APTO 91 ANGRA DOS REIS</t>
  </si>
  <si>
    <t>DAIANE MACHADO</t>
  </si>
  <si>
    <t>APTO 92 ANGRA DOS REIS</t>
  </si>
  <si>
    <t>MARCIANE ANDREA PARMA FISCHBORN</t>
  </si>
  <si>
    <t>APTO 93 ANGRA DOS REIS</t>
  </si>
  <si>
    <t>CATIELI CAROLINE DONAY</t>
  </si>
  <si>
    <t>APTO 94 ANGRA DOS REIS</t>
  </si>
  <si>
    <t>APTO 101 ANGRA DOS REIS</t>
  </si>
  <si>
    <t>DEBORA POLLYANA PEREIRA</t>
  </si>
  <si>
    <t>APTO 102 ANGRA DOS REIS</t>
  </si>
  <si>
    <t>APTO 103 ANGRA DOS REIS</t>
  </si>
  <si>
    <t>BRUNA TAIS DIAS</t>
  </si>
  <si>
    <t>APTO 104 ANGRA DOS REIS</t>
  </si>
  <si>
    <t>MARCIO DA SILVA MARCOS</t>
  </si>
  <si>
    <t>APTO  111 ANGRA DOS REIS</t>
  </si>
  <si>
    <t>LEONARDO BIRKHANN KLEIN</t>
  </si>
  <si>
    <t>APTO 112 ANGRA DOS REIS</t>
  </si>
  <si>
    <t>FRANCIELE REICHERT</t>
  </si>
  <si>
    <t>APTO 113 ANGRA DOS REIS</t>
  </si>
  <si>
    <t>APTO 114 ANGRA DOS REIS</t>
  </si>
  <si>
    <t>CLARA SOLAINE FLESCH</t>
  </si>
  <si>
    <t>APTO 121 ANGRA DOS REIS</t>
  </si>
  <si>
    <t>ROGER SILVA DE ZORZI</t>
  </si>
  <si>
    <t>APTO 122 ANGRA DOS REIS</t>
  </si>
  <si>
    <t>RENATA DA SILVA</t>
  </si>
  <si>
    <t>APTO 123 ANGRA DOS REIS</t>
  </si>
  <si>
    <t>CALEBE SALVIA DE SOUSA</t>
  </si>
  <si>
    <t>APTO 124 ANGRA DOS REIS</t>
  </si>
  <si>
    <t>LEONARDO FELIX STENERT</t>
  </si>
  <si>
    <t>APTO 11 SALVADOR</t>
  </si>
  <si>
    <t>VICTORIA JAQUELINE MACHADO</t>
  </si>
  <si>
    <t>APTO 12 SALVADOR</t>
  </si>
  <si>
    <t>MATEUS VINICIUS DE MORAES</t>
  </si>
  <si>
    <t>APTO 13 SALVADOR</t>
  </si>
  <si>
    <t>MATEUS REBELO HOFSTATTER</t>
  </si>
  <si>
    <t>APTO 14 SALVADOR</t>
  </si>
  <si>
    <t>JONAS GABRIEL NECKEL HOFF</t>
  </si>
  <si>
    <t>APTO 21 SALVADOR</t>
  </si>
  <si>
    <t>TERESINHA BARRETO KRECHE</t>
  </si>
  <si>
    <t>APTO 22 SALVADOR</t>
  </si>
  <si>
    <t>APTO 23 SALVADOR</t>
  </si>
  <si>
    <t>JOSE DIRCEU FRANCO DA SILVA</t>
  </si>
  <si>
    <t>APTO 24 SALVADOR</t>
  </si>
  <si>
    <t>CRISTIANE CARDOSO CARNINI</t>
  </si>
  <si>
    <t>APTO 31 SALVADOR</t>
  </si>
  <si>
    <t>QUEITI ALINE MULLER</t>
  </si>
  <si>
    <t>APTO 32 SALVADOR</t>
  </si>
  <si>
    <t>JONATHAN ISMAEL KAEFER</t>
  </si>
  <si>
    <t>APTO 33 SALVADOR</t>
  </si>
  <si>
    <t>APTO 34 SALVADOR</t>
  </si>
  <si>
    <t>VANESSA KUNZLER</t>
  </si>
  <si>
    <t>APTO 41 SALVADOR</t>
  </si>
  <si>
    <t>LUCAS DE ALMEIDA WATTE</t>
  </si>
  <si>
    <t>APTO 42 SALVADOR</t>
  </si>
  <si>
    <t>MATHEUS RIBEIRO COELHO</t>
  </si>
  <si>
    <t>APTO 43 SALVADOR</t>
  </si>
  <si>
    <t>ROMULO FALLER</t>
  </si>
  <si>
    <t>APTO 44 SALVADOR</t>
  </si>
  <si>
    <t>MATEUS GUILHERME DE MENEZES</t>
  </si>
  <si>
    <t>APTO 51 SALVADOR</t>
  </si>
  <si>
    <t>JOSIANI KOLET TRENTIN</t>
  </si>
  <si>
    <t>APTO 52 SALVADOR</t>
  </si>
  <si>
    <t>ALEF TEODORO</t>
  </si>
  <si>
    <t>APTO 53 SALVADOR</t>
  </si>
  <si>
    <t>APTO 54 SALVADOR</t>
  </si>
  <si>
    <t>CAROLINA LAUX</t>
  </si>
  <si>
    <t>APTO 61 SALVADOR</t>
  </si>
  <si>
    <t>FELIPE DA SILVA BECKER</t>
  </si>
  <si>
    <t>APTO 62 SALVADOR</t>
  </si>
  <si>
    <t>LUCIMARA TAILIZE ZUGEL</t>
  </si>
  <si>
    <t>APTO 63 SALVADOR</t>
  </si>
  <si>
    <t>APTO 64 SALVADOR</t>
  </si>
  <si>
    <t>RODRIGO OLIVEIRA DOBLER</t>
  </si>
  <si>
    <t>APTO 71 SALVADOR</t>
  </si>
  <si>
    <t>GREICE QUELI FIESS VIANA FLOR</t>
  </si>
  <si>
    <t>APTO 72 SALVADOR</t>
  </si>
  <si>
    <t>RAMON KLAUCK DA SILVA</t>
  </si>
  <si>
    <t>APTO 73 SALVADOR</t>
  </si>
  <si>
    <t>WILLIAM RAI DA LUZ</t>
  </si>
  <si>
    <t>APTO 74 SALVADOR</t>
  </si>
  <si>
    <t>ANDRÉ LUIS RIBEIRO DE CAMARGO</t>
  </si>
  <si>
    <t>APTO 81 SALVADOR</t>
  </si>
  <si>
    <t>WESLEY SOUZA DIAS</t>
  </si>
  <si>
    <t>APTO 82 SALVADOR</t>
  </si>
  <si>
    <t>GESSICA POLIANA WICKERT</t>
  </si>
  <si>
    <t>APTO 83 SALVADOR</t>
  </si>
  <si>
    <t>APTO 84 SALVADOR</t>
  </si>
  <si>
    <t>LUCILENE PEREIRA STUM</t>
  </si>
  <si>
    <t>APTO 91 SALVADOR</t>
  </si>
  <si>
    <t xml:space="preserve">LUCIANE CORTELETTI </t>
  </si>
  <si>
    <t>APTO 92 SALVADOR</t>
  </si>
  <si>
    <t>MICHELE ROOS MARCHESAN</t>
  </si>
  <si>
    <t>APTO 93 SALVADOR</t>
  </si>
  <si>
    <t>FRANCIS LAIS BACKES</t>
  </si>
  <si>
    <t>APTO 94 SALVADOR</t>
  </si>
  <si>
    <t>SABRINA VIVIANE FLECK</t>
  </si>
  <si>
    <t>APTO 101 SALVADOR</t>
  </si>
  <si>
    <t>ALISSON SEVERO MINOSSI</t>
  </si>
  <si>
    <t>APTO 102 SALVADOR</t>
  </si>
  <si>
    <t>MAKELE MAYER</t>
  </si>
  <si>
    <t>APTO 103 SALVADOR</t>
  </si>
  <si>
    <t>ANDREA SIQUEIRA</t>
  </si>
  <si>
    <t>APTO 104 SALVADOR</t>
  </si>
  <si>
    <t>NICOLAS WILLIAM MARTIN</t>
  </si>
  <si>
    <t>APTO 111 SALVADOR</t>
  </si>
  <si>
    <t>PATRICIA RADMANN UEBEL</t>
  </si>
  <si>
    <t>APTO 112 SALVADOR</t>
  </si>
  <si>
    <t>GABRIEL GUSTAVO FERRARINI</t>
  </si>
  <si>
    <t>APTO 113 SALVADOR</t>
  </si>
  <si>
    <t>INDIORLEI DE OLIVEIRA</t>
  </si>
  <si>
    <t>APTO 114 SALVADOR</t>
  </si>
  <si>
    <t>CESAR ANDRE ARNOLD</t>
  </si>
  <si>
    <t>APTO 121 SALVADOR</t>
  </si>
  <si>
    <t>TIAGO BARRETO KRECHE</t>
  </si>
  <si>
    <t>APTO 122 SALVADOR</t>
  </si>
  <si>
    <t>APTO 123 SALVADOR</t>
  </si>
  <si>
    <t>ORILDA CAVALHEIRO</t>
  </si>
  <si>
    <t>APTO 124 SALVADOR</t>
  </si>
  <si>
    <t>DANIEL DA SILVA VARGAS</t>
  </si>
  <si>
    <t>APTO 11 VITÓRIA</t>
  </si>
  <si>
    <t>CHRISTIAN PRADO DULLIUS</t>
  </si>
  <si>
    <t>APTO 12 VITÓRIA</t>
  </si>
  <si>
    <t>MUNIQUE MARSCHNER</t>
  </si>
  <si>
    <t>APTO 13 VITÓRIA</t>
  </si>
  <si>
    <t>LUCIMAR WEBER BECKER</t>
  </si>
  <si>
    <t>APTO 14 VITÓRIA</t>
  </si>
  <si>
    <t>PABLITO LACERDA MARTINS SOUZA</t>
  </si>
  <si>
    <t>APTO 21 VITÓRIA</t>
  </si>
  <si>
    <t>GUILHERME DREHER MARIA</t>
  </si>
  <si>
    <t>APTO 22 VITÓRIA</t>
  </si>
  <si>
    <t>APTO 23 VITÓRIA</t>
  </si>
  <si>
    <t>MARCOS JUNIOR DOS SANTOS</t>
  </si>
  <si>
    <t>APTO 24 VITÓRIA</t>
  </si>
  <si>
    <t>QUESIA MARTINS GRACEZ</t>
  </si>
  <si>
    <t>APTO 31 VITÓRIA</t>
  </si>
  <si>
    <t>APTO 32 VITÓRIA</t>
  </si>
  <si>
    <t>ALINE ALEXSSANDRA ADAM</t>
  </si>
  <si>
    <t>APTO 33 VITÓRIA</t>
  </si>
  <si>
    <t>FILIPE BENEDETTO DE OLIVEIRA</t>
  </si>
  <si>
    <t>APTO 34 VITÓRIA</t>
  </si>
  <si>
    <t>MATHEUS VINICIUS JOST</t>
  </si>
  <si>
    <t>APTO 41 VITÓRIA</t>
  </si>
  <si>
    <t>EVERTON JEFERSON DA SILVA</t>
  </si>
  <si>
    <t>APTO 42 VITÓRIA</t>
  </si>
  <si>
    <t>RUTE ELISABETE DA SILVA PRESTES</t>
  </si>
  <si>
    <t>APTO 43 VITÓRIA</t>
  </si>
  <si>
    <t>PATRICIA MICHEL</t>
  </si>
  <si>
    <t>APTO 44 VITÓRIA</t>
  </si>
  <si>
    <t>ANGELICA DELEVATI LAVARDA</t>
  </si>
  <si>
    <t>APTO 51 VITÓRIA</t>
  </si>
  <si>
    <t>JESSICA EDUARDA  DA ROSA</t>
  </si>
  <si>
    <t>APTO 52 VITÓRIA</t>
  </si>
  <si>
    <t>MARLON VINICIUS BIEGER</t>
  </si>
  <si>
    <t>APTO 53 VITÓRIA</t>
  </si>
  <si>
    <t>INDIALA FRANCISCA DA SILVA</t>
  </si>
  <si>
    <t>APTO 54 VITÓRIA</t>
  </si>
  <si>
    <t>FERNANDA RAUTER</t>
  </si>
  <si>
    <t>APTO 61 VITÓRIA</t>
  </si>
  <si>
    <t>SAMUEL AUGUSTO SCHMIDT</t>
  </si>
  <si>
    <t>APTO 62 VITÓRIA</t>
  </si>
  <si>
    <t>DENIS DADALT FISCHBORN</t>
  </si>
  <si>
    <t>APTO 63 VITÓRIA</t>
  </si>
  <si>
    <t>APTO 64 VITÓRIA</t>
  </si>
  <si>
    <t>NICOLE GRACEZ LENHARD</t>
  </si>
  <si>
    <t>APTO 71 VITÓRIA</t>
  </si>
  <si>
    <t>JUNIOR DA SILVA</t>
  </si>
  <si>
    <t>APTO 72 VITÓRIA</t>
  </si>
  <si>
    <t>SUZANA BEATRIZ DE OLIVEIRA FLORES RIBEIRO</t>
  </si>
  <si>
    <t>APTO 73 VITÓRIA</t>
  </si>
  <si>
    <t>MICHELLI CANABARRO</t>
  </si>
  <si>
    <t>APTO 74 VITÓRIA</t>
  </si>
  <si>
    <t>STEFANIE OTOWICZ ORTIZ</t>
  </si>
  <si>
    <t>APTO 81 VITÓRIA</t>
  </si>
  <si>
    <t>LUANNA NARCIZO EISMAN</t>
  </si>
  <si>
    <t>APTO 82 VITÓRIA</t>
  </si>
  <si>
    <t>APTO 83 VITÓRIA</t>
  </si>
  <si>
    <t>ANTONIO AUGUSTO BRUNING MAFALDA</t>
  </si>
  <si>
    <t>APTO 84 VITÓRIA</t>
  </si>
  <si>
    <t>MATEUS RODRIGUES DA SILVA</t>
  </si>
  <si>
    <t>APTO 91 VITÓRIA</t>
  </si>
  <si>
    <t>FABIANO MARCEL GROFF</t>
  </si>
  <si>
    <t>APTO 92 VITÓRIA</t>
  </si>
  <si>
    <t>LAERTE FERNANDO MACHADO</t>
  </si>
  <si>
    <t>APTO 93 VITÓRIA</t>
  </si>
  <si>
    <t>MARCOS EDUARDO GEISER</t>
  </si>
  <si>
    <t>APTO 94 VITÓRIA</t>
  </si>
  <si>
    <t>ITACIR FABIANO CANOVA</t>
  </si>
  <si>
    <t>APTO 101 VITÓRIA</t>
  </si>
  <si>
    <t>FRANCIELI SOARES</t>
  </si>
  <si>
    <t>APTO 102 VITÓRIA</t>
  </si>
  <si>
    <t>ALAN VELLWOCK PETENUSSO DE LIMA</t>
  </si>
  <si>
    <t>APTO 103 VITÓRIA</t>
  </si>
  <si>
    <t>JEFERSON MORAES MELLO</t>
  </si>
  <si>
    <t>APTO 104 VITÓRIA</t>
  </si>
  <si>
    <t>TANISE CAPELLETTI</t>
  </si>
  <si>
    <t>APTO 111 VITÓRIA</t>
  </si>
  <si>
    <t>ADRIANE FELDES JAGER</t>
  </si>
  <si>
    <t>APTO 112 VITÓRIA</t>
  </si>
  <si>
    <t>DIEGO ISMAEL DIETRICH</t>
  </si>
  <si>
    <t>APTO 113 VITÓRIA</t>
  </si>
  <si>
    <t>TIAGO SMEHA QUILIÃO</t>
  </si>
  <si>
    <t>APTO 114 VITÓRIA</t>
  </si>
  <si>
    <t>ELOI BRUSKI</t>
  </si>
  <si>
    <t>APTO 121 VITÓRIA</t>
  </si>
  <si>
    <t>GABRIELA SCHMIT</t>
  </si>
  <si>
    <t>APTO 122 VITÓRIA</t>
  </si>
  <si>
    <t>ROCHELE JANAINA FRANCISCO</t>
  </si>
  <si>
    <t>APTO 123 VITÓRIA</t>
  </si>
  <si>
    <t>KAUE GOULART SEVERO</t>
  </si>
  <si>
    <t>APTO 124 VITÓRIA</t>
  </si>
  <si>
    <t>DENER SPERAFICO</t>
  </si>
  <si>
    <t>KAROLINE FERREIRA DOS ANJOS</t>
  </si>
  <si>
    <t>GABRIEL DOS SANTOS</t>
  </si>
  <si>
    <t>GRAZIELA MULLER BITTENCOURT</t>
  </si>
  <si>
    <t>TAUANA BECKER</t>
  </si>
  <si>
    <t>ALESSANDRO AZZOLIM BRANDÃO</t>
  </si>
  <si>
    <t>CARLOS HENRIQUE SCHMITT</t>
  </si>
  <si>
    <t>LAIS HELENA MULLER BARBOSA</t>
  </si>
  <si>
    <t>PAULA DENISE DO ROSARIO</t>
  </si>
  <si>
    <t>PAULO MARCIO PEIXOTO</t>
  </si>
  <si>
    <t>FABIANO MARQUES RIBEIRO</t>
  </si>
  <si>
    <t>MARILENE GARCIA</t>
  </si>
  <si>
    <t>DANIEL LOTHARIO KOCH</t>
  </si>
  <si>
    <t>MARTA NEDEL SAUSEN</t>
  </si>
  <si>
    <t>GABRIELA MANIQUE DLUGOKENSKI</t>
  </si>
  <si>
    <t>MATEUS GABRIEL MULLER</t>
  </si>
  <si>
    <t>ALESSANDRA DILKIN DOS SANTOS</t>
  </si>
  <si>
    <t>JANE ARLENE PILLAR CEZAR</t>
  </si>
  <si>
    <t>GUILHERME FREDERICO REINHARDT</t>
  </si>
  <si>
    <t>FERNANDO DE ASSIS CARRAZONI NUNES</t>
  </si>
  <si>
    <t>DEBORA DOS SANTOS SANT ANNA</t>
  </si>
  <si>
    <t>FABIO JOSE RAUPP</t>
  </si>
  <si>
    <t>LISIELE TERESINHA DA SILVA</t>
  </si>
  <si>
    <t>ALBERTO POZZOBON</t>
  </si>
  <si>
    <t>BRUNA ROBERTA MARTIN</t>
  </si>
  <si>
    <t>TAGIANA SALETE DE SOUZA</t>
  </si>
  <si>
    <t>RENAN DA SILVA EV</t>
  </si>
  <si>
    <t>JERONIMO ZINI</t>
  </si>
  <si>
    <t>MARIO BENHUR BASEI</t>
  </si>
  <si>
    <t>MILTON ARLINDO SCHRECK</t>
  </si>
  <si>
    <t>HENRIQUE SCHOLZ JUNIOR</t>
  </si>
  <si>
    <t>MAIQUEL RODRIGO DIAS</t>
  </si>
  <si>
    <t>RENATA CAROLINE RODRIGUES</t>
  </si>
  <si>
    <t>WESLEY HENRIQUE DA SILVA MULLER</t>
  </si>
  <si>
    <t>PAULA GIOVANA VIEIRA</t>
  </si>
  <si>
    <t>ERIK PAIVA FLORENCIO</t>
  </si>
  <si>
    <t>VALERIO GIOVANI PEREIRA PEDROSO</t>
  </si>
  <si>
    <t>HELIO LAZZARI JUNIOR</t>
  </si>
  <si>
    <t>LUCAS VICENTE LAUSER</t>
  </si>
  <si>
    <t>EDER LUIZ MICHELSEN</t>
  </si>
  <si>
    <t>DEBORA CRISTINE FLESCH</t>
  </si>
  <si>
    <t>AMANDA DE LIMA</t>
  </si>
  <si>
    <t>PABLO MARQUES DE PAULA</t>
  </si>
  <si>
    <t>HENRIQUE TOMAZ MATTJE</t>
  </si>
  <si>
    <t>JANAINA MICHELE DE MATOS DEL VECCHIO</t>
  </si>
  <si>
    <t>MARCELO PELISSER</t>
  </si>
  <si>
    <t>TOBIAS BUNDCHEN</t>
  </si>
  <si>
    <t>RICARDO PAULO SCHUMACHER FILHO</t>
  </si>
  <si>
    <t>MAIKEL JECSON ANTUNES</t>
  </si>
  <si>
    <t>KARYN SAVEGNAGO DE OLIVEIRA</t>
  </si>
  <si>
    <t>ROBERTO SCHUMANN</t>
  </si>
  <si>
    <t>SAULO BARBOSA DE OLIVEIRA</t>
  </si>
  <si>
    <t>HUGO CESAR FONSECA</t>
  </si>
  <si>
    <t>WAGNER KOLBERG</t>
  </si>
  <si>
    <t>MARCIO ALVES MARTINS</t>
  </si>
  <si>
    <t>DENISE PETTER BERGUEMAIER</t>
  </si>
  <si>
    <t>ISMAILE RICARDO GALLAS</t>
  </si>
  <si>
    <t>ROSANI DE FREITAS</t>
  </si>
  <si>
    <t>Rua  TURÍBIO JOSÉ BERNARDES</t>
  </si>
  <si>
    <t>SUELEN SCHWERTNER</t>
  </si>
  <si>
    <t>SIMONE APARECIDA DE LIMA</t>
  </si>
  <si>
    <t>CRISTIAN DOUGLAS BENDER</t>
  </si>
  <si>
    <t>HENRIQUE RAFAEL SCHWAB</t>
  </si>
  <si>
    <t>DEIZI CRISTIANI DREY</t>
  </si>
  <si>
    <t>DIENIFER ISTEICE DOS SANTOS</t>
  </si>
  <si>
    <t>GABRIEL LULY BERETA</t>
  </si>
  <si>
    <t>ADELAR KIRSCH</t>
  </si>
  <si>
    <t>DANIEL GABRIEL WAILAND RODRIGUES</t>
  </si>
  <si>
    <t>IAN RECH JACOB</t>
  </si>
  <si>
    <t>MONIQUE ARNOLD BRAGE</t>
  </si>
  <si>
    <t>ANGELICA REGINA KNOB PAULO</t>
  </si>
  <si>
    <t>VILSON STRACK</t>
  </si>
  <si>
    <t>(ESPÓLIO)GERCIA KUNST</t>
  </si>
  <si>
    <t>ALEXANDRE STRACK</t>
  </si>
  <si>
    <t>CLAUDIO STRACK</t>
  </si>
  <si>
    <t>ARCENIO STRACK</t>
  </si>
  <si>
    <t>SENIO STRACK</t>
  </si>
  <si>
    <t>RICARDO STRACK</t>
  </si>
  <si>
    <t>VICENTE CRISTIANO MULLER</t>
  </si>
  <si>
    <t>AUREA MULLER</t>
  </si>
  <si>
    <t>Estrada  ESTRADA VELHA</t>
  </si>
  <si>
    <t>GUILHERME GEBHARDT ENGHUSEN</t>
  </si>
  <si>
    <t>Rua  ADOLAR BLOS</t>
  </si>
  <si>
    <t>LIZANDRO NUNES</t>
  </si>
  <si>
    <t>JANDREI DA CUNHA GALLAS</t>
  </si>
  <si>
    <t>RENATA LOPES DE SOUZA</t>
  </si>
  <si>
    <t>CONSTRUTORA SAXUM LTDA</t>
  </si>
  <si>
    <t>THIAGO FERNANDO LAMB</t>
  </si>
  <si>
    <t>PEDRO SANTOS DE AZEVEDO</t>
  </si>
  <si>
    <t xml:space="preserve"> FRANCIELLI NUNES DOS SANTOS</t>
  </si>
  <si>
    <t>FERNANDO VIRMOND PORTELA GIOVANNETTI..</t>
  </si>
  <si>
    <t>LUANA DHEIN</t>
  </si>
  <si>
    <t>SAMUEL MATEUS BRENTANO</t>
  </si>
  <si>
    <t>JACKSON DUTRA</t>
  </si>
  <si>
    <t>PAULO ROGERIO FELICIO BUENO</t>
  </si>
  <si>
    <t>MARCO ANTONIO BAPTISTA ORSI</t>
  </si>
  <si>
    <t>BOX COBERTO 192</t>
  </si>
  <si>
    <t>BOX COBERTO 193</t>
  </si>
  <si>
    <t>BOX COBERTO 194</t>
  </si>
  <si>
    <t>BRUNO SOUZA NORO</t>
  </si>
  <si>
    <t>BOX COBERTO 250</t>
  </si>
  <si>
    <t>ANDREIA FUCULO AIRES</t>
  </si>
  <si>
    <t xml:space="preserve">BOX COBERTO 251 BLOCO A </t>
  </si>
  <si>
    <t>LUCAS MANOEL DA SILVA</t>
  </si>
  <si>
    <t>BOX COBERTO 252</t>
  </si>
  <si>
    <t>APTO 102 A</t>
  </si>
  <si>
    <t>CRISTINA NUNES DA SILVA</t>
  </si>
  <si>
    <t>APTO 103 A</t>
  </si>
  <si>
    <t>KARMINA LUANA LINHARES TRIEWEILER</t>
  </si>
  <si>
    <t>APTO 104 A</t>
  </si>
  <si>
    <t>ROBERTO CORREA</t>
  </si>
  <si>
    <t>APTO 105 A</t>
  </si>
  <si>
    <t>DANIEL DA SILVA SANTOS STURNER</t>
  </si>
  <si>
    <t>APTO 106 A</t>
  </si>
  <si>
    <t>TERESINHA DE BORBA</t>
  </si>
  <si>
    <t>APTO 107 A</t>
  </si>
  <si>
    <t>FRANCIELI MARQUES ZAMA</t>
  </si>
  <si>
    <t>APTO 108 A</t>
  </si>
  <si>
    <t>FRANCIELE BICA DE OLIVEIRA</t>
  </si>
  <si>
    <t>APTO 201 A</t>
  </si>
  <si>
    <t>KELI DAIANE ORLICZEK SANT ANNA</t>
  </si>
  <si>
    <t>APTO 202 A</t>
  </si>
  <si>
    <t>MATEUS ISAIAS ROTH</t>
  </si>
  <si>
    <t>APTO 203 A</t>
  </si>
  <si>
    <t>JESSICA CUNHA DA SILVA</t>
  </si>
  <si>
    <t>APTO 204 A</t>
  </si>
  <si>
    <t>DEIVITI DIONATA DA SILVA PAIVA</t>
  </si>
  <si>
    <t>APTO 205 A</t>
  </si>
  <si>
    <t>DENISE MARLOVE WILBERT</t>
  </si>
  <si>
    <t>APTO 206 A</t>
  </si>
  <si>
    <t>APTO 207 A</t>
  </si>
  <si>
    <t>FABIANE ROSA FARIA</t>
  </si>
  <si>
    <t>APTO 208 A</t>
  </si>
  <si>
    <t>DENISE MARIA CORREA DA SILVA</t>
  </si>
  <si>
    <t>RENAN ANTONELLI</t>
  </si>
  <si>
    <t>APTO 302 A</t>
  </si>
  <si>
    <t>EDERSON DORVALINO ROCHA DA SILVA</t>
  </si>
  <si>
    <t>MARCIO RODRIGO PUHL</t>
  </si>
  <si>
    <t>APTO 304 A</t>
  </si>
  <si>
    <t>MARIANA LIMA DE OLIVEIRA</t>
  </si>
  <si>
    <t>APTO 305 A</t>
  </si>
  <si>
    <t>SABRINA LUISA SCHNEIDER</t>
  </si>
  <si>
    <t>APTO 306 A</t>
  </si>
  <si>
    <t>JACKSON VINICIUS PEREIRA DE MORAIS</t>
  </si>
  <si>
    <t>APTO 307 A</t>
  </si>
  <si>
    <t>R. DE LIMA LTDA.</t>
  </si>
  <si>
    <t>APTO 308 A</t>
  </si>
  <si>
    <t>ELISANDRA REGINA SCHMIDT</t>
  </si>
  <si>
    <t>APTO 401 A</t>
  </si>
  <si>
    <t>APTO 402 A</t>
  </si>
  <si>
    <t>WAGNER CORREA RODRIGUES</t>
  </si>
  <si>
    <t>APTO 403 A</t>
  </si>
  <si>
    <t>RENAN AUGUSTO DRESCH</t>
  </si>
  <si>
    <t>VENICIO PREDIGER</t>
  </si>
  <si>
    <t>APTO 405 A</t>
  </si>
  <si>
    <t>TAIS ROBERTA RODRIGUES</t>
  </si>
  <si>
    <t>APTO 406 A</t>
  </si>
  <si>
    <t>BIANCA MACHADO RAMOS</t>
  </si>
  <si>
    <t>APTO 407 A</t>
  </si>
  <si>
    <t>GABRIELA DEMTSCHINSKI SCHMITT</t>
  </si>
  <si>
    <t>APTO 408 A</t>
  </si>
  <si>
    <t>VERIDIANA CANEI SILVA</t>
  </si>
  <si>
    <t>APTO 501 A</t>
  </si>
  <si>
    <t>CLEITON CRISTIANO GARCIA</t>
  </si>
  <si>
    <t>APTO 502 A</t>
  </si>
  <si>
    <t>RAMON FELIPE GEWEHR</t>
  </si>
  <si>
    <t>SAMANTA SOUZA HAHN</t>
  </si>
  <si>
    <t>RAMONA LETICIA DE OLIVEIRA</t>
  </si>
  <si>
    <t>APTO 505 A</t>
  </si>
  <si>
    <t>CLEBER DE OLIVEIRA</t>
  </si>
  <si>
    <t>APTO 506 A</t>
  </si>
  <si>
    <t>MATEUS DIAS NUNES</t>
  </si>
  <si>
    <t>APTO 507 A</t>
  </si>
  <si>
    <t>DANIELA ERMEL</t>
  </si>
  <si>
    <t>APTO 508 A</t>
  </si>
  <si>
    <t>GABRIEL DE OLIVEIRA RODRIGUES</t>
  </si>
  <si>
    <t>CARLOS CESAR DE QUADROS</t>
  </si>
  <si>
    <t>APTO 602 A</t>
  </si>
  <si>
    <t>CAROL WEISSHEIMER</t>
  </si>
  <si>
    <t>APTO 603 A</t>
  </si>
  <si>
    <t>CARLOS ALBERTO MACHADO</t>
  </si>
  <si>
    <t>APTO 604 A</t>
  </si>
  <si>
    <t>KELLY DE MEIRA MACHADO</t>
  </si>
  <si>
    <t>APTO 605 A</t>
  </si>
  <si>
    <t>APTO 606 A</t>
  </si>
  <si>
    <t>CINTIA DA COSTA</t>
  </si>
  <si>
    <t>APTO 607 A</t>
  </si>
  <si>
    <t>ALEXANDRE FERREIRA JUNIOR</t>
  </si>
  <si>
    <t>APTO 608 A</t>
  </si>
  <si>
    <t>WANESSA DAMIANI MEIRELLES COVALESKI</t>
  </si>
  <si>
    <t>RAFAEL DE ALMEIDA PAZ</t>
  </si>
  <si>
    <t>APTO 703 A</t>
  </si>
  <si>
    <t>CASSIA TAIMARA RIBEIRO BANDEIRA</t>
  </si>
  <si>
    <t>APTO 704 A</t>
  </si>
  <si>
    <t>EDUARDO BORGES ROSA</t>
  </si>
  <si>
    <t>APTO 705 A</t>
  </si>
  <si>
    <t>LEVI RONITO DE ÁVILA MARTINS</t>
  </si>
  <si>
    <t>APTO 706 A</t>
  </si>
  <si>
    <t>EDUARDO MICHELS</t>
  </si>
  <si>
    <t>APTO 707 A</t>
  </si>
  <si>
    <t>RAFAEL SOPRAN GODOY</t>
  </si>
  <si>
    <t>APTO 708 A</t>
  </si>
  <si>
    <t>VANESSA NIGOLINO FRAGA</t>
  </si>
  <si>
    <t>APTO 802 A</t>
  </si>
  <si>
    <t>JEFERSON PATRIQUE ROCHA DA SILVA</t>
  </si>
  <si>
    <t>APTO 803 A</t>
  </si>
  <si>
    <t>JOÃO LUIS RIBEIRO</t>
  </si>
  <si>
    <t>APTO 804 A</t>
  </si>
  <si>
    <t>LUIZ GUSTAVO DA SILVEIRA</t>
  </si>
  <si>
    <t>APTO 805 A</t>
  </si>
  <si>
    <t>GABRIELA LUISE KUSS</t>
  </si>
  <si>
    <t>APTO 806 A</t>
  </si>
  <si>
    <t>VINICIUS SOARES DE LIMA</t>
  </si>
  <si>
    <t>APTO 807 A</t>
  </si>
  <si>
    <t>SIMONE HOLDERBAUM</t>
  </si>
  <si>
    <t>APTO 808 A</t>
  </si>
  <si>
    <t>GABRIEL HOFFMANN FERNANDES</t>
  </si>
  <si>
    <t>APTO 110 B</t>
  </si>
  <si>
    <t>TAILI MALAINE RODRIGUES VARGAS</t>
  </si>
  <si>
    <t>APTO 111 B</t>
  </si>
  <si>
    <t>SIMONE APARECIDA MACHADO</t>
  </si>
  <si>
    <t>APTO 112 B</t>
  </si>
  <si>
    <t>JEISON LUIS CALONI PORTO</t>
  </si>
  <si>
    <t>APTO 113 B</t>
  </si>
  <si>
    <t>ELISABETE RODRIGUES QUADRO</t>
  </si>
  <si>
    <t>APTO 114 B</t>
  </si>
  <si>
    <t>NATALIA GABRIELI SCHWAAB</t>
  </si>
  <si>
    <t>APTO 115 B</t>
  </si>
  <si>
    <t>DEISI RODRIGUES DE SOUZA</t>
  </si>
  <si>
    <t>APTO 116 B</t>
  </si>
  <si>
    <t>APTO 209 B</t>
  </si>
  <si>
    <t>CLAUDIO JUNIOR TONDIN</t>
  </si>
  <si>
    <t>APTO 210 B</t>
  </si>
  <si>
    <t>EZEQUIAS MARTINS DOS SANTOS</t>
  </si>
  <si>
    <t>APTO 211 B</t>
  </si>
  <si>
    <t>MAICO PEREIRA SCHERER</t>
  </si>
  <si>
    <t>APTO 212 B</t>
  </si>
  <si>
    <t>EDUARDA DA ROSA RIBAS</t>
  </si>
  <si>
    <t>APTO 213 B</t>
  </si>
  <si>
    <t>BARBARA BLAUTH</t>
  </si>
  <si>
    <t>APTO 214 B</t>
  </si>
  <si>
    <t>SALETE PAROLIN</t>
  </si>
  <si>
    <t>APTO 215 B</t>
  </si>
  <si>
    <t>MATEUS RAFAEL MONTEIRO</t>
  </si>
  <si>
    <t>APTO 216 B</t>
  </si>
  <si>
    <t>FERNANDA CRISTINA FALKOSKI</t>
  </si>
  <si>
    <t>APTO 309 B</t>
  </si>
  <si>
    <t>ODAIR WOICIEKOSKI</t>
  </si>
  <si>
    <t>APTO 310 B</t>
  </si>
  <si>
    <t>MARICE RODRIGUES FERREIRA</t>
  </si>
  <si>
    <t>APTO 311 B</t>
  </si>
  <si>
    <t>TIAGO CRISTIANO ALVES</t>
  </si>
  <si>
    <t>APTO 312 B</t>
  </si>
  <si>
    <t>CRISTINA HELENA TRIEWEILER</t>
  </si>
  <si>
    <t>APTO 313 B</t>
  </si>
  <si>
    <t>PAULO CESAR ROSA DA CONCEIÇÃO</t>
  </si>
  <si>
    <t>APTO 314 B</t>
  </si>
  <si>
    <t>NAYARA FARIAS CAVALHEIRO</t>
  </si>
  <si>
    <t>APTO 315 B</t>
  </si>
  <si>
    <t>JOSIANI DE NASCIMENTO DA ROSA</t>
  </si>
  <si>
    <t>APTO 316 B</t>
  </si>
  <si>
    <t>ANNABELI ERTHAL</t>
  </si>
  <si>
    <t>APTO 409 B</t>
  </si>
  <si>
    <t>PAMELA THAIS DA SILVA</t>
  </si>
  <si>
    <t>APTO 410 B</t>
  </si>
  <si>
    <t>RICARDO JOSE CORREA</t>
  </si>
  <si>
    <t>APTO 411 B</t>
  </si>
  <si>
    <t>JOEL SANTOS CORREA CAMPOS</t>
  </si>
  <si>
    <t>APTO 412 B</t>
  </si>
  <si>
    <t>APTO 413 B</t>
  </si>
  <si>
    <t>MARLUCI BOHES</t>
  </si>
  <si>
    <t>APTO 414 B</t>
  </si>
  <si>
    <t>HENRIQUE RAMA DE OLIVEIRA</t>
  </si>
  <si>
    <t>APTO 415 B</t>
  </si>
  <si>
    <t>PEDRO HENRIQUE DIEHL ALMEIDA</t>
  </si>
  <si>
    <t>APTO 416 B</t>
  </si>
  <si>
    <t>FELIPE GUSTAVO JAEGER</t>
  </si>
  <si>
    <t>APTO 509 B</t>
  </si>
  <si>
    <t>GIOVANI LEANDRO DA CONCEIÇÃO</t>
  </si>
  <si>
    <t>APTO 510 B</t>
  </si>
  <si>
    <t>EDUARDO FAGUNDES DA SILVA</t>
  </si>
  <si>
    <t>APTO 511B</t>
  </si>
  <si>
    <t>MARCIO FERRASSO PACHECO</t>
  </si>
  <si>
    <t>APTO 512 B</t>
  </si>
  <si>
    <t>YASMIM VICTORIA QUINTANA MARTINS</t>
  </si>
  <si>
    <t>APTO 513 B</t>
  </si>
  <si>
    <t>TAISE MICHELE DOS SANTOS MEIRELLES</t>
  </si>
  <si>
    <t>APTO 514 B</t>
  </si>
  <si>
    <t>ALDA BANDINELLI FAGUNDES</t>
  </si>
  <si>
    <t>APTO 515 B</t>
  </si>
  <si>
    <t>JULIA NUNES LOPES</t>
  </si>
  <si>
    <t>APTO 516 B</t>
  </si>
  <si>
    <t>MATHEUS SOARES CAPELLO</t>
  </si>
  <si>
    <t>APTO 609 B</t>
  </si>
  <si>
    <t>JESSICA CHICHORRO DE SOUZA</t>
  </si>
  <si>
    <t>APTO 610 B</t>
  </si>
  <si>
    <t>PAMELA SANDER CAVALHEIRO</t>
  </si>
  <si>
    <t>APTO 611 B</t>
  </si>
  <si>
    <t>SAMANTA RODRIGUES DE SOUZA</t>
  </si>
  <si>
    <t>APTO 612 B</t>
  </si>
  <si>
    <t>GABRIEL PITTHAN BERGHAHN</t>
  </si>
  <si>
    <t>APTO 613 B</t>
  </si>
  <si>
    <t>DANIELA KIPPER WALTER</t>
  </si>
  <si>
    <t>APTO 614 B</t>
  </si>
  <si>
    <t>ANGELICA STEFFEN MENEZES</t>
  </si>
  <si>
    <t>APTO 615 B</t>
  </si>
  <si>
    <t>GABRIEL SILVA DE CASTRO</t>
  </si>
  <si>
    <t>APTO 616 B</t>
  </si>
  <si>
    <t>RODRIGO NOBRE VICENTE</t>
  </si>
  <si>
    <t>APTO 709 B</t>
  </si>
  <si>
    <t>SHEILA TATIELE ARAUJO</t>
  </si>
  <si>
    <t>APTO 710 B</t>
  </si>
  <si>
    <t>APTO 711 B</t>
  </si>
  <si>
    <t>EDUARDO DE AZEVEDO</t>
  </si>
  <si>
    <t>APTO 712 B</t>
  </si>
  <si>
    <t>CLAITON MARCELO WILBERT</t>
  </si>
  <si>
    <t>APTO 713 B</t>
  </si>
  <si>
    <t>LEON BARBOSA GEORGI</t>
  </si>
  <si>
    <t>APTO 714 B</t>
  </si>
  <si>
    <t>THIAGO RODRIGUES DA SILVA</t>
  </si>
  <si>
    <t>APTO 715 B</t>
  </si>
  <si>
    <t>JULIANA MARTINS SILVEIRA</t>
  </si>
  <si>
    <t>APTO 716 B</t>
  </si>
  <si>
    <t>MICHELE DAIANE DA SILVA</t>
  </si>
  <si>
    <t>APTO 809 B</t>
  </si>
  <si>
    <t>TIAGO TONDIN</t>
  </si>
  <si>
    <t>APTO 810 B</t>
  </si>
  <si>
    <t>MAICON JESSE HEILMANN</t>
  </si>
  <si>
    <t>APTO 811 B</t>
  </si>
  <si>
    <t>CHEYENNE GONÇALVES LEITE</t>
  </si>
  <si>
    <t>APTO 812 B</t>
  </si>
  <si>
    <t>LAERTE JOSE GUTH</t>
  </si>
  <si>
    <t>APTO 813 B</t>
  </si>
  <si>
    <t>PEDRO PAULO DIAS</t>
  </si>
  <si>
    <t>APTO 814 B</t>
  </si>
  <si>
    <t>DIEGO GILVAN VIDAL</t>
  </si>
  <si>
    <t>APTO 815 B</t>
  </si>
  <si>
    <t>TAMAINE DALPIAZ</t>
  </si>
  <si>
    <t>APTO 816 B</t>
  </si>
  <si>
    <t xml:space="preserve">ANDRIZA MARINA DA SILVA </t>
  </si>
  <si>
    <t>APTO 118 C</t>
  </si>
  <si>
    <t>MELINA WASEM PASSOS</t>
  </si>
  <si>
    <t>APTO 119 C</t>
  </si>
  <si>
    <t>SABRINA MARTINS DO ROSÁRIO</t>
  </si>
  <si>
    <t>APTO 120 C</t>
  </si>
  <si>
    <t>LAURA DOS SANTOS BASSANI</t>
  </si>
  <si>
    <t>APTO 121 C</t>
  </si>
  <si>
    <t>CARLOS EDUARDO DE MATOS GOMES</t>
  </si>
  <si>
    <t>APTO 122 C</t>
  </si>
  <si>
    <t>DANIELI BUENO FAGUNDES</t>
  </si>
  <si>
    <t>APTO 123 C</t>
  </si>
  <si>
    <t>GUSTAVO FRANCISCO DA CUNHA JARDIM</t>
  </si>
  <si>
    <t>APTO 124 C</t>
  </si>
  <si>
    <t>GILSON CRISTIANO DE SOUZA DIAS</t>
  </si>
  <si>
    <t>APTO 217 C</t>
  </si>
  <si>
    <t>FILIPI DA SILVA DE OLIVEIRA</t>
  </si>
  <si>
    <t>APTO 218 C</t>
  </si>
  <si>
    <t xml:space="preserve">ALISSON DA SILVA FERREIRA VETTER </t>
  </si>
  <si>
    <t>APTO 219 C</t>
  </si>
  <si>
    <t>LUANA MONTEIRO</t>
  </si>
  <si>
    <t>APTO 220 C</t>
  </si>
  <si>
    <t>JESSICA TATIANE DEUNER TOLEDO</t>
  </si>
  <si>
    <t>APTO 221 C</t>
  </si>
  <si>
    <t>ALISSON QUADROS DA LUZ</t>
  </si>
  <si>
    <t>APTO 222 C</t>
  </si>
  <si>
    <t>BRUNO DE SOUZA</t>
  </si>
  <si>
    <t>APTO 223 C</t>
  </si>
  <si>
    <t>EVERTON DORNELES DA SILVA</t>
  </si>
  <si>
    <t>APTO 224 C</t>
  </si>
  <si>
    <t>NATALIA BLOS</t>
  </si>
  <si>
    <t>APTO 317 C</t>
  </si>
  <si>
    <t>ANDRESSA KATIELE WESCHENFELDER DA SILVA SOZINHO</t>
  </si>
  <si>
    <t>APTO 318 C</t>
  </si>
  <si>
    <t>APTO 319 C</t>
  </si>
  <si>
    <t>FELIPE ALBRECHT CARVALHO</t>
  </si>
  <si>
    <t>APTO 320 C</t>
  </si>
  <si>
    <t>FABIO GONCALVES</t>
  </si>
  <si>
    <t>APTO 321 C</t>
  </si>
  <si>
    <t>ANIELLI ERTHAL</t>
  </si>
  <si>
    <t>APTO 322 C</t>
  </si>
  <si>
    <t>VINICIUS MULLER DE OLIVEIRA</t>
  </si>
  <si>
    <t>APTO 323 C</t>
  </si>
  <si>
    <t>ELIANA BENITES PORTO</t>
  </si>
  <si>
    <t>APTO 324 C</t>
  </si>
  <si>
    <t>MICHELE TATIANE WOICIECKOSKI</t>
  </si>
  <si>
    <t>APTO 417 C</t>
  </si>
  <si>
    <t>ISABEL BAHLS RAMOS</t>
  </si>
  <si>
    <t>APTO 418 C</t>
  </si>
  <si>
    <t>LISIANE ROSELI ERTHAL</t>
  </si>
  <si>
    <t>APTO 419 C</t>
  </si>
  <si>
    <t>RICARDO HENRIQUE SCHUETZ</t>
  </si>
  <si>
    <t>APTO 420 C</t>
  </si>
  <si>
    <t>ISAQUE SAMUEL DE SOUZA</t>
  </si>
  <si>
    <t>APTO 421 C</t>
  </si>
  <si>
    <t>APTO 422 C</t>
  </si>
  <si>
    <t>EDUARDA FOCHEZATTO</t>
  </si>
  <si>
    <t>APTO 423 C</t>
  </si>
  <si>
    <t>DEIVIS ALEXSANDRO BOHRER</t>
  </si>
  <si>
    <t>APTO 424 C</t>
  </si>
  <si>
    <t>NADINE RAFAELA NUNES</t>
  </si>
  <si>
    <t>APTO 517 C</t>
  </si>
  <si>
    <t>APTO 518 C</t>
  </si>
  <si>
    <t>SANDRA MARA ESCOBAR</t>
  </si>
  <si>
    <t>APTO 519 C</t>
  </si>
  <si>
    <t>EVERTON DA SILVA</t>
  </si>
  <si>
    <t>APTO 520 C</t>
  </si>
  <si>
    <t>QUENEDI QUERUBINI DA SILVA</t>
  </si>
  <si>
    <t>APTO 521 C</t>
  </si>
  <si>
    <t>SIBELLI DA SILVA BECKER</t>
  </si>
  <si>
    <t>APTO 522 C</t>
  </si>
  <si>
    <t>ELISANGELA BUENO MONTEIRO</t>
  </si>
  <si>
    <t>APTO 523 C</t>
  </si>
  <si>
    <t>DANIEL DE CRISTO DOS SANTOS</t>
  </si>
  <si>
    <t>APTO 524 C</t>
  </si>
  <si>
    <t>LUIZ EDUARDO DA SILVA</t>
  </si>
  <si>
    <t>APTO 617 C</t>
  </si>
  <si>
    <t>APTO 618 C</t>
  </si>
  <si>
    <t>ELISE REGINA DE ALMEIDA</t>
  </si>
  <si>
    <t>APTO 619 C</t>
  </si>
  <si>
    <t>MARCELO ROBERTO FALK</t>
  </si>
  <si>
    <t>APTO 620 C</t>
  </si>
  <si>
    <t>PATRICIA DE SOUZA KNAK</t>
  </si>
  <si>
    <t>APTO 621 C</t>
  </si>
  <si>
    <t>YASMINI LAIS SPINDLER SPERAFICO</t>
  </si>
  <si>
    <t>APTO 622 C</t>
  </si>
  <si>
    <t>TCHAIANA GROSS DALPIAZ</t>
  </si>
  <si>
    <t>APTO 623 C</t>
  </si>
  <si>
    <t>JENIFFER LOPES FAGUNDES</t>
  </si>
  <si>
    <t>APTO 624 C</t>
  </si>
  <si>
    <t>JOAO PEDRO ADAMS</t>
  </si>
  <si>
    <t>APTO 717 C</t>
  </si>
  <si>
    <t>MARINA REGIO RAMOS</t>
  </si>
  <si>
    <t>APTO 718 C</t>
  </si>
  <si>
    <t>ALVADIR DIAS FERREIRA</t>
  </si>
  <si>
    <t>APTO 719 C</t>
  </si>
  <si>
    <t>APTO 720 C</t>
  </si>
  <si>
    <t>TIAGO MACHADO</t>
  </si>
  <si>
    <t>APTO 721 C</t>
  </si>
  <si>
    <t>MARIANA KRAEMER</t>
  </si>
  <si>
    <t>APTO 722 C</t>
  </si>
  <si>
    <t>GABRIEL ERMEL</t>
  </si>
  <si>
    <t>APTO 723 C</t>
  </si>
  <si>
    <t>JULIANA SAMARA LUFT</t>
  </si>
  <si>
    <t>APTO 724 C</t>
  </si>
  <si>
    <t>APTO 817 C</t>
  </si>
  <si>
    <t>APTO 818 C</t>
  </si>
  <si>
    <t>JOAO MARCEL WEIMER FORTE</t>
  </si>
  <si>
    <t>APTO 819 C</t>
  </si>
  <si>
    <t>GEOVANE DA SILVA</t>
  </si>
  <si>
    <t>APTO 820 C</t>
  </si>
  <si>
    <t>MARINO FERREIRA DA COSTA</t>
  </si>
  <si>
    <t>APTO 821 C</t>
  </si>
  <si>
    <t>TOMAS UILIAM GRAEFF</t>
  </si>
  <si>
    <t>APTO 822 C</t>
  </si>
  <si>
    <t>APTO 823 C</t>
  </si>
  <si>
    <t>RENATA MARTINS HAMMEL SCHELLE</t>
  </si>
  <si>
    <t>APTO 126 D</t>
  </si>
  <si>
    <t>JAIRO ALEX DRESSLER</t>
  </si>
  <si>
    <t>APTO 127 D</t>
  </si>
  <si>
    <t>GREGORY NEWTON FERNANDES BITENCOURT</t>
  </si>
  <si>
    <t>APTO 128 D</t>
  </si>
  <si>
    <t>WELLINGTON ROMUALDO SCHNREINER</t>
  </si>
  <si>
    <t>APTO 129 D</t>
  </si>
  <si>
    <t>JOSE LEONEL DE FREITAS MATTOS</t>
  </si>
  <si>
    <t>APTO 130 D</t>
  </si>
  <si>
    <t>MONICA FERNANDA LIMA DA COSTA</t>
  </si>
  <si>
    <t>APTO 131 D</t>
  </si>
  <si>
    <t>RICARDO SANTANA RAMOS</t>
  </si>
  <si>
    <t>APTO 132 D</t>
  </si>
  <si>
    <t>GRAZIELE PAULA</t>
  </si>
  <si>
    <t>APTO 225 D</t>
  </si>
  <si>
    <t>SYDMAR BERTE GOUVEA</t>
  </si>
  <si>
    <t>APTO 226 D</t>
  </si>
  <si>
    <t>JOAO GUSTAVO DOS SANTOS PINTO</t>
  </si>
  <si>
    <t>APTO 227 D</t>
  </si>
  <si>
    <t>ADRIANO MATEUS FILLMANN DOS SANTOS</t>
  </si>
  <si>
    <t>APTO 228 D</t>
  </si>
  <si>
    <t>JOSE LEONARDO CARNIEL</t>
  </si>
  <si>
    <t>APTO 229 D</t>
  </si>
  <si>
    <t>APTO 230 D</t>
  </si>
  <si>
    <t>APTO 231 D</t>
  </si>
  <si>
    <t>FERNANDA GABRIELA FOSS</t>
  </si>
  <si>
    <t>APTO 232 D</t>
  </si>
  <si>
    <t>APTO 325 D</t>
  </si>
  <si>
    <t>CRISTIANE DA CUNHA</t>
  </si>
  <si>
    <t>APTO 326 D</t>
  </si>
  <si>
    <t>ROCHELE FERNANDA RODRIGUES PEREIRA</t>
  </si>
  <si>
    <t>APTO 327 D</t>
  </si>
  <si>
    <t>CAROLINA JUNG</t>
  </si>
  <si>
    <t>APTO 328 D</t>
  </si>
  <si>
    <t>JOSIANE GRAZIELA DA SILVA</t>
  </si>
  <si>
    <t>APTO 329 D</t>
  </si>
  <si>
    <t>TIAGO RAMIREZ</t>
  </si>
  <si>
    <t>APTO 330 D</t>
  </si>
  <si>
    <t>JUNIOR DA SILVA KOVALSKI</t>
  </si>
  <si>
    <t>APTO 331 D</t>
  </si>
  <si>
    <t>DEISE CRISTIANE LIMA BORGES</t>
  </si>
  <si>
    <t>APTO 332 D</t>
  </si>
  <si>
    <t>MAURICIO SCHMITT</t>
  </si>
  <si>
    <t>APTO 425 D</t>
  </si>
  <si>
    <t>AUTHIERI DA SILVA</t>
  </si>
  <si>
    <t>APTO 426 D</t>
  </si>
  <si>
    <t>ADRIANO KOOP</t>
  </si>
  <si>
    <t>APTO 427 D</t>
  </si>
  <si>
    <t>EGON COSTA DA SILVEIRA</t>
  </si>
  <si>
    <t>APTO 428 D</t>
  </si>
  <si>
    <t>DAIANA KLEMANN DOS SANTOS</t>
  </si>
  <si>
    <t>APTO 429 D</t>
  </si>
  <si>
    <t>LUA CARDOSO</t>
  </si>
  <si>
    <t>APTO 430 D</t>
  </si>
  <si>
    <t>FABIO BUOSI BENIDES</t>
  </si>
  <si>
    <t>APTO 431 D</t>
  </si>
  <si>
    <t>APTO 432 D</t>
  </si>
  <si>
    <t>JONATAS BAUER</t>
  </si>
  <si>
    <t>APTO 525 D</t>
  </si>
  <si>
    <t>JANA MARA DOS SANTOS</t>
  </si>
  <si>
    <t>APTO 526 D</t>
  </si>
  <si>
    <t>CAROLINA DUARTE DA SILVA</t>
  </si>
  <si>
    <t>APTO 527 D</t>
  </si>
  <si>
    <t>APTO 528 D</t>
  </si>
  <si>
    <t>PATRICIA SCHAFER</t>
  </si>
  <si>
    <t>APTO 529 D</t>
  </si>
  <si>
    <t>LEONARDO GOTTLIEB</t>
  </si>
  <si>
    <t>APTO 530 D</t>
  </si>
  <si>
    <t>DAVID PAGNUSSAT ZANOTELLI</t>
  </si>
  <si>
    <t>APTO 531 D</t>
  </si>
  <si>
    <t>LARISSA DE SOUZA OLIVEIRA DA SILVA</t>
  </si>
  <si>
    <t>APTO 532 D</t>
  </si>
  <si>
    <t>WILIAM PACHECO RECH</t>
  </si>
  <si>
    <t>APTO 625 D</t>
  </si>
  <si>
    <t>RODRIGO RAMOS STUMPF</t>
  </si>
  <si>
    <t>APTO 626 D</t>
  </si>
  <si>
    <t>APTO 627 D</t>
  </si>
  <si>
    <t>ROBERTO CARLOS BUENO</t>
  </si>
  <si>
    <t>APTO 628 D</t>
  </si>
  <si>
    <t>APTO 629 D</t>
  </si>
  <si>
    <t>JOCELIA PARECIDA GOIS</t>
  </si>
  <si>
    <t>APTO 630 D</t>
  </si>
  <si>
    <t>MIRELA FRANCINE LAUER</t>
  </si>
  <si>
    <t>APTO 631 D</t>
  </si>
  <si>
    <t>CHRISTIAN DE MELLO DA SILVA</t>
  </si>
  <si>
    <t>APTO 632 D</t>
  </si>
  <si>
    <t>APTO 725 D</t>
  </si>
  <si>
    <t>MONICA DENISE BECKER</t>
  </si>
  <si>
    <t>APTO 726 D</t>
  </si>
  <si>
    <t>EDSON UMBERTO BOFF</t>
  </si>
  <si>
    <t>APTO 727 D</t>
  </si>
  <si>
    <t>APTO 728 D</t>
  </si>
  <si>
    <t>APTO 729 D</t>
  </si>
  <si>
    <t>MARCELO FROHLICH</t>
  </si>
  <si>
    <t>APTO 730 D</t>
  </si>
  <si>
    <t>APTO 731 D</t>
  </si>
  <si>
    <t>LEONIR TERESINHA DA SILVA</t>
  </si>
  <si>
    <t>APTO 732 D</t>
  </si>
  <si>
    <t>VINICIUS SOARES GONÇALVES</t>
  </si>
  <si>
    <t>APTO 825 D</t>
  </si>
  <si>
    <t>MAIARA ESCOUTO BATISTA</t>
  </si>
  <si>
    <t>APTO 826 D</t>
  </si>
  <si>
    <t>DIONATA MICHEL SZARESKI</t>
  </si>
  <si>
    <t>APTO 827 D</t>
  </si>
  <si>
    <t>APTO 828 D</t>
  </si>
  <si>
    <t>APTO 829 D</t>
  </si>
  <si>
    <t>APTO 830 D</t>
  </si>
  <si>
    <t>LUCAS RODRIGUES SOUZA</t>
  </si>
  <si>
    <t>APTO 831 D</t>
  </si>
  <si>
    <t>MATHEUS CITTON BREHM</t>
  </si>
  <si>
    <t>APTO 832 D</t>
  </si>
  <si>
    <t>ANDERSON CEZARINA DA COSTA</t>
  </si>
  <si>
    <t>APTO 824 C</t>
  </si>
  <si>
    <t>ERISSON FERNANDO DA SILVA DE CASTRO</t>
  </si>
  <si>
    <t>PAMELA LONGARAI RAMOS</t>
  </si>
  <si>
    <t>ADAIR VICENTE DE MORAIS</t>
  </si>
  <si>
    <t>MARCOZELE DE MELLO TEIXEIRA</t>
  </si>
  <si>
    <t>GIANACRIS CAROLINE MAGRI</t>
  </si>
  <si>
    <t>ARTHUR RAFAEL STREIT DA SILVA</t>
  </si>
  <si>
    <t>DIESSICA MAELI DA SILVA DE OLIVEIRA</t>
  </si>
  <si>
    <t>JIMMY DOS SANTOS FERNANDES</t>
  </si>
  <si>
    <t>SINUELO NEGÓCIOS IMOBILIÁRIOS LTDA</t>
  </si>
  <si>
    <t>LUCAS COGO FURQUIM</t>
  </si>
  <si>
    <t>JEFERSON RODRIGO LOPES PILATTI</t>
  </si>
  <si>
    <t>ALENCAR GLIER SCHUCK</t>
  </si>
  <si>
    <t>JONATAN CLAUDEMIR TSUKITA</t>
  </si>
  <si>
    <t>GUSTAVO GUILHERME SILVA DOS SANTOS</t>
  </si>
  <si>
    <t>ALINE SMANIOTTO</t>
  </si>
  <si>
    <t>MATEUS MARQUES GOLFETTO</t>
  </si>
  <si>
    <t>EVALDO CAMPOS DE OLIVEIRA</t>
  </si>
  <si>
    <t>CARLOS KARASEK</t>
  </si>
  <si>
    <t>PAVILHÃO</t>
  </si>
  <si>
    <t>PAULO LUIS KOCH</t>
  </si>
  <si>
    <t>MAGNO DE MEDEIROS MOLINA</t>
  </si>
  <si>
    <t>DINARA BEATRIZ HILBERT</t>
  </si>
  <si>
    <t>THIAGO AHRONS VIANNA</t>
  </si>
  <si>
    <t>ESTER BOHNEN</t>
  </si>
  <si>
    <t>CONSTRUMULLER CONSTRUTORA E INCORPORADORA LTDA</t>
  </si>
  <si>
    <t>ROSANE HELENA SCHEEREN</t>
  </si>
  <si>
    <t>DELCIO PAULO GOMES DA ROCHA</t>
  </si>
  <si>
    <t>ANA LAIS KISSMANN SPERAFICO</t>
  </si>
  <si>
    <t>ANA PAULA REIS</t>
  </si>
  <si>
    <t>KARINA DE VARGAS</t>
  </si>
  <si>
    <t>LUCAS CARLIM BENETTI</t>
  </si>
  <si>
    <t>RAFAEL DE MATOS</t>
  </si>
  <si>
    <t>CARLA CEMIN</t>
  </si>
  <si>
    <t>VERA MARIA DE MATOS</t>
  </si>
  <si>
    <t>SERGIO LUIZ FERREIRA</t>
  </si>
  <si>
    <t>ELI OLIVEIRA DA ROSA</t>
  </si>
  <si>
    <t>CENA ENGENHARIA LTDA</t>
  </si>
  <si>
    <t>RAFAEL JOSE DA COSTA</t>
  </si>
  <si>
    <t>CAROLINE LUIZA TEN CATE</t>
  </si>
  <si>
    <t>ELON MACIEL BRAZ</t>
  </si>
  <si>
    <t>CESAR LUIS BAUER</t>
  </si>
  <si>
    <t>LEONARDO WEBER</t>
  </si>
  <si>
    <t>PABLO ROBERTO KREMER DE AZEVEDO</t>
  </si>
  <si>
    <t>GREGORIO DEON CARPEGGIANI</t>
  </si>
  <si>
    <t>ALINE MALFATTI</t>
  </si>
  <si>
    <t>CAROLINE NICHES ROCHA</t>
  </si>
  <si>
    <t>Rua  HARRY TIMM</t>
  </si>
  <si>
    <t>PAULO MIGUEL KLEIN</t>
  </si>
  <si>
    <t>EDINEI BATISTA DAS NEVES</t>
  </si>
  <si>
    <t>LARISSA DUARTE WINGERT</t>
  </si>
  <si>
    <t>ROGER BATISTA LOPES ORTIZ</t>
  </si>
  <si>
    <t>SIMONE CEMIN</t>
  </si>
  <si>
    <t>SILVIO FERREIRA DE BORBA</t>
  </si>
  <si>
    <t>MARLI EMILIA KORNDORFER WEISSHEIMER</t>
  </si>
  <si>
    <t>SONIA MARIA DO ROSARIO</t>
  </si>
  <si>
    <t>MARLENE SCHNEIDER</t>
  </si>
  <si>
    <t>LOJA COMERCIAL</t>
  </si>
  <si>
    <t>GISELE HENRIQUE BASTOS TIGRE</t>
  </si>
  <si>
    <t xml:space="preserve"> ROGERIO MATEUS VOLKEN</t>
  </si>
  <si>
    <t>ARTHUR TERRA DA ROSA</t>
  </si>
  <si>
    <t>BOX COBERTO 05</t>
  </si>
  <si>
    <t>BOX COBERTO 06</t>
  </si>
  <si>
    <t>BOX COBERTO 07</t>
  </si>
  <si>
    <t>BOX COBERTO 08</t>
  </si>
  <si>
    <t>BOX COBERTO 09</t>
  </si>
  <si>
    <t>BOX COBERTO 10</t>
  </si>
  <si>
    <t>EDUARDO ELLWANGER</t>
  </si>
  <si>
    <t>BOX SEMI-DESCOBERTO 15</t>
  </si>
  <si>
    <t>BOX SEMI DESCOBERTO 16</t>
  </si>
  <si>
    <t>BOX SEMI DESCOBERTO 17</t>
  </si>
  <si>
    <t>BOX SEMI DESCOBERTO 18</t>
  </si>
  <si>
    <t>BOX SEMI DESCOBERTO 19</t>
  </si>
  <si>
    <t>BOX SEMI DESCOBERTO 20</t>
  </si>
  <si>
    <t>BOX SEMI DESCOBERTO 21</t>
  </si>
  <si>
    <t>BOX COBERTO 22</t>
  </si>
  <si>
    <t>BOX COBERTO 23</t>
  </si>
  <si>
    <t>CRISTIANO GARCIA</t>
  </si>
  <si>
    <t>BOX COBERTO 24</t>
  </si>
  <si>
    <t>BOX COBERTO 25</t>
  </si>
  <si>
    <t>BOX COBERTO 26</t>
  </si>
  <si>
    <t>BOX COBERTO 27</t>
  </si>
  <si>
    <t>BOX COBERTO 28</t>
  </si>
  <si>
    <t>BOX COBERTO 29</t>
  </si>
  <si>
    <t>GUARACI JACO VETTER BRENTANO</t>
  </si>
  <si>
    <t>BOX COBERTO 30</t>
  </si>
  <si>
    <t>BOX COBERTO 31</t>
  </si>
  <si>
    <t>FABIO RENATO DA SILVEIRA COSTA</t>
  </si>
  <si>
    <t>BOX COBERTO 32</t>
  </si>
  <si>
    <t>BOX COBERTO 33</t>
  </si>
  <si>
    <t>BOX COBERTO 34</t>
  </si>
  <si>
    <t>RODRIGO EICK MOREIRA</t>
  </si>
  <si>
    <t>BOX COBERTO 35</t>
  </si>
  <si>
    <t>TIAGO KONRATH</t>
  </si>
  <si>
    <t>BOX COBERTO 36</t>
  </si>
  <si>
    <t>BOX COBERTO 37</t>
  </si>
  <si>
    <t>BOX COBERTO 38</t>
  </si>
  <si>
    <t>BOX COBERTO 39</t>
  </si>
  <si>
    <t>BOX COBERTO 40</t>
  </si>
  <si>
    <t>BOX COBERTO 41</t>
  </si>
  <si>
    <t>BOX COBERTO 42</t>
  </si>
  <si>
    <t>BOX COBERTO 43</t>
  </si>
  <si>
    <t>BOX COBERTO 44</t>
  </si>
  <si>
    <t>BOX COBERTO 45</t>
  </si>
  <si>
    <t>BOX COBERTO 46</t>
  </si>
  <si>
    <t>BOX COBERTO 47</t>
  </si>
  <si>
    <t>BOX COBERTO 48</t>
  </si>
  <si>
    <t>BOX COBERTO 49</t>
  </si>
  <si>
    <t>BOX COBERTO 50</t>
  </si>
  <si>
    <t>BOX COBERTO 51</t>
  </si>
  <si>
    <t>BOX COBERTO 52</t>
  </si>
  <si>
    <t>BOX COBERTO 53</t>
  </si>
  <si>
    <t>BOX COBERTO 54</t>
  </si>
  <si>
    <t>BOX COBERTO 55</t>
  </si>
  <si>
    <t>BOX COBERTO 56</t>
  </si>
  <si>
    <t>BOX COBERTO 57</t>
  </si>
  <si>
    <t>BOX COBERTO 58</t>
  </si>
  <si>
    <t>ALINE RAIMUNDO</t>
  </si>
  <si>
    <t>BOX COBERTO 59</t>
  </si>
  <si>
    <t>BOX COBERTO 60</t>
  </si>
  <si>
    <t>LILIAN VONI BAUER PFLUCK</t>
  </si>
  <si>
    <t>BOX COBERTO 61</t>
  </si>
  <si>
    <t>BOX COBERTO 62</t>
  </si>
  <si>
    <t>BOX COBERTO 63</t>
  </si>
  <si>
    <t>BOX COBERTO 64</t>
  </si>
  <si>
    <t>ILMO NEUBARTH</t>
  </si>
  <si>
    <t>LUIZ ANTONIO HEHN MARQUES</t>
  </si>
  <si>
    <t>EVA SOLANGE REICHERT</t>
  </si>
  <si>
    <t>MARTA MARIA DE SOUZA</t>
  </si>
  <si>
    <t>JANES ALICE JAUER</t>
  </si>
  <si>
    <t>ISMAEL RICARDO DOS SANTOS</t>
  </si>
  <si>
    <t>MB LOCACAO DE MAQUINAS INDUSTRIAIS LTDA</t>
  </si>
  <si>
    <t>AGUIA INCORPORAÇÕES LTDA</t>
  </si>
  <si>
    <t>DOUGLAS GOMES DA SILVA</t>
  </si>
  <si>
    <t>KAREN SALDANHA ORTIZ</t>
  </si>
  <si>
    <t>PEDRO HENRIQUE BECKER</t>
  </si>
  <si>
    <t>SILVIA MARIA LOPES</t>
  </si>
  <si>
    <t>GABRIEL HENRIQUE RITTER</t>
  </si>
  <si>
    <t>ANA PAULA HENICKA</t>
  </si>
  <si>
    <t>ALBINO DIAS</t>
  </si>
  <si>
    <t>RUDI HELBERTO FEISTAUER</t>
  </si>
  <si>
    <t>RENATO ANTONIO GERHARDT</t>
  </si>
  <si>
    <t>IBA INDUSTRIA DE ACESSORIOS PARA GALVANOPLASTIA LTDA</t>
  </si>
  <si>
    <t>Rua  DO EMPREENDEDOR</t>
  </si>
  <si>
    <t>TELAS TELAR PAVIMENTACAO E TERRAPLANAGEM LTDA</t>
  </si>
  <si>
    <t>GOTA QUIMICA LTDA</t>
  </si>
  <si>
    <t>TFH INDUSTRIA E COMERCIO DE BASES, BAUS E CABECEIRAS LTDA</t>
  </si>
  <si>
    <t>ZANATA COMUNICACAO VISUAL LTDA</t>
  </si>
  <si>
    <t>MF FORMAS INDUSTRIA DE FORMAS PLASTICAS LTDA</t>
  </si>
  <si>
    <t>LAIS ALTREIDER</t>
  </si>
  <si>
    <t>DARCI OLIVESKI</t>
  </si>
  <si>
    <t>AMANDA KARINA BRANDT</t>
  </si>
  <si>
    <t>ANDERSON LUNKES</t>
  </si>
  <si>
    <t>RÓGER LEANDRO ROSA DA SILVA</t>
  </si>
  <si>
    <t>DIEGO LUIS KLAMBERG E CIA LTDA</t>
  </si>
  <si>
    <t>REJANE TURRA</t>
  </si>
  <si>
    <t>Rua  ROSALINA FAGUNDES</t>
  </si>
  <si>
    <t>JUREMA DA VEIGA OLIVEIRA</t>
  </si>
  <si>
    <t>REJANE MARSCHNER RODRIGUES</t>
  </si>
  <si>
    <t>DANIEL PEREIRA DA ROSA</t>
  </si>
  <si>
    <t>CARLOS NUNES CORREA</t>
  </si>
  <si>
    <t>PEDRO ENIO DE SOUZA DO ROSARIO</t>
  </si>
  <si>
    <t>ANA PAULA MENEZES CANTERLE</t>
  </si>
  <si>
    <t>SILVIA MIRDES FLECK</t>
  </si>
  <si>
    <t>CLEIVANE CLEUSA GANZER</t>
  </si>
  <si>
    <t>ROSANGELA LUCIANI OTTO</t>
  </si>
  <si>
    <t>SIRLENE LUISA DE ANDRADE</t>
  </si>
  <si>
    <t>Rua  PRIMEIRA DA CONQUISTA</t>
  </si>
  <si>
    <t>09A</t>
  </si>
  <si>
    <t>NELCINDA SCHUMANN</t>
  </si>
  <si>
    <t>HILDO WERNER</t>
  </si>
  <si>
    <t>07A</t>
  </si>
  <si>
    <t>IARA BEATRIZ KAFER</t>
  </si>
  <si>
    <t>(ESPÓLIO)ENIA KAEFER</t>
  </si>
  <si>
    <t>DELCI SCHNEIDER DOS SANTOS</t>
  </si>
  <si>
    <t>ELISETE REJANE BARCHFELD</t>
  </si>
  <si>
    <t>ALDRUIR VERONES OLEGARIO</t>
  </si>
  <si>
    <t>PAULO DE TARSO DOS SANTOS DEL CUETO</t>
  </si>
  <si>
    <t>CLEITON DELLAVI</t>
  </si>
  <si>
    <t>08A</t>
  </si>
  <si>
    <t>ANGELA LEANDRA DIEHL</t>
  </si>
  <si>
    <t>MARCIA PADILHA DA LUZ</t>
  </si>
  <si>
    <t>MARIA DA SILVA</t>
  </si>
  <si>
    <t>PLINIO DA SILVA CRUZ</t>
  </si>
  <si>
    <t>PERDILHANA VIANA DE FREITAS</t>
  </si>
  <si>
    <t>ELENA DE FATIMA DA SILVA</t>
  </si>
  <si>
    <t>JOSE ADENIR DA SILVA</t>
  </si>
  <si>
    <t>MARIA INES DE ALMEIDA</t>
  </si>
  <si>
    <t>JOZENE DOS SANTOS LOURENCO GONCALVES</t>
  </si>
  <si>
    <t>CIDINEI DE MOURA</t>
  </si>
  <si>
    <t>LECI MARIA SCHUCK</t>
  </si>
  <si>
    <t>VOLNEI SGARBI</t>
  </si>
  <si>
    <t>AIRTON DIAS</t>
  </si>
  <si>
    <t>ALTAMIRO OLIVEIRA DE ALMEIDA</t>
  </si>
  <si>
    <t>SERGIO CECATTO SOERO</t>
  </si>
  <si>
    <t>Rua  EMILIO VON REISSWITZ</t>
  </si>
  <si>
    <t>ANTONIO CARLOS PERONIO RODRIGUES</t>
  </si>
  <si>
    <t>PEDRO PINHEIRO MELHA</t>
  </si>
  <si>
    <t>IOMAR CLEBER DA SILVA</t>
  </si>
  <si>
    <t>ROSILANE WERBERETH BECKER</t>
  </si>
  <si>
    <t>FLÁVIO ANDREI DE SOUZA LUCAS</t>
  </si>
  <si>
    <t>ELENIR BRAZ DA SILVA</t>
  </si>
  <si>
    <t xml:space="preserve">VALERIA DE SOUZA PINTO </t>
  </si>
  <si>
    <t>ANGELICA LIANE OTTO</t>
  </si>
  <si>
    <t>VERA DOS SANTOS PAES</t>
  </si>
  <si>
    <t>(ESPÓLIO)JOSE VILSON DE ANDRADE LIMA</t>
  </si>
  <si>
    <t>MAURICIO ANTONIO BRIXNER</t>
  </si>
  <si>
    <t>CLEOSANE APARECIDA GANZER TORRES</t>
  </si>
  <si>
    <t>DJONATAN SCOT FANTIN</t>
  </si>
  <si>
    <t>SAIONARA LEMES DA ROSA</t>
  </si>
  <si>
    <t>ADEMAR CARDIAS DE SOUZA</t>
  </si>
  <si>
    <t>JOAO SILVA DE SOUZA</t>
  </si>
  <si>
    <t>VANILDE RODRIGUES DE SOUZA</t>
  </si>
  <si>
    <t>TANIA MARIA BECKER</t>
  </si>
  <si>
    <t>JOAO JOSINEI DE CASTRO</t>
  </si>
  <si>
    <t>MARCELO LUIZ BENETTI MARQUES</t>
  </si>
  <si>
    <t>JAIR DA SILVA CORREIA</t>
  </si>
  <si>
    <t>MARIA ILCE JOHANN</t>
  </si>
  <si>
    <t>GENI DOS SANTOS PAES</t>
  </si>
  <si>
    <t>JOCELEI SOARES DOS SANTOS</t>
  </si>
  <si>
    <t>ANTÔNIO JAIRO LEMES DA SILVA</t>
  </si>
  <si>
    <t>LACI FRIES</t>
  </si>
  <si>
    <t>ARNOLDO LUIS DOS SANTOS</t>
  </si>
  <si>
    <t>NELI ANTONIA GOULART SOMMER</t>
  </si>
  <si>
    <t>DORZILIA MARIA FERREIRA</t>
  </si>
  <si>
    <t>ANDREIA RODRIGUES DE OLIVEIRA</t>
  </si>
  <si>
    <t>ONIRIO MATTOS DE MELLO</t>
  </si>
  <si>
    <t>MOACIR ANTONIO SGARBI</t>
  </si>
  <si>
    <t>LUCIA MARILISSE ROCHA MACIEL</t>
  </si>
  <si>
    <t>JOAO JAIR RODRIGUES</t>
  </si>
  <si>
    <t>BEATRIZ DOS SANTOS</t>
  </si>
  <si>
    <t>CLARISSE BERGMEIER DA COSTA</t>
  </si>
  <si>
    <t>ALICIO SANTOS DE SOUZA FERREIRA</t>
  </si>
  <si>
    <t>ROSMÉRI ANGELA KÄFER</t>
  </si>
  <si>
    <t>ARMINDO ALVES PADILHA</t>
  </si>
  <si>
    <t>OLIVA RODRIGUES SOUZA</t>
  </si>
  <si>
    <t>FLORI TAVARES FRANCA</t>
  </si>
  <si>
    <t>LUIS CARLOS DA CUNHA</t>
  </si>
  <si>
    <t>JOSÉ CLADEMIR BOTELHO DA SILVA</t>
  </si>
  <si>
    <t>LUIS CARLOS DE OLIVEIRA RODRIGUES</t>
  </si>
  <si>
    <t>NELSO BARBOSA</t>
  </si>
  <si>
    <t>DENISE ADRIANA WUNSCH</t>
  </si>
  <si>
    <t>JOSE DANILO BRESSAN</t>
  </si>
  <si>
    <t>MIGUEL BASSANI</t>
  </si>
  <si>
    <t>MARCO AURELIO TERNUS</t>
  </si>
  <si>
    <t>JOELSON DA SILVA</t>
  </si>
  <si>
    <t>ADAIR JOSE RODRIGUES BONETO</t>
  </si>
  <si>
    <t>VALDEMAR VERÍSSIMO DE JESUS</t>
  </si>
  <si>
    <t>EJAINE SCHONARDI</t>
  </si>
  <si>
    <t>MARIA CLEONICE DE AGUIAR</t>
  </si>
  <si>
    <t>ALBERI DA SILVEIRA TAVARES</t>
  </si>
  <si>
    <t>IRINEU RIBEIRO</t>
  </si>
  <si>
    <t>TADEU VARGAS</t>
  </si>
  <si>
    <t>ALBA TEREZA GONÇALVES DA SILVA</t>
  </si>
  <si>
    <t>ANTONIO CARLOS DOS SANTOS</t>
  </si>
  <si>
    <t>AMARANTE FRANÇA</t>
  </si>
  <si>
    <t>MARCIA MARKS KASSNER</t>
  </si>
  <si>
    <t>SALVADOR OSVALDO ANTUNES DE SOUZA</t>
  </si>
  <si>
    <t>CARLOS ALBERTO FERREIRA</t>
  </si>
  <si>
    <t>ANTONIO CARLOS ALVES DE LIMA</t>
  </si>
  <si>
    <t xml:space="preserve">CELIA MARIA SPIES </t>
  </si>
  <si>
    <t>DARIO NOWOTNY</t>
  </si>
  <si>
    <t>BELONI DE FATIMA PADILHA ZABOT</t>
  </si>
  <si>
    <t>MARIA SEBASTIANA MOLINA</t>
  </si>
  <si>
    <t>MARCOS ANTONIO DOS SANTOS</t>
  </si>
  <si>
    <t>DIENIFER NATIELE DE MOURA</t>
  </si>
  <si>
    <t>(ESPÓLIO)MARIA ELENA MARTINS DA SILVA</t>
  </si>
  <si>
    <t>MATHEUS MARCOS DE JESUS</t>
  </si>
  <si>
    <t>VELEDA LUFT</t>
  </si>
  <si>
    <t>SANDRA APARECIDA MAAS</t>
  </si>
  <si>
    <t>(ESPÓLIO)JAIR COELHO DA SILVA</t>
  </si>
  <si>
    <t>JANETE DA LUZ</t>
  </si>
  <si>
    <t>INES CAVALHEIRO</t>
  </si>
  <si>
    <t>IRTO DAVE</t>
  </si>
  <si>
    <t>JOCENARA SILVA DO AMARAL FLECK</t>
  </si>
  <si>
    <t>ALEX SANDRO RODRIGUES DA SILVA</t>
  </si>
  <si>
    <t>SALVADOR MACHADO DA CUNHA</t>
  </si>
  <si>
    <t>EVA DE SOUZA</t>
  </si>
  <si>
    <t>LORI DREYER MACHADO</t>
  </si>
  <si>
    <t>JOAO ANTONIO DOS SANTOS</t>
  </si>
  <si>
    <t>MATEUS DA SILVA DELGADO</t>
  </si>
  <si>
    <t>MARIO CESAR DA SILVA</t>
  </si>
  <si>
    <t>ELIANE LUCAS SILVEIRA</t>
  </si>
  <si>
    <t>MANOEL SANTOS DE SOUZA</t>
  </si>
  <si>
    <t>MADSON VANDERLEI WERBERITH BECKER</t>
  </si>
  <si>
    <t>JOEL GONCALVES PRZYGODENSKI</t>
  </si>
  <si>
    <t>NADIR FERREIRA PEREIRA</t>
  </si>
  <si>
    <t>AMARO DE SOUZA</t>
  </si>
  <si>
    <t>(ESPÓLIO)VENILDA ALVES CAVALHEIRO</t>
  </si>
  <si>
    <t>SANDRA DILCEIA DE ASSIS GOULARTE</t>
  </si>
  <si>
    <t>ARI TONEZER</t>
  </si>
  <si>
    <t>SAMARITANA DA SILVA</t>
  </si>
  <si>
    <t>JOSE PEDRO GRIEBELER</t>
  </si>
  <si>
    <t>MARIA DA SILVA SCHMITT</t>
  </si>
  <si>
    <t>LUCIANA BECKER DE OLIVEIRA</t>
  </si>
  <si>
    <t>GERALDO DA SILVA</t>
  </si>
  <si>
    <t>CISELI BEATRIZ BENEDETTO</t>
  </si>
  <si>
    <t>VALDIR PIRES DOS SANTOS</t>
  </si>
  <si>
    <t>CLAIRTON DINIZ</t>
  </si>
  <si>
    <t>MARINO VARGAS</t>
  </si>
  <si>
    <t>MARILENE DA SILVA</t>
  </si>
  <si>
    <t>MARIA HELENA MAUSA</t>
  </si>
  <si>
    <t>ITAMAR VARGAS</t>
  </si>
  <si>
    <t>(ESPÓLIO)JOAO RODRIGUES FRANÇA</t>
  </si>
  <si>
    <t>RODAMES SOARES DE SOUZA</t>
  </si>
  <si>
    <t>RAFAEL PERIN DOS ANJOS</t>
  </si>
  <si>
    <t>ANGELO TADEO MEINCKE</t>
  </si>
  <si>
    <t>VILMAR LUIZ MERTZ</t>
  </si>
  <si>
    <t>FIORAVANTE VARGAS</t>
  </si>
  <si>
    <t>ROSELENI FABRIN</t>
  </si>
  <si>
    <t>JADIR KLAZER FERREIRA</t>
  </si>
  <si>
    <t>MARONES DOS SANTOS</t>
  </si>
  <si>
    <t>DEBORA KARINE DE SOUZA</t>
  </si>
  <si>
    <t>ROSILAINE PIANEGONDA</t>
  </si>
  <si>
    <t>LUIS ANTONIO DA SILVA</t>
  </si>
  <si>
    <t>NOELI TERESINHA DE OLIVEIRA BLASZAK</t>
  </si>
  <si>
    <t>ANELISE HARTMANN GRUTZMANN</t>
  </si>
  <si>
    <t>JOAO CARLOS RODRIGUES DOS SANTOS</t>
  </si>
  <si>
    <t>ROSELI SOTORIVA DA ROSA</t>
  </si>
  <si>
    <t>ANTONIO JUAREZ DOS SANTOS</t>
  </si>
  <si>
    <t>CLEUSEMAR LUIZ SCHMITT</t>
  </si>
  <si>
    <t>RUBIA LICIANE OTTO</t>
  </si>
  <si>
    <t>FERNANDA STANKIEVIS</t>
  </si>
  <si>
    <t>JOSE BORGES DE FREITAS</t>
  </si>
  <si>
    <t>NOELI BINDE DOS SANTOS</t>
  </si>
  <si>
    <t>(ESPÓLIO)SANTINHA BICUDO DE VARGAS</t>
  </si>
  <si>
    <t>MAURO ROQUE DE CRISTO</t>
  </si>
  <si>
    <t>ADIR TEREZINHA VIGOL0</t>
  </si>
  <si>
    <t>ALEX FABIANO GOMES</t>
  </si>
  <si>
    <t>(ESPÓLIO)IVO CAVITIONI</t>
  </si>
  <si>
    <t>MILTON BECKER</t>
  </si>
  <si>
    <t>ROSECLEIA ARNDT</t>
  </si>
  <si>
    <t>CARLOS JOSE DA ROCHA MEREGALLI</t>
  </si>
  <si>
    <t>LORECI GERMINIANO DOS SANTOS</t>
  </si>
  <si>
    <t>MARIA ZORDAN DA SILVA</t>
  </si>
  <si>
    <t>(ESPÓLIO)ARI ALVES FERREIRA</t>
  </si>
  <si>
    <t>JUCI DEMETRIO NUNES</t>
  </si>
  <si>
    <t>JUAREZ FRANCISCO PINTO PRATES</t>
  </si>
  <si>
    <t>GERVASIO ZORDAN</t>
  </si>
  <si>
    <t>JOSE ADEILDO MOURA DOS SANTOS</t>
  </si>
  <si>
    <t>RUBEM LUIZ DA SILVA</t>
  </si>
  <si>
    <t>MARINO RODRIGUES DE OLIVEIRA</t>
  </si>
  <si>
    <t>HILARIO RAUL DAVE</t>
  </si>
  <si>
    <t>DARI LASCH</t>
  </si>
  <si>
    <t>IVANES LIETE DA SILVA</t>
  </si>
  <si>
    <t>VALDIR SOMNITZ DA SILVA</t>
  </si>
  <si>
    <t>EIVANILDA DA SILVA LEILIRIA</t>
  </si>
  <si>
    <t>CAMILY ALEXANDRA RAMOS</t>
  </si>
  <si>
    <t>FABIANA DENISE NOLL</t>
  </si>
  <si>
    <t>SANDRA JANETE SILVA DA SILVA</t>
  </si>
  <si>
    <t>MAURI CHAVES DA CUNHA</t>
  </si>
  <si>
    <t>ELISIANA DORNELES DA LUZ</t>
  </si>
  <si>
    <t>VILMAR RIBEIRO GONÇALVES</t>
  </si>
  <si>
    <t>HAIDE PEREIRA LEAL</t>
  </si>
  <si>
    <t>JOSE NOLI DE OLIVEIRA</t>
  </si>
  <si>
    <t xml:space="preserve">SILENE ANELISE FEYH </t>
  </si>
  <si>
    <t>JANETE NOWOTNY</t>
  </si>
  <si>
    <t>SERGIO AMARILDO LEMOS</t>
  </si>
  <si>
    <t>SANDRA ROSIANE DE AVILA ROSA</t>
  </si>
  <si>
    <t>DIRCEU DE OLIVEIRA</t>
  </si>
  <si>
    <t>MARCOS TOMAZ CAVALHEIRO DE FREITAS</t>
  </si>
  <si>
    <t>MARIA ROSELI WULF DE ALMEIDA</t>
  </si>
  <si>
    <t>MARIA MADALENA CELISTRE</t>
  </si>
  <si>
    <t>LEOPOLDO INACIO BRIXNER</t>
  </si>
  <si>
    <t>NADIA DO DOCIO OLIVEIRA</t>
  </si>
  <si>
    <t>CLAIR SILVA DE FARIAS</t>
  </si>
  <si>
    <t>FLAVIO CASTRO</t>
  </si>
  <si>
    <t>JAIME JOSE MEYER</t>
  </si>
  <si>
    <t>MARELI ISABEL MATJE</t>
  </si>
  <si>
    <t>CAROLINE DA LUZ DOS SANTOS</t>
  </si>
  <si>
    <t>EDEMAR RASCHE</t>
  </si>
  <si>
    <t>ADRIANO LAERCIO MENEZES</t>
  </si>
  <si>
    <t>MARISA TEREZINHA ONIESKO</t>
  </si>
  <si>
    <t>AIGRON QUINTANA LOPES</t>
  </si>
  <si>
    <t>MARILEI DOS SANTOS</t>
  </si>
  <si>
    <t>GERMANO WACHHOLTZ NETO</t>
  </si>
  <si>
    <t>MARIA ELEONORA DA SILVA</t>
  </si>
  <si>
    <t>SIMONI DOS SANTOS SILVA</t>
  </si>
  <si>
    <t>MARIA ELIANE SEIBERT</t>
  </si>
  <si>
    <t>VERA MARIA KREMER LEWE</t>
  </si>
  <si>
    <t>CLARA LECI BECKER</t>
  </si>
  <si>
    <t>EDISON MATEUS MOURA DOS SANTOS</t>
  </si>
  <si>
    <t>ANTONIO DONI DINIZ</t>
  </si>
  <si>
    <t>CECILIA FERREIRA</t>
  </si>
  <si>
    <t>JOAO ANILDO DE VARGAS</t>
  </si>
  <si>
    <t>NEIDI LENZ</t>
  </si>
  <si>
    <t>JUSSARA DE VARGAS</t>
  </si>
  <si>
    <t>VANDERLEI LUIS DIAS</t>
  </si>
  <si>
    <t>(ESPÓLIO)EVA MENDES MELHA</t>
  </si>
  <si>
    <t>JANETE GONÇALVES DE OLIVEIRA</t>
  </si>
  <si>
    <t>VERONICA TRENNEPOHL</t>
  </si>
  <si>
    <t>LEANDRO WINCK</t>
  </si>
  <si>
    <t>ADELAR LUIZ RODRIGUES</t>
  </si>
  <si>
    <t>(ESPÓLIO)AUREA DINAH CARVALHO DE SOUZA</t>
  </si>
  <si>
    <t>SELMAR SOARES DOS SANTOS</t>
  </si>
  <si>
    <t>MARIA LUCIA CAVALHEIRO DE FREITAS</t>
  </si>
  <si>
    <t>SIDINEI ANDRE DOS SANTOS</t>
  </si>
  <si>
    <t>MARCO ANTONIO FROHLICH</t>
  </si>
  <si>
    <t>LEONIR DIAS</t>
  </si>
  <si>
    <t>CLAUDIO SCHUCK</t>
  </si>
  <si>
    <t>RONALDO GLACIEL RODRIGUES DA SILVA</t>
  </si>
  <si>
    <t>ELESANDRO DE SOUZA</t>
  </si>
  <si>
    <t>MARLETE CENI HAUBERT</t>
  </si>
  <si>
    <t>LEOCIR PEREIRA GOMES</t>
  </si>
  <si>
    <t>JUSSARA PEREIRA CHAVES DE OLIVEIRA</t>
  </si>
  <si>
    <t>ALMIRA TEREZINHA SANTOS DA ROSA</t>
  </si>
  <si>
    <t>(ESPÓLIO)EVA BAPTISTA DE CAMPOS</t>
  </si>
  <si>
    <t>NELI DE FATIMA NASCIMENTO DOS SANTOS</t>
  </si>
  <si>
    <t>SABRINA VENTURA DA SILVA FERREIRA</t>
  </si>
  <si>
    <t>ELISANGELA TAVARES ZORDAN</t>
  </si>
  <si>
    <t>JAIRO CUNHA DE SOUZA</t>
  </si>
  <si>
    <t>ROBSON MOURA DE SOUZA</t>
  </si>
  <si>
    <t>NELVI ROSANGELA DE ALMEIDA</t>
  </si>
  <si>
    <t>MARIO DIRCEU ARNOLD</t>
  </si>
  <si>
    <t>LUIZ TARCISO DA SILVA</t>
  </si>
  <si>
    <t>VALDEZ DUTRA</t>
  </si>
  <si>
    <t>PAULO ADALBERTO GUEDES DOS SANTOS</t>
  </si>
  <si>
    <t>ITAMAR FERREIRA</t>
  </si>
  <si>
    <t>JAINE PLUTA</t>
  </si>
  <si>
    <t>REINOLDO SILVA DE SIQUEIRA</t>
  </si>
  <si>
    <t>MARIA CLARA LAUER AMADOR</t>
  </si>
  <si>
    <t>ANTONIO PEDRO ROCHA DOS SANTOS</t>
  </si>
  <si>
    <t>JOSE CARLOS DA SILVA</t>
  </si>
  <si>
    <t>CLAUDIO BATISTA DE VARGAS</t>
  </si>
  <si>
    <t>OSVALDO ROGERIO GONÇALVES</t>
  </si>
  <si>
    <t>LAURINDO MENDES MELHA</t>
  </si>
  <si>
    <t>JULIO CEZAR DA SILVA</t>
  </si>
  <si>
    <t>MARIA ELI PERSCH</t>
  </si>
  <si>
    <t>CARLOS JOSE PRETTO</t>
  </si>
  <si>
    <t>FREDOLINO TAVARES</t>
  </si>
  <si>
    <t>MARLI DE AZEVEDO KULMANN</t>
  </si>
  <si>
    <t>PAULO ERNANI DE SOUZA CARDOSO</t>
  </si>
  <si>
    <t>SEBASTIAO NUNES FERNANDES</t>
  </si>
  <si>
    <t>ALCEU DE BAIRROS</t>
  </si>
  <si>
    <t>VANDERLEI DOS SANTOS</t>
  </si>
  <si>
    <t>ADEMIR ANTONIO DOS SANTOS</t>
  </si>
  <si>
    <t>PEDROLINA MENDES MELHA</t>
  </si>
  <si>
    <t>JOAO FARIAS RODRIGUES</t>
  </si>
  <si>
    <t>ROSANGELA MARIA PRETTO MARTINS</t>
  </si>
  <si>
    <t>ZELINDA SAIDEFUSS TORRES</t>
  </si>
  <si>
    <t>MARCIA REGINA JACOBUS BORGES</t>
  </si>
  <si>
    <t>MARCIA KAYSER</t>
  </si>
  <si>
    <t>JECSON TRINDADE</t>
  </si>
  <si>
    <t>NELCIO BALDUINO HECKSEL</t>
  </si>
  <si>
    <t>JOA EUZEBIO KNIPHOFF DA SIVA</t>
  </si>
  <si>
    <t>LUCIANE RODRIGUES DE PAULA</t>
  </si>
  <si>
    <t>JOSE ELIDIO FABRIZ</t>
  </si>
  <si>
    <t>LUIS CARLOS DE VASCONCELOS</t>
  </si>
  <si>
    <t>ORQUITA SCHNEIDER DE CARVALHO</t>
  </si>
  <si>
    <t>GABRIEL BECKER</t>
  </si>
  <si>
    <t>MARLIZE DOS SANTOS</t>
  </si>
  <si>
    <t>ERONI BELISARIO DA SILVA</t>
  </si>
  <si>
    <t>JONARA ADRIANA DALPIAZ</t>
  </si>
  <si>
    <t>CLAUDIA VAZ DOS PASSOS</t>
  </si>
  <si>
    <t>MONICA BRITO CUNHA</t>
  </si>
  <si>
    <t>JAIR SILVESTRE DOS SANTOS</t>
  </si>
  <si>
    <t>LAUDEMIRO LEMOS</t>
  </si>
  <si>
    <t>MARCIO GUSTAVO DA ROSA</t>
  </si>
  <si>
    <t>MARLI FATIMA CAVALHEIRO</t>
  </si>
  <si>
    <t>MARCOS ROBERTO CECONI MACHADO</t>
  </si>
  <si>
    <t>ALBERI THIS DOS SANTOS</t>
  </si>
  <si>
    <t>Rua  DA SEGUNDA CONQUISTA</t>
  </si>
  <si>
    <t>SOLANGE MARIA NUNES</t>
  </si>
  <si>
    <t>WANDERLEI DUTRA</t>
  </si>
  <si>
    <t>MARIZETE RICARDO GOULART</t>
  </si>
  <si>
    <t>JACIRA RICARDO GOULART</t>
  </si>
  <si>
    <t>NERCI FATIMA LONGHINI</t>
  </si>
  <si>
    <t>ALEXANDRE FERNANDES DA COSTA</t>
  </si>
  <si>
    <t>PAULO CAMARGO</t>
  </si>
  <si>
    <t>ELIO DA SILVA SILVESTRE</t>
  </si>
  <si>
    <t>ERNO ZIMPEL</t>
  </si>
  <si>
    <t>MAURO JOAQUIM DOS SANTOS</t>
  </si>
  <si>
    <t>(ESPÓLIO)ANTONIA GENI DA SILVA</t>
  </si>
  <si>
    <t>CLAUDIO LUIS SILVA DOS SANTOS</t>
  </si>
  <si>
    <t>MARIA CRISTINA DA LUZ CARDOSO</t>
  </si>
  <si>
    <t>ADRIANO THUMS</t>
  </si>
  <si>
    <t>LUIZ FERNANDO GONCALVES</t>
  </si>
  <si>
    <t>DEBORA DAIANA ESPINDULA SCHNEIDER</t>
  </si>
  <si>
    <t>MIRAMAR SOARES DOS SANTOS</t>
  </si>
  <si>
    <t>SONIA GEWEHR</t>
  </si>
  <si>
    <t>Rua  JOAO ANTONIO DA SILVA</t>
  </si>
  <si>
    <t>CARLOS ROGERIO ALVES RODRIGUES</t>
  </si>
  <si>
    <t>MIGUEL FRANCISCO CARDOSO</t>
  </si>
  <si>
    <t>LEUNIR FERREIRA RAMOS</t>
  </si>
  <si>
    <t>CELITO REBELATTO</t>
  </si>
  <si>
    <t>GILMAR KAUFMANN</t>
  </si>
  <si>
    <t>LORI LUIZ NASCIMENTO DORNELLES</t>
  </si>
  <si>
    <t>NELSON JESUS FAGUNDES CARVALHO</t>
  </si>
  <si>
    <t>EDSON LUIS DA SILVA BRIATO</t>
  </si>
  <si>
    <t>EDUARDO MEDEIROS GONZAGA</t>
  </si>
  <si>
    <t>SERGIO LUIS NUNES VIEIRA</t>
  </si>
  <si>
    <t>ROSANE KLAZER FERREIRA</t>
  </si>
  <si>
    <t>BORGES MARTIM WUST</t>
  </si>
  <si>
    <t>MARIO ROQUE LANSING BENDER</t>
  </si>
  <si>
    <t>ANTONIO TAVARES</t>
  </si>
  <si>
    <t>NAURA INES DA SILVA</t>
  </si>
  <si>
    <t>SERGIO TADEU MONTEIRO DA SILVA</t>
  </si>
  <si>
    <t>EUGENIO KOLAS SILVEIRA</t>
  </si>
  <si>
    <t>ADEMIR ZORDAN</t>
  </si>
  <si>
    <t>ISAAC RODRIGUES SARAIVA</t>
  </si>
  <si>
    <t>DOUGLAS DUNAI E CASTRO</t>
  </si>
  <si>
    <t>MARCOS GONCALVES DE LIMA</t>
  </si>
  <si>
    <t>SILVIA MARIA CHAVES</t>
  </si>
  <si>
    <t>LUCI TERESINHA RODRIGUES DOS SANTOS</t>
  </si>
  <si>
    <t>ELI SANTELMO DA SILVA</t>
  </si>
  <si>
    <t>ROSANE SCHMIDT STAFFEN</t>
  </si>
  <si>
    <t>JORGE LUIS FONTOURA CARDOSO</t>
  </si>
  <si>
    <t>ERENI RODRIGUES</t>
  </si>
  <si>
    <t>JORGE ALBERTO DE QUADROS</t>
  </si>
  <si>
    <t>CEDENIR RODRIGUES</t>
  </si>
  <si>
    <t>WILIAN JACSON GOMES SILVA</t>
  </si>
  <si>
    <t>ANTONIO DOS SANTOS FILHO</t>
  </si>
  <si>
    <t>JAIRO GONÇALVES ALVES</t>
  </si>
  <si>
    <t>JOSE LUIZ DE CARLI NOGUEIRA</t>
  </si>
  <si>
    <t>AMELIA DOS SANTOS</t>
  </si>
  <si>
    <t>SCHEILA DENISE ESPINDULA SCHNEIDER</t>
  </si>
  <si>
    <t>MARIA MADALENA DOS SANTOS</t>
  </si>
  <si>
    <t>EVANDRO MELHA LEMOS</t>
  </si>
  <si>
    <t>VALDIR DE OLIVEIRA</t>
  </si>
  <si>
    <t>CLARICE FERREIRA VEIGA</t>
  </si>
  <si>
    <t>CLENIR MARIA MEDEIROS GONCALVES</t>
  </si>
  <si>
    <t>JUCIMARA SOMMER THUMS</t>
  </si>
  <si>
    <t>Rua  DO SOSSEGO</t>
  </si>
  <si>
    <t>ELOISA TAVARES</t>
  </si>
  <si>
    <t>CELIA DOS SANTOS ZAKOWICZ</t>
  </si>
  <si>
    <t>ORLEI POLIDORO</t>
  </si>
  <si>
    <t>TERESINHA NUNES WIRILLI</t>
  </si>
  <si>
    <t>(ESPÓLIO)JOSE ALTAIR LOPES DA ROSA</t>
  </si>
  <si>
    <t>ARACI MARIA KLAMT</t>
  </si>
  <si>
    <t>NEUSA WEBER BENDER</t>
  </si>
  <si>
    <t>VALDENOR DE OLIVEIRA</t>
  </si>
  <si>
    <t>DARLEI HENRIQUE HOFFMANN</t>
  </si>
  <si>
    <t>LUIS FERNANDO DA GRAÇA</t>
  </si>
  <si>
    <t>ROSELAINE ELY</t>
  </si>
  <si>
    <t>EDIR CELSO GONÇALVES</t>
  </si>
  <si>
    <t>SILMAR FRACARI BELMONTE</t>
  </si>
  <si>
    <t>CLAVIO DE ALMEIDA SILVA</t>
  </si>
  <si>
    <t>ROSANE BOENO DA GAMA</t>
  </si>
  <si>
    <t>BIANCA STEFFEN</t>
  </si>
  <si>
    <t>DAIANE BECKER</t>
  </si>
  <si>
    <t>CLAUDIR OLIVEIRA DA VEIGA</t>
  </si>
  <si>
    <t>TATIANA MOTTA DE OLIVEIRA</t>
  </si>
  <si>
    <t>LAURINHA JORDANI</t>
  </si>
  <si>
    <t>CATARINA MARISA HAENCK</t>
  </si>
  <si>
    <t>ROQUE DE AGUIAR</t>
  </si>
  <si>
    <t>CLENIO JOSE MARAN</t>
  </si>
  <si>
    <t>MARA ADRIANA DA SILVA</t>
  </si>
  <si>
    <t>ADROALDO OLIVEIRA DE MORAES</t>
  </si>
  <si>
    <t>GERRI ALDAIR FELBER</t>
  </si>
  <si>
    <t>NADIR FAGUNDES DA SILVA</t>
  </si>
  <si>
    <t>ADAO CLAIR LEMES DA SILVA</t>
  </si>
  <si>
    <t>ROZENILDA MACHADO</t>
  </si>
  <si>
    <t>JAIR CHAVES DA CUNHA</t>
  </si>
  <si>
    <t>VANDA ROSA TOMBINI</t>
  </si>
  <si>
    <t>SUELI AMADOR DOS REIS RODRIGUES</t>
  </si>
  <si>
    <t>CRISTIANO DE SOUZA</t>
  </si>
  <si>
    <t>ELOIR PAULO RODRIGUES DE LIMA</t>
  </si>
  <si>
    <t>MARCOS DARLAN MUNER</t>
  </si>
  <si>
    <t>IVANES TERESINHA CAMARGO</t>
  </si>
  <si>
    <t>(ESPÓLIO)VALDERI NECKEL MACHADO</t>
  </si>
  <si>
    <t>LEANDRO BRAGA DA SILVA</t>
  </si>
  <si>
    <t>MARIA GRACINDA FREITAS LEITE</t>
  </si>
  <si>
    <t>NADIR RODRIGUES DE ANDRADE</t>
  </si>
  <si>
    <t>(ESPÓLIO)ANILDO MARTINS DE ANDRADE</t>
  </si>
  <si>
    <t>(ESPÓLIO)ADAO JORGE BELISARIO DA SILVA</t>
  </si>
  <si>
    <t>ANILDO JOSE SOARES DA SILVA</t>
  </si>
  <si>
    <t>AILTON RODRIGUES CECONI MACHADO</t>
  </si>
  <si>
    <t>ADAO OLIVEIRA DA SILVA</t>
  </si>
  <si>
    <t>CLOVIS JUARES DA VEIGA</t>
  </si>
  <si>
    <t>ZENAIDE DOS SANTOS DE SOUZA</t>
  </si>
  <si>
    <t>ADELAR RODRIGUES DE SOUZA</t>
  </si>
  <si>
    <t>MARICLÉIA VOGADO</t>
  </si>
  <si>
    <t>BRUNO FINGER</t>
  </si>
  <si>
    <t>ANTONIO RICARDO DIAS FAGAN</t>
  </si>
  <si>
    <t>CHRISTIAN LYKAWKA</t>
  </si>
  <si>
    <t>CESAR AUGUSTO DIEHL SIQUEIRA</t>
  </si>
  <si>
    <t>JESSICA KORNDORFER</t>
  </si>
  <si>
    <t>LECIO BINELLO AZEREDO</t>
  </si>
  <si>
    <t>RODRIGO PETRY</t>
  </si>
  <si>
    <t>MAGDA TACIANE SPENGLER</t>
  </si>
  <si>
    <t>IGOR GOMES DE MESQUITA</t>
  </si>
  <si>
    <t>RAQUEL BARBOSA FERNANDES CAVALLERO DA SILVA</t>
  </si>
  <si>
    <t>JANAINA FRANZ</t>
  </si>
  <si>
    <t>ELMA DA SILVA MICHEL</t>
  </si>
  <si>
    <t>LEANDRO RODRIGUES DA SILVA</t>
  </si>
  <si>
    <t>FABRICIO DA SILVA GONCALVES</t>
  </si>
  <si>
    <t>LAURA CAMILO</t>
  </si>
  <si>
    <t>MARIA CELOIRA SILVA DOS SANTOS FLECK</t>
  </si>
  <si>
    <t>GUILHERME DA SILVEIRA STEIMETZ</t>
  </si>
  <si>
    <t>VICTORIA DE OLIVEIRA MUNHOZ</t>
  </si>
  <si>
    <t>PATRICE CARVALHO RODRIGUES DA SILVA</t>
  </si>
  <si>
    <t>MARLON DIEGO LIMA</t>
  </si>
  <si>
    <t>FERNANDA PIONER PINHEIRO</t>
  </si>
  <si>
    <t>MICHELI JACOBS</t>
  </si>
  <si>
    <t>ALEXANDRE AUGUSTO BRENNER</t>
  </si>
  <si>
    <t>PAULO FERNANDO BENETTI MARCON</t>
  </si>
  <si>
    <t>ROSIMAR RODRIGUES</t>
  </si>
  <si>
    <t>SERGIO LUIZ HAUBRICH</t>
  </si>
  <si>
    <t>NELSON ANTONIO OLEGARIO</t>
  </si>
  <si>
    <t>BOX 61</t>
  </si>
  <si>
    <t>RENATA LINN GROEHS</t>
  </si>
  <si>
    <t>BOX 62</t>
  </si>
  <si>
    <t>BOX 63</t>
  </si>
  <si>
    <t>BOX 64</t>
  </si>
  <si>
    <t>APTO 1301 DUPLEX</t>
  </si>
  <si>
    <t>APTO 1302 DUPLEX</t>
  </si>
  <si>
    <t>APTO 1303 DUPLEX</t>
  </si>
  <si>
    <t>APTO 1304 DUPLEX</t>
  </si>
  <si>
    <t>JOICE BRITO</t>
  </si>
  <si>
    <t>FABIANO DA SILVA DE JESUS</t>
  </si>
  <si>
    <t>BOX DESCOBERTO 01</t>
  </si>
  <si>
    <t xml:space="preserve">METALURGICA EV LTDA </t>
  </si>
  <si>
    <t>BOX DESCOBERTO 02</t>
  </si>
  <si>
    <t>BOX DESCOBERTO 03</t>
  </si>
  <si>
    <t>CLEONICE DE FATIMA SOARES PRETTO</t>
  </si>
  <si>
    <t>BOX DESCOBERTO 04</t>
  </si>
  <si>
    <t>EDUARDA REICHERT CARDOSO FEYH</t>
  </si>
  <si>
    <t>ELAINE BLOS SPINDLER</t>
  </si>
  <si>
    <t>BOX DESCOBERTO 06</t>
  </si>
  <si>
    <t>BOX DESCOBERTO 07</t>
  </si>
  <si>
    <t>BOX DESCOBERTO 08</t>
  </si>
  <si>
    <t>MARION ELISABETH BLOS</t>
  </si>
  <si>
    <t>BOX DESCOBERTO 09</t>
  </si>
  <si>
    <t>BOX DESCOBERTO 11</t>
  </si>
  <si>
    <t>POLIANA DIAS LEAO</t>
  </si>
  <si>
    <t>BOX DESCOBERTO 12</t>
  </si>
  <si>
    <t>BOX DESCOBERTO 13</t>
  </si>
  <si>
    <t>SAMUEL ALMEIDA DA SILVA</t>
  </si>
  <si>
    <t>BOX DESCOBERTO 14</t>
  </si>
  <si>
    <t>TATIANA FRIEDRICH</t>
  </si>
  <si>
    <t>BOX DESCOBERTO 15</t>
  </si>
  <si>
    <t>TEILOR TIAGO DA SILVA</t>
  </si>
  <si>
    <t>BOX DESCOBERTO 16</t>
  </si>
  <si>
    <t>LEONARDO VINICIUS FACCIO</t>
  </si>
  <si>
    <t>BOX DESCOBERTO 17</t>
  </si>
  <si>
    <t>VINICIUS KLASER</t>
  </si>
  <si>
    <t>BOX DESCOBERTO 18</t>
  </si>
  <si>
    <t>NICOLI DE MELO LOSEKAN</t>
  </si>
  <si>
    <t>BOX DESCOBERTO 19</t>
  </si>
  <si>
    <t>GUILHERME CASARIN COSTA</t>
  </si>
  <si>
    <t>BOX DESCOBERTO 21</t>
  </si>
  <si>
    <t>SONIA IZABEL DALAROSA</t>
  </si>
  <si>
    <t>BOX DESCOBERTO 22</t>
  </si>
  <si>
    <t>CRISTIELE SULZBACH</t>
  </si>
  <si>
    <t>BOX DESCOBERTO 23</t>
  </si>
  <si>
    <t>ELIANE CANDIDA LUGO SOARES</t>
  </si>
  <si>
    <t>BOX DESCOBERTO 24</t>
  </si>
  <si>
    <t>DANIEL LUIS DA COSTA</t>
  </si>
  <si>
    <t>BOX DESCOBERTO 26</t>
  </si>
  <si>
    <t>BOX DESCOBERTO 27</t>
  </si>
  <si>
    <t>BOX DESCOBERTO 28</t>
  </si>
  <si>
    <t>MATEUS MORSSELLI BUENO</t>
  </si>
  <si>
    <t>BOX DESCOBERTO 29</t>
  </si>
  <si>
    <t>BOX DESCOBERTO 30</t>
  </si>
  <si>
    <t>IVONETE DE FATIMA DOM DO AMARAL</t>
  </si>
  <si>
    <t>BOX DESCOBERTO 31</t>
  </si>
  <si>
    <t>BOX DESCOBERTO 32</t>
  </si>
  <si>
    <t>BOX DESCOBERTO 33</t>
  </si>
  <si>
    <t>GUINITI TIERRI GOMES</t>
  </si>
  <si>
    <t>BOX DESCOBERTO 34</t>
  </si>
  <si>
    <t>RONALDO FELLES</t>
  </si>
  <si>
    <t>BOX DESCOBERTO 35</t>
  </si>
  <si>
    <t>DELCIO ROQUE BIRK</t>
  </si>
  <si>
    <t>BOX DESCOBERTO 36</t>
  </si>
  <si>
    <t>ANTONIO VERONES BUENO</t>
  </si>
  <si>
    <t>BOX DESCOBERTO 37</t>
  </si>
  <si>
    <t>IVANDRO PRESTES DOS SANTOS</t>
  </si>
  <si>
    <t>BOX DESCOBERTO 38</t>
  </si>
  <si>
    <t>MATHEUS PRETTO HAAG</t>
  </si>
  <si>
    <t>BOX DESCOBERTO 39</t>
  </si>
  <si>
    <t>LAURI ADALBERTO ZUGEL</t>
  </si>
  <si>
    <t>BOX DESCOBERTO 40</t>
  </si>
  <si>
    <t>NATALIA DE SOUZA</t>
  </si>
  <si>
    <t>BOX DESCOBERTO 41</t>
  </si>
  <si>
    <t>SUZANA ONIESKO</t>
  </si>
  <si>
    <t>BOX DESCOBERTO 42</t>
  </si>
  <si>
    <t>BOX DESCOBERTO 43</t>
  </si>
  <si>
    <t>BOX DESCOBERTO 44</t>
  </si>
  <si>
    <t>APTO 107</t>
  </si>
  <si>
    <t>APTO 108</t>
  </si>
  <si>
    <t>APTO 507</t>
  </si>
  <si>
    <t>APTO 508</t>
  </si>
  <si>
    <t>ARTHUR BILHALVA GRAWER</t>
  </si>
  <si>
    <t>WILLIAN SOZINHO PINHEIRO SANTOS</t>
  </si>
  <si>
    <t>BRUNO CESAR STEIGLEDER</t>
  </si>
  <si>
    <t>Unidade 02</t>
  </si>
  <si>
    <t>RIORDAN NICHES ROCHA</t>
  </si>
  <si>
    <t>DANIEL AUGUSTO REINHER</t>
  </si>
  <si>
    <t>FABIANE DE BORBA PERES</t>
  </si>
  <si>
    <t>DAIANA ANDREIA TURRA</t>
  </si>
  <si>
    <t>ELPIDIO SERGIO SCHWARZ</t>
  </si>
  <si>
    <t>CANDIDA FABILA DE CAMPOS MILANO</t>
  </si>
  <si>
    <t>CAROL BASTIANI</t>
  </si>
  <si>
    <t>AUGUSTO HAUBRICH</t>
  </si>
  <si>
    <t>Rua  Travessa Francisco Alves</t>
  </si>
  <si>
    <t>DAVID ADRIANO BERTOLETI</t>
  </si>
  <si>
    <t>CLEMIR JOSE TABILE</t>
  </si>
  <si>
    <t>CAMILA MAIARA VARGAS</t>
  </si>
  <si>
    <t>KEVIN LEITES BONACHESKI</t>
  </si>
  <si>
    <t>IRINEO SALAZAR</t>
  </si>
  <si>
    <t>MARCOS INACIO DA SILVA</t>
  </si>
  <si>
    <t>MARCELO INACIO DA SILVA</t>
  </si>
  <si>
    <t>RAFAEL FELIPE GROSS BELUSSO</t>
  </si>
  <si>
    <t>CARLOS JUNIOR FLECK</t>
  </si>
  <si>
    <t>MARA SILVANA DA SILVA</t>
  </si>
  <si>
    <t>EDSON PACHECO DOS SANTOS</t>
  </si>
  <si>
    <t>EDEMAR JOSE GONÇALVES</t>
  </si>
  <si>
    <t>KARINY DE AZEVEDO LIMA</t>
  </si>
  <si>
    <t>JAQUELINE BATISTA DE ALMEIDA</t>
  </si>
  <si>
    <t>VANDOIR LUIZ APPELT</t>
  </si>
  <si>
    <t>LIRANE RAQUEL LEICHTVEIS ALLGAYER PEREIRA</t>
  </si>
  <si>
    <t>MORVAN MACHASKI GALLINA</t>
  </si>
  <si>
    <t>CALBRAS EQUIPAMENTOS DE PROTECAO LTDA.</t>
  </si>
  <si>
    <t>JAIRO DALLA ROSA DO NASCIMENTO</t>
  </si>
  <si>
    <t>BOX 1</t>
  </si>
  <si>
    <t>BOX 2</t>
  </si>
  <si>
    <t xml:space="preserve">Samir Ferreira Padia </t>
  </si>
  <si>
    <t>BOX 3</t>
  </si>
  <si>
    <t>BOX 4</t>
  </si>
  <si>
    <t>ROGER SIEB</t>
  </si>
  <si>
    <t>BOX 5</t>
  </si>
  <si>
    <t>ALESSANDRO ALTENHOFEN</t>
  </si>
  <si>
    <t>BOX 6</t>
  </si>
  <si>
    <t>BOX 7</t>
  </si>
  <si>
    <t>BOX 8</t>
  </si>
  <si>
    <t>BOX 9</t>
  </si>
  <si>
    <t>DAVI ANGELO TAUFER</t>
  </si>
  <si>
    <t>GABRIEL PATULE DA COSTA</t>
  </si>
  <si>
    <t>MARINA JUCHEM MARTINS</t>
  </si>
  <si>
    <t>PEDRO HENRIQUE HEYLMANN</t>
  </si>
  <si>
    <t>ARTHUR RODRIGUES SCHILLING</t>
  </si>
  <si>
    <t>CAETANO ENZWEILER</t>
  </si>
  <si>
    <t xml:space="preserve">Regis Selzlein da Silva </t>
  </si>
  <si>
    <t>GUILHERME ALEXANDRE SILVEIRA</t>
  </si>
  <si>
    <t>RAISA FELTES MORAIS</t>
  </si>
  <si>
    <t>JANDER FERNANDES MARTINS</t>
  </si>
  <si>
    <t>ALEXSANDER LOVATTO PEIXOTO</t>
  </si>
  <si>
    <t>DAIANE CRISTINI SOARES DA SILVA</t>
  </si>
  <si>
    <t>APTO 14</t>
  </si>
  <si>
    <t>EDUARDO RENAN DE MELLO</t>
  </si>
  <si>
    <t>APTO 23</t>
  </si>
  <si>
    <t>APTO 24</t>
  </si>
  <si>
    <t>APTO 32</t>
  </si>
  <si>
    <t>MARCELO EDUARDO MARKUS</t>
  </si>
  <si>
    <t>APTO 33</t>
  </si>
  <si>
    <t>APTO 34</t>
  </si>
  <si>
    <t>APTO 44</t>
  </si>
  <si>
    <t>APTO 51</t>
  </si>
  <si>
    <t>APTO 52</t>
  </si>
  <si>
    <t>APTO 53</t>
  </si>
  <si>
    <t>APTO 54</t>
  </si>
  <si>
    <t>APTO 61</t>
  </si>
  <si>
    <t>APTO 62</t>
  </si>
  <si>
    <t>APTO 63</t>
  </si>
  <si>
    <t>LUANA LETICIA DA SILVA</t>
  </si>
  <si>
    <t>APTO 64</t>
  </si>
  <si>
    <t>APTO 71</t>
  </si>
  <si>
    <t>APTO 72</t>
  </si>
  <si>
    <t>APTO 73</t>
  </si>
  <si>
    <t>LEANDRO PERUSSOLO</t>
  </si>
  <si>
    <t>APTO 74</t>
  </si>
  <si>
    <t>APTO 81</t>
  </si>
  <si>
    <t>APTO 82</t>
  </si>
  <si>
    <t xml:space="preserve">DEIVID LUAN DE SOUZA </t>
  </si>
  <si>
    <t>APTO 83</t>
  </si>
  <si>
    <t>APTO 84</t>
  </si>
  <si>
    <t>APTO 91</t>
  </si>
  <si>
    <t>APTO 92</t>
  </si>
  <si>
    <t>APTO 93</t>
  </si>
  <si>
    <t>APTO 94</t>
  </si>
  <si>
    <t>GABRIEL PINHEIRO DOS PASSOS</t>
  </si>
  <si>
    <t>ALISSON VIEIRA</t>
  </si>
  <si>
    <t>Daniela Siweris</t>
  </si>
  <si>
    <t xml:space="preserve">William Bergmann Nagel </t>
  </si>
  <si>
    <t>FEPAED INCORPORAÇÃO E INVESTIMENTOS EIRELI</t>
  </si>
  <si>
    <t>LUIZ RICARDO MONTINI SFOLIA</t>
  </si>
  <si>
    <t>ANITA MIGLIAVACA DE ANDRADE</t>
  </si>
  <si>
    <t>MOSIAS GABRIEL SANTOS BELHITZ</t>
  </si>
  <si>
    <t>PAULO DAISSO MACHADO DE SA</t>
  </si>
  <si>
    <t>VALMOR MONTEIRO DE LIMA</t>
  </si>
  <si>
    <t>LUCIANO ARTUR MULLER</t>
  </si>
  <si>
    <t>DEBORA ELITA MARTINS DO ROSARIO</t>
  </si>
  <si>
    <t>BOX COBERTO 1</t>
  </si>
  <si>
    <t>BOX COBERTO 2</t>
  </si>
  <si>
    <t>BOX COBERTO 3</t>
  </si>
  <si>
    <t>BOX COBERTO 4</t>
  </si>
  <si>
    <t>BOX COBERTO 5</t>
  </si>
  <si>
    <t>BOX COBERTO 6</t>
  </si>
  <si>
    <t>BOX COBERTO 7</t>
  </si>
  <si>
    <t>BOX COBERTO 8</t>
  </si>
  <si>
    <t>BOX COBERTO 9</t>
  </si>
  <si>
    <t>LOJA 1</t>
  </si>
  <si>
    <t>LOJA 2</t>
  </si>
  <si>
    <t>LOJA 3</t>
  </si>
  <si>
    <t>LOJA 4</t>
  </si>
  <si>
    <t>LOJA 5</t>
  </si>
  <si>
    <t>MAICON DIECKOW LIMA</t>
  </si>
  <si>
    <t>ANA PAULA DA SILVA SAFT</t>
  </si>
  <si>
    <t>TAILINI JOCASTA FELTES</t>
  </si>
  <si>
    <t>FABIANO RODRIGO SANDER DA SILVA</t>
  </si>
  <si>
    <t>BBC PARTICIPAÇÕES SOCIETÁRIAS  LTDA</t>
  </si>
  <si>
    <t>RAFAEL REIS</t>
  </si>
  <si>
    <t>JOSE VICTOR MAIA TAVARES SILVA</t>
  </si>
  <si>
    <t>BRUNA LAHM</t>
  </si>
  <si>
    <t>JOANA SCHNEIDER MACHADO</t>
  </si>
  <si>
    <t>LIDIANE GARCIA</t>
  </si>
  <si>
    <t>WILLIAM GABRIEL SOARES FRAINER</t>
  </si>
  <si>
    <t>ANDERSON ALEX RODRIGUES</t>
  </si>
  <si>
    <t>Rua  "N" DO LOTEAMENTO DOS IPÊS I</t>
  </si>
  <si>
    <t>Rua  "O" DO LOTEAMENTO DOS IPÊS I</t>
  </si>
  <si>
    <t>Rua  "P" DO LOTEAMENTO DOS IPÊS I</t>
  </si>
  <si>
    <t>LARISSA CORREA KUNST</t>
  </si>
  <si>
    <t>Rua  "R" DO LOTEAMENTO DOS IPÊS I</t>
  </si>
  <si>
    <t>SILVIO CARDOZO</t>
  </si>
  <si>
    <t>FABIANO CARDOZO</t>
  </si>
  <si>
    <t>Rua  "Q" DO LOTEAMENTO DOS IPÊS I</t>
  </si>
  <si>
    <t>Rua  "S" DO LOTEAMENTO DOS IPÊS I</t>
  </si>
  <si>
    <t>VALDECIR ANTONIO ALVES NUNES</t>
  </si>
  <si>
    <t>CLAUDETE GEWEHR</t>
  </si>
  <si>
    <t>JUENILCE OESTREICH</t>
  </si>
  <si>
    <t>LUANA DE AVILA</t>
  </si>
  <si>
    <t>LUCIANO JACOBY</t>
  </si>
  <si>
    <t>LARSSON ARRUDA</t>
  </si>
  <si>
    <t>GUSTAVO JACOB DE OLIVEIRA</t>
  </si>
  <si>
    <t>CHEILA SAMANTA RODRIGUES</t>
  </si>
  <si>
    <t>DARLEI EDENIR DE BAIRROS</t>
  </si>
  <si>
    <t>JAIRA DA CAS</t>
  </si>
  <si>
    <t>R. DESIGN INDUSTRIA E COMERCIO DE MOVEIS SOB MEDIDA LTDA</t>
  </si>
  <si>
    <t xml:space="preserve"> AGADEGIZ BLAUT JUNIOR</t>
  </si>
  <si>
    <t>NILTON CESAR DA SILVA LOPES</t>
  </si>
  <si>
    <t>PAMELA TAINA PARREIRA</t>
  </si>
  <si>
    <t>RAUL LUIZ ANSELMINI</t>
  </si>
  <si>
    <t>FREUNDE INCORPORADORA E DISTRIBUIDORA LTDA</t>
  </si>
  <si>
    <t>FRANCIELI DA COSTA RUBERT</t>
  </si>
  <si>
    <t>FILIPE STREIT</t>
  </si>
  <si>
    <t>DANIEL GELLER DE BRIDA</t>
  </si>
  <si>
    <t>CARMEM REGINA DA SILVA</t>
  </si>
  <si>
    <t>UNIDADE COMERCIAL 01</t>
  </si>
  <si>
    <t>UNIDADE COMERCIAL 02</t>
  </si>
  <si>
    <t>CASSIANO DHEIN MARCON</t>
  </si>
  <si>
    <t>JULIANA BEATRIZ DHEIN</t>
  </si>
  <si>
    <t>JUAREZ FERREIRA TOMAZ</t>
  </si>
  <si>
    <t>ROVANI LUIS BASGALUPE</t>
  </si>
  <si>
    <t>Barbara Jardim</t>
  </si>
  <si>
    <t>MONALICE SILVEIRA BANDEIRA</t>
  </si>
  <si>
    <t>MARLON KRAEMER DE OLIVEIRA</t>
  </si>
  <si>
    <t>CAROLINA DA SILVA MULLER DIAS</t>
  </si>
  <si>
    <t>ALEXIS KLASER</t>
  </si>
  <si>
    <t>BETINA HECK HAUBRICH</t>
  </si>
  <si>
    <t>SELVINO MARCELO FORELL</t>
  </si>
  <si>
    <t>CASSIO AUGUSTO FERRARINI</t>
  </si>
  <si>
    <t xml:space="preserve">GUILHERME ESTEVÃO MARQUES </t>
  </si>
  <si>
    <t>VITOR FERNANDEZ MARAFON</t>
  </si>
  <si>
    <t>DIENIFER LUANA RECH WEBER</t>
  </si>
  <si>
    <t>LUCAS BIBIANO KNAAK</t>
  </si>
  <si>
    <t>LUIZ CASSIANO DA SILVA</t>
  </si>
  <si>
    <t>MARCOS PAULO PRIMMAZ</t>
  </si>
  <si>
    <t>REGIS - PARTICIPAÇOES SOCIETARIAS LTDA.</t>
  </si>
  <si>
    <t>EMILY CARVALHO DIAS</t>
  </si>
  <si>
    <t>GABRIELA DINIZ DOS SANTOS</t>
  </si>
  <si>
    <t>Rua  MARSELHA</t>
  </si>
  <si>
    <t>Rua  LYON</t>
  </si>
  <si>
    <t>Alameda  PARIS</t>
  </si>
  <si>
    <t>DAVI PEDRO BAUER</t>
  </si>
  <si>
    <t>LEXANDRE MAUS</t>
  </si>
  <si>
    <t>SCHEILA TATIANE PEREIRA MULLER</t>
  </si>
  <si>
    <t>JOSE CESAR RODRIGUES</t>
  </si>
  <si>
    <t>PEDRO JOSE DE BORBA</t>
  </si>
  <si>
    <t>JUNIOR MATEUS SZARESKI</t>
  </si>
  <si>
    <t xml:space="preserve">JULIO CESAR MULLER RODRIGUES </t>
  </si>
  <si>
    <t>LIANE DE FATIMA DOS SANTOS PAIANO</t>
  </si>
  <si>
    <t>RAMON EMANOEL LEMES DOS SANTOS</t>
  </si>
  <si>
    <t>KELLY KATHERINE ALVARES SANDER</t>
  </si>
  <si>
    <t>Avenida  SAO LEPOLDO</t>
  </si>
  <si>
    <t>PRIMMUS LOGISTICA EXPRESSA LTDA</t>
  </si>
  <si>
    <t>ILSA KNEWITZ</t>
  </si>
  <si>
    <t>RHOGER AUGUSTO PINTO</t>
  </si>
  <si>
    <t>SITUAÇÃO</t>
  </si>
  <si>
    <t>COD. LOG</t>
  </si>
  <si>
    <t>SECCAO</t>
  </si>
  <si>
    <t>ALFA</t>
  </si>
  <si>
    <t>ÁREA TERRENO</t>
  </si>
  <si>
    <t>VALOR ALFA SECÇÃO</t>
  </si>
  <si>
    <t>VV TERRENO</t>
  </si>
  <si>
    <t>VV CONSTRUÇÃO</t>
  </si>
  <si>
    <t>VV TOTAL</t>
  </si>
  <si>
    <t>Ativo</t>
  </si>
  <si>
    <t>e</t>
  </si>
  <si>
    <t>C</t>
  </si>
  <si>
    <t>Y</t>
  </si>
  <si>
    <t>x</t>
  </si>
  <si>
    <t>a</t>
  </si>
  <si>
    <t>Categoria</t>
  </si>
  <si>
    <t>Classificação</t>
  </si>
  <si>
    <t>Critério</t>
  </si>
  <si>
    <t>Área Construída (m²)</t>
  </si>
  <si>
    <t>Unidades</t>
  </si>
  <si>
    <t>Proporção</t>
  </si>
  <si>
    <t>Real</t>
  </si>
  <si>
    <t>Tarifa 2026</t>
  </si>
  <si>
    <t>Previsão Arrecadação 2026</t>
  </si>
  <si>
    <t>Valor de Arrecadação Referência</t>
  </si>
  <si>
    <t>Residencial &gt;= 32,00</t>
  </si>
  <si>
    <t>Comercial &lt;= 1000,00</t>
  </si>
  <si>
    <t>Serviços &lt;= 1000,00</t>
  </si>
  <si>
    <t>Industrial &lt;= 1000,00</t>
  </si>
  <si>
    <t>Público</t>
  </si>
  <si>
    <t>Residencial &lt;= 31,99 m²</t>
  </si>
  <si>
    <t>Comercial &gt;= 1.000 m²</t>
  </si>
  <si>
    <t>Serviço &gt;= 1.000 m²</t>
  </si>
  <si>
    <t>Industrial &gt;= 1.000 m²</t>
  </si>
  <si>
    <t>Terreno Baldio</t>
  </si>
  <si>
    <t>Religioso &gt; 200m² &lt; 1000 m²</t>
  </si>
  <si>
    <t>Religioso &gt; 1000 m²</t>
  </si>
  <si>
    <t>Total</t>
  </si>
  <si>
    <t>Receita Requerida</t>
  </si>
  <si>
    <t>Tarifa Resíduos Sólidos Urbanos - Resolução CSR 28/2024</t>
  </si>
  <si>
    <t>Receita Diminuída</t>
  </si>
  <si>
    <t>Tarifa 2025</t>
  </si>
  <si>
    <t>Categorias</t>
  </si>
  <si>
    <t>Valores m²</t>
  </si>
  <si>
    <t>Terreno baldio</t>
  </si>
  <si>
    <t>Relatório Interativo</t>
  </si>
  <si>
    <t>Coleta de lixo</t>
  </si>
  <si>
    <t>Nome</t>
  </si>
  <si>
    <t>Número Cadastro</t>
  </si>
  <si>
    <t>Coleta de Lixo</t>
  </si>
  <si>
    <t>Utilizacao</t>
  </si>
  <si>
    <t>Id Rua</t>
  </si>
  <si>
    <t>Imóvel Número</t>
  </si>
  <si>
    <t>Id Bairro</t>
  </si>
  <si>
    <t>Área do Terreno</t>
  </si>
  <si>
    <t>DENISE DE FATIMA GRACA</t>
  </si>
  <si>
    <t>7218</t>
  </si>
  <si>
    <t>1 - SIM</t>
  </si>
  <si>
    <t>2 - Residencial</t>
  </si>
  <si>
    <t>30067 - ARAPONGAS</t>
  </si>
  <si>
    <t>112</t>
  </si>
  <si>
    <t>660 - CENTRO</t>
  </si>
  <si>
    <t>312,00</t>
  </si>
  <si>
    <t>ELENIR DOS SANTOS</t>
  </si>
  <si>
    <t>3682339</t>
  </si>
  <si>
    <t>42775 - DA COLINA</t>
  </si>
  <si>
    <t>159</t>
  </si>
  <si>
    <t>432 - PROGRESSO</t>
  </si>
  <si>
    <t>278,94</t>
  </si>
  <si>
    <t>ELENILTO TOMAS CARDOZO</t>
  </si>
  <si>
    <t>4001451</t>
  </si>
  <si>
    <t>3 - Comercio</t>
  </si>
  <si>
    <t>403</t>
  </si>
  <si>
    <t>1849,25</t>
  </si>
  <si>
    <t>ROSA DOS SANTOS DA SILVEIRA</t>
  </si>
  <si>
    <t>3680690</t>
  </si>
  <si>
    <t>1 - Terreno Baldio</t>
  </si>
  <si>
    <t>17508 - VALPARAÍSO</t>
  </si>
  <si>
    <t>325</t>
  </si>
  <si>
    <t>1179 - CAMPO VICENTE</t>
  </si>
  <si>
    <t>600,00</t>
  </si>
  <si>
    <t>JORGE ANIR LOPEZ DE HARO LOPES</t>
  </si>
  <si>
    <t>3679871</t>
  </si>
  <si>
    <t>2554 - DOIS DE JANEIRO</t>
  </si>
  <si>
    <t>1175 - LIBERDADE</t>
  </si>
  <si>
    <t>ARNALDO ALAIR RITTER</t>
  </si>
  <si>
    <t>46515</t>
  </si>
  <si>
    <t>42965 - NAO-ME-TOQUE</t>
  </si>
  <si>
    <t>64</t>
  </si>
  <si>
    <t>350,00</t>
  </si>
  <si>
    <t>LINO NEREU ZIMMER</t>
  </si>
  <si>
    <t>3681105</t>
  </si>
  <si>
    <t>42993 - DA OLARIA</t>
  </si>
  <si>
    <t>594</t>
  </si>
  <si>
    <t>180,00</t>
  </si>
  <si>
    <t>3680736</t>
  </si>
  <si>
    <t>705,00</t>
  </si>
  <si>
    <t>GILMAR ELOI BUDKE</t>
  </si>
  <si>
    <t>6688</t>
  </si>
  <si>
    <t>31683 - DOS COLIBRIS</t>
  </si>
  <si>
    <t>125</t>
  </si>
  <si>
    <t>MOACIR JORGE CAMARA PIOVESAN</t>
  </si>
  <si>
    <t>46523</t>
  </si>
  <si>
    <t>74</t>
  </si>
  <si>
    <t>325,00</t>
  </si>
  <si>
    <t>NELSON ELOI PORTELA</t>
  </si>
  <si>
    <t>3682341</t>
  </si>
  <si>
    <t>36065 - MACHADO DE ASSIS</t>
  </si>
  <si>
    <t>432</t>
  </si>
  <si>
    <t>300,50</t>
  </si>
  <si>
    <t>JORGE ALDORI DE OLIVEIRA AZEREDO</t>
  </si>
  <si>
    <t>3682138</t>
  </si>
  <si>
    <t>42867 - VENÂNCIO AIRES</t>
  </si>
  <si>
    <t>765</t>
  </si>
  <si>
    <t>700 - DAS ROSAS</t>
  </si>
  <si>
    <t>375,00</t>
  </si>
  <si>
    <t>ARGEU SILVA DE OLIVEIRA</t>
  </si>
  <si>
    <t>46566</t>
  </si>
  <si>
    <t>113</t>
  </si>
  <si>
    <t>300,00</t>
  </si>
  <si>
    <t>VALDOMIRO GASS</t>
  </si>
  <si>
    <t>3682343</t>
  </si>
  <si>
    <t>343</t>
  </si>
  <si>
    <t>JONAS PROLO MACHADO</t>
  </si>
  <si>
    <t>365330</t>
  </si>
  <si>
    <t>30083 - ANA NERY</t>
  </si>
  <si>
    <t>139</t>
  </si>
  <si>
    <t>557 - VILA NOVA</t>
  </si>
  <si>
    <t>360,00</t>
  </si>
  <si>
    <t>3680691</t>
  </si>
  <si>
    <t>273</t>
  </si>
  <si>
    <t>2984,00</t>
  </si>
  <si>
    <t>ARIBERTO AUGUSTO SCHULLER</t>
  </si>
  <si>
    <t>48283</t>
  </si>
  <si>
    <t>31659 - DO ENGENHO</t>
  </si>
  <si>
    <t>461</t>
  </si>
  <si>
    <t>229,60</t>
  </si>
  <si>
    <t>FLAVIO CARDOZO E OUTRO</t>
  </si>
  <si>
    <t>50776</t>
  </si>
  <si>
    <t>33503 - HENRIQUE HOFFMANN</t>
  </si>
  <si>
    <t>1475</t>
  </si>
  <si>
    <t>1183 - PRIMAVERA</t>
  </si>
  <si>
    <t>1248,00</t>
  </si>
  <si>
    <t>50768</t>
  </si>
  <si>
    <t>CARLA MARIA KAUTZMANN</t>
  </si>
  <si>
    <t>23515</t>
  </si>
  <si>
    <t>984</t>
  </si>
  <si>
    <t>378,15</t>
  </si>
  <si>
    <t>ESPOLIO DE MARCO AURELIO REINHEIMER</t>
  </si>
  <si>
    <t>57094</t>
  </si>
  <si>
    <t>42995 - DEPUTADO ADÃO PRETTO</t>
  </si>
  <si>
    <t>380</t>
  </si>
  <si>
    <t>51 - BELA VISTA</t>
  </si>
  <si>
    <t>200,00</t>
  </si>
  <si>
    <t>50806</t>
  </si>
  <si>
    <t>DIEGO FELIPE DA SILVA</t>
  </si>
  <si>
    <t>49999</t>
  </si>
  <si>
    <t>42986 - TIRADENTES</t>
  </si>
  <si>
    <t>JONATAN ALEX MULLER</t>
  </si>
  <si>
    <t>56065</t>
  </si>
  <si>
    <t>43004 - WALLY HENKEL DA SILVA</t>
  </si>
  <si>
    <t>00</t>
  </si>
  <si>
    <t>56073</t>
  </si>
  <si>
    <t>76</t>
  </si>
  <si>
    <t>ILICEO BERG</t>
  </si>
  <si>
    <t>23540</t>
  </si>
  <si>
    <t>2306</t>
  </si>
  <si>
    <t>448,53</t>
  </si>
  <si>
    <t>JONAS AVILA PIRES</t>
  </si>
  <si>
    <t>3681088</t>
  </si>
  <si>
    <t>556</t>
  </si>
  <si>
    <t>326,68</t>
  </si>
  <si>
    <t>LEONIDIO DA SILVA</t>
  </si>
  <si>
    <t>23558</t>
  </si>
  <si>
    <t>936</t>
  </si>
  <si>
    <t>962,67</t>
  </si>
  <si>
    <t>CONCEICAO VIEIRA DOS SANTOS</t>
  </si>
  <si>
    <t>42595</t>
  </si>
  <si>
    <t>42311 - WALDEMAR OTTO BERGMANN</t>
  </si>
  <si>
    <t>469</t>
  </si>
  <si>
    <t>250,00</t>
  </si>
  <si>
    <t>JONAS SCHARLAU</t>
  </si>
  <si>
    <t>363674</t>
  </si>
  <si>
    <t>36057 - MINAS GERAIS</t>
  </si>
  <si>
    <t>084</t>
  </si>
  <si>
    <t>378,00</t>
  </si>
  <si>
    <t>ALYDE STURMER</t>
  </si>
  <si>
    <t>3679989</t>
  </si>
  <si>
    <t>31501 - DA BICA</t>
  </si>
  <si>
    <t>1935</t>
  </si>
  <si>
    <t>1178 - ARROIO DA BICA</t>
  </si>
  <si>
    <t>720,00</t>
  </si>
  <si>
    <t>LUIS CARLOS NUNES</t>
  </si>
  <si>
    <t>23370</t>
  </si>
  <si>
    <t>293</t>
  </si>
  <si>
    <t>739,50</t>
  </si>
  <si>
    <t>50830</t>
  </si>
  <si>
    <t>F. E. JOST &amp; CIA LTDA</t>
  </si>
  <si>
    <t>15610</t>
  </si>
  <si>
    <t>4 - Serviço</t>
  </si>
  <si>
    <t>34518 - JACOB PILGER</t>
  </si>
  <si>
    <t>089</t>
  </si>
  <si>
    <t>333,93</t>
  </si>
  <si>
    <t>SALOMAO CAMILHO BONES</t>
  </si>
  <si>
    <t>30732</t>
  </si>
  <si>
    <t>30571 - BORGES DE MEDEIROS</t>
  </si>
  <si>
    <t>95</t>
  </si>
  <si>
    <t>252,00</t>
  </si>
  <si>
    <t>MUNICIPIO DE NOVA HARTZ</t>
  </si>
  <si>
    <t>3681861</t>
  </si>
  <si>
    <t>1651,25</t>
  </si>
  <si>
    <t>3682259</t>
  </si>
  <si>
    <t>31730 - PORTELA</t>
  </si>
  <si>
    <t>1397 - IMIGRANTES</t>
  </si>
  <si>
    <t>538,37</t>
  </si>
  <si>
    <t>VANDERLEI CARBONE LANGE</t>
  </si>
  <si>
    <t>23701</t>
  </si>
  <si>
    <t>10503 - BRASIL</t>
  </si>
  <si>
    <t>53</t>
  </si>
  <si>
    <t>ADRIANA MARIA KAUTZMANN</t>
  </si>
  <si>
    <t>23507</t>
  </si>
  <si>
    <t>998</t>
  </si>
  <si>
    <t>378,30</t>
  </si>
  <si>
    <t>JOSE AUGUSTIM DE FARIAS</t>
  </si>
  <si>
    <t>23523</t>
  </si>
  <si>
    <t>970</t>
  </si>
  <si>
    <t>367,39</t>
  </si>
  <si>
    <t>JORDELI MARIA DA ROSA</t>
  </si>
  <si>
    <t>23892</t>
  </si>
  <si>
    <t>238</t>
  </si>
  <si>
    <t>JORGE JOSE LUCAS</t>
  </si>
  <si>
    <t>23868</t>
  </si>
  <si>
    <t>16005 - BAHIA</t>
  </si>
  <si>
    <t>OLMIRO DOS SANTOS</t>
  </si>
  <si>
    <t>23949</t>
  </si>
  <si>
    <t>18504 - RIO DE JANEIRO</t>
  </si>
  <si>
    <t>43</t>
  </si>
  <si>
    <t>CLAIR JOSE LEAL</t>
  </si>
  <si>
    <t>4001247</t>
  </si>
  <si>
    <t>51675 - RUA B1 LOT BELMONTE</t>
  </si>
  <si>
    <t>144,84</t>
  </si>
  <si>
    <t>THEREZINHA ANA RIEGEL</t>
  </si>
  <si>
    <t>364580</t>
  </si>
  <si>
    <t>3366 - DA PEDREIRA</t>
  </si>
  <si>
    <t>0</t>
  </si>
  <si>
    <t>333,30</t>
  </si>
  <si>
    <t>ALEXANDRE DA SILVA PEREIRA</t>
  </si>
  <si>
    <t>3680588</t>
  </si>
  <si>
    <t>1207 - FIGUEIRA</t>
  </si>
  <si>
    <t>264,00</t>
  </si>
  <si>
    <t>QUIRINO JOAO WIRTH</t>
  </si>
  <si>
    <t>13838</t>
  </si>
  <si>
    <t>36031 - MINAS NOVAS</t>
  </si>
  <si>
    <t>99</t>
  </si>
  <si>
    <t>490,00</t>
  </si>
  <si>
    <t>JOEL VANIR ZWETSCH</t>
  </si>
  <si>
    <t>365976</t>
  </si>
  <si>
    <t>2300</t>
  </si>
  <si>
    <t>1216,50</t>
  </si>
  <si>
    <t>JOEL POMPEU DE MATTOS</t>
  </si>
  <si>
    <t>3681337</t>
  </si>
  <si>
    <t>43045 - BECO DOS ROCHAS</t>
  </si>
  <si>
    <t>71</t>
  </si>
  <si>
    <t>210,00</t>
  </si>
  <si>
    <t>BRANDINA DA SILVA</t>
  </si>
  <si>
    <t>23396</t>
  </si>
  <si>
    <t>981,64</t>
  </si>
  <si>
    <t>JOÉLSON LODI</t>
  </si>
  <si>
    <t>23434</t>
  </si>
  <si>
    <t>460</t>
  </si>
  <si>
    <t>408,00</t>
  </si>
  <si>
    <t>23388</t>
  </si>
  <si>
    <t>53945</t>
  </si>
  <si>
    <t>43001 - GERALDINO ALVES DE OLIVEIRA</t>
  </si>
  <si>
    <t>220</t>
  </si>
  <si>
    <t>3681339</t>
  </si>
  <si>
    <t>071</t>
  </si>
  <si>
    <t>JOEL RODRIGUES DA SILVA</t>
  </si>
  <si>
    <t>4000220</t>
  </si>
  <si>
    <t>19080 - SÃO PEDRO</t>
  </si>
  <si>
    <t>165</t>
  </si>
  <si>
    <t>JOElCI BATISTI</t>
  </si>
  <si>
    <t>3680174</t>
  </si>
  <si>
    <t>180</t>
  </si>
  <si>
    <t>415,75</t>
  </si>
  <si>
    <t>23361</t>
  </si>
  <si>
    <t>DOACIR ANTONIO DO NASCIMENTO BERNARDI</t>
  </si>
  <si>
    <t>4000609</t>
  </si>
  <si>
    <t>51655 - VICTORIA CE DE OLIVEIRA</t>
  </si>
  <si>
    <t>324</t>
  </si>
  <si>
    <t>JOCIR FARIAS DE SOUZA</t>
  </si>
  <si>
    <t>364258</t>
  </si>
  <si>
    <t>35549 - LINÉA MARIA GEWEHR</t>
  </si>
  <si>
    <t>208</t>
  </si>
  <si>
    <t>455,00</t>
  </si>
  <si>
    <t>3680629</t>
  </si>
  <si>
    <t>41037 - AVENIDA DOIS DE DEZEMBRO</t>
  </si>
  <si>
    <t>1172</t>
  </si>
  <si>
    <t>358,78</t>
  </si>
  <si>
    <t>364259</t>
  </si>
  <si>
    <t>VALENTIM PARTICIPAÇÕES LTDA</t>
  </si>
  <si>
    <t>4001846</t>
  </si>
  <si>
    <t>42967 - MAQUINÉ</t>
  </si>
  <si>
    <t>2903,04</t>
  </si>
  <si>
    <t>JOEL JOSE WAGNER</t>
  </si>
  <si>
    <t>48178</t>
  </si>
  <si>
    <t>331</t>
  </si>
  <si>
    <t>300,87</t>
  </si>
  <si>
    <t>23353</t>
  </si>
  <si>
    <t>THIAGO HEMIELEWSKI</t>
  </si>
  <si>
    <t>57018</t>
  </si>
  <si>
    <t>60</t>
  </si>
  <si>
    <t>JOCELIA DE JESUS VERISSIMO</t>
  </si>
  <si>
    <t>364281</t>
  </si>
  <si>
    <t>288,00</t>
  </si>
  <si>
    <t>JORDAO FAGUNDES</t>
  </si>
  <si>
    <t>57137</t>
  </si>
  <si>
    <t>42994 - Romelândia</t>
  </si>
  <si>
    <t>124</t>
  </si>
  <si>
    <t>JONAS RAFAEL KNEWITZ</t>
  </si>
  <si>
    <t>4001855</t>
  </si>
  <si>
    <t>38548 - RIACHUELO</t>
  </si>
  <si>
    <t>MOACIR RENATO BOERI</t>
  </si>
  <si>
    <t>3682359</t>
  </si>
  <si>
    <t>381</t>
  </si>
  <si>
    <t>461,40</t>
  </si>
  <si>
    <t>56189</t>
  </si>
  <si>
    <t>000</t>
  </si>
  <si>
    <t>426,42</t>
  </si>
  <si>
    <t>OELBIO JOSE DOS SANTOS</t>
  </si>
  <si>
    <t>23159</t>
  </si>
  <si>
    <t>19101 - SÃO MARCOS</t>
  </si>
  <si>
    <t>80</t>
  </si>
  <si>
    <t>448,50</t>
  </si>
  <si>
    <t>ARIETE CRISTINE BARCOS DE BORBA</t>
  </si>
  <si>
    <t>57037</t>
  </si>
  <si>
    <t>235</t>
  </si>
  <si>
    <t>SERGIO JOAO LUIZ JOST</t>
  </si>
  <si>
    <t>13510</t>
  </si>
  <si>
    <t>33023 - GUILHERME ALBINO MULLER</t>
  </si>
  <si>
    <t>402</t>
  </si>
  <si>
    <t>620,92</t>
  </si>
  <si>
    <t>JOARI FERNANDO BACKES</t>
  </si>
  <si>
    <t>3682099</t>
  </si>
  <si>
    <t>43049 - NILLO STEIN</t>
  </si>
  <si>
    <t>287,50</t>
  </si>
  <si>
    <t>JOAREZ DO NASCIMENTO LIMA</t>
  </si>
  <si>
    <t>364452</t>
  </si>
  <si>
    <t>31721 - DA MANGUEIRA</t>
  </si>
  <si>
    <t>270</t>
  </si>
  <si>
    <t>380,25</t>
  </si>
  <si>
    <t>JOCEMAR PEREIRA DE OLIVEIRA</t>
  </si>
  <si>
    <t>3680199</t>
  </si>
  <si>
    <t>390</t>
  </si>
  <si>
    <t>357,50</t>
  </si>
  <si>
    <t>MARIA SELONI FERNANDES DE SOUZA</t>
  </si>
  <si>
    <t>23205</t>
  </si>
  <si>
    <t>32</t>
  </si>
  <si>
    <t>531,25</t>
  </si>
  <si>
    <t>JOCELI DE SOUZA MUNIZ</t>
  </si>
  <si>
    <t>56781</t>
  </si>
  <si>
    <t>43043 - FREI IRINEU DELLA LIBERA</t>
  </si>
  <si>
    <t>430</t>
  </si>
  <si>
    <t>DANILO ONEID EILERT DAMACENA</t>
  </si>
  <si>
    <t>3680344</t>
  </si>
  <si>
    <t>672,00</t>
  </si>
  <si>
    <t>JOSE ARI SILVA DA ROSA</t>
  </si>
  <si>
    <t>23221</t>
  </si>
  <si>
    <t>504,25</t>
  </si>
  <si>
    <t>MILTON RODRIGUES SOARES</t>
  </si>
  <si>
    <t>3280</t>
  </si>
  <si>
    <t>37568 - PETRÓPOLIS</t>
  </si>
  <si>
    <t>110</t>
  </si>
  <si>
    <t>471,45</t>
  </si>
  <si>
    <t>JOEL BRIZOLLA DE MENEZES</t>
  </si>
  <si>
    <t>366439</t>
  </si>
  <si>
    <t>38521 - DA REPÚBLICA</t>
  </si>
  <si>
    <t>115</t>
  </si>
  <si>
    <t>ARISTIDES VICENTE</t>
  </si>
  <si>
    <t>3682361</t>
  </si>
  <si>
    <t>40635 - IDALINO VICENTE</t>
  </si>
  <si>
    <t>82</t>
  </si>
  <si>
    <t>JOCEL AGATTI VIEIRA</t>
  </si>
  <si>
    <t>48585</t>
  </si>
  <si>
    <t>35522 - LIBRES</t>
  </si>
  <si>
    <t>46</t>
  </si>
  <si>
    <t>292,50</t>
  </si>
  <si>
    <t>EUNICE BERETA SILVEIRA</t>
  </si>
  <si>
    <t>23035</t>
  </si>
  <si>
    <t>198</t>
  </si>
  <si>
    <t>429,00</t>
  </si>
  <si>
    <t>ESCOLA ESTADUAL GERMANO HESLLER</t>
  </si>
  <si>
    <t>3682360</t>
  </si>
  <si>
    <t>6 - Agropecuario/Eventos</t>
  </si>
  <si>
    <t>915</t>
  </si>
  <si>
    <t>2684,00</t>
  </si>
  <si>
    <t>JOEL SOLON MINHO CASTILHO</t>
  </si>
  <si>
    <t>3679892</t>
  </si>
  <si>
    <t>320</t>
  </si>
  <si>
    <t>CARINA BEATRIZ DA ROSA</t>
  </si>
  <si>
    <t>23442</t>
  </si>
  <si>
    <t>FERNANDO GOMES DA ROCHA</t>
  </si>
  <si>
    <t>4001483</t>
  </si>
  <si>
    <t>178933 - "B" LOT. BELA VISTA</t>
  </si>
  <si>
    <t>300,31</t>
  </si>
  <si>
    <t>SUCESSÃO DE WALTER OSMAR KONRATH</t>
  </si>
  <si>
    <t>23477</t>
  </si>
  <si>
    <t>20509 - VINTE DE SETEMBRO</t>
  </si>
  <si>
    <t>100</t>
  </si>
  <si>
    <t>6862,00</t>
  </si>
  <si>
    <t>23469</t>
  </si>
  <si>
    <t>91</t>
  </si>
  <si>
    <t>23450</t>
  </si>
  <si>
    <t>26</t>
  </si>
  <si>
    <t>FLAVIO NEI CE DE OLIVEIRA</t>
  </si>
  <si>
    <t>4001533</t>
  </si>
  <si>
    <t>42870 - BERTHOLDO KAUER</t>
  </si>
  <si>
    <t>337,89</t>
  </si>
  <si>
    <t>4001552</t>
  </si>
  <si>
    <t>42960 - RS 239</t>
  </si>
  <si>
    <t>1236,59</t>
  </si>
  <si>
    <t>AMR EMPREENDIMENTOS IMOBILIÁRIOS LTDA</t>
  </si>
  <si>
    <t>4001627</t>
  </si>
  <si>
    <t>179425 - RUA LIBERATO SALZANO</t>
  </si>
  <si>
    <t>318,78</t>
  </si>
  <si>
    <t>HABITASINOS URBANIZADORA E INC. LTDA</t>
  </si>
  <si>
    <t>4001357</t>
  </si>
  <si>
    <t>51673 - RUA A LOT BELMONTE</t>
  </si>
  <si>
    <t>201,88</t>
  </si>
  <si>
    <t>IVAN BATISTA RODRIGUES</t>
  </si>
  <si>
    <t>4001875</t>
  </si>
  <si>
    <t>19021 - DA INTEGRAÇÃO</t>
  </si>
  <si>
    <t>ALCEU PAULO SIMON</t>
  </si>
  <si>
    <t>6963</t>
  </si>
  <si>
    <t>31551 - BALDUINO JOST</t>
  </si>
  <si>
    <t>CALCADOS MARTE LTDA</t>
  </si>
  <si>
    <t>14753</t>
  </si>
  <si>
    <t>455</t>
  </si>
  <si>
    <t>518,54</t>
  </si>
  <si>
    <t>LUIS BRIZOLA</t>
  </si>
  <si>
    <t>53449</t>
  </si>
  <si>
    <t>42999 - EUCLIDES JOÃO ALFF DE CAMPOS</t>
  </si>
  <si>
    <t>352</t>
  </si>
  <si>
    <t>ATILIO GARZÃO DE FREITAS</t>
  </si>
  <si>
    <t>35971</t>
  </si>
  <si>
    <t>41172 - PARA IGREJINHA</t>
  </si>
  <si>
    <t>90</t>
  </si>
  <si>
    <t>590,43</t>
  </si>
  <si>
    <t>LORENÇO VALDOMIRO DOS SANTOS</t>
  </si>
  <si>
    <t>4000106</t>
  </si>
  <si>
    <t>555</t>
  </si>
  <si>
    <t>942,23</t>
  </si>
  <si>
    <t>JOCENIRA DE MATTOS</t>
  </si>
  <si>
    <t>363656</t>
  </si>
  <si>
    <t>42978 - OSMAR JOST</t>
  </si>
  <si>
    <t>JOAO TEIXEIRA DA CRUZ</t>
  </si>
  <si>
    <t>3680903</t>
  </si>
  <si>
    <t>1167</t>
  </si>
  <si>
    <t>SUCESSAO DE ALVARO AUGUSTO VETTER</t>
  </si>
  <si>
    <t>48631</t>
  </si>
  <si>
    <t>32001 - EMÍLIO JOST</t>
  </si>
  <si>
    <t>688</t>
  </si>
  <si>
    <t>550,14</t>
  </si>
  <si>
    <t>DAVID ANDRIO DE SOUZA</t>
  </si>
  <si>
    <t>4000675</t>
  </si>
  <si>
    <t>310,63</t>
  </si>
  <si>
    <t>47813</t>
  </si>
  <si>
    <t>42970 - OLÍVIA GERHARDT</t>
  </si>
  <si>
    <t>72</t>
  </si>
  <si>
    <t>334,59</t>
  </si>
  <si>
    <t>SUELI BITENCOURT DOS SANTOS</t>
  </si>
  <si>
    <t>23116</t>
  </si>
  <si>
    <t>210</t>
  </si>
  <si>
    <t>858,00</t>
  </si>
  <si>
    <t>SUCESSAO DE EUCLIDES JOAO ALFF DE CAMPOS</t>
  </si>
  <si>
    <t>20486</t>
  </si>
  <si>
    <t>34011 - IGUATEMI</t>
  </si>
  <si>
    <t>259,42</t>
  </si>
  <si>
    <t>23124</t>
  </si>
  <si>
    <t>VERSELY PARANHOS DA ROCHA</t>
  </si>
  <si>
    <t>22799</t>
  </si>
  <si>
    <t>445</t>
  </si>
  <si>
    <t>308,20</t>
  </si>
  <si>
    <t>JOAO SILVA DE OLIVEIRA</t>
  </si>
  <si>
    <t>54976</t>
  </si>
  <si>
    <t>30113 - ATENAS</t>
  </si>
  <si>
    <t>277</t>
  </si>
  <si>
    <t>476,30</t>
  </si>
  <si>
    <t>ROSMARINE ROUSSELET</t>
  </si>
  <si>
    <t>13226</t>
  </si>
  <si>
    <t>30148 - MARTINHO LUTERO</t>
  </si>
  <si>
    <t>341</t>
  </si>
  <si>
    <t>384,00</t>
  </si>
  <si>
    <t>54968</t>
  </si>
  <si>
    <t>JOAO PEDRO MAJOLO</t>
  </si>
  <si>
    <t>57131</t>
  </si>
  <si>
    <t>VALDEMIR OSORIO TERRA</t>
  </si>
  <si>
    <t>3682363</t>
  </si>
  <si>
    <t>224,96</t>
  </si>
  <si>
    <t>JONATHAN ADRIANO LANGE</t>
  </si>
  <si>
    <t>364015</t>
  </si>
  <si>
    <t>36049 - MADRI</t>
  </si>
  <si>
    <t>202</t>
  </si>
  <si>
    <t>314,40</t>
  </si>
  <si>
    <t>PAULO HENRIQUE BENKENSTEIN</t>
  </si>
  <si>
    <t>6777</t>
  </si>
  <si>
    <t>15</t>
  </si>
  <si>
    <t>364,00</t>
  </si>
  <si>
    <t>ANAIR LEAL</t>
  </si>
  <si>
    <t>22950</t>
  </si>
  <si>
    <t>288</t>
  </si>
  <si>
    <t>JOAO BRESCEVITZ BUENO</t>
  </si>
  <si>
    <t>42439</t>
  </si>
  <si>
    <t>30105 - ARTIGAS</t>
  </si>
  <si>
    <t>147</t>
  </si>
  <si>
    <t>JOAO PEDRO DE SOUZA</t>
  </si>
  <si>
    <t>367775</t>
  </si>
  <si>
    <t>42900 - AVENIDA PAROBE</t>
  </si>
  <si>
    <t>367776</t>
  </si>
  <si>
    <t>GLADEMIR CESARIO BRENNER</t>
  </si>
  <si>
    <t>25569</t>
  </si>
  <si>
    <t>19039 - SÃO JERONIMO</t>
  </si>
  <si>
    <t>98</t>
  </si>
  <si>
    <t>351,00</t>
  </si>
  <si>
    <t>JOAO OLI DE OLIVEIRA VARGAS</t>
  </si>
  <si>
    <t>57045</t>
  </si>
  <si>
    <t>185</t>
  </si>
  <si>
    <t>VALDECI DE SOUZA</t>
  </si>
  <si>
    <t>4000159</t>
  </si>
  <si>
    <t>42964 - AUGUSTA</t>
  </si>
  <si>
    <t>213</t>
  </si>
  <si>
    <t>984,00</t>
  </si>
  <si>
    <t>JOAO OLINDO DA SILVA</t>
  </si>
  <si>
    <t>50040</t>
  </si>
  <si>
    <t>179</t>
  </si>
  <si>
    <t>WALMOR MENEGAZZO</t>
  </si>
  <si>
    <t>30252</t>
  </si>
  <si>
    <t>37011 - OSVALDO ARANHA</t>
  </si>
  <si>
    <t>241</t>
  </si>
  <si>
    <t>364257</t>
  </si>
  <si>
    <t>SUCESSAO DE SERGIO PACHECO</t>
  </si>
  <si>
    <t>4001446</t>
  </si>
  <si>
    <t>1208,71</t>
  </si>
  <si>
    <t>CARLOS RIBEIRO</t>
  </si>
  <si>
    <t>22764</t>
  </si>
  <si>
    <t>427</t>
  </si>
  <si>
    <t>298,90</t>
  </si>
  <si>
    <t>22772</t>
  </si>
  <si>
    <t>282,90</t>
  </si>
  <si>
    <t>22780</t>
  </si>
  <si>
    <t>437</t>
  </si>
  <si>
    <t>305,90</t>
  </si>
  <si>
    <t>JOAO MARTINHO SCHMIDT</t>
  </si>
  <si>
    <t>3681146</t>
  </si>
  <si>
    <t>260</t>
  </si>
  <si>
    <t>JOAO MARTINS WEGNER</t>
  </si>
  <si>
    <t>3681017</t>
  </si>
  <si>
    <t>RENATO ANTONIO NUNES</t>
  </si>
  <si>
    <t>22837</t>
  </si>
  <si>
    <t>SUELI ANGELICA DA SILVA</t>
  </si>
  <si>
    <t>22683</t>
  </si>
  <si>
    <t>413</t>
  </si>
  <si>
    <t>363,00</t>
  </si>
  <si>
    <t>3682656</t>
  </si>
  <si>
    <t>2087,80</t>
  </si>
  <si>
    <t>CATIA MENDES DOS REIS</t>
  </si>
  <si>
    <t>22853</t>
  </si>
  <si>
    <t>398</t>
  </si>
  <si>
    <t>INACIO JOAO MARMITT</t>
  </si>
  <si>
    <t>21393</t>
  </si>
  <si>
    <t>34500 - JACARANDÁ</t>
  </si>
  <si>
    <t>364,32</t>
  </si>
  <si>
    <t>MARCO AURELIO GEWEHR</t>
  </si>
  <si>
    <t>3682367</t>
  </si>
  <si>
    <t>415</t>
  </si>
  <si>
    <t>20865,00</t>
  </si>
  <si>
    <t>MARTA MARIANE SIMON</t>
  </si>
  <si>
    <t>4000835</t>
  </si>
  <si>
    <t>51669 - RUA MARIO QUINTANA</t>
  </si>
  <si>
    <t>369,07</t>
  </si>
  <si>
    <t>VASCOCIVITAS EMPREENDIMENTOS IMOBILIARIOS LTDA</t>
  </si>
  <si>
    <t>4001395</t>
  </si>
  <si>
    <t>51674 - RUA B LOT BELMONTE</t>
  </si>
  <si>
    <t>143,00</t>
  </si>
  <si>
    <t>4001629</t>
  </si>
  <si>
    <t>323,22</t>
  </si>
  <si>
    <t>22691</t>
  </si>
  <si>
    <t>425</t>
  </si>
  <si>
    <t>ALTAIR BLOS MAIA</t>
  </si>
  <si>
    <t>3680541</t>
  </si>
  <si>
    <t>42963 - PINHEIROS</t>
  </si>
  <si>
    <t>258,93</t>
  </si>
  <si>
    <t>ENEIDE MARIA DO AMARAL</t>
  </si>
  <si>
    <t>22730</t>
  </si>
  <si>
    <t>JULIANO DE BORBA</t>
  </si>
  <si>
    <t>4001070</t>
  </si>
  <si>
    <t>47</t>
  </si>
  <si>
    <t>134,50</t>
  </si>
  <si>
    <t>AWO EMP. E PART. E OLIMÓVEIS EMP. IMOB.</t>
  </si>
  <si>
    <t>4000825</t>
  </si>
  <si>
    <t>39510 - TORRES</t>
  </si>
  <si>
    <t>390,07</t>
  </si>
  <si>
    <t>VALDEMAR TOLFO</t>
  </si>
  <si>
    <t>24058</t>
  </si>
  <si>
    <t>MARIA LESSI GONÇALVES DOS SANTOS</t>
  </si>
  <si>
    <t>10570</t>
  </si>
  <si>
    <t>77</t>
  </si>
  <si>
    <t>SERGIO MARIO HENCKEL</t>
  </si>
  <si>
    <t>16802</t>
  </si>
  <si>
    <t>35531 - LONDRES</t>
  </si>
  <si>
    <t>267</t>
  </si>
  <si>
    <t>7145</t>
  </si>
  <si>
    <t>687</t>
  </si>
  <si>
    <t>1064,69</t>
  </si>
  <si>
    <t>ALTAIR MARCON</t>
  </si>
  <si>
    <t>364273</t>
  </si>
  <si>
    <t>33511 - HUMAITÁ</t>
  </si>
  <si>
    <t>104</t>
  </si>
  <si>
    <t>ABRELINO JOSE FREITAS</t>
  </si>
  <si>
    <t>45268</t>
  </si>
  <si>
    <t>42956 - INVERNO</t>
  </si>
  <si>
    <t>041</t>
  </si>
  <si>
    <t>336,00</t>
  </si>
  <si>
    <t>VIVIANE MORGANA GARCIA</t>
  </si>
  <si>
    <t>26085</t>
  </si>
  <si>
    <t>290</t>
  </si>
  <si>
    <t>ALDONIR ANTONIO PIVA</t>
  </si>
  <si>
    <t>22594</t>
  </si>
  <si>
    <t>359</t>
  </si>
  <si>
    <t>22616</t>
  </si>
  <si>
    <t>373</t>
  </si>
  <si>
    <t>ARCENO KRUG</t>
  </si>
  <si>
    <t>3867</t>
  </si>
  <si>
    <t>39005 - SÃO MANOEL</t>
  </si>
  <si>
    <t>339</t>
  </si>
  <si>
    <t>612,00</t>
  </si>
  <si>
    <t>ELEMAR BRIZOLA SIMON</t>
  </si>
  <si>
    <t>28452</t>
  </si>
  <si>
    <t>34062 - INGLATERRA</t>
  </si>
  <si>
    <t>75</t>
  </si>
  <si>
    <t>299,14</t>
  </si>
  <si>
    <t>PAULO REINALDO ZWETSCH</t>
  </si>
  <si>
    <t>12947</t>
  </si>
  <si>
    <t>245</t>
  </si>
  <si>
    <t>1280,00</t>
  </si>
  <si>
    <t>22608</t>
  </si>
  <si>
    <t>JOAO FRANCISCO DE MORAES</t>
  </si>
  <si>
    <t>4000294</t>
  </si>
  <si>
    <t>1583</t>
  </si>
  <si>
    <t>310,95</t>
  </si>
  <si>
    <t>ARLINDO CAVALHEIRO</t>
  </si>
  <si>
    <t>57088</t>
  </si>
  <si>
    <t>363995</t>
  </si>
  <si>
    <t>3682088</t>
  </si>
  <si>
    <t>LUCIA PINHEIRO</t>
  </si>
  <si>
    <t>22497</t>
  </si>
  <si>
    <t>272</t>
  </si>
  <si>
    <t>SANTA LUCIA VIEIRA</t>
  </si>
  <si>
    <t>4000889</t>
  </si>
  <si>
    <t>51667 - ALFREDO RHEINHEIMER</t>
  </si>
  <si>
    <t>BELMIRO MACHADO</t>
  </si>
  <si>
    <t>22543</t>
  </si>
  <si>
    <t>333</t>
  </si>
  <si>
    <t>726,00</t>
  </si>
  <si>
    <t>ZEFREDO JOSE WIRTH</t>
  </si>
  <si>
    <t>366317</t>
  </si>
  <si>
    <t>417</t>
  </si>
  <si>
    <t>534,00</t>
  </si>
  <si>
    <t>JOAO FAGUNDES</t>
  </si>
  <si>
    <t>3681656</t>
  </si>
  <si>
    <t>152</t>
  </si>
  <si>
    <t>REVARDI BALDUINO HAAG</t>
  </si>
  <si>
    <t>18813</t>
  </si>
  <si>
    <t>1260</t>
  </si>
  <si>
    <t>1440,00</t>
  </si>
  <si>
    <t>JUVENISA FRIDA HENNRICH</t>
  </si>
  <si>
    <t>15784</t>
  </si>
  <si>
    <t>630</t>
  </si>
  <si>
    <t>754,80</t>
  </si>
  <si>
    <t>ARLINDO JOSE NUNES</t>
  </si>
  <si>
    <t>3680993</t>
  </si>
  <si>
    <t>41138 - CARAVELAS</t>
  </si>
  <si>
    <t>127</t>
  </si>
  <si>
    <t>209,72</t>
  </si>
  <si>
    <t>VALDOMIRO FARIAS</t>
  </si>
  <si>
    <t>22381</t>
  </si>
  <si>
    <t>141</t>
  </si>
  <si>
    <t>GERSON DEUNER</t>
  </si>
  <si>
    <t>22390</t>
  </si>
  <si>
    <t>149</t>
  </si>
  <si>
    <t>3682375</t>
  </si>
  <si>
    <t>1607</t>
  </si>
  <si>
    <t>585,60</t>
  </si>
  <si>
    <t>3682376</t>
  </si>
  <si>
    <t>365901</t>
  </si>
  <si>
    <t>051</t>
  </si>
  <si>
    <t>3681660</t>
  </si>
  <si>
    <t>SERGIO MULLER</t>
  </si>
  <si>
    <t>39560</t>
  </si>
  <si>
    <t>42880 - IPÊ</t>
  </si>
  <si>
    <t>039</t>
  </si>
  <si>
    <t>SERGIO LUIZ HAACK</t>
  </si>
  <si>
    <t>42196</t>
  </si>
  <si>
    <t>433</t>
  </si>
  <si>
    <t>314,96</t>
  </si>
  <si>
    <t>3682377</t>
  </si>
  <si>
    <t>366318</t>
  </si>
  <si>
    <t>ARLINDO MARTINS DE SOUZA</t>
  </si>
  <si>
    <t>3680369</t>
  </si>
  <si>
    <t>30164 - ÁUSTRIA</t>
  </si>
  <si>
    <t>160,00</t>
  </si>
  <si>
    <t>SOCIEDADE DE CANTO CONCORDIA</t>
  </si>
  <si>
    <t>16454</t>
  </si>
  <si>
    <t>727</t>
  </si>
  <si>
    <t>1858,21</t>
  </si>
  <si>
    <t>4001394</t>
  </si>
  <si>
    <t>CLAUDIOMIRO FARIAS</t>
  </si>
  <si>
    <t>22721</t>
  </si>
  <si>
    <t>449</t>
  </si>
  <si>
    <t>4000823</t>
  </si>
  <si>
    <t>358,49</t>
  </si>
  <si>
    <t>MARCO LOURENCO MULLER</t>
  </si>
  <si>
    <t>366221</t>
  </si>
  <si>
    <t>197</t>
  </si>
  <si>
    <t>1624,38</t>
  </si>
  <si>
    <t>LORIVALDO PEDRO WIRTH</t>
  </si>
  <si>
    <t>13811</t>
  </si>
  <si>
    <t>30504 - BUTIÁ</t>
  </si>
  <si>
    <t>408,07</t>
  </si>
  <si>
    <t>ROBERTO DOS SANTOS</t>
  </si>
  <si>
    <t>3682184</t>
  </si>
  <si>
    <t>1163 - JOAO CARLOS KIRSCH</t>
  </si>
  <si>
    <t>61</t>
  </si>
  <si>
    <t>336,11</t>
  </si>
  <si>
    <t>JURANDIR PEREIRA</t>
  </si>
  <si>
    <t>22438</t>
  </si>
  <si>
    <t>IGREJA EVANG. ASSEMBLEIA DEUS NOVA HARTZ</t>
  </si>
  <si>
    <t>4001560</t>
  </si>
  <si>
    <t>179190 - SEBASTIAO ANTONIO IGNACIO</t>
  </si>
  <si>
    <t>1080,00</t>
  </si>
  <si>
    <t>ELISABETE RODRIGUES MACHADO</t>
  </si>
  <si>
    <t>3681638</t>
  </si>
  <si>
    <t>MÁRCIA REJANE DA SILVA</t>
  </si>
  <si>
    <t>4001834</t>
  </si>
  <si>
    <t>94936,74</t>
  </si>
  <si>
    <t>TATIANE LOPES</t>
  </si>
  <si>
    <t>3682475</t>
  </si>
  <si>
    <t>363,78</t>
  </si>
  <si>
    <t>JOAO ERVINO DA SILVA</t>
  </si>
  <si>
    <t>365122</t>
  </si>
  <si>
    <t>265</t>
  </si>
  <si>
    <t>432,00</t>
  </si>
  <si>
    <t>366322</t>
  </si>
  <si>
    <t>ALDAIR DO COUTO MELLO</t>
  </si>
  <si>
    <t>22284</t>
  </si>
  <si>
    <t>44</t>
  </si>
  <si>
    <t>423,51</t>
  </si>
  <si>
    <t>DINORA VIANNA</t>
  </si>
  <si>
    <t>22306</t>
  </si>
  <si>
    <t>477</t>
  </si>
  <si>
    <t>396,00</t>
  </si>
  <si>
    <t>TATIANA FROHLICH MARTHES.</t>
  </si>
  <si>
    <t>22276</t>
  </si>
  <si>
    <t>ARLINDO MASSAIA</t>
  </si>
  <si>
    <t>364467</t>
  </si>
  <si>
    <t>39528 - TAPEJARA</t>
  </si>
  <si>
    <t>319</t>
  </si>
  <si>
    <t>357,75</t>
  </si>
  <si>
    <t>ZENOIR SILVEIRA GOMES</t>
  </si>
  <si>
    <t>366766</t>
  </si>
  <si>
    <t>43007 - EMILIO ARNOLDO BECKER</t>
  </si>
  <si>
    <t>364465</t>
  </si>
  <si>
    <t>3682381</t>
  </si>
  <si>
    <t>140,00</t>
  </si>
  <si>
    <t>CHRISTOPHER WERLE</t>
  </si>
  <si>
    <t>19607</t>
  </si>
  <si>
    <t>315</t>
  </si>
  <si>
    <t>DARCI FREDOLINO WOLTZ</t>
  </si>
  <si>
    <t>22322</t>
  </si>
  <si>
    <t>702,49</t>
  </si>
  <si>
    <t>GABRIEL RIOS MOREIRA</t>
  </si>
  <si>
    <t>22349</t>
  </si>
  <si>
    <t>97</t>
  </si>
  <si>
    <t>359,70</t>
  </si>
  <si>
    <t>SOLANGE MARTINS</t>
  </si>
  <si>
    <t>22330</t>
  </si>
  <si>
    <t>85</t>
  </si>
  <si>
    <t>373,41</t>
  </si>
  <si>
    <t>ALSENO ADELMO SCHERER</t>
  </si>
  <si>
    <t>364005</t>
  </si>
  <si>
    <t>42974 - ALBERTINA KAUER</t>
  </si>
  <si>
    <t>70</t>
  </si>
  <si>
    <t>MARCOS ALBERTO KICH</t>
  </si>
  <si>
    <t>366905</t>
  </si>
  <si>
    <t>227</t>
  </si>
  <si>
    <t>1261,60</t>
  </si>
  <si>
    <t>ARLINDO PAULO DOS SANTOS</t>
  </si>
  <si>
    <t>364966</t>
  </si>
  <si>
    <t>31021 - CARLOS NOBRE</t>
  </si>
  <si>
    <t>382</t>
  </si>
  <si>
    <t>554,39</t>
  </si>
  <si>
    <t>JAQUES HENRIQUE FIORIO</t>
  </si>
  <si>
    <t>4000150</t>
  </si>
  <si>
    <t>42959 - RS 464</t>
  </si>
  <si>
    <t>810</t>
  </si>
  <si>
    <t>3824,89</t>
  </si>
  <si>
    <t>VITOR SCHNECK</t>
  </si>
  <si>
    <t>3682393</t>
  </si>
  <si>
    <t>463,68</t>
  </si>
  <si>
    <t>ARMANDO ANTONIO LINDEN</t>
  </si>
  <si>
    <t>46388</t>
  </si>
  <si>
    <t>117</t>
  </si>
  <si>
    <t>4001554</t>
  </si>
  <si>
    <t>637,50</t>
  </si>
  <si>
    <t>ARMANDO BORN</t>
  </si>
  <si>
    <t>364789</t>
  </si>
  <si>
    <t>827</t>
  </si>
  <si>
    <t>499,85</t>
  </si>
  <si>
    <t>IZIDORO JOSE DA CRUZ NETTO</t>
  </si>
  <si>
    <t>3682396</t>
  </si>
  <si>
    <t>43018 - RODOLFO DREYER</t>
  </si>
  <si>
    <t>1565</t>
  </si>
  <si>
    <t>JOAO CLEOMAR DE AZEVEDO</t>
  </si>
  <si>
    <t>364021</t>
  </si>
  <si>
    <t>39013 - SANTA CLARA</t>
  </si>
  <si>
    <t>212</t>
  </si>
  <si>
    <t>424,07</t>
  </si>
  <si>
    <t>MOSES DOMINGOS DE OLIVEIRA</t>
  </si>
  <si>
    <t>56764</t>
  </si>
  <si>
    <t>364020</t>
  </si>
  <si>
    <t>VILMAR DAL PAS</t>
  </si>
  <si>
    <t>366763</t>
  </si>
  <si>
    <t>SERGIO ORI DA SILVA</t>
  </si>
  <si>
    <t>32255</t>
  </si>
  <si>
    <t>37592 - PEDRO JACOB KONRATH</t>
  </si>
  <si>
    <t>376,80</t>
  </si>
  <si>
    <t>367548</t>
  </si>
  <si>
    <t>1153 - QUERO QUERO</t>
  </si>
  <si>
    <t>114</t>
  </si>
  <si>
    <t>200,75</t>
  </si>
  <si>
    <t>MARIA FRANCISCA RODRIGUES DA SILVA</t>
  </si>
  <si>
    <t>366974</t>
  </si>
  <si>
    <t>390,00</t>
  </si>
  <si>
    <t>ALVARINO PACHECO DE QUADROS</t>
  </si>
  <si>
    <t>23183</t>
  </si>
  <si>
    <t>56</t>
  </si>
  <si>
    <t>444,59</t>
  </si>
  <si>
    <t>EDEMAR GABRIEL</t>
  </si>
  <si>
    <t>3680484</t>
  </si>
  <si>
    <t>42245 - INDEPENDENCIA</t>
  </si>
  <si>
    <t>1461</t>
  </si>
  <si>
    <t>410,00</t>
  </si>
  <si>
    <t>JOAO CARLOS VIEIRA</t>
  </si>
  <si>
    <t>46167</t>
  </si>
  <si>
    <t>531,20</t>
  </si>
  <si>
    <t>LUCIANO BAUER SCHWEITZER</t>
  </si>
  <si>
    <t>22063</t>
  </si>
  <si>
    <t>19013 - SERTÓRIO</t>
  </si>
  <si>
    <t>52</t>
  </si>
  <si>
    <t>199,91</t>
  </si>
  <si>
    <t>367556</t>
  </si>
  <si>
    <t>292</t>
  </si>
  <si>
    <t>22209</t>
  </si>
  <si>
    <t>7 - Garagem / Galpão</t>
  </si>
  <si>
    <t>3861,12</t>
  </si>
  <si>
    <t>SUCESSAO DE NILSA KIRSCH ZWETSCH</t>
  </si>
  <si>
    <t>22187</t>
  </si>
  <si>
    <t>931</t>
  </si>
  <si>
    <t>665,99</t>
  </si>
  <si>
    <t>SUCESSAO DE MIGUEL RODRIGUES</t>
  </si>
  <si>
    <t>22179</t>
  </si>
  <si>
    <t>SUCESSÃO DE JOSE OSCAR DE SOUZA</t>
  </si>
  <si>
    <t>22160</t>
  </si>
  <si>
    <t>640,00</t>
  </si>
  <si>
    <t>IMOBILIARIA MATZENBACHER LTDA</t>
  </si>
  <si>
    <t>22225</t>
  </si>
  <si>
    <t>15372,35</t>
  </si>
  <si>
    <t>4001520</t>
  </si>
  <si>
    <t>1603 - IMIGANTE</t>
  </si>
  <si>
    <t>1007,32</t>
  </si>
  <si>
    <t>JOAO CARLOS BELUSSO</t>
  </si>
  <si>
    <t>47694</t>
  </si>
  <si>
    <t>338,00</t>
  </si>
  <si>
    <t>VENILDA LUIZA WICHMANN</t>
  </si>
  <si>
    <t>3682745</t>
  </si>
  <si>
    <t>722,34</t>
  </si>
  <si>
    <t>VILMAR SCOPEL</t>
  </si>
  <si>
    <t>4001858</t>
  </si>
  <si>
    <t>336,25</t>
  </si>
  <si>
    <t>4001561</t>
  </si>
  <si>
    <t>2880,00</t>
  </si>
  <si>
    <t>WERLE INCORPORACOES LTDA</t>
  </si>
  <si>
    <t>4000909</t>
  </si>
  <si>
    <t>469,68</t>
  </si>
  <si>
    <t>CLAUDETE ROSTIROLLA</t>
  </si>
  <si>
    <t>367067</t>
  </si>
  <si>
    <t>1229 - GARÇA BRANCA</t>
  </si>
  <si>
    <t>400,00</t>
  </si>
  <si>
    <t>ARLAN SPADER DE CANDIA</t>
  </si>
  <si>
    <t>367089</t>
  </si>
  <si>
    <t>335,16</t>
  </si>
  <si>
    <t>BACKES E BACKES ADM. E PART. LTDA</t>
  </si>
  <si>
    <t>4001546</t>
  </si>
  <si>
    <t>1000,00</t>
  </si>
  <si>
    <t>ANDRE JOST</t>
  </si>
  <si>
    <t>15628</t>
  </si>
  <si>
    <t>353,70</t>
  </si>
  <si>
    <t>JOSE ADAIR SANTOS DE PAULA</t>
  </si>
  <si>
    <t>24724</t>
  </si>
  <si>
    <t>3680746</t>
  </si>
  <si>
    <t>SUCESSÃO DE GILBERTO FERREIRA VIANNA</t>
  </si>
  <si>
    <t>21849</t>
  </si>
  <si>
    <t>145</t>
  </si>
  <si>
    <t>1364,00</t>
  </si>
  <si>
    <t>NELSON BAUER</t>
  </si>
  <si>
    <t>364010</t>
  </si>
  <si>
    <t>59</t>
  </si>
  <si>
    <t>21857</t>
  </si>
  <si>
    <t>56543</t>
  </si>
  <si>
    <t>131</t>
  </si>
  <si>
    <t>483,00</t>
  </si>
  <si>
    <t>ARLINDO GULARTE</t>
  </si>
  <si>
    <t>3680336</t>
  </si>
  <si>
    <t>5544 - BECO DO ALFREDO HAAG</t>
  </si>
  <si>
    <t>765,00</t>
  </si>
  <si>
    <t>RODRIGO LUIS SCHMIDT</t>
  </si>
  <si>
    <t>21768</t>
  </si>
  <si>
    <t>386,40</t>
  </si>
  <si>
    <t>JOAO LEAL COSTA DA SILVA</t>
  </si>
  <si>
    <t>21911</t>
  </si>
  <si>
    <t>41145 - BECO DA VIACAO</t>
  </si>
  <si>
    <t>630,75</t>
  </si>
  <si>
    <t>SUCESSAO DE BERTOLDO ROBERTO OHLWEILER</t>
  </si>
  <si>
    <t>21806</t>
  </si>
  <si>
    <t>30059 - ANGRA DOS REIS</t>
  </si>
  <si>
    <t>7594,00</t>
  </si>
  <si>
    <t>ERSILDO LUTZ</t>
  </si>
  <si>
    <t>21776</t>
  </si>
  <si>
    <t>234</t>
  </si>
  <si>
    <t>193,20</t>
  </si>
  <si>
    <t>13641</t>
  </si>
  <si>
    <t>435,99</t>
  </si>
  <si>
    <t>4000126</t>
  </si>
  <si>
    <t>711</t>
  </si>
  <si>
    <t>174,52</t>
  </si>
  <si>
    <t>4001630</t>
  </si>
  <si>
    <t>312,37</t>
  </si>
  <si>
    <t>ROBERTO DA SILVA GOERG</t>
  </si>
  <si>
    <t>21679</t>
  </si>
  <si>
    <t>485,76</t>
  </si>
  <si>
    <t>JOAO ANTUNES DA SILVA</t>
  </si>
  <si>
    <t>3680827</t>
  </si>
  <si>
    <t>1837</t>
  </si>
  <si>
    <t>306,00</t>
  </si>
  <si>
    <t>3680828</t>
  </si>
  <si>
    <t>MARLI NOELI FETTER</t>
  </si>
  <si>
    <t>21695</t>
  </si>
  <si>
    <t>122</t>
  </si>
  <si>
    <t>JOAO ANTUNES MOREIRA</t>
  </si>
  <si>
    <t>366449</t>
  </si>
  <si>
    <t>27</t>
  </si>
  <si>
    <t>540,00</t>
  </si>
  <si>
    <t>MARIA SELOI DE BORBA</t>
  </si>
  <si>
    <t>21580</t>
  </si>
  <si>
    <t>205</t>
  </si>
  <si>
    <t>21598</t>
  </si>
  <si>
    <t>191</t>
  </si>
  <si>
    <t>2496</t>
  </si>
  <si>
    <t>8 - Templo</t>
  </si>
  <si>
    <t>30521 - BELA VISTA</t>
  </si>
  <si>
    <t>223</t>
  </si>
  <si>
    <t>311,88</t>
  </si>
  <si>
    <t>VALDOMIRO JESUS DE CANDIA</t>
  </si>
  <si>
    <t>21571</t>
  </si>
  <si>
    <t>219</t>
  </si>
  <si>
    <t>ALTAIR VALDOMIRO HOFFMANN</t>
  </si>
  <si>
    <t>3681166</t>
  </si>
  <si>
    <t>34038 - AV IRMAOS HARTZ</t>
  </si>
  <si>
    <t>1180</t>
  </si>
  <si>
    <t>ORIVALDO PORTES</t>
  </si>
  <si>
    <t>34568</t>
  </si>
  <si>
    <t>37</t>
  </si>
  <si>
    <t>385,00</t>
  </si>
  <si>
    <t>ALOI ALBERTO LAUER</t>
  </si>
  <si>
    <t>364391</t>
  </si>
  <si>
    <t>360</t>
  </si>
  <si>
    <t>1443,71</t>
  </si>
  <si>
    <t>MARIA ANGELA FATURI POLETTO.</t>
  </si>
  <si>
    <t>8087</t>
  </si>
  <si>
    <t>93</t>
  </si>
  <si>
    <t>324,00</t>
  </si>
  <si>
    <t>ROSMARI WIRTH DE OLIVEIRA</t>
  </si>
  <si>
    <t>21474</t>
  </si>
  <si>
    <t>40500 - VITÓRIA RÉGIA</t>
  </si>
  <si>
    <t>154</t>
  </si>
  <si>
    <t>20443</t>
  </si>
  <si>
    <t>946</t>
  </si>
  <si>
    <t>450,00</t>
  </si>
  <si>
    <t>JOAO ALBERI DE BRITTO</t>
  </si>
  <si>
    <t>4000231</t>
  </si>
  <si>
    <t>JOANE ANDRE SCHNEIDER</t>
  </si>
  <si>
    <t>367131</t>
  </si>
  <si>
    <t>2895</t>
  </si>
  <si>
    <t>1194,90</t>
  </si>
  <si>
    <t>365564</t>
  </si>
  <si>
    <t>EVALDO ALBANO SCHMIDT</t>
  </si>
  <si>
    <t>21512</t>
  </si>
  <si>
    <t>206</t>
  </si>
  <si>
    <t>ARI BATISTA</t>
  </si>
  <si>
    <t>3682034</t>
  </si>
  <si>
    <t>821</t>
  </si>
  <si>
    <t>GEMERSON SCHMIDT</t>
  </si>
  <si>
    <t>21792</t>
  </si>
  <si>
    <t>246</t>
  </si>
  <si>
    <t>469,20</t>
  </si>
  <si>
    <t>365899</t>
  </si>
  <si>
    <t>5885,42</t>
  </si>
  <si>
    <t>CAROLINA FERNANDA JOST DE OLIVEIRA</t>
  </si>
  <si>
    <t>7293</t>
  </si>
  <si>
    <t>CLARINDO NUNES</t>
  </si>
  <si>
    <t>365800</t>
  </si>
  <si>
    <t>1232 - ARAQUÃ</t>
  </si>
  <si>
    <t>280</t>
  </si>
  <si>
    <t>975,00</t>
  </si>
  <si>
    <t>22055</t>
  </si>
  <si>
    <t>HARRY ALOYSIO HENKEL</t>
  </si>
  <si>
    <t>18180</t>
  </si>
  <si>
    <t>940</t>
  </si>
  <si>
    <t>668,98</t>
  </si>
  <si>
    <t>ALCI VIEIRA BETICA</t>
  </si>
  <si>
    <t>21490</t>
  </si>
  <si>
    <t>164</t>
  </si>
  <si>
    <t>ROSANGELA M. QUADROS DE BORBA</t>
  </si>
  <si>
    <t>21407</t>
  </si>
  <si>
    <t>NELSON GERVASIO GOETZ</t>
  </si>
  <si>
    <t>8516</t>
  </si>
  <si>
    <t>31519 - DA ESCOLA</t>
  </si>
  <si>
    <t>376</t>
  </si>
  <si>
    <t>4001555</t>
  </si>
  <si>
    <t>JOÃO CARLOS CORREA</t>
  </si>
  <si>
    <t>3681576</t>
  </si>
  <si>
    <t>42977 - PROJETADA</t>
  </si>
  <si>
    <t>1375</t>
  </si>
  <si>
    <t>MARIO ALVES DE LIMA</t>
  </si>
  <si>
    <t>363912</t>
  </si>
  <si>
    <t>43060 - FRIEDA MARGARIDA JOST</t>
  </si>
  <si>
    <t>182</t>
  </si>
  <si>
    <t>397,20</t>
  </si>
  <si>
    <t>LUIZ ARRUDA</t>
  </si>
  <si>
    <t>24163</t>
  </si>
  <si>
    <t>10015 - PERNAMBUCO</t>
  </si>
  <si>
    <t>312,50</t>
  </si>
  <si>
    <t>3682219</t>
  </si>
  <si>
    <t>405,19</t>
  </si>
  <si>
    <t>JOACIR SCALCON</t>
  </si>
  <si>
    <t>364581</t>
  </si>
  <si>
    <t>119</t>
  </si>
  <si>
    <t>445,51</t>
  </si>
  <si>
    <t>JESIELA MARCOLAN</t>
  </si>
  <si>
    <t>55050</t>
  </si>
  <si>
    <t>43003 - GELCY WERNO BECKER</t>
  </si>
  <si>
    <t>86</t>
  </si>
  <si>
    <t>366,00</t>
  </si>
  <si>
    <t>MARCOS ANTONIO DE AMARAL FERNANDES</t>
  </si>
  <si>
    <t>3682418</t>
  </si>
  <si>
    <t>867,30</t>
  </si>
  <si>
    <t>21423</t>
  </si>
  <si>
    <t>106</t>
  </si>
  <si>
    <t>143,20</t>
  </si>
  <si>
    <t>CIPATEX IMPREG. DE PAPEIS E TECIDOS LTDA</t>
  </si>
  <si>
    <t>4000564</t>
  </si>
  <si>
    <t>5 - Industrial</t>
  </si>
  <si>
    <t>140</t>
  </si>
  <si>
    <t>45650,00</t>
  </si>
  <si>
    <t>JESSICA TERESINHA DOS SANTOS</t>
  </si>
  <si>
    <t>56793</t>
  </si>
  <si>
    <t>531</t>
  </si>
  <si>
    <t>ELISANDRA MARI DA COSTA</t>
  </si>
  <si>
    <t>10065</t>
  </si>
  <si>
    <t>34526 - JOÃO PAULO I</t>
  </si>
  <si>
    <t>136</t>
  </si>
  <si>
    <t>349,80</t>
  </si>
  <si>
    <t>4001556</t>
  </si>
  <si>
    <t>19004 - SÃO PAULO</t>
  </si>
  <si>
    <t>LUIS ARI DOS SANTOS PINTO</t>
  </si>
  <si>
    <t>3682419</t>
  </si>
  <si>
    <t>NICHOLAS WALLAUER</t>
  </si>
  <si>
    <t>4001468</t>
  </si>
  <si>
    <t>1091,02</t>
  </si>
  <si>
    <t>ELOI WITTER</t>
  </si>
  <si>
    <t>4000479</t>
  </si>
  <si>
    <t>1350</t>
  </si>
  <si>
    <t>337,44</t>
  </si>
  <si>
    <t>SANDRA ELIZABETI FICK</t>
  </si>
  <si>
    <t>4413</t>
  </si>
  <si>
    <t>37533 - PEDRO ÁLVARES CABRAL</t>
  </si>
  <si>
    <t>487</t>
  </si>
  <si>
    <t>620,34</t>
  </si>
  <si>
    <t>CELSO ARMINDO HARTZ</t>
  </si>
  <si>
    <t>4001871</t>
  </si>
  <si>
    <t>31594 - DAS CODORNAS</t>
  </si>
  <si>
    <t>92</t>
  </si>
  <si>
    <t>12541,90</t>
  </si>
  <si>
    <t>LORENI RODRIGUES DA SILVA</t>
  </si>
  <si>
    <t>3680670</t>
  </si>
  <si>
    <t>42975 - TIMBAÚVA</t>
  </si>
  <si>
    <t>230,00</t>
  </si>
  <si>
    <t>JEAN LUCAS RODRIGUES</t>
  </si>
  <si>
    <t>55140</t>
  </si>
  <si>
    <t>211</t>
  </si>
  <si>
    <t>SILDEMAR BUENO DOS SANTOS</t>
  </si>
  <si>
    <t>44750</t>
  </si>
  <si>
    <t>658</t>
  </si>
  <si>
    <t>VALDIR THIEL</t>
  </si>
  <si>
    <t>3682421</t>
  </si>
  <si>
    <t>30032 - AJURICABA</t>
  </si>
  <si>
    <t>129</t>
  </si>
  <si>
    <t>JANUARIO LUIZ DA SILVA</t>
  </si>
  <si>
    <t>365589</t>
  </si>
  <si>
    <t>37541 - PENEDO</t>
  </si>
  <si>
    <t>130</t>
  </si>
  <si>
    <t>480,00</t>
  </si>
  <si>
    <t>ALOISIO DE BEM AIRES</t>
  </si>
  <si>
    <t>365787</t>
  </si>
  <si>
    <t>1030</t>
  </si>
  <si>
    <t>1625,00</t>
  </si>
  <si>
    <t>SUCESSÃO DE JOSE SILVIO DE SOUZA</t>
  </si>
  <si>
    <t>366122</t>
  </si>
  <si>
    <t>242</t>
  </si>
  <si>
    <t>558,67</t>
  </si>
  <si>
    <t>PAULO DOS SANTOS ARAUJO</t>
  </si>
  <si>
    <t>54690</t>
  </si>
  <si>
    <t>43000 - EUCLIDES CÂMARA BUENO</t>
  </si>
  <si>
    <t>188</t>
  </si>
  <si>
    <t>ADELAR ALOISIO GOETZ</t>
  </si>
  <si>
    <t>388</t>
  </si>
  <si>
    <t>237</t>
  </si>
  <si>
    <t>365,40</t>
  </si>
  <si>
    <t>JARBAS ABRAAO KIELING</t>
  </si>
  <si>
    <t>55786</t>
  </si>
  <si>
    <t>43002 - EMILIO ERWINO KIELING</t>
  </si>
  <si>
    <t>96</t>
  </si>
  <si>
    <t>MARCELO DELLA LIBERA</t>
  </si>
  <si>
    <t>4000481</t>
  </si>
  <si>
    <t>338,40</t>
  </si>
  <si>
    <t>RONEI CARDOSO</t>
  </si>
  <si>
    <t>21326</t>
  </si>
  <si>
    <t>31667 - DO TRAVESSAO</t>
  </si>
  <si>
    <t>447</t>
  </si>
  <si>
    <t>JUAREZ PEREIRA DE OLIVEIRA</t>
  </si>
  <si>
    <t>21334</t>
  </si>
  <si>
    <t>39</t>
  </si>
  <si>
    <t>364,30</t>
  </si>
  <si>
    <t>RENATO JOCILIO BRENNER</t>
  </si>
  <si>
    <t>27030</t>
  </si>
  <si>
    <t>389,79</t>
  </si>
  <si>
    <t>3682433</t>
  </si>
  <si>
    <t>SENIRA LOURENÇO PONCIO</t>
  </si>
  <si>
    <t>3682429</t>
  </si>
  <si>
    <t>146</t>
  </si>
  <si>
    <t>JANICE REGINA BECKER</t>
  </si>
  <si>
    <t>56146</t>
  </si>
  <si>
    <t>385,98</t>
  </si>
  <si>
    <t>3682432</t>
  </si>
  <si>
    <t>CALCADOS RAMARIM LTDA</t>
  </si>
  <si>
    <t>18724</t>
  </si>
  <si>
    <t>2944,15</t>
  </si>
  <si>
    <t>3682680</t>
  </si>
  <si>
    <t>2 - NAO</t>
  </si>
  <si>
    <t>31616 - VICENTE MELLO</t>
  </si>
  <si>
    <t>1262,06</t>
  </si>
  <si>
    <t>SUCESSAO DE PEDRO OTAVIO FERGUTZ</t>
  </si>
  <si>
    <t>18384</t>
  </si>
  <si>
    <t>843</t>
  </si>
  <si>
    <t>454,99</t>
  </si>
  <si>
    <t>ROMANO CECONI</t>
  </si>
  <si>
    <t>41947</t>
  </si>
  <si>
    <t>343,75</t>
  </si>
  <si>
    <t>3682434</t>
  </si>
  <si>
    <t>ENI PAULO DOS SANTOS</t>
  </si>
  <si>
    <t>21342</t>
  </si>
  <si>
    <t>45</t>
  </si>
  <si>
    <t>JANETE MOREIRA DIAS</t>
  </si>
  <si>
    <t>57109</t>
  </si>
  <si>
    <t>526</t>
  </si>
  <si>
    <t>4001562</t>
  </si>
  <si>
    <t>DANIEL LAWRENZ GUEDES</t>
  </si>
  <si>
    <t>57023</t>
  </si>
  <si>
    <t>10</t>
  </si>
  <si>
    <t>JESSICA NUNES MARMITT</t>
  </si>
  <si>
    <t>53074</t>
  </si>
  <si>
    <t>JARBAS LUIZ SURKAMPF</t>
  </si>
  <si>
    <t>55484</t>
  </si>
  <si>
    <t>186</t>
  </si>
  <si>
    <t>JESSICA BEATRIZ KRAUSE</t>
  </si>
  <si>
    <t>3681492</t>
  </si>
  <si>
    <t>4001632</t>
  </si>
  <si>
    <t>338,58</t>
  </si>
  <si>
    <t>4000627</t>
  </si>
  <si>
    <t>300,30</t>
  </si>
  <si>
    <t>OSMAR BALDUINO HAAG</t>
  </si>
  <si>
    <t>39039</t>
  </si>
  <si>
    <t>41153 - DAS FLORES</t>
  </si>
  <si>
    <t>656,00</t>
  </si>
  <si>
    <t>3682435</t>
  </si>
  <si>
    <t>FERNANDO HOPPE</t>
  </si>
  <si>
    <t>4000841</t>
  </si>
  <si>
    <t>332</t>
  </si>
  <si>
    <t>318,00</t>
  </si>
  <si>
    <t>CENIRA PATRICIO DA FONSECA</t>
  </si>
  <si>
    <t>701</t>
  </si>
  <si>
    <t>30121 - ALAGOAS</t>
  </si>
  <si>
    <t>133</t>
  </si>
  <si>
    <t>LOJA HAAG LTDA</t>
  </si>
  <si>
    <t>21091</t>
  </si>
  <si>
    <t>635</t>
  </si>
  <si>
    <t>516,21</t>
  </si>
  <si>
    <t>FELIPE SILVEIRA DE LIMA</t>
  </si>
  <si>
    <t>4001071</t>
  </si>
  <si>
    <t>51</t>
  </si>
  <si>
    <t>134,67</t>
  </si>
  <si>
    <t>SEBASTIÃO MARIN SCHMIDT</t>
  </si>
  <si>
    <t>795</t>
  </si>
  <si>
    <t>176</t>
  </si>
  <si>
    <t>450,80</t>
  </si>
  <si>
    <t>ARMINDO TESCHE</t>
  </si>
  <si>
    <t>367574</t>
  </si>
  <si>
    <t>212,75</t>
  </si>
  <si>
    <t>3682438</t>
  </si>
  <si>
    <t>CLEITON EVANDRO SCHMIDT</t>
  </si>
  <si>
    <t>736</t>
  </si>
  <si>
    <t>40518 - VENEZA</t>
  </si>
  <si>
    <t>403,20</t>
  </si>
  <si>
    <t>MARCIANO DOS SANTOS</t>
  </si>
  <si>
    <t>744</t>
  </si>
  <si>
    <t>246,60</t>
  </si>
  <si>
    <t>IZABEL VANUSA ZOHLER</t>
  </si>
  <si>
    <t>20222</t>
  </si>
  <si>
    <t>855,00</t>
  </si>
  <si>
    <t>VERIDIANE ELISE SCHNEIDER</t>
  </si>
  <si>
    <t>3682440</t>
  </si>
  <si>
    <t>5375,57</t>
  </si>
  <si>
    <t>ALZIRA MENCH ROSA</t>
  </si>
  <si>
    <t>841</t>
  </si>
  <si>
    <t>230</t>
  </si>
  <si>
    <t>454,60</t>
  </si>
  <si>
    <t>DELMAR CAVANUS NUNES</t>
  </si>
  <si>
    <t>3681763</t>
  </si>
  <si>
    <t>886</t>
  </si>
  <si>
    <t>2748,45</t>
  </si>
  <si>
    <t>ARTHUR ARNO ZWETSCH</t>
  </si>
  <si>
    <t>43222</t>
  </si>
  <si>
    <t>29301,70</t>
  </si>
  <si>
    <t>TANIA BEATRIZ SCHNEIDER</t>
  </si>
  <si>
    <t>3682443</t>
  </si>
  <si>
    <t>DERCIO ARNOLD</t>
  </si>
  <si>
    <t>868</t>
  </si>
  <si>
    <t>256</t>
  </si>
  <si>
    <t>445,11</t>
  </si>
  <si>
    <t>GECEMIRO PELOSO</t>
  </si>
  <si>
    <t>1023</t>
  </si>
  <si>
    <t>297</t>
  </si>
  <si>
    <t>726,66</t>
  </si>
  <si>
    <t>OLINDA ABREU ZANDONA</t>
  </si>
  <si>
    <t>1074</t>
  </si>
  <si>
    <t>461,58</t>
  </si>
  <si>
    <t>REINILDA BECK</t>
  </si>
  <si>
    <t>34835</t>
  </si>
  <si>
    <t>167</t>
  </si>
  <si>
    <t>305,00</t>
  </si>
  <si>
    <t>ARNILDO HENKEL NETO</t>
  </si>
  <si>
    <t>56313</t>
  </si>
  <si>
    <t>1006</t>
  </si>
  <si>
    <t>598,00</t>
  </si>
  <si>
    <t>ESPOLIO DE PEDRO JACOB JOST E EDITH H JO</t>
  </si>
  <si>
    <t>21059</t>
  </si>
  <si>
    <t>703</t>
  </si>
  <si>
    <t>1054,00</t>
  </si>
  <si>
    <t>SAMUEL LUIZ  WIRTH</t>
  </si>
  <si>
    <t>20710</t>
  </si>
  <si>
    <t>20915</t>
  </si>
  <si>
    <t>869</t>
  </si>
  <si>
    <t>415,55</t>
  </si>
  <si>
    <t>NORMA WAGNER</t>
  </si>
  <si>
    <t>1082</t>
  </si>
  <si>
    <t>225</t>
  </si>
  <si>
    <t>413,00</t>
  </si>
  <si>
    <t>ARCELINO SOARES VIEIRA</t>
  </si>
  <si>
    <t>367225</t>
  </si>
  <si>
    <t>323,76</t>
  </si>
  <si>
    <t>ARONI NAIS</t>
  </si>
  <si>
    <t>363930</t>
  </si>
  <si>
    <t>ARTEMIO WOLFF</t>
  </si>
  <si>
    <t>363676</t>
  </si>
  <si>
    <t>ELAINE JANETE SCHOWSTER FRITSCH</t>
  </si>
  <si>
    <t>1155</t>
  </si>
  <si>
    <t>30604 - BECO DA LADEIRA</t>
  </si>
  <si>
    <t>101</t>
  </si>
  <si>
    <t>387,00</t>
  </si>
  <si>
    <t>SUCESSAO DE CERGIO OTTO BERGMANN</t>
  </si>
  <si>
    <t>3681893</t>
  </si>
  <si>
    <t>2369,70</t>
  </si>
  <si>
    <t>DIRCINHA REALDA kONRATH GRINGS</t>
  </si>
  <si>
    <t>15148</t>
  </si>
  <si>
    <t>449,88</t>
  </si>
  <si>
    <t>4001847</t>
  </si>
  <si>
    <t>326,64</t>
  </si>
  <si>
    <t>ARLINDO BRODBECK</t>
  </si>
  <si>
    <t>20877</t>
  </si>
  <si>
    <t>979</t>
  </si>
  <si>
    <t>960,00</t>
  </si>
  <si>
    <t>SUCESSÃO DE ERNESTO SCHMIDT</t>
  </si>
  <si>
    <t>21113</t>
  </si>
  <si>
    <t>663</t>
  </si>
  <si>
    <t>823,00</t>
  </si>
  <si>
    <t>RABEL JOSUE BARCKFELD</t>
  </si>
  <si>
    <t>363977</t>
  </si>
  <si>
    <t>681</t>
  </si>
  <si>
    <t>51411</t>
  </si>
  <si>
    <t>353</t>
  </si>
  <si>
    <t>1515,22</t>
  </si>
  <si>
    <t>SUCESSAO DE HARRI BLUMM</t>
  </si>
  <si>
    <t>9792</t>
  </si>
  <si>
    <t>37525 - PAULO VI</t>
  </si>
  <si>
    <t>353,80</t>
  </si>
  <si>
    <t>ARTEMIO NICOLAU ALTENHOFEN</t>
  </si>
  <si>
    <t>56381</t>
  </si>
  <si>
    <t>248</t>
  </si>
  <si>
    <t>44989</t>
  </si>
  <si>
    <t>42954 - VERÃO</t>
  </si>
  <si>
    <t>025</t>
  </si>
  <si>
    <t>472,60</t>
  </si>
  <si>
    <t>IVO FRANCISCO DA SILVA</t>
  </si>
  <si>
    <t>3681770</t>
  </si>
  <si>
    <t>952</t>
  </si>
  <si>
    <t>1567,46</t>
  </si>
  <si>
    <t>GERSON LUIS WIRTH</t>
  </si>
  <si>
    <t>20370</t>
  </si>
  <si>
    <t>179181 - ARNOLDO WIRTH</t>
  </si>
  <si>
    <t>059</t>
  </si>
  <si>
    <t>439,72</t>
  </si>
  <si>
    <t>CLAUDIA APARECIDA NUNES</t>
  </si>
  <si>
    <t>4000873</t>
  </si>
  <si>
    <t>SELACI GORETE ESPÍNDOLA</t>
  </si>
  <si>
    <t>31321</t>
  </si>
  <si>
    <t>PEDRO LUIZ LAZARIN</t>
  </si>
  <si>
    <t>10430</t>
  </si>
  <si>
    <t>ASSOCIAÇÃO BENEFICENTE NOVA HARTZ</t>
  </si>
  <si>
    <t>13684</t>
  </si>
  <si>
    <t>54</t>
  </si>
  <si>
    <t>754,00</t>
  </si>
  <si>
    <t>ANDORRA COMERCIO, IMPORTACAO E EXPORTACA</t>
  </si>
  <si>
    <t>20990</t>
  </si>
  <si>
    <t>775</t>
  </si>
  <si>
    <t>2479,00</t>
  </si>
  <si>
    <t>4001818</t>
  </si>
  <si>
    <t>179106 - "C" LOT. DOIS DE DEZEMBRO</t>
  </si>
  <si>
    <t>351,80</t>
  </si>
  <si>
    <t>VOLNEI FAGUNDES DE MEDEIROS</t>
  </si>
  <si>
    <t>364699</t>
  </si>
  <si>
    <t>42909 - CANELA</t>
  </si>
  <si>
    <t>CLAUDETE DA SILVA</t>
  </si>
  <si>
    <t>7846</t>
  </si>
  <si>
    <t>30091 - ANDRADE NEVES</t>
  </si>
  <si>
    <t>ERMINDA FIORENTIN</t>
  </si>
  <si>
    <t>1171</t>
  </si>
  <si>
    <t>392,98</t>
  </si>
  <si>
    <t>JULIO SCHENATO FONINI</t>
  </si>
  <si>
    <t>55972</t>
  </si>
  <si>
    <t>1019</t>
  </si>
  <si>
    <t>309,48</t>
  </si>
  <si>
    <t>JURACI SALETE FRISCH</t>
  </si>
  <si>
    <t>1252</t>
  </si>
  <si>
    <t>111</t>
  </si>
  <si>
    <t>3680315</t>
  </si>
  <si>
    <t>364,63</t>
  </si>
  <si>
    <t>ARVELINO BINELO BRIZOLA</t>
  </si>
  <si>
    <t>3682268</t>
  </si>
  <si>
    <t>1445 - JASMIM</t>
  </si>
  <si>
    <t>190</t>
  </si>
  <si>
    <t>137,50</t>
  </si>
  <si>
    <t>JANETE DE FATIMA BUENO</t>
  </si>
  <si>
    <t>365220</t>
  </si>
  <si>
    <t>42987 - CARLOS DORNELLES</t>
  </si>
  <si>
    <t>737,88</t>
  </si>
  <si>
    <t>JANETE IENERICH</t>
  </si>
  <si>
    <t>57328</t>
  </si>
  <si>
    <t>32035 - ERICO VERISSIMO</t>
  </si>
  <si>
    <t>SADY PEDRINHO GRAEBIN</t>
  </si>
  <si>
    <t>1368</t>
  </si>
  <si>
    <t>393,45</t>
  </si>
  <si>
    <t>9970</t>
  </si>
  <si>
    <t>37002 - ORLANDO SILVA</t>
  </si>
  <si>
    <t>416,50</t>
  </si>
  <si>
    <t>7307</t>
  </si>
  <si>
    <t>SERGIO TISSOT</t>
  </si>
  <si>
    <t>20559</t>
  </si>
  <si>
    <t>236</t>
  </si>
  <si>
    <t>590,59</t>
  </si>
  <si>
    <t>ANDRE L. MEINHART &amp; CIA LTDA</t>
  </si>
  <si>
    <t>20508</t>
  </si>
  <si>
    <t>961,88</t>
  </si>
  <si>
    <t>4001535</t>
  </si>
  <si>
    <t>339,64</t>
  </si>
  <si>
    <t>ALMERINDO PAULO BUENO</t>
  </si>
  <si>
    <t>3680946</t>
  </si>
  <si>
    <t>42890 - RODEIO BONITO</t>
  </si>
  <si>
    <t>102</t>
  </si>
  <si>
    <t>219,45</t>
  </si>
  <si>
    <t>4001848</t>
  </si>
  <si>
    <t>ATANASIO PAULO SCHMIDT</t>
  </si>
  <si>
    <t>3680423</t>
  </si>
  <si>
    <t>43013 - DA IGREJA</t>
  </si>
  <si>
    <t>701,40</t>
  </si>
  <si>
    <t>ZENAIDE BONAMIGO</t>
  </si>
  <si>
    <t>1384</t>
  </si>
  <si>
    <t>382,00</t>
  </si>
  <si>
    <t>ROSANA MARIANA SCHARDONG</t>
  </si>
  <si>
    <t>20613</t>
  </si>
  <si>
    <t>304</t>
  </si>
  <si>
    <t>ROSANGELO ROMEU SCHARDONG</t>
  </si>
  <si>
    <t>20605</t>
  </si>
  <si>
    <t>316</t>
  </si>
  <si>
    <t>AZELINDA ANTUNES DOS SANTOS</t>
  </si>
  <si>
    <t>364185</t>
  </si>
  <si>
    <t>419</t>
  </si>
  <si>
    <t>ALMIR ANHAIA</t>
  </si>
  <si>
    <t>3680198</t>
  </si>
  <si>
    <t>370</t>
  </si>
  <si>
    <t>20575</t>
  </si>
  <si>
    <t>22</t>
  </si>
  <si>
    <t>524,54</t>
  </si>
  <si>
    <t>20583</t>
  </si>
  <si>
    <t>VALMOR DOS SANTOS</t>
  </si>
  <si>
    <t>20591</t>
  </si>
  <si>
    <t>330</t>
  </si>
  <si>
    <t>WANDERLEI JOEL BECKER E SONIA REGINA BEC</t>
  </si>
  <si>
    <t>20427</t>
  </si>
  <si>
    <t>928</t>
  </si>
  <si>
    <t>4274,20</t>
  </si>
  <si>
    <t>MARTINO ADEMAR HENKEL</t>
  </si>
  <si>
    <t>20460</t>
  </si>
  <si>
    <t>610,88</t>
  </si>
  <si>
    <t>SERGIO FALABRETE</t>
  </si>
  <si>
    <t>365815</t>
  </si>
  <si>
    <t>43039 - DENOMINADA 1° DE AGOSTO</t>
  </si>
  <si>
    <t>20447,48</t>
  </si>
  <si>
    <t>ALMIRO CARDOZO DA SILVA</t>
  </si>
  <si>
    <t>3682190</t>
  </si>
  <si>
    <t>103</t>
  </si>
  <si>
    <t>219,94</t>
  </si>
  <si>
    <t>LUCIANE RITTER NOGUEIRA</t>
  </si>
  <si>
    <t>3682447</t>
  </si>
  <si>
    <t>37614 - PROTÁSIO ALVES</t>
  </si>
  <si>
    <t>88</t>
  </si>
  <si>
    <t>SUCESSÃO DE VALDEMIRO FIORENTIN</t>
  </si>
  <si>
    <t>1597</t>
  </si>
  <si>
    <t>34071 - ITALIA</t>
  </si>
  <si>
    <t>374</t>
  </si>
  <si>
    <t>372,37</t>
  </si>
  <si>
    <t>VERA PALMIRA FRAGA DOS REIS</t>
  </si>
  <si>
    <t>3682448</t>
  </si>
  <si>
    <t>31608 - DAS MARGARIDAS</t>
  </si>
  <si>
    <t>31</t>
  </si>
  <si>
    <t>405,13</t>
  </si>
  <si>
    <t>20338</t>
  </si>
  <si>
    <t>812</t>
  </si>
  <si>
    <t>514,50</t>
  </si>
  <si>
    <t>20478</t>
  </si>
  <si>
    <t>178</t>
  </si>
  <si>
    <t>592,64</t>
  </si>
  <si>
    <t>IVONE BUENO ZANDONÁ</t>
  </si>
  <si>
    <t>50156</t>
  </si>
  <si>
    <t>42985 - SEPE TIARAJÚ</t>
  </si>
  <si>
    <t>162</t>
  </si>
  <si>
    <t>3682709</t>
  </si>
  <si>
    <t>43059 - RUA GETULIO DA CRUZ</t>
  </si>
  <si>
    <t>2116,68</t>
  </si>
  <si>
    <t>JOAO CARLOS ALMEIDA CAMPOS</t>
  </si>
  <si>
    <t>56981</t>
  </si>
  <si>
    <t>43038 - C - LIBERDADE</t>
  </si>
  <si>
    <t>63</t>
  </si>
  <si>
    <t>378,60</t>
  </si>
  <si>
    <t>4000507</t>
  </si>
  <si>
    <t>5511,54</t>
  </si>
  <si>
    <t>4000628</t>
  </si>
  <si>
    <t>2714,01</t>
  </si>
  <si>
    <t>17890</t>
  </si>
  <si>
    <t>33015 - GREGÓRIO BARRIOS</t>
  </si>
  <si>
    <t>474,50</t>
  </si>
  <si>
    <t>CLOVIS LENKNER</t>
  </si>
  <si>
    <t>3680590</t>
  </si>
  <si>
    <t>285</t>
  </si>
  <si>
    <t>305,85</t>
  </si>
  <si>
    <t>LEILA CASSIANA GOMES</t>
  </si>
  <si>
    <t>3682452</t>
  </si>
  <si>
    <t>2760</t>
  </si>
  <si>
    <t>444,00</t>
  </si>
  <si>
    <t>JANETE BONAPAZ KREVER</t>
  </si>
  <si>
    <t>367632</t>
  </si>
  <si>
    <t>4001543</t>
  </si>
  <si>
    <t>337,00</t>
  </si>
  <si>
    <t>DEVALCI OLIVEIRA DE MELO</t>
  </si>
  <si>
    <t>367812</t>
  </si>
  <si>
    <t>CARINA MULLER</t>
  </si>
  <si>
    <t>8745</t>
  </si>
  <si>
    <t>35506 - LAGEADO</t>
  </si>
  <si>
    <t>405,00</t>
  </si>
  <si>
    <t>BASILIO MUMBACH</t>
  </si>
  <si>
    <t>56571</t>
  </si>
  <si>
    <t>302</t>
  </si>
  <si>
    <t>595,00</t>
  </si>
  <si>
    <t>3682453</t>
  </si>
  <si>
    <t>BELONIR ELISA PINTO MARTINS</t>
  </si>
  <si>
    <t>49409</t>
  </si>
  <si>
    <t>42979 - ANITA GARIBALDI</t>
  </si>
  <si>
    <t>83</t>
  </si>
  <si>
    <t>211,60</t>
  </si>
  <si>
    <t>VANDERLI SALVADOR</t>
  </si>
  <si>
    <t>31950</t>
  </si>
  <si>
    <t>335</t>
  </si>
  <si>
    <t>20230</t>
  </si>
  <si>
    <t>958</t>
  </si>
  <si>
    <t>AVELINO GUILHERME PFEIFFER</t>
  </si>
  <si>
    <t>1651</t>
  </si>
  <si>
    <t>880</t>
  </si>
  <si>
    <t>419,81</t>
  </si>
  <si>
    <t>20737</t>
  </si>
  <si>
    <t>4001557</t>
  </si>
  <si>
    <t>IRMAOS WIRTH LTDA</t>
  </si>
  <si>
    <t>20281</t>
  </si>
  <si>
    <t>782</t>
  </si>
  <si>
    <t>1487,77</t>
  </si>
  <si>
    <t>GIZELI GAMBIM</t>
  </si>
  <si>
    <t>779</t>
  </si>
  <si>
    <t>166</t>
  </si>
  <si>
    <t>708,40</t>
  </si>
  <si>
    <t>DANILLO ARNOLDO WIRTH</t>
  </si>
  <si>
    <t>20303</t>
  </si>
  <si>
    <t>838</t>
  </si>
  <si>
    <t>ELOI JOAO ZIMMERMANN</t>
  </si>
  <si>
    <t>20087</t>
  </si>
  <si>
    <t>554</t>
  </si>
  <si>
    <t>558,59</t>
  </si>
  <si>
    <t>SADI SABINO DOS SANTOS</t>
  </si>
  <si>
    <t>39292</t>
  </si>
  <si>
    <t>31004 - CAI</t>
  </si>
  <si>
    <t>358,50</t>
  </si>
  <si>
    <t>PAULO REINHEIMER</t>
  </si>
  <si>
    <t>20141</t>
  </si>
  <si>
    <t>1052</t>
  </si>
  <si>
    <t>882,65</t>
  </si>
  <si>
    <t>ELSA TERESINHA FRASSAO</t>
  </si>
  <si>
    <t>54747</t>
  </si>
  <si>
    <t>126</t>
  </si>
  <si>
    <t>DANILO CLEODOMIRO MERCKER</t>
  </si>
  <si>
    <t>4000404</t>
  </si>
  <si>
    <t>1124</t>
  </si>
  <si>
    <t>OLINDA THEREZINHA KAUTZMANN</t>
  </si>
  <si>
    <t>20168</t>
  </si>
  <si>
    <t>31624 - DAS TULIPAS</t>
  </si>
  <si>
    <t>654,76</t>
  </si>
  <si>
    <t>JACKSON EDUARDO REINHEIMER</t>
  </si>
  <si>
    <t>20176</t>
  </si>
  <si>
    <t>356,26</t>
  </si>
  <si>
    <t>FAVARO ANDRE BOHRER</t>
  </si>
  <si>
    <t>1880</t>
  </si>
  <si>
    <t>311</t>
  </si>
  <si>
    <t>389,57</t>
  </si>
  <si>
    <t>1945</t>
  </si>
  <si>
    <t>JANDIRA CAMARA DA CAMARA</t>
  </si>
  <si>
    <t>363351</t>
  </si>
  <si>
    <t>30512 - BARÃO DO ITARARÉ</t>
  </si>
  <si>
    <t>107</t>
  </si>
  <si>
    <t>632,22</t>
  </si>
  <si>
    <t>1937</t>
  </si>
  <si>
    <t>EDEVALDO PINHEIRO GOMES</t>
  </si>
  <si>
    <t>13587</t>
  </si>
  <si>
    <t>388,92</t>
  </si>
  <si>
    <t>JANDIR TOME DOS SANTOS</t>
  </si>
  <si>
    <t>365760</t>
  </si>
  <si>
    <t>248,22</t>
  </si>
  <si>
    <t>LUCIA WINGERT</t>
  </si>
  <si>
    <t>3682469</t>
  </si>
  <si>
    <t>301,26</t>
  </si>
  <si>
    <t>ARI JOSE HOVELER</t>
  </si>
  <si>
    <t>33774</t>
  </si>
  <si>
    <t>31055 - PALMEIRA DAS MISSÕES</t>
  </si>
  <si>
    <t>143</t>
  </si>
  <si>
    <t>ALINE SILVA DE PAULA</t>
  </si>
  <si>
    <t>3682467</t>
  </si>
  <si>
    <t>300,79</t>
  </si>
  <si>
    <t>3680678</t>
  </si>
  <si>
    <t>ADELIO PRASS</t>
  </si>
  <si>
    <t>3682472</t>
  </si>
  <si>
    <t>3682470</t>
  </si>
  <si>
    <t>574,77</t>
  </si>
  <si>
    <t>BEMJAMIM BRIZOLA DOS SANTOS</t>
  </si>
  <si>
    <t>3681103</t>
  </si>
  <si>
    <t>574</t>
  </si>
  <si>
    <t>339,25</t>
  </si>
  <si>
    <t>4000631</t>
  </si>
  <si>
    <t>1039,27</t>
  </si>
  <si>
    <t>42510</t>
  </si>
  <si>
    <t>41093 - BALDUINO BRUSIUS</t>
  </si>
  <si>
    <t>10000,00</t>
  </si>
  <si>
    <t>BERESIL MATERIAIS DE CONSTRUCAO LTDA</t>
  </si>
  <si>
    <t>55468</t>
  </si>
  <si>
    <t>ANTONIO FLAVIO DA COSTA</t>
  </si>
  <si>
    <t>3682456</t>
  </si>
  <si>
    <t>2002</t>
  </si>
  <si>
    <t>32000,94</t>
  </si>
  <si>
    <t>LEANDRO CHICATTO DA SILVA</t>
  </si>
  <si>
    <t>3682473</t>
  </si>
  <si>
    <t>3682474</t>
  </si>
  <si>
    <t>437,40</t>
  </si>
  <si>
    <t>20125</t>
  </si>
  <si>
    <t>1008</t>
  </si>
  <si>
    <t>856,28</t>
  </si>
  <si>
    <t>SONIA BEATRIZ BRANCHIER DE OLIVEIRA</t>
  </si>
  <si>
    <t>1988</t>
  </si>
  <si>
    <t>418</t>
  </si>
  <si>
    <t>ESTEVAN GABRIEL FICK</t>
  </si>
  <si>
    <t>4022</t>
  </si>
  <si>
    <t>425,40</t>
  </si>
  <si>
    <t>4001563</t>
  </si>
  <si>
    <t>ALFREDO WILLY BRODBECK</t>
  </si>
  <si>
    <t>12025</t>
  </si>
  <si>
    <t>109</t>
  </si>
  <si>
    <t>2251,26</t>
  </si>
  <si>
    <t>JANICE DE OLIVEIRA</t>
  </si>
  <si>
    <t>49972</t>
  </si>
  <si>
    <t>SUCESSÃO DE CLASSI MARIA DA SILVA</t>
  </si>
  <si>
    <t>3680841</t>
  </si>
  <si>
    <t>601,20</t>
  </si>
  <si>
    <t>BERNADETE GOMES</t>
  </si>
  <si>
    <t>3680661</t>
  </si>
  <si>
    <t>323,05</t>
  </si>
  <si>
    <t>BERNADETE DE FATIMA DA SILVA</t>
  </si>
  <si>
    <t>52671</t>
  </si>
  <si>
    <t>456</t>
  </si>
  <si>
    <t>4001849</t>
  </si>
  <si>
    <t>4001436</t>
  </si>
  <si>
    <t>51677 - RUA D LOT BELMONTE</t>
  </si>
  <si>
    <t>116,88</t>
  </si>
  <si>
    <t>REJANE BEATRIZ SANTOS DOS SANTOS</t>
  </si>
  <si>
    <t>364703</t>
  </si>
  <si>
    <t>42917 - CAMBUIM</t>
  </si>
  <si>
    <t>100,85</t>
  </si>
  <si>
    <t>ADILSO FERNANDES</t>
  </si>
  <si>
    <t>367448</t>
  </si>
  <si>
    <t>108</t>
  </si>
  <si>
    <t>739,04</t>
  </si>
  <si>
    <t>JOSE ELOI DOS SANTOS</t>
  </si>
  <si>
    <t>3682477</t>
  </si>
  <si>
    <t>2230,00</t>
  </si>
  <si>
    <t>NILDO TEIXEIRA</t>
  </si>
  <si>
    <t>19984</t>
  </si>
  <si>
    <t>482</t>
  </si>
  <si>
    <t>609,30</t>
  </si>
  <si>
    <t>FRANCIELI CRASNHASK DA CRUZ PORTELA</t>
  </si>
  <si>
    <t>3682476</t>
  </si>
  <si>
    <t>325,98</t>
  </si>
  <si>
    <t>19968</t>
  </si>
  <si>
    <t>TAISE RODRIGUES</t>
  </si>
  <si>
    <t>4001089</t>
  </si>
  <si>
    <t>137,53</t>
  </si>
  <si>
    <t>JOSE ALVES DE LIMA</t>
  </si>
  <si>
    <t>367049</t>
  </si>
  <si>
    <t>1960</t>
  </si>
  <si>
    <t>475,00</t>
  </si>
  <si>
    <t>SERGIO DOS SANTOS CORDOVA</t>
  </si>
  <si>
    <t>366845</t>
  </si>
  <si>
    <t>987</t>
  </si>
  <si>
    <t>430,07</t>
  </si>
  <si>
    <t>LUCIA VASS</t>
  </si>
  <si>
    <t>3681772</t>
  </si>
  <si>
    <t>440</t>
  </si>
  <si>
    <t>196,50</t>
  </si>
  <si>
    <t>LIBERTO AIRTON HENCKEL</t>
  </si>
  <si>
    <t>3682482</t>
  </si>
  <si>
    <t>1402,78</t>
  </si>
  <si>
    <t>DANIEL MARTIN ELIAS</t>
  </si>
  <si>
    <t>17272</t>
  </si>
  <si>
    <t>2505,60</t>
  </si>
  <si>
    <t>CACILDA MARTINS BUENO</t>
  </si>
  <si>
    <t>3680304</t>
  </si>
  <si>
    <t>1151 - AMAZONAS</t>
  </si>
  <si>
    <t>2070</t>
  </si>
  <si>
    <t>805,92</t>
  </si>
  <si>
    <t>VALERIO CARLOS PRASS</t>
  </si>
  <si>
    <t>19941</t>
  </si>
  <si>
    <t>31632 - DAS VIOLETAS</t>
  </si>
  <si>
    <t>464</t>
  </si>
  <si>
    <t>535,28</t>
  </si>
  <si>
    <t>4001558</t>
  </si>
  <si>
    <t>JUSSARA DOS SANTOS DOMINGOS</t>
  </si>
  <si>
    <t>19836</t>
  </si>
  <si>
    <t>491</t>
  </si>
  <si>
    <t>JOSUÉ DEJAIR SCHULER</t>
  </si>
  <si>
    <t>363747</t>
  </si>
  <si>
    <t>716</t>
  </si>
  <si>
    <t>330,00</t>
  </si>
  <si>
    <t>CARLOS DO NASCIMENTO HENRIQUES</t>
  </si>
  <si>
    <t>19704</t>
  </si>
  <si>
    <t>1312</t>
  </si>
  <si>
    <t>516,65</t>
  </si>
  <si>
    <t>MARCIA MARLI KAUTZMANN</t>
  </si>
  <si>
    <t>3682486</t>
  </si>
  <si>
    <t>439,40</t>
  </si>
  <si>
    <t>IVAN ANTUNES</t>
  </si>
  <si>
    <t>20052</t>
  </si>
  <si>
    <t>542</t>
  </si>
  <si>
    <t>577,99</t>
  </si>
  <si>
    <t>CACILDO ELY</t>
  </si>
  <si>
    <t>367591</t>
  </si>
  <si>
    <t>561</t>
  </si>
  <si>
    <t>447,54</t>
  </si>
  <si>
    <t>51748</t>
  </si>
  <si>
    <t>35557 - GUILHERME WINGERT</t>
  </si>
  <si>
    <t>40</t>
  </si>
  <si>
    <t>362,50</t>
  </si>
  <si>
    <t>4000632</t>
  </si>
  <si>
    <t>1597,48</t>
  </si>
  <si>
    <t>3681972</t>
  </si>
  <si>
    <t>4000666</t>
  </si>
  <si>
    <t>650,60</t>
  </si>
  <si>
    <t>4000667</t>
  </si>
  <si>
    <t>302,50</t>
  </si>
  <si>
    <t>SUCESSAO DE JOAO GERALDO FLORES</t>
  </si>
  <si>
    <t>27219</t>
  </si>
  <si>
    <t>19098 - SÃO JOÃO</t>
  </si>
  <si>
    <t>4000677</t>
  </si>
  <si>
    <t>1947,14</t>
  </si>
  <si>
    <t>3681895</t>
  </si>
  <si>
    <t>420,00</t>
  </si>
  <si>
    <t>EROCI DE LEMOS RABELO</t>
  </si>
  <si>
    <t>4000238</t>
  </si>
  <si>
    <t>JORGE FERNANDES DE OLIVEIRA</t>
  </si>
  <si>
    <t>19828</t>
  </si>
  <si>
    <t>501</t>
  </si>
  <si>
    <t>357,00</t>
  </si>
  <si>
    <t>GRAZIELA ROSANA SCHNEIDER</t>
  </si>
  <si>
    <t>3682439</t>
  </si>
  <si>
    <t>3809,87</t>
  </si>
  <si>
    <t>NELSON GEBING</t>
  </si>
  <si>
    <t>23671</t>
  </si>
  <si>
    <t>GILNEI ANTONIO DE CARLI</t>
  </si>
  <si>
    <t>19852</t>
  </si>
  <si>
    <t>467</t>
  </si>
  <si>
    <t>20060</t>
  </si>
  <si>
    <t>ROSELI TEREZINHA QUADROS DE BORBA</t>
  </si>
  <si>
    <t>20028</t>
  </si>
  <si>
    <t>506</t>
  </si>
  <si>
    <t>560,42</t>
  </si>
  <si>
    <t>20095</t>
  </si>
  <si>
    <t>586</t>
  </si>
  <si>
    <t>388,96</t>
  </si>
  <si>
    <t>OLINDA MARIA DA SILVA</t>
  </si>
  <si>
    <t>20117</t>
  </si>
  <si>
    <t>31691 - DOS COQUEIROS</t>
  </si>
  <si>
    <t>LANES ALVES PEREIRA</t>
  </si>
  <si>
    <t>20109</t>
  </si>
  <si>
    <t>SUCESSAO DE VALDEMAR JOSE DE VARGAS</t>
  </si>
  <si>
    <t>19909</t>
  </si>
  <si>
    <t>ARONE BECK</t>
  </si>
  <si>
    <t>4000133</t>
  </si>
  <si>
    <t>30</t>
  </si>
  <si>
    <t>401,46</t>
  </si>
  <si>
    <t>EDSON FRANCISCO GOMES DA ROSA</t>
  </si>
  <si>
    <t>55204</t>
  </si>
  <si>
    <t>861</t>
  </si>
  <si>
    <t>4001850</t>
  </si>
  <si>
    <t>381,08</t>
  </si>
  <si>
    <t>4001564</t>
  </si>
  <si>
    <t>SUCESSÃO DE ALFRIDES RITTER NERIZ</t>
  </si>
  <si>
    <t>19780</t>
  </si>
  <si>
    <t>545</t>
  </si>
  <si>
    <t>434,80</t>
  </si>
  <si>
    <t>ALBERTO TISSOT</t>
  </si>
  <si>
    <t>4001607</t>
  </si>
  <si>
    <t>1179 - EMANCIPAÇÃO</t>
  </si>
  <si>
    <t>2268,93</t>
  </si>
  <si>
    <t>4000154</t>
  </si>
  <si>
    <t>5229,08</t>
  </si>
  <si>
    <t>SUCESSAO DE JOSE DERCY SOARES</t>
  </si>
  <si>
    <t>45500</t>
  </si>
  <si>
    <t>3780,00</t>
  </si>
  <si>
    <t>VERONIR DE FATIMA MARTINS</t>
  </si>
  <si>
    <t>21318</t>
  </si>
  <si>
    <t>451</t>
  </si>
  <si>
    <t>MULLER ADMINISTRACAO E PARTICIPACOES LTD</t>
  </si>
  <si>
    <t>3682484</t>
  </si>
  <si>
    <t>5024,72</t>
  </si>
  <si>
    <t>4001435</t>
  </si>
  <si>
    <t>4001613</t>
  </si>
  <si>
    <t>51678 - RUA E LOT BELMONTE</t>
  </si>
  <si>
    <t>6445,40</t>
  </si>
  <si>
    <t>CRISTIANO ROSSETTO</t>
  </si>
  <si>
    <t>53694</t>
  </si>
  <si>
    <t>1027</t>
  </si>
  <si>
    <t>50920</t>
  </si>
  <si>
    <t>JOAO MARIA RODRIGUES PEREIRA</t>
  </si>
  <si>
    <t>19925</t>
  </si>
  <si>
    <t>376,81</t>
  </si>
  <si>
    <t>COOPERATIVA  HABITACIONAL DOS MORADORES DA VILA IRMA LTDA</t>
  </si>
  <si>
    <t>51608</t>
  </si>
  <si>
    <t>49708,18</t>
  </si>
  <si>
    <t>JORAIDES DA SILVA BUENO</t>
  </si>
  <si>
    <t>22934</t>
  </si>
  <si>
    <t>4000658</t>
  </si>
  <si>
    <t>305,19</t>
  </si>
  <si>
    <t>TEREZA DIAS</t>
  </si>
  <si>
    <t>175</t>
  </si>
  <si>
    <t>652</t>
  </si>
  <si>
    <t>465,00</t>
  </si>
  <si>
    <t>4001531</t>
  </si>
  <si>
    <t>336,13</t>
  </si>
  <si>
    <t>3680969</t>
  </si>
  <si>
    <t>109913,00</t>
  </si>
  <si>
    <t>ALICE DE AZEREDO SCHAUBERT</t>
  </si>
  <si>
    <t>3680726</t>
  </si>
  <si>
    <t>43012 - CORTICEIRA</t>
  </si>
  <si>
    <t>242,00</t>
  </si>
  <si>
    <t>3680300</t>
  </si>
  <si>
    <t>1940</t>
  </si>
  <si>
    <t>15598,52</t>
  </si>
  <si>
    <t>ERICO HOFF</t>
  </si>
  <si>
    <t>2224</t>
  </si>
  <si>
    <t>274</t>
  </si>
  <si>
    <t>465,25</t>
  </si>
  <si>
    <t>ALECIO VALENTIM AVILA</t>
  </si>
  <si>
    <t>19402</t>
  </si>
  <si>
    <t>1142</t>
  </si>
  <si>
    <t>CLAUDIO ARLINDO MATTANA</t>
  </si>
  <si>
    <t>19550</t>
  </si>
  <si>
    <t>375</t>
  </si>
  <si>
    <t>OSMILDA FERRARI DE QUADROS</t>
  </si>
  <si>
    <t>3682150</t>
  </si>
  <si>
    <t>784</t>
  </si>
  <si>
    <t>JAIR VANDERLEI SCHERER</t>
  </si>
  <si>
    <t>364007</t>
  </si>
  <si>
    <t>JAIRO MEDEIROS BUENO</t>
  </si>
  <si>
    <t>366635</t>
  </si>
  <si>
    <t>19071 - SÃO LUIZ</t>
  </si>
  <si>
    <t>24</t>
  </si>
  <si>
    <t>EDILSO CEZARIO DA SILVA</t>
  </si>
  <si>
    <t>2267</t>
  </si>
  <si>
    <t>276</t>
  </si>
  <si>
    <t>504,00</t>
  </si>
  <si>
    <t>JAIRTON MELLA</t>
  </si>
  <si>
    <t>46582</t>
  </si>
  <si>
    <t>JUCELI PEREIRA DOS REIS</t>
  </si>
  <si>
    <t>3681317</t>
  </si>
  <si>
    <t>193</t>
  </si>
  <si>
    <t>521,18</t>
  </si>
  <si>
    <t>JAIRO PEREIRA PINTO</t>
  </si>
  <si>
    <t>3680228</t>
  </si>
  <si>
    <t>42992 - TRÊS MÁRTIRES</t>
  </si>
  <si>
    <t>352,32</t>
  </si>
  <si>
    <t>MATHEUS JUNIOR WARTHA</t>
  </si>
  <si>
    <t>2275</t>
  </si>
  <si>
    <t>348</t>
  </si>
  <si>
    <t>487,00</t>
  </si>
  <si>
    <t>SUCESSÃO DE SADY ANTONIO RAMOS</t>
  </si>
  <si>
    <t>3680851</t>
  </si>
  <si>
    <t>270,00</t>
  </si>
  <si>
    <t>NIRLEI MARIA ROSA ZANDONA</t>
  </si>
  <si>
    <t>2283</t>
  </si>
  <si>
    <t>381,43</t>
  </si>
  <si>
    <t>IRACI MORETTO</t>
  </si>
  <si>
    <t>2313</t>
  </si>
  <si>
    <t>368,20</t>
  </si>
  <si>
    <t>JAIRO GILMAR KANITZ</t>
  </si>
  <si>
    <t>3681606</t>
  </si>
  <si>
    <t>RAUL PAULO WAGNER</t>
  </si>
  <si>
    <t>19453</t>
  </si>
  <si>
    <t>1204</t>
  </si>
  <si>
    <t>19461</t>
  </si>
  <si>
    <t>51195</t>
  </si>
  <si>
    <t>JAIRO DOMINGUES MACHADO</t>
  </si>
  <si>
    <t>363765</t>
  </si>
  <si>
    <t>300</t>
  </si>
  <si>
    <t>279,60</t>
  </si>
  <si>
    <t>EVA NOGUEIRA</t>
  </si>
  <si>
    <t>2364</t>
  </si>
  <si>
    <t>SELSO JOSE FELTES</t>
  </si>
  <si>
    <t>19321</t>
  </si>
  <si>
    <t>312,27</t>
  </si>
  <si>
    <t>OLINDA DA SILVA SANTOS</t>
  </si>
  <si>
    <t>4000208</t>
  </si>
  <si>
    <t>366481</t>
  </si>
  <si>
    <t>161</t>
  </si>
  <si>
    <t>ENIO MORAES DAMACENO E VALDECIR M. DAMAC</t>
  </si>
  <si>
    <t>2399</t>
  </si>
  <si>
    <t>314</t>
  </si>
  <si>
    <t>ALIPIO MARIA DA SILVA</t>
  </si>
  <si>
    <t>365969</t>
  </si>
  <si>
    <t>06</t>
  </si>
  <si>
    <t>750,00</t>
  </si>
  <si>
    <t>ELENDOR JANDREY</t>
  </si>
  <si>
    <t>19518</t>
  </si>
  <si>
    <t>448</t>
  </si>
  <si>
    <t>ARACY IRANY PILGER</t>
  </si>
  <si>
    <t>19534</t>
  </si>
  <si>
    <t>THENO ALSENO EDINGER</t>
  </si>
  <si>
    <t>19542</t>
  </si>
  <si>
    <t>387</t>
  </si>
  <si>
    <t>OSMAR LEOPOLDO SCHMIDT</t>
  </si>
  <si>
    <t>19631</t>
  </si>
  <si>
    <t>1250</t>
  </si>
  <si>
    <t>504,37</t>
  </si>
  <si>
    <t>19623</t>
  </si>
  <si>
    <t>471,00</t>
  </si>
  <si>
    <t>19634</t>
  </si>
  <si>
    <t>MELANIA MARIA LAZARIN</t>
  </si>
  <si>
    <t>19640</t>
  </si>
  <si>
    <t>1262</t>
  </si>
  <si>
    <t>405,60</t>
  </si>
  <si>
    <t>GISELDA MARQUES SCHMIDT</t>
  </si>
  <si>
    <t>19674</t>
  </si>
  <si>
    <t>DIONISIO SOBIRAI</t>
  </si>
  <si>
    <t>31119</t>
  </si>
  <si>
    <t>1130</t>
  </si>
  <si>
    <t>544,00</t>
  </si>
  <si>
    <t>ARTI OLDEMAR STORCH</t>
  </si>
  <si>
    <t>3680157</t>
  </si>
  <si>
    <t>JAIR DOS SANTOS</t>
  </si>
  <si>
    <t>56724</t>
  </si>
  <si>
    <t>882,90</t>
  </si>
  <si>
    <t>MARIA NOELI MORAES DAMACENO</t>
  </si>
  <si>
    <t>2461</t>
  </si>
  <si>
    <t>253</t>
  </si>
  <si>
    <t>ARLEI ARLOM LAUER</t>
  </si>
  <si>
    <t>4995</t>
  </si>
  <si>
    <t>30024 - ACANGUÇU</t>
  </si>
  <si>
    <t>150</t>
  </si>
  <si>
    <t>340,38</t>
  </si>
  <si>
    <t>IRMAOS KUNST &amp; CIA LTDA</t>
  </si>
  <si>
    <t>3682504</t>
  </si>
  <si>
    <t>911</t>
  </si>
  <si>
    <t>1210,67</t>
  </si>
  <si>
    <t>LORECI MARIA HENKEL</t>
  </si>
  <si>
    <t>3682508</t>
  </si>
  <si>
    <t>RAFAEL ROGERIO SOUZA</t>
  </si>
  <si>
    <t>3682510</t>
  </si>
  <si>
    <t>364582</t>
  </si>
  <si>
    <t>335,62</t>
  </si>
  <si>
    <t>DANIEL RICARDO BAUM</t>
  </si>
  <si>
    <t>4001608</t>
  </si>
  <si>
    <t>852,85</t>
  </si>
  <si>
    <t>MIGUEL ADEMIR HUBER</t>
  </si>
  <si>
    <t>4000616</t>
  </si>
  <si>
    <t>406,30</t>
  </si>
  <si>
    <t>4001851</t>
  </si>
  <si>
    <t>5918,99</t>
  </si>
  <si>
    <t>HELENILTON LUIS MAURI</t>
  </si>
  <si>
    <t>48011</t>
  </si>
  <si>
    <t>217</t>
  </si>
  <si>
    <t>220,71</t>
  </si>
  <si>
    <t>LOURIVAL DAMOR DIVINO</t>
  </si>
  <si>
    <t>19330</t>
  </si>
  <si>
    <t>309,82</t>
  </si>
  <si>
    <t>VILMA JANETE MARQUES</t>
  </si>
  <si>
    <t>4001525</t>
  </si>
  <si>
    <t>165,00</t>
  </si>
  <si>
    <t>56723</t>
  </si>
  <si>
    <t>ROBERTO ANGELO SENGER</t>
  </si>
  <si>
    <t>19224</t>
  </si>
  <si>
    <t>MONICA SABRINA HUHNFLEISCH</t>
  </si>
  <si>
    <t>4000614</t>
  </si>
  <si>
    <t>328,77</t>
  </si>
  <si>
    <t>CLEOMAR PEREIRA SOARES</t>
  </si>
  <si>
    <t>2488</t>
  </si>
  <si>
    <t>ENIO COMUNELLO</t>
  </si>
  <si>
    <t>19275</t>
  </si>
  <si>
    <t>399</t>
  </si>
  <si>
    <t>324,17</t>
  </si>
  <si>
    <t>JAIR GERHARD</t>
  </si>
  <si>
    <t>47872</t>
  </si>
  <si>
    <t>1345</t>
  </si>
  <si>
    <t>1668,17</t>
  </si>
  <si>
    <t>ALICIO HAAG</t>
  </si>
  <si>
    <t>366231</t>
  </si>
  <si>
    <t>685,65</t>
  </si>
  <si>
    <t>SILZIEBER INCORPORADORA DE IMÓVEIS</t>
  </si>
  <si>
    <t>4001499</t>
  </si>
  <si>
    <t>310,71</t>
  </si>
  <si>
    <t>JOSE FARIAS DE SOUZA</t>
  </si>
  <si>
    <t>2542</t>
  </si>
  <si>
    <t>279</t>
  </si>
  <si>
    <t>CLAUDIA SALETE PICOLOTO</t>
  </si>
  <si>
    <t>50083</t>
  </si>
  <si>
    <t>366232</t>
  </si>
  <si>
    <t>VITORINO ROSSETTO</t>
  </si>
  <si>
    <t>2500</t>
  </si>
  <si>
    <t>207</t>
  </si>
  <si>
    <t>MARCIA DICKEL</t>
  </si>
  <si>
    <t>3681628</t>
  </si>
  <si>
    <t>297,69</t>
  </si>
  <si>
    <t>VALDEMIRA DE LOURDES APPELT</t>
  </si>
  <si>
    <t>19151</t>
  </si>
  <si>
    <t>312</t>
  </si>
  <si>
    <t>304,40</t>
  </si>
  <si>
    <t>366233</t>
  </si>
  <si>
    <t>ORIVAL ANTONIO FELTES</t>
  </si>
  <si>
    <t>2577</t>
  </si>
  <si>
    <t>587</t>
  </si>
  <si>
    <t>MARCOLINO PEDRO DE FREITAS</t>
  </si>
  <si>
    <t>2640</t>
  </si>
  <si>
    <t>527</t>
  </si>
  <si>
    <t>EGON EDINGER</t>
  </si>
  <si>
    <t>4758</t>
  </si>
  <si>
    <t>36022 - MÉXICO</t>
  </si>
  <si>
    <t>137</t>
  </si>
  <si>
    <t>JADIR SOARES DA SILVA</t>
  </si>
  <si>
    <t>55719</t>
  </si>
  <si>
    <t>194</t>
  </si>
  <si>
    <t>366236</t>
  </si>
  <si>
    <t>366238</t>
  </si>
  <si>
    <t>CLAIR MARIA DOS SANTOS</t>
  </si>
  <si>
    <t>2658</t>
  </si>
  <si>
    <t>515</t>
  </si>
  <si>
    <t>EDICLEIA DE BARROS BRIZOLLA</t>
  </si>
  <si>
    <t>19186</t>
  </si>
  <si>
    <t>299,13</t>
  </si>
  <si>
    <t>SUCESSÃO DE ADAO HILARIO DA SILVA</t>
  </si>
  <si>
    <t>2682</t>
  </si>
  <si>
    <t>30547 - BOM JESUS</t>
  </si>
  <si>
    <t>384</t>
  </si>
  <si>
    <t>IRACY ODETE ALFF DE LIMA</t>
  </si>
  <si>
    <t>19194</t>
  </si>
  <si>
    <t>320,25</t>
  </si>
  <si>
    <t>PEDRO SIGNORI VERGUTZ</t>
  </si>
  <si>
    <t>19070</t>
  </si>
  <si>
    <t>118</t>
  </si>
  <si>
    <t>OLIVIA BAUER</t>
  </si>
  <si>
    <t>732</t>
  </si>
  <si>
    <t>572,10</t>
  </si>
  <si>
    <t>SUCESSAO DE EIDE JUCARA ZINI</t>
  </si>
  <si>
    <t>2720</t>
  </si>
  <si>
    <t>350</t>
  </si>
  <si>
    <t>ROSA NARA AQUINO DE BORBA</t>
  </si>
  <si>
    <t>2739</t>
  </si>
  <si>
    <t>338</t>
  </si>
  <si>
    <t>JACOB ALCEU ANDRIOLI</t>
  </si>
  <si>
    <t>3680201</t>
  </si>
  <si>
    <t>400</t>
  </si>
  <si>
    <t>3680202</t>
  </si>
  <si>
    <t>358,35</t>
  </si>
  <si>
    <t>4001559</t>
  </si>
  <si>
    <t>387,50</t>
  </si>
  <si>
    <t>3298</t>
  </si>
  <si>
    <t>120</t>
  </si>
  <si>
    <t>MAICON RODRIGO KIRSCH</t>
  </si>
  <si>
    <t>4000493</t>
  </si>
  <si>
    <t>VALDOMIRO LUIZ GREBIN</t>
  </si>
  <si>
    <t>19038</t>
  </si>
  <si>
    <t>MARLI GUNZEL</t>
  </si>
  <si>
    <t>10413</t>
  </si>
  <si>
    <t>MARIA CRISTIANE MAI DE SOUZA</t>
  </si>
  <si>
    <t>367428</t>
  </si>
  <si>
    <t>189,00</t>
  </si>
  <si>
    <t>SANDRO JOSE GRACA</t>
  </si>
  <si>
    <t>57000</t>
  </si>
  <si>
    <t>JAIR ARTEMIO DA SILVA</t>
  </si>
  <si>
    <t>4000199</t>
  </si>
  <si>
    <t>19063 - SÃO FRANCISCO</t>
  </si>
  <si>
    <t>MAFRA PARTICIPAÇÕES LTDA</t>
  </si>
  <si>
    <t>19380</t>
  </si>
  <si>
    <t>1138</t>
  </si>
  <si>
    <t>4001532</t>
  </si>
  <si>
    <t>337,01</t>
  </si>
  <si>
    <t>LUIZ JOSE WAGNER</t>
  </si>
  <si>
    <t>18945</t>
  </si>
  <si>
    <t>ALCINDO LUIS ERTHAL</t>
  </si>
  <si>
    <t>2763</t>
  </si>
  <si>
    <t>296</t>
  </si>
  <si>
    <t>JACIRA PINHEIRO SIMOES</t>
  </si>
  <si>
    <t>3681400</t>
  </si>
  <si>
    <t>1159 - DO ALAMBIQUE</t>
  </si>
  <si>
    <t>4001565</t>
  </si>
  <si>
    <t>LUCIANO NUNES BATISTA</t>
  </si>
  <si>
    <t>4000419</t>
  </si>
  <si>
    <t>247</t>
  </si>
  <si>
    <t>NELI MACHADO</t>
  </si>
  <si>
    <t>3682516</t>
  </si>
  <si>
    <t>CRISTIANO PELENTIER</t>
  </si>
  <si>
    <t>56986</t>
  </si>
  <si>
    <t>ISANGELA BLUME</t>
  </si>
  <si>
    <t>13480</t>
  </si>
  <si>
    <t>39501 - TAMOIO</t>
  </si>
  <si>
    <t>18937</t>
  </si>
  <si>
    <t>356,00</t>
  </si>
  <si>
    <t>ESPOLIO DE ALICIO ALFREDO BAUM</t>
  </si>
  <si>
    <t>366263</t>
  </si>
  <si>
    <t>1057,94</t>
  </si>
  <si>
    <t>366268</t>
  </si>
  <si>
    <t>850,22</t>
  </si>
  <si>
    <t>ODELIA MARIA FROHLICH RAMM</t>
  </si>
  <si>
    <t>18988</t>
  </si>
  <si>
    <t>40534 - VASCO DA GAMA</t>
  </si>
  <si>
    <t>18970</t>
  </si>
  <si>
    <t>MARIA ELENE HAHN</t>
  </si>
  <si>
    <t>33014</t>
  </si>
  <si>
    <t>39544 - TAPAJOS</t>
  </si>
  <si>
    <t>536,10</t>
  </si>
  <si>
    <t>3681398</t>
  </si>
  <si>
    <t>JACIRA LURDES DE SOUZA</t>
  </si>
  <si>
    <t>57102</t>
  </si>
  <si>
    <t>450</t>
  </si>
  <si>
    <t>18996</t>
  </si>
  <si>
    <t>PAULO CESAR DOS SANTOS</t>
  </si>
  <si>
    <t>3681773</t>
  </si>
  <si>
    <t>990</t>
  </si>
  <si>
    <t>360,55</t>
  </si>
  <si>
    <t>MARIA CLECY NESPOLO</t>
  </si>
  <si>
    <t>2852</t>
  </si>
  <si>
    <t>040</t>
  </si>
  <si>
    <t>356,75</t>
  </si>
  <si>
    <t>NELI RODRIGUES SOARES</t>
  </si>
  <si>
    <t>49050</t>
  </si>
  <si>
    <t>42982 - JACOBINA MAURER</t>
  </si>
  <si>
    <t>62</t>
  </si>
  <si>
    <t>202,50</t>
  </si>
  <si>
    <t>IVO REINHEIMER</t>
  </si>
  <si>
    <t>365476</t>
  </si>
  <si>
    <t>195</t>
  </si>
  <si>
    <t>763,95</t>
  </si>
  <si>
    <t>SUCESSÃO DE ARNO NELSON HAAG</t>
  </si>
  <si>
    <t>18805</t>
  </si>
  <si>
    <t>1234</t>
  </si>
  <si>
    <t>1470,00</t>
  </si>
  <si>
    <t>CILIVIO NILTON EDINGER</t>
  </si>
  <si>
    <t>36730</t>
  </si>
  <si>
    <t>522,20</t>
  </si>
  <si>
    <t>CALCADOS RAMARIM LTDA MATRIZ</t>
  </si>
  <si>
    <t>367023</t>
  </si>
  <si>
    <t>171</t>
  </si>
  <si>
    <t>31903,58</t>
  </si>
  <si>
    <t>JEOVANI MARTINS.</t>
  </si>
  <si>
    <t>18864</t>
  </si>
  <si>
    <t>844</t>
  </si>
  <si>
    <t>380,00</t>
  </si>
  <si>
    <t>363313</t>
  </si>
  <si>
    <t>714</t>
  </si>
  <si>
    <t>636,06</t>
  </si>
  <si>
    <t>SUCESSÃO DE IVONI ALVES DA SILVA</t>
  </si>
  <si>
    <t>57006</t>
  </si>
  <si>
    <t>SUCESSAO DE MAURICIO CARLOS HENKEL</t>
  </si>
  <si>
    <t>10251</t>
  </si>
  <si>
    <t>802,50</t>
  </si>
  <si>
    <t>LEILA JERUSA BECK</t>
  </si>
  <si>
    <t>18686</t>
  </si>
  <si>
    <t>36014 - MARECHAL MALLET</t>
  </si>
  <si>
    <t>49425</t>
  </si>
  <si>
    <t>212,17</t>
  </si>
  <si>
    <t>PAULO RICARDO SCHUH</t>
  </si>
  <si>
    <t>18902</t>
  </si>
  <si>
    <t>132</t>
  </si>
  <si>
    <t>18678</t>
  </si>
  <si>
    <t>EWALDO ANILDO WIRTH</t>
  </si>
  <si>
    <t>18759</t>
  </si>
  <si>
    <t>467,20</t>
  </si>
  <si>
    <t>ANA DOCELINA ZANDONA</t>
  </si>
  <si>
    <t>4898</t>
  </si>
  <si>
    <t>790</t>
  </si>
  <si>
    <t>507,78</t>
  </si>
  <si>
    <t>IVONETE DE OLIVEIRA DA SILVA</t>
  </si>
  <si>
    <t>3680810</t>
  </si>
  <si>
    <t>1272</t>
  </si>
  <si>
    <t>170,00</t>
  </si>
  <si>
    <t>IVONE DE OLIVEIRA BELLO</t>
  </si>
  <si>
    <t>363627</t>
  </si>
  <si>
    <t>207,08</t>
  </si>
  <si>
    <t>ANTONIO SOARES RAMOS</t>
  </si>
  <si>
    <t>2976</t>
  </si>
  <si>
    <t>612</t>
  </si>
  <si>
    <t>586,52</t>
  </si>
  <si>
    <t>PRACEDINO PONCIO DE OLIVEIRA</t>
  </si>
  <si>
    <t>3034</t>
  </si>
  <si>
    <t>560</t>
  </si>
  <si>
    <t>330,48</t>
  </si>
  <si>
    <t>JOAO PAULO WAGNER</t>
  </si>
  <si>
    <t>18562</t>
  </si>
  <si>
    <t>457,50</t>
  </si>
  <si>
    <t>MARILEI DA ROSA PONCIO</t>
  </si>
  <si>
    <t>37214</t>
  </si>
  <si>
    <t>34538 - JULIO DE CASTILHOS</t>
  </si>
  <si>
    <t>096</t>
  </si>
  <si>
    <t>EDGAR KRAEMER</t>
  </si>
  <si>
    <t>2984</t>
  </si>
  <si>
    <t>602</t>
  </si>
  <si>
    <t>665,90</t>
  </si>
  <si>
    <t>2992</t>
  </si>
  <si>
    <t>590</t>
  </si>
  <si>
    <t>399,05</t>
  </si>
  <si>
    <t>18600</t>
  </si>
  <si>
    <t>4000711</t>
  </si>
  <si>
    <t>51659 - RUA B - LOT NASCENTE DO VALE</t>
  </si>
  <si>
    <t>PAULO ARGEU DUARTE DA SILVA</t>
  </si>
  <si>
    <t>49867</t>
  </si>
  <si>
    <t>42980 - CHE GUEVARA</t>
  </si>
  <si>
    <t>835</t>
  </si>
  <si>
    <t>ORLANDO VIEIRA SILVA</t>
  </si>
  <si>
    <t>43176</t>
  </si>
  <si>
    <t>240,00</t>
  </si>
  <si>
    <t>ELENIR MONTANARI</t>
  </si>
  <si>
    <t>364191</t>
  </si>
  <si>
    <t>151</t>
  </si>
  <si>
    <t>JARDEL RODRIGUES DUARTE</t>
  </si>
  <si>
    <t>4000431</t>
  </si>
  <si>
    <t>ILDO PEDRO SCHILLING</t>
  </si>
  <si>
    <t>18733</t>
  </si>
  <si>
    <t>33007 - GENERAL CÂMARA</t>
  </si>
  <si>
    <t>704,50</t>
  </si>
  <si>
    <t>MARIA LUCIA APPELT HART</t>
  </si>
  <si>
    <t>4000310</t>
  </si>
  <si>
    <t>156,56</t>
  </si>
  <si>
    <t>17361</t>
  </si>
  <si>
    <t>134</t>
  </si>
  <si>
    <t>3789,78</t>
  </si>
  <si>
    <t>IVO ILDO HAAG</t>
  </si>
  <si>
    <t>364734</t>
  </si>
  <si>
    <t>525</t>
  </si>
  <si>
    <t>18619</t>
  </si>
  <si>
    <t>PAULO CLODOVEU DE OLIVEIRA VARGAS</t>
  </si>
  <si>
    <t>44970</t>
  </si>
  <si>
    <t>204,36</t>
  </si>
  <si>
    <t>4001566</t>
  </si>
  <si>
    <t>ARNALDO DE OLIVEIRA</t>
  </si>
  <si>
    <t>2836</t>
  </si>
  <si>
    <t>20</t>
  </si>
  <si>
    <t>37974</t>
  </si>
  <si>
    <t>644</t>
  </si>
  <si>
    <t>18660</t>
  </si>
  <si>
    <t>3026</t>
  </si>
  <si>
    <t>393,90</t>
  </si>
  <si>
    <t>4000872</t>
  </si>
  <si>
    <t>418,73</t>
  </si>
  <si>
    <t>FABIANE BEATRIS MOLLMANN</t>
  </si>
  <si>
    <t>50318</t>
  </si>
  <si>
    <t>218</t>
  </si>
  <si>
    <t>48569</t>
  </si>
  <si>
    <t>369</t>
  </si>
  <si>
    <t>EDER KNABACH PLAMER</t>
  </si>
  <si>
    <t>4000600</t>
  </si>
  <si>
    <t>51657 - Joao Batista Prass</t>
  </si>
  <si>
    <t>AIRTON ADALBERTO BECKER</t>
  </si>
  <si>
    <t>18520</t>
  </si>
  <si>
    <t>391,86</t>
  </si>
  <si>
    <t>48879</t>
  </si>
  <si>
    <t>MARGARETE ESPICH</t>
  </si>
  <si>
    <t>3681461</t>
  </si>
  <si>
    <t>2330</t>
  </si>
  <si>
    <t>359,85</t>
  </si>
  <si>
    <t>GILBERTO FERNANDES</t>
  </si>
  <si>
    <t>48550</t>
  </si>
  <si>
    <t>481</t>
  </si>
  <si>
    <t>699,32</t>
  </si>
  <si>
    <t>SELMA DE FATIMA SCHARDONG</t>
  </si>
  <si>
    <t>3085</t>
  </si>
  <si>
    <t>30001 - PARA CANUDOS</t>
  </si>
  <si>
    <t>ALTAMIRO RODRIGUES AMERICO</t>
  </si>
  <si>
    <t>365340</t>
  </si>
  <si>
    <t>366256</t>
  </si>
  <si>
    <t>MARIA DE MELO</t>
  </si>
  <si>
    <t>31518</t>
  </si>
  <si>
    <t>489</t>
  </si>
  <si>
    <t>IVO AUGUSTO RIBEIRO</t>
  </si>
  <si>
    <t>4000355</t>
  </si>
  <si>
    <t>458,35</t>
  </si>
  <si>
    <t>TEREZINHA ANA ARNOLD</t>
  </si>
  <si>
    <t>14311</t>
  </si>
  <si>
    <t>340,40</t>
  </si>
  <si>
    <t>MARLY MERCKER</t>
  </si>
  <si>
    <t>3107</t>
  </si>
  <si>
    <t>MONSERRATE SILVA PEREIRA</t>
  </si>
  <si>
    <t>14338</t>
  </si>
  <si>
    <t>697</t>
  </si>
  <si>
    <t>326,95</t>
  </si>
  <si>
    <t>MANFRIED ZEIDLER</t>
  </si>
  <si>
    <t>3680526</t>
  </si>
  <si>
    <t>850</t>
  </si>
  <si>
    <t>366260</t>
  </si>
  <si>
    <t>JOSE STEIL</t>
  </si>
  <si>
    <t>3239</t>
  </si>
  <si>
    <t>507</t>
  </si>
  <si>
    <t>ELIAS SILVEIRA GONCALVES</t>
  </si>
  <si>
    <t>22101</t>
  </si>
  <si>
    <t>2395,50</t>
  </si>
  <si>
    <t>ESPOLIO DE IOLANDO LIMA SCHERER</t>
  </si>
  <si>
    <t>6599</t>
  </si>
  <si>
    <t>SUCESSAO DE ALEXANDRE BERNARDO GARCIA</t>
  </si>
  <si>
    <t>365926</t>
  </si>
  <si>
    <t>73</t>
  </si>
  <si>
    <t>ZENOR SOBRINHO DE CARVALHO ALMEIDA</t>
  </si>
  <si>
    <t>43532</t>
  </si>
  <si>
    <t>42941 - ANGICO</t>
  </si>
  <si>
    <t>REJANI MARISE NITZ</t>
  </si>
  <si>
    <t>6840</t>
  </si>
  <si>
    <t>PATRICK LUCIANO MORBACH</t>
  </si>
  <si>
    <t>33294</t>
  </si>
  <si>
    <t>2227</t>
  </si>
  <si>
    <t>331,77</t>
  </si>
  <si>
    <t>CRISTINA CAMILA ARNOLD</t>
  </si>
  <si>
    <t>18511</t>
  </si>
  <si>
    <t>834</t>
  </si>
  <si>
    <t>591,56</t>
  </si>
  <si>
    <t>18376</t>
  </si>
  <si>
    <t>GIOVANI JOSE WIRTH</t>
  </si>
  <si>
    <t>18252</t>
  </si>
  <si>
    <t>767</t>
  </si>
  <si>
    <t>849,62</t>
  </si>
  <si>
    <t>LIRIO JOSE KAUER</t>
  </si>
  <si>
    <t>18341</t>
  </si>
  <si>
    <t>833</t>
  </si>
  <si>
    <t>1014,97</t>
  </si>
  <si>
    <t>ELIO JORGE DE FREITAS</t>
  </si>
  <si>
    <t>18333</t>
  </si>
  <si>
    <t>811</t>
  </si>
  <si>
    <t>JAIRO DA SILVA MARTINS</t>
  </si>
  <si>
    <t>18325</t>
  </si>
  <si>
    <t>799</t>
  </si>
  <si>
    <t>419,99</t>
  </si>
  <si>
    <t>18503</t>
  </si>
  <si>
    <t>VALDECIR JOSÉ ROHDE</t>
  </si>
  <si>
    <t>367436</t>
  </si>
  <si>
    <t>492,00</t>
  </si>
  <si>
    <t>4001534</t>
  </si>
  <si>
    <t>338,77</t>
  </si>
  <si>
    <t>363963</t>
  </si>
  <si>
    <t>REMI CARLOS BLUMM</t>
  </si>
  <si>
    <t>9750</t>
  </si>
  <si>
    <t>4001852</t>
  </si>
  <si>
    <t>4001567</t>
  </si>
  <si>
    <t>TEREZINHA DE FATIMA GOMES</t>
  </si>
  <si>
    <t>3680659</t>
  </si>
  <si>
    <t>618</t>
  </si>
  <si>
    <t>ELIZEU LUIS FONTES</t>
  </si>
  <si>
    <t>53813</t>
  </si>
  <si>
    <t>366</t>
  </si>
  <si>
    <t>MFG EMPREENDIMENTOS LTDA - EPP</t>
  </si>
  <si>
    <t>56975</t>
  </si>
  <si>
    <t>ANDERSON DOS SANTOS DA SILVA</t>
  </si>
  <si>
    <t>25119</t>
  </si>
  <si>
    <t>56974</t>
  </si>
  <si>
    <t>VALDECI GOMES DA SILVA</t>
  </si>
  <si>
    <t>3682540</t>
  </si>
  <si>
    <t>3682544</t>
  </si>
  <si>
    <t>NELSON NELCI FACCIN</t>
  </si>
  <si>
    <t>4000898</t>
  </si>
  <si>
    <t>CLAUDETE ROSANE ZWETSCH</t>
  </si>
  <si>
    <t>3682532</t>
  </si>
  <si>
    <t>CHRYSTIAN DUARTE DA SILVA</t>
  </si>
  <si>
    <t>4001254</t>
  </si>
  <si>
    <t>145,94</t>
  </si>
  <si>
    <t>SUCESSÃO DE HAROLD PILGER</t>
  </si>
  <si>
    <t>18228</t>
  </si>
  <si>
    <t>1710,00</t>
  </si>
  <si>
    <t>EGON MERGON FETTER</t>
  </si>
  <si>
    <t>18155</t>
  </si>
  <si>
    <t>916</t>
  </si>
  <si>
    <t>780,00</t>
  </si>
  <si>
    <t>SUCESSAO DE ADAO MIGUEL DA SILVA</t>
  </si>
  <si>
    <t>18139</t>
  </si>
  <si>
    <t>422,17</t>
  </si>
  <si>
    <t>ADEMIR EDIR HANZEM</t>
  </si>
  <si>
    <t>26808</t>
  </si>
  <si>
    <t>EDSON RAFAEL RODRIGUES DA SILVA</t>
  </si>
  <si>
    <t>3682546</t>
  </si>
  <si>
    <t>ISOMAR FLAVIO GALL</t>
  </si>
  <si>
    <t>53848</t>
  </si>
  <si>
    <t>340</t>
  </si>
  <si>
    <t>JESSICA OUTEIRO DE MATTOS</t>
  </si>
  <si>
    <t>49298</t>
  </si>
  <si>
    <t>207,00</t>
  </si>
  <si>
    <t>4001867</t>
  </si>
  <si>
    <t>NATALINO ESPERIDIAO AMERICO</t>
  </si>
  <si>
    <t>3310</t>
  </si>
  <si>
    <t>550</t>
  </si>
  <si>
    <t>256,58</t>
  </si>
  <si>
    <t>JAIR BARRETO PINTO</t>
  </si>
  <si>
    <t>3682356</t>
  </si>
  <si>
    <t>144</t>
  </si>
  <si>
    <t>3682547</t>
  </si>
  <si>
    <t>ADEMIR TRESSI</t>
  </si>
  <si>
    <t>4001471</t>
  </si>
  <si>
    <t>440,00</t>
  </si>
  <si>
    <t>MARLI LOPES DE SOUZA</t>
  </si>
  <si>
    <t>3514</t>
  </si>
  <si>
    <t>FRANCIELE LINEIA GEWEHR</t>
  </si>
  <si>
    <t>17957</t>
  </si>
  <si>
    <t>828,00</t>
  </si>
  <si>
    <t>48062</t>
  </si>
  <si>
    <t>NELSON PINHEIRO DOS SANTOS</t>
  </si>
  <si>
    <t>3682548</t>
  </si>
  <si>
    <t>1555</t>
  </si>
  <si>
    <t>2865,56</t>
  </si>
  <si>
    <t>CARLOS ALBERTO LEITES NUNES</t>
  </si>
  <si>
    <t>366772</t>
  </si>
  <si>
    <t>VANDA ESTELA DE CAMARGO</t>
  </si>
  <si>
    <t>3395</t>
  </si>
  <si>
    <t>41</t>
  </si>
  <si>
    <t>668,76</t>
  </si>
  <si>
    <t>ANTONIO CARLOS DA CRUZ</t>
  </si>
  <si>
    <t>3506</t>
  </si>
  <si>
    <t>198,00</t>
  </si>
  <si>
    <t>PEDRO FRANCISCO DA SILVA</t>
  </si>
  <si>
    <t>3557</t>
  </si>
  <si>
    <t>LEANDRO DE OLIVEIRA ANUNCIAÇÃO</t>
  </si>
  <si>
    <t>367879</t>
  </si>
  <si>
    <t>SUSANA REISDORFER LORENZI</t>
  </si>
  <si>
    <t>3682558</t>
  </si>
  <si>
    <t>43029 - MELINA ROSA BRUSIUS</t>
  </si>
  <si>
    <t>608,44</t>
  </si>
  <si>
    <t>SIDNEI ALEXANDRE TRENTIM</t>
  </si>
  <si>
    <t>54003</t>
  </si>
  <si>
    <t>SERGIO DOS SANTOS DAVILA</t>
  </si>
  <si>
    <t>4000285</t>
  </si>
  <si>
    <t>299,12</t>
  </si>
  <si>
    <t>DELAIR DE AZEVEDO</t>
  </si>
  <si>
    <t>3565</t>
  </si>
  <si>
    <t>CRISTIANO RAFAEL BUSKE</t>
  </si>
  <si>
    <t>4000626</t>
  </si>
  <si>
    <t>123</t>
  </si>
  <si>
    <t>ANILDO GRAMM</t>
  </si>
  <si>
    <t>17876</t>
  </si>
  <si>
    <t>221</t>
  </si>
  <si>
    <t>DORVALINO SOARES</t>
  </si>
  <si>
    <t>366673</t>
  </si>
  <si>
    <t>389</t>
  </si>
  <si>
    <t>368,35</t>
  </si>
  <si>
    <t>CLAUDIR DE ALMEIDA</t>
  </si>
  <si>
    <t>3620</t>
  </si>
  <si>
    <t>331,90</t>
  </si>
  <si>
    <t>3682553</t>
  </si>
  <si>
    <t>3130</t>
  </si>
  <si>
    <t>22256,45</t>
  </si>
  <si>
    <t>3682560</t>
  </si>
  <si>
    <t>SUCESSAO DE RUDOLFO GERMANO BORNIGER</t>
  </si>
  <si>
    <t>16900</t>
  </si>
  <si>
    <t>326</t>
  </si>
  <si>
    <t>602,00</t>
  </si>
  <si>
    <t>4001536</t>
  </si>
  <si>
    <t>358,88</t>
  </si>
  <si>
    <t>18066</t>
  </si>
  <si>
    <t>02</t>
  </si>
  <si>
    <t>395,04</t>
  </si>
  <si>
    <t>CLAUDIO ADAO KIRSCH</t>
  </si>
  <si>
    <t>6246</t>
  </si>
  <si>
    <t>MERCEARIA HENKEL LTDA</t>
  </si>
  <si>
    <t>17906</t>
  </si>
  <si>
    <t>17914</t>
  </si>
  <si>
    <t>17922</t>
  </si>
  <si>
    <t>17930</t>
  </si>
  <si>
    <t>JEAN EDUARDO DA SILVA</t>
  </si>
  <si>
    <t>4000611</t>
  </si>
  <si>
    <t>ISLA ROSABEL FONTES</t>
  </si>
  <si>
    <t>17965</t>
  </si>
  <si>
    <t>IDALINA POLICENO DE OLIVEIRA</t>
  </si>
  <si>
    <t>364601</t>
  </si>
  <si>
    <t>4001853</t>
  </si>
  <si>
    <t>FABIANA PEREIRA NUNEZ</t>
  </si>
  <si>
    <t>4001023</t>
  </si>
  <si>
    <t>31941</t>
  </si>
  <si>
    <t>ZENOILDE DOMENEGHE GAMBIM DO ROSARIO</t>
  </si>
  <si>
    <t>21539</t>
  </si>
  <si>
    <t>4001568</t>
  </si>
  <si>
    <t>364566</t>
  </si>
  <si>
    <t>313,50</t>
  </si>
  <si>
    <t>MARIANI DA SILVA</t>
  </si>
  <si>
    <t>46531</t>
  </si>
  <si>
    <t>84</t>
  </si>
  <si>
    <t>ROGER WEYERMULLER</t>
  </si>
  <si>
    <t>4000834</t>
  </si>
  <si>
    <t>51668 - RUA EGON GEWEHR</t>
  </si>
  <si>
    <t>345,19</t>
  </si>
  <si>
    <t>EDI SALTIEL VIDAL</t>
  </si>
  <si>
    <t>4000520</t>
  </si>
  <si>
    <t>31560 - DAS AMERICAS</t>
  </si>
  <si>
    <t>2318,10</t>
  </si>
  <si>
    <t>17767</t>
  </si>
  <si>
    <t>3808</t>
  </si>
  <si>
    <t>1009</t>
  </si>
  <si>
    <t>372,96</t>
  </si>
  <si>
    <t>FLAVIA KLUCZYNIK</t>
  </si>
  <si>
    <t>3680694</t>
  </si>
  <si>
    <t>263</t>
  </si>
  <si>
    <t>IRIVAN SPADER DE CANDIA</t>
  </si>
  <si>
    <t>364552</t>
  </si>
  <si>
    <t>386</t>
  </si>
  <si>
    <t>3682562</t>
  </si>
  <si>
    <t>3682564</t>
  </si>
  <si>
    <t>300,15</t>
  </si>
  <si>
    <t>48577</t>
  </si>
  <si>
    <t>3859</t>
  </si>
  <si>
    <t>363</t>
  </si>
  <si>
    <t>663,00</t>
  </si>
  <si>
    <t>DIOVANI LUIS WIRTH</t>
  </si>
  <si>
    <t>17809</t>
  </si>
  <si>
    <t>UBIRATAN LUCIANO SCHUCH</t>
  </si>
  <si>
    <t>3681122</t>
  </si>
  <si>
    <t>200</t>
  </si>
  <si>
    <t>416,40</t>
  </si>
  <si>
    <t>DARCI EDIR DA SILVA</t>
  </si>
  <si>
    <t>3875</t>
  </si>
  <si>
    <t>HUGO DA SILVA</t>
  </si>
  <si>
    <t>3913</t>
  </si>
  <si>
    <t>295</t>
  </si>
  <si>
    <t>364268</t>
  </si>
  <si>
    <t>324,56</t>
  </si>
  <si>
    <t>DIRCEU ANTONIO BERNARDO</t>
  </si>
  <si>
    <t>3682565</t>
  </si>
  <si>
    <t>17396</t>
  </si>
  <si>
    <t>2429,76</t>
  </si>
  <si>
    <t>CONSTRUTORA E INCORPORADORA B M LTDA</t>
  </si>
  <si>
    <t>3682567</t>
  </si>
  <si>
    <t>28561,50</t>
  </si>
  <si>
    <t>ISAIR OSCAR DA SILVA</t>
  </si>
  <si>
    <t>17701</t>
  </si>
  <si>
    <t>271</t>
  </si>
  <si>
    <t>GESSI VARGAS DA SILVA</t>
  </si>
  <si>
    <t>3682573</t>
  </si>
  <si>
    <t>EGON GEWEHR</t>
  </si>
  <si>
    <t>17558</t>
  </si>
  <si>
    <t>214</t>
  </si>
  <si>
    <t>455,25</t>
  </si>
  <si>
    <t>4001537</t>
  </si>
  <si>
    <t>371,80</t>
  </si>
  <si>
    <t>17736</t>
  </si>
  <si>
    <t>3682572</t>
  </si>
  <si>
    <t>ANDRE FERNANDO FERREIRA</t>
  </si>
  <si>
    <t>3682574</t>
  </si>
  <si>
    <t>442,80</t>
  </si>
  <si>
    <t>MARCELO INACIO HENKEL</t>
  </si>
  <si>
    <t>4138</t>
  </si>
  <si>
    <t>31543 - DA VÁRZEA</t>
  </si>
  <si>
    <t>58</t>
  </si>
  <si>
    <t>589,85</t>
  </si>
  <si>
    <t>RAQUEL SOLANGE VIEIRA BREYER</t>
  </si>
  <si>
    <t>37664</t>
  </si>
  <si>
    <t>42837 - ALECRIM</t>
  </si>
  <si>
    <t>650,00</t>
  </si>
  <si>
    <t>PEDRO PAULO STRAPASSON</t>
  </si>
  <si>
    <t>7935</t>
  </si>
  <si>
    <t>3682575</t>
  </si>
  <si>
    <t>REGIS WAGNER</t>
  </si>
  <si>
    <t>4553</t>
  </si>
  <si>
    <t>546,00</t>
  </si>
  <si>
    <t>4189</t>
  </si>
  <si>
    <t>37509 - PAGANINI</t>
  </si>
  <si>
    <t>148</t>
  </si>
  <si>
    <t>CGP TRANSPORTES LIQUIDOS LTDA</t>
  </si>
  <si>
    <t>3682566</t>
  </si>
  <si>
    <t>1477</t>
  </si>
  <si>
    <t>12328,40</t>
  </si>
  <si>
    <t>GUILHERME GABRIEL GOMES DA SILVA</t>
  </si>
  <si>
    <t>3972</t>
  </si>
  <si>
    <t>215</t>
  </si>
  <si>
    <t>414,29</t>
  </si>
  <si>
    <t>ROBERTO KRUMMENAUER</t>
  </si>
  <si>
    <t>3964</t>
  </si>
  <si>
    <t>391,46</t>
  </si>
  <si>
    <t>Lealcindo Antunes Rodrigues</t>
  </si>
  <si>
    <t>4000353</t>
  </si>
  <si>
    <t>1501</t>
  </si>
  <si>
    <t>266,12</t>
  </si>
  <si>
    <t>KARIN MARION PILGER FISCHBORN</t>
  </si>
  <si>
    <t>3682436</t>
  </si>
  <si>
    <t>IRINEU DELMAR FETTER</t>
  </si>
  <si>
    <t>365900</t>
  </si>
  <si>
    <t>851</t>
  </si>
  <si>
    <t>473,34</t>
  </si>
  <si>
    <t>IARA DA SILVA</t>
  </si>
  <si>
    <t>3956</t>
  </si>
  <si>
    <t>239</t>
  </si>
  <si>
    <t>17760</t>
  </si>
  <si>
    <t>355</t>
  </si>
  <si>
    <t>AUGUSTO MARTINS DA SILVA</t>
  </si>
  <si>
    <t>57021</t>
  </si>
  <si>
    <t>4197</t>
  </si>
  <si>
    <t>160</t>
  </si>
  <si>
    <t>17582</t>
  </si>
  <si>
    <t>399,20</t>
  </si>
  <si>
    <t>4001569</t>
  </si>
  <si>
    <t>NAIRA ROSANE DE SOUZA</t>
  </si>
  <si>
    <t>10790</t>
  </si>
  <si>
    <t>568</t>
  </si>
  <si>
    <t>385,89</t>
  </si>
  <si>
    <t>SULFORTE CONSTRUÇÕES LTDA</t>
  </si>
  <si>
    <t>4001835</t>
  </si>
  <si>
    <t>37584 - PUEBLA</t>
  </si>
  <si>
    <t>379,10</t>
  </si>
  <si>
    <t>CILDO SCHULER</t>
  </si>
  <si>
    <t>2755</t>
  </si>
  <si>
    <t>MARLENA GOMES</t>
  </si>
  <si>
    <t>367876</t>
  </si>
  <si>
    <t>4001609</t>
  </si>
  <si>
    <t>RUI FRANCISCO SILVEIRA</t>
  </si>
  <si>
    <t>6858</t>
  </si>
  <si>
    <t>936,00</t>
  </si>
  <si>
    <t>17574</t>
  </si>
  <si>
    <t>412,20</t>
  </si>
  <si>
    <t>MARINO SILVEIRA DOS SANTOS</t>
  </si>
  <si>
    <t>10804</t>
  </si>
  <si>
    <t>544</t>
  </si>
  <si>
    <t>393,32</t>
  </si>
  <si>
    <t>ESPOLIO  DE ORLANDO ASSIS LAUTERT</t>
  </si>
  <si>
    <t>48046</t>
  </si>
  <si>
    <t>462,82</t>
  </si>
  <si>
    <t>ALZEMIRO FARIAS</t>
  </si>
  <si>
    <t>10960</t>
  </si>
  <si>
    <t>795,00</t>
  </si>
  <si>
    <t>SUCESSÃO DE TAIS KEMPKA</t>
  </si>
  <si>
    <t>7013</t>
  </si>
  <si>
    <t>IRINEO DARCI RAMM</t>
  </si>
  <si>
    <t>364006</t>
  </si>
  <si>
    <t>496,01</t>
  </si>
  <si>
    <t>DELIRIO CARLOS KERSCHNER</t>
  </si>
  <si>
    <t>3682582</t>
  </si>
  <si>
    <t>436,42</t>
  </si>
  <si>
    <t>RUBALDO BELMINDO LOTH</t>
  </si>
  <si>
    <t>17345</t>
  </si>
  <si>
    <t>663,74</t>
  </si>
  <si>
    <t>17353</t>
  </si>
  <si>
    <t>EDUARDO REINALDO VENTER</t>
  </si>
  <si>
    <t>17256</t>
  </si>
  <si>
    <t>2330,60</t>
  </si>
  <si>
    <t>ARQUIMEDES PEDRO PIOVEZAN</t>
  </si>
  <si>
    <t>40010</t>
  </si>
  <si>
    <t>SUCESSÃO DE APOGENIO AMADOR DOS REIS</t>
  </si>
  <si>
    <t>17264</t>
  </si>
  <si>
    <t>307</t>
  </si>
  <si>
    <t>GILVANE DA SILVA</t>
  </si>
  <si>
    <t>57031</t>
  </si>
  <si>
    <t>PEDRO ROBERTO ARNOLD</t>
  </si>
  <si>
    <t>3682584</t>
  </si>
  <si>
    <t>312,62</t>
  </si>
  <si>
    <t>VALDENIR STEIN</t>
  </si>
  <si>
    <t>3682586</t>
  </si>
  <si>
    <t>281</t>
  </si>
  <si>
    <t>NERI BLUMM</t>
  </si>
  <si>
    <t>15989</t>
  </si>
  <si>
    <t>JACSON ROBERTO HAGEN</t>
  </si>
  <si>
    <t>17124</t>
  </si>
  <si>
    <t>184</t>
  </si>
  <si>
    <t>615,00</t>
  </si>
  <si>
    <t>17230</t>
  </si>
  <si>
    <t>3682588</t>
  </si>
  <si>
    <t>FAVARO FERNANDO SWAIZER</t>
  </si>
  <si>
    <t>17132</t>
  </si>
  <si>
    <t>17116</t>
  </si>
  <si>
    <t>456,00</t>
  </si>
  <si>
    <t>17175</t>
  </si>
  <si>
    <t>4001539</t>
  </si>
  <si>
    <t>344,30</t>
  </si>
  <si>
    <t>IRINEU SWAIZER</t>
  </si>
  <si>
    <t>17167</t>
  </si>
  <si>
    <t>4001570</t>
  </si>
  <si>
    <t>JARDELINA SIMOES RODRIGUES</t>
  </si>
  <si>
    <t>3682594</t>
  </si>
  <si>
    <t>310</t>
  </si>
  <si>
    <t>JOSE ARNO FROHLICH</t>
  </si>
  <si>
    <t>3682591</t>
  </si>
  <si>
    <t>163</t>
  </si>
  <si>
    <t>448,00</t>
  </si>
  <si>
    <t>17370</t>
  </si>
  <si>
    <t>IVALDIR LEONIDE GRASSI</t>
  </si>
  <si>
    <t>4000017</t>
  </si>
  <si>
    <t>376,42</t>
  </si>
  <si>
    <t>4000797</t>
  </si>
  <si>
    <t>4064,18</t>
  </si>
  <si>
    <t>4001538</t>
  </si>
  <si>
    <t>395,18</t>
  </si>
  <si>
    <t>17388</t>
  </si>
  <si>
    <t>CLAURICIO HAGEN</t>
  </si>
  <si>
    <t>17191</t>
  </si>
  <si>
    <t>199</t>
  </si>
  <si>
    <t>17400</t>
  </si>
  <si>
    <t>17418</t>
  </si>
  <si>
    <t>17426</t>
  </si>
  <si>
    <t>17434</t>
  </si>
  <si>
    <t>17450</t>
  </si>
  <si>
    <t>17469</t>
  </si>
  <si>
    <t>17477</t>
  </si>
  <si>
    <t>17485</t>
  </si>
  <si>
    <t>17493</t>
  </si>
  <si>
    <t>17507</t>
  </si>
  <si>
    <t>17515</t>
  </si>
  <si>
    <t>17523</t>
  </si>
  <si>
    <t>17531</t>
  </si>
  <si>
    <t>4001540</t>
  </si>
  <si>
    <t>339,60</t>
  </si>
  <si>
    <t>4001541</t>
  </si>
  <si>
    <t>338,73</t>
  </si>
  <si>
    <t>ARLINDO ROMEU FONTES</t>
  </si>
  <si>
    <t>17108</t>
  </si>
  <si>
    <t>17680</t>
  </si>
  <si>
    <t>ALEXSANDRO VICENTE DE ALMEIDA</t>
  </si>
  <si>
    <t>3682379</t>
  </si>
  <si>
    <t>327,28</t>
  </si>
  <si>
    <t>17612</t>
  </si>
  <si>
    <t>432,09</t>
  </si>
  <si>
    <t>EVERTON BATISTA MICHEL</t>
  </si>
  <si>
    <t>4000851</t>
  </si>
  <si>
    <t>37519 - PINHAL</t>
  </si>
  <si>
    <t>REMI ALCINDO STEIL</t>
  </si>
  <si>
    <t>16918</t>
  </si>
  <si>
    <t>16969</t>
  </si>
  <si>
    <t>16977</t>
  </si>
  <si>
    <t>852,00</t>
  </si>
  <si>
    <t>VILSON JAIME KAUTZMANN</t>
  </si>
  <si>
    <t>17698</t>
  </si>
  <si>
    <t>257</t>
  </si>
  <si>
    <t>IRANI ANDRADE PAZ</t>
  </si>
  <si>
    <t>367635</t>
  </si>
  <si>
    <t>43034 - 1 CAMPO VICENTE</t>
  </si>
  <si>
    <t>171,86</t>
  </si>
  <si>
    <t>ERMINDO MUMBACH</t>
  </si>
  <si>
    <t>16942</t>
  </si>
  <si>
    <t>647,00</t>
  </si>
  <si>
    <t>IRENE KEMPF</t>
  </si>
  <si>
    <t>366585</t>
  </si>
  <si>
    <t>300,45</t>
  </si>
  <si>
    <t>16950</t>
  </si>
  <si>
    <t>CELSO VERONI JAEGER</t>
  </si>
  <si>
    <t>16810</t>
  </si>
  <si>
    <t>SUCESSAO DE ADAIR IGNACIO FROHLICH</t>
  </si>
  <si>
    <t>16985</t>
  </si>
  <si>
    <t>840,00</t>
  </si>
  <si>
    <t>17540</t>
  </si>
  <si>
    <t>JONAS WEBER</t>
  </si>
  <si>
    <t>17752</t>
  </si>
  <si>
    <t>364949</t>
  </si>
  <si>
    <t>116</t>
  </si>
  <si>
    <t>PEDRO NICOLAO ARNOLD</t>
  </si>
  <si>
    <t>15890</t>
  </si>
  <si>
    <t>142</t>
  </si>
  <si>
    <t>519,69</t>
  </si>
  <si>
    <t>16861</t>
  </si>
  <si>
    <t>637,00</t>
  </si>
  <si>
    <t>CARLOS ALBERTO VARGAS DOS SANTOS</t>
  </si>
  <si>
    <t>3682596</t>
  </si>
  <si>
    <t>34534 - JOSÉ DE ALENCAR</t>
  </si>
  <si>
    <t>448,87</t>
  </si>
  <si>
    <t>SUCESSÃO DE LUIZA DESSOTI SCHULTZ</t>
  </si>
  <si>
    <t>922</t>
  </si>
  <si>
    <t>PEDRO PAIM DE ARRUDA</t>
  </si>
  <si>
    <t>2569</t>
  </si>
  <si>
    <t>595</t>
  </si>
  <si>
    <t>MARTIN EMILIO HENKEL</t>
  </si>
  <si>
    <t>17795</t>
  </si>
  <si>
    <t>CONCEICAO DA SILVA</t>
  </si>
  <si>
    <t>31780</t>
  </si>
  <si>
    <t>IRACEMA RIBEIRO</t>
  </si>
  <si>
    <t>56999</t>
  </si>
  <si>
    <t>DIEGO RODRIGO LOPES DO AMARAL</t>
  </si>
  <si>
    <t>53643</t>
  </si>
  <si>
    <t>1087</t>
  </si>
  <si>
    <t>IRACEMA DA SILVA DOS SANTOS</t>
  </si>
  <si>
    <t>3680812</t>
  </si>
  <si>
    <t>1246</t>
  </si>
  <si>
    <t>204,00</t>
  </si>
  <si>
    <t>DILMAR SCHMITT DA SILVA</t>
  </si>
  <si>
    <t>16705</t>
  </si>
  <si>
    <t>495,00</t>
  </si>
  <si>
    <t>SUCESSAO DE OVIDIO MULLER</t>
  </si>
  <si>
    <t>17884</t>
  </si>
  <si>
    <t>233</t>
  </si>
  <si>
    <t>JORDAO RODRIGUES DE LIMA</t>
  </si>
  <si>
    <t>17892</t>
  </si>
  <si>
    <t>249</t>
  </si>
  <si>
    <t>3682561</t>
  </si>
  <si>
    <t>IRACEMA CORREA</t>
  </si>
  <si>
    <t>3680453</t>
  </si>
  <si>
    <t>42955 - OUTONO</t>
  </si>
  <si>
    <t>076</t>
  </si>
  <si>
    <t>280,00</t>
  </si>
  <si>
    <t>VENISIA REGINA PILGER</t>
  </si>
  <si>
    <t>16730</t>
  </si>
  <si>
    <t>624</t>
  </si>
  <si>
    <t>1782,46</t>
  </si>
  <si>
    <t>3682603</t>
  </si>
  <si>
    <t>SUCESSÃO DE SUZANA MARA CLARIMUNDO</t>
  </si>
  <si>
    <t>3681777</t>
  </si>
  <si>
    <t>950</t>
  </si>
  <si>
    <t>793,60</t>
  </si>
  <si>
    <t>INESIO JOSE KUNZLER</t>
  </si>
  <si>
    <t>3680355</t>
  </si>
  <si>
    <t>1160,00</t>
  </si>
  <si>
    <t>3682604</t>
  </si>
  <si>
    <t>4001542</t>
  </si>
  <si>
    <t>337,86</t>
  </si>
  <si>
    <t>SANDRO DE OLIVEIRA</t>
  </si>
  <si>
    <t>16799</t>
  </si>
  <si>
    <t>MAICON RODRIGO BACKES</t>
  </si>
  <si>
    <t>44083</t>
  </si>
  <si>
    <t>VALDIR LUIS GRIPPA</t>
  </si>
  <si>
    <t>3682378</t>
  </si>
  <si>
    <t>1233 - BELMINDO ERNESTO LOTH</t>
  </si>
  <si>
    <t>17000,00</t>
  </si>
  <si>
    <t>LERIDIANA MARCIANA DA ROSA</t>
  </si>
  <si>
    <t>18058</t>
  </si>
  <si>
    <t>128</t>
  </si>
  <si>
    <t>384,89</t>
  </si>
  <si>
    <t>4001876</t>
  </si>
  <si>
    <t>4001571</t>
  </si>
  <si>
    <t>CLAUDIOMIR LOPES GONÇALVES</t>
  </si>
  <si>
    <t>17086</t>
  </si>
  <si>
    <t>17590</t>
  </si>
  <si>
    <t>342</t>
  </si>
  <si>
    <t>919,86</t>
  </si>
  <si>
    <t>9741</t>
  </si>
  <si>
    <t>377,00</t>
  </si>
  <si>
    <t>INES IOLETE BERTOL</t>
  </si>
  <si>
    <t>3681348</t>
  </si>
  <si>
    <t>081</t>
  </si>
  <si>
    <t>238,73</t>
  </si>
  <si>
    <t>SUCESSÃO DE RENEO EDINGER</t>
  </si>
  <si>
    <t>4740</t>
  </si>
  <si>
    <t>MATEUS FELIPE FEIDEN PREDIGER</t>
  </si>
  <si>
    <t>4001075</t>
  </si>
  <si>
    <t>135,33</t>
  </si>
  <si>
    <t>4001854</t>
  </si>
  <si>
    <t>LECY MARIA DOS SANTOS</t>
  </si>
  <si>
    <t>4000650</t>
  </si>
  <si>
    <t>408,38</t>
  </si>
  <si>
    <t>16462</t>
  </si>
  <si>
    <t>287,11</t>
  </si>
  <si>
    <t>ARLINDO ARLESTO GOMES</t>
  </si>
  <si>
    <t>367923</t>
  </si>
  <si>
    <t>013</t>
  </si>
  <si>
    <t>3682605</t>
  </si>
  <si>
    <t>17442</t>
  </si>
  <si>
    <t>MIRIAN DOS SANTOS RAMIRES</t>
  </si>
  <si>
    <t>19020</t>
  </si>
  <si>
    <t>ILOESTA PIRES FERREIRA</t>
  </si>
  <si>
    <t>366398</t>
  </si>
  <si>
    <t>364</t>
  </si>
  <si>
    <t>250,60</t>
  </si>
  <si>
    <t>ANAIR TASCHETTO</t>
  </si>
  <si>
    <t>4000223</t>
  </si>
  <si>
    <t>16519</t>
  </si>
  <si>
    <t>259</t>
  </si>
  <si>
    <t>ZANDIRA SALETE COMANDULE</t>
  </si>
  <si>
    <t>18953</t>
  </si>
  <si>
    <t>MARIA MARLI FROEHLICH</t>
  </si>
  <si>
    <t>3680286</t>
  </si>
  <si>
    <t>560,00</t>
  </si>
  <si>
    <t>ANTONIO LOPES DA SILVA</t>
  </si>
  <si>
    <t>16357</t>
  </si>
  <si>
    <t>38513 - RUDOLFO SCHOENARDIE</t>
  </si>
  <si>
    <t>LUIZ ANTONIO LOPES DA SILVA</t>
  </si>
  <si>
    <t>16322</t>
  </si>
  <si>
    <t>OSVALDO T. RODRIGUES E OUTRO</t>
  </si>
  <si>
    <t>19046</t>
  </si>
  <si>
    <t>ALDORI VALENTIN DE AVILA</t>
  </si>
  <si>
    <t>19089</t>
  </si>
  <si>
    <t>AMARA ELISABETE WAGNER</t>
  </si>
  <si>
    <t>3682608</t>
  </si>
  <si>
    <t>42</t>
  </si>
  <si>
    <t>326,25</t>
  </si>
  <si>
    <t>ANGELICA FURTOSA PEREIRA</t>
  </si>
  <si>
    <t>42811</t>
  </si>
  <si>
    <t>ILARIO WEIZENMANN FORSTER</t>
  </si>
  <si>
    <t>3680900</t>
  </si>
  <si>
    <t>3680901</t>
  </si>
  <si>
    <t>ROGERIO ANTONIO LAZARIN</t>
  </si>
  <si>
    <t>16136</t>
  </si>
  <si>
    <t>416,00</t>
  </si>
  <si>
    <t>ELENI MACHADO FLORES</t>
  </si>
  <si>
    <t>19135</t>
  </si>
  <si>
    <t>307,91</t>
  </si>
  <si>
    <t>ILDEMAR ALFONSO GERLACH</t>
  </si>
  <si>
    <t>366813</t>
  </si>
  <si>
    <t>053</t>
  </si>
  <si>
    <t>OLIVERIO AZAMBUJA DAMACENA</t>
  </si>
  <si>
    <t>16187</t>
  </si>
  <si>
    <t>38505 - RIVERA</t>
  </si>
  <si>
    <t>343,49</t>
  </si>
  <si>
    <t>Ederson Pinheiro dos Santos</t>
  </si>
  <si>
    <t>4000263</t>
  </si>
  <si>
    <t>2471,68</t>
  </si>
  <si>
    <t>NELSON ANTONIO FELTES</t>
  </si>
  <si>
    <t>19178</t>
  </si>
  <si>
    <t>336</t>
  </si>
  <si>
    <t>286,00</t>
  </si>
  <si>
    <t>ANDREIA FABIANE SCHNORR FLECK</t>
  </si>
  <si>
    <t>9580</t>
  </si>
  <si>
    <t>158</t>
  </si>
  <si>
    <t>417,30</t>
  </si>
  <si>
    <t>EGIDIO INÁCIO FEITEN</t>
  </si>
  <si>
    <t>16195</t>
  </si>
  <si>
    <t>34</t>
  </si>
  <si>
    <t>PAULO JORGE FELTES</t>
  </si>
  <si>
    <t>19208</t>
  </si>
  <si>
    <t>17604</t>
  </si>
  <si>
    <t>401,87</t>
  </si>
  <si>
    <t>WALDIR MIGUEL GASSNER</t>
  </si>
  <si>
    <t>363497</t>
  </si>
  <si>
    <t>42578 - GUILHERME ARTHUR HARTZ</t>
  </si>
  <si>
    <t>49</t>
  </si>
  <si>
    <t>SONIA MARA GOMES DOS SANTOS</t>
  </si>
  <si>
    <t>3680117</t>
  </si>
  <si>
    <t>386,00</t>
  </si>
  <si>
    <t>ELIZETE DE VARGAS DA ROCHA</t>
  </si>
  <si>
    <t>19283</t>
  </si>
  <si>
    <t>322,14</t>
  </si>
  <si>
    <t>ENEAS RODRIGUES DA SILVA</t>
  </si>
  <si>
    <t>16403</t>
  </si>
  <si>
    <t>317</t>
  </si>
  <si>
    <t>324,50</t>
  </si>
  <si>
    <t>VALDIR ADEMIR MULLER</t>
  </si>
  <si>
    <t>16047</t>
  </si>
  <si>
    <t>174</t>
  </si>
  <si>
    <t>MARILU IARA SAFT MULLER</t>
  </si>
  <si>
    <t>366194</t>
  </si>
  <si>
    <t>155</t>
  </si>
  <si>
    <t>714,90</t>
  </si>
  <si>
    <t>18368</t>
  </si>
  <si>
    <t>SUCESSAO DE JOSE RICARDO ALVES DE ALMEIDA</t>
  </si>
  <si>
    <t>ADEMIR HARRY KAUTZMANN</t>
  </si>
  <si>
    <t>18481</t>
  </si>
  <si>
    <t>800</t>
  </si>
  <si>
    <t>512,85</t>
  </si>
  <si>
    <t>13501</t>
  </si>
  <si>
    <t>18708</t>
  </si>
  <si>
    <t>6325,52</t>
  </si>
  <si>
    <t>CAMARA DE DIRIGENTES LOJISTAS NOVA HARTZ -</t>
  </si>
  <si>
    <t>16306</t>
  </si>
  <si>
    <t>19216</t>
  </si>
  <si>
    <t>LEANDRO JOSE HOFFMANN</t>
  </si>
  <si>
    <t>3681076</t>
  </si>
  <si>
    <t>514</t>
  </si>
  <si>
    <t>327,90</t>
  </si>
  <si>
    <t>GILSON AGATTI VIEIRA</t>
  </si>
  <si>
    <t>16225</t>
  </si>
  <si>
    <t>372,11</t>
  </si>
  <si>
    <t>MOISES RODRIGO SCHONS</t>
  </si>
  <si>
    <t>54801</t>
  </si>
  <si>
    <t>876</t>
  </si>
  <si>
    <t>427,00</t>
  </si>
  <si>
    <t>MARILI INEZ FUHR</t>
  </si>
  <si>
    <t>4001873</t>
  </si>
  <si>
    <t>382,80</t>
  </si>
  <si>
    <t>19267</t>
  </si>
  <si>
    <t>385</t>
  </si>
  <si>
    <t>326,30</t>
  </si>
  <si>
    <t>36234</t>
  </si>
  <si>
    <t>153,00</t>
  </si>
  <si>
    <t>ANGELO DE LIMA SALVADOR</t>
  </si>
  <si>
    <t>31968</t>
  </si>
  <si>
    <t>345</t>
  </si>
  <si>
    <t>ELAINE LUZIA FREITAG</t>
  </si>
  <si>
    <t>3682619</t>
  </si>
  <si>
    <t>VONI TEREZINHA FEITEN</t>
  </si>
  <si>
    <t>16101</t>
  </si>
  <si>
    <t>252</t>
  </si>
  <si>
    <t>ADENIR CEZARIO GOMES</t>
  </si>
  <si>
    <t>14664</t>
  </si>
  <si>
    <t>541</t>
  </si>
  <si>
    <t>439,47</t>
  </si>
  <si>
    <t>MIGUEL DE MERA</t>
  </si>
  <si>
    <t>19305</t>
  </si>
  <si>
    <t>317,17</t>
  </si>
  <si>
    <t>19313</t>
  </si>
  <si>
    <t>371</t>
  </si>
  <si>
    <t>314,72</t>
  </si>
  <si>
    <t>LAUREDI PAULO SCHULER</t>
  </si>
  <si>
    <t>3682595</t>
  </si>
  <si>
    <t>38733</t>
  </si>
  <si>
    <t>867</t>
  </si>
  <si>
    <t>2656,50</t>
  </si>
  <si>
    <t>CONTRIBUINTE NAO CADASTRADO</t>
  </si>
  <si>
    <t>3681714</t>
  </si>
  <si>
    <t>337,50</t>
  </si>
  <si>
    <t>ANGELICA MATTOS DE LIMA</t>
  </si>
  <si>
    <t>3682160</t>
  </si>
  <si>
    <t>1400</t>
  </si>
  <si>
    <t>1863,78</t>
  </si>
  <si>
    <t>JOELMA ANDREA DA SILVA COELHO</t>
  </si>
  <si>
    <t>3682626</t>
  </si>
  <si>
    <t>6939</t>
  </si>
  <si>
    <t>ELENIR ARAUJO DE SOUZA</t>
  </si>
  <si>
    <t>3682145</t>
  </si>
  <si>
    <t>750</t>
  </si>
  <si>
    <t>297,00</t>
  </si>
  <si>
    <t>10855</t>
  </si>
  <si>
    <t>2385,00</t>
  </si>
  <si>
    <t>4227</t>
  </si>
  <si>
    <t>1500,00</t>
  </si>
  <si>
    <t>13269</t>
  </si>
  <si>
    <t>14512,73</t>
  </si>
  <si>
    <t>28347</t>
  </si>
  <si>
    <t>654</t>
  </si>
  <si>
    <t>7036,56</t>
  </si>
  <si>
    <t>FABIO SENIDIO DIEFENBACH</t>
  </si>
  <si>
    <t>25160</t>
  </si>
  <si>
    <t>18512 - RIO GRANDE DO NORTE</t>
  </si>
  <si>
    <t>456,25</t>
  </si>
  <si>
    <t>16055</t>
  </si>
  <si>
    <t>14192</t>
  </si>
  <si>
    <t>21</t>
  </si>
  <si>
    <t>912,00</t>
  </si>
  <si>
    <t>35866</t>
  </si>
  <si>
    <t>16764</t>
  </si>
  <si>
    <t>9164,00</t>
  </si>
  <si>
    <t>3271</t>
  </si>
  <si>
    <t>900,00</t>
  </si>
  <si>
    <t>27383</t>
  </si>
  <si>
    <t>20761</t>
  </si>
  <si>
    <t>9931,46</t>
  </si>
  <si>
    <t>19410</t>
  </si>
  <si>
    <t>1174</t>
  </si>
  <si>
    <t>41270</t>
  </si>
  <si>
    <t>667,48</t>
  </si>
  <si>
    <t>23604</t>
  </si>
  <si>
    <t>2400</t>
  </si>
  <si>
    <t>3164,89</t>
  </si>
  <si>
    <t>35890</t>
  </si>
  <si>
    <t>ALEXANDRE BELARMINO DE VARGAS</t>
  </si>
  <si>
    <t>367868</t>
  </si>
  <si>
    <t>279,81</t>
  </si>
  <si>
    <t>4001572</t>
  </si>
  <si>
    <t>6157</t>
  </si>
  <si>
    <t>3899,00</t>
  </si>
  <si>
    <t>3682624</t>
  </si>
  <si>
    <t>507,00</t>
  </si>
  <si>
    <t>GIOVANI ANTONIO DA SILVA</t>
  </si>
  <si>
    <t>3681939</t>
  </si>
  <si>
    <t>48</t>
  </si>
  <si>
    <t>333,88</t>
  </si>
  <si>
    <t>JOAO CARLOS GEWEHR</t>
  </si>
  <si>
    <t>20770</t>
  </si>
  <si>
    <t>1191</t>
  </si>
  <si>
    <t>4442,66</t>
  </si>
  <si>
    <t>ROGERIO REINHEIMER</t>
  </si>
  <si>
    <t>15857</t>
  </si>
  <si>
    <t>706</t>
  </si>
  <si>
    <t>1596,37</t>
  </si>
  <si>
    <t>ELIZANGELA ALVES</t>
  </si>
  <si>
    <t>56770</t>
  </si>
  <si>
    <t>25</t>
  </si>
  <si>
    <t>4001836</t>
  </si>
  <si>
    <t>300,06</t>
  </si>
  <si>
    <t>DALMIR JOSE DUARTE</t>
  </si>
  <si>
    <t>366704</t>
  </si>
  <si>
    <t>359,56</t>
  </si>
  <si>
    <t>MARZELI RODRIGUES QUARESMA DE SOUZA</t>
  </si>
  <si>
    <t>3680750</t>
  </si>
  <si>
    <t>093</t>
  </si>
  <si>
    <t>JAQUELINE DORNELES</t>
  </si>
  <si>
    <t>4000451</t>
  </si>
  <si>
    <t>339,96</t>
  </si>
  <si>
    <t>3681922</t>
  </si>
  <si>
    <t>2112</t>
  </si>
  <si>
    <t>IDERCI TRAMPUSCH</t>
  </si>
  <si>
    <t>3681233</t>
  </si>
  <si>
    <t>060</t>
  </si>
  <si>
    <t>412,32</t>
  </si>
  <si>
    <t>IASMIN FERNANDA MULLER</t>
  </si>
  <si>
    <t>54046</t>
  </si>
  <si>
    <t>305</t>
  </si>
  <si>
    <t>ANTONIO MERCEZ DOS SANTOS</t>
  </si>
  <si>
    <t>3682634</t>
  </si>
  <si>
    <t>814</t>
  </si>
  <si>
    <t>435,40</t>
  </si>
  <si>
    <t>IDALINO OSVALDO DE SOUZA</t>
  </si>
  <si>
    <t>50180</t>
  </si>
  <si>
    <t>SHAIAN  LUIS CARDOSO</t>
  </si>
  <si>
    <t>3682636</t>
  </si>
  <si>
    <t>19055 - SÃO BERNARDO</t>
  </si>
  <si>
    <t>3682641</t>
  </si>
  <si>
    <t>3682642</t>
  </si>
  <si>
    <t>JOSUE CARLOS LORENZ</t>
  </si>
  <si>
    <t>3682645</t>
  </si>
  <si>
    <t>580,00</t>
  </si>
  <si>
    <t>3682643</t>
  </si>
  <si>
    <t>EUNICE DIAS E ENONDI JOSE COELHO</t>
  </si>
  <si>
    <t>12343</t>
  </si>
  <si>
    <t>3682646</t>
  </si>
  <si>
    <t>105</t>
  </si>
  <si>
    <t>4000883</t>
  </si>
  <si>
    <t>ZENIR PEREIRA</t>
  </si>
  <si>
    <t>367536</t>
  </si>
  <si>
    <t>PONTE TECH EMP. IMOBILIARIOS LTDA</t>
  </si>
  <si>
    <t>4001595</t>
  </si>
  <si>
    <t>1186,57</t>
  </si>
  <si>
    <t>35</t>
  </si>
  <si>
    <t>621</t>
  </si>
  <si>
    <t>24510,66</t>
  </si>
  <si>
    <t>4001573</t>
  </si>
  <si>
    <t>VALMIR JORGE BLAZEK</t>
  </si>
  <si>
    <t>19879</t>
  </si>
  <si>
    <t>453</t>
  </si>
  <si>
    <t>19950</t>
  </si>
  <si>
    <t>AE IMÓVEIS LTDA</t>
  </si>
  <si>
    <t>3682647</t>
  </si>
  <si>
    <t>20000,00</t>
  </si>
  <si>
    <t>CARLA SIMONE LAMPERT</t>
  </si>
  <si>
    <t>3682650</t>
  </si>
  <si>
    <t>1545</t>
  </si>
  <si>
    <t>HILDO HARTZ</t>
  </si>
  <si>
    <t>3680279</t>
  </si>
  <si>
    <t>250</t>
  </si>
  <si>
    <t>43290</t>
  </si>
  <si>
    <t>575,74</t>
  </si>
  <si>
    <t>CARLA SILVA ZIMMER</t>
  </si>
  <si>
    <t>17710</t>
  </si>
  <si>
    <t>301</t>
  </si>
  <si>
    <t>772,80</t>
  </si>
  <si>
    <t>ELIZEU PINHEIRO DOS SANTOS</t>
  </si>
  <si>
    <t>3682652</t>
  </si>
  <si>
    <t>169</t>
  </si>
  <si>
    <t>36803</t>
  </si>
  <si>
    <t>690,46</t>
  </si>
  <si>
    <t>FLAVIO CARDOZO</t>
  </si>
  <si>
    <t>43320</t>
  </si>
  <si>
    <t>805,52</t>
  </si>
  <si>
    <t>BENEDITO JOSE DA COSTA</t>
  </si>
  <si>
    <t>4000665</t>
  </si>
  <si>
    <t>352,31</t>
  </si>
  <si>
    <t>36348</t>
  </si>
  <si>
    <t>860</t>
  </si>
  <si>
    <t>209,00</t>
  </si>
  <si>
    <t>NELSON NERI KRECH</t>
  </si>
  <si>
    <t>3682631</t>
  </si>
  <si>
    <t>15873</t>
  </si>
  <si>
    <t>779,42</t>
  </si>
  <si>
    <t>16020</t>
  </si>
  <si>
    <t>5075,40</t>
  </si>
  <si>
    <t>39683</t>
  </si>
  <si>
    <t>306,36</t>
  </si>
  <si>
    <t>19666</t>
  </si>
  <si>
    <t>402,00</t>
  </si>
  <si>
    <t>GILHAR BATISTI</t>
  </si>
  <si>
    <t>19992</t>
  </si>
  <si>
    <t>494</t>
  </si>
  <si>
    <t>584,16</t>
  </si>
  <si>
    <t>VERA INÊS DOS SANTOS</t>
  </si>
  <si>
    <t>3387</t>
  </si>
  <si>
    <t>358,62</t>
  </si>
  <si>
    <t>ADELINA MARIA DOS SANTOS</t>
  </si>
  <si>
    <t>57106</t>
  </si>
  <si>
    <t>496</t>
  </si>
  <si>
    <t>POLLYANE PINHEIRO BONFADA</t>
  </si>
  <si>
    <t>4000893</t>
  </si>
  <si>
    <t>313</t>
  </si>
  <si>
    <t>CARMEM E. REINHEIMER E ESPOSO</t>
  </si>
  <si>
    <t>20150</t>
  </si>
  <si>
    <t>660,04</t>
  </si>
  <si>
    <t>MARKA INCORPORADORA DE IMÓVEIS LTDA</t>
  </si>
  <si>
    <t>3682661</t>
  </si>
  <si>
    <t>3682662</t>
  </si>
  <si>
    <t>3681715</t>
  </si>
  <si>
    <t>363907</t>
  </si>
  <si>
    <t>42969 - OSÓRIO</t>
  </si>
  <si>
    <t>URSULA LOTH</t>
  </si>
  <si>
    <t>17310</t>
  </si>
  <si>
    <t>752,02</t>
  </si>
  <si>
    <t>SERGIO FRANCISCO DA SILVA</t>
  </si>
  <si>
    <t>4000641</t>
  </si>
  <si>
    <t>368,81</t>
  </si>
  <si>
    <t>ANDREIA GABRIELE</t>
  </si>
  <si>
    <t>4000859</t>
  </si>
  <si>
    <t>51670 - RUA GEOVANA REGINA CORTELETTE WEILER</t>
  </si>
  <si>
    <t>313,39</t>
  </si>
  <si>
    <t>DEISE SIEBEL</t>
  </si>
  <si>
    <t>4000613</t>
  </si>
  <si>
    <t>345,38</t>
  </si>
  <si>
    <t>LEO WIRTH</t>
  </si>
  <si>
    <t>4669</t>
  </si>
  <si>
    <t>20133</t>
  </si>
  <si>
    <t>512,26</t>
  </si>
  <si>
    <t>15563</t>
  </si>
  <si>
    <t>500</t>
  </si>
  <si>
    <t>1869,00</t>
  </si>
  <si>
    <t>20184</t>
  </si>
  <si>
    <t>357,06</t>
  </si>
  <si>
    <t>CLAUDIA REGINA PICOLOTTO SOARES</t>
  </si>
  <si>
    <t>55271</t>
  </si>
  <si>
    <t>15580</t>
  </si>
  <si>
    <t>3880,36</t>
  </si>
  <si>
    <t>15598</t>
  </si>
  <si>
    <t>15571</t>
  </si>
  <si>
    <t>570</t>
  </si>
  <si>
    <t>1869,07</t>
  </si>
  <si>
    <t>ADELSON PINHEIRO SIMOES</t>
  </si>
  <si>
    <t>41653</t>
  </si>
  <si>
    <t>RAFAEL RAMAO WIRTH</t>
  </si>
  <si>
    <t>20362</t>
  </si>
  <si>
    <t>436,43</t>
  </si>
  <si>
    <t>20273</t>
  </si>
  <si>
    <t>HENKEL VEICULOS LTDA</t>
  </si>
  <si>
    <t>15431</t>
  </si>
  <si>
    <t>3682147</t>
  </si>
  <si>
    <t>LUCAS CRISTIANO DOS SANTOS</t>
  </si>
  <si>
    <t>50474</t>
  </si>
  <si>
    <t>42984 - OSVALDO MENDES</t>
  </si>
  <si>
    <t>MARCOS VINICIUS MOLTER</t>
  </si>
  <si>
    <t>15440</t>
  </si>
  <si>
    <t>JOAO BATISTA FACCIN ME</t>
  </si>
  <si>
    <t>15458</t>
  </si>
  <si>
    <t>391,80</t>
  </si>
  <si>
    <t>20435</t>
  </si>
  <si>
    <t>20567</t>
  </si>
  <si>
    <t>12</t>
  </si>
  <si>
    <t>LEA BATISTA DA SILVEIRA CARDOSO</t>
  </si>
  <si>
    <t>20656</t>
  </si>
  <si>
    <t>3681778</t>
  </si>
  <si>
    <t>HELEN SORTICA</t>
  </si>
  <si>
    <t>365942</t>
  </si>
  <si>
    <t>027</t>
  </si>
  <si>
    <t>611,66</t>
  </si>
  <si>
    <t>MARIA ORSOLA ROSA DE SOUZA</t>
  </si>
  <si>
    <t>20621</t>
  </si>
  <si>
    <t>392</t>
  </si>
  <si>
    <t>55492</t>
  </si>
  <si>
    <t>LISEU FRANKE</t>
  </si>
  <si>
    <t>11479</t>
  </si>
  <si>
    <t>30598 - BECO DA LIBERDADE</t>
  </si>
  <si>
    <t>50</t>
  </si>
  <si>
    <t>DANIEL INACIO DOS REIS</t>
  </si>
  <si>
    <t>21270</t>
  </si>
  <si>
    <t>4001610</t>
  </si>
  <si>
    <t>4001501</t>
  </si>
  <si>
    <t>178937 - Carmem Maria Martins</t>
  </si>
  <si>
    <t>300,09</t>
  </si>
  <si>
    <t>365214</t>
  </si>
  <si>
    <t>365623</t>
  </si>
  <si>
    <t>365634</t>
  </si>
  <si>
    <t>366554</t>
  </si>
  <si>
    <t>10125,00</t>
  </si>
  <si>
    <t>DOUGLAS DE SOUZA BONES</t>
  </si>
  <si>
    <t>3682651</t>
  </si>
  <si>
    <t>459</t>
  </si>
  <si>
    <t>SUCESSAO DE MARIA JURACI SOARES</t>
  </si>
  <si>
    <t>45497</t>
  </si>
  <si>
    <t>2100</t>
  </si>
  <si>
    <t>2940,00</t>
  </si>
  <si>
    <t>4001574</t>
  </si>
  <si>
    <t>HELENA MARIA FAGUNDES</t>
  </si>
  <si>
    <t>57057</t>
  </si>
  <si>
    <t>21377</t>
  </si>
  <si>
    <t>JANIER TAIS DE OLIVEIRA</t>
  </si>
  <si>
    <t>21288</t>
  </si>
  <si>
    <t>IGREJA  EVANGÉLICA SÓ O SENHOR É DEUS UN</t>
  </si>
  <si>
    <t>3681779</t>
  </si>
  <si>
    <t>962</t>
  </si>
  <si>
    <t>269,42</t>
  </si>
  <si>
    <t>ACKS REPRESENTACOES LTDA</t>
  </si>
  <si>
    <t>4001589</t>
  </si>
  <si>
    <t>97943,58</t>
  </si>
  <si>
    <t>MAIRI ADRIANE MARQUES DA SILVA</t>
  </si>
  <si>
    <t>3682664</t>
  </si>
  <si>
    <t>588</t>
  </si>
  <si>
    <t>URBANIZADORA TERRA LTDA</t>
  </si>
  <si>
    <t>3682673</t>
  </si>
  <si>
    <t>520</t>
  </si>
  <si>
    <t>4001856</t>
  </si>
  <si>
    <t>17329</t>
  </si>
  <si>
    <t>DALILA SERAFIM FASSBINDER</t>
  </si>
  <si>
    <t>15377</t>
  </si>
  <si>
    <t>817,00</t>
  </si>
  <si>
    <t>CML PARTICIPAÇÕES SOCIETÁRIA LTDA</t>
  </si>
  <si>
    <t>15393</t>
  </si>
  <si>
    <t>IRAN ROCHA DE SOUZA</t>
  </si>
  <si>
    <t>3682502</t>
  </si>
  <si>
    <t>3682506</t>
  </si>
  <si>
    <t>ELENICE DE FREITAS REIS</t>
  </si>
  <si>
    <t>21440</t>
  </si>
  <si>
    <t>21504</t>
  </si>
  <si>
    <t>192</t>
  </si>
  <si>
    <t>21415</t>
  </si>
  <si>
    <t>HEINZ HUYER</t>
  </si>
  <si>
    <t>3681199</t>
  </si>
  <si>
    <t>4528,40</t>
  </si>
  <si>
    <t>CRISTIANE FRANCISCA DE MATTOS</t>
  </si>
  <si>
    <t>57119</t>
  </si>
  <si>
    <t>3680399</t>
  </si>
  <si>
    <t>1166 - ESTRADA SERRA GRANDE</t>
  </si>
  <si>
    <t>2260</t>
  </si>
  <si>
    <t>29721,00</t>
  </si>
  <si>
    <t>MIRIA BEATRIZ HILLEBRAND</t>
  </si>
  <si>
    <t>14958</t>
  </si>
  <si>
    <t>365,95</t>
  </si>
  <si>
    <t>14850</t>
  </si>
  <si>
    <t>652,38</t>
  </si>
  <si>
    <t>VILMAR RAMOS</t>
  </si>
  <si>
    <t>56754</t>
  </si>
  <si>
    <t>SAMARA PARCIANELLO</t>
  </si>
  <si>
    <t>3682679</t>
  </si>
  <si>
    <t>SILMAR ANSELMO DE MELLO</t>
  </si>
  <si>
    <t>3681959</t>
  </si>
  <si>
    <t>JOAO BATISTA SOARES MIKAN</t>
  </si>
  <si>
    <t>14974</t>
  </si>
  <si>
    <t>530</t>
  </si>
  <si>
    <t>884,74</t>
  </si>
  <si>
    <t>ADELSON CHICATTO DA SILVA</t>
  </si>
  <si>
    <t>3680884</t>
  </si>
  <si>
    <t>1251</t>
  </si>
  <si>
    <t>14761</t>
  </si>
  <si>
    <t>429</t>
  </si>
  <si>
    <t>1548,55</t>
  </si>
  <si>
    <t>MARIA SIBYLLA KRAUSE</t>
  </si>
  <si>
    <t>14885</t>
  </si>
  <si>
    <t>419,69</t>
  </si>
  <si>
    <t>FLAVIO RAUCH DE SOUZA</t>
  </si>
  <si>
    <t>3682764</t>
  </si>
  <si>
    <t>189,50</t>
  </si>
  <si>
    <t>14737</t>
  </si>
  <si>
    <t>3891,69</t>
  </si>
  <si>
    <t>3680760</t>
  </si>
  <si>
    <t>43042 - SUIÇA</t>
  </si>
  <si>
    <t>168,00</t>
  </si>
  <si>
    <t>14745</t>
  </si>
  <si>
    <t>639,00</t>
  </si>
  <si>
    <t>26158</t>
  </si>
  <si>
    <t>625,00</t>
  </si>
  <si>
    <t>4000807</t>
  </si>
  <si>
    <t>224</t>
  </si>
  <si>
    <t>2485,25</t>
  </si>
  <si>
    <t>CLADIS MARIA DOS SANTOS</t>
  </si>
  <si>
    <t>3681451</t>
  </si>
  <si>
    <t>4001575</t>
  </si>
  <si>
    <t>ANA CLEIA PRESTES GOMES</t>
  </si>
  <si>
    <t>3681734</t>
  </si>
  <si>
    <t>1190 - SABIÁ</t>
  </si>
  <si>
    <t>038</t>
  </si>
  <si>
    <t>223,55</t>
  </si>
  <si>
    <t>367948</t>
  </si>
  <si>
    <t>366570</t>
  </si>
  <si>
    <t>367676</t>
  </si>
  <si>
    <t>231</t>
  </si>
  <si>
    <t>ADAIR REMI FAUTH</t>
  </si>
  <si>
    <t>14869</t>
  </si>
  <si>
    <t>818,95</t>
  </si>
  <si>
    <t>4480</t>
  </si>
  <si>
    <t>405,50</t>
  </si>
  <si>
    <t>4001611</t>
  </si>
  <si>
    <t>1653,25</t>
  </si>
  <si>
    <t>ANTONIO SIDNEI ALVES DA SILVA</t>
  </si>
  <si>
    <t>3680008</t>
  </si>
  <si>
    <t>EDUARDO VOLTZ</t>
  </si>
  <si>
    <t>366764</t>
  </si>
  <si>
    <t>6971</t>
  </si>
  <si>
    <t>24716</t>
  </si>
  <si>
    <t>THEODORO SCHNECK NETO</t>
  </si>
  <si>
    <t>11045</t>
  </si>
  <si>
    <t>264</t>
  </si>
  <si>
    <t>399,02</t>
  </si>
  <si>
    <t>14788</t>
  </si>
  <si>
    <t>15032</t>
  </si>
  <si>
    <t>EXPORTADORA DE CEREAIS BRENNER</t>
  </si>
  <si>
    <t>22152</t>
  </si>
  <si>
    <t>NELSON EMILIO HAAG</t>
  </si>
  <si>
    <t>14826</t>
  </si>
  <si>
    <t>1350,00</t>
  </si>
  <si>
    <t>PEDRO PLINIO ROSADO BRAGA</t>
  </si>
  <si>
    <t>28797</t>
  </si>
  <si>
    <t>36</t>
  </si>
  <si>
    <t>ARTEMIO BRAGANHOLO</t>
  </si>
  <si>
    <t>29858</t>
  </si>
  <si>
    <t>89</t>
  </si>
  <si>
    <t>21903</t>
  </si>
  <si>
    <t>67</t>
  </si>
  <si>
    <t>ADERCIO ZIMPEL</t>
  </si>
  <si>
    <t>18163</t>
  </si>
  <si>
    <t>896</t>
  </si>
  <si>
    <t>1118,45</t>
  </si>
  <si>
    <t>3682488</t>
  </si>
  <si>
    <t>ERNANI JOSE SCHMIDT</t>
  </si>
  <si>
    <t>15113</t>
  </si>
  <si>
    <t>577,85</t>
  </si>
  <si>
    <t>15156</t>
  </si>
  <si>
    <t>499,80</t>
  </si>
  <si>
    <t>4001590</t>
  </si>
  <si>
    <t>18530,88</t>
  </si>
  <si>
    <t>364584</t>
  </si>
  <si>
    <t>340,12</t>
  </si>
  <si>
    <t>4001857</t>
  </si>
  <si>
    <t>367588</t>
  </si>
  <si>
    <t>579</t>
  </si>
  <si>
    <t>583,62</t>
  </si>
  <si>
    <t>GABRIEL EMILIO KICH</t>
  </si>
  <si>
    <t>15520</t>
  </si>
  <si>
    <t>700,00</t>
  </si>
  <si>
    <t>SANTA NATIVIDADE CHAVES MACIEL</t>
  </si>
  <si>
    <t>25976</t>
  </si>
  <si>
    <t>15970</t>
  </si>
  <si>
    <t>14613</t>
  </si>
  <si>
    <t>LAURETE RODRIGUES DOS SANTOS</t>
  </si>
  <si>
    <t>3680181</t>
  </si>
  <si>
    <t>392,00</t>
  </si>
  <si>
    <t>14591</t>
  </si>
  <si>
    <t>ANTONIO JESUS DE CANDIA</t>
  </si>
  <si>
    <t>34100</t>
  </si>
  <si>
    <t>518,37</t>
  </si>
  <si>
    <t>SCHEILA TATIANE SCHERER</t>
  </si>
  <si>
    <t>3682690</t>
  </si>
  <si>
    <t>HELENA MARIA KNAPP</t>
  </si>
  <si>
    <t>57002</t>
  </si>
  <si>
    <t>365974</t>
  </si>
  <si>
    <t>3680081</t>
  </si>
  <si>
    <t>JUSSARA MARIA DOS SANTOS</t>
  </si>
  <si>
    <t>3680653</t>
  </si>
  <si>
    <t>285,00</t>
  </si>
  <si>
    <t>EVA MARILENE CAMELO FERREIRA</t>
  </si>
  <si>
    <t>34126</t>
  </si>
  <si>
    <t>534</t>
  </si>
  <si>
    <t>474,02</t>
  </si>
  <si>
    <t>BORRACHAS CV EIRELI</t>
  </si>
  <si>
    <t>22144</t>
  </si>
  <si>
    <t>2840,50</t>
  </si>
  <si>
    <t>ISAURA DA ROSA</t>
  </si>
  <si>
    <t>3681327</t>
  </si>
  <si>
    <t>189</t>
  </si>
  <si>
    <t>266,37</t>
  </si>
  <si>
    <t>CLEITON FETTER</t>
  </si>
  <si>
    <t>14478</t>
  </si>
  <si>
    <t>518</t>
  </si>
  <si>
    <t>264,28</t>
  </si>
  <si>
    <t>4472</t>
  </si>
  <si>
    <t>383,18</t>
  </si>
  <si>
    <t>4000902</t>
  </si>
  <si>
    <t>621,66</t>
  </si>
  <si>
    <t>367668</t>
  </si>
  <si>
    <t>240</t>
  </si>
  <si>
    <t>367828</t>
  </si>
  <si>
    <t>20265</t>
  </si>
  <si>
    <t>GUIOMAR VARGAS DOS REIS</t>
  </si>
  <si>
    <t>366710</t>
  </si>
  <si>
    <t>231,00</t>
  </si>
  <si>
    <t>14524</t>
  </si>
  <si>
    <t>6998</t>
  </si>
  <si>
    <t>14621</t>
  </si>
  <si>
    <t>404,88</t>
  </si>
  <si>
    <t>ANA PAULA NUNES DE OLIVEIRA</t>
  </si>
  <si>
    <t>24740</t>
  </si>
  <si>
    <t>NADIA CRISTINA SCHNEIDER</t>
  </si>
  <si>
    <t>3682444</t>
  </si>
  <si>
    <t>19496</t>
  </si>
  <si>
    <t>409</t>
  </si>
  <si>
    <t>42072</t>
  </si>
  <si>
    <t>GLADIR GONCALVES DE AZEVEDO</t>
  </si>
  <si>
    <t>3681041</t>
  </si>
  <si>
    <t>510</t>
  </si>
  <si>
    <t>36633</t>
  </si>
  <si>
    <t>942</t>
  </si>
  <si>
    <t>526,95</t>
  </si>
  <si>
    <t>EGON CLAUDIO SCHMITT</t>
  </si>
  <si>
    <t>30619</t>
  </si>
  <si>
    <t>359,82</t>
  </si>
  <si>
    <t>SCHEILA REGINA THIS DE GOIS</t>
  </si>
  <si>
    <t>3682688</t>
  </si>
  <si>
    <t>3682702</t>
  </si>
  <si>
    <t>435,70</t>
  </si>
  <si>
    <t>3681573</t>
  </si>
  <si>
    <t>690,00</t>
  </si>
  <si>
    <t>LORI EDINGER HUFF</t>
  </si>
  <si>
    <t>14710</t>
  </si>
  <si>
    <t>658,47</t>
  </si>
  <si>
    <t>16586</t>
  </si>
  <si>
    <t>669,40</t>
  </si>
  <si>
    <t>SANDRA MARA PINHEIRO DE LIMA</t>
  </si>
  <si>
    <t>3662</t>
  </si>
  <si>
    <t>MARCIO ROQUE SANTIAGO</t>
  </si>
  <si>
    <t>14575</t>
  </si>
  <si>
    <t>394,84</t>
  </si>
  <si>
    <t>HELIO R. DIAS E LORENI S. DIAS</t>
  </si>
  <si>
    <t>12378</t>
  </si>
  <si>
    <t>719</t>
  </si>
  <si>
    <t>APARECIDA DORIZETE RITTER</t>
  </si>
  <si>
    <t>14540</t>
  </si>
  <si>
    <t>732,02</t>
  </si>
  <si>
    <t>14605</t>
  </si>
  <si>
    <t>41238</t>
  </si>
  <si>
    <t>40237,80</t>
  </si>
  <si>
    <t>ARNO SCHERER</t>
  </si>
  <si>
    <t>30945</t>
  </si>
  <si>
    <t>409,72</t>
  </si>
  <si>
    <t>LURDES CLARINDA DOS SANTOS</t>
  </si>
  <si>
    <t>29793</t>
  </si>
  <si>
    <t>792</t>
  </si>
  <si>
    <t>755,30</t>
  </si>
  <si>
    <t>MARIA SOLANGE FLOR DE CANDIA</t>
  </si>
  <si>
    <t>14389</t>
  </si>
  <si>
    <t>793</t>
  </si>
  <si>
    <t>460,67</t>
  </si>
  <si>
    <t>3680494</t>
  </si>
  <si>
    <t>GEISIANE ALINE VARGAS</t>
  </si>
  <si>
    <t>5347</t>
  </si>
  <si>
    <t>805</t>
  </si>
  <si>
    <t>348,00</t>
  </si>
  <si>
    <t>SERGIO CAETANO DE SOUZA</t>
  </si>
  <si>
    <t>365812</t>
  </si>
  <si>
    <t>1359,17</t>
  </si>
  <si>
    <t>ANGELA MARA JACOBY CORRÊA</t>
  </si>
  <si>
    <t>14443</t>
  </si>
  <si>
    <t>488</t>
  </si>
  <si>
    <t>446,16</t>
  </si>
  <si>
    <t>46353</t>
  </si>
  <si>
    <t>PAULO ELOI KIELING</t>
  </si>
  <si>
    <t>20869</t>
  </si>
  <si>
    <t>991</t>
  </si>
  <si>
    <t>1953,75</t>
  </si>
  <si>
    <t>46361</t>
  </si>
  <si>
    <t>1895</t>
  </si>
  <si>
    <t>5299,08</t>
  </si>
  <si>
    <t>CLAUDIA SUSANA MULLER</t>
  </si>
  <si>
    <t>57074</t>
  </si>
  <si>
    <t>291</t>
  </si>
  <si>
    <t>57152</t>
  </si>
  <si>
    <t>43019 - Anchieta</t>
  </si>
  <si>
    <t>52914</t>
  </si>
  <si>
    <t>177</t>
  </si>
  <si>
    <t>56760</t>
  </si>
  <si>
    <t>56761</t>
  </si>
  <si>
    <t>56791</t>
  </si>
  <si>
    <t>56988</t>
  </si>
  <si>
    <t>57192</t>
  </si>
  <si>
    <t>57182</t>
  </si>
  <si>
    <t>57183</t>
  </si>
  <si>
    <t>12429,35</t>
  </si>
  <si>
    <t>57193</t>
  </si>
  <si>
    <t>57194</t>
  </si>
  <si>
    <t>3680418</t>
  </si>
  <si>
    <t>4105,55</t>
  </si>
  <si>
    <t>3681670</t>
  </si>
  <si>
    <t>3681683</t>
  </si>
  <si>
    <t>3681695</t>
  </si>
  <si>
    <t>3682428</t>
  </si>
  <si>
    <t>43026 - Sapiranga</t>
  </si>
  <si>
    <t>2712,64</t>
  </si>
  <si>
    <t>4000940</t>
  </si>
  <si>
    <t>51672 - RUA 1 LOT OVIDIO MULLER</t>
  </si>
  <si>
    <t>1119,50</t>
  </si>
  <si>
    <t>4000948</t>
  </si>
  <si>
    <t>4001576</t>
  </si>
  <si>
    <t>17373,00</t>
  </si>
  <si>
    <t>4001291</t>
  </si>
  <si>
    <t>51681 - RUA C LOT EVANGELISTA</t>
  </si>
  <si>
    <t>3268,74</t>
  </si>
  <si>
    <t>4001292</t>
  </si>
  <si>
    <t>1598,36</t>
  </si>
  <si>
    <t>SUCESSÃO DE IVO ADALBERTO MORBACH</t>
  </si>
  <si>
    <t>3680317</t>
  </si>
  <si>
    <t>2170</t>
  </si>
  <si>
    <t>1000,01</t>
  </si>
  <si>
    <t>47880</t>
  </si>
  <si>
    <t>357,49</t>
  </si>
  <si>
    <t>4001502</t>
  </si>
  <si>
    <t>300,03</t>
  </si>
  <si>
    <t>367947</t>
  </si>
  <si>
    <t>4001634</t>
  </si>
  <si>
    <t>179429 - RUA CONSTANTINA</t>
  </si>
  <si>
    <t>362,63</t>
  </si>
  <si>
    <t>MARCIA SILVEIRA DE LIMA</t>
  </si>
  <si>
    <t>4001240</t>
  </si>
  <si>
    <t>2041</t>
  </si>
  <si>
    <t>180,62</t>
  </si>
  <si>
    <t>MARINA FRANCISCA FERNANDES</t>
  </si>
  <si>
    <t>1503</t>
  </si>
  <si>
    <t>576,80</t>
  </si>
  <si>
    <t>MARISANE DA ROSA</t>
  </si>
  <si>
    <t>3682724</t>
  </si>
  <si>
    <t>443</t>
  </si>
  <si>
    <t>366,73</t>
  </si>
  <si>
    <t>SUCESSAO DE HELMUTH FERREIRA DA SILVA</t>
  </si>
  <si>
    <t>756</t>
  </si>
  <si>
    <t>428,80</t>
  </si>
  <si>
    <t>SEBASTIAO DE OLIVEIRA LIMA</t>
  </si>
  <si>
    <t>25240</t>
  </si>
  <si>
    <t>304,50</t>
  </si>
  <si>
    <t>CLAUDIOMIRO SERGIO BALDI</t>
  </si>
  <si>
    <t>12912</t>
  </si>
  <si>
    <t>391,98</t>
  </si>
  <si>
    <t>GABRIELA SIMONE LOTH</t>
  </si>
  <si>
    <t>52191</t>
  </si>
  <si>
    <t>43031 - DAS COXILHAS</t>
  </si>
  <si>
    <t>DAILOR ELOY SCHWEITZER</t>
  </si>
  <si>
    <t>22136</t>
  </si>
  <si>
    <t>1042,00</t>
  </si>
  <si>
    <t>3682708</t>
  </si>
  <si>
    <t>423,01</t>
  </si>
  <si>
    <t>3682707</t>
  </si>
  <si>
    <t>ELODI EDI ROOS MEYER</t>
  </si>
  <si>
    <t>3680732</t>
  </si>
  <si>
    <t>FÁBIO FERNANDO RUBERT</t>
  </si>
  <si>
    <t>54038</t>
  </si>
  <si>
    <t>BRAULIO PEDRINHO PASTORIO</t>
  </si>
  <si>
    <t>4000618</t>
  </si>
  <si>
    <t>525,80</t>
  </si>
  <si>
    <t>jose carlos arjona</t>
  </si>
  <si>
    <t>367358</t>
  </si>
  <si>
    <t>413,96</t>
  </si>
  <si>
    <t>4001628</t>
  </si>
  <si>
    <t>321,00</t>
  </si>
  <si>
    <t>3682640</t>
  </si>
  <si>
    <t>293,27</t>
  </si>
  <si>
    <t>IMPERIAL IMOVEIS LTDA</t>
  </si>
  <si>
    <t>3682728</t>
  </si>
  <si>
    <t>16360,00</t>
  </si>
  <si>
    <t>LARISSA GABRIELA BUENO DE BASTOS</t>
  </si>
  <si>
    <t>365226</t>
  </si>
  <si>
    <t>ALDORI DA SILVA BORBA</t>
  </si>
  <si>
    <t>47783</t>
  </si>
  <si>
    <t>3682731</t>
  </si>
  <si>
    <t>121</t>
  </si>
  <si>
    <t>2012,78</t>
  </si>
  <si>
    <t>GILNEI PEREIRA</t>
  </si>
  <si>
    <t>22446</t>
  </si>
  <si>
    <t>209</t>
  </si>
  <si>
    <t>49034</t>
  </si>
  <si>
    <t>3682732</t>
  </si>
  <si>
    <t>GERALDO BENDER</t>
  </si>
  <si>
    <t>3681463</t>
  </si>
  <si>
    <t>2310</t>
  </si>
  <si>
    <t>2451,82</t>
  </si>
  <si>
    <t>MARIA DA CONCEICAO ULGUIM DIAS</t>
  </si>
  <si>
    <t>3681108</t>
  </si>
  <si>
    <t>141,60</t>
  </si>
  <si>
    <t>47899</t>
  </si>
  <si>
    <t>384,40</t>
  </si>
  <si>
    <t>52272</t>
  </si>
  <si>
    <t>999,35</t>
  </si>
  <si>
    <t>56804</t>
  </si>
  <si>
    <t>435</t>
  </si>
  <si>
    <t>56813</t>
  </si>
  <si>
    <t>57180</t>
  </si>
  <si>
    <t>43024 - I - BELA VISTA</t>
  </si>
  <si>
    <t>3793,20</t>
  </si>
  <si>
    <t>VERA M WAGNER</t>
  </si>
  <si>
    <t>36811</t>
  </si>
  <si>
    <t>2133,32</t>
  </si>
  <si>
    <t>3680030</t>
  </si>
  <si>
    <t>1575,50</t>
  </si>
  <si>
    <t>4000949</t>
  </si>
  <si>
    <t>3400,00</t>
  </si>
  <si>
    <t>57027</t>
  </si>
  <si>
    <t>42998 - MAXIMO ALVES DE CANDIA</t>
  </si>
  <si>
    <t>3682733</t>
  </si>
  <si>
    <t>49956</t>
  </si>
  <si>
    <t>645</t>
  </si>
  <si>
    <t>ALGINO BRIZOLA DA SILVA</t>
  </si>
  <si>
    <t>3682734</t>
  </si>
  <si>
    <t>935</t>
  </si>
  <si>
    <t>384,70</t>
  </si>
  <si>
    <t>51020</t>
  </si>
  <si>
    <t>3682735</t>
  </si>
  <si>
    <t>PAULO JOSE CABRERA</t>
  </si>
  <si>
    <t>44946</t>
  </si>
  <si>
    <t>42953 - PRIMAVERA</t>
  </si>
  <si>
    <t>300,20</t>
  </si>
  <si>
    <t>GISLAINE ANDREIA SOUZA DOS SANTOS</t>
  </si>
  <si>
    <t>3681854</t>
  </si>
  <si>
    <t>432,60</t>
  </si>
  <si>
    <t>20397</t>
  </si>
  <si>
    <t>1980,00</t>
  </si>
  <si>
    <t>JAIRO LUIZ VEIGA</t>
  </si>
  <si>
    <t>14265</t>
  </si>
  <si>
    <t>444,06</t>
  </si>
  <si>
    <t>GISELA HENKEL</t>
  </si>
  <si>
    <t>3682056</t>
  </si>
  <si>
    <t>2020,19</t>
  </si>
  <si>
    <t>ALESSANDRO LABRES DA SILVA</t>
  </si>
  <si>
    <t>54283</t>
  </si>
  <si>
    <t>37834</t>
  </si>
  <si>
    <t>1481,35</t>
  </si>
  <si>
    <t>FLAVIO EMILIO JOST</t>
  </si>
  <si>
    <t>12688</t>
  </si>
  <si>
    <t>1653,64</t>
  </si>
  <si>
    <t>SUCESSAO DE AMADOR JOSE WALLAUER</t>
  </si>
  <si>
    <t>14109</t>
  </si>
  <si>
    <t>352,00</t>
  </si>
  <si>
    <t>14095</t>
  </si>
  <si>
    <t>SUCESSAO DE JOSE ALTEVIR MARQUES CORREA</t>
  </si>
  <si>
    <t>4000377</t>
  </si>
  <si>
    <t>6588,95</t>
  </si>
  <si>
    <t>3778</t>
  </si>
  <si>
    <t>421</t>
  </si>
  <si>
    <t>792,00</t>
  </si>
  <si>
    <t>52710</t>
  </si>
  <si>
    <t>3100,00</t>
  </si>
  <si>
    <t>54348</t>
  </si>
  <si>
    <t>4083,40</t>
  </si>
  <si>
    <t>367297</t>
  </si>
  <si>
    <t>628</t>
  </si>
  <si>
    <t>325,20</t>
  </si>
  <si>
    <t>367298</t>
  </si>
  <si>
    <t>CLOVIS FERNANDO FRANCO DOS REIS</t>
  </si>
  <si>
    <t>54240</t>
  </si>
  <si>
    <t>VANBERTO GRIS</t>
  </si>
  <si>
    <t>4000448</t>
  </si>
  <si>
    <t>LEINIR VOGT</t>
  </si>
  <si>
    <t>3682744</t>
  </si>
  <si>
    <t>678,50</t>
  </si>
  <si>
    <t>14133</t>
  </si>
  <si>
    <t>SIDNEI TORRES DOS REIS</t>
  </si>
  <si>
    <t>3682755</t>
  </si>
  <si>
    <t>GUIOMAR ELIANE SCHERER</t>
  </si>
  <si>
    <t>55131</t>
  </si>
  <si>
    <t>GEOVANE LUIS TRESPACH</t>
  </si>
  <si>
    <t>3679929</t>
  </si>
  <si>
    <t>14141</t>
  </si>
  <si>
    <t>VALDEMAR KRAUSE</t>
  </si>
  <si>
    <t>6017</t>
  </si>
  <si>
    <t>4001612</t>
  </si>
  <si>
    <t>2863,02</t>
  </si>
  <si>
    <t>14117</t>
  </si>
  <si>
    <t>14125</t>
  </si>
  <si>
    <t>GILSON LUIZ PEREIRA</t>
  </si>
  <si>
    <t>51446</t>
  </si>
  <si>
    <t>3250,00</t>
  </si>
  <si>
    <t>ELISEU LUIZ WIRTH</t>
  </si>
  <si>
    <t>13846</t>
  </si>
  <si>
    <t>870,87</t>
  </si>
  <si>
    <t>NELI RODRIGUES</t>
  </si>
  <si>
    <t>31488</t>
  </si>
  <si>
    <t>457</t>
  </si>
  <si>
    <t>GUERINO ALVISIO BECKER</t>
  </si>
  <si>
    <t>4000000</t>
  </si>
  <si>
    <t>3682763</t>
  </si>
  <si>
    <t>672</t>
  </si>
  <si>
    <t>311,06</t>
  </si>
  <si>
    <t>KARIN NIZILANE MARTINS</t>
  </si>
  <si>
    <t>4000452</t>
  </si>
  <si>
    <t>1399</t>
  </si>
  <si>
    <t>365809</t>
  </si>
  <si>
    <t>1449,82</t>
  </si>
  <si>
    <t>365828</t>
  </si>
  <si>
    <t>366887</t>
  </si>
  <si>
    <t>ALCEU STEIN</t>
  </si>
  <si>
    <t>3680443</t>
  </si>
  <si>
    <t>2344</t>
  </si>
  <si>
    <t>385,92</t>
  </si>
  <si>
    <t>365779</t>
  </si>
  <si>
    <t>4283,22</t>
  </si>
  <si>
    <t>SINDICATO DOS SAPATEIROS DE SAPIRANGA E</t>
  </si>
  <si>
    <t>16632</t>
  </si>
  <si>
    <t>584</t>
  </si>
  <si>
    <t>520,56</t>
  </si>
  <si>
    <t>3680441</t>
  </si>
  <si>
    <t>EGON CARLOS WIRTH</t>
  </si>
  <si>
    <t>13854</t>
  </si>
  <si>
    <t>GILMAR ERNESTO LOTH</t>
  </si>
  <si>
    <t>3682054</t>
  </si>
  <si>
    <t>5306,53</t>
  </si>
  <si>
    <t>ALCIDES DA SILVA PAZ</t>
  </si>
  <si>
    <t>3679979</t>
  </si>
  <si>
    <t>4000021</t>
  </si>
  <si>
    <t>3682726</t>
  </si>
  <si>
    <t>157</t>
  </si>
  <si>
    <t>884,00</t>
  </si>
  <si>
    <t>GILMAR FERNANDES</t>
  </si>
  <si>
    <t>365241</t>
  </si>
  <si>
    <t>13862</t>
  </si>
  <si>
    <t>49778</t>
  </si>
  <si>
    <t>4000032</t>
  </si>
  <si>
    <t>222</t>
  </si>
  <si>
    <t>423,90</t>
  </si>
  <si>
    <t>364351</t>
  </si>
  <si>
    <t>363,89</t>
  </si>
  <si>
    <t>364353</t>
  </si>
  <si>
    <t>13927</t>
  </si>
  <si>
    <t>203</t>
  </si>
  <si>
    <t>567,45</t>
  </si>
  <si>
    <t>13919</t>
  </si>
  <si>
    <t>CARLOS ROBERTO DOS SANTOS</t>
  </si>
  <si>
    <t>367195</t>
  </si>
  <si>
    <t>PAULO NICOLAU FROHLICH</t>
  </si>
  <si>
    <t>34851</t>
  </si>
  <si>
    <t>358,75</t>
  </si>
  <si>
    <t>13730</t>
  </si>
  <si>
    <t>ANTONIO ZAIRO OLIVEIRA DA SILVA</t>
  </si>
  <si>
    <t>4000071</t>
  </si>
  <si>
    <t>968</t>
  </si>
  <si>
    <t>365790</t>
  </si>
  <si>
    <t>2015,00</t>
  </si>
  <si>
    <t>13803</t>
  </si>
  <si>
    <t>410,67</t>
  </si>
  <si>
    <t>28029</t>
  </si>
  <si>
    <t>4000091</t>
  </si>
  <si>
    <t>ALECIO BORBA DE ARAUJO</t>
  </si>
  <si>
    <t>56979</t>
  </si>
  <si>
    <t>79</t>
  </si>
  <si>
    <t>4000458</t>
  </si>
  <si>
    <t>1266</t>
  </si>
  <si>
    <t>ROMEU ROWEDDER</t>
  </si>
  <si>
    <t>57082</t>
  </si>
  <si>
    <t>GISELE FABIANE DA SILVA</t>
  </si>
  <si>
    <t>57118</t>
  </si>
  <si>
    <t>LOIDEMAR ALFF DE CAMPOS</t>
  </si>
  <si>
    <t>4001454</t>
  </si>
  <si>
    <t>ARTHUR ALBANO BRENNER</t>
  </si>
  <si>
    <t>22128</t>
  </si>
  <si>
    <t>266,20</t>
  </si>
  <si>
    <t>GILSON FERREIRA</t>
  </si>
  <si>
    <t>3680551</t>
  </si>
  <si>
    <t>332,74</t>
  </si>
  <si>
    <t>20702</t>
  </si>
  <si>
    <t>16</t>
  </si>
  <si>
    <t>NELCI LIDIA VOLTZ</t>
  </si>
  <si>
    <t>13994</t>
  </si>
  <si>
    <t>676,07</t>
  </si>
  <si>
    <t>4001578</t>
  </si>
  <si>
    <t>426,61</t>
  </si>
  <si>
    <t>ALEXANDRE FREY</t>
  </si>
  <si>
    <t>53961</t>
  </si>
  <si>
    <t>4001625</t>
  </si>
  <si>
    <t>427,98</t>
  </si>
  <si>
    <t>51560</t>
  </si>
  <si>
    <t>4711,20</t>
  </si>
  <si>
    <t>13820</t>
  </si>
  <si>
    <t>405,53</t>
  </si>
  <si>
    <t>IRENE SILVA DE SOUZA</t>
  </si>
  <si>
    <t>366606</t>
  </si>
  <si>
    <t>1394</t>
  </si>
  <si>
    <t>405,79</t>
  </si>
  <si>
    <t>GILDO MANTHEI</t>
  </si>
  <si>
    <t>3681419</t>
  </si>
  <si>
    <t>IVAN LINO DE SOUZA</t>
  </si>
  <si>
    <t>363653</t>
  </si>
  <si>
    <t>183</t>
  </si>
  <si>
    <t>GILMAR DOS SANTOS OLIVEIRA</t>
  </si>
  <si>
    <t>49395</t>
  </si>
  <si>
    <t>211,36</t>
  </si>
  <si>
    <t>ALCEU PEREIRA DA SILVA</t>
  </si>
  <si>
    <t>4000177</t>
  </si>
  <si>
    <t>19047 - SÃO GABRIEL</t>
  </si>
  <si>
    <t>GILBERTO SOMMER</t>
  </si>
  <si>
    <t>367014</t>
  </si>
  <si>
    <t>1621</t>
  </si>
  <si>
    <t>GILDO ARCANGELO  DOS SANTOS</t>
  </si>
  <si>
    <t>3679958</t>
  </si>
  <si>
    <t>910</t>
  </si>
  <si>
    <t>778,92</t>
  </si>
  <si>
    <t>JEFERSON ANTONIO DA SILVA</t>
  </si>
  <si>
    <t>4000163</t>
  </si>
  <si>
    <t>374,31</t>
  </si>
  <si>
    <t>16780</t>
  </si>
  <si>
    <t>1303</t>
  </si>
  <si>
    <t>6527,47</t>
  </si>
  <si>
    <t>LORIVALDO SCHENKEL</t>
  </si>
  <si>
    <t>4000164</t>
  </si>
  <si>
    <t>318,38</t>
  </si>
  <si>
    <t>48917</t>
  </si>
  <si>
    <t>47716</t>
  </si>
  <si>
    <t>GILCE SALETE DIAS</t>
  </si>
  <si>
    <t>57004</t>
  </si>
  <si>
    <t>156</t>
  </si>
  <si>
    <t>ROBERTA WAGNER</t>
  </si>
  <si>
    <t>52256</t>
  </si>
  <si>
    <t>GILMAR JULIO BARCKFELD</t>
  </si>
  <si>
    <t>3681112</t>
  </si>
  <si>
    <t>487,80</t>
  </si>
  <si>
    <t>RENATO ANTONIO FERREIRA DE PAULA</t>
  </si>
  <si>
    <t>38679</t>
  </si>
  <si>
    <t>40753 - NOVA ROMA</t>
  </si>
  <si>
    <t>525,00</t>
  </si>
  <si>
    <t>PAULO ROBERTO MACHADO</t>
  </si>
  <si>
    <t>18783</t>
  </si>
  <si>
    <t>561,00</t>
  </si>
  <si>
    <t>GILBERTO KLAGENBERG</t>
  </si>
  <si>
    <t>57067</t>
  </si>
  <si>
    <t>363722</t>
  </si>
  <si>
    <t>367</t>
  </si>
  <si>
    <t>313,87</t>
  </si>
  <si>
    <t>GIANE MAIRI GONÇALVES</t>
  </si>
  <si>
    <t>3679933</t>
  </si>
  <si>
    <t>144,00</t>
  </si>
  <si>
    <t>GILBERTO POLICENO DE OLIVEIRA</t>
  </si>
  <si>
    <t>367692</t>
  </si>
  <si>
    <t>181</t>
  </si>
  <si>
    <t>EDER FAGUNDES MACALIN</t>
  </si>
  <si>
    <t>367658</t>
  </si>
  <si>
    <t>PEDRO SERGIO FERREIRA DA SILVA</t>
  </si>
  <si>
    <t>3680787</t>
  </si>
  <si>
    <t>GUSTAVO RODRIGO MOLZ</t>
  </si>
  <si>
    <t>4000234</t>
  </si>
  <si>
    <t>CECILIO WAGNER</t>
  </si>
  <si>
    <t>3680040</t>
  </si>
  <si>
    <t>5322,88</t>
  </si>
  <si>
    <t>LUIZ VALTER DE OLIVEIRA</t>
  </si>
  <si>
    <t>4000265</t>
  </si>
  <si>
    <t>248,87</t>
  </si>
  <si>
    <t>4001511</t>
  </si>
  <si>
    <t>3749,12</t>
  </si>
  <si>
    <t>OSMAR DE CAMPOS</t>
  </si>
  <si>
    <t>367288</t>
  </si>
  <si>
    <t>42933 - ARAÇÁ</t>
  </si>
  <si>
    <t>328,18</t>
  </si>
  <si>
    <t>SEBASTIAO ROVEA</t>
  </si>
  <si>
    <t>3603</t>
  </si>
  <si>
    <t>453,60</t>
  </si>
  <si>
    <t>13617</t>
  </si>
  <si>
    <t>837,50</t>
  </si>
  <si>
    <t>ANTONIO VILSON DE OLIVEIRA</t>
  </si>
  <si>
    <t>4000273</t>
  </si>
  <si>
    <t>1541</t>
  </si>
  <si>
    <t>1277,83</t>
  </si>
  <si>
    <t>CECILIA MARIA ENGEROFF</t>
  </si>
  <si>
    <t>3680283</t>
  </si>
  <si>
    <t>3680039</t>
  </si>
  <si>
    <t>1825</t>
  </si>
  <si>
    <t>IZABEL DE LEMOS RABELLO</t>
  </si>
  <si>
    <t>4000239</t>
  </si>
  <si>
    <t>PAULO NADIR BERNARDI</t>
  </si>
  <si>
    <t>3681128</t>
  </si>
  <si>
    <t>GILBERTO FERREIRA LEITE</t>
  </si>
  <si>
    <t>4000277</t>
  </si>
  <si>
    <t>2361</t>
  </si>
  <si>
    <t>CELESTE VARGAS PEREIRA</t>
  </si>
  <si>
    <t>54674</t>
  </si>
  <si>
    <t>FLAVIO ARNOLD</t>
  </si>
  <si>
    <t>49646</t>
  </si>
  <si>
    <t>42981 - FRANCISCO MOREIRA</t>
  </si>
  <si>
    <t>68</t>
  </si>
  <si>
    <t>218,50</t>
  </si>
  <si>
    <t>ARMINDA MARIA SCHNITGER</t>
  </si>
  <si>
    <t>367909</t>
  </si>
  <si>
    <t>632</t>
  </si>
  <si>
    <t>162,00</t>
  </si>
  <si>
    <t>4001657</t>
  </si>
  <si>
    <t>179427 - RUA SEBERI</t>
  </si>
  <si>
    <t>301,35</t>
  </si>
  <si>
    <t>LEOCIR GREGOL</t>
  </si>
  <si>
    <t>13390</t>
  </si>
  <si>
    <t>386,10</t>
  </si>
  <si>
    <t>4001651</t>
  </si>
  <si>
    <t>VALMOR FEDELE COPPINI</t>
  </si>
  <si>
    <t>10782</t>
  </si>
  <si>
    <t>378,47</t>
  </si>
  <si>
    <t>CELESTE DA SILVA</t>
  </si>
  <si>
    <t>56747</t>
  </si>
  <si>
    <t>CELIA DESSOTI SCHULTZ</t>
  </si>
  <si>
    <t>363373</t>
  </si>
  <si>
    <t>435,20</t>
  </si>
  <si>
    <t>RICHARD HENKEL</t>
  </si>
  <si>
    <t>13358</t>
  </si>
  <si>
    <t>13340</t>
  </si>
  <si>
    <t>4000305</t>
  </si>
  <si>
    <t>270,30</t>
  </si>
  <si>
    <t>CELIO BORTONCELLO</t>
  </si>
  <si>
    <t>3681533</t>
  </si>
  <si>
    <t>ANDRE JOAO PETTER</t>
  </si>
  <si>
    <t>4000307</t>
  </si>
  <si>
    <t>1715</t>
  </si>
  <si>
    <t>833,91</t>
  </si>
  <si>
    <t>MARIA CRISTINA VIEIRA BERNARDES</t>
  </si>
  <si>
    <t>4000315</t>
  </si>
  <si>
    <t>1717</t>
  </si>
  <si>
    <t>221,29</t>
  </si>
  <si>
    <t>CELITO NATALICIO BERTUOL</t>
  </si>
  <si>
    <t>3681213</t>
  </si>
  <si>
    <t>450,67</t>
  </si>
  <si>
    <t>CELITA CAVALHEIRO DE OLIVEIRA</t>
  </si>
  <si>
    <t>57019</t>
  </si>
  <si>
    <t>CRT</t>
  </si>
  <si>
    <t>13528</t>
  </si>
  <si>
    <t>474,00</t>
  </si>
  <si>
    <t>ELISANDRO CRISTIANO RIEGER</t>
  </si>
  <si>
    <t>38792</t>
  </si>
  <si>
    <t>41157 - IMBÉ</t>
  </si>
  <si>
    <t>TÂMIRES DA SILVA FAGUNDES</t>
  </si>
  <si>
    <t>13242</t>
  </si>
  <si>
    <t>CELSO GUNTZEL</t>
  </si>
  <si>
    <t>3680617</t>
  </si>
  <si>
    <t>468,00</t>
  </si>
  <si>
    <t>27502</t>
  </si>
  <si>
    <t>1414</t>
  </si>
  <si>
    <t>IVAN LEANDRO FICK</t>
  </si>
  <si>
    <t>13102</t>
  </si>
  <si>
    <t>CELSO JACOB GERLACH</t>
  </si>
  <si>
    <t>57146</t>
  </si>
  <si>
    <t>DILMAR DA SILVEIRA</t>
  </si>
  <si>
    <t>365665</t>
  </si>
  <si>
    <t>34054 - IMPÉRIO SERRANO</t>
  </si>
  <si>
    <t>RONALDO ELOIR DE BASTOS</t>
  </si>
  <si>
    <t>13145</t>
  </si>
  <si>
    <t>CELSO TEIXEIRA DA ROSA</t>
  </si>
  <si>
    <t>54186</t>
  </si>
  <si>
    <t>410</t>
  </si>
  <si>
    <t>13153</t>
  </si>
  <si>
    <t>255</t>
  </si>
  <si>
    <t>13170</t>
  </si>
  <si>
    <t>47686</t>
  </si>
  <si>
    <t>CELSO VIDAL DE ARAUJO</t>
  </si>
  <si>
    <t>367768</t>
  </si>
  <si>
    <t>JOSE VALCIR GRASSI</t>
  </si>
  <si>
    <t>41505</t>
  </si>
  <si>
    <t>1700,46</t>
  </si>
  <si>
    <t>GILSON DA CRUZ MACHADO</t>
  </si>
  <si>
    <t>50059</t>
  </si>
  <si>
    <t>CLEUSA TERESINHA ZAMBONI</t>
  </si>
  <si>
    <t>13030</t>
  </si>
  <si>
    <t>PAULO VITOR BORGES</t>
  </si>
  <si>
    <t>4000313</t>
  </si>
  <si>
    <t>1719</t>
  </si>
  <si>
    <t>304,86</t>
  </si>
  <si>
    <t>ISABEL SCHOENARDIE DA FONSECA</t>
  </si>
  <si>
    <t>13013</t>
  </si>
  <si>
    <t>13234</t>
  </si>
  <si>
    <t>366759</t>
  </si>
  <si>
    <t>1760,00</t>
  </si>
  <si>
    <t>13161</t>
  </si>
  <si>
    <t>269</t>
  </si>
  <si>
    <t>MARISA ROHDE</t>
  </si>
  <si>
    <t>367246</t>
  </si>
  <si>
    <t>CERILLA MARIA FUHR</t>
  </si>
  <si>
    <t>3680354</t>
  </si>
  <si>
    <t>620,00</t>
  </si>
  <si>
    <t>IVONE TEREZINHA CE</t>
  </si>
  <si>
    <t>34037</t>
  </si>
  <si>
    <t>ALESSANDRA CRISTINA SCHAEFER</t>
  </si>
  <si>
    <t>13056</t>
  </si>
  <si>
    <t>IVETE PANERAI</t>
  </si>
  <si>
    <t>13064</t>
  </si>
  <si>
    <t>MARCIO LUIS KASPARY</t>
  </si>
  <si>
    <t>3680770</t>
  </si>
  <si>
    <t>299</t>
  </si>
  <si>
    <t>CARLOS ROBERTO KRUG</t>
  </si>
  <si>
    <t>365114</t>
  </si>
  <si>
    <t>CINARA MEZZARI DE ARAUJO</t>
  </si>
  <si>
    <t>56120</t>
  </si>
  <si>
    <t>WILMUTH GOLDMEYER</t>
  </si>
  <si>
    <t>5738</t>
  </si>
  <si>
    <t>741,00</t>
  </si>
  <si>
    <t>CLEO LUIZ HENDGES</t>
  </si>
  <si>
    <t>2941</t>
  </si>
  <si>
    <t>VANIA ALAISE MULLER</t>
  </si>
  <si>
    <t>4000098</t>
  </si>
  <si>
    <t>304,80</t>
  </si>
  <si>
    <t>4001652</t>
  </si>
  <si>
    <t>VALDIR LOUREIRO DE LIMA</t>
  </si>
  <si>
    <t>3680648</t>
  </si>
  <si>
    <t>600</t>
  </si>
  <si>
    <t>13382</t>
  </si>
  <si>
    <t>4001650</t>
  </si>
  <si>
    <t>4001658</t>
  </si>
  <si>
    <t>55433</t>
  </si>
  <si>
    <t>CILIOMAR DIAS DA SILVA</t>
  </si>
  <si>
    <t>52230</t>
  </si>
  <si>
    <t>IAGO COSTA DUARTE</t>
  </si>
  <si>
    <t>4000354</t>
  </si>
  <si>
    <t>343,53</t>
  </si>
  <si>
    <t>56971</t>
  </si>
  <si>
    <t>ELEMAR HILGER</t>
  </si>
  <si>
    <t>12610</t>
  </si>
  <si>
    <t>1029,80</t>
  </si>
  <si>
    <t>VALDEMAR REIS DA ROCHA</t>
  </si>
  <si>
    <t>21920</t>
  </si>
  <si>
    <t>55</t>
  </si>
  <si>
    <t>1336,26</t>
  </si>
  <si>
    <t>EDGAR MONTEIRO DE ARRUDA</t>
  </si>
  <si>
    <t>3682628</t>
  </si>
  <si>
    <t>12939</t>
  </si>
  <si>
    <t>577,75</t>
  </si>
  <si>
    <t>ANDRESA FERNANDA KIRSCH</t>
  </si>
  <si>
    <t>20630</t>
  </si>
  <si>
    <t>JOAO PAULO FARIAS GRASNHAK</t>
  </si>
  <si>
    <t>5940</t>
  </si>
  <si>
    <t>585</t>
  </si>
  <si>
    <t>ALEXANDER RAMA QUADROS</t>
  </si>
  <si>
    <t>12955</t>
  </si>
  <si>
    <t>MARIA ELENA HENKEL</t>
  </si>
  <si>
    <t>4000371</t>
  </si>
  <si>
    <t>650</t>
  </si>
  <si>
    <t>59373,68</t>
  </si>
  <si>
    <t>12807</t>
  </si>
  <si>
    <t>497</t>
  </si>
  <si>
    <t>1348,50</t>
  </si>
  <si>
    <t>JUSSARA SOLANGE DA SILVA</t>
  </si>
  <si>
    <t>11509</t>
  </si>
  <si>
    <t>367780</t>
  </si>
  <si>
    <t>1175</t>
  </si>
  <si>
    <t>10812,46</t>
  </si>
  <si>
    <t>ALCEU SCHARDONG</t>
  </si>
  <si>
    <t>4000400</t>
  </si>
  <si>
    <t>4000373</t>
  </si>
  <si>
    <t>4000393</t>
  </si>
  <si>
    <t>76730,69</t>
  </si>
  <si>
    <t>NELIO CRISTIANO MERCKER</t>
  </si>
  <si>
    <t>4000402</t>
  </si>
  <si>
    <t>MARGARETE MELLO MENEZES</t>
  </si>
  <si>
    <t>34207</t>
  </si>
  <si>
    <t>944</t>
  </si>
  <si>
    <t>JOAO ALBERI SCHUMACHER</t>
  </si>
  <si>
    <t>367053</t>
  </si>
  <si>
    <t>1348</t>
  </si>
  <si>
    <t>3974,00</t>
  </si>
  <si>
    <t>ARMINDO DE ALMEIDA SILVA</t>
  </si>
  <si>
    <t>367256</t>
  </si>
  <si>
    <t>396,75</t>
  </si>
  <si>
    <t>RUBEN RODRIGUES</t>
  </si>
  <si>
    <t>4000408</t>
  </si>
  <si>
    <t>673,71</t>
  </si>
  <si>
    <t>ALEX ALCIMAR FILLMANN</t>
  </si>
  <si>
    <t>366888</t>
  </si>
  <si>
    <t>524</t>
  </si>
  <si>
    <t>299,00</t>
  </si>
  <si>
    <t>4001619</t>
  </si>
  <si>
    <t>374,60</t>
  </si>
  <si>
    <t>CLAIR TEREZINHA DESCOVI</t>
  </si>
  <si>
    <t>14354</t>
  </si>
  <si>
    <t>661</t>
  </si>
  <si>
    <t>167,80</t>
  </si>
  <si>
    <t>EZEQUIEL MELLO DE MERA</t>
  </si>
  <si>
    <t>3681754</t>
  </si>
  <si>
    <t>972</t>
  </si>
  <si>
    <t>865,91</t>
  </si>
  <si>
    <t>4001504</t>
  </si>
  <si>
    <t>303,79</t>
  </si>
  <si>
    <t>26107</t>
  </si>
  <si>
    <t>367054</t>
  </si>
  <si>
    <t>1948</t>
  </si>
  <si>
    <t>SUCESSÃO CORALDINO G. DE SENNA SOBRINHO</t>
  </si>
  <si>
    <t>49670</t>
  </si>
  <si>
    <t>42988 - SIDINEI LIMA</t>
  </si>
  <si>
    <t>3680842</t>
  </si>
  <si>
    <t>324,72</t>
  </si>
  <si>
    <t>4001505</t>
  </si>
  <si>
    <t>302,42</t>
  </si>
  <si>
    <t>COOPERATIVA HABITACIONAL CASA SUL LTDA</t>
  </si>
  <si>
    <t>23493</t>
  </si>
  <si>
    <t>5133,84</t>
  </si>
  <si>
    <t>RODRIGO HENRIQUE SCHOENARDIE</t>
  </si>
  <si>
    <t>13080</t>
  </si>
  <si>
    <t>12785</t>
  </si>
  <si>
    <t>361</t>
  </si>
  <si>
    <t>IRINEU ROMEU SCHMIDT</t>
  </si>
  <si>
    <t>12726</t>
  </si>
  <si>
    <t>1249,79</t>
  </si>
  <si>
    <t>SUCESSAO DE LAURO FERNANDES  MARTINS</t>
  </si>
  <si>
    <t>56413</t>
  </si>
  <si>
    <t>138</t>
  </si>
  <si>
    <t>610,40</t>
  </si>
  <si>
    <t>MAURO SERGIO SILVA VERGUTZ</t>
  </si>
  <si>
    <t>3681290</t>
  </si>
  <si>
    <t>510,00</t>
  </si>
  <si>
    <t>ARIANE BARBOSA MAURENTE</t>
  </si>
  <si>
    <t>367651</t>
  </si>
  <si>
    <t>4000425</t>
  </si>
  <si>
    <t>358,70</t>
  </si>
  <si>
    <t>JOSE WALTER DOS SANTOS</t>
  </si>
  <si>
    <t>12505</t>
  </si>
  <si>
    <t>817</t>
  </si>
  <si>
    <t>ROSALI KUSTER</t>
  </si>
  <si>
    <t>12521</t>
  </si>
  <si>
    <t>797</t>
  </si>
  <si>
    <t>VALDENIR GABRIELE</t>
  </si>
  <si>
    <t>12455</t>
  </si>
  <si>
    <t>JEFERSON DUARTE DA SILVA</t>
  </si>
  <si>
    <t>4000248</t>
  </si>
  <si>
    <t>12742</t>
  </si>
  <si>
    <t>1281,65</t>
  </si>
  <si>
    <t>12750</t>
  </si>
  <si>
    <t>EVITON SCHUCH</t>
  </si>
  <si>
    <t>366055</t>
  </si>
  <si>
    <t>31047 - CRISTOVÃO COLOMBO</t>
  </si>
  <si>
    <t>66</t>
  </si>
  <si>
    <t>DIANE DA ROCHA FARENCENA</t>
  </si>
  <si>
    <t>53929</t>
  </si>
  <si>
    <t>244</t>
  </si>
  <si>
    <t>CLOVIS ADEMAR KELLER</t>
  </si>
  <si>
    <t>57127</t>
  </si>
  <si>
    <t>MARCIA MARIA KROTH</t>
  </si>
  <si>
    <t>3682622</t>
  </si>
  <si>
    <t>4001804</t>
  </si>
  <si>
    <t>179104 - "A" LOT. 2 DE DEZEMBRO</t>
  </si>
  <si>
    <t>352,75</t>
  </si>
  <si>
    <t>JOSE MARIA DE AZEVEDO CALGARO</t>
  </si>
  <si>
    <t>12408</t>
  </si>
  <si>
    <t>671</t>
  </si>
  <si>
    <t>FRANCO ANTONIO FERNANDES</t>
  </si>
  <si>
    <t>3682498</t>
  </si>
  <si>
    <t>HEDIO JOSE SCHMITZ</t>
  </si>
  <si>
    <t>3680324</t>
  </si>
  <si>
    <t>2582</t>
  </si>
  <si>
    <t>370,50</t>
  </si>
  <si>
    <t>ALCEU FRANCISCO DA SILVA</t>
  </si>
  <si>
    <t>3682127</t>
  </si>
  <si>
    <t>43048 - SEM DENOMINAÇÃO - B. DAS ROSAS</t>
  </si>
  <si>
    <t>JANDIRA BERTOL</t>
  </si>
  <si>
    <t>12440</t>
  </si>
  <si>
    <t>577</t>
  </si>
  <si>
    <t>EVA BEATRIZ KRUG</t>
  </si>
  <si>
    <t>12327</t>
  </si>
  <si>
    <t>SUCESSAO DE WERNO ALBERTO HAAG</t>
  </si>
  <si>
    <t>12483</t>
  </si>
  <si>
    <t>864</t>
  </si>
  <si>
    <t>3680614</t>
  </si>
  <si>
    <t>MARIA WILMA MACHADO</t>
  </si>
  <si>
    <t>22756</t>
  </si>
  <si>
    <t>485</t>
  </si>
  <si>
    <t>MADALENA DE SOUZA PINTO</t>
  </si>
  <si>
    <t>3680989</t>
  </si>
  <si>
    <t>342,27</t>
  </si>
  <si>
    <t>SEIDEL INCORPORADORA INDUSTRIA COMERCIO</t>
  </si>
  <si>
    <t>4001699</t>
  </si>
  <si>
    <t>1600 - PROGRESO</t>
  </si>
  <si>
    <t>422,10</t>
  </si>
  <si>
    <t>EDUARDO MARTINS LAZARIN</t>
  </si>
  <si>
    <t>4000852</t>
  </si>
  <si>
    <t>FLAVIO ANTONIO DOS SANTOS</t>
  </si>
  <si>
    <t>12351</t>
  </si>
  <si>
    <t>SANDRA REGINA SOARES SIBEN</t>
  </si>
  <si>
    <t>3680225</t>
  </si>
  <si>
    <t>376,85</t>
  </si>
  <si>
    <t>DARCI JOÃO GOMES</t>
  </si>
  <si>
    <t>366465</t>
  </si>
  <si>
    <t>JEFERSON SOUZA DA SILVA</t>
  </si>
  <si>
    <t>55395</t>
  </si>
  <si>
    <t>3681046</t>
  </si>
  <si>
    <t>379,69</t>
  </si>
  <si>
    <t>3681047</t>
  </si>
  <si>
    <t>OSVALDO BERNARDI</t>
  </si>
  <si>
    <t>12220</t>
  </si>
  <si>
    <t>MARLENE KOVALSKI KAUTZMANN E OUTROS</t>
  </si>
  <si>
    <t>12149</t>
  </si>
  <si>
    <t>3695,67</t>
  </si>
  <si>
    <t>ENIO PEREIRA DA CONCEIÇÃO</t>
  </si>
  <si>
    <t>364002</t>
  </si>
  <si>
    <t>380,85</t>
  </si>
  <si>
    <t>TEREZA DOS SANTOS COSTA</t>
  </si>
  <si>
    <t>3681058</t>
  </si>
  <si>
    <t>331,00</t>
  </si>
  <si>
    <t>12211</t>
  </si>
  <si>
    <t>465</t>
  </si>
  <si>
    <t>12297</t>
  </si>
  <si>
    <t>4001868</t>
  </si>
  <si>
    <t>381,90</t>
  </si>
  <si>
    <t>46248</t>
  </si>
  <si>
    <t>482,80</t>
  </si>
  <si>
    <t>DANIEL FERREIRA TASSO</t>
  </si>
  <si>
    <t>5827</t>
  </si>
  <si>
    <t>342,00</t>
  </si>
  <si>
    <t>46256</t>
  </si>
  <si>
    <t>440,30</t>
  </si>
  <si>
    <t>SUCESSAO DE BELMINDO LOTH</t>
  </si>
  <si>
    <t>3681891</t>
  </si>
  <si>
    <t>427,79</t>
  </si>
  <si>
    <t>NOEMY SCHNEIDER WINCK</t>
  </si>
  <si>
    <t>12203</t>
  </si>
  <si>
    <t>LOERI LAURA DA SILVA</t>
  </si>
  <si>
    <t>50377</t>
  </si>
  <si>
    <t>CALL IMOVEIS LTDA</t>
  </si>
  <si>
    <t>3680465</t>
  </si>
  <si>
    <t>906</t>
  </si>
  <si>
    <t>1927,97</t>
  </si>
  <si>
    <t>ZANANDRA CARVALHO CHAVES</t>
  </si>
  <si>
    <t>36277</t>
  </si>
  <si>
    <t>CIRLENE TERESINHA SEEFELDT ALMEIDA</t>
  </si>
  <si>
    <t>12181</t>
  </si>
  <si>
    <t>MARCIA DE FATIMA PEROTI</t>
  </si>
  <si>
    <t>12190</t>
  </si>
  <si>
    <t>366956</t>
  </si>
  <si>
    <t>12068</t>
  </si>
  <si>
    <t>694,85</t>
  </si>
  <si>
    <t>GETULIO DA CRUZ</t>
  </si>
  <si>
    <t>54917</t>
  </si>
  <si>
    <t>JACIR RODRIGUES</t>
  </si>
  <si>
    <t>57016</t>
  </si>
  <si>
    <t>PAULO ERNANI KOHLRAUSCH</t>
  </si>
  <si>
    <t>12041</t>
  </si>
  <si>
    <t>JAKSON FERNANDO WIRTH</t>
  </si>
  <si>
    <t>12645</t>
  </si>
  <si>
    <t>1753,80</t>
  </si>
  <si>
    <t>367560</t>
  </si>
  <si>
    <t>MARINILZA DA ROSA</t>
  </si>
  <si>
    <t>31550</t>
  </si>
  <si>
    <t>314,20</t>
  </si>
  <si>
    <t>367881</t>
  </si>
  <si>
    <t>351,10</t>
  </si>
  <si>
    <t>56972</t>
  </si>
  <si>
    <t>4001814</t>
  </si>
  <si>
    <t>PATRICIA GARCIA RIBEIRO</t>
  </si>
  <si>
    <t>4000357</t>
  </si>
  <si>
    <t>1495</t>
  </si>
  <si>
    <t>1079,25</t>
  </si>
  <si>
    <t>GESSI MARLENE BARKFELD</t>
  </si>
  <si>
    <t>363645</t>
  </si>
  <si>
    <t>ALEXANDRE CORREA</t>
  </si>
  <si>
    <t>54763</t>
  </si>
  <si>
    <t>4001869</t>
  </si>
  <si>
    <t>49433</t>
  </si>
  <si>
    <t>212,40</t>
  </si>
  <si>
    <t>ZENO ANTONIO GONCALVES PADILHA</t>
  </si>
  <si>
    <t>363952</t>
  </si>
  <si>
    <t>331,74</t>
  </si>
  <si>
    <t>4000331</t>
  </si>
  <si>
    <t>2076</t>
  </si>
  <si>
    <t>3497,43</t>
  </si>
  <si>
    <t>3681059</t>
  </si>
  <si>
    <t>MOACIR JOSE GREBIN</t>
  </si>
  <si>
    <t>3680674</t>
  </si>
  <si>
    <t>183,40</t>
  </si>
  <si>
    <t>CLODOALDO LINO BACH</t>
  </si>
  <si>
    <t>4000495</t>
  </si>
  <si>
    <t>4000497</t>
  </si>
  <si>
    <t>15150,73</t>
  </si>
  <si>
    <t>4000508</t>
  </si>
  <si>
    <t>456,88</t>
  </si>
  <si>
    <t>EMILIA EDUVIRGES ZAMBONI</t>
  </si>
  <si>
    <t>13200</t>
  </si>
  <si>
    <t>11991</t>
  </si>
  <si>
    <t>1287,00</t>
  </si>
  <si>
    <t>12009</t>
  </si>
  <si>
    <t>MANOEL ANTONIO DE CAMARGO NETTO</t>
  </si>
  <si>
    <t>3682182</t>
  </si>
  <si>
    <t>459,77</t>
  </si>
  <si>
    <t>FLAVIO NERI HAAG</t>
  </si>
  <si>
    <t>11835</t>
  </si>
  <si>
    <t>1280,10</t>
  </si>
  <si>
    <t>4000561</t>
  </si>
  <si>
    <t>JOSE LUIZ DA SILVA</t>
  </si>
  <si>
    <t>46159</t>
  </si>
  <si>
    <t>52353</t>
  </si>
  <si>
    <t>11916</t>
  </si>
  <si>
    <t>714,25</t>
  </si>
  <si>
    <t>11924</t>
  </si>
  <si>
    <t>2499,69</t>
  </si>
  <si>
    <t>RENATO FRANCHINI CADERNAL</t>
  </si>
  <si>
    <t>55450</t>
  </si>
  <si>
    <t>4000566</t>
  </si>
  <si>
    <t>CLAUDIOMIRO CEZAR CARDOZO</t>
  </si>
  <si>
    <t>55115</t>
  </si>
  <si>
    <t>14</t>
  </si>
  <si>
    <t>11754</t>
  </si>
  <si>
    <t>4000672</t>
  </si>
  <si>
    <t>328,66</t>
  </si>
  <si>
    <t>GIOVANI REINHEIMER</t>
  </si>
  <si>
    <t>10928</t>
  </si>
  <si>
    <t>452,55</t>
  </si>
  <si>
    <t>CLAUDIO KIRSCH</t>
  </si>
  <si>
    <t>3682635</t>
  </si>
  <si>
    <t>DIEGO DI FRANCO DE MOURA</t>
  </si>
  <si>
    <t>4000674</t>
  </si>
  <si>
    <t>596</t>
  </si>
  <si>
    <t>327,33</t>
  </si>
  <si>
    <t>IRMAOS MAGGIONI LTDA - EPP</t>
  </si>
  <si>
    <t>3680717</t>
  </si>
  <si>
    <t>57162,55</t>
  </si>
  <si>
    <t>PILGER CONSTRUTORA E INCORPORADORA DE IM</t>
  </si>
  <si>
    <t>4000525</t>
  </si>
  <si>
    <t>LIVIO TADEU BIRNFELD</t>
  </si>
  <si>
    <t>4000530</t>
  </si>
  <si>
    <t>LONOHA EMPREENDIMENTOS IMOBILIARIOS LTDA</t>
  </si>
  <si>
    <t>4000685</t>
  </si>
  <si>
    <t>51658 - RUA A - LOT NASCENTE DO VALE</t>
  </si>
  <si>
    <t>4000699</t>
  </si>
  <si>
    <t>502,75</t>
  </si>
  <si>
    <t>CLAUDIANE DURANTE</t>
  </si>
  <si>
    <t>56795</t>
  </si>
  <si>
    <t>511</t>
  </si>
  <si>
    <t>4000222</t>
  </si>
  <si>
    <t>4000706</t>
  </si>
  <si>
    <t>51662 - RUA E - LOT NASCENTE DO VALE</t>
  </si>
  <si>
    <t>343,98</t>
  </si>
  <si>
    <t>TERESINHA DE FATIMA RIBAS DE OLIVEIRA</t>
  </si>
  <si>
    <t>56746</t>
  </si>
  <si>
    <t>286</t>
  </si>
  <si>
    <t>367782</t>
  </si>
  <si>
    <t>ARNILDO LUIZ KLEIN</t>
  </si>
  <si>
    <t>364227</t>
  </si>
  <si>
    <t>253,13</t>
  </si>
  <si>
    <t>SANTINA PATRICIO DA FONSECA</t>
  </si>
  <si>
    <t>11800</t>
  </si>
  <si>
    <t>1416,10</t>
  </si>
  <si>
    <t>ORGELIO DO NASCIMENTO CABRAL</t>
  </si>
  <si>
    <t>11649</t>
  </si>
  <si>
    <t>TANIA MARIA SANTOS E FILHOS</t>
  </si>
  <si>
    <t>3681192</t>
  </si>
  <si>
    <t>1280</t>
  </si>
  <si>
    <t>DANIEL ABEL BECKER</t>
  </si>
  <si>
    <t>3682711</t>
  </si>
  <si>
    <t>4001660</t>
  </si>
  <si>
    <t>179428 - RUA PALMITOS</t>
  </si>
  <si>
    <t>4001653</t>
  </si>
  <si>
    <t>355,00</t>
  </si>
  <si>
    <t>4000719</t>
  </si>
  <si>
    <t>4000712</t>
  </si>
  <si>
    <t>12602</t>
  </si>
  <si>
    <t>1002,95</t>
  </si>
  <si>
    <t>ILCI IRENE FRUHAUD</t>
  </si>
  <si>
    <t>11673</t>
  </si>
  <si>
    <t>11665</t>
  </si>
  <si>
    <t>SUCESSÃO DE ILAINE APARECIDA GONÇALVES SAEZ</t>
  </si>
  <si>
    <t>42960</t>
  </si>
  <si>
    <t>420</t>
  </si>
  <si>
    <t>4000721</t>
  </si>
  <si>
    <t>GERALDINO ANTUNES GOMES</t>
  </si>
  <si>
    <t>367237</t>
  </si>
  <si>
    <t>VANUSA ANDREA AGATTI SETTE</t>
  </si>
  <si>
    <t>51780</t>
  </si>
  <si>
    <t>730</t>
  </si>
  <si>
    <t>716,52</t>
  </si>
  <si>
    <t>4000722</t>
  </si>
  <si>
    <t>4000723</t>
  </si>
  <si>
    <t>TIRSO JOAO HAACK ME</t>
  </si>
  <si>
    <t>3679880</t>
  </si>
  <si>
    <t>GESSI CORTELETTE</t>
  </si>
  <si>
    <t>11584</t>
  </si>
  <si>
    <t>GENY LURDES SOARES</t>
  </si>
  <si>
    <t>3680668</t>
  </si>
  <si>
    <t>ALCEDARIO RABELO DA SILVA</t>
  </si>
  <si>
    <t>365951</t>
  </si>
  <si>
    <t>GENILSON DOS SANTOS MORAES</t>
  </si>
  <si>
    <t>3680830</t>
  </si>
  <si>
    <t>216,00</t>
  </si>
  <si>
    <t>GENTIL PAHIN DA SILVA</t>
  </si>
  <si>
    <t>3681062</t>
  </si>
  <si>
    <t>337,41</t>
  </si>
  <si>
    <t>GENIVALDO JOSE DA SILVA</t>
  </si>
  <si>
    <t>44873</t>
  </si>
  <si>
    <t>TRAJANO DE ALMEIDA</t>
  </si>
  <si>
    <t>3681315</t>
  </si>
  <si>
    <t>445,20</t>
  </si>
  <si>
    <t>4000726</t>
  </si>
  <si>
    <t>IRIA INES RAGNINI CAVALET</t>
  </si>
  <si>
    <t>11452</t>
  </si>
  <si>
    <t>4000727</t>
  </si>
  <si>
    <t>373,75</t>
  </si>
  <si>
    <t>ELENIR TEREZINHA BORBA</t>
  </si>
  <si>
    <t>47830</t>
  </si>
  <si>
    <t>GENI ALVES DE LIMA</t>
  </si>
  <si>
    <t>367047</t>
  </si>
  <si>
    <t>1380</t>
  </si>
  <si>
    <t>4000737</t>
  </si>
  <si>
    <t>51661 - RUA D - LOT NASCENTE DO VALE</t>
  </si>
  <si>
    <t>4000731</t>
  </si>
  <si>
    <t>376,20</t>
  </si>
  <si>
    <t>11495</t>
  </si>
  <si>
    <t>IRINEU VILMAR HENKEL</t>
  </si>
  <si>
    <t>11355</t>
  </si>
  <si>
    <t>4000742</t>
  </si>
  <si>
    <t>35181</t>
  </si>
  <si>
    <t>2729</t>
  </si>
  <si>
    <t>1955,50</t>
  </si>
  <si>
    <t>4001506</t>
  </si>
  <si>
    <t>1059,57</t>
  </si>
  <si>
    <t>4001870</t>
  </si>
  <si>
    <t>MARINES VEZARO ZANCHETTA</t>
  </si>
  <si>
    <t>3680707</t>
  </si>
  <si>
    <t>619</t>
  </si>
  <si>
    <t>TARCIZO IUNG PADILHA</t>
  </si>
  <si>
    <t>367207</t>
  </si>
  <si>
    <t>3682633</t>
  </si>
  <si>
    <t>19075,52</t>
  </si>
  <si>
    <t>48020</t>
  </si>
  <si>
    <t>ROBERTO OTO SCHONARDIE</t>
  </si>
  <si>
    <t>6955</t>
  </si>
  <si>
    <t>34614</t>
  </si>
  <si>
    <t>SUCESSÃO DE DINARTE MARIA DIAS E INEZ</t>
  </si>
  <si>
    <t>19739</t>
  </si>
  <si>
    <t>1336</t>
  </si>
  <si>
    <t>453,00</t>
  </si>
  <si>
    <t>ALBERTO HENRIQUE LANZER</t>
  </si>
  <si>
    <t>3681975</t>
  </si>
  <si>
    <t>42943 - AMANDA HESS</t>
  </si>
  <si>
    <t>362</t>
  </si>
  <si>
    <t>806,25</t>
  </si>
  <si>
    <t>GELSO ALESSIO DA SILVA</t>
  </si>
  <si>
    <t>363782</t>
  </si>
  <si>
    <t>GELSO CHIESA</t>
  </si>
  <si>
    <t>4000110</t>
  </si>
  <si>
    <t>2669,85</t>
  </si>
  <si>
    <t>4000759</t>
  </si>
  <si>
    <t>JEFERSON BATISTI</t>
  </si>
  <si>
    <t>4000895</t>
  </si>
  <si>
    <t>337</t>
  </si>
  <si>
    <t>MICHEL AUGUSTO REINHEIMER</t>
  </si>
  <si>
    <t>41432</t>
  </si>
  <si>
    <t>355,60</t>
  </si>
  <si>
    <t>MARCOS AUGUSTO HOPPE</t>
  </si>
  <si>
    <t>12491</t>
  </si>
  <si>
    <t>819</t>
  </si>
  <si>
    <t>EDUARDO MORBACH</t>
  </si>
  <si>
    <t>11436</t>
  </si>
  <si>
    <t>33766</t>
  </si>
  <si>
    <t>LUCIANE ZANDONA DA SILVA</t>
  </si>
  <si>
    <t>57117</t>
  </si>
  <si>
    <t>471</t>
  </si>
  <si>
    <t>S.K. EMPREENDIMENTOS IMOBILIARIOS LTDA</t>
  </si>
  <si>
    <t>20907</t>
  </si>
  <si>
    <t>891</t>
  </si>
  <si>
    <t>2065,33</t>
  </si>
  <si>
    <t>4001822</t>
  </si>
  <si>
    <t>179105 - "B" LOT. 2 DE DEZEMBRO</t>
  </si>
  <si>
    <t>4001654</t>
  </si>
  <si>
    <t>EDUARDO ALAOR DA CUNHA</t>
  </si>
  <si>
    <t>4000542</t>
  </si>
  <si>
    <t>VALMOR HENRIQUE HARTZ</t>
  </si>
  <si>
    <t>5045</t>
  </si>
  <si>
    <t>334,80</t>
  </si>
  <si>
    <t>GECI DA SILVA</t>
  </si>
  <si>
    <t>3680769</t>
  </si>
  <si>
    <t>JOSE MACIEL PEREIRA</t>
  </si>
  <si>
    <t>11258</t>
  </si>
  <si>
    <t>1894,55</t>
  </si>
  <si>
    <t>ADEMIR DA SILVA</t>
  </si>
  <si>
    <t>50539</t>
  </si>
  <si>
    <t>SUCESSAO DE GABRIEL FORTES CAMARA</t>
  </si>
  <si>
    <t>365435</t>
  </si>
  <si>
    <t>255,00</t>
  </si>
  <si>
    <t>VALDECIR DE SOUZA VIEIRA</t>
  </si>
  <si>
    <t>49700</t>
  </si>
  <si>
    <t>762</t>
  </si>
  <si>
    <t>207,65</t>
  </si>
  <si>
    <t>SIMPLICIO STACKE</t>
  </si>
  <si>
    <t>11274</t>
  </si>
  <si>
    <t>GELSICA DOS SANTOS ROCHA</t>
  </si>
  <si>
    <t>54020</t>
  </si>
  <si>
    <t>329</t>
  </si>
  <si>
    <t>GABRIELA DA ROSA</t>
  </si>
  <si>
    <t>4000204</t>
  </si>
  <si>
    <t>41088 - DA ATAFONA</t>
  </si>
  <si>
    <t>222,68</t>
  </si>
  <si>
    <t>MARCIA BREIDENBACH BOM</t>
  </si>
  <si>
    <t>11320</t>
  </si>
  <si>
    <t>4000761</t>
  </si>
  <si>
    <t>ALBERY NUNES DE AZEVEDO</t>
  </si>
  <si>
    <t>3680245</t>
  </si>
  <si>
    <t>349,65</t>
  </si>
  <si>
    <t>CARMEN ELISETE DOS SANTOS</t>
  </si>
  <si>
    <t>3681180</t>
  </si>
  <si>
    <t>626</t>
  </si>
  <si>
    <t>276,00</t>
  </si>
  <si>
    <t>4000763</t>
  </si>
  <si>
    <t>4000764</t>
  </si>
  <si>
    <t>SUCESSÃO DE  IVONIR P. DA FONSECA</t>
  </si>
  <si>
    <t>11185</t>
  </si>
  <si>
    <t>404</t>
  </si>
  <si>
    <t>379,66</t>
  </si>
  <si>
    <t>GILBERTO EMILIO WAGNER</t>
  </si>
  <si>
    <t>18074</t>
  </si>
  <si>
    <t>448,58</t>
  </si>
  <si>
    <t>364798</t>
  </si>
  <si>
    <t>4000767</t>
  </si>
  <si>
    <t>330,20</t>
  </si>
  <si>
    <t>GABRIELE SUSANA MONTEIRO DE OLIVEIRA</t>
  </si>
  <si>
    <t>54925</t>
  </si>
  <si>
    <t>EDUARDO ALBERTO PRASS</t>
  </si>
  <si>
    <t>363360</t>
  </si>
  <si>
    <t>571,10</t>
  </si>
  <si>
    <t>FUNERÁRIA SUPREMA LTDA</t>
  </si>
  <si>
    <t>364091</t>
  </si>
  <si>
    <t>1327</t>
  </si>
  <si>
    <t>4000230</t>
  </si>
  <si>
    <t>4000772</t>
  </si>
  <si>
    <t>4000771</t>
  </si>
  <si>
    <t>ALAN GUILHERME HENKEL</t>
  </si>
  <si>
    <t>55212</t>
  </si>
  <si>
    <t>847</t>
  </si>
  <si>
    <t>VALDEMIR SOARES</t>
  </si>
  <si>
    <t>44857</t>
  </si>
  <si>
    <t>980</t>
  </si>
  <si>
    <t>480,80</t>
  </si>
  <si>
    <t>ADAIR MACHADO</t>
  </si>
  <si>
    <t>4000168</t>
  </si>
  <si>
    <t>578,00</t>
  </si>
  <si>
    <t>4000773</t>
  </si>
  <si>
    <t>4001503</t>
  </si>
  <si>
    <t>352,76</t>
  </si>
  <si>
    <t>ARI NICOLAU STEIL</t>
  </si>
  <si>
    <t>11118</t>
  </si>
  <si>
    <t>344</t>
  </si>
  <si>
    <t>371,56</t>
  </si>
  <si>
    <t>MARCIO AURELIO FEITEN</t>
  </si>
  <si>
    <t>11088</t>
  </si>
  <si>
    <t>413,42</t>
  </si>
  <si>
    <t>VALDENIR DUCAS ALVAREZ</t>
  </si>
  <si>
    <t>51926</t>
  </si>
  <si>
    <t>2340</t>
  </si>
  <si>
    <t>JOSE HELMUTH DE CAMPOS OLIVEIRA</t>
  </si>
  <si>
    <t>3680822</t>
  </si>
  <si>
    <t>1875</t>
  </si>
  <si>
    <t>3680400</t>
  </si>
  <si>
    <t>10829,00</t>
  </si>
  <si>
    <t>4000778</t>
  </si>
  <si>
    <t>SUCESSÃO DE ALBA PEREIRA CABRAL</t>
  </si>
  <si>
    <t>57078</t>
  </si>
  <si>
    <t>FRANCISCO VIEIRA DE OLIVEIRA</t>
  </si>
  <si>
    <t>366119</t>
  </si>
  <si>
    <t>4000783</t>
  </si>
  <si>
    <t>SUCESSAO DE ARI JOSE FLORES</t>
  </si>
  <si>
    <t>19127</t>
  </si>
  <si>
    <t>34070</t>
  </si>
  <si>
    <t>1324,90</t>
  </si>
  <si>
    <t>VALDECIR JOSE CARDOSO PINTO</t>
  </si>
  <si>
    <t>53830</t>
  </si>
  <si>
    <t>3680438</t>
  </si>
  <si>
    <t>2382</t>
  </si>
  <si>
    <t>617,21</t>
  </si>
  <si>
    <t>11410</t>
  </si>
  <si>
    <t>65</t>
  </si>
  <si>
    <t>539,00</t>
  </si>
  <si>
    <t>ADRIANA FABIANA DA SILVA</t>
  </si>
  <si>
    <t>13625</t>
  </si>
  <si>
    <t>429,13</t>
  </si>
  <si>
    <t>11266</t>
  </si>
  <si>
    <t>472,08</t>
  </si>
  <si>
    <t>11371</t>
  </si>
  <si>
    <t>1860,00</t>
  </si>
  <si>
    <t>ANA PAULA DA SILVA</t>
  </si>
  <si>
    <t>4000871</t>
  </si>
  <si>
    <t>51671 - RUA MOACYR SCLIAR</t>
  </si>
  <si>
    <t>4001823</t>
  </si>
  <si>
    <t>4000781</t>
  </si>
  <si>
    <t>56364</t>
  </si>
  <si>
    <t>10987</t>
  </si>
  <si>
    <t>FRANKLIN LAERTE RIBEIRO RAYMUNDO</t>
  </si>
  <si>
    <t>54836</t>
  </si>
  <si>
    <t>EBERSON DARLAN CORREA</t>
  </si>
  <si>
    <t>366970</t>
  </si>
  <si>
    <t>728,00</t>
  </si>
  <si>
    <t>4000786</t>
  </si>
  <si>
    <t>4000784</t>
  </si>
  <si>
    <t>11010</t>
  </si>
  <si>
    <t>388,70</t>
  </si>
  <si>
    <t>45144</t>
  </si>
  <si>
    <t>10871</t>
  </si>
  <si>
    <t>407,09</t>
  </si>
  <si>
    <t>CRISTIANO EDUARDO GOLDANI</t>
  </si>
  <si>
    <t>4000808</t>
  </si>
  <si>
    <t>4001837</t>
  </si>
  <si>
    <t>10880</t>
  </si>
  <si>
    <t>403,32</t>
  </si>
  <si>
    <t>EDIVALDO PORTES</t>
  </si>
  <si>
    <t>3682590</t>
  </si>
  <si>
    <t>31756 - DUQUE DE CAXIAS</t>
  </si>
  <si>
    <t>352,50</t>
  </si>
  <si>
    <t>4001121</t>
  </si>
  <si>
    <t>115,50</t>
  </si>
  <si>
    <t>VILMA MOREIRA</t>
  </si>
  <si>
    <t>10537</t>
  </si>
  <si>
    <t>10740</t>
  </si>
  <si>
    <t>428</t>
  </si>
  <si>
    <t>MARIA ALBERTINA GRINGS</t>
  </si>
  <si>
    <t>10898</t>
  </si>
  <si>
    <t>368,94</t>
  </si>
  <si>
    <t>10901</t>
  </si>
  <si>
    <t>ALACI MARLENE DOS SANTOS</t>
  </si>
  <si>
    <t>3681639</t>
  </si>
  <si>
    <t>346,78</t>
  </si>
  <si>
    <t>MARCIA CLARISSA ZAVALIA</t>
  </si>
  <si>
    <t>56749</t>
  </si>
  <si>
    <t>JOAO ADAIR RIBAS DOS SANTOS</t>
  </si>
  <si>
    <t>3680641</t>
  </si>
  <si>
    <t>532</t>
  </si>
  <si>
    <t>239,84</t>
  </si>
  <si>
    <t>BATISTA HILARIO DIEFENTHALER</t>
  </si>
  <si>
    <t>364794</t>
  </si>
  <si>
    <t>615,20</t>
  </si>
  <si>
    <t>10812</t>
  </si>
  <si>
    <t>387,65</t>
  </si>
  <si>
    <t>UNIAO SUL BRAS. IGREJA ADV. SETIMO DIA</t>
  </si>
  <si>
    <t>35033</t>
  </si>
  <si>
    <t>FLORINDA CORTES</t>
  </si>
  <si>
    <t>3681560</t>
  </si>
  <si>
    <t>358,54</t>
  </si>
  <si>
    <t>17027</t>
  </si>
  <si>
    <t>594,25</t>
  </si>
  <si>
    <t>MAURO ROGERIO ROST</t>
  </si>
  <si>
    <t>10642</t>
  </si>
  <si>
    <t>486</t>
  </si>
  <si>
    <t>304,26</t>
  </si>
  <si>
    <t>10820</t>
  </si>
  <si>
    <t>385,77</t>
  </si>
  <si>
    <t>ALSELMO ZANCHETTA</t>
  </si>
  <si>
    <t>24821</t>
  </si>
  <si>
    <t>ELOIR SERGIO HATZEMBERGER</t>
  </si>
  <si>
    <t>365198</t>
  </si>
  <si>
    <t>484</t>
  </si>
  <si>
    <t>310,14</t>
  </si>
  <si>
    <t>SUCESSAO DE FLORENCIO TELES DE CAMPOS</t>
  </si>
  <si>
    <t>47627</t>
  </si>
  <si>
    <t>31641 - DO ALCATRAZ</t>
  </si>
  <si>
    <t>469,77</t>
  </si>
  <si>
    <t>JOSE MARSCHALL</t>
  </si>
  <si>
    <t>10669</t>
  </si>
  <si>
    <t>395,02</t>
  </si>
  <si>
    <t>FLORAVANTE DE JESUS VERISSIMO</t>
  </si>
  <si>
    <t>365509</t>
  </si>
  <si>
    <t>OLISANDRO ANTONIO ZANQUETTA</t>
  </si>
  <si>
    <t>367300</t>
  </si>
  <si>
    <t>636</t>
  </si>
  <si>
    <t>3681203</t>
  </si>
  <si>
    <t>898,21</t>
  </si>
  <si>
    <t>10731</t>
  </si>
  <si>
    <t>4000082</t>
  </si>
  <si>
    <t>FLORACI DE ASSUNCAO RIBEIRO</t>
  </si>
  <si>
    <t>57177</t>
  </si>
  <si>
    <t>3680536</t>
  </si>
  <si>
    <t>SILVIO LEANDRO RANGEL</t>
  </si>
  <si>
    <t>48380</t>
  </si>
  <si>
    <t>299,26</t>
  </si>
  <si>
    <t>4001661</t>
  </si>
  <si>
    <t>4001596</t>
  </si>
  <si>
    <t>115741,10</t>
  </si>
  <si>
    <t>SERLENI ERENITA BLOS FALINSKI</t>
  </si>
  <si>
    <t>3680535</t>
  </si>
  <si>
    <t>294,00</t>
  </si>
  <si>
    <t>ADEMIR ANDRE MARIANO</t>
  </si>
  <si>
    <t>3680890</t>
  </si>
  <si>
    <t>1219</t>
  </si>
  <si>
    <t>FLAVIO RODRIGUES PONCIANO</t>
  </si>
  <si>
    <t>49816</t>
  </si>
  <si>
    <t>885</t>
  </si>
  <si>
    <t>ADEMIR ADAIR PFEIFFER</t>
  </si>
  <si>
    <t>11126</t>
  </si>
  <si>
    <t>356</t>
  </si>
  <si>
    <t>373,18</t>
  </si>
  <si>
    <t>10707</t>
  </si>
  <si>
    <t>3680205</t>
  </si>
  <si>
    <t>422</t>
  </si>
  <si>
    <t>JACIR NESPOLO</t>
  </si>
  <si>
    <t>10839</t>
  </si>
  <si>
    <t>610</t>
  </si>
  <si>
    <t>392,66</t>
  </si>
  <si>
    <t>EDSON OTELO KASSICK</t>
  </si>
  <si>
    <t>10618</t>
  </si>
  <si>
    <t>723,00</t>
  </si>
  <si>
    <t>10626</t>
  </si>
  <si>
    <t>320,45</t>
  </si>
  <si>
    <t>364,20</t>
  </si>
  <si>
    <t>ALCEU CALAGE BORBA</t>
  </si>
  <si>
    <t>57047</t>
  </si>
  <si>
    <t>11150</t>
  </si>
  <si>
    <t>10634</t>
  </si>
  <si>
    <t>322,46</t>
  </si>
  <si>
    <t>11339</t>
  </si>
  <si>
    <t>RENATO RECH</t>
  </si>
  <si>
    <t>10464</t>
  </si>
  <si>
    <t>10472</t>
  </si>
  <si>
    <t>375,34</t>
  </si>
  <si>
    <t>FLAVIO JORGE SIMON</t>
  </si>
  <si>
    <t>52400</t>
  </si>
  <si>
    <t>43030 - DA JUVENTUDE</t>
  </si>
  <si>
    <t>322,22</t>
  </si>
  <si>
    <t>FLAVIO LIMA</t>
  </si>
  <si>
    <t>3682291</t>
  </si>
  <si>
    <t>51136</t>
  </si>
  <si>
    <t>11932</t>
  </si>
  <si>
    <t>762,30</t>
  </si>
  <si>
    <t>JOEL MARCOS BECHLIN</t>
  </si>
  <si>
    <t>11975</t>
  </si>
  <si>
    <t>173</t>
  </si>
  <si>
    <t>756,80</t>
  </si>
  <si>
    <t>TRAUDE FRIDA HIRT</t>
  </si>
  <si>
    <t>12904</t>
  </si>
  <si>
    <t>367242</t>
  </si>
  <si>
    <t>195,00</t>
  </si>
  <si>
    <t>IGREJA EVANGELICA SO O SENHOR E DEUS UNIDA</t>
  </si>
  <si>
    <t>32050</t>
  </si>
  <si>
    <t>51055</t>
  </si>
  <si>
    <t>VANDERLEI DE BRITO</t>
  </si>
  <si>
    <t>3681217</t>
  </si>
  <si>
    <t>2095</t>
  </si>
  <si>
    <t>985,18</t>
  </si>
  <si>
    <t>PAULO ROGERIO SCHERER</t>
  </si>
  <si>
    <t>12122</t>
  </si>
  <si>
    <t>5934,41</t>
  </si>
  <si>
    <t>51039</t>
  </si>
  <si>
    <t>12076</t>
  </si>
  <si>
    <t>10391</t>
  </si>
  <si>
    <t>4001439</t>
  </si>
  <si>
    <t>945,90</t>
  </si>
  <si>
    <t>AIRTON ZANDER</t>
  </si>
  <si>
    <t>367425</t>
  </si>
  <si>
    <t>2516,40</t>
  </si>
  <si>
    <t>4001440</t>
  </si>
  <si>
    <t>4001441</t>
  </si>
  <si>
    <t>4001443</t>
  </si>
  <si>
    <t>4001444</t>
  </si>
  <si>
    <t>4001445</t>
  </si>
  <si>
    <t>4001782</t>
  </si>
  <si>
    <t>307,80</t>
  </si>
  <si>
    <t>AIRTON JOSE KIELING</t>
  </si>
  <si>
    <t>10421</t>
  </si>
  <si>
    <t>TELMO SCHWARTZHAUPT DE MELO</t>
  </si>
  <si>
    <t>10405</t>
  </si>
  <si>
    <t>10448</t>
  </si>
  <si>
    <t>EVERTON VIEIRA DE OLIVEIRA</t>
  </si>
  <si>
    <t>55794</t>
  </si>
  <si>
    <t>ARTEMIA TEREZINHA VILBERT</t>
  </si>
  <si>
    <t>10260</t>
  </si>
  <si>
    <t>454</t>
  </si>
  <si>
    <t>497,55</t>
  </si>
  <si>
    <t>LEDIR DA SILVA</t>
  </si>
  <si>
    <t>14168</t>
  </si>
  <si>
    <t>VANDER SAMUEL BAUM</t>
  </si>
  <si>
    <t>3680037</t>
  </si>
  <si>
    <t>1849</t>
  </si>
  <si>
    <t>8304,80</t>
  </si>
  <si>
    <t>LORY JOST</t>
  </si>
  <si>
    <t>10340</t>
  </si>
  <si>
    <t>411,00</t>
  </si>
  <si>
    <t>ROMILDA MACHADO VIEIRA</t>
  </si>
  <si>
    <t>4000499</t>
  </si>
  <si>
    <t>376,68</t>
  </si>
  <si>
    <t>EDISON DUARTE CONCEICAO</t>
  </si>
  <si>
    <t>367763</t>
  </si>
  <si>
    <t>1742,40</t>
  </si>
  <si>
    <t>SERGIO LUIZ PADILHA</t>
  </si>
  <si>
    <t>45950</t>
  </si>
  <si>
    <t>506,25</t>
  </si>
  <si>
    <t>10162</t>
  </si>
  <si>
    <t>328</t>
  </si>
  <si>
    <t>ENI GOETZ</t>
  </si>
  <si>
    <t>11053</t>
  </si>
  <si>
    <t>401,53</t>
  </si>
  <si>
    <t>ALCEO BLUME</t>
  </si>
  <si>
    <t>10235</t>
  </si>
  <si>
    <t>385,20</t>
  </si>
  <si>
    <t>2798</t>
  </si>
  <si>
    <t>405,21</t>
  </si>
  <si>
    <t>JOSIAS DO AMARAL BAPTISTA</t>
  </si>
  <si>
    <t>10170</t>
  </si>
  <si>
    <t>401,25</t>
  </si>
  <si>
    <t>3682455</t>
  </si>
  <si>
    <t>SUCESSÃO DE NERINA FERNADES DA SILVA</t>
  </si>
  <si>
    <t>44237</t>
  </si>
  <si>
    <t>078</t>
  </si>
  <si>
    <t>200,45</t>
  </si>
  <si>
    <t>4001662</t>
  </si>
  <si>
    <t>MARCO AURELIO ROST</t>
  </si>
  <si>
    <t>21660</t>
  </si>
  <si>
    <t>LUIZ DERCI LOPES</t>
  </si>
  <si>
    <t>10111</t>
  </si>
  <si>
    <t>CELSO DELATEA</t>
  </si>
  <si>
    <t>27537</t>
  </si>
  <si>
    <t>1450</t>
  </si>
  <si>
    <t>366987</t>
  </si>
  <si>
    <t>768</t>
  </si>
  <si>
    <t>19160</t>
  </si>
  <si>
    <t>325,92</t>
  </si>
  <si>
    <t>VELOTIDIO ROCHA</t>
  </si>
  <si>
    <t>3680765</t>
  </si>
  <si>
    <t>OSMARINA DE OLIVEIRA ALANO</t>
  </si>
  <si>
    <t>10103</t>
  </si>
  <si>
    <t>449,40</t>
  </si>
  <si>
    <t>DIRCEU ROMEU BACH</t>
  </si>
  <si>
    <t>27529</t>
  </si>
  <si>
    <t>1426</t>
  </si>
  <si>
    <t>ERLAINE MOLTER</t>
  </si>
  <si>
    <t>27588</t>
  </si>
  <si>
    <t>31586 - CEREJEIRAS</t>
  </si>
  <si>
    <t>1170,00</t>
  </si>
  <si>
    <t>LUCAS MICAEL BETICA</t>
  </si>
  <si>
    <t>3680246</t>
  </si>
  <si>
    <t>350,90</t>
  </si>
  <si>
    <t>4001833</t>
  </si>
  <si>
    <t>406,00</t>
  </si>
  <si>
    <t>CLAUMIR GONÇALVES PEREIRA</t>
  </si>
  <si>
    <t>3680558</t>
  </si>
  <si>
    <t>GELSON MARTINS PEREIRA</t>
  </si>
  <si>
    <t>3681057</t>
  </si>
  <si>
    <t>318,20</t>
  </si>
  <si>
    <t>FLAVIO ANTONIO MENON</t>
  </si>
  <si>
    <t>366392</t>
  </si>
  <si>
    <t>2886</t>
  </si>
  <si>
    <t>820,43</t>
  </si>
  <si>
    <t>MARLI SCHNEIDER</t>
  </si>
  <si>
    <t>10049</t>
  </si>
  <si>
    <t>ABRAO LEMES RODRIGUES</t>
  </si>
  <si>
    <t>4000196</t>
  </si>
  <si>
    <t>18</t>
  </si>
  <si>
    <t>3681053</t>
  </si>
  <si>
    <t>9911</t>
  </si>
  <si>
    <t>707,60</t>
  </si>
  <si>
    <t>NOE VIDAL DOS SANTOS</t>
  </si>
  <si>
    <t>30058</t>
  </si>
  <si>
    <t>856</t>
  </si>
  <si>
    <t>432,54</t>
  </si>
  <si>
    <t>16489</t>
  </si>
  <si>
    <t>4000162</t>
  </si>
  <si>
    <t>2464,00</t>
  </si>
  <si>
    <t>AIRTON BUENO</t>
  </si>
  <si>
    <t>3680528</t>
  </si>
  <si>
    <t>849</t>
  </si>
  <si>
    <t>FLAVIA JOANA FEITEN</t>
  </si>
  <si>
    <t>57396</t>
  </si>
  <si>
    <t>427,50</t>
  </si>
  <si>
    <t>PAULO OTT</t>
  </si>
  <si>
    <t>3682134</t>
  </si>
  <si>
    <t>770</t>
  </si>
  <si>
    <t>MONICA THOMAZ DE VARGAS</t>
  </si>
  <si>
    <t>46060</t>
  </si>
  <si>
    <t>FLAVIA DAPPER</t>
  </si>
  <si>
    <t>3680319</t>
  </si>
  <si>
    <t>2464</t>
  </si>
  <si>
    <t>315,90</t>
  </si>
  <si>
    <t>FERNANDO GIORGI VON MUHLEN</t>
  </si>
  <si>
    <t>48194</t>
  </si>
  <si>
    <t>MARLENE ALVES DE AZEVEDO TREZZI</t>
  </si>
  <si>
    <t>18120</t>
  </si>
  <si>
    <t>520,00</t>
  </si>
  <si>
    <t>DANIEL BRIZOLA DA SILVA</t>
  </si>
  <si>
    <t>365616</t>
  </si>
  <si>
    <t>343,00</t>
  </si>
  <si>
    <t>INAURA DA SILVA MULLER</t>
  </si>
  <si>
    <t>10227</t>
  </si>
  <si>
    <t>OLIVIR VIEIRA</t>
  </si>
  <si>
    <t>32158</t>
  </si>
  <si>
    <t>396</t>
  </si>
  <si>
    <t>ANIBAL RIBEIRO DE SOUZA</t>
  </si>
  <si>
    <t>4000240</t>
  </si>
  <si>
    <t>135</t>
  </si>
  <si>
    <t>MARCIO EDERSON NOETZOLD</t>
  </si>
  <si>
    <t>3682698</t>
  </si>
  <si>
    <t>438</t>
  </si>
  <si>
    <t>4001472</t>
  </si>
  <si>
    <t>23418</t>
  </si>
  <si>
    <t>2280,00</t>
  </si>
  <si>
    <t>IGREJA PENTECOSTAL ASSEMBLEIA DE DEUS MINISTERIO RESTAURACAO</t>
  </si>
  <si>
    <t>3681473</t>
  </si>
  <si>
    <t>285,92</t>
  </si>
  <si>
    <t>50733</t>
  </si>
  <si>
    <t>SANDRA POMPEO CADERNAL</t>
  </si>
  <si>
    <t>3682665</t>
  </si>
  <si>
    <t>10073</t>
  </si>
  <si>
    <t>50717</t>
  </si>
  <si>
    <t>FERNANDO LUIZ SCHMIDT</t>
  </si>
  <si>
    <t>3681500</t>
  </si>
  <si>
    <t>550,00</t>
  </si>
  <si>
    <t>3679879</t>
  </si>
  <si>
    <t>50857</t>
  </si>
  <si>
    <t>GERALDO ORLANDO HAAG</t>
  </si>
  <si>
    <t>9717</t>
  </si>
  <si>
    <t>COMUNIDADE EVANGÉLICA LUTERANA EMANUEL</t>
  </si>
  <si>
    <t>12769</t>
  </si>
  <si>
    <t>2037,37</t>
  </si>
  <si>
    <t>LUIZ GONZAGA DOS SANTOS CARDOSO</t>
  </si>
  <si>
    <t>367259</t>
  </si>
  <si>
    <t>414,00</t>
  </si>
  <si>
    <t>AMARILDO ANTONIO FURLAN</t>
  </si>
  <si>
    <t>32263</t>
  </si>
  <si>
    <t>50970</t>
  </si>
  <si>
    <t>MARILEIA BLUME</t>
  </si>
  <si>
    <t>4510</t>
  </si>
  <si>
    <t>3682522</t>
  </si>
  <si>
    <t>FERNANDO RODRIGO DOS SANTOS E KATIANE.</t>
  </si>
  <si>
    <t>54470</t>
  </si>
  <si>
    <t>FELIX ANDRE KRECH</t>
  </si>
  <si>
    <t>3681050</t>
  </si>
  <si>
    <t>349,10</t>
  </si>
  <si>
    <t>VERENICE DO CARMO  DE CASTRO</t>
  </si>
  <si>
    <t>55301</t>
  </si>
  <si>
    <t>739</t>
  </si>
  <si>
    <t>SOFIA RENILDA LEHNEN SIMON</t>
  </si>
  <si>
    <t>9601</t>
  </si>
  <si>
    <t>JOSE ANIBALDO MACIEL</t>
  </si>
  <si>
    <t>22462</t>
  </si>
  <si>
    <t>VITOR HUGO RECH</t>
  </si>
  <si>
    <t>365067</t>
  </si>
  <si>
    <t>2384</t>
  </si>
  <si>
    <t>660,00</t>
  </si>
  <si>
    <t>FELIPE TOMAS CARDOZO</t>
  </si>
  <si>
    <t>366782</t>
  </si>
  <si>
    <t>PEDRO DANILO RODRIGUES</t>
  </si>
  <si>
    <t>9598</t>
  </si>
  <si>
    <t>170</t>
  </si>
  <si>
    <t>ELISABETE GONÇALVES PEREIRA</t>
  </si>
  <si>
    <t>3680565</t>
  </si>
  <si>
    <t>759,50</t>
  </si>
  <si>
    <t>55930</t>
  </si>
  <si>
    <t>38</t>
  </si>
  <si>
    <t>WAGNER DA SILVA MACHADO</t>
  </si>
  <si>
    <t>4000603</t>
  </si>
  <si>
    <t>51656 - Joao Andrade Ritter</t>
  </si>
  <si>
    <t>29</t>
  </si>
  <si>
    <t>4001500</t>
  </si>
  <si>
    <t>363,65</t>
  </si>
  <si>
    <t>LUCIO ALVICIO SIMON</t>
  </si>
  <si>
    <t>9687</t>
  </si>
  <si>
    <t>JANETE CRISTIANE RIEGEL</t>
  </si>
  <si>
    <t>14680</t>
  </si>
  <si>
    <t>589</t>
  </si>
  <si>
    <t>462,84</t>
  </si>
  <si>
    <t>ENEDIR ROSEMAR VARGAS</t>
  </si>
  <si>
    <t>367451</t>
  </si>
  <si>
    <t>850,50</t>
  </si>
  <si>
    <t>9660</t>
  </si>
  <si>
    <t>9679</t>
  </si>
  <si>
    <t>LUCIANA APARECIDA NUNES DE ABREU</t>
  </si>
  <si>
    <t>3682757</t>
  </si>
  <si>
    <t>571,28</t>
  </si>
  <si>
    <t>VANDERLEI BORGES VIEIRA</t>
  </si>
  <si>
    <t>39888</t>
  </si>
  <si>
    <t>543</t>
  </si>
  <si>
    <t>411,87</t>
  </si>
  <si>
    <t>DORIVAL ANGELO CHAVES MACIEL</t>
  </si>
  <si>
    <t>23914</t>
  </si>
  <si>
    <t>4001698</t>
  </si>
  <si>
    <t>437,00</t>
  </si>
  <si>
    <t>9857</t>
  </si>
  <si>
    <t>9946</t>
  </si>
  <si>
    <t>9954</t>
  </si>
  <si>
    <t>ALTAIR JOSE DE MARCO</t>
  </si>
  <si>
    <t>4000673</t>
  </si>
  <si>
    <t>327,99</t>
  </si>
  <si>
    <t>SUCESSÃO DE ALCEO BACKES</t>
  </si>
  <si>
    <t>5681</t>
  </si>
  <si>
    <t>31578 - DAS CAMÉLIAS</t>
  </si>
  <si>
    <t>345,00</t>
  </si>
  <si>
    <t>GEWEHR PARTICIPAÇÕES SOCIETÁRIAS LTDA</t>
  </si>
  <si>
    <t>47040</t>
  </si>
  <si>
    <t>1271,10</t>
  </si>
  <si>
    <t>JOANA IRIA ERHARDT</t>
  </si>
  <si>
    <t>23752</t>
  </si>
  <si>
    <t>ALCIDO STACKE</t>
  </si>
  <si>
    <t>14419</t>
  </si>
  <si>
    <t>400,07</t>
  </si>
  <si>
    <t>SIRLEI SPARRENBERGER</t>
  </si>
  <si>
    <t>9458</t>
  </si>
  <si>
    <t>402,10</t>
  </si>
  <si>
    <t>SABRINA TAIS EDINGER</t>
  </si>
  <si>
    <t>9466</t>
  </si>
  <si>
    <t>395</t>
  </si>
  <si>
    <t>477,50</t>
  </si>
  <si>
    <t>AIRES MARTINS FERRARI</t>
  </si>
  <si>
    <t>50199</t>
  </si>
  <si>
    <t>ZAQUEU RODRIGUES</t>
  </si>
  <si>
    <t>56545</t>
  </si>
  <si>
    <t>1515,74</t>
  </si>
  <si>
    <t>ANIVO HAHN</t>
  </si>
  <si>
    <t>9369</t>
  </si>
  <si>
    <t>404,79</t>
  </si>
  <si>
    <t>9407</t>
  </si>
  <si>
    <t>689,00</t>
  </si>
  <si>
    <t>9385</t>
  </si>
  <si>
    <t>1041,94</t>
  </si>
  <si>
    <t>FERNANDA FETTER</t>
  </si>
  <si>
    <t>52698</t>
  </si>
  <si>
    <t>FERNANDA FABIANE DE MEIRELES CARATI.</t>
  </si>
  <si>
    <t>55778</t>
  </si>
  <si>
    <t>ODELIO PEREIRA DA SILVA</t>
  </si>
  <si>
    <t>367093</t>
  </si>
  <si>
    <t>920,00</t>
  </si>
  <si>
    <t>LUCIANA PIRES SILVEIRA</t>
  </si>
  <si>
    <t>9563</t>
  </si>
  <si>
    <t>CLAUDEMIR MULLER</t>
  </si>
  <si>
    <t>9350</t>
  </si>
  <si>
    <t>374,80</t>
  </si>
  <si>
    <t>DANILO HENSING</t>
  </si>
  <si>
    <t>9245</t>
  </si>
  <si>
    <t>204</t>
  </si>
  <si>
    <t>9415</t>
  </si>
  <si>
    <t>434,73</t>
  </si>
  <si>
    <t>ELISEU DOS SANTOS PEREIRA</t>
  </si>
  <si>
    <t>9253</t>
  </si>
  <si>
    <t>216</t>
  </si>
  <si>
    <t>ALDA MARIAM DIETRICH</t>
  </si>
  <si>
    <t>3679969</t>
  </si>
  <si>
    <t>1413</t>
  </si>
  <si>
    <t>3000,00</t>
  </si>
  <si>
    <t>9261</t>
  </si>
  <si>
    <t>228</t>
  </si>
  <si>
    <t>757,95</t>
  </si>
  <si>
    <t>LOURDES SPADER</t>
  </si>
  <si>
    <t>9148</t>
  </si>
  <si>
    <t>ERMINDO MULLER</t>
  </si>
  <si>
    <t>9342</t>
  </si>
  <si>
    <t>359,81</t>
  </si>
  <si>
    <t>9156</t>
  </si>
  <si>
    <t>ELENILCE ROVEA</t>
  </si>
  <si>
    <t>9270</t>
  </si>
  <si>
    <t>424,90</t>
  </si>
  <si>
    <t>9288</t>
  </si>
  <si>
    <t>377</t>
  </si>
  <si>
    <t>VALDIR ZANDER</t>
  </si>
  <si>
    <t>45462</t>
  </si>
  <si>
    <t>3464,50</t>
  </si>
  <si>
    <t>DANILO VALDIR JOST</t>
  </si>
  <si>
    <t>9164</t>
  </si>
  <si>
    <t>535,70</t>
  </si>
  <si>
    <t>40118</t>
  </si>
  <si>
    <t>470,00</t>
  </si>
  <si>
    <t>FATIMA ROSANE DE AVILA</t>
  </si>
  <si>
    <t>56787</t>
  </si>
  <si>
    <t>ADEMILSSON GRASSI</t>
  </si>
  <si>
    <t>55085</t>
  </si>
  <si>
    <t>FAUSTINO BASSO</t>
  </si>
  <si>
    <t>366637</t>
  </si>
  <si>
    <t>360,14</t>
  </si>
  <si>
    <t>MARCOS RAFAEL EDINGER</t>
  </si>
  <si>
    <t>9180</t>
  </si>
  <si>
    <t>533,89</t>
  </si>
  <si>
    <t>FABRICIO AUGUSTO KERSCHNER</t>
  </si>
  <si>
    <t>3680878</t>
  </si>
  <si>
    <t>1377</t>
  </si>
  <si>
    <t>MAFALDA CRISTINA CARDOZO</t>
  </si>
  <si>
    <t>9199</t>
  </si>
  <si>
    <t>424,54</t>
  </si>
  <si>
    <t>SANDRA REGINA DE AZEVEDO VIEIRA</t>
  </si>
  <si>
    <t>57122</t>
  </si>
  <si>
    <t>57163</t>
  </si>
  <si>
    <t>431,74</t>
  </si>
  <si>
    <t>NERI RENEU GRINGS</t>
  </si>
  <si>
    <t>56737</t>
  </si>
  <si>
    <t>ROSELI GOMES DOS SANTOS</t>
  </si>
  <si>
    <t>3680637</t>
  </si>
  <si>
    <t>553</t>
  </si>
  <si>
    <t>439,70</t>
  </si>
  <si>
    <t>MARIO VALDIR AUGUSTIN</t>
  </si>
  <si>
    <t>9202</t>
  </si>
  <si>
    <t>261</t>
  </si>
  <si>
    <t>359,30</t>
  </si>
  <si>
    <t>FATIMA DANIELA BASEI</t>
  </si>
  <si>
    <t>54232</t>
  </si>
  <si>
    <t>ROSEMAR JOSE RODRIGUES</t>
  </si>
  <si>
    <t>23760</t>
  </si>
  <si>
    <t>FABIO OLIVEIRA DE OLIVEIRA</t>
  </si>
  <si>
    <t>57075</t>
  </si>
  <si>
    <t>GERALDO BACKES</t>
  </si>
  <si>
    <t>9032</t>
  </si>
  <si>
    <t>ALEXANDRE DA ROSA SILVEIRA</t>
  </si>
  <si>
    <t>4000345</t>
  </si>
  <si>
    <t>1530</t>
  </si>
  <si>
    <t>1395,50</t>
  </si>
  <si>
    <t>FABIANO MARCIANO BECK</t>
  </si>
  <si>
    <t>55425</t>
  </si>
  <si>
    <t>879</t>
  </si>
  <si>
    <t>655,77</t>
  </si>
  <si>
    <t>FABIANO MULLER</t>
  </si>
  <si>
    <t>46540</t>
  </si>
  <si>
    <t>94</t>
  </si>
  <si>
    <t>DELCIO JAIR GLINKE</t>
  </si>
  <si>
    <t>4000854</t>
  </si>
  <si>
    <t>301,24</t>
  </si>
  <si>
    <t>IRACEMA WENDLOND</t>
  </si>
  <si>
    <t>43699</t>
  </si>
  <si>
    <t>FABIO ANDRE SCHAEFER</t>
  </si>
  <si>
    <t>366985</t>
  </si>
  <si>
    <t>1567</t>
  </si>
  <si>
    <t>IGREJA EV ASSEMBLEIA DE DEUS</t>
  </si>
  <si>
    <t>22357</t>
  </si>
  <si>
    <t>14206</t>
  </si>
  <si>
    <t>11128,32</t>
  </si>
  <si>
    <t>4001492</t>
  </si>
  <si>
    <t>361,39</t>
  </si>
  <si>
    <t>4001507</t>
  </si>
  <si>
    <t>178934 - Natal Pacheco de Quadros</t>
  </si>
  <si>
    <t>423,99</t>
  </si>
  <si>
    <t>EDERICO EDINGER</t>
  </si>
  <si>
    <t>9512</t>
  </si>
  <si>
    <t>JOAO LUIS DA SILVEIRA</t>
  </si>
  <si>
    <t>29912</t>
  </si>
  <si>
    <t>8923</t>
  </si>
  <si>
    <t>366908</t>
  </si>
  <si>
    <t>FABIANA REGINA CAPONI</t>
  </si>
  <si>
    <t>3680166</t>
  </si>
  <si>
    <t>352,60</t>
  </si>
  <si>
    <t>ADAIR ZWETSCH</t>
  </si>
  <si>
    <t>8982</t>
  </si>
  <si>
    <t>458,25</t>
  </si>
  <si>
    <t>8958</t>
  </si>
  <si>
    <t>2319,37</t>
  </si>
  <si>
    <t>366907</t>
  </si>
  <si>
    <t>YURI ELSON WENDLING DE OLIVEIRA</t>
  </si>
  <si>
    <t>4001031</t>
  </si>
  <si>
    <t>AIRES ROQUE TREZZI</t>
  </si>
  <si>
    <t>55557</t>
  </si>
  <si>
    <t>350,94</t>
  </si>
  <si>
    <t>OTTILIO RODRIGUES DE SOUZA</t>
  </si>
  <si>
    <t>40380</t>
  </si>
  <si>
    <t>362,46</t>
  </si>
  <si>
    <t>VANDERLI ADEMAR WAGNER</t>
  </si>
  <si>
    <t>3681477</t>
  </si>
  <si>
    <t>434,83</t>
  </si>
  <si>
    <t>49581</t>
  </si>
  <si>
    <t>ZELIR MARIA BUENO</t>
  </si>
  <si>
    <t>57153</t>
  </si>
  <si>
    <t>EZEQUIAS SIQUEIRA DE RAMOS</t>
  </si>
  <si>
    <t>49603</t>
  </si>
  <si>
    <t>203,60</t>
  </si>
  <si>
    <t>ROSANI RABELO DA SILVA</t>
  </si>
  <si>
    <t>56783</t>
  </si>
  <si>
    <t>EVERTON RODRIGO DE CARLI</t>
  </si>
  <si>
    <t>54666</t>
  </si>
  <si>
    <t>EVERTON SAMUEL ZANDONA DA SILVA</t>
  </si>
  <si>
    <t>57054</t>
  </si>
  <si>
    <t>ERINEU FERREIRA DO AMARAL</t>
  </si>
  <si>
    <t>9024</t>
  </si>
  <si>
    <t>LIBERTO FETTER</t>
  </si>
  <si>
    <t>8834</t>
  </si>
  <si>
    <t>349</t>
  </si>
  <si>
    <t>EVERTON LUIS DE SOUZA</t>
  </si>
  <si>
    <t>55638</t>
  </si>
  <si>
    <t>EVERTON DENILSON DE ALMEIDA OBREGON</t>
  </si>
  <si>
    <t>4000296</t>
  </si>
  <si>
    <t>320,33</t>
  </si>
  <si>
    <t>EVERTON LEANDRO DA SILVA</t>
  </si>
  <si>
    <t>54100</t>
  </si>
  <si>
    <t>EVERTON RODRIGO BECKER</t>
  </si>
  <si>
    <t>3680806</t>
  </si>
  <si>
    <t>ELDO KUNST</t>
  </si>
  <si>
    <t>8915</t>
  </si>
  <si>
    <t>EVERALDO GABRIEL DA SILVA</t>
  </si>
  <si>
    <t>4000127</t>
  </si>
  <si>
    <t>148,86</t>
  </si>
  <si>
    <t>MARIA NOELI ROST</t>
  </si>
  <si>
    <t>22470</t>
  </si>
  <si>
    <t>EVERSON ALEX ALVES</t>
  </si>
  <si>
    <t>49239</t>
  </si>
  <si>
    <t>42983 - IPANEMA</t>
  </si>
  <si>
    <t>EVANIR VIEIRA RODRIGUES</t>
  </si>
  <si>
    <t>3681689</t>
  </si>
  <si>
    <t>209,47</t>
  </si>
  <si>
    <t>BELMIRO DOS SANTOS</t>
  </si>
  <si>
    <t>3682076</t>
  </si>
  <si>
    <t>5038,37</t>
  </si>
  <si>
    <t>EZEQUIEL SANINI</t>
  </si>
  <si>
    <t>12270</t>
  </si>
  <si>
    <t>393</t>
  </si>
  <si>
    <t>JOAO CLAUDIO DOS SANTOS</t>
  </si>
  <si>
    <t>8796</t>
  </si>
  <si>
    <t>JUARES PICCOLO LENA</t>
  </si>
  <si>
    <t>4000874</t>
  </si>
  <si>
    <t>EVANDRO PIETROBELLI DO NASCIMENTO</t>
  </si>
  <si>
    <t>44784</t>
  </si>
  <si>
    <t>IRACEMA BUZIKI</t>
  </si>
  <si>
    <t>8800</t>
  </si>
  <si>
    <t>JOSE BERNARDI</t>
  </si>
  <si>
    <t>27545</t>
  </si>
  <si>
    <t>1448</t>
  </si>
  <si>
    <t>EVANIR ELY</t>
  </si>
  <si>
    <t>48542</t>
  </si>
  <si>
    <t>371,67</t>
  </si>
  <si>
    <t>EVANDRO FRANK</t>
  </si>
  <si>
    <t>3680539</t>
  </si>
  <si>
    <t>257,79</t>
  </si>
  <si>
    <t>LUIZ FRANCISCO FIORIO</t>
  </si>
  <si>
    <t>4000152</t>
  </si>
  <si>
    <t>LUCIANO PAULO BECKER</t>
  </si>
  <si>
    <t>9008</t>
  </si>
  <si>
    <t>ENIO PIRES</t>
  </si>
  <si>
    <t>39896</t>
  </si>
  <si>
    <t>410,08</t>
  </si>
  <si>
    <t>9016</t>
  </si>
  <si>
    <t>367465</t>
  </si>
  <si>
    <t>941,50</t>
  </si>
  <si>
    <t>9091</t>
  </si>
  <si>
    <t>762,89</t>
  </si>
  <si>
    <t>CLAUDIMAR DA SILVA</t>
  </si>
  <si>
    <t>367398</t>
  </si>
  <si>
    <t>1893</t>
  </si>
  <si>
    <t>WILMA MARIA DE SOUZA</t>
  </si>
  <si>
    <t>8931</t>
  </si>
  <si>
    <t>KICH ADMINISTRAÇAO E PARTICIPAÇAO LTDA</t>
  </si>
  <si>
    <t>9113</t>
  </si>
  <si>
    <t>387,40</t>
  </si>
  <si>
    <t>CELENI IDA SCHWARZ ORTIZ</t>
  </si>
  <si>
    <t>32379</t>
  </si>
  <si>
    <t>38009 - QUATRO DE MARÇO</t>
  </si>
  <si>
    <t>FELIPE CARDOSO</t>
  </si>
  <si>
    <t>8656</t>
  </si>
  <si>
    <t>VINICIUS SELBACH</t>
  </si>
  <si>
    <t>4001074</t>
  </si>
  <si>
    <t>135,16</t>
  </si>
  <si>
    <t>FRIVALE S/A</t>
  </si>
  <si>
    <t>45560</t>
  </si>
  <si>
    <t>376187,00</t>
  </si>
  <si>
    <t>EVANDRO ALEXANDRE SCHARDONG</t>
  </si>
  <si>
    <t>54810</t>
  </si>
  <si>
    <t>862</t>
  </si>
  <si>
    <t>8540</t>
  </si>
  <si>
    <t>EVANDRO ALFREDO LINDEN</t>
  </si>
  <si>
    <t>363346</t>
  </si>
  <si>
    <t>1616</t>
  </si>
  <si>
    <t>409,00</t>
  </si>
  <si>
    <t>365502</t>
  </si>
  <si>
    <t>8532</t>
  </si>
  <si>
    <t>EVA MARCIA GONÇALVES DA SILVA</t>
  </si>
  <si>
    <t>4000288</t>
  </si>
  <si>
    <t>343,68</t>
  </si>
  <si>
    <t>LMBS ADMINISTRAÇÃO E PARTICIPAÇÃO LTDA</t>
  </si>
  <si>
    <t>16063</t>
  </si>
  <si>
    <t>EVERSON EVERALDO MERGENER</t>
  </si>
  <si>
    <t>54410</t>
  </si>
  <si>
    <t>52930</t>
  </si>
  <si>
    <t>4001473</t>
  </si>
  <si>
    <t>MAURO SERGIO OLIVEIRA BRIZOLLA</t>
  </si>
  <si>
    <t>4000218</t>
  </si>
  <si>
    <t>365529</t>
  </si>
  <si>
    <t>8559</t>
  </si>
  <si>
    <t>414</t>
  </si>
  <si>
    <t>PAULO HARI FEITEN</t>
  </si>
  <si>
    <t>8567</t>
  </si>
  <si>
    <t>365088</t>
  </si>
  <si>
    <t>ADRIAO CHICATTO DA SILVA</t>
  </si>
  <si>
    <t>48305</t>
  </si>
  <si>
    <t>208,61</t>
  </si>
  <si>
    <t>IVAR ANTONIO GRESPAN</t>
  </si>
  <si>
    <t>25810</t>
  </si>
  <si>
    <t>JOAO QUERINO DOS SANTOS</t>
  </si>
  <si>
    <t>8613</t>
  </si>
  <si>
    <t>NESTOR ROBERTO PATZLAFF</t>
  </si>
  <si>
    <t>8575</t>
  </si>
  <si>
    <t>442</t>
  </si>
  <si>
    <t>EVALDO DOS SANTOS</t>
  </si>
  <si>
    <t>3681807</t>
  </si>
  <si>
    <t>1168 - EGIDIO PEIXOTO</t>
  </si>
  <si>
    <t>381,00</t>
  </si>
  <si>
    <t>8621</t>
  </si>
  <si>
    <t>439,30</t>
  </si>
  <si>
    <t>8630</t>
  </si>
  <si>
    <t>3680655</t>
  </si>
  <si>
    <t>1230</t>
  </si>
  <si>
    <t>342,44</t>
  </si>
  <si>
    <t>NILSO EGON MANTHEI</t>
  </si>
  <si>
    <t>29440</t>
  </si>
  <si>
    <t>684,88</t>
  </si>
  <si>
    <t>8451</t>
  </si>
  <si>
    <t>366885</t>
  </si>
  <si>
    <t>JORGE LEANDRO COSTA</t>
  </si>
  <si>
    <t>8427</t>
  </si>
  <si>
    <t>27669</t>
  </si>
  <si>
    <t>627</t>
  </si>
  <si>
    <t>ADEMIR FRANCISCO TAGLIARI</t>
  </si>
  <si>
    <t>8303</t>
  </si>
  <si>
    <t>1024,00</t>
  </si>
  <si>
    <t>CLAITON RAFAEL KIELING</t>
  </si>
  <si>
    <t>8460</t>
  </si>
  <si>
    <t>505</t>
  </si>
  <si>
    <t>FRANCIELI MONTEIRO DE ARRUDA</t>
  </si>
  <si>
    <t>8494</t>
  </si>
  <si>
    <t>23</t>
  </si>
  <si>
    <t>8508</t>
  </si>
  <si>
    <t>EVALDO ADILSON ALFF DE LIMA</t>
  </si>
  <si>
    <t>55182</t>
  </si>
  <si>
    <t>366890</t>
  </si>
  <si>
    <t>366886</t>
  </si>
  <si>
    <t>30910</t>
  </si>
  <si>
    <t>359,40</t>
  </si>
  <si>
    <t>CARY CAMARGO</t>
  </si>
  <si>
    <t>3681762</t>
  </si>
  <si>
    <t>976</t>
  </si>
  <si>
    <t>145,45</t>
  </si>
  <si>
    <t>366912</t>
  </si>
  <si>
    <t>COMERCIAL DE GAS STEYER LTDA</t>
  </si>
  <si>
    <t>12416</t>
  </si>
  <si>
    <t>NICANOR KIELING</t>
  </si>
  <si>
    <t>8354</t>
  </si>
  <si>
    <t>22489</t>
  </si>
  <si>
    <t>4001508</t>
  </si>
  <si>
    <t>418,04</t>
  </si>
  <si>
    <t>8290</t>
  </si>
  <si>
    <t>408,20</t>
  </si>
  <si>
    <t>SUCESSAO DE ROMEU GELCI BECK</t>
  </si>
  <si>
    <t>8664</t>
  </si>
  <si>
    <t>8486</t>
  </si>
  <si>
    <t>ASSOCIACAO DIVULGADORA DA VERDADE BIBLICA</t>
  </si>
  <si>
    <t>27499</t>
  </si>
  <si>
    <t>1406</t>
  </si>
  <si>
    <t>462,00</t>
  </si>
  <si>
    <t>ANIVO KRAUSE</t>
  </si>
  <si>
    <t>8672</t>
  </si>
  <si>
    <t>MOACIR CANISIO LUDWIG</t>
  </si>
  <si>
    <t>4001843</t>
  </si>
  <si>
    <t>388,15</t>
  </si>
  <si>
    <t>29459</t>
  </si>
  <si>
    <t>1369,76</t>
  </si>
  <si>
    <t>FELIPE JACOB PILGER</t>
  </si>
  <si>
    <t>366303</t>
  </si>
  <si>
    <t>30539 - BOA SAÚDE</t>
  </si>
  <si>
    <t>1034,88</t>
  </si>
  <si>
    <t>RICARDO HELBERTO HAAG</t>
  </si>
  <si>
    <t>8222</t>
  </si>
  <si>
    <t>VALMIR CONCEICAO DA ROSA</t>
  </si>
  <si>
    <t>3360</t>
  </si>
  <si>
    <t>39019 - SANTOS DUMONT</t>
  </si>
  <si>
    <t>820</t>
  </si>
  <si>
    <t>EUZEBIO LEMES DOS SANTOS</t>
  </si>
  <si>
    <t>3681397</t>
  </si>
  <si>
    <t>8192</t>
  </si>
  <si>
    <t>496,60</t>
  </si>
  <si>
    <t>8214</t>
  </si>
  <si>
    <t>ROBERTA SILVA DALFOLO</t>
  </si>
  <si>
    <t>28240</t>
  </si>
  <si>
    <t>8265</t>
  </si>
  <si>
    <t>JACSON DIEGO PEREIRA</t>
  </si>
  <si>
    <t>367852</t>
  </si>
  <si>
    <t>077</t>
  </si>
  <si>
    <t>LUIS FELIPE JAEGER</t>
  </si>
  <si>
    <t>3682530</t>
  </si>
  <si>
    <t>4001838</t>
  </si>
  <si>
    <t>364587</t>
  </si>
  <si>
    <t xml:space="preserve">1586 - BAIRRO 458                    </t>
  </si>
  <si>
    <t>35655,00</t>
  </si>
  <si>
    <t>8230</t>
  </si>
  <si>
    <t>ADEMIR VIEIRA BETICA</t>
  </si>
  <si>
    <t>31410</t>
  </si>
  <si>
    <t>8125</t>
  </si>
  <si>
    <t>23787</t>
  </si>
  <si>
    <t>MARLISE CRISTINA SCHIRMER E OUTRO</t>
  </si>
  <si>
    <t>7978</t>
  </si>
  <si>
    <t>43001</t>
  </si>
  <si>
    <t>ESTER DURANTE</t>
  </si>
  <si>
    <t>57066</t>
  </si>
  <si>
    <t>351</t>
  </si>
  <si>
    <t>NELCI DE ALMEIDA WIRGANOVICZ</t>
  </si>
  <si>
    <t>37524</t>
  </si>
  <si>
    <t>42829 - OTTO KAUER</t>
  </si>
  <si>
    <t>GRUPPO TELE ALARME LTDA</t>
  </si>
  <si>
    <t>13951</t>
  </si>
  <si>
    <t>536,49</t>
  </si>
  <si>
    <t>DANIELE ARDENGHI ELOY</t>
  </si>
  <si>
    <t>8010</t>
  </si>
  <si>
    <t>4000829</t>
  </si>
  <si>
    <t>347</t>
  </si>
  <si>
    <t>369,45</t>
  </si>
  <si>
    <t>SILVANO CE VIEIRA</t>
  </si>
  <si>
    <t>54313</t>
  </si>
  <si>
    <t>254</t>
  </si>
  <si>
    <t>ERVINO MELLA</t>
  </si>
  <si>
    <t>57315</t>
  </si>
  <si>
    <t>42769 - ANDRÉ HUFF</t>
  </si>
  <si>
    <t>366904</t>
  </si>
  <si>
    <t>ADRIANE DA SILVA PREDIGER</t>
  </si>
  <si>
    <t>4000131</t>
  </si>
  <si>
    <t>28</t>
  </si>
  <si>
    <t>270,19</t>
  </si>
  <si>
    <t>4001509</t>
  </si>
  <si>
    <t>387,60</t>
  </si>
  <si>
    <t>365059</t>
  </si>
  <si>
    <t>425,22</t>
  </si>
  <si>
    <t>LOIVO OBERTI BERGMANN</t>
  </si>
  <si>
    <t>41050</t>
  </si>
  <si>
    <t>364127</t>
  </si>
  <si>
    <t>7803</t>
  </si>
  <si>
    <t>SIGMAR EDVINO WANDSCHEER</t>
  </si>
  <si>
    <t>7820</t>
  </si>
  <si>
    <t>LOIDES ALMEIDA DOS SANTOS</t>
  </si>
  <si>
    <t>7838</t>
  </si>
  <si>
    <t>18406</t>
  </si>
  <si>
    <t>3512,05</t>
  </si>
  <si>
    <t>SUCESSÃO DE NESTOR LUIZ FREITAG</t>
  </si>
  <si>
    <t>22373</t>
  </si>
  <si>
    <t>SIRLEI DA SILVA FRANCO DAMASCENO</t>
  </si>
  <si>
    <t>367250</t>
  </si>
  <si>
    <t>346</t>
  </si>
  <si>
    <t>LEDIR TERESINHA DO AMARAL</t>
  </si>
  <si>
    <t>367863</t>
  </si>
  <si>
    <t>633</t>
  </si>
  <si>
    <t>379,74</t>
  </si>
  <si>
    <t>ERENITA FARIAS</t>
  </si>
  <si>
    <t>7986</t>
  </si>
  <si>
    <t>4001510</t>
  </si>
  <si>
    <t>307,41</t>
  </si>
  <si>
    <t>GISELI ADRIANA SCHONS</t>
  </si>
  <si>
    <t>7790</t>
  </si>
  <si>
    <t>ELPIDIO DROST ALVES</t>
  </si>
  <si>
    <t>7811</t>
  </si>
  <si>
    <t>JONAS SOARES</t>
  </si>
  <si>
    <t>10189</t>
  </si>
  <si>
    <t>354</t>
  </si>
  <si>
    <t>JUCARA CONCOLATO</t>
  </si>
  <si>
    <t>7706</t>
  </si>
  <si>
    <t>311,71</t>
  </si>
  <si>
    <t>ERNESTO MASSAIA</t>
  </si>
  <si>
    <t>3682352</t>
  </si>
  <si>
    <t>436,35</t>
  </si>
  <si>
    <t>LAIRTOM KIRSCH</t>
  </si>
  <si>
    <t>3680781</t>
  </si>
  <si>
    <t>1220</t>
  </si>
  <si>
    <t>12721,02</t>
  </si>
  <si>
    <t>JOAO JAIR DE JESUS VERISSIMO</t>
  </si>
  <si>
    <t>42927</t>
  </si>
  <si>
    <t>57</t>
  </si>
  <si>
    <t>191,45</t>
  </si>
  <si>
    <t>PEDRO CLAUDIO DE CRISTO</t>
  </si>
  <si>
    <t>7749</t>
  </si>
  <si>
    <t>CLEITON LUIS HAAG</t>
  </si>
  <si>
    <t>55727</t>
  </si>
  <si>
    <t>168</t>
  </si>
  <si>
    <t>LEANDRO OSNIR HANZEN</t>
  </si>
  <si>
    <t>25178</t>
  </si>
  <si>
    <t>406,25</t>
  </si>
  <si>
    <t>ESTELA JOANITA MULLER ALVES PADILHA</t>
  </si>
  <si>
    <t>3681164</t>
  </si>
  <si>
    <t>1420</t>
  </si>
  <si>
    <t>585,00</t>
  </si>
  <si>
    <t>ERZELI SIMOES DA CRUZ</t>
  </si>
  <si>
    <t>3681646</t>
  </si>
  <si>
    <t>DIRCE MARIA WOMMER</t>
  </si>
  <si>
    <t>8079</t>
  </si>
  <si>
    <t>81</t>
  </si>
  <si>
    <t>ALTACON ESCRITORIO CONTABIL SOCIEDADE SIMPLES LTDA</t>
  </si>
  <si>
    <t>4001599</t>
  </si>
  <si>
    <t>708,25</t>
  </si>
  <si>
    <t>SUCESSAO DE JOSE FIDELIS</t>
  </si>
  <si>
    <t>19844</t>
  </si>
  <si>
    <t>479</t>
  </si>
  <si>
    <t>4001839</t>
  </si>
  <si>
    <t>300,14</t>
  </si>
  <si>
    <t>CLECI KIRSCH</t>
  </si>
  <si>
    <t>3679961</t>
  </si>
  <si>
    <t>563</t>
  </si>
  <si>
    <t>4001626</t>
  </si>
  <si>
    <t>369,04</t>
  </si>
  <si>
    <t>4944</t>
  </si>
  <si>
    <t>548,94</t>
  </si>
  <si>
    <t>4001781</t>
  </si>
  <si>
    <t>366,27</t>
  </si>
  <si>
    <t>48518</t>
  </si>
  <si>
    <t>581</t>
  </si>
  <si>
    <t>8945,00</t>
  </si>
  <si>
    <t>MARILEI DE CASTRO COELHO</t>
  </si>
  <si>
    <t>7765</t>
  </si>
  <si>
    <t>SUCESSAO DE JACO HOESEL</t>
  </si>
  <si>
    <t>5428</t>
  </si>
  <si>
    <t>7757</t>
  </si>
  <si>
    <t>MARCO AURELIO SOARES</t>
  </si>
  <si>
    <t>3679971</t>
  </si>
  <si>
    <t>1453</t>
  </si>
  <si>
    <t>3680652</t>
  </si>
  <si>
    <t>ANDERSON ALFF DE CAMPOS</t>
  </si>
  <si>
    <t>4000388</t>
  </si>
  <si>
    <t>17676,92</t>
  </si>
  <si>
    <t>JOSE DELSON SCHMIDT</t>
  </si>
  <si>
    <t>7595</t>
  </si>
  <si>
    <t>763,40</t>
  </si>
  <si>
    <t>PAULO ROGÉRIO DA SILVA</t>
  </si>
  <si>
    <t>JANAINA DE LIMA SANTOS</t>
  </si>
  <si>
    <t>4001219</t>
  </si>
  <si>
    <t>140,66</t>
  </si>
  <si>
    <t>MARLISE CRISTINA SCHIRMER</t>
  </si>
  <si>
    <t>7668</t>
  </si>
  <si>
    <t>364,34</t>
  </si>
  <si>
    <t>ADELIO ZIMPEL</t>
  </si>
  <si>
    <t>7641</t>
  </si>
  <si>
    <t>033</t>
  </si>
  <si>
    <t>MARIZETE GOERGEN GODOE</t>
  </si>
  <si>
    <t>7650</t>
  </si>
  <si>
    <t>049</t>
  </si>
  <si>
    <t>331,92</t>
  </si>
  <si>
    <t>SEBASTIAO DE BARROS</t>
  </si>
  <si>
    <t>3681899</t>
  </si>
  <si>
    <t>1986</t>
  </si>
  <si>
    <t>1335,91</t>
  </si>
  <si>
    <t>7544</t>
  </si>
  <si>
    <t>ARLINDO ANTONIO MACHADO</t>
  </si>
  <si>
    <t>666</t>
  </si>
  <si>
    <t>NADIR RIBEIRO DE ALMEIDA</t>
  </si>
  <si>
    <t>7676</t>
  </si>
  <si>
    <t>318,55</t>
  </si>
  <si>
    <t>7536</t>
  </si>
  <si>
    <t>365472</t>
  </si>
  <si>
    <t>ERICA ERNA MOLLMANN</t>
  </si>
  <si>
    <t>49077</t>
  </si>
  <si>
    <t>69</t>
  </si>
  <si>
    <t>3680680</t>
  </si>
  <si>
    <t>7420</t>
  </si>
  <si>
    <t>487,58</t>
  </si>
  <si>
    <t>367922</t>
  </si>
  <si>
    <t>7587</t>
  </si>
  <si>
    <t>ADRIANA POZZA</t>
  </si>
  <si>
    <t>46310</t>
  </si>
  <si>
    <t>JOSE ALENCAR ZIMMER</t>
  </si>
  <si>
    <t>7439</t>
  </si>
  <si>
    <t>452,00</t>
  </si>
  <si>
    <t>7463</t>
  </si>
  <si>
    <t>687,90</t>
  </si>
  <si>
    <t>7471</t>
  </si>
  <si>
    <t>ERCULO MONTEIRO ZAVALIA</t>
  </si>
  <si>
    <t>49115</t>
  </si>
  <si>
    <t>ARACI GONCALVES DA SILVA</t>
  </si>
  <si>
    <t>TAMIRES CRISTINA SCHEFFLER CARDOSO</t>
  </si>
  <si>
    <t>4000212</t>
  </si>
  <si>
    <t>3682655</t>
  </si>
  <si>
    <t>1382,50</t>
  </si>
  <si>
    <t>23680</t>
  </si>
  <si>
    <t>NEIVA ROSANE EV MAUHS</t>
  </si>
  <si>
    <t>24333</t>
  </si>
  <si>
    <t>328,08</t>
  </si>
  <si>
    <t>366611</t>
  </si>
  <si>
    <t>ROGERIO HIRSCH</t>
  </si>
  <si>
    <t>7331</t>
  </si>
  <si>
    <t>7480</t>
  </si>
  <si>
    <t>MARA NICIA GEWEHR</t>
  </si>
  <si>
    <t>7340</t>
  </si>
  <si>
    <t>7382</t>
  </si>
  <si>
    <t>NELSON STEIL</t>
  </si>
  <si>
    <t>390,60</t>
  </si>
  <si>
    <t>CLAIRTON DE AZEREDO</t>
  </si>
  <si>
    <t>49565</t>
  </si>
  <si>
    <t>ROQUE STOFFEL</t>
  </si>
  <si>
    <t>710</t>
  </si>
  <si>
    <t>057</t>
  </si>
  <si>
    <t>EVA ISABEL COMANDULE</t>
  </si>
  <si>
    <t>3681252</t>
  </si>
  <si>
    <t>ADILSON ROBERTO HOFFMANN</t>
  </si>
  <si>
    <t>3681356</t>
  </si>
  <si>
    <t>074</t>
  </si>
  <si>
    <t>275,88</t>
  </si>
  <si>
    <t>ERALDO DE AZEVEDO DIAS</t>
  </si>
  <si>
    <t>4000008</t>
  </si>
  <si>
    <t>ZENARA GUISOLFO DE CASTILHOS</t>
  </si>
  <si>
    <t>809</t>
  </si>
  <si>
    <t>323,95</t>
  </si>
  <si>
    <t>OSVALDIR HOPPE</t>
  </si>
  <si>
    <t>4000929</t>
  </si>
  <si>
    <t>350,44</t>
  </si>
  <si>
    <t>DELANUA HILBERT DE SOUZA</t>
  </si>
  <si>
    <t>4000637</t>
  </si>
  <si>
    <t>487,61</t>
  </si>
  <si>
    <t>4001840</t>
  </si>
  <si>
    <t>300,13</t>
  </si>
  <si>
    <t>VALDINEIA  BUENO BECKER</t>
  </si>
  <si>
    <t>1716</t>
  </si>
  <si>
    <t>427,19</t>
  </si>
  <si>
    <t>ADRIANA DANIELE SCHELL MEIRA</t>
  </si>
  <si>
    <t>55670</t>
  </si>
  <si>
    <t>SALOMEIA MARIA DUARTE</t>
  </si>
  <si>
    <t>41483</t>
  </si>
  <si>
    <t>ENNIO LUIZ WICHINESKI</t>
  </si>
  <si>
    <t>364876</t>
  </si>
  <si>
    <t>314,79</t>
  </si>
  <si>
    <t>VALDAIR PEREIRA MARTINS</t>
  </si>
  <si>
    <t>365731</t>
  </si>
  <si>
    <t>17</t>
  </si>
  <si>
    <t>375,12</t>
  </si>
  <si>
    <t>ELITO SCHUTZ</t>
  </si>
  <si>
    <t>4001041</t>
  </si>
  <si>
    <t>129,25</t>
  </si>
  <si>
    <t>SUPERMERCADO HENKEL LTDA</t>
  </si>
  <si>
    <t>7277</t>
  </si>
  <si>
    <t>IVA ROSA DE SOUZA</t>
  </si>
  <si>
    <t>2038</t>
  </si>
  <si>
    <t>ERENA JOST</t>
  </si>
  <si>
    <t>7390</t>
  </si>
  <si>
    <t>575</t>
  </si>
  <si>
    <t>ADELAIDE BUHRING</t>
  </si>
  <si>
    <t>2097</t>
  </si>
  <si>
    <t>4000030</t>
  </si>
  <si>
    <t>ERICA SUZANA ALMEIDA OBREGON DA SILVA</t>
  </si>
  <si>
    <t>3681471</t>
  </si>
  <si>
    <t>2395</t>
  </si>
  <si>
    <t>3682638</t>
  </si>
  <si>
    <t>3337,20</t>
  </si>
  <si>
    <t>GILDA MACHADO SIMOES</t>
  </si>
  <si>
    <t>2143</t>
  </si>
  <si>
    <t>546,20</t>
  </si>
  <si>
    <t>ENIR WINGERT</t>
  </si>
  <si>
    <t>3681665</t>
  </si>
  <si>
    <t>SANTINA MARIA RECH</t>
  </si>
  <si>
    <t>2178</t>
  </si>
  <si>
    <t>355,20</t>
  </si>
  <si>
    <t>MARLENA TEREZA DENSE BATISTA</t>
  </si>
  <si>
    <t>2186</t>
  </si>
  <si>
    <t>361,35</t>
  </si>
  <si>
    <t>LUCIANO SCHNECK</t>
  </si>
  <si>
    <t>2259</t>
  </si>
  <si>
    <t>1296,00</t>
  </si>
  <si>
    <t>7196</t>
  </si>
  <si>
    <t>624,00</t>
  </si>
  <si>
    <t>WALDOMIRO BUENO DE CAMARGO</t>
  </si>
  <si>
    <t>2429</t>
  </si>
  <si>
    <t>BALDOINO FURQUIM</t>
  </si>
  <si>
    <t>34150</t>
  </si>
  <si>
    <t>MARCOS NOGUEIRA</t>
  </si>
  <si>
    <t>2372</t>
  </si>
  <si>
    <t>ENIO GOMES DOS SANTOS</t>
  </si>
  <si>
    <t>365322</t>
  </si>
  <si>
    <t>353,50</t>
  </si>
  <si>
    <t>FATIMA DE OLIVEIRA FOSCARINI</t>
  </si>
  <si>
    <t>2933</t>
  </si>
  <si>
    <t>LADIR DA SILVA COSTA</t>
  </si>
  <si>
    <t>2607</t>
  </si>
  <si>
    <t>565</t>
  </si>
  <si>
    <t>MARCOS GUSTAVO TAUBE</t>
  </si>
  <si>
    <t>4000849</t>
  </si>
  <si>
    <t>335,05</t>
  </si>
  <si>
    <t>3000</t>
  </si>
  <si>
    <t>399,08</t>
  </si>
  <si>
    <t>IVONE FERREIRA DE MEIRA</t>
  </si>
  <si>
    <t>3069</t>
  </si>
  <si>
    <t>378,89</t>
  </si>
  <si>
    <t>ADILSO VALENTIN TRAMPUSCH</t>
  </si>
  <si>
    <t>3681220</t>
  </si>
  <si>
    <t>2091</t>
  </si>
  <si>
    <t>401,10</t>
  </si>
  <si>
    <t>15105</t>
  </si>
  <si>
    <t>467,35</t>
  </si>
  <si>
    <t>52744</t>
  </si>
  <si>
    <t>7650,00</t>
  </si>
  <si>
    <t>PAULO FRANCISCO SCHOENARDIE</t>
  </si>
  <si>
    <t>21466</t>
  </si>
  <si>
    <t>464,80</t>
  </si>
  <si>
    <t>ANGELA ALAIDE SCHARDONG</t>
  </si>
  <si>
    <t>3077</t>
  </si>
  <si>
    <t>IZAURA LORENI BUDKE</t>
  </si>
  <si>
    <t>7102</t>
  </si>
  <si>
    <t>3681125</t>
  </si>
  <si>
    <t>AGNES R. DA SILVEIRA E AIDAN R. SILVEIRA</t>
  </si>
  <si>
    <t>3680207</t>
  </si>
  <si>
    <t>7110</t>
  </si>
  <si>
    <t>SEOMAR LUIZ MULLER</t>
  </si>
  <si>
    <t>54224</t>
  </si>
  <si>
    <t>JOSIAS SPARRENBERGER</t>
  </si>
  <si>
    <t>10081</t>
  </si>
  <si>
    <t>3681712</t>
  </si>
  <si>
    <t>332,18</t>
  </si>
  <si>
    <t>NELSON MONTEIRO CABRAL</t>
  </si>
  <si>
    <t>3522</t>
  </si>
  <si>
    <t>22047</t>
  </si>
  <si>
    <t>5707,26</t>
  </si>
  <si>
    <t>ELVIRA PINHEIRO SOARES</t>
  </si>
  <si>
    <t>56805</t>
  </si>
  <si>
    <t>TEREZA BORDIM FERRI</t>
  </si>
  <si>
    <t>367081</t>
  </si>
  <si>
    <t>GILBERTO RENATO MULLER</t>
  </si>
  <si>
    <t>45110</t>
  </si>
  <si>
    <t>353,66</t>
  </si>
  <si>
    <t>4001701</t>
  </si>
  <si>
    <t>179436 - RUA "1" LOT SEIDEL</t>
  </si>
  <si>
    <t>462,45</t>
  </si>
  <si>
    <t>VERA LUCIA KERCHER</t>
  </si>
  <si>
    <t>4000166</t>
  </si>
  <si>
    <t>ALEXANDRE HENRIQUE JOST</t>
  </si>
  <si>
    <t>3840</t>
  </si>
  <si>
    <t>397</t>
  </si>
  <si>
    <t>2585,76</t>
  </si>
  <si>
    <t>ADIVANE DE ASSIS</t>
  </si>
  <si>
    <t>56994</t>
  </si>
  <si>
    <t>56583</t>
  </si>
  <si>
    <t>896,00</t>
  </si>
  <si>
    <t>ADOLFO CHAGAS DOS SANTOS</t>
  </si>
  <si>
    <t>57132</t>
  </si>
  <si>
    <t>363609</t>
  </si>
  <si>
    <t>ANA CEPRIANI LAUER</t>
  </si>
  <si>
    <t>4111</t>
  </si>
  <si>
    <t>399,67</t>
  </si>
  <si>
    <t>6904</t>
  </si>
  <si>
    <t>749</t>
  </si>
  <si>
    <t>414,42</t>
  </si>
  <si>
    <t>ERENI FERNANDES DE ALMEIDA</t>
  </si>
  <si>
    <t>4000111</t>
  </si>
  <si>
    <t>713</t>
  </si>
  <si>
    <t>207,21</t>
  </si>
  <si>
    <t>VANDERLEI JACQUES BRIZOLA</t>
  </si>
  <si>
    <t>4000114</t>
  </si>
  <si>
    <t>715</t>
  </si>
  <si>
    <t>386,23</t>
  </si>
  <si>
    <t>GABRIEL RODRIGO SCHARLAU</t>
  </si>
  <si>
    <t>4000896</t>
  </si>
  <si>
    <t>MARIA IVONIR MACHADO DOS SANTOS WEISS</t>
  </si>
  <si>
    <t>3681184</t>
  </si>
  <si>
    <t>720</t>
  </si>
  <si>
    <t>PEDRO DA SILVA COSTA</t>
  </si>
  <si>
    <t>366767</t>
  </si>
  <si>
    <t>364586</t>
  </si>
  <si>
    <t>347,55</t>
  </si>
  <si>
    <t>JOVANE JOSE WAGNER</t>
  </si>
  <si>
    <t>5436</t>
  </si>
  <si>
    <t>SERGIO ANTONIO GRACA</t>
  </si>
  <si>
    <t>4804</t>
  </si>
  <si>
    <t>649</t>
  </si>
  <si>
    <t>ARNILDO ARNO HANZEN</t>
  </si>
  <si>
    <t>26794</t>
  </si>
  <si>
    <t>ELOI VIEIRA DE OLIVEIRA</t>
  </si>
  <si>
    <t>48704</t>
  </si>
  <si>
    <t>LECI SOARES DOMINGUES</t>
  </si>
  <si>
    <t>36064</t>
  </si>
  <si>
    <t>39536 - TABATINGA</t>
  </si>
  <si>
    <t>311,13</t>
  </si>
  <si>
    <t>5509</t>
  </si>
  <si>
    <t>ELOIR ANDRE BECKER</t>
  </si>
  <si>
    <t>365832</t>
  </si>
  <si>
    <t>MARCOS ALFREDO SCHOENARDIE</t>
  </si>
  <si>
    <t>5452</t>
  </si>
  <si>
    <t>881</t>
  </si>
  <si>
    <t>595,40</t>
  </si>
  <si>
    <t>GRACIANA CARINE WAGNER</t>
  </si>
  <si>
    <t>5533</t>
  </si>
  <si>
    <t>4000491</t>
  </si>
  <si>
    <t>2472,14</t>
  </si>
  <si>
    <t>4000492</t>
  </si>
  <si>
    <t>3100,55</t>
  </si>
  <si>
    <t>SUCESSÃO DE ADEMIR SCHARDONG</t>
  </si>
  <si>
    <t>3093</t>
  </si>
  <si>
    <t>4774</t>
  </si>
  <si>
    <t>625</t>
  </si>
  <si>
    <t>4001618</t>
  </si>
  <si>
    <t>434,18</t>
  </si>
  <si>
    <t>48682</t>
  </si>
  <si>
    <t>3282</t>
  </si>
  <si>
    <t>1117,93</t>
  </si>
  <si>
    <t>JARLINE VERIDIANA KITAISKI</t>
  </si>
  <si>
    <t>5525</t>
  </si>
  <si>
    <t>MARCO ANTONIO CARVALHO MELLO</t>
  </si>
  <si>
    <t>3921</t>
  </si>
  <si>
    <t>NELIO ROBERTO EV</t>
  </si>
  <si>
    <t>43796</t>
  </si>
  <si>
    <t>648,00</t>
  </si>
  <si>
    <t>ZENAIDE RODRIGUES MACHADO</t>
  </si>
  <si>
    <t>4537</t>
  </si>
  <si>
    <t>SUCESSAO DE SIDONIA ELLA DIETRICH</t>
  </si>
  <si>
    <t>45667</t>
  </si>
  <si>
    <t>1483</t>
  </si>
  <si>
    <t>50555</t>
  </si>
  <si>
    <t>ELOAH MATTOS MARTINS</t>
  </si>
  <si>
    <t>54640</t>
  </si>
  <si>
    <t>LILIAN RODRIGUES</t>
  </si>
  <si>
    <t>31542</t>
  </si>
  <si>
    <t>5592</t>
  </si>
  <si>
    <t>640,16</t>
  </si>
  <si>
    <t>ELODIR JOSE VIEIRA LOPES</t>
  </si>
  <si>
    <t>3681360</t>
  </si>
  <si>
    <t>ISAIAS DO AMARAL CAMARA</t>
  </si>
  <si>
    <t>53996</t>
  </si>
  <si>
    <t>4000190</t>
  </si>
  <si>
    <t>688,85</t>
  </si>
  <si>
    <t>NOEMI DE SOUZA RAMOS</t>
  </si>
  <si>
    <t>57090</t>
  </si>
  <si>
    <t>18765</t>
  </si>
  <si>
    <t>VALCIR SOARES PEREIRA</t>
  </si>
  <si>
    <t>3682700</t>
  </si>
  <si>
    <t>462</t>
  </si>
  <si>
    <t>27090</t>
  </si>
  <si>
    <t>ELIZIANI DOS SANTOS BARBIERI</t>
  </si>
  <si>
    <t>53333</t>
  </si>
  <si>
    <t>3681664</t>
  </si>
  <si>
    <t>4001841</t>
  </si>
  <si>
    <t>40732 - PINTO BANDEIRA</t>
  </si>
  <si>
    <t>578,28</t>
  </si>
  <si>
    <t>364588</t>
  </si>
  <si>
    <t>360,75</t>
  </si>
  <si>
    <t>4001636</t>
  </si>
  <si>
    <t>334,49</t>
  </si>
  <si>
    <t>EDEGAR OSCAR ZIMPEL</t>
  </si>
  <si>
    <t>5614</t>
  </si>
  <si>
    <t>ELMAR GABRIEL</t>
  </si>
  <si>
    <t>54658</t>
  </si>
  <si>
    <t>ELIZEU DE SOUZA BORDMAN</t>
  </si>
  <si>
    <t>3680027</t>
  </si>
  <si>
    <t>322,00</t>
  </si>
  <si>
    <t>ROSALINO COSTA STEIN</t>
  </si>
  <si>
    <t>5630</t>
  </si>
  <si>
    <t>4000191</t>
  </si>
  <si>
    <t>JACSON ADRIANO GALDINO</t>
  </si>
  <si>
    <t>4001224</t>
  </si>
  <si>
    <t>287</t>
  </si>
  <si>
    <t>141,43</t>
  </si>
  <si>
    <t>29920</t>
  </si>
  <si>
    <t>ELITE JUSTINA DALLO</t>
  </si>
  <si>
    <t>4000141</t>
  </si>
  <si>
    <t>708</t>
  </si>
  <si>
    <t>704,57</t>
  </si>
  <si>
    <t>IRMO FREY</t>
  </si>
  <si>
    <t>6270</t>
  </si>
  <si>
    <t>87</t>
  </si>
  <si>
    <t>354,00</t>
  </si>
  <si>
    <t>6548</t>
  </si>
  <si>
    <t>1372,09</t>
  </si>
  <si>
    <t>JOAO ANTONIO RIBEIRO DA SILVA</t>
  </si>
  <si>
    <t>5959</t>
  </si>
  <si>
    <t>CLAUDEMIR SILVA DELIAS</t>
  </si>
  <si>
    <t>4000206</t>
  </si>
  <si>
    <t>4000207</t>
  </si>
  <si>
    <t>RAQUEL FATIMA DE QUADROS</t>
  </si>
  <si>
    <t>53600</t>
  </si>
  <si>
    <t>365763</t>
  </si>
  <si>
    <t>4000235</t>
  </si>
  <si>
    <t>ELISEU DE SOUZA RAMOS</t>
  </si>
  <si>
    <t>3681354</t>
  </si>
  <si>
    <t>341,30</t>
  </si>
  <si>
    <t>ARI CECCHIN</t>
  </si>
  <si>
    <t>32247</t>
  </si>
  <si>
    <t>452,76</t>
  </si>
  <si>
    <t>6670</t>
  </si>
  <si>
    <t>WILMAR KUHN DE SIQUEIRA</t>
  </si>
  <si>
    <t>6718</t>
  </si>
  <si>
    <t>IRACEMA MARIA PRASS</t>
  </si>
  <si>
    <t>57178</t>
  </si>
  <si>
    <t>LUIZ CARLOS SANINI</t>
  </si>
  <si>
    <t>6742</t>
  </si>
  <si>
    <t>4000135</t>
  </si>
  <si>
    <t>490,29</t>
  </si>
  <si>
    <t>JORGE LUIZ KERSCHNER</t>
  </si>
  <si>
    <t>6807</t>
  </si>
  <si>
    <t>6521</t>
  </si>
  <si>
    <t>6890</t>
  </si>
  <si>
    <t>759</t>
  </si>
  <si>
    <t>6874</t>
  </si>
  <si>
    <t>412</t>
  </si>
  <si>
    <t>1119,70</t>
  </si>
  <si>
    <t>6912</t>
  </si>
  <si>
    <t>LEOPOLDO COIMBRA DA SILVA</t>
  </si>
  <si>
    <t>2410</t>
  </si>
  <si>
    <t>334</t>
  </si>
  <si>
    <t>EDIVAL BARBOSA PEREIRA</t>
  </si>
  <si>
    <t>4000257</t>
  </si>
  <si>
    <t>755</t>
  </si>
  <si>
    <t>ELIANDRO PORTES</t>
  </si>
  <si>
    <t>29629</t>
  </si>
  <si>
    <t>1796</t>
  </si>
  <si>
    <t>517,49</t>
  </si>
  <si>
    <t>VIRGINIA DA GRAÇA SOARES</t>
  </si>
  <si>
    <t>4001470</t>
  </si>
  <si>
    <t>LUIZ FERNANDO WENDT</t>
  </si>
  <si>
    <t>11690</t>
  </si>
  <si>
    <t>6980</t>
  </si>
  <si>
    <t>ADELAR SCHERER</t>
  </si>
  <si>
    <t>6408</t>
  </si>
  <si>
    <t>LIANA JACINTA HOESEL</t>
  </si>
  <si>
    <t>6920</t>
  </si>
  <si>
    <t>7005</t>
  </si>
  <si>
    <t>CLORIVALDO JOAO HAAG</t>
  </si>
  <si>
    <t>6432</t>
  </si>
  <si>
    <t>34003 - IBIRUBÁ</t>
  </si>
  <si>
    <t>353,44</t>
  </si>
  <si>
    <t>CASSIO DA SILVA CANDIA</t>
  </si>
  <si>
    <t>4000890</t>
  </si>
  <si>
    <t>4000266</t>
  </si>
  <si>
    <t>2327,02</t>
  </si>
  <si>
    <t>ADEMIR JOSÉ GONÇALVES</t>
  </si>
  <si>
    <t>3681976</t>
  </si>
  <si>
    <t>4000267</t>
  </si>
  <si>
    <t>780,60</t>
  </si>
  <si>
    <t>3681862</t>
  </si>
  <si>
    <t>VIVIANE RODRIGUES DE QUADROS</t>
  </si>
  <si>
    <t>4001469</t>
  </si>
  <si>
    <t>4000258</t>
  </si>
  <si>
    <t>18165</t>
  </si>
  <si>
    <t>RAFAEL DO NASCIMENTO DE SOUSA</t>
  </si>
  <si>
    <t>25135</t>
  </si>
  <si>
    <t>294,62</t>
  </si>
  <si>
    <t>VANTUIR SCHAFER</t>
  </si>
  <si>
    <t>4000270</t>
  </si>
  <si>
    <t>1551</t>
  </si>
  <si>
    <t>239,66</t>
  </si>
  <si>
    <t>ADRIANO FERREIRA</t>
  </si>
  <si>
    <t>1333</t>
  </si>
  <si>
    <t>389,67</t>
  </si>
  <si>
    <t>3681890</t>
  </si>
  <si>
    <t>449,39</t>
  </si>
  <si>
    <t>FABIO JOSE RAMBO</t>
  </si>
  <si>
    <t>53007</t>
  </si>
  <si>
    <t>7129</t>
  </si>
  <si>
    <t>707</t>
  </si>
  <si>
    <t>884,91</t>
  </si>
  <si>
    <t>4000268</t>
  </si>
  <si>
    <t>365296</t>
  </si>
  <si>
    <t>ELIO DUARTE</t>
  </si>
  <si>
    <t>3680236</t>
  </si>
  <si>
    <t>357,95</t>
  </si>
  <si>
    <t>SOLANGE GOMES KIRSCH</t>
  </si>
  <si>
    <t>6327</t>
  </si>
  <si>
    <t>PAULO CESAR FONINI</t>
  </si>
  <si>
    <t>7161</t>
  </si>
  <si>
    <t>ELOIR LEAL</t>
  </si>
  <si>
    <t>4000278</t>
  </si>
  <si>
    <t>2297</t>
  </si>
  <si>
    <t>287,15</t>
  </si>
  <si>
    <t>JOAO BATISTA FACCIN</t>
  </si>
  <si>
    <t>6319</t>
  </si>
  <si>
    <t>7170</t>
  </si>
  <si>
    <t>156,00</t>
  </si>
  <si>
    <t>FLAVIA ALICIA MERTINS</t>
  </si>
  <si>
    <t>3681485</t>
  </si>
  <si>
    <t>4000284</t>
  </si>
  <si>
    <t>OLIVEIRA MATIAS</t>
  </si>
  <si>
    <t>6360</t>
  </si>
  <si>
    <t>7242</t>
  </si>
  <si>
    <t>676,00</t>
  </si>
  <si>
    <t>4000279</t>
  </si>
  <si>
    <t>ELIANE THIBES</t>
  </si>
  <si>
    <t>367771</t>
  </si>
  <si>
    <t>6220</t>
  </si>
  <si>
    <t>690</t>
  </si>
  <si>
    <t>GREGORIO GOETZ</t>
  </si>
  <si>
    <t>6190</t>
  </si>
  <si>
    <t>HELBERTO REALDO KAUTZMANN</t>
  </si>
  <si>
    <t>6203</t>
  </si>
  <si>
    <t>664</t>
  </si>
  <si>
    <t>6211</t>
  </si>
  <si>
    <t>676</t>
  </si>
  <si>
    <t>7323</t>
  </si>
  <si>
    <t>3680542</t>
  </si>
  <si>
    <t>254,81</t>
  </si>
  <si>
    <t>7374</t>
  </si>
  <si>
    <t>597</t>
  </si>
  <si>
    <t>24368</t>
  </si>
  <si>
    <t>ELIANE REGINA MACHADO</t>
  </si>
  <si>
    <t>56744</t>
  </si>
  <si>
    <t>7455</t>
  </si>
  <si>
    <t>7501</t>
  </si>
  <si>
    <t>735,56</t>
  </si>
  <si>
    <t>7633</t>
  </si>
  <si>
    <t>7722</t>
  </si>
  <si>
    <t>304,99</t>
  </si>
  <si>
    <t>3682658</t>
  </si>
  <si>
    <t>1069,87</t>
  </si>
  <si>
    <t>MARCOS CESARIO SANTANA</t>
  </si>
  <si>
    <t>45454</t>
  </si>
  <si>
    <t>1763,00</t>
  </si>
  <si>
    <t>6424</t>
  </si>
  <si>
    <t>309,05</t>
  </si>
  <si>
    <t>7412</t>
  </si>
  <si>
    <t>515,00</t>
  </si>
  <si>
    <t>CLARICE DE OLIVEIRA MACHADO</t>
  </si>
  <si>
    <t>3680650</t>
  </si>
  <si>
    <t>1216</t>
  </si>
  <si>
    <t>328,75</t>
  </si>
  <si>
    <t>6114</t>
  </si>
  <si>
    <t>461,20</t>
  </si>
  <si>
    <t>6122</t>
  </si>
  <si>
    <t>956</t>
  </si>
  <si>
    <t>450,71</t>
  </si>
  <si>
    <t>ADEMIR ROSTIROLA</t>
  </si>
  <si>
    <t>3681344</t>
  </si>
  <si>
    <t>272,27</t>
  </si>
  <si>
    <t>JOSE TADEU ALANO</t>
  </si>
  <si>
    <t>6165</t>
  </si>
  <si>
    <t>614</t>
  </si>
  <si>
    <t>6149</t>
  </si>
  <si>
    <t>920</t>
  </si>
  <si>
    <t>410,96</t>
  </si>
  <si>
    <t>ELIANDRO NESPOLO</t>
  </si>
  <si>
    <t>54526</t>
  </si>
  <si>
    <t>MARIA STEIL KLEIN</t>
  </si>
  <si>
    <t>57435</t>
  </si>
  <si>
    <t>367,50</t>
  </si>
  <si>
    <t>SEICHO-NO-EI DO BRASIL.</t>
  </si>
  <si>
    <t>7080</t>
  </si>
  <si>
    <t>9784</t>
  </si>
  <si>
    <t>4936</t>
  </si>
  <si>
    <t>752,30</t>
  </si>
  <si>
    <t>4001817</t>
  </si>
  <si>
    <t>4001637</t>
  </si>
  <si>
    <t>332,15</t>
  </si>
  <si>
    <t>LEONIR VOESE</t>
  </si>
  <si>
    <t>5576</t>
  </si>
  <si>
    <t>SUCESSÃO DE TAILOR VALMIR GRINGS</t>
  </si>
  <si>
    <t>28673</t>
  </si>
  <si>
    <t>4000619</t>
  </si>
  <si>
    <t>453,28</t>
  </si>
  <si>
    <t>GEOVANA MACHADO</t>
  </si>
  <si>
    <t>4000317</t>
  </si>
  <si>
    <t>157,64</t>
  </si>
  <si>
    <t>45527</t>
  </si>
  <si>
    <t>39052,25</t>
  </si>
  <si>
    <t>9040</t>
  </si>
  <si>
    <t>4001646</t>
  </si>
  <si>
    <t>179426 - RUA JABOTICABA</t>
  </si>
  <si>
    <t>3682283</t>
  </si>
  <si>
    <t>588,75</t>
  </si>
  <si>
    <t>4000346</t>
  </si>
  <si>
    <t>JOSE CARLOS TELLES</t>
  </si>
  <si>
    <t>19690</t>
  </si>
  <si>
    <t>1324</t>
  </si>
  <si>
    <t>397,46</t>
  </si>
  <si>
    <t>MAXIMILIAN MESSER</t>
  </si>
  <si>
    <t>6041</t>
  </si>
  <si>
    <t>1038</t>
  </si>
  <si>
    <t>421,20</t>
  </si>
  <si>
    <t>ELENICE TEREZINHA PINHEIRO DIAS</t>
  </si>
  <si>
    <t>57050</t>
  </si>
  <si>
    <t>56277</t>
  </si>
  <si>
    <t>ROGERIO VARGAS DOS SANTOS</t>
  </si>
  <si>
    <t>4000329</t>
  </si>
  <si>
    <t>2066</t>
  </si>
  <si>
    <t>1926,48</t>
  </si>
  <si>
    <t>LACI NELCI STEIN DOS SANTOS</t>
  </si>
  <si>
    <t>5932</t>
  </si>
  <si>
    <t>MARILENE DEBASTIANI</t>
  </si>
  <si>
    <t>10383</t>
  </si>
  <si>
    <t>408,30</t>
  </si>
  <si>
    <t>CELSO MACHADO</t>
  </si>
  <si>
    <t>10480</t>
  </si>
  <si>
    <t>355,03</t>
  </si>
  <si>
    <t>SUCESSAO DE PAULO CRASNHAK</t>
  </si>
  <si>
    <t>5975</t>
  </si>
  <si>
    <t>5983</t>
  </si>
  <si>
    <t>547</t>
  </si>
  <si>
    <t>10456</t>
  </si>
  <si>
    <t>ELENICE DOS SANTOS</t>
  </si>
  <si>
    <t>56777</t>
  </si>
  <si>
    <t>4000330</t>
  </si>
  <si>
    <t>JOSE CARLOS GODOE</t>
  </si>
  <si>
    <t>10502</t>
  </si>
  <si>
    <t>251</t>
  </si>
  <si>
    <t>355,55</t>
  </si>
  <si>
    <t>ELENARA BUENO</t>
  </si>
  <si>
    <t>57099</t>
  </si>
  <si>
    <t>4000335</t>
  </si>
  <si>
    <t>773,97</t>
  </si>
  <si>
    <t>IVONE ANA CLEMENT</t>
  </si>
  <si>
    <t>4000333</t>
  </si>
  <si>
    <t>1249,93</t>
  </si>
  <si>
    <t>4000337</t>
  </si>
  <si>
    <t>212537,01</t>
  </si>
  <si>
    <t>4000555</t>
  </si>
  <si>
    <t>4000336</t>
  </si>
  <si>
    <t>10863</t>
  </si>
  <si>
    <t>MARELI JAEGER</t>
  </si>
  <si>
    <t>5851</t>
  </si>
  <si>
    <t>657</t>
  </si>
  <si>
    <t>486,43</t>
  </si>
  <si>
    <t>12289</t>
  </si>
  <si>
    <t>CAROLINE GROSS DOS SANTOS</t>
  </si>
  <si>
    <t>54321</t>
  </si>
  <si>
    <t>LUIS ROBERTO CUNHA REY</t>
  </si>
  <si>
    <t>5797</t>
  </si>
  <si>
    <t>RENE ESPICH</t>
  </si>
  <si>
    <t>4000340</t>
  </si>
  <si>
    <t>1642</t>
  </si>
  <si>
    <t>1851,11</t>
  </si>
  <si>
    <t>11002</t>
  </si>
  <si>
    <t>SUCESSÃO DE AFONSO WALDO HENKEL</t>
  </si>
  <si>
    <t>4000365</t>
  </si>
  <si>
    <t>21434,83</t>
  </si>
  <si>
    <t>ROSANGELA MARIA DIAS</t>
  </si>
  <si>
    <t>5770</t>
  </si>
  <si>
    <t>10979</t>
  </si>
  <si>
    <t>4000372</t>
  </si>
  <si>
    <t>5622</t>
  </si>
  <si>
    <t>MARILENE APARECIDA DA SILVA</t>
  </si>
  <si>
    <t>12319</t>
  </si>
  <si>
    <t>VALDIR ROBERTO DE LIMA</t>
  </si>
  <si>
    <t>11177</t>
  </si>
  <si>
    <t>MARCELO DA VEIGA</t>
  </si>
  <si>
    <t>4000787</t>
  </si>
  <si>
    <t>9776</t>
  </si>
  <si>
    <t>51390</t>
  </si>
  <si>
    <t>4001824</t>
  </si>
  <si>
    <t>4001633</t>
  </si>
  <si>
    <t>ELAINE RODRIGUES MENON</t>
  </si>
  <si>
    <t>366445</t>
  </si>
  <si>
    <t>NELSON MORBACH</t>
  </si>
  <si>
    <t>11347</t>
  </si>
  <si>
    <t>ALESSANDRA DEZOTTI GOMES GHIGGI DOS SANT</t>
  </si>
  <si>
    <t>4000454</t>
  </si>
  <si>
    <t>1316</t>
  </si>
  <si>
    <t>415,18</t>
  </si>
  <si>
    <t>4000383</t>
  </si>
  <si>
    <t>2467,30</t>
  </si>
  <si>
    <t>FLAVIO BACKES</t>
  </si>
  <si>
    <t>11290</t>
  </si>
  <si>
    <t>4000392</t>
  </si>
  <si>
    <t>ARNALDO SILVERIO FREITAG</t>
  </si>
  <si>
    <t>14672</t>
  </si>
  <si>
    <t>448,23</t>
  </si>
  <si>
    <t>VERA MARIA CEZAR FERREIRA</t>
  </si>
  <si>
    <t>4000397</t>
  </si>
  <si>
    <t>1061,35</t>
  </si>
  <si>
    <t>SELMIRA SCHULER</t>
  </si>
  <si>
    <t>11525</t>
  </si>
  <si>
    <t>4000401</t>
  </si>
  <si>
    <t>ELAINE GOMES</t>
  </si>
  <si>
    <t>366676</t>
  </si>
  <si>
    <t>257,60</t>
  </si>
  <si>
    <t>ELOIR SCHARDONG</t>
  </si>
  <si>
    <t>4000405</t>
  </si>
  <si>
    <t>1112</t>
  </si>
  <si>
    <t>SALETE DANIELA KRAEMER</t>
  </si>
  <si>
    <t>2593</t>
  </si>
  <si>
    <t>571</t>
  </si>
  <si>
    <t>4000424</t>
  </si>
  <si>
    <t>386,52</t>
  </si>
  <si>
    <t>3682754</t>
  </si>
  <si>
    <t>621,80</t>
  </si>
  <si>
    <t>ARDI ERVINO HENKEL</t>
  </si>
  <si>
    <t>5487</t>
  </si>
  <si>
    <t>PEDRO BOLIVAR LAZARIN</t>
  </si>
  <si>
    <t>5240</t>
  </si>
  <si>
    <t>930</t>
  </si>
  <si>
    <t>WILLIAN VOLNEI WEILLER</t>
  </si>
  <si>
    <t>55310</t>
  </si>
  <si>
    <t>SUCESSÃO DE ELACI TERESINHA DA SILVA</t>
  </si>
  <si>
    <t>11541</t>
  </si>
  <si>
    <t>SUCESSAO DE ORDALINO SUTIEL LEMES</t>
  </si>
  <si>
    <t>365887</t>
  </si>
  <si>
    <t>78</t>
  </si>
  <si>
    <t>18279</t>
  </si>
  <si>
    <t>LOURDES ERACI KLEIN STEIN</t>
  </si>
  <si>
    <t>5711</t>
  </si>
  <si>
    <t>ADAO BARBOSA CAMARGO</t>
  </si>
  <si>
    <t>367459</t>
  </si>
  <si>
    <t>1729,35</t>
  </si>
  <si>
    <t>45535</t>
  </si>
  <si>
    <t>393,15</t>
  </si>
  <si>
    <t>MIQUELE APARECIDA STALTER</t>
  </si>
  <si>
    <t>51276</t>
  </si>
  <si>
    <t>MOISES SELITO CAMARA</t>
  </si>
  <si>
    <t>2240</t>
  </si>
  <si>
    <t>5657</t>
  </si>
  <si>
    <t>EMILIANO RODRIGUES DO NASCIMENTO</t>
  </si>
  <si>
    <t>36013</t>
  </si>
  <si>
    <t>247,45</t>
  </si>
  <si>
    <t>11967</t>
  </si>
  <si>
    <t>1618,65</t>
  </si>
  <si>
    <t>ADRIANO GUILLARDI</t>
  </si>
  <si>
    <t>5266</t>
  </si>
  <si>
    <t>11983</t>
  </si>
  <si>
    <t>2532,35</t>
  </si>
  <si>
    <t>SUCESSAO DE QUIRINO DA SILVA</t>
  </si>
  <si>
    <t>3682581</t>
  </si>
  <si>
    <t>412,42</t>
  </si>
  <si>
    <t>19923</t>
  </si>
  <si>
    <t>ANILDO HAAG FOGAÇA</t>
  </si>
  <si>
    <t>2674</t>
  </si>
  <si>
    <t>302,96</t>
  </si>
  <si>
    <t>3680944</t>
  </si>
  <si>
    <t>SEVEN BROTHERS COMERCIO DE CALÇADOS LTDA</t>
  </si>
  <si>
    <t>4000461</t>
  </si>
  <si>
    <t>SENERI ANTONIO ROSA</t>
  </si>
  <si>
    <t>3682346</t>
  </si>
  <si>
    <t>278,12</t>
  </si>
  <si>
    <t>ELISETE SANTOS</t>
  </si>
  <si>
    <t>30139</t>
  </si>
  <si>
    <t>ADEMIR DE OLIVEIRA</t>
  </si>
  <si>
    <t>3680607</t>
  </si>
  <si>
    <t>43015 - INGA</t>
  </si>
  <si>
    <t>GILBERTO NASALIO BRUNNER</t>
  </si>
  <si>
    <t>3680345</t>
  </si>
  <si>
    <t>6800,00</t>
  </si>
  <si>
    <t>SUCESSÃO DE CELSO LUIZ FEITEN</t>
  </si>
  <si>
    <t>7625</t>
  </si>
  <si>
    <t>388,30</t>
  </si>
  <si>
    <t>ROBANO VOESE</t>
  </si>
  <si>
    <t>5215</t>
  </si>
  <si>
    <t>870</t>
  </si>
  <si>
    <t>4000465</t>
  </si>
  <si>
    <t>MARA REJANE MIKAN GERHARDT</t>
  </si>
  <si>
    <t>13552</t>
  </si>
  <si>
    <t>346,02</t>
  </si>
  <si>
    <t>LAIRTON VOESE</t>
  </si>
  <si>
    <t>5223</t>
  </si>
  <si>
    <t>888</t>
  </si>
  <si>
    <t>PAULO GILBERTO KRUG</t>
  </si>
  <si>
    <t>5096</t>
  </si>
  <si>
    <t>746</t>
  </si>
  <si>
    <t>IVANI VOESE</t>
  </si>
  <si>
    <t>5231</t>
  </si>
  <si>
    <t>902</t>
  </si>
  <si>
    <t>SANDRO PEDRO RIZZI DRI</t>
  </si>
  <si>
    <t>5088</t>
  </si>
  <si>
    <t>4001842</t>
  </si>
  <si>
    <t>629,12</t>
  </si>
  <si>
    <t>4000472</t>
  </si>
  <si>
    <t>335,52</t>
  </si>
  <si>
    <t>13188</t>
  </si>
  <si>
    <t>13412</t>
  </si>
  <si>
    <t>EDUARDO FERNANDO BOHRER</t>
  </si>
  <si>
    <t>55174</t>
  </si>
  <si>
    <t>13471</t>
  </si>
  <si>
    <t>EVA OUDETHE LEITE TIMM</t>
  </si>
  <si>
    <t>13706</t>
  </si>
  <si>
    <t>SUCESSÃO DE ERLINDO BACKAUS</t>
  </si>
  <si>
    <t>4000105</t>
  </si>
  <si>
    <t>19743,52</t>
  </si>
  <si>
    <t>LUIS BATISTA GOMES DA SILVA</t>
  </si>
  <si>
    <t>3680995</t>
  </si>
  <si>
    <t>266</t>
  </si>
  <si>
    <t>4987</t>
  </si>
  <si>
    <t>31012 - CIDREIRA</t>
  </si>
  <si>
    <t>VANDERLEI HAHN</t>
  </si>
  <si>
    <t>5142</t>
  </si>
  <si>
    <t>13790</t>
  </si>
  <si>
    <t>413,27</t>
  </si>
  <si>
    <t>ADILSON ARNOLDO BECKER</t>
  </si>
  <si>
    <t>13900</t>
  </si>
  <si>
    <t>935,25</t>
  </si>
  <si>
    <t>ADELIRA CANDIDA DE SOUZA HOFF</t>
  </si>
  <si>
    <t>364350</t>
  </si>
  <si>
    <t>EDSON RODRIGO BECKER RODRIGUES</t>
  </si>
  <si>
    <t>366176</t>
  </si>
  <si>
    <t>484,00</t>
  </si>
  <si>
    <t>49735</t>
  </si>
  <si>
    <t>LIZANI REGANI RODRIGUES DA SILVA</t>
  </si>
  <si>
    <t>4001845</t>
  </si>
  <si>
    <t>1595,42</t>
  </si>
  <si>
    <t>ALEXSANDRO MACHADO VIEIRA</t>
  </si>
  <si>
    <t>4000482</t>
  </si>
  <si>
    <t>JARDEL BLUMM</t>
  </si>
  <si>
    <t>4000487</t>
  </si>
  <si>
    <t>22519</t>
  </si>
  <si>
    <t>42990 - TRAVESSA XIRU VELHO</t>
  </si>
  <si>
    <t>22802</t>
  </si>
  <si>
    <t>452</t>
  </si>
  <si>
    <t>RAUL LUIS SANDER</t>
  </si>
  <si>
    <t>3409</t>
  </si>
  <si>
    <t>671,34</t>
  </si>
  <si>
    <t>FARMACIA PICADA HARTZ LTDA</t>
  </si>
  <si>
    <t>12793</t>
  </si>
  <si>
    <t>417,80</t>
  </si>
  <si>
    <t>12734</t>
  </si>
  <si>
    <t>4000466</t>
  </si>
  <si>
    <t>FRANTIESCA MARIEL BORGES BROCARDO</t>
  </si>
  <si>
    <t>3680762</t>
  </si>
  <si>
    <t>015</t>
  </si>
  <si>
    <t>ALDAIR DO COUTO MELLO JUNIOR</t>
  </si>
  <si>
    <t>367239</t>
  </si>
  <si>
    <t>4871</t>
  </si>
  <si>
    <t>338,43</t>
  </si>
  <si>
    <t>EVANDRO CARLOS RUBERT</t>
  </si>
  <si>
    <t>5037</t>
  </si>
  <si>
    <t>4251</t>
  </si>
  <si>
    <t>14087</t>
  </si>
  <si>
    <t>14257</t>
  </si>
  <si>
    <t>KARINE SANTOS DA SILVA</t>
  </si>
  <si>
    <t>49018</t>
  </si>
  <si>
    <t>204,75</t>
  </si>
  <si>
    <t>CARLOS EDUARDO DEUNER</t>
  </si>
  <si>
    <t>14320</t>
  </si>
  <si>
    <t>306,42</t>
  </si>
  <si>
    <t>ADELMO TESCHE</t>
  </si>
  <si>
    <t>3681436</t>
  </si>
  <si>
    <t>2126</t>
  </si>
  <si>
    <t>732,10</t>
  </si>
  <si>
    <t>ALEXANDRA MICHELI HAAG VARGAS</t>
  </si>
  <si>
    <t>16829</t>
  </si>
  <si>
    <t>PEDRO LEOPOLDO FROHLICH</t>
  </si>
  <si>
    <t>14273</t>
  </si>
  <si>
    <t>358</t>
  </si>
  <si>
    <t>406,15</t>
  </si>
  <si>
    <t>DANIEL MACHADO ALEXANDRE</t>
  </si>
  <si>
    <t>4001245</t>
  </si>
  <si>
    <t>144,51</t>
  </si>
  <si>
    <t>4001623</t>
  </si>
  <si>
    <t>362,16</t>
  </si>
  <si>
    <t>ARNO ROHR</t>
  </si>
  <si>
    <t>14044</t>
  </si>
  <si>
    <t>1656,85</t>
  </si>
  <si>
    <t>LEDI LIANE DA SILVA</t>
  </si>
  <si>
    <t>4000625</t>
  </si>
  <si>
    <t>ESPOLIO DE ERLI DE BASTOS</t>
  </si>
  <si>
    <t>3680557</t>
  </si>
  <si>
    <t>301,14</t>
  </si>
  <si>
    <t>9768</t>
  </si>
  <si>
    <t>4001803</t>
  </si>
  <si>
    <t>4001819</t>
  </si>
  <si>
    <t>4001640</t>
  </si>
  <si>
    <t>380,65</t>
  </si>
  <si>
    <t>EDEMILSON PEREIRA</t>
  </si>
  <si>
    <t>3681508</t>
  </si>
  <si>
    <t>50725</t>
  </si>
  <si>
    <t>366882</t>
  </si>
  <si>
    <t>DIVERSINA SOARES</t>
  </si>
  <si>
    <t>22535</t>
  </si>
  <si>
    <t>ILENA LIVI ZOHLER</t>
  </si>
  <si>
    <t>14940</t>
  </si>
  <si>
    <t>474</t>
  </si>
  <si>
    <t>366,93</t>
  </si>
  <si>
    <t>15490</t>
  </si>
  <si>
    <t>4001774</t>
  </si>
  <si>
    <t>TECO REPRESENTACOES LTDA</t>
  </si>
  <si>
    <t>4952</t>
  </si>
  <si>
    <t>718</t>
  </si>
  <si>
    <t>493,36</t>
  </si>
  <si>
    <t>JACSON FELIX REINHEIMER</t>
  </si>
  <si>
    <t>4000498</t>
  </si>
  <si>
    <t>VALDEMAR WIRGANOVICZ</t>
  </si>
  <si>
    <t>38202</t>
  </si>
  <si>
    <t>670</t>
  </si>
  <si>
    <t>EDINEI VERGUTZ BECKMANN</t>
  </si>
  <si>
    <t>3681634</t>
  </si>
  <si>
    <t>1404</t>
  </si>
  <si>
    <t>269,77</t>
  </si>
  <si>
    <t>3680347</t>
  </si>
  <si>
    <t>1100,00</t>
  </si>
  <si>
    <t>3681632</t>
  </si>
  <si>
    <t>4000509</t>
  </si>
  <si>
    <t>304,70</t>
  </si>
  <si>
    <t>4839</t>
  </si>
  <si>
    <t>15601</t>
  </si>
  <si>
    <t>21709</t>
  </si>
  <si>
    <t>15865</t>
  </si>
  <si>
    <t>15903</t>
  </si>
  <si>
    <t>3682550</t>
  </si>
  <si>
    <t>368</t>
  </si>
  <si>
    <t>495,88</t>
  </si>
  <si>
    <t>52124</t>
  </si>
  <si>
    <t>4863</t>
  </si>
  <si>
    <t>515,54</t>
  </si>
  <si>
    <t>IVO VARGAS DE JESUS</t>
  </si>
  <si>
    <t>5070</t>
  </si>
  <si>
    <t>ANERI DOS REIS VIDAL</t>
  </si>
  <si>
    <t>364194</t>
  </si>
  <si>
    <t>52116</t>
  </si>
  <si>
    <t>ANTONIO DE CAMPOS</t>
  </si>
  <si>
    <t>366050</t>
  </si>
  <si>
    <t>764</t>
  </si>
  <si>
    <t>ALESSANDRO ADILSON PRASS</t>
  </si>
  <si>
    <t>18295</t>
  </si>
  <si>
    <t>721</t>
  </si>
  <si>
    <t>4000512</t>
  </si>
  <si>
    <t>4000515</t>
  </si>
  <si>
    <t>4928</t>
  </si>
  <si>
    <t>496,31</t>
  </si>
  <si>
    <t>4910</t>
  </si>
  <si>
    <t>525,50</t>
  </si>
  <si>
    <t>SILVERIO JORGE SCHNORR</t>
  </si>
  <si>
    <t>5320</t>
  </si>
  <si>
    <t>EZEQUIEL MACHADO RAMOS</t>
  </si>
  <si>
    <t>4000639</t>
  </si>
  <si>
    <t>396,28</t>
  </si>
  <si>
    <t>MARIA ISABEL KIRSCH BUHLER</t>
  </si>
  <si>
    <t>3679935</t>
  </si>
  <si>
    <t>351,19</t>
  </si>
  <si>
    <t>CLEIDEMAR DE SOUZA MELLO</t>
  </si>
  <si>
    <t>4000027</t>
  </si>
  <si>
    <t>3682442</t>
  </si>
  <si>
    <t>47937</t>
  </si>
  <si>
    <t>42972 - ELVO GERHARDT</t>
  </si>
  <si>
    <t>449,89</t>
  </si>
  <si>
    <t>SOLENI GHENO BONDAEO</t>
  </si>
  <si>
    <t>4766</t>
  </si>
  <si>
    <t>613</t>
  </si>
  <si>
    <t>486,00</t>
  </si>
  <si>
    <t>4642</t>
  </si>
  <si>
    <t>16381</t>
  </si>
  <si>
    <t>709,96</t>
  </si>
  <si>
    <t>4000406</t>
  </si>
  <si>
    <t>RONALD ADALBERTO HAAG</t>
  </si>
  <si>
    <t>16837</t>
  </si>
  <si>
    <t>RONALDO ULGUIM SOARES</t>
  </si>
  <si>
    <t>367872</t>
  </si>
  <si>
    <t>EDER RODRIGO KERBER</t>
  </si>
  <si>
    <t>3681806</t>
  </si>
  <si>
    <t>4596</t>
  </si>
  <si>
    <t>714,88</t>
  </si>
  <si>
    <t>SUCESSAO DE EDI MARCELINA GONÇALVES</t>
  </si>
  <si>
    <t>3680496</t>
  </si>
  <si>
    <t>320,00</t>
  </si>
  <si>
    <t>ELIS ANDREIA BECKER SANTANNA</t>
  </si>
  <si>
    <t>365824</t>
  </si>
  <si>
    <t>3680511</t>
  </si>
  <si>
    <t>09</t>
  </si>
  <si>
    <t>3680507</t>
  </si>
  <si>
    <t>850,00</t>
  </si>
  <si>
    <t>3682483</t>
  </si>
  <si>
    <t>15210</t>
  </si>
  <si>
    <t>552,16</t>
  </si>
  <si>
    <t>4001665</t>
  </si>
  <si>
    <t>15741</t>
  </si>
  <si>
    <t>19</t>
  </si>
  <si>
    <t>1009,30</t>
  </si>
  <si>
    <t>15954</t>
  </si>
  <si>
    <t>1095,54</t>
  </si>
  <si>
    <t>CLAUDIA CILENE DALPIAZ</t>
  </si>
  <si>
    <t>16624</t>
  </si>
  <si>
    <t>477,46</t>
  </si>
  <si>
    <t>EDER BITTENCOURT SILVA</t>
  </si>
  <si>
    <t>3682038</t>
  </si>
  <si>
    <t>785</t>
  </si>
  <si>
    <t>RICARDO JAEGER</t>
  </si>
  <si>
    <t>4499</t>
  </si>
  <si>
    <t>545,40</t>
  </si>
  <si>
    <t>16934</t>
  </si>
  <si>
    <t>SONIA MARA POMINA DE BAIRROS</t>
  </si>
  <si>
    <t>14931</t>
  </si>
  <si>
    <t>531,88</t>
  </si>
  <si>
    <t>EDERSON CARLOS MORAES HENRIQUES</t>
  </si>
  <si>
    <t>57036</t>
  </si>
  <si>
    <t>EDER AVILA</t>
  </si>
  <si>
    <t>3679897</t>
  </si>
  <si>
    <t>423,25</t>
  </si>
  <si>
    <t>ARNOLDO KLEIN</t>
  </si>
  <si>
    <t>38237</t>
  </si>
  <si>
    <t>692</t>
  </si>
  <si>
    <t>7099</t>
  </si>
  <si>
    <t>EDEMILSON CAMARA SAGIORATO</t>
  </si>
  <si>
    <t>366619</t>
  </si>
  <si>
    <t>374,83</t>
  </si>
  <si>
    <t>ERNANI ROCHA DE SOUZA</t>
  </si>
  <si>
    <t>17655</t>
  </si>
  <si>
    <t>231,20</t>
  </si>
  <si>
    <t>DORLI SIRLEI DE OLIVEIRA</t>
  </si>
  <si>
    <t>41670</t>
  </si>
  <si>
    <t>18597</t>
  </si>
  <si>
    <t>16551</t>
  </si>
  <si>
    <t>354,20</t>
  </si>
  <si>
    <t>4000519</t>
  </si>
  <si>
    <t>4000539</t>
  </si>
  <si>
    <t>4000521</t>
  </si>
  <si>
    <t>4000523</t>
  </si>
  <si>
    <t>VANESSA CRISTINA OTT</t>
  </si>
  <si>
    <t>4000531</t>
  </si>
  <si>
    <t>4000534</t>
  </si>
  <si>
    <t>4000535</t>
  </si>
  <si>
    <t>4000536</t>
  </si>
  <si>
    <t>4000541</t>
  </si>
  <si>
    <t>4000544</t>
  </si>
  <si>
    <t>4000545</t>
  </si>
  <si>
    <t>4000547</t>
  </si>
  <si>
    <t>THALISSA CICONETTO GOERG</t>
  </si>
  <si>
    <t>16888</t>
  </si>
  <si>
    <t>1222</t>
  </si>
  <si>
    <t>651,00</t>
  </si>
  <si>
    <t>4707</t>
  </si>
  <si>
    <t>VIVIANE MARIA STALTER</t>
  </si>
  <si>
    <t>4731</t>
  </si>
  <si>
    <t>SIMONI REJANE DA COSTA LUFT</t>
  </si>
  <si>
    <t>10006</t>
  </si>
  <si>
    <t>3682761</t>
  </si>
  <si>
    <t>18929</t>
  </si>
  <si>
    <t>858</t>
  </si>
  <si>
    <t>312,72</t>
  </si>
  <si>
    <t>38130</t>
  </si>
  <si>
    <t>1746,16</t>
  </si>
  <si>
    <t>URBANO ELOY HEITLING</t>
  </si>
  <si>
    <t>18910</t>
  </si>
  <si>
    <t>18880</t>
  </si>
  <si>
    <t>832</t>
  </si>
  <si>
    <t>268,54</t>
  </si>
  <si>
    <t>JOSÉ ELIAS DOS SANTOS</t>
  </si>
  <si>
    <t>4000548</t>
  </si>
  <si>
    <t>745,25</t>
  </si>
  <si>
    <t>MAIARA DAIANDRA BAUER</t>
  </si>
  <si>
    <t>19097</t>
  </si>
  <si>
    <t>313,04</t>
  </si>
  <si>
    <t>VALDIR FEIL</t>
  </si>
  <si>
    <t>3681780</t>
  </si>
  <si>
    <t>1000</t>
  </si>
  <si>
    <t>374,53</t>
  </si>
  <si>
    <t>ELIO DOS SANTOS</t>
  </si>
  <si>
    <t>4000551</t>
  </si>
  <si>
    <t>S/N</t>
  </si>
  <si>
    <t>4405</t>
  </si>
  <si>
    <t>554,23</t>
  </si>
  <si>
    <t>EDECLAITON DUARTE DO AMARAL</t>
  </si>
  <si>
    <t>3681475</t>
  </si>
  <si>
    <t>354,35</t>
  </si>
  <si>
    <t>MILTON ELY</t>
  </si>
  <si>
    <t>4000553</t>
  </si>
  <si>
    <t>372,00</t>
  </si>
  <si>
    <t>4421</t>
  </si>
  <si>
    <t>503</t>
  </si>
  <si>
    <t>402,80</t>
  </si>
  <si>
    <t>4448</t>
  </si>
  <si>
    <t>517</t>
  </si>
  <si>
    <t>396,37</t>
  </si>
  <si>
    <t>19895</t>
  </si>
  <si>
    <t>421,37</t>
  </si>
  <si>
    <t>MILTON SANDER</t>
  </si>
  <si>
    <t>366542</t>
  </si>
  <si>
    <t>440,90</t>
  </si>
  <si>
    <t>17779</t>
  </si>
  <si>
    <t>14818</t>
  </si>
  <si>
    <t>15261</t>
  </si>
  <si>
    <t>CLARICE SOARES GODOY</t>
  </si>
  <si>
    <t>367260</t>
  </si>
  <si>
    <t>1090</t>
  </si>
  <si>
    <t>4001820</t>
  </si>
  <si>
    <t>ILCERIA TEIXEIRA DA SILVA E OUTROS</t>
  </si>
  <si>
    <t>3682071</t>
  </si>
  <si>
    <t>5296,87</t>
  </si>
  <si>
    <t>4235</t>
  </si>
  <si>
    <t>923,28</t>
  </si>
  <si>
    <t>ELIAS DOS SANTOS PEREIRA</t>
  </si>
  <si>
    <t>19887</t>
  </si>
  <si>
    <t>NELSON F.K.DIESTMANN E ERICA H</t>
  </si>
  <si>
    <t>20206</t>
  </si>
  <si>
    <t>20214</t>
  </si>
  <si>
    <t>MIRCON RUBIN HENCKEL</t>
  </si>
  <si>
    <t>20257</t>
  </si>
  <si>
    <t>982</t>
  </si>
  <si>
    <t>DOUGLAS MAXIMO MOLTER</t>
  </si>
  <si>
    <t>367679</t>
  </si>
  <si>
    <t>657,00</t>
  </si>
  <si>
    <t>DULCE JOANA TOMASINI</t>
  </si>
  <si>
    <t>3681257</t>
  </si>
  <si>
    <t>291,55</t>
  </si>
  <si>
    <t>4000560</t>
  </si>
  <si>
    <t>SILVANA RODRIGUES BERNARDI</t>
  </si>
  <si>
    <t>15407</t>
  </si>
  <si>
    <t>LUIZ CARLOS GAWLINSKI</t>
  </si>
  <si>
    <t>4359</t>
  </si>
  <si>
    <t>803,81</t>
  </si>
  <si>
    <t>4000562</t>
  </si>
  <si>
    <t>4000378</t>
  </si>
  <si>
    <t>38518,26</t>
  </si>
  <si>
    <t>4000565</t>
  </si>
  <si>
    <t>3681642</t>
  </si>
  <si>
    <t>RICARDO KLEIN</t>
  </si>
  <si>
    <t>4001453</t>
  </si>
  <si>
    <t>020</t>
  </si>
  <si>
    <t>12000,00</t>
  </si>
  <si>
    <t>16373</t>
  </si>
  <si>
    <t>21725</t>
  </si>
  <si>
    <t>4000596</t>
  </si>
  <si>
    <t>356,05</t>
  </si>
  <si>
    <t>8770</t>
  </si>
  <si>
    <t>SUCESSÃO DE PAULO BORTOLINI</t>
  </si>
  <si>
    <t>4000012</t>
  </si>
  <si>
    <t>4000604</t>
  </si>
  <si>
    <t>4000606</t>
  </si>
  <si>
    <t>406,97</t>
  </si>
  <si>
    <t>54062</t>
  </si>
  <si>
    <t>LEONEL ROQUE HOFFMANN</t>
  </si>
  <si>
    <t>21873</t>
  </si>
  <si>
    <t>315,00</t>
  </si>
  <si>
    <t>SELIDO ROMEU STEIN</t>
  </si>
  <si>
    <t>19810</t>
  </si>
  <si>
    <t>435,00</t>
  </si>
  <si>
    <t>366329</t>
  </si>
  <si>
    <t>4340</t>
  </si>
  <si>
    <t>JOAO DIAS PORTAL</t>
  </si>
  <si>
    <t>3682762</t>
  </si>
  <si>
    <t>454,20</t>
  </si>
  <si>
    <t>4049</t>
  </si>
  <si>
    <t>361,30</t>
  </si>
  <si>
    <t>INES TOLFO HABOSKI</t>
  </si>
  <si>
    <t>23647</t>
  </si>
  <si>
    <t>ROMILDA HAUBRICH</t>
  </si>
  <si>
    <t>2623</t>
  </si>
  <si>
    <t>539</t>
  </si>
  <si>
    <t>SUCESSÃO DE DOLI MACIEL DUARTE</t>
  </si>
  <si>
    <t>366178</t>
  </si>
  <si>
    <t>026</t>
  </si>
  <si>
    <t>82,47</t>
  </si>
  <si>
    <t>LEONTINA VEIGA DA LUZ</t>
  </si>
  <si>
    <t>23779</t>
  </si>
  <si>
    <t>366177</t>
  </si>
  <si>
    <t>4000612</t>
  </si>
  <si>
    <t>EDILA ARACY OHLWEILER</t>
  </si>
  <si>
    <t>22080</t>
  </si>
  <si>
    <t>2500,00</t>
  </si>
  <si>
    <t>4000615</t>
  </si>
  <si>
    <t>361,09</t>
  </si>
  <si>
    <t>CLEIDE TAUANA PARNOFF VARGAS</t>
  </si>
  <si>
    <t>4001017</t>
  </si>
  <si>
    <t>4000584</t>
  </si>
  <si>
    <t>440,76</t>
  </si>
  <si>
    <t>MACIEL DE OLIVEIRA DINIZ</t>
  </si>
  <si>
    <t>4000888</t>
  </si>
  <si>
    <t>4000827</t>
  </si>
  <si>
    <t>ALTIVO DE JESUS JACQUES DE OLIVEIRA</t>
  </si>
  <si>
    <t>55514</t>
  </si>
  <si>
    <t>EDSON MARCOS FAGUNDES MACALIN</t>
  </si>
  <si>
    <t>4000897</t>
  </si>
  <si>
    <t>4000941</t>
  </si>
  <si>
    <t>VOLMIR ANDRE DE OLIVEIRA</t>
  </si>
  <si>
    <t>3679901</t>
  </si>
  <si>
    <t>680,00</t>
  </si>
  <si>
    <t>ORESTES SANTOS DE OLIVEIRA</t>
  </si>
  <si>
    <t>28592</t>
  </si>
  <si>
    <t>MARCELO KRAUSE</t>
  </si>
  <si>
    <t>3697</t>
  </si>
  <si>
    <t>SUCESSÃO DE LUIZ ALVES CAVALHEIRO FILHO</t>
  </si>
  <si>
    <t>7730</t>
  </si>
  <si>
    <t>301,63</t>
  </si>
  <si>
    <t>ALEXANDRE LUIZ LAND E LEANDRO LUIS LAND</t>
  </si>
  <si>
    <t>22403</t>
  </si>
  <si>
    <t>CARLOS ALBERTO MAGGIONI</t>
  </si>
  <si>
    <t>23280</t>
  </si>
  <si>
    <t>DIONE SANTOS DE PAULA</t>
  </si>
  <si>
    <t>3680728</t>
  </si>
  <si>
    <t>367,40</t>
  </si>
  <si>
    <t>EDUARDO DE ARAUJO</t>
  </si>
  <si>
    <t>36757</t>
  </si>
  <si>
    <t>294,60</t>
  </si>
  <si>
    <t>ALEX SANDRO KRECH</t>
  </si>
  <si>
    <t>3682630</t>
  </si>
  <si>
    <t>1007</t>
  </si>
  <si>
    <t>56838</t>
  </si>
  <si>
    <t>SUCESSÃO DE ALCIDES JOAO ZANDONA</t>
  </si>
  <si>
    <t>36552</t>
  </si>
  <si>
    <t>323,09</t>
  </si>
  <si>
    <t>MARCIA DE FATIMA CENA</t>
  </si>
  <si>
    <t>4001069</t>
  </si>
  <si>
    <t>134,34</t>
  </si>
  <si>
    <t>OSMAR DE AZEVEDO</t>
  </si>
  <si>
    <t>1104</t>
  </si>
  <si>
    <t>058</t>
  </si>
  <si>
    <t>551,05</t>
  </si>
  <si>
    <t>EVERALDO VOLMIR KIRSCH</t>
  </si>
  <si>
    <t>3654</t>
  </si>
  <si>
    <t>DIONES GUSTAVO DA ROSA</t>
  </si>
  <si>
    <t>367767</t>
  </si>
  <si>
    <t>423</t>
  </si>
  <si>
    <t>4000642</t>
  </si>
  <si>
    <t>351,12</t>
  </si>
  <si>
    <t>35572</t>
  </si>
  <si>
    <t>3095</t>
  </si>
  <si>
    <t>6121,73</t>
  </si>
  <si>
    <t>DIVA EDINGER MULLER</t>
  </si>
  <si>
    <t>4545</t>
  </si>
  <si>
    <t>ADEMIR JOSE SHAAB</t>
  </si>
  <si>
    <t>4000638</t>
  </si>
  <si>
    <t>444,62</t>
  </si>
  <si>
    <t>SIGBERTH PAULO WIRTH</t>
  </si>
  <si>
    <t>20389</t>
  </si>
  <si>
    <t>442,75</t>
  </si>
  <si>
    <t>ANIBAL ANTUNES MOREIRA</t>
  </si>
  <si>
    <t>29300</t>
  </si>
  <si>
    <t>1435</t>
  </si>
  <si>
    <t>ESPOLIO DE JURANDIR DE SOUZA REIS</t>
  </si>
  <si>
    <t>28053</t>
  </si>
  <si>
    <t>GILSON ROGERIO FUHR</t>
  </si>
  <si>
    <t>3681447</t>
  </si>
  <si>
    <t>22195</t>
  </si>
  <si>
    <t>14842</t>
  </si>
  <si>
    <t>401,85</t>
  </si>
  <si>
    <t>EVERTON HENRIQUE BRUNNER</t>
  </si>
  <si>
    <t>3680346</t>
  </si>
  <si>
    <t>MARCELO BERETA SILVEIRA</t>
  </si>
  <si>
    <t>3832</t>
  </si>
  <si>
    <t>12525,30</t>
  </si>
  <si>
    <t>TENO HARFF</t>
  </si>
  <si>
    <t>23841</t>
  </si>
  <si>
    <t>CELSON CELOMAR BECKER</t>
  </si>
  <si>
    <t>21687</t>
  </si>
  <si>
    <t>ILSE ANDREIA VIEIRA DA SILVA</t>
  </si>
  <si>
    <t>57174</t>
  </si>
  <si>
    <t>24090</t>
  </si>
  <si>
    <t>3682297</t>
  </si>
  <si>
    <t>DINORA DOS SANTOS ALVES</t>
  </si>
  <si>
    <t>3679948</t>
  </si>
  <si>
    <t>4000649</t>
  </si>
  <si>
    <t>391,34</t>
  </si>
  <si>
    <t>4000648</t>
  </si>
  <si>
    <t>DILSON MACHADO DE LIMA</t>
  </si>
  <si>
    <t>47902</t>
  </si>
  <si>
    <t>2055</t>
  </si>
  <si>
    <t>501,74</t>
  </si>
  <si>
    <t>GILMAR ANTONIO RODRIGUES</t>
  </si>
  <si>
    <t>4001077</t>
  </si>
  <si>
    <t>135,63</t>
  </si>
  <si>
    <t>4000654</t>
  </si>
  <si>
    <t>370,52</t>
  </si>
  <si>
    <t>DELMAR INACIO DOS REIS</t>
  </si>
  <si>
    <t>4000352</t>
  </si>
  <si>
    <t>1494</t>
  </si>
  <si>
    <t>733,03</t>
  </si>
  <si>
    <t>4000655</t>
  </si>
  <si>
    <t>306,56</t>
  </si>
  <si>
    <t>4001775</t>
  </si>
  <si>
    <t>DIRCEU NEREU SCHMIDT</t>
  </si>
  <si>
    <t>3681911</t>
  </si>
  <si>
    <t>2196,00</t>
  </si>
  <si>
    <t>15636</t>
  </si>
  <si>
    <t>12157</t>
  </si>
  <si>
    <t>535</t>
  </si>
  <si>
    <t>538,30</t>
  </si>
  <si>
    <t>DINAQUEL BATISTI</t>
  </si>
  <si>
    <t>3680179</t>
  </si>
  <si>
    <t>THEOBALDO MEDINGER</t>
  </si>
  <si>
    <t>24899</t>
  </si>
  <si>
    <t>3425</t>
  </si>
  <si>
    <t>4000656</t>
  </si>
  <si>
    <t>306,10</t>
  </si>
  <si>
    <t>JOSE DIRCEU DA ROSA</t>
  </si>
  <si>
    <t>25062</t>
  </si>
  <si>
    <t>356,25</t>
  </si>
  <si>
    <t>VANDERLA MARCHEZAN OUTEIRO</t>
  </si>
  <si>
    <t>1783</t>
  </si>
  <si>
    <t>373,00</t>
  </si>
  <si>
    <t>3681889</t>
  </si>
  <si>
    <t>448,47</t>
  </si>
  <si>
    <t>EVALDO OTTO GRINGS</t>
  </si>
  <si>
    <t>20796</t>
  </si>
  <si>
    <t>1111</t>
  </si>
  <si>
    <t>1018,71</t>
  </si>
  <si>
    <t>4000661</t>
  </si>
  <si>
    <t>303,83</t>
  </si>
  <si>
    <t>4000668</t>
  </si>
  <si>
    <t>352,36</t>
  </si>
  <si>
    <t>ORI MENDES</t>
  </si>
  <si>
    <t>25453</t>
  </si>
  <si>
    <t>JONATAS SILVA DE ARAUJO</t>
  </si>
  <si>
    <t>4000453</t>
  </si>
  <si>
    <t>1411</t>
  </si>
  <si>
    <t>404,12</t>
  </si>
  <si>
    <t>4000662</t>
  </si>
  <si>
    <t>303,38</t>
  </si>
  <si>
    <t>DILCEMAR CAMARA DOS SANTOS</t>
  </si>
  <si>
    <t>3679993</t>
  </si>
  <si>
    <t>1908</t>
  </si>
  <si>
    <t>318,50</t>
  </si>
  <si>
    <t>ROSANE APARECIDA GUINAMI</t>
  </si>
  <si>
    <t>3328</t>
  </si>
  <si>
    <t>367,46</t>
  </si>
  <si>
    <t>DIEGO FOSS DA CRUZ</t>
  </si>
  <si>
    <t>52213</t>
  </si>
  <si>
    <t>DILCEU SILVEIRA DA LUZ</t>
  </si>
  <si>
    <t>55921</t>
  </si>
  <si>
    <t>278</t>
  </si>
  <si>
    <t>DIEGO DOERING</t>
  </si>
  <si>
    <t>3682471</t>
  </si>
  <si>
    <t>DIEGO JARDEL STRACK</t>
  </si>
  <si>
    <t>55441</t>
  </si>
  <si>
    <t>4000671</t>
  </si>
  <si>
    <t>329,32</t>
  </si>
  <si>
    <t>ROMILDA TEREZA DO NASCIMENTO</t>
  </si>
  <si>
    <t>3352</t>
  </si>
  <si>
    <t>432,02</t>
  </si>
  <si>
    <t>ALBERTO GONCALVES JORGE</t>
  </si>
  <si>
    <t>26000</t>
  </si>
  <si>
    <t>4000670</t>
  </si>
  <si>
    <t>304,58</t>
  </si>
  <si>
    <t>4000697</t>
  </si>
  <si>
    <t>1724</t>
  </si>
  <si>
    <t>IDE CLARINDA DE SOUZA CABRERA</t>
  </si>
  <si>
    <t>25771</t>
  </si>
  <si>
    <t>JANAINA LUZIA HATZEMBERGER</t>
  </si>
  <si>
    <t>17833</t>
  </si>
  <si>
    <t>5967</t>
  </si>
  <si>
    <t>DEROCI  SOUZA</t>
  </si>
  <si>
    <t>3681594</t>
  </si>
  <si>
    <t>110,86</t>
  </si>
  <si>
    <t>4000686</t>
  </si>
  <si>
    <t>604,30</t>
  </si>
  <si>
    <t>29319</t>
  </si>
  <si>
    <t>FLORISBELO DE OLIVEIRA GARCIA</t>
  </si>
  <si>
    <t>26298</t>
  </si>
  <si>
    <t>4000707</t>
  </si>
  <si>
    <t>393,12</t>
  </si>
  <si>
    <t>AFONSO DE OLIVEIRA</t>
  </si>
  <si>
    <t>26441</t>
  </si>
  <si>
    <t>4000690</t>
  </si>
  <si>
    <t>492,05</t>
  </si>
  <si>
    <t>4000689</t>
  </si>
  <si>
    <t>442,72</t>
  </si>
  <si>
    <t>VALMIR JOSE SILVESTRE</t>
  </si>
  <si>
    <t>26310</t>
  </si>
  <si>
    <t>ELTON JOSE CANAL</t>
  </si>
  <si>
    <t>3681810</t>
  </si>
  <si>
    <t>023</t>
  </si>
  <si>
    <t>291,00</t>
  </si>
  <si>
    <t>ERONDINA DE SOUZA</t>
  </si>
  <si>
    <t>49450</t>
  </si>
  <si>
    <t>33</t>
  </si>
  <si>
    <t>212,97</t>
  </si>
  <si>
    <t>LEO GONÇALVES DE OLIVEIRA</t>
  </si>
  <si>
    <t>26565</t>
  </si>
  <si>
    <t>ADEMIR WEBER</t>
  </si>
  <si>
    <t>10553</t>
  </si>
  <si>
    <t>SUCESSÃO DE OTTOMAR ALCENIO HARTZ</t>
  </si>
  <si>
    <t>26603</t>
  </si>
  <si>
    <t>26700</t>
  </si>
  <si>
    <t>4001821</t>
  </si>
  <si>
    <t>DENISE ZIMPEL</t>
  </si>
  <si>
    <t>55220</t>
  </si>
  <si>
    <t>4000729</t>
  </si>
  <si>
    <t>DILMA OLIVEIRA DA SILVA</t>
  </si>
  <si>
    <t>56982</t>
  </si>
  <si>
    <t>DEOCLIDES AUGUSTO WICHINESKI</t>
  </si>
  <si>
    <t>3681210</t>
  </si>
  <si>
    <t>441,16</t>
  </si>
  <si>
    <t>4000736</t>
  </si>
  <si>
    <t>FATIMA GONÇALVES CORREIA SCHUMACHER</t>
  </si>
  <si>
    <t>366441</t>
  </si>
  <si>
    <t>4000283</t>
  </si>
  <si>
    <t>4000749</t>
  </si>
  <si>
    <t>GILVANO DE QUADROS</t>
  </si>
  <si>
    <t>3050</t>
  </si>
  <si>
    <t>538</t>
  </si>
  <si>
    <t>383,71</t>
  </si>
  <si>
    <t>23655</t>
  </si>
  <si>
    <t>ADAO DE CASTRO</t>
  </si>
  <si>
    <t>3681245</t>
  </si>
  <si>
    <t>SUCESSÃO DE ADALBERTO ARNILDO  HENKEL</t>
  </si>
  <si>
    <t>1201</t>
  </si>
  <si>
    <t>3850,00</t>
  </si>
  <si>
    <t>4000785</t>
  </si>
  <si>
    <t>4000769</t>
  </si>
  <si>
    <t>RONEI PEREIRA FLORES</t>
  </si>
  <si>
    <t>13676</t>
  </si>
  <si>
    <t>JAIR ANTONIO MAIA</t>
  </si>
  <si>
    <t>27227</t>
  </si>
  <si>
    <t>DENISE MARIANE SCHUCH E OUTRA</t>
  </si>
  <si>
    <t>363903</t>
  </si>
  <si>
    <t>388,75</t>
  </si>
  <si>
    <t>4000500</t>
  </si>
  <si>
    <t>ADAO DE OLIVEIRA MAIER</t>
  </si>
  <si>
    <t>3682135</t>
  </si>
  <si>
    <t>17035</t>
  </si>
  <si>
    <t>654,70</t>
  </si>
  <si>
    <t>21555</t>
  </si>
  <si>
    <t>243</t>
  </si>
  <si>
    <t>ORLANDO RODRIGUES</t>
  </si>
  <si>
    <t>3680657</t>
  </si>
  <si>
    <t>606</t>
  </si>
  <si>
    <t>LOURDES COIMBRA DA SILVA</t>
  </si>
  <si>
    <t>30082</t>
  </si>
  <si>
    <t>429,54</t>
  </si>
  <si>
    <t>684</t>
  </si>
  <si>
    <t>461,25</t>
  </si>
  <si>
    <t>NELCI TERESINHA PORTES</t>
  </si>
  <si>
    <t>368,40</t>
  </si>
  <si>
    <t>SADI COSTA STEIN</t>
  </si>
  <si>
    <t>46140</t>
  </si>
  <si>
    <t>DORLI TELES</t>
  </si>
  <si>
    <t>30430</t>
  </si>
  <si>
    <t>JOAO FRANCISCO BUENO</t>
  </si>
  <si>
    <t>44342</t>
  </si>
  <si>
    <t>030</t>
  </si>
  <si>
    <t>CLAIDE BEATRIZ DOS SANTOS</t>
  </si>
  <si>
    <t>23574</t>
  </si>
  <si>
    <t>VALDIR STAUDT</t>
  </si>
  <si>
    <t>31089</t>
  </si>
  <si>
    <t>620</t>
  </si>
  <si>
    <t>453,56</t>
  </si>
  <si>
    <t>ARNALDO MARMITT</t>
  </si>
  <si>
    <t>10154</t>
  </si>
  <si>
    <t>31402</t>
  </si>
  <si>
    <t>VALMOR GOMES</t>
  </si>
  <si>
    <t>31623</t>
  </si>
  <si>
    <t>315,70</t>
  </si>
  <si>
    <t>DELMAR JORGE EDINGER</t>
  </si>
  <si>
    <t>3682004</t>
  </si>
  <si>
    <t>6500,00</t>
  </si>
  <si>
    <t>ALCINDO DO ESPIRITO SANTO JUNIOR</t>
  </si>
  <si>
    <t>4000605</t>
  </si>
  <si>
    <t>OLAVIO PROLO MACHADO</t>
  </si>
  <si>
    <t>31640</t>
  </si>
  <si>
    <t>304,53</t>
  </si>
  <si>
    <t>1457</t>
  </si>
  <si>
    <t>352,97</t>
  </si>
  <si>
    <t>VOLNEI INACIO WEILER</t>
  </si>
  <si>
    <t>3680461</t>
  </si>
  <si>
    <t>43055 - MONTEIRO LOBATO</t>
  </si>
  <si>
    <t>780,12</t>
  </si>
  <si>
    <t>HORACIL TEIXEIRA DE ALMEIDA</t>
  </si>
  <si>
    <t>3679905</t>
  </si>
  <si>
    <t>4000733</t>
  </si>
  <si>
    <t>1660</t>
  </si>
  <si>
    <t>428,19</t>
  </si>
  <si>
    <t>31658</t>
  </si>
  <si>
    <t>ADAO DE SOUZA PENA</t>
  </si>
  <si>
    <t>367555</t>
  </si>
  <si>
    <t>363717</t>
  </si>
  <si>
    <t>PAULO DA SILVA</t>
  </si>
  <si>
    <t>1805</t>
  </si>
  <si>
    <t>494,44</t>
  </si>
  <si>
    <t>MARIA TEREZA DOS SANTOS</t>
  </si>
  <si>
    <t>19240</t>
  </si>
  <si>
    <t>308,10</t>
  </si>
  <si>
    <t>4000444</t>
  </si>
  <si>
    <t>333,25</t>
  </si>
  <si>
    <t>ENIO DE BRITO DE SOUZA</t>
  </si>
  <si>
    <t>366902</t>
  </si>
  <si>
    <t>605</t>
  </si>
  <si>
    <t>MARIA ESTER CHERETA RODRIGUES</t>
  </si>
  <si>
    <t>4000599</t>
  </si>
  <si>
    <t>4000107</t>
  </si>
  <si>
    <t>669,24</t>
  </si>
  <si>
    <t>M B INCORPORADORA DE EMPREENDIMENTOS IMOBILIARIOS EIRELI</t>
  </si>
  <si>
    <t>3682672</t>
  </si>
  <si>
    <t>437,60</t>
  </si>
  <si>
    <t>540</t>
  </si>
  <si>
    <t>294</t>
  </si>
  <si>
    <t>478,45</t>
  </si>
  <si>
    <t>3681565</t>
  </si>
  <si>
    <t>401</t>
  </si>
  <si>
    <t>420,82</t>
  </si>
  <si>
    <t>31852</t>
  </si>
  <si>
    <t>CLEVER RODRIGUES</t>
  </si>
  <si>
    <t>31860</t>
  </si>
  <si>
    <t>SERGIO VALCIR DE CAMARGO</t>
  </si>
  <si>
    <t>1872</t>
  </si>
  <si>
    <t>323</t>
  </si>
  <si>
    <t>359,60</t>
  </si>
  <si>
    <t>IVANIR DA CONCEIÇÃO DE ALMEIDA</t>
  </si>
  <si>
    <t>363784</t>
  </si>
  <si>
    <t>371,00</t>
  </si>
  <si>
    <t>SENILDA ZANQUETTA</t>
  </si>
  <si>
    <t>367705</t>
  </si>
  <si>
    <t>VALMIR BORGES DOS SANTOS</t>
  </si>
  <si>
    <t>23167</t>
  </si>
  <si>
    <t>3681566</t>
  </si>
  <si>
    <t>MARIA GESSI BATTU MOTTA</t>
  </si>
  <si>
    <t>2771</t>
  </si>
  <si>
    <t>DANIEL DE SOUZA VIEIRA</t>
  </si>
  <si>
    <t>2860</t>
  </si>
  <si>
    <t>JUREMA BORGES</t>
  </si>
  <si>
    <t>31909</t>
  </si>
  <si>
    <t>498</t>
  </si>
  <si>
    <t>SERAFINA CANOFFRE DE OLIVEIRA</t>
  </si>
  <si>
    <t>2810</t>
  </si>
  <si>
    <t>702</t>
  </si>
  <si>
    <t>NAIR COUTO IOHAN</t>
  </si>
  <si>
    <t>32000</t>
  </si>
  <si>
    <t>383</t>
  </si>
  <si>
    <t>PAULO SANTOS DA SILVA</t>
  </si>
  <si>
    <t>2801</t>
  </si>
  <si>
    <t>337,84</t>
  </si>
  <si>
    <t>DEISE DANIELA MARCO BORGES</t>
  </si>
  <si>
    <t>364150</t>
  </si>
  <si>
    <t>428,78</t>
  </si>
  <si>
    <t>FRANCISCO JAROSESKI</t>
  </si>
  <si>
    <t>2879</t>
  </si>
  <si>
    <t>CAIRO RUAN VIDAL</t>
  </si>
  <si>
    <t>53554</t>
  </si>
  <si>
    <t>377,16</t>
  </si>
  <si>
    <t>32093</t>
  </si>
  <si>
    <t>DANILA SCHARDONG</t>
  </si>
  <si>
    <t>3115</t>
  </si>
  <si>
    <t>3212</t>
  </si>
  <si>
    <t>FLAVIO MUHL RIBEIRO</t>
  </si>
  <si>
    <t>2666</t>
  </si>
  <si>
    <t>328,00</t>
  </si>
  <si>
    <t>CLEMENTINO DE OLIVEIRA</t>
  </si>
  <si>
    <t>3263</t>
  </si>
  <si>
    <t>3042</t>
  </si>
  <si>
    <t>MARCIRIO DA CONCEICAO SILVEIRA</t>
  </si>
  <si>
    <t>32166</t>
  </si>
  <si>
    <t>5053</t>
  </si>
  <si>
    <t>MARIA ROSA RODRIGUES</t>
  </si>
  <si>
    <t>2690</t>
  </si>
  <si>
    <t>372</t>
  </si>
  <si>
    <t>3433</t>
  </si>
  <si>
    <t>225,36</t>
  </si>
  <si>
    <t>3476</t>
  </si>
  <si>
    <t>634,92</t>
  </si>
  <si>
    <t>DAVI DE MOURA LUZ</t>
  </si>
  <si>
    <t>366721</t>
  </si>
  <si>
    <t>382,31</t>
  </si>
  <si>
    <t>MARLENE SCHOENARDIE SCHMITT</t>
  </si>
  <si>
    <t>32565</t>
  </si>
  <si>
    <t>30181 - ARTHUR SCHOENARDIE</t>
  </si>
  <si>
    <t>16639,84</t>
  </si>
  <si>
    <t>4000633</t>
  </si>
  <si>
    <t>1008,24</t>
  </si>
  <si>
    <t>MAURICIO ARNALDO MODINGER</t>
  </si>
  <si>
    <t>21296</t>
  </si>
  <si>
    <t>PEDRO GRASSI</t>
  </si>
  <si>
    <t>3646</t>
  </si>
  <si>
    <t>GENY JAQUES DE QUADROS</t>
  </si>
  <si>
    <t>3670</t>
  </si>
  <si>
    <t>ADAO DIRLEI RODRIGUES DA COSTA</t>
  </si>
  <si>
    <t>3611</t>
  </si>
  <si>
    <t>AIRTON DA SILVA COSTA</t>
  </si>
  <si>
    <t>2615</t>
  </si>
  <si>
    <t>TCHEILES JUNIOR OLIVEIRA</t>
  </si>
  <si>
    <t>363788</t>
  </si>
  <si>
    <t>42632 - OTILIA ABILIA HARTZ</t>
  </si>
  <si>
    <t>NERI LUIZ WINCK</t>
  </si>
  <si>
    <t>3824</t>
  </si>
  <si>
    <t>3787,50</t>
  </si>
  <si>
    <t>3883</t>
  </si>
  <si>
    <t>32573</t>
  </si>
  <si>
    <t>CLAIRTON LUIS FETTER</t>
  </si>
  <si>
    <t>32638</t>
  </si>
  <si>
    <t>1994</t>
  </si>
  <si>
    <t>NAIR VERONICA KLOS</t>
  </si>
  <si>
    <t>32727</t>
  </si>
  <si>
    <t>2118</t>
  </si>
  <si>
    <t>DARLEI JOSE RODRIGUES DA SILVA</t>
  </si>
  <si>
    <t>3682125</t>
  </si>
  <si>
    <t>MARILEI DE FATIMA GRANELLA</t>
  </si>
  <si>
    <t>2470</t>
  </si>
  <si>
    <t>FRANCISCO DOS SANTOS CAMARA</t>
  </si>
  <si>
    <t>3905</t>
  </si>
  <si>
    <t>LUIS VALERIO PREVIATI</t>
  </si>
  <si>
    <t>4200</t>
  </si>
  <si>
    <t>172</t>
  </si>
  <si>
    <t>32751</t>
  </si>
  <si>
    <t>2132</t>
  </si>
  <si>
    <t>2817,52</t>
  </si>
  <si>
    <t>366715</t>
  </si>
  <si>
    <t>4001581</t>
  </si>
  <si>
    <t>401,24</t>
  </si>
  <si>
    <t>3682671</t>
  </si>
  <si>
    <t>4391</t>
  </si>
  <si>
    <t>2534</t>
  </si>
  <si>
    <t>295,17</t>
  </si>
  <si>
    <t>ZILMAR ERCENIO ZWETSCH</t>
  </si>
  <si>
    <t>32786</t>
  </si>
  <si>
    <t>2248</t>
  </si>
  <si>
    <t>342,94</t>
  </si>
  <si>
    <t>ANGELITA WALTER</t>
  </si>
  <si>
    <t>33030</t>
  </si>
  <si>
    <t>30130 - ARROIO DO TIGRE</t>
  </si>
  <si>
    <t>393,00</t>
  </si>
  <si>
    <t>LOIVA CRISTA WAGNER</t>
  </si>
  <si>
    <t>33103</t>
  </si>
  <si>
    <t>30580 - OSCAR WALDEMAR KIRSCH</t>
  </si>
  <si>
    <t>440,72</t>
  </si>
  <si>
    <t>ADAIR PINTO MARTINS</t>
  </si>
  <si>
    <t>3681537</t>
  </si>
  <si>
    <t>162,80</t>
  </si>
  <si>
    <t>CECILIA MARTINS</t>
  </si>
  <si>
    <t>2550</t>
  </si>
  <si>
    <t>601</t>
  </si>
  <si>
    <t>KESNER MYKAEL PILGER</t>
  </si>
  <si>
    <t>4502</t>
  </si>
  <si>
    <t>RUBINO CAVALLI</t>
  </si>
  <si>
    <t>33448</t>
  </si>
  <si>
    <t>ROSALINA CLARA ALMEIDA DE ALMEIDA</t>
  </si>
  <si>
    <t>10596</t>
  </si>
  <si>
    <t>TANIA SUZETE LOWE</t>
  </si>
  <si>
    <t>2445</t>
  </si>
  <si>
    <t>363,80</t>
  </si>
  <si>
    <t>CLAUDEMIR DA SILVA</t>
  </si>
  <si>
    <t>33545</t>
  </si>
  <si>
    <t>555,49</t>
  </si>
  <si>
    <t>REGINA MAGALE HAAG</t>
  </si>
  <si>
    <t>4570</t>
  </si>
  <si>
    <t>543,30</t>
  </si>
  <si>
    <t>3786</t>
  </si>
  <si>
    <t>KATIA BOES</t>
  </si>
  <si>
    <t>2291</t>
  </si>
  <si>
    <t>309</t>
  </si>
  <si>
    <t>323,58</t>
  </si>
  <si>
    <t>PAULO CEZAR LAZARIN</t>
  </si>
  <si>
    <t>4847</t>
  </si>
  <si>
    <t>JUSSARA SILVA LOPES</t>
  </si>
  <si>
    <t>4000857</t>
  </si>
  <si>
    <t>54771</t>
  </si>
  <si>
    <t>34916</t>
  </si>
  <si>
    <t>ERNANE EGON HAAG</t>
  </si>
  <si>
    <t>3680447</t>
  </si>
  <si>
    <t>LUCIANE PICOLOTTO DOS SANTOS</t>
  </si>
  <si>
    <t>34959</t>
  </si>
  <si>
    <t>304,75</t>
  </si>
  <si>
    <t>TEREZINHA DE OLIVEIRA</t>
  </si>
  <si>
    <t>367914</t>
  </si>
  <si>
    <t>636,00</t>
  </si>
  <si>
    <t>MARILDA TEIXEIRA DAMBROS</t>
  </si>
  <si>
    <t>5118</t>
  </si>
  <si>
    <t>KELLY JAQUELINE RIBEIRO SHULTZ</t>
  </si>
  <si>
    <t>4000480</t>
  </si>
  <si>
    <t>337,92</t>
  </si>
  <si>
    <t>GETULIO DE OLIVEIRA RAMBO</t>
  </si>
  <si>
    <t>10308</t>
  </si>
  <si>
    <t>423,70</t>
  </si>
  <si>
    <t>4324</t>
  </si>
  <si>
    <t>1621,00</t>
  </si>
  <si>
    <t>4332</t>
  </si>
  <si>
    <t>18449</t>
  </si>
  <si>
    <t>JERRI GERMANO MANTHEI</t>
  </si>
  <si>
    <t>46124</t>
  </si>
  <si>
    <t>5150</t>
  </si>
  <si>
    <t>5207</t>
  </si>
  <si>
    <t>3681311</t>
  </si>
  <si>
    <t>5444</t>
  </si>
  <si>
    <t>877</t>
  </si>
  <si>
    <t>IAGO MATEUS WAGNER</t>
  </si>
  <si>
    <t>5584</t>
  </si>
  <si>
    <t>OSVALDO RODRIGUES DUARTE</t>
  </si>
  <si>
    <t>5541</t>
  </si>
  <si>
    <t>CALCADOS SANDRA LTDA</t>
  </si>
  <si>
    <t>35220</t>
  </si>
  <si>
    <t>2705</t>
  </si>
  <si>
    <t>2955,80</t>
  </si>
  <si>
    <t>35297</t>
  </si>
  <si>
    <t>36502 - NOVO HAMBURGO</t>
  </si>
  <si>
    <t>2437</t>
  </si>
  <si>
    <t>13560</t>
  </si>
  <si>
    <t>366,99</t>
  </si>
  <si>
    <t>6513</t>
  </si>
  <si>
    <t>35513</t>
  </si>
  <si>
    <t>3019</t>
  </si>
  <si>
    <t>1736,40</t>
  </si>
  <si>
    <t>35351</t>
  </si>
  <si>
    <t>3353</t>
  </si>
  <si>
    <t>OSEIAS DA CUNHA</t>
  </si>
  <si>
    <t>2127</t>
  </si>
  <si>
    <t>VARDELI VARGAS DA SILVA</t>
  </si>
  <si>
    <t>2011</t>
  </si>
  <si>
    <t>IVANO PIRES</t>
  </si>
  <si>
    <t>25801</t>
  </si>
  <si>
    <t>LUIZ ADAO PAES DE ABREU</t>
  </si>
  <si>
    <t>4001523</t>
  </si>
  <si>
    <t>448,70</t>
  </si>
  <si>
    <t>4001645</t>
  </si>
  <si>
    <t>4001620</t>
  </si>
  <si>
    <t>376,58</t>
  </si>
  <si>
    <t>4001642</t>
  </si>
  <si>
    <t>308,46</t>
  </si>
  <si>
    <t>6092</t>
  </si>
  <si>
    <t>35750</t>
  </si>
  <si>
    <t>3198</t>
  </si>
  <si>
    <t>321,96</t>
  </si>
  <si>
    <t>SUCESSÃO DE SELVEDO ROQUE KIELING</t>
  </si>
  <si>
    <t>20850</t>
  </si>
  <si>
    <t>1364,34</t>
  </si>
  <si>
    <t>MARTIN CESAR LEHMANN</t>
  </si>
  <si>
    <t>5762</t>
  </si>
  <si>
    <t>OTTO NELSON KOHLRAUSCH</t>
  </si>
  <si>
    <t>6033</t>
  </si>
  <si>
    <t>1072</t>
  </si>
  <si>
    <t>1415,70</t>
  </si>
  <si>
    <t>3681259</t>
  </si>
  <si>
    <t>ANDRE LUIS TAGLIARI</t>
  </si>
  <si>
    <t>6394</t>
  </si>
  <si>
    <t>SUCESSAO DE ALBINO DENSSE</t>
  </si>
  <si>
    <t>2046</t>
  </si>
  <si>
    <t>395,60</t>
  </si>
  <si>
    <t>IDENA OLIVEIRA DA SILVA</t>
  </si>
  <si>
    <t>6106</t>
  </si>
  <si>
    <t>988</t>
  </si>
  <si>
    <t>457,51</t>
  </si>
  <si>
    <t>ALTEMIR MORANDI</t>
  </si>
  <si>
    <t>6181</t>
  </si>
  <si>
    <t>638</t>
  </si>
  <si>
    <t>6238</t>
  </si>
  <si>
    <t>35807</t>
  </si>
  <si>
    <t>OLNEI VALDECIR  DE CAMPOS LAVA</t>
  </si>
  <si>
    <t>6289</t>
  </si>
  <si>
    <t>SUCESSAO DE JOSE ALBINO FALEIRO</t>
  </si>
  <si>
    <t>19747</t>
  </si>
  <si>
    <t>1372</t>
  </si>
  <si>
    <t>580,56</t>
  </si>
  <si>
    <t>ROMILDA OSVALDINA GUINAMI GATTERMANN</t>
  </si>
  <si>
    <t>3679975</t>
  </si>
  <si>
    <t xml:space="preserve">1576 - BAIRRO ARROIO DA BIC          </t>
  </si>
  <si>
    <t>162,50</t>
  </si>
  <si>
    <t>DEOGENIO M.THIS E ERICA THIS</t>
  </si>
  <si>
    <t>35920</t>
  </si>
  <si>
    <t>31713 - DAS NACOES</t>
  </si>
  <si>
    <t>ELOIR PRENISKA</t>
  </si>
  <si>
    <t>19801</t>
  </si>
  <si>
    <t>PABLO DIOGO DA SILVA</t>
  </si>
  <si>
    <t>4000610</t>
  </si>
  <si>
    <t>DAMIAO RODRIGUES DE SOUZA</t>
  </si>
  <si>
    <t>3681232</t>
  </si>
  <si>
    <t>35980</t>
  </si>
  <si>
    <t>319,40</t>
  </si>
  <si>
    <t>PEDRO PAULO THEIS</t>
  </si>
  <si>
    <t>23710</t>
  </si>
  <si>
    <t>36056</t>
  </si>
  <si>
    <t>385,15</t>
  </si>
  <si>
    <t>OSVALINO DE MATTOS</t>
  </si>
  <si>
    <t>3682612</t>
  </si>
  <si>
    <t>625,45</t>
  </si>
  <si>
    <t>6653</t>
  </si>
  <si>
    <t>CLAY DA COSTA</t>
  </si>
  <si>
    <t>38946</t>
  </si>
  <si>
    <t>PAULO ROBERTO EVANGELISTA DA FONSECA</t>
  </si>
  <si>
    <t>13021</t>
  </si>
  <si>
    <t>6645</t>
  </si>
  <si>
    <t>ADRIANE RITTER NOGUEIRA</t>
  </si>
  <si>
    <t>7030</t>
  </si>
  <si>
    <t>028</t>
  </si>
  <si>
    <t>PATRICIA BERENICE HUGENTOBLER</t>
  </si>
  <si>
    <t>36080</t>
  </si>
  <si>
    <t>2501</t>
  </si>
  <si>
    <t>379,13</t>
  </si>
  <si>
    <t>1864</t>
  </si>
  <si>
    <t>LUIZ G.NUNES PADILHA</t>
  </si>
  <si>
    <t>7064</t>
  </si>
  <si>
    <t>4001667</t>
  </si>
  <si>
    <t>7200</t>
  </si>
  <si>
    <t>CRISTOVAO OLIMPIO BRITO</t>
  </si>
  <si>
    <t>363760</t>
  </si>
  <si>
    <t>362,20</t>
  </si>
  <si>
    <t>366798</t>
  </si>
  <si>
    <t>7250</t>
  </si>
  <si>
    <t>DAIANE DURANTE</t>
  </si>
  <si>
    <t>3682232</t>
  </si>
  <si>
    <t>1910</t>
  </si>
  <si>
    <t>449,50</t>
  </si>
  <si>
    <t>ADEMAR DA SILVA</t>
  </si>
  <si>
    <t>36218</t>
  </si>
  <si>
    <t>338,31</t>
  </si>
  <si>
    <t>JOAO RAMAO GONÇALVES ORTIZ</t>
  </si>
  <si>
    <t>7951</t>
  </si>
  <si>
    <t>DAIANE SOUZA DE FREITAS</t>
  </si>
  <si>
    <t>3680523</t>
  </si>
  <si>
    <t>7269</t>
  </si>
  <si>
    <t>JOSE MARTINS GABRIELE</t>
  </si>
  <si>
    <t>1740</t>
  </si>
  <si>
    <t>ROSALINA FERNANDES WIRGANVICZ</t>
  </si>
  <si>
    <t>36250</t>
  </si>
  <si>
    <t>181,96</t>
  </si>
  <si>
    <t>366802</t>
  </si>
  <si>
    <t>44962</t>
  </si>
  <si>
    <t>516,84</t>
  </si>
  <si>
    <t>1830</t>
  </si>
  <si>
    <t>357</t>
  </si>
  <si>
    <t>MARCIO ELOIR KAUER</t>
  </si>
  <si>
    <t>4001635</t>
  </si>
  <si>
    <t>362,81</t>
  </si>
  <si>
    <t>4001659</t>
  </si>
  <si>
    <t>9440</t>
  </si>
  <si>
    <t>324,15</t>
  </si>
  <si>
    <t>SUCESSÃO DE TEODORA SILVESTRE SCALCON</t>
  </si>
  <si>
    <t>1775</t>
  </si>
  <si>
    <t>ARIEL DA ROCHA FARIAS</t>
  </si>
  <si>
    <t>8052</t>
  </si>
  <si>
    <t>OSMARINO MARQUES NAISSINGER</t>
  </si>
  <si>
    <t>25011</t>
  </si>
  <si>
    <t>19012 - SERGIPE</t>
  </si>
  <si>
    <t>SAUL CAVALHEIRO BORBA</t>
  </si>
  <si>
    <t>36374</t>
  </si>
  <si>
    <t>10561</t>
  </si>
  <si>
    <t>MARCOS EUGENIO GREVER</t>
  </si>
  <si>
    <t>22411</t>
  </si>
  <si>
    <t>CAIM V.R. PLACIDO E WILMA PLAC</t>
  </si>
  <si>
    <t>36544</t>
  </si>
  <si>
    <t>325,37</t>
  </si>
  <si>
    <t>45039</t>
  </si>
  <si>
    <t>MANOEL COIMBRA DA SILVA</t>
  </si>
  <si>
    <t>1643</t>
  </si>
  <si>
    <t>780</t>
  </si>
  <si>
    <t>22942</t>
  </si>
  <si>
    <t>RAUL JESUS FERNANDES</t>
  </si>
  <si>
    <t>22896</t>
  </si>
  <si>
    <t>SUCESSAO DE MARIA OTILIA DE MOURA</t>
  </si>
  <si>
    <t>42064</t>
  </si>
  <si>
    <t>470</t>
  </si>
  <si>
    <t>ADAO FREITAS</t>
  </si>
  <si>
    <t>36765</t>
  </si>
  <si>
    <t>22993</t>
  </si>
  <si>
    <t>MARI TERESINHA LEITES FALCÃO</t>
  </si>
  <si>
    <t>23000</t>
  </si>
  <si>
    <t>STHEFANIE ZEMBRZUSKI BERNARDI</t>
  </si>
  <si>
    <t>3682465</t>
  </si>
  <si>
    <t>300,40</t>
  </si>
  <si>
    <t>51381</t>
  </si>
  <si>
    <t>23027</t>
  </si>
  <si>
    <t>MARLI DA SILVA PELINSON</t>
  </si>
  <si>
    <t>37257</t>
  </si>
  <si>
    <t>30546</t>
  </si>
  <si>
    <t>13650</t>
  </si>
  <si>
    <t>623,02</t>
  </si>
  <si>
    <t>9431</t>
  </si>
  <si>
    <t>314,56</t>
  </si>
  <si>
    <t>SELITA NOACK RONNAU</t>
  </si>
  <si>
    <t>1562</t>
  </si>
  <si>
    <t>445,63</t>
  </si>
  <si>
    <t>4001787</t>
  </si>
  <si>
    <t>301,80</t>
  </si>
  <si>
    <t>CRISTIANE MARMITT</t>
  </si>
  <si>
    <t>3682293</t>
  </si>
  <si>
    <t>1589</t>
  </si>
  <si>
    <t>TERESA BERNARDETE DA SILVA</t>
  </si>
  <si>
    <t>37311</t>
  </si>
  <si>
    <t>083</t>
  </si>
  <si>
    <t>VALCIR ANTONIO STRAPASSON</t>
  </si>
  <si>
    <t>1619</t>
  </si>
  <si>
    <t>391</t>
  </si>
  <si>
    <t>6386</t>
  </si>
  <si>
    <t>37427</t>
  </si>
  <si>
    <t>NELSON DE BASTOS</t>
  </si>
  <si>
    <t>37583</t>
  </si>
  <si>
    <t>648</t>
  </si>
  <si>
    <t>302,54</t>
  </si>
  <si>
    <t>LEONARDO LUIZ ELGER</t>
  </si>
  <si>
    <t>37630</t>
  </si>
  <si>
    <t>318,80</t>
  </si>
  <si>
    <t>HELIO HECK DE VARGAS</t>
  </si>
  <si>
    <t>37923</t>
  </si>
  <si>
    <t>351,41</t>
  </si>
  <si>
    <t>ISAIAS BATISTA DE MATTOS</t>
  </si>
  <si>
    <t>3681131</t>
  </si>
  <si>
    <t>4000390</t>
  </si>
  <si>
    <t>MARILENE DE SOUZA LOPES</t>
  </si>
  <si>
    <t>1465</t>
  </si>
  <si>
    <t>ELIZANE MARTA FERRI</t>
  </si>
  <si>
    <t>1490</t>
  </si>
  <si>
    <t>VALDAIR ANHAIA</t>
  </si>
  <si>
    <t>3682081</t>
  </si>
  <si>
    <t>30635</t>
  </si>
  <si>
    <t>232</t>
  </si>
  <si>
    <t>372,90</t>
  </si>
  <si>
    <t>ELIANE OLIVEIRA DA SILVA</t>
  </si>
  <si>
    <t>57084</t>
  </si>
  <si>
    <t>WELLINGTON BATISTI</t>
  </si>
  <si>
    <t>4001482</t>
  </si>
  <si>
    <t>300,02</t>
  </si>
  <si>
    <t>3682576</t>
  </si>
  <si>
    <t>5876,60</t>
  </si>
  <si>
    <t>2151</t>
  </si>
  <si>
    <t>GILSON RODRIGUES DOS SANTOS</t>
  </si>
  <si>
    <t>4001260</t>
  </si>
  <si>
    <t>51676 - RUA C LOT BELMONTE</t>
  </si>
  <si>
    <t>2036</t>
  </si>
  <si>
    <t>148,57</t>
  </si>
  <si>
    <t>ALCEU ANTONIO  N. SEVERO</t>
  </si>
  <si>
    <t>11720</t>
  </si>
  <si>
    <t>LIZANI IVONE KIRSCH</t>
  </si>
  <si>
    <t>39845</t>
  </si>
  <si>
    <t>29548</t>
  </si>
  <si>
    <t>11</t>
  </si>
  <si>
    <t>648,94</t>
  </si>
  <si>
    <t>4001212</t>
  </si>
  <si>
    <t>240,83</t>
  </si>
  <si>
    <t>ARLINDO RODRIGUES DE QUADROS</t>
  </si>
  <si>
    <t>3680599</t>
  </si>
  <si>
    <t>43014 - DO CEMITÉRIO</t>
  </si>
  <si>
    <t>1115</t>
  </si>
  <si>
    <t>664,23</t>
  </si>
  <si>
    <t>30627</t>
  </si>
  <si>
    <t>372,98</t>
  </si>
  <si>
    <t>LISANDRA RODRIGUES ZWETSCH</t>
  </si>
  <si>
    <t>40207</t>
  </si>
  <si>
    <t>JANICE JULITA SCHUCK</t>
  </si>
  <si>
    <t>1546</t>
  </si>
  <si>
    <t>40231</t>
  </si>
  <si>
    <t>LEVINO DA SILVA E OUTRO</t>
  </si>
  <si>
    <t>25941</t>
  </si>
  <si>
    <t>SUCESSÃO DE DORIVAL DE SOUZA  LIMA</t>
  </si>
  <si>
    <t>30686</t>
  </si>
  <si>
    <t>512,42</t>
  </si>
  <si>
    <t>NERI DA ROCHA</t>
  </si>
  <si>
    <t>1376</t>
  </si>
  <si>
    <t>308</t>
  </si>
  <si>
    <t>376,24</t>
  </si>
  <si>
    <t>MANOEL RODRIGUES</t>
  </si>
  <si>
    <t>31429</t>
  </si>
  <si>
    <t>31453</t>
  </si>
  <si>
    <t>EGIDIO HANEL</t>
  </si>
  <si>
    <t>40398</t>
  </si>
  <si>
    <t>41700</t>
  </si>
  <si>
    <t>623</t>
  </si>
  <si>
    <t>4000327</t>
  </si>
  <si>
    <t>923,00</t>
  </si>
  <si>
    <t>FABIO LUIZ GEBING</t>
  </si>
  <si>
    <t>23663</t>
  </si>
  <si>
    <t>ADRIANA DA SILVA</t>
  </si>
  <si>
    <t>10936</t>
  </si>
  <si>
    <t>ROMILDA RODRIGUES</t>
  </si>
  <si>
    <t>31526</t>
  </si>
  <si>
    <t>499</t>
  </si>
  <si>
    <t>ADEMAR ARNO LAMPERT</t>
  </si>
  <si>
    <t>33324</t>
  </si>
  <si>
    <t>38530 - RUDOLFO LAMPERT</t>
  </si>
  <si>
    <t>659,64</t>
  </si>
  <si>
    <t>ALINE DE PELEGRIN</t>
  </si>
  <si>
    <t>4000573</t>
  </si>
  <si>
    <t>SUCESSÃO DE ARMANDIO SCHREER</t>
  </si>
  <si>
    <t>10367</t>
  </si>
  <si>
    <t>ADRIANO SANTANA DA ROSA</t>
  </si>
  <si>
    <t>23736</t>
  </si>
  <si>
    <t>9865</t>
  </si>
  <si>
    <t>46698</t>
  </si>
  <si>
    <t>23620</t>
  </si>
  <si>
    <t>ARMINDO MASSAIA</t>
  </si>
  <si>
    <t>40070</t>
  </si>
  <si>
    <t>284</t>
  </si>
  <si>
    <t>366,05</t>
  </si>
  <si>
    <t>ADNIEL PEREZ GUERRA</t>
  </si>
  <si>
    <t>4000593</t>
  </si>
  <si>
    <t>44881</t>
  </si>
  <si>
    <t>050</t>
  </si>
  <si>
    <t>4000139</t>
  </si>
  <si>
    <t>712</t>
  </si>
  <si>
    <t>407,86</t>
  </si>
  <si>
    <t>JOSE AMADOR AMARAL CAMARA</t>
  </si>
  <si>
    <t>379,00</t>
  </si>
  <si>
    <t>MARISTELA KNABACH PLAMER HELLER</t>
  </si>
  <si>
    <t>45284</t>
  </si>
  <si>
    <t>46710</t>
  </si>
  <si>
    <t>DALIRES GLACI SCHONS</t>
  </si>
  <si>
    <t>46337</t>
  </si>
  <si>
    <t>13536</t>
  </si>
  <si>
    <t>950,90</t>
  </si>
  <si>
    <t>DARIO ARI SAFT</t>
  </si>
  <si>
    <t>45985</t>
  </si>
  <si>
    <t>1709</t>
  </si>
  <si>
    <t>1592,50</t>
  </si>
  <si>
    <t>SERGIO TEIXEIRA DA ROSA</t>
  </si>
  <si>
    <t>1449</t>
  </si>
  <si>
    <t>DARCY DELMAR  KLEIN</t>
  </si>
  <si>
    <t>45993</t>
  </si>
  <si>
    <t>1627,50</t>
  </si>
  <si>
    <t>ANESTOR DA SILVA</t>
  </si>
  <si>
    <t>47805</t>
  </si>
  <si>
    <t>DAVI SANTOS DE OLIVEIRA</t>
  </si>
  <si>
    <t>46132</t>
  </si>
  <si>
    <t>ADIR PAULO KLEIN STEIN</t>
  </si>
  <si>
    <t>46396</t>
  </si>
  <si>
    <t>VALDECIR DE MORAES DAMACENO</t>
  </si>
  <si>
    <t>1422</t>
  </si>
  <si>
    <t>387,75</t>
  </si>
  <si>
    <t>MARIA SOLANGE GODOE</t>
  </si>
  <si>
    <t>363602</t>
  </si>
  <si>
    <t>VALDIR DA ROSA</t>
  </si>
  <si>
    <t>3681753</t>
  </si>
  <si>
    <t>VALDIR REIS DA LUZ EIRELI</t>
  </si>
  <si>
    <t>4000574</t>
  </si>
  <si>
    <t>49262,21</t>
  </si>
  <si>
    <t>4001577</t>
  </si>
  <si>
    <t>355,93</t>
  </si>
  <si>
    <t>ADAO GONCALVES RIBEIRO</t>
  </si>
  <si>
    <t>1287</t>
  </si>
  <si>
    <t>018</t>
  </si>
  <si>
    <t>562,42</t>
  </si>
  <si>
    <t>HELGA DOS SANTOS PULZ</t>
  </si>
  <si>
    <t>1309</t>
  </si>
  <si>
    <t>391,77</t>
  </si>
  <si>
    <t>23825</t>
  </si>
  <si>
    <t>CELEDI TERESINHA KERSCHNER</t>
  </si>
  <si>
    <t>48666</t>
  </si>
  <si>
    <t>187,75</t>
  </si>
  <si>
    <t>3680493</t>
  </si>
  <si>
    <t>574,00</t>
  </si>
  <si>
    <t>3680519</t>
  </si>
  <si>
    <t>EDER FRANCISCO LAUCK</t>
  </si>
  <si>
    <t>48909</t>
  </si>
  <si>
    <t>MARIA DORALICE DOS SANTOS PORTO</t>
  </si>
  <si>
    <t>3681793</t>
  </si>
  <si>
    <t>1341</t>
  </si>
  <si>
    <t>380,32</t>
  </si>
  <si>
    <t>EDSON DE FREITAS GRAMINHO</t>
  </si>
  <si>
    <t>49530</t>
  </si>
  <si>
    <t>ELENICE ROSANE MASSAIA</t>
  </si>
  <si>
    <t>49336</t>
  </si>
  <si>
    <t>DEISE CRISTINA GROHS</t>
  </si>
  <si>
    <t>47996</t>
  </si>
  <si>
    <t>923,78</t>
  </si>
  <si>
    <t>DELAIR MARTINS</t>
  </si>
  <si>
    <t>47961</t>
  </si>
  <si>
    <t>3681886</t>
  </si>
  <si>
    <t>1278</t>
  </si>
  <si>
    <t>46728</t>
  </si>
  <si>
    <t>CELIO ELIO KOHLRAUSCH</t>
  </si>
  <si>
    <t>46000</t>
  </si>
  <si>
    <t>4410,00</t>
  </si>
  <si>
    <t>46744</t>
  </si>
  <si>
    <t>46752</t>
  </si>
  <si>
    <t>46760</t>
  </si>
  <si>
    <t>46795</t>
  </si>
  <si>
    <t>46817</t>
  </si>
  <si>
    <t>46833</t>
  </si>
  <si>
    <t>46868</t>
  </si>
  <si>
    <t>46876</t>
  </si>
  <si>
    <t>46884</t>
  </si>
  <si>
    <t>EDILSON CARLOS PIOVESANI</t>
  </si>
  <si>
    <t>49883</t>
  </si>
  <si>
    <t>815</t>
  </si>
  <si>
    <t>CLARINDO ALVES DE OLIVEIRA</t>
  </si>
  <si>
    <t>1139</t>
  </si>
  <si>
    <t>ADELSON GOMES E IOLANDA VARGAS</t>
  </si>
  <si>
    <t>3680724</t>
  </si>
  <si>
    <t>ADAIR GERHARD</t>
  </si>
  <si>
    <t>47864</t>
  </si>
  <si>
    <t>1340</t>
  </si>
  <si>
    <t>1654,89</t>
  </si>
  <si>
    <t>SIRLEY MARY BORGES BARONI</t>
  </si>
  <si>
    <t>42110</t>
  </si>
  <si>
    <t>364643</t>
  </si>
  <si>
    <t>CLEUSA OTT</t>
  </si>
  <si>
    <t>DAIANE ELISE SCHMITT</t>
  </si>
  <si>
    <t>48925</t>
  </si>
  <si>
    <t>2880</t>
  </si>
  <si>
    <t>659,90</t>
  </si>
  <si>
    <t>364394</t>
  </si>
  <si>
    <t>ELISETE MARTINS BUENO</t>
  </si>
  <si>
    <t>50105</t>
  </si>
  <si>
    <t>4001467</t>
  </si>
  <si>
    <t>CLOVIS DE RAMOS SILVA</t>
  </si>
  <si>
    <t>3681048</t>
  </si>
  <si>
    <t>347,36</t>
  </si>
  <si>
    <t>ELENIR DE MENEZES PINHEIRO</t>
  </si>
  <si>
    <t>50130</t>
  </si>
  <si>
    <t>JAQUELINE APARECIDA ROSA VALLADA</t>
  </si>
  <si>
    <t>37400</t>
  </si>
  <si>
    <t>46825</t>
  </si>
  <si>
    <t>3682281</t>
  </si>
  <si>
    <t>EDERSON LEAL RIBAS</t>
  </si>
  <si>
    <t>50164</t>
  </si>
  <si>
    <t>3682309</t>
  </si>
  <si>
    <t>072</t>
  </si>
  <si>
    <t>ELIO PRESTES</t>
  </si>
  <si>
    <t>50326</t>
  </si>
  <si>
    <t>3680503</t>
  </si>
  <si>
    <t>SUCESSÃO DE VALMIR POLICENO</t>
  </si>
  <si>
    <t>42897</t>
  </si>
  <si>
    <t>087</t>
  </si>
  <si>
    <t>226,45</t>
  </si>
  <si>
    <t>EDSON TEIXEIRA DA ROSA</t>
  </si>
  <si>
    <t>50512</t>
  </si>
  <si>
    <t>CLAUDIO ANTONIO SINCHELERO LUNKES</t>
  </si>
  <si>
    <t>50580</t>
  </si>
  <si>
    <t>CLIETE MEVIUS BRUNNER</t>
  </si>
  <si>
    <t>4000339</t>
  </si>
  <si>
    <t>1720</t>
  </si>
  <si>
    <t>33628,50</t>
  </si>
  <si>
    <t>4000643</t>
  </si>
  <si>
    <t>302,41</t>
  </si>
  <si>
    <t>ROBSON JARDEL NEITZKE</t>
  </si>
  <si>
    <t>1147</t>
  </si>
  <si>
    <t>51225</t>
  </si>
  <si>
    <t>JOSEFA MARGARETE BRANCHER</t>
  </si>
  <si>
    <t>51268</t>
  </si>
  <si>
    <t>399,55</t>
  </si>
  <si>
    <t>RUDINEI CRISTIANO DA COSTA</t>
  </si>
  <si>
    <t>54453</t>
  </si>
  <si>
    <t>CLEVERSON CANAL</t>
  </si>
  <si>
    <t>3681255</t>
  </si>
  <si>
    <t>272,00</t>
  </si>
  <si>
    <t>GLACI STEIL</t>
  </si>
  <si>
    <t>1015</t>
  </si>
  <si>
    <t>363,30</t>
  </si>
  <si>
    <t>CLAUDETE LISANE FETTER</t>
  </si>
  <si>
    <t>51314</t>
  </si>
  <si>
    <t>432,68</t>
  </si>
  <si>
    <t>27642</t>
  </si>
  <si>
    <t>651</t>
  </si>
  <si>
    <t>CLEITON RAFAEL GEWEHR</t>
  </si>
  <si>
    <t>52027</t>
  </si>
  <si>
    <t>CLEUSA RODRIGUES DOS SANTOS</t>
  </si>
  <si>
    <t>57059</t>
  </si>
  <si>
    <t>13714</t>
  </si>
  <si>
    <t>EDSON GIVANILDO OUTEIRO</t>
  </si>
  <si>
    <t>52345</t>
  </si>
  <si>
    <t>353,65</t>
  </si>
  <si>
    <t>COMERCIAL DE ALIMENTOS ITALY LTDA</t>
  </si>
  <si>
    <t>56049</t>
  </si>
  <si>
    <t>CLERIO ANTONIO SCHAFER</t>
  </si>
  <si>
    <t>3680741</t>
  </si>
  <si>
    <t>50300</t>
  </si>
  <si>
    <t>ELISEU KIELING</t>
  </si>
  <si>
    <t>52396</t>
  </si>
  <si>
    <t>EDUARDO RAFAEL GRAÇA</t>
  </si>
  <si>
    <t>52779</t>
  </si>
  <si>
    <t>4243</t>
  </si>
  <si>
    <t>121,33</t>
  </si>
  <si>
    <t>46906</t>
  </si>
  <si>
    <t>SUCESSÃO DE JOSE AIRTON DE VARGAS</t>
  </si>
  <si>
    <t>6823</t>
  </si>
  <si>
    <t>CLENIO RODRIGUES</t>
  </si>
  <si>
    <t>367491</t>
  </si>
  <si>
    <t>367493</t>
  </si>
  <si>
    <t>VALDECIR LUIS GRAEBIN</t>
  </si>
  <si>
    <t>892</t>
  </si>
  <si>
    <t>430,00</t>
  </si>
  <si>
    <t>CLEMENTINA LAMBRECHT</t>
  </si>
  <si>
    <t>51675</t>
  </si>
  <si>
    <t>3807</t>
  </si>
  <si>
    <t>ITOR HARTUNG</t>
  </si>
  <si>
    <t>3680564</t>
  </si>
  <si>
    <t>287,25</t>
  </si>
  <si>
    <t>CLENIR FRITSCH ADAM</t>
  </si>
  <si>
    <t>57138</t>
  </si>
  <si>
    <t>SUCESSÃO DE HELIO ATANAZIO HENKEL</t>
  </si>
  <si>
    <t>3682294</t>
  </si>
  <si>
    <t>446,25</t>
  </si>
  <si>
    <t>VIVIANE LUCIANE SANDER</t>
  </si>
  <si>
    <t>949</t>
  </si>
  <si>
    <t>468,50</t>
  </si>
  <si>
    <t>ADEMIR PEREIRA</t>
  </si>
  <si>
    <t>367629</t>
  </si>
  <si>
    <t>063</t>
  </si>
  <si>
    <t>965</t>
  </si>
  <si>
    <t>369,00</t>
  </si>
  <si>
    <t>CLEIBER VEIGA FERREIRA</t>
  </si>
  <si>
    <t>3681720</t>
  </si>
  <si>
    <t>208,12</t>
  </si>
  <si>
    <t>LAERCIO ALVES PADILHA</t>
  </si>
  <si>
    <t>3681196</t>
  </si>
  <si>
    <t>1295</t>
  </si>
  <si>
    <t>693,00</t>
  </si>
  <si>
    <t>52094</t>
  </si>
  <si>
    <t>1050,00</t>
  </si>
  <si>
    <t>MARCELO JOSE DALLENOGARE</t>
  </si>
  <si>
    <t>981</t>
  </si>
  <si>
    <t>3680506</t>
  </si>
  <si>
    <t>20885</t>
  </si>
  <si>
    <t>945</t>
  </si>
  <si>
    <t>2046,00</t>
  </si>
  <si>
    <t>DELEZIA DOS ANJOS</t>
  </si>
  <si>
    <t>52469</t>
  </si>
  <si>
    <t>444</t>
  </si>
  <si>
    <t>385,38</t>
  </si>
  <si>
    <t>22420</t>
  </si>
  <si>
    <t>EDILMAR CAMARA DOS SANTOS</t>
  </si>
  <si>
    <t>53147</t>
  </si>
  <si>
    <t>SHEILA GARCEZ E DELOMIR J. V. DA COSTA</t>
  </si>
  <si>
    <t>53317</t>
  </si>
  <si>
    <t>196</t>
  </si>
  <si>
    <t>3682524</t>
  </si>
  <si>
    <t>CLEBER DE LACERDA FAGUNDES</t>
  </si>
  <si>
    <t>3682536</t>
  </si>
  <si>
    <t>ADENILSO BORGES DOS SANTOS</t>
  </si>
  <si>
    <t>25313</t>
  </si>
  <si>
    <t>5061</t>
  </si>
  <si>
    <t>22632</t>
  </si>
  <si>
    <t>4001663</t>
  </si>
  <si>
    <t>CLEDER MONTELLI MARTINS</t>
  </si>
  <si>
    <t>367707</t>
  </si>
  <si>
    <t>NIUTON NICANOR PINTO GODOY</t>
  </si>
  <si>
    <t>366865</t>
  </si>
  <si>
    <t>759,00</t>
  </si>
  <si>
    <t>CLECI SALTON DA SILVA</t>
  </si>
  <si>
    <t>4000280</t>
  </si>
  <si>
    <t>WALDUIR CLEMENTE STEIN</t>
  </si>
  <si>
    <t>825</t>
  </si>
  <si>
    <t>473,90</t>
  </si>
  <si>
    <t>GESSI WEGNER SIMOES</t>
  </si>
  <si>
    <t>366735</t>
  </si>
  <si>
    <t>293,10</t>
  </si>
  <si>
    <t>SIMONE ELA DIETRICH</t>
  </si>
  <si>
    <t>3680001</t>
  </si>
  <si>
    <t>1315</t>
  </si>
  <si>
    <t>1380,00</t>
  </si>
  <si>
    <t>DENISE BAUER DOS SANTOS</t>
  </si>
  <si>
    <t>1821</t>
  </si>
  <si>
    <t>462,92</t>
  </si>
  <si>
    <t>4001037</t>
  </si>
  <si>
    <t>223,25</t>
  </si>
  <si>
    <t>LUISA MARILACH SILVESTRO</t>
  </si>
  <si>
    <t>56755</t>
  </si>
  <si>
    <t>JOSE CARLOS KIRSCH</t>
  </si>
  <si>
    <t>3680559</t>
  </si>
  <si>
    <t>DANIELA DOS SANTOS</t>
  </si>
  <si>
    <t>728</t>
  </si>
  <si>
    <t>13722</t>
  </si>
  <si>
    <t>MARCIO ADAO SCHMITH DELGADO</t>
  </si>
  <si>
    <t>11240</t>
  </si>
  <si>
    <t>468</t>
  </si>
  <si>
    <t>418,39</t>
  </si>
  <si>
    <t>MADALENA DE OLIVEIRA TERRES NICACIO</t>
  </si>
  <si>
    <t>54151</t>
  </si>
  <si>
    <t>CELESTINO LUIZ MARMITT</t>
  </si>
  <si>
    <t>10146</t>
  </si>
  <si>
    <t>BRUNA CAMARGO</t>
  </si>
  <si>
    <t>54356</t>
  </si>
  <si>
    <t>187</t>
  </si>
  <si>
    <t>ENI TEREZINHA ALVES CHRIST</t>
  </si>
  <si>
    <t>28827</t>
  </si>
  <si>
    <t>4000601</t>
  </si>
  <si>
    <t>12386</t>
  </si>
  <si>
    <t>922,80</t>
  </si>
  <si>
    <t>3680625</t>
  </si>
  <si>
    <t>JOSE CLAUDIR FROHLICH</t>
  </si>
  <si>
    <t>760</t>
  </si>
  <si>
    <t>407,20</t>
  </si>
  <si>
    <t>752</t>
  </si>
  <si>
    <t>VALDECIR SOUZA DA SILVA</t>
  </si>
  <si>
    <t>54577</t>
  </si>
  <si>
    <t>54887</t>
  </si>
  <si>
    <t>604</t>
  </si>
  <si>
    <t>CRISTIANE ROWEDDER</t>
  </si>
  <si>
    <t>54909</t>
  </si>
  <si>
    <t>MARIA DE LURDES DA SILVA DOS SANTOS</t>
  </si>
  <si>
    <t>56022</t>
  </si>
  <si>
    <t>959</t>
  </si>
  <si>
    <t>302,70</t>
  </si>
  <si>
    <t>JOAO ALMEIDA DOS SANTOS</t>
  </si>
  <si>
    <t>639</t>
  </si>
  <si>
    <t>REOMI ARONI BECKER</t>
  </si>
  <si>
    <t>55522</t>
  </si>
  <si>
    <t>376,04</t>
  </si>
  <si>
    <t>CLAUDIONOR MACHADO</t>
  </si>
  <si>
    <t>3681751</t>
  </si>
  <si>
    <t>56197</t>
  </si>
  <si>
    <t>433,56</t>
  </si>
  <si>
    <t>CLAUDIO OBERAJARA BONETTI</t>
  </si>
  <si>
    <t>3681932</t>
  </si>
  <si>
    <t>1294,87</t>
  </si>
  <si>
    <t>3680075</t>
  </si>
  <si>
    <t>379,80</t>
  </si>
  <si>
    <t>45179</t>
  </si>
  <si>
    <t>080</t>
  </si>
  <si>
    <t>490,60</t>
  </si>
  <si>
    <t>NAIR CRUZ DA SILVA</t>
  </si>
  <si>
    <t>34991</t>
  </si>
  <si>
    <t>310,50</t>
  </si>
  <si>
    <t>DELCIO CAETANO DE SIMAS</t>
  </si>
  <si>
    <t>56237</t>
  </si>
  <si>
    <t>CLAUDIOMIRO JOÃO DA CUNHA</t>
  </si>
  <si>
    <t>3681270</t>
  </si>
  <si>
    <t>293,41</t>
  </si>
  <si>
    <t>DAIR DE AZEVEDO</t>
  </si>
  <si>
    <t>56510</t>
  </si>
  <si>
    <t>3680580</t>
  </si>
  <si>
    <t>280,80</t>
  </si>
  <si>
    <t>3680583</t>
  </si>
  <si>
    <t>DIEGO SAMUEL DE MELO</t>
  </si>
  <si>
    <t>53597</t>
  </si>
  <si>
    <t>372,78</t>
  </si>
  <si>
    <t>SERGIO CAETANO FONTES</t>
  </si>
  <si>
    <t>3682746</t>
  </si>
  <si>
    <t>DENIZALDO DOS SANTOS DOMINGOS</t>
  </si>
  <si>
    <t>53481</t>
  </si>
  <si>
    <t>378</t>
  </si>
  <si>
    <t>383,80</t>
  </si>
  <si>
    <t>367000</t>
  </si>
  <si>
    <t>4000153</t>
  </si>
  <si>
    <t>ALEXANDRE LOPES</t>
  </si>
  <si>
    <t>367861</t>
  </si>
  <si>
    <t>652,86</t>
  </si>
  <si>
    <t>3681915</t>
  </si>
  <si>
    <t>4001664</t>
  </si>
  <si>
    <t>4001700</t>
  </si>
  <si>
    <t>418,88</t>
  </si>
  <si>
    <t>DARCI KIELING</t>
  </si>
  <si>
    <t>258</t>
  </si>
  <si>
    <t>367,86</t>
  </si>
  <si>
    <t>698</t>
  </si>
  <si>
    <t>MARISETE VERONESE SBARDELOTO</t>
  </si>
  <si>
    <t>49476</t>
  </si>
  <si>
    <t>222,92</t>
  </si>
  <si>
    <t>56429</t>
  </si>
  <si>
    <t>WALDIR PEREIRA DE CAMPOS</t>
  </si>
  <si>
    <t>3682128</t>
  </si>
  <si>
    <t>523</t>
  </si>
  <si>
    <t>46892</t>
  </si>
  <si>
    <t>56584</t>
  </si>
  <si>
    <t>ELAINE REGINA ROST</t>
  </si>
  <si>
    <t>56741</t>
  </si>
  <si>
    <t>LINDOMAR PALHANO RIBEIRO</t>
  </si>
  <si>
    <t>365223</t>
  </si>
  <si>
    <t>4001579</t>
  </si>
  <si>
    <t>415,03</t>
  </si>
  <si>
    <t>56836</t>
  </si>
  <si>
    <t>ELISABETE VIEIRA DA SILVA</t>
  </si>
  <si>
    <t>56977</t>
  </si>
  <si>
    <t>220,78</t>
  </si>
  <si>
    <t>56998</t>
  </si>
  <si>
    <t>JAIR ANTONIO PERTUZZATTI</t>
  </si>
  <si>
    <t>56170</t>
  </si>
  <si>
    <t>753</t>
  </si>
  <si>
    <t>419,34</t>
  </si>
  <si>
    <t>DARCI BORGES DE MORAES</t>
  </si>
  <si>
    <t>57020</t>
  </si>
  <si>
    <t>LUIZ CELINO FERREIRA ANDRADE</t>
  </si>
  <si>
    <t>33928</t>
  </si>
  <si>
    <t>CREDI VERA DAHM</t>
  </si>
  <si>
    <t>57032</t>
  </si>
  <si>
    <t>SUCESSAO DE ARNO LUIZ RODRIGUES</t>
  </si>
  <si>
    <t>6491</t>
  </si>
  <si>
    <t>510,11</t>
  </si>
  <si>
    <t>4001644</t>
  </si>
  <si>
    <t>ONDINA CHICATTO DA SILVA</t>
  </si>
  <si>
    <t>49212</t>
  </si>
  <si>
    <t>22110</t>
  </si>
  <si>
    <t>839</t>
  </si>
  <si>
    <t>MARIA JUSELA MARIN</t>
  </si>
  <si>
    <t>57034</t>
  </si>
  <si>
    <t>CLENIR CECILIA ZANDONA DE OLIVEIRA</t>
  </si>
  <si>
    <t>57055</t>
  </si>
  <si>
    <t>ELIO BUENO DA SILVA</t>
  </si>
  <si>
    <t>57080</t>
  </si>
  <si>
    <t>JORGE ELIAS DE ROZADO</t>
  </si>
  <si>
    <t>42781</t>
  </si>
  <si>
    <t>292,57</t>
  </si>
  <si>
    <t>3680644</t>
  </si>
  <si>
    <t>36838</t>
  </si>
  <si>
    <t>359,19</t>
  </si>
  <si>
    <t>14729</t>
  </si>
  <si>
    <t>363,62</t>
  </si>
  <si>
    <t>CLAUDIOMAR DOS SANTOS CASTRO</t>
  </si>
  <si>
    <t>57107</t>
  </si>
  <si>
    <t>ELAUTERIO DE ALMEIDA VIEIRA</t>
  </si>
  <si>
    <t>42765</t>
  </si>
  <si>
    <t>12475</t>
  </si>
  <si>
    <t>480,62</t>
  </si>
  <si>
    <t>GILBERTO CAVALLI</t>
  </si>
  <si>
    <t>42749</t>
  </si>
  <si>
    <t>569</t>
  </si>
  <si>
    <t>EDEMAR SUTERES</t>
  </si>
  <si>
    <t>57121</t>
  </si>
  <si>
    <t>12254</t>
  </si>
  <si>
    <t>7285</t>
  </si>
  <si>
    <t>12262</t>
  </si>
  <si>
    <t>MAURO LOURENCO CARDOSO</t>
  </si>
  <si>
    <t>35076</t>
  </si>
  <si>
    <t>370,00</t>
  </si>
  <si>
    <t>ZELIA MARIA PEREIRA</t>
  </si>
  <si>
    <t>57123</t>
  </si>
  <si>
    <t>405</t>
  </si>
  <si>
    <t>47279</t>
  </si>
  <si>
    <t>DARCI RODRIGUES DE LIMA</t>
  </si>
  <si>
    <t>365285</t>
  </si>
  <si>
    <t>389,07</t>
  </si>
  <si>
    <t>6505</t>
  </si>
  <si>
    <t>710,12</t>
  </si>
  <si>
    <t>GILBERTO DOS SANTOS</t>
  </si>
  <si>
    <t>3682380</t>
  </si>
  <si>
    <t>20003,43</t>
  </si>
  <si>
    <t>CARLOS VANDERLEI SCHUATZ</t>
  </si>
  <si>
    <t>3682252</t>
  </si>
  <si>
    <t>4753,40</t>
  </si>
  <si>
    <t>36951</t>
  </si>
  <si>
    <t>39560 - TRAMANDAÍ</t>
  </si>
  <si>
    <t>323,70</t>
  </si>
  <si>
    <t>11223</t>
  </si>
  <si>
    <t>382,90</t>
  </si>
  <si>
    <t>ELAINE RODRIGUES DOS SANTOS</t>
  </si>
  <si>
    <t>3680589</t>
  </si>
  <si>
    <t>44423</t>
  </si>
  <si>
    <t>19755</t>
  </si>
  <si>
    <t>ANGELA REGINA VENTER</t>
  </si>
  <si>
    <t>20923</t>
  </si>
  <si>
    <t>855</t>
  </si>
  <si>
    <t>428,79</t>
  </si>
  <si>
    <t>3682494</t>
  </si>
  <si>
    <t>EVALDO OTTO WAZLAWOSKI</t>
  </si>
  <si>
    <t>4634</t>
  </si>
  <si>
    <t>AMELIA MENEZES DE OLIVEIRA</t>
  </si>
  <si>
    <t>28649</t>
  </si>
  <si>
    <t>4001669</t>
  </si>
  <si>
    <t>4000740</t>
  </si>
  <si>
    <t>MARCOS FRANCISCO DA SILVA</t>
  </si>
  <si>
    <t>11207</t>
  </si>
  <si>
    <t>416</t>
  </si>
  <si>
    <t>381,28</t>
  </si>
  <si>
    <t>CRISTIANE NASCIMENTO DA SILVA</t>
  </si>
  <si>
    <t>3682697</t>
  </si>
  <si>
    <t>PAULA TALITA BLANCO DE MIRANDA</t>
  </si>
  <si>
    <t>367701</t>
  </si>
  <si>
    <t>CRISTIANO CARDOSO DE OLIVEIRA</t>
  </si>
  <si>
    <t>57128</t>
  </si>
  <si>
    <t>366944</t>
  </si>
  <si>
    <t>597,44</t>
  </si>
  <si>
    <t>4000386</t>
  </si>
  <si>
    <t>58498,70</t>
  </si>
  <si>
    <t>EVANIR DE SOUZA BUENO</t>
  </si>
  <si>
    <t>40444</t>
  </si>
  <si>
    <t>3682451</t>
  </si>
  <si>
    <t>CLECI DA SILVA</t>
  </si>
  <si>
    <t>57126</t>
  </si>
  <si>
    <t>DAIANE TEREZINHA ROSTIROLLA</t>
  </si>
  <si>
    <t>57133</t>
  </si>
  <si>
    <t>DAIANA HARTMANN DOS SANTOS</t>
  </si>
  <si>
    <t>57190</t>
  </si>
  <si>
    <t>EGON SCHNEIDER</t>
  </si>
  <si>
    <t>46558</t>
  </si>
  <si>
    <t>DARCI LUIZ PEREIRA</t>
  </si>
  <si>
    <t>363354</t>
  </si>
  <si>
    <t>363480</t>
  </si>
  <si>
    <t>CLEUSA DE LOURDES DA ROSA RIBEIRO</t>
  </si>
  <si>
    <t>363739</t>
  </si>
  <si>
    <t>207,78</t>
  </si>
  <si>
    <t>MARIA JOVILDA REDEL</t>
  </si>
  <si>
    <t>14400</t>
  </si>
  <si>
    <t>420,60</t>
  </si>
  <si>
    <t>ALAIDES MASSAIA</t>
  </si>
  <si>
    <t>30015</t>
  </si>
  <si>
    <t>SILVIA VALESKA GOULARTE ARNECKE</t>
  </si>
  <si>
    <t>4000617</t>
  </si>
  <si>
    <t>463,90</t>
  </si>
  <si>
    <t>364014</t>
  </si>
  <si>
    <t>319,68</t>
  </si>
  <si>
    <t>4000200</t>
  </si>
  <si>
    <t>43427</t>
  </si>
  <si>
    <t>4000950</t>
  </si>
  <si>
    <t>15,30</t>
  </si>
  <si>
    <t>4000951</t>
  </si>
  <si>
    <t>11571,27</t>
  </si>
  <si>
    <t>MATEUS SPARRENBERGER</t>
  </si>
  <si>
    <t>56984</t>
  </si>
  <si>
    <t>419,85</t>
  </si>
  <si>
    <t>SUCESSÃO DE GERALDO DOS SANTOS</t>
  </si>
  <si>
    <t>422,50</t>
  </si>
  <si>
    <t>JESSICA AVILA PIRES</t>
  </si>
  <si>
    <t>37290</t>
  </si>
  <si>
    <t>364352</t>
  </si>
  <si>
    <t>364162</t>
  </si>
  <si>
    <t>NOELI MENEZES DE ARAUJO</t>
  </si>
  <si>
    <t>49786</t>
  </si>
  <si>
    <t>740</t>
  </si>
  <si>
    <t>208,70</t>
  </si>
  <si>
    <t>364107</t>
  </si>
  <si>
    <t>ANELIO FRANKE</t>
  </si>
  <si>
    <t>363463</t>
  </si>
  <si>
    <t>364447</t>
  </si>
  <si>
    <t>364392</t>
  </si>
  <si>
    <t>JEFERSON LUIS DE BRITO</t>
  </si>
  <si>
    <t>40320</t>
  </si>
  <si>
    <t>3417</t>
  </si>
  <si>
    <t>335,70</t>
  </si>
  <si>
    <t>CLAUDEMIR BOGONI</t>
  </si>
  <si>
    <t>364697</t>
  </si>
  <si>
    <t>289</t>
  </si>
  <si>
    <t>473,10</t>
  </si>
  <si>
    <t>ROQUE PAULO RAMBO</t>
  </si>
  <si>
    <t>26352</t>
  </si>
  <si>
    <t>GENI DA SILVA</t>
  </si>
  <si>
    <t>47740</t>
  </si>
  <si>
    <t>284,72</t>
  </si>
  <si>
    <t>MARCIO ANTONIO LAVRATTI</t>
  </si>
  <si>
    <t>34797</t>
  </si>
  <si>
    <t>CONDOMINIO EMANCIPACAO</t>
  </si>
  <si>
    <t>364841</t>
  </si>
  <si>
    <t>SADI PLUTA</t>
  </si>
  <si>
    <t>38148</t>
  </si>
  <si>
    <t>1012,00</t>
  </si>
  <si>
    <t>365016</t>
  </si>
  <si>
    <t>PAULO ROBERTO LUIZ DE OLIVEIRA</t>
  </si>
  <si>
    <t>9059</t>
  </si>
  <si>
    <t>4000549</t>
  </si>
  <si>
    <t>1557,42</t>
  </si>
  <si>
    <t>JANETE ROZANE HARTZ HENKEL</t>
  </si>
  <si>
    <t>3682496</t>
  </si>
  <si>
    <t>LEANDRO PEREIRA DA SILVA</t>
  </si>
  <si>
    <t>4001259</t>
  </si>
  <si>
    <t>114,13</t>
  </si>
  <si>
    <t>DANIEL GALLAS</t>
  </si>
  <si>
    <t>24589</t>
  </si>
  <si>
    <t>4000550</t>
  </si>
  <si>
    <t>2310,74</t>
  </si>
  <si>
    <t>FLORENTINA MATILDE PORSCH</t>
  </si>
  <si>
    <t>39586</t>
  </si>
  <si>
    <t>CARLOS RODRIGUES DA SILVA</t>
  </si>
  <si>
    <t>49638</t>
  </si>
  <si>
    <t>366535</t>
  </si>
  <si>
    <t>2653</t>
  </si>
  <si>
    <t>426,81</t>
  </si>
  <si>
    <t>365418</t>
  </si>
  <si>
    <t>251,04</t>
  </si>
  <si>
    <t>365807</t>
  </si>
  <si>
    <t>365905</t>
  </si>
  <si>
    <t>ANILDO GEHARDT</t>
  </si>
  <si>
    <t>33689</t>
  </si>
  <si>
    <t>3261,91</t>
  </si>
  <si>
    <t>32670</t>
  </si>
  <si>
    <t>2056</t>
  </si>
  <si>
    <t>1126,40</t>
  </si>
  <si>
    <t>DELIRIO FERREIRA BORGES</t>
  </si>
  <si>
    <t>365750</t>
  </si>
  <si>
    <t>ARY MULLER</t>
  </si>
  <si>
    <t>365919</t>
  </si>
  <si>
    <t>EDUARDO MIGUEL WINGERT</t>
  </si>
  <si>
    <t>13110</t>
  </si>
  <si>
    <t>TERESINHA CAMPOS DE OLIVEIRA</t>
  </si>
  <si>
    <t>4000289</t>
  </si>
  <si>
    <t>1613</t>
  </si>
  <si>
    <t>393,65</t>
  </si>
  <si>
    <t>JOSE EMIDIO SOUZA DE ALMEIDA</t>
  </si>
  <si>
    <t>35149</t>
  </si>
  <si>
    <t>365911</t>
  </si>
  <si>
    <t>JOSE VALDECI POMINA DE BARROS</t>
  </si>
  <si>
    <t>17787</t>
  </si>
  <si>
    <t>DEISI TAISI VIDAL OLIVEIRA</t>
  </si>
  <si>
    <t>366155</t>
  </si>
  <si>
    <t>618,57</t>
  </si>
  <si>
    <t>4000798</t>
  </si>
  <si>
    <t>1735,72</t>
  </si>
  <si>
    <t>4000799</t>
  </si>
  <si>
    <t>12657,98</t>
  </si>
  <si>
    <t>4000800</t>
  </si>
  <si>
    <t>3887,02</t>
  </si>
  <si>
    <t>4000801</t>
  </si>
  <si>
    <t>2035,50</t>
  </si>
  <si>
    <t>4000802</t>
  </si>
  <si>
    <t>28016,62</t>
  </si>
  <si>
    <t>4000804</t>
  </si>
  <si>
    <t>43051 - CONVERSAO 43051</t>
  </si>
  <si>
    <t>17851,65</t>
  </si>
  <si>
    <t>47317</t>
  </si>
  <si>
    <t>18414</t>
  </si>
  <si>
    <t>1640,10</t>
  </si>
  <si>
    <t>365903</t>
  </si>
  <si>
    <t>365906</t>
  </si>
  <si>
    <t>ALESSANDRO MENTZ</t>
  </si>
  <si>
    <t>36200</t>
  </si>
  <si>
    <t>733,34</t>
  </si>
  <si>
    <t>366577</t>
  </si>
  <si>
    <t>VILSON APOLENARIO DICKEL</t>
  </si>
  <si>
    <t>3680241</t>
  </si>
  <si>
    <t>360,17</t>
  </si>
  <si>
    <t>VILSON AGELIN DOS PASSOS</t>
  </si>
  <si>
    <t>24813</t>
  </si>
  <si>
    <t>JOSE CLOVIS ARAUJO DE ARAUJO</t>
  </si>
  <si>
    <t>23833</t>
  </si>
  <si>
    <t>LUCIA MARIA RAUBER HOFFMANN</t>
  </si>
  <si>
    <t>3681304</t>
  </si>
  <si>
    <t>366795</t>
  </si>
  <si>
    <t>365979</t>
  </si>
  <si>
    <t>VANDERLEI GALIAZZI</t>
  </si>
  <si>
    <t>365966</t>
  </si>
  <si>
    <t>366810</t>
  </si>
  <si>
    <t>3681570</t>
  </si>
  <si>
    <t>314,26</t>
  </si>
  <si>
    <t>366805</t>
  </si>
  <si>
    <t>IVANIR OTTO</t>
  </si>
  <si>
    <t>34746</t>
  </si>
  <si>
    <t>301,00</t>
  </si>
  <si>
    <t>HELENA GRINGS</t>
  </si>
  <si>
    <t>3680605</t>
  </si>
  <si>
    <t>220,00</t>
  </si>
  <si>
    <t>DIONIR CORREA DOS SANTOS</t>
  </si>
  <si>
    <t>367127</t>
  </si>
  <si>
    <t>391,92</t>
  </si>
  <si>
    <t>FABIANO MANTHEI</t>
  </si>
  <si>
    <t>29360</t>
  </si>
  <si>
    <t>1325</t>
  </si>
  <si>
    <t>431,99</t>
  </si>
  <si>
    <t>CORBELIA MARKOSKI</t>
  </si>
  <si>
    <t>49751</t>
  </si>
  <si>
    <t>377,27</t>
  </si>
  <si>
    <t>ORILDES MARIA SCHNEIDER</t>
  </si>
  <si>
    <t>3682648</t>
  </si>
  <si>
    <t>4001624</t>
  </si>
  <si>
    <t>363,24</t>
  </si>
  <si>
    <t>PAULO ANTONIO SOARES</t>
  </si>
  <si>
    <t>45098</t>
  </si>
  <si>
    <t>021</t>
  </si>
  <si>
    <t>340,00</t>
  </si>
  <si>
    <t>BENEDITO VANDERLEI BERTOL</t>
  </si>
  <si>
    <t>50482</t>
  </si>
  <si>
    <t>27391</t>
  </si>
  <si>
    <t>DILCEU BRIZOLLA SILVEIRA</t>
  </si>
  <si>
    <t>367178</t>
  </si>
  <si>
    <t>225,00</t>
  </si>
  <si>
    <t>DORILDES RODRIGUES DE OLIVEIRA</t>
  </si>
  <si>
    <t>367251</t>
  </si>
  <si>
    <t>1035</t>
  </si>
  <si>
    <t>BERNADETE LUCIA TAGLIARI KAUTZMANN</t>
  </si>
  <si>
    <t>8990</t>
  </si>
  <si>
    <t>CESAR ADEMIR FRANKE</t>
  </si>
  <si>
    <t>366052</t>
  </si>
  <si>
    <t>763</t>
  </si>
  <si>
    <t>SUCESSAO DE DARCI MANUEL DA SILVA</t>
  </si>
  <si>
    <t>367353</t>
  </si>
  <si>
    <t>GLACI DOS SANTOS</t>
  </si>
  <si>
    <t>366053</t>
  </si>
  <si>
    <t>CARINI GAMBIM DO ROSARIO SCHMITT</t>
  </si>
  <si>
    <t>39454</t>
  </si>
  <si>
    <t>CARLA GIANE SCHOTT</t>
  </si>
  <si>
    <t>46469</t>
  </si>
  <si>
    <t>348,75</t>
  </si>
  <si>
    <t>ADAIR JOSE ROSA DOS SANTOS</t>
  </si>
  <si>
    <t>39934</t>
  </si>
  <si>
    <t>367340</t>
  </si>
  <si>
    <t>DAVI VIEIRA DO PRADO</t>
  </si>
  <si>
    <t>367403</t>
  </si>
  <si>
    <t>042</t>
  </si>
  <si>
    <t>ROSA MARIA DA SILVA</t>
  </si>
  <si>
    <t>366058</t>
  </si>
  <si>
    <t>3635</t>
  </si>
  <si>
    <t>UTZ PARTICIPAÇÕES SOCIETÁRIAS LTDA</t>
  </si>
  <si>
    <t>12777</t>
  </si>
  <si>
    <t>593,39</t>
  </si>
  <si>
    <t>ELIANE BORGES DE COUTO</t>
  </si>
  <si>
    <t>367412</t>
  </si>
  <si>
    <t>366072</t>
  </si>
  <si>
    <t>1649,88</t>
  </si>
  <si>
    <t>DILCE DE OLIVEIRA SEVERO</t>
  </si>
  <si>
    <t>367529</t>
  </si>
  <si>
    <t>MARIA HELENA MONTELLI</t>
  </si>
  <si>
    <t>37893</t>
  </si>
  <si>
    <t>307,35</t>
  </si>
  <si>
    <t>367579</t>
  </si>
  <si>
    <t>ARCENIO GRAMS</t>
  </si>
  <si>
    <t>6009</t>
  </si>
  <si>
    <t>521</t>
  </si>
  <si>
    <t>343,06</t>
  </si>
  <si>
    <t>ADAO RODRIGUES MARTINS</t>
  </si>
  <si>
    <t>45225</t>
  </si>
  <si>
    <t>307,20</t>
  </si>
  <si>
    <t>DANILO BERGMANN DA SILVA</t>
  </si>
  <si>
    <t>367918</t>
  </si>
  <si>
    <t>434,62</t>
  </si>
  <si>
    <t>ADELIA KLEIN BECK</t>
  </si>
  <si>
    <t>29327</t>
  </si>
  <si>
    <t>1365</t>
  </si>
  <si>
    <t>1915,58</t>
  </si>
  <si>
    <t>366073</t>
  </si>
  <si>
    <t>641</t>
  </si>
  <si>
    <t>506,65</t>
  </si>
  <si>
    <t>3682035</t>
  </si>
  <si>
    <t>367955</t>
  </si>
  <si>
    <t>3680609</t>
  </si>
  <si>
    <t>EDGAR CAMPOS SCHMIDT</t>
  </si>
  <si>
    <t>41750</t>
  </si>
  <si>
    <t>23850</t>
  </si>
  <si>
    <t>4001705</t>
  </si>
  <si>
    <t>331,55</t>
  </si>
  <si>
    <t>EDERSON TRENTIM FERNANDES</t>
  </si>
  <si>
    <t>3680094</t>
  </si>
  <si>
    <t>ADILSON  EDINEI SCHUH</t>
  </si>
  <si>
    <t>1759</t>
  </si>
  <si>
    <t>400,21</t>
  </si>
  <si>
    <t>ADENIR ZWETSCH</t>
  </si>
  <si>
    <t>34339</t>
  </si>
  <si>
    <t>630,00</t>
  </si>
  <si>
    <t>DEMETRIO SCOPEL</t>
  </si>
  <si>
    <t>3680196</t>
  </si>
  <si>
    <t>CLENIO DA SILVA</t>
  </si>
  <si>
    <t>3680219</t>
  </si>
  <si>
    <t>386,70</t>
  </si>
  <si>
    <t>3680329</t>
  </si>
  <si>
    <t>ADRIANE COMUNELLO</t>
  </si>
  <si>
    <t>56758</t>
  </si>
  <si>
    <t>ADRIANO STEIL</t>
  </si>
  <si>
    <t>973</t>
  </si>
  <si>
    <t>ADILSON PINHEIRO DE LIMA</t>
  </si>
  <si>
    <t>52949</t>
  </si>
  <si>
    <t>3681608</t>
  </si>
  <si>
    <t>15121</t>
  </si>
  <si>
    <t>226</t>
  </si>
  <si>
    <t>1400,00</t>
  </si>
  <si>
    <t>4001647</t>
  </si>
  <si>
    <t>JUREMA ISOLMIRA MESSER</t>
  </si>
  <si>
    <t>18775</t>
  </si>
  <si>
    <t>4001638</t>
  </si>
  <si>
    <t>329,55</t>
  </si>
  <si>
    <t>ALVIS WOMMER</t>
  </si>
  <si>
    <t>22870</t>
  </si>
  <si>
    <t>ADEMAR VENTURA DA SILVA</t>
  </si>
  <si>
    <t>367862</t>
  </si>
  <si>
    <t>301,04</t>
  </si>
  <si>
    <t>19763</t>
  </si>
  <si>
    <t>EDI FURQUIN</t>
  </si>
  <si>
    <t>3680210</t>
  </si>
  <si>
    <t>ELISETE MARIA KELLERMANN</t>
  </si>
  <si>
    <t>3680360</t>
  </si>
  <si>
    <t>4000952</t>
  </si>
  <si>
    <t>371,86</t>
  </si>
  <si>
    <t>EDITE MUNBACH VIEIRA</t>
  </si>
  <si>
    <t>8036</t>
  </si>
  <si>
    <t>201</t>
  </si>
  <si>
    <t>398,42</t>
  </si>
  <si>
    <t>EDUINO HANGELIN</t>
  </si>
  <si>
    <t>56748</t>
  </si>
  <si>
    <t>306</t>
  </si>
  <si>
    <t>3680495</t>
  </si>
  <si>
    <t>2010</t>
  </si>
  <si>
    <t>ELDIR ALBERTO WADENPHUL</t>
  </si>
  <si>
    <t>3680187</t>
  </si>
  <si>
    <t>44997</t>
  </si>
  <si>
    <t>1020</t>
  </si>
  <si>
    <t>337,80</t>
  </si>
  <si>
    <t>ELAINE REGINA MULLER</t>
  </si>
  <si>
    <t>50628</t>
  </si>
  <si>
    <t>ELENA BRIZOLLA</t>
  </si>
  <si>
    <t>29041</t>
  </si>
  <si>
    <t>3680561</t>
  </si>
  <si>
    <t>SUCESSÃO DE ELFRIDA ULRICH HARTK</t>
  </si>
  <si>
    <t>26751</t>
  </si>
  <si>
    <t>26743</t>
  </si>
  <si>
    <t>ANELGA WANDSCHHER SCHUH</t>
  </si>
  <si>
    <t>364991</t>
  </si>
  <si>
    <t>394,00</t>
  </si>
  <si>
    <t>28835</t>
  </si>
  <si>
    <t>30156 - ALEMANHA</t>
  </si>
  <si>
    <t>1878,50</t>
  </si>
  <si>
    <t>ADEMIR DE OLIVEIRA LIMA</t>
  </si>
  <si>
    <t>43702</t>
  </si>
  <si>
    <t>ADAO CARLOS DOS SANTOS PINTO</t>
  </si>
  <si>
    <t>3680766</t>
  </si>
  <si>
    <t>260,00</t>
  </si>
  <si>
    <t>WILLIAM RODRIGUES DA SILVA</t>
  </si>
  <si>
    <t>4001785</t>
  </si>
  <si>
    <t>304,20</t>
  </si>
  <si>
    <t>ELIDA CHICATTO DA SILVA</t>
  </si>
  <si>
    <t>3681226</t>
  </si>
  <si>
    <t>575,00</t>
  </si>
  <si>
    <t>DOCELIR PATRICIO MONTEIRO</t>
  </si>
  <si>
    <t>3681269</t>
  </si>
  <si>
    <t>CONSTANTINO DE CENA</t>
  </si>
  <si>
    <t>2062</t>
  </si>
  <si>
    <t>3681433</t>
  </si>
  <si>
    <t>AGENOR MAYER</t>
  </si>
  <si>
    <t>3681293</t>
  </si>
  <si>
    <t>188,51</t>
  </si>
  <si>
    <t>SANTINA TEREZINHA ROSTIROLLA</t>
  </si>
  <si>
    <t>3681340</t>
  </si>
  <si>
    <t>AILSON MASSAIA</t>
  </si>
  <si>
    <t>51713</t>
  </si>
  <si>
    <t>DULCE MARIA SFOGIA</t>
  </si>
  <si>
    <t>3681287</t>
  </si>
  <si>
    <t>968,78</t>
  </si>
  <si>
    <t>ELISIO ARNOLDO WIRTH</t>
  </si>
  <si>
    <t>16144</t>
  </si>
  <si>
    <t>ALCINDO DE ALMEIDA SILVA</t>
  </si>
  <si>
    <t>45489</t>
  </si>
  <si>
    <t>275</t>
  </si>
  <si>
    <t>3681454</t>
  </si>
  <si>
    <t>1392,26</t>
  </si>
  <si>
    <t>ELISANDRA TERESINHA ZORZI</t>
  </si>
  <si>
    <t>36536</t>
  </si>
  <si>
    <t>327,40</t>
  </si>
  <si>
    <t>ELIAS CARVALHO DE FRAGA</t>
  </si>
  <si>
    <t>3681550</t>
  </si>
  <si>
    <t>345,86</t>
  </si>
  <si>
    <t>EDER HENRIQUE KLEIN</t>
  </si>
  <si>
    <t>3681649</t>
  </si>
  <si>
    <t>4000143</t>
  </si>
  <si>
    <t>ELOIR BORN</t>
  </si>
  <si>
    <t>28460</t>
  </si>
  <si>
    <t>1737</t>
  </si>
  <si>
    <t>ELIZANDRO LUIZ QUIRINO DOS REIS</t>
  </si>
  <si>
    <t>32581</t>
  </si>
  <si>
    <t>DILENO FERNANDES DA SILVA</t>
  </si>
  <si>
    <t>367695</t>
  </si>
  <si>
    <t>3681361</t>
  </si>
  <si>
    <t>GIOVANI DE OLIVEIRA PEREIRA</t>
  </si>
  <si>
    <t>4000620</t>
  </si>
  <si>
    <t>354,58</t>
  </si>
  <si>
    <t>EDSON DE OLIVEIRA BRIZOLLA</t>
  </si>
  <si>
    <t>52965</t>
  </si>
  <si>
    <t>53570</t>
  </si>
  <si>
    <t>CRISTIAN STEIN</t>
  </si>
  <si>
    <t>3680444</t>
  </si>
  <si>
    <t>2370</t>
  </si>
  <si>
    <t>426,26</t>
  </si>
  <si>
    <t>ELEANDRO RODRIGUES DOS SANTOS</t>
  </si>
  <si>
    <t>3680543</t>
  </si>
  <si>
    <t>3682500</t>
  </si>
  <si>
    <t>FRIDA SPANIOL</t>
  </si>
  <si>
    <t>12394</t>
  </si>
  <si>
    <t>4001783</t>
  </si>
  <si>
    <t>306,60</t>
  </si>
  <si>
    <t>4001639</t>
  </si>
  <si>
    <t>532,07</t>
  </si>
  <si>
    <t>4001702</t>
  </si>
  <si>
    <t>487,63</t>
  </si>
  <si>
    <t>4000953</t>
  </si>
  <si>
    <t>426,40</t>
  </si>
  <si>
    <t>DARLAN FRANCO PADILHA</t>
  </si>
  <si>
    <t>3681795</t>
  </si>
  <si>
    <t>ALAIDES DOS SANTOS</t>
  </si>
  <si>
    <t>27332</t>
  </si>
  <si>
    <t>745</t>
  </si>
  <si>
    <t>ALCEU DA ROSA SCHUTZ</t>
  </si>
  <si>
    <t>365822</t>
  </si>
  <si>
    <t>CLEBER MICHEL FROHLICH</t>
  </si>
  <si>
    <t>3681724</t>
  </si>
  <si>
    <t>AIRTON OLIVEIRA DE ARAUJO</t>
  </si>
  <si>
    <t>42773</t>
  </si>
  <si>
    <t>363849</t>
  </si>
  <si>
    <t>ALDORI MENDES DE BORBA</t>
  </si>
  <si>
    <t>36137</t>
  </si>
  <si>
    <t>212,50</t>
  </si>
  <si>
    <t>4000958</t>
  </si>
  <si>
    <t>4000959</t>
  </si>
  <si>
    <t>4000960</t>
  </si>
  <si>
    <t>4000961</t>
  </si>
  <si>
    <t>4000962</t>
  </si>
  <si>
    <t>4000963</t>
  </si>
  <si>
    <t>4000955</t>
  </si>
  <si>
    <t>4000957</t>
  </si>
  <si>
    <t>4000956</t>
  </si>
  <si>
    <t>3681857</t>
  </si>
  <si>
    <t>ELISANGELA FREY AGATTI VIEIRA</t>
  </si>
  <si>
    <t>3682289</t>
  </si>
  <si>
    <t>SPACE EMPREENDIMENTOS LTDA</t>
  </si>
  <si>
    <t>20788</t>
  </si>
  <si>
    <t>2986,00</t>
  </si>
  <si>
    <t>NOEMI DE BORBA</t>
  </si>
  <si>
    <t>28002</t>
  </si>
  <si>
    <t>442,50</t>
  </si>
  <si>
    <t>LUCAS GABRIEL WAGNER ALMEIDA</t>
  </si>
  <si>
    <t>19356</t>
  </si>
  <si>
    <t>1096</t>
  </si>
  <si>
    <t>367052</t>
  </si>
  <si>
    <t>BERNADETE DA SILVA</t>
  </si>
  <si>
    <t>3682119</t>
  </si>
  <si>
    <t>ALDOIR SETTE</t>
  </si>
  <si>
    <t>3681157</t>
  </si>
  <si>
    <t>3682653</t>
  </si>
  <si>
    <t>3681156</t>
  </si>
  <si>
    <t>LOIDEMAR LUIZ MENCH</t>
  </si>
  <si>
    <t>3681813</t>
  </si>
  <si>
    <t>ALBERI ANTUNES DE MATTOS</t>
  </si>
  <si>
    <t>4000116</t>
  </si>
  <si>
    <t>423,14</t>
  </si>
  <si>
    <t>3682512</t>
  </si>
  <si>
    <t>FLAVIO DE RAMOS SILVA</t>
  </si>
  <si>
    <t>367623</t>
  </si>
  <si>
    <t>ALMERINDA ROHDE</t>
  </si>
  <si>
    <t>367224</t>
  </si>
  <si>
    <t>ALINE DA ROSA</t>
  </si>
  <si>
    <t>47945</t>
  </si>
  <si>
    <t>ADEL RONALDO DA SILVA</t>
  </si>
  <si>
    <t>4000122</t>
  </si>
  <si>
    <t>999,55</t>
  </si>
  <si>
    <t>4000123</t>
  </si>
  <si>
    <t>VALCIR JOSE NAES</t>
  </si>
  <si>
    <t>4000964</t>
  </si>
  <si>
    <t>4000966</t>
  </si>
  <si>
    <t>121,38</t>
  </si>
  <si>
    <t>EROMILDA DA GRACA GALVAO DE BEM</t>
  </si>
  <si>
    <t>40967</t>
  </si>
  <si>
    <t>158,70</t>
  </si>
  <si>
    <t>4000224</t>
  </si>
  <si>
    <t>ERNO ALFREDO HAAG</t>
  </si>
  <si>
    <t>6700</t>
  </si>
  <si>
    <t>SUCESSÃO DE JAIR PEREIRA</t>
  </si>
  <si>
    <t>367186</t>
  </si>
  <si>
    <t>ALINE JOSIELI WEBER SCHU</t>
  </si>
  <si>
    <t>53490</t>
  </si>
  <si>
    <t>383,28</t>
  </si>
  <si>
    <t>ALVENIR ALVES DE LIMA</t>
  </si>
  <si>
    <t>3680738</t>
  </si>
  <si>
    <t>3680569</t>
  </si>
  <si>
    <t>4001784</t>
  </si>
  <si>
    <t>305,40</t>
  </si>
  <si>
    <t>56030</t>
  </si>
  <si>
    <t>379,88</t>
  </si>
  <si>
    <t>15512</t>
  </si>
  <si>
    <t>4000586</t>
  </si>
  <si>
    <t>4000965</t>
  </si>
  <si>
    <t>187,60</t>
  </si>
  <si>
    <t>4000967</t>
  </si>
  <si>
    <t>4000968</t>
  </si>
  <si>
    <t>BRAULIO BOCK</t>
  </si>
  <si>
    <t>39594</t>
  </si>
  <si>
    <t>315,25</t>
  </si>
  <si>
    <t>TANIA REGINA HENKEL</t>
  </si>
  <si>
    <t>47619</t>
  </si>
  <si>
    <t>564</t>
  </si>
  <si>
    <t>403,66</t>
  </si>
  <si>
    <t>MARLI CLECI DE AZEVEDO TREZZI</t>
  </si>
  <si>
    <t>4000467</t>
  </si>
  <si>
    <t>DEISE CRISTIANE ELY</t>
  </si>
  <si>
    <t>37931</t>
  </si>
  <si>
    <t>348,97</t>
  </si>
  <si>
    <t>MARVINA LUCAS</t>
  </si>
  <si>
    <t>29025</t>
  </si>
  <si>
    <t>366160</t>
  </si>
  <si>
    <t>IDUARDO BENTO DA SILVA</t>
  </si>
  <si>
    <t>3680934</t>
  </si>
  <si>
    <t>277,40</t>
  </si>
  <si>
    <t>JURACI LIMA DE JESUS</t>
  </si>
  <si>
    <t>31585</t>
  </si>
  <si>
    <t>330,39</t>
  </si>
  <si>
    <t>48500</t>
  </si>
  <si>
    <t>ELSIO LEMES DA SILVA</t>
  </si>
  <si>
    <t>11630</t>
  </si>
  <si>
    <t>12424</t>
  </si>
  <si>
    <t>653</t>
  </si>
  <si>
    <t>4000543</t>
  </si>
  <si>
    <t>DAIANA MARCON</t>
  </si>
  <si>
    <t>4000517</t>
  </si>
  <si>
    <t>ODENIR JOSE DA SILVA</t>
  </si>
  <si>
    <t>4000322</t>
  </si>
  <si>
    <t>160,27</t>
  </si>
  <si>
    <t>MARIA HELENA SCHERER</t>
  </si>
  <si>
    <t>27480</t>
  </si>
  <si>
    <t>1402</t>
  </si>
  <si>
    <t>DANIEL SCHOKAL DE LARA</t>
  </si>
  <si>
    <t>3682557</t>
  </si>
  <si>
    <t>1026</t>
  </si>
  <si>
    <t>432,70</t>
  </si>
  <si>
    <t>EVANDRO KOSSMANN</t>
  </si>
  <si>
    <t>4000629</t>
  </si>
  <si>
    <t>446,33</t>
  </si>
  <si>
    <t>4000969</t>
  </si>
  <si>
    <t>357,08</t>
  </si>
  <si>
    <t>4000970</t>
  </si>
  <si>
    <t>409,28</t>
  </si>
  <si>
    <t>37940</t>
  </si>
  <si>
    <t>303,70</t>
  </si>
  <si>
    <t>ANTONIO VALDIR MOHR</t>
  </si>
  <si>
    <t>45063</t>
  </si>
  <si>
    <t>500,80</t>
  </si>
  <si>
    <t>4000623</t>
  </si>
  <si>
    <t>481,97</t>
  </si>
  <si>
    <t>4000691</t>
  </si>
  <si>
    <t>29955</t>
  </si>
  <si>
    <t>4000976</t>
  </si>
  <si>
    <t>4000979</t>
  </si>
  <si>
    <t>4000971</t>
  </si>
  <si>
    <t>398,05</t>
  </si>
  <si>
    <t>4000972</t>
  </si>
  <si>
    <t>465,16</t>
  </si>
  <si>
    <t>4000975</t>
  </si>
  <si>
    <t>4000977</t>
  </si>
  <si>
    <t>4000978</t>
  </si>
  <si>
    <t>4001003</t>
  </si>
  <si>
    <t>3682740</t>
  </si>
  <si>
    <t>23922</t>
  </si>
  <si>
    <t>4000954</t>
  </si>
  <si>
    <t>3682549</t>
  </si>
  <si>
    <t>4000980</t>
  </si>
  <si>
    <t>LIANE HOFFMANN DOS SANTOS</t>
  </si>
  <si>
    <t>3681592</t>
  </si>
  <si>
    <t>376,05</t>
  </si>
  <si>
    <t>EDUARDO ANDRE FERNANDES</t>
  </si>
  <si>
    <t>27057</t>
  </si>
  <si>
    <t>488,79</t>
  </si>
  <si>
    <t>3682534</t>
  </si>
  <si>
    <t>GISELE LUCAS DE OLIVEIRA</t>
  </si>
  <si>
    <t>4000622</t>
  </si>
  <si>
    <t>4001641</t>
  </si>
  <si>
    <t>311,64</t>
  </si>
  <si>
    <t>4001666</t>
  </si>
  <si>
    <t>4001703</t>
  </si>
  <si>
    <t>450,83</t>
  </si>
  <si>
    <t>4001005</t>
  </si>
  <si>
    <t>JAIME CARVALHO HAGELIN</t>
  </si>
  <si>
    <t>3682738</t>
  </si>
  <si>
    <t>274,98</t>
  </si>
  <si>
    <t>4001004</t>
  </si>
  <si>
    <t>4000421</t>
  </si>
  <si>
    <t>ANDREIA DOS SANTOS FREITAS</t>
  </si>
  <si>
    <t>25593</t>
  </si>
  <si>
    <t>13</t>
  </si>
  <si>
    <t>4001006</t>
  </si>
  <si>
    <t>3680272</t>
  </si>
  <si>
    <t>731</t>
  </si>
  <si>
    <t>ANDREIA TERESINHA SILVA DOS SANTOS</t>
  </si>
  <si>
    <t>3681928</t>
  </si>
  <si>
    <t>4001007</t>
  </si>
  <si>
    <t>15660</t>
  </si>
  <si>
    <t>15253</t>
  </si>
  <si>
    <t>ADEMIR VIEIRA</t>
  </si>
  <si>
    <t>787</t>
  </si>
  <si>
    <t>ALFONSO STEIL</t>
  </si>
  <si>
    <t>1198</t>
  </si>
  <si>
    <t>JOAO LUIZ GUIMARAES DA SILVA</t>
  </si>
  <si>
    <t>1511</t>
  </si>
  <si>
    <t>085</t>
  </si>
  <si>
    <t>329,95</t>
  </si>
  <si>
    <t>ANSELMO OSMINDO HOERLLE</t>
  </si>
  <si>
    <t>17817</t>
  </si>
  <si>
    <t>JORGE QUEVEDO DE BARROS</t>
  </si>
  <si>
    <t>6610</t>
  </si>
  <si>
    <t>376,25</t>
  </si>
  <si>
    <t>ANTONIO AUGUSTO DOS SANTOS</t>
  </si>
  <si>
    <t>364427</t>
  </si>
  <si>
    <t>ANTONIO DINIS GRASSI</t>
  </si>
  <si>
    <t>3680467</t>
  </si>
  <si>
    <t>466,99</t>
  </si>
  <si>
    <t>RENATO MACHADO DE OLIVEIRA</t>
  </si>
  <si>
    <t>22900</t>
  </si>
  <si>
    <t>GEOVANA REGINA CORTELETTE WEILER</t>
  </si>
  <si>
    <t>365390</t>
  </si>
  <si>
    <t>ANTONIO VALENTIM DEBONA</t>
  </si>
  <si>
    <t>4000096</t>
  </si>
  <si>
    <t>4000981</t>
  </si>
  <si>
    <t>4000983</t>
  </si>
  <si>
    <t>4000982</t>
  </si>
  <si>
    <t>SIMONE OUTEIRO</t>
  </si>
  <si>
    <t>41718</t>
  </si>
  <si>
    <t>609</t>
  </si>
  <si>
    <t>14915</t>
  </si>
  <si>
    <t>497,29</t>
  </si>
  <si>
    <t>4000984</t>
  </si>
  <si>
    <t>14923</t>
  </si>
  <si>
    <t>367241</t>
  </si>
  <si>
    <t>15270</t>
  </si>
  <si>
    <t>15296</t>
  </si>
  <si>
    <t>15300</t>
  </si>
  <si>
    <t>21016</t>
  </si>
  <si>
    <t>21008</t>
  </si>
  <si>
    <t>20982</t>
  </si>
  <si>
    <t>51942</t>
  </si>
  <si>
    <t>21032</t>
  </si>
  <si>
    <t>21083</t>
  </si>
  <si>
    <t>14382,50</t>
  </si>
  <si>
    <t>15687</t>
  </si>
  <si>
    <t>48453</t>
  </si>
  <si>
    <t>48810</t>
  </si>
  <si>
    <t>48836</t>
  </si>
  <si>
    <t>48844</t>
  </si>
  <si>
    <t>4001547</t>
  </si>
  <si>
    <t>1386,90</t>
  </si>
  <si>
    <t>367562</t>
  </si>
  <si>
    <t>3682692</t>
  </si>
  <si>
    <t>4001582</t>
  </si>
  <si>
    <t>409,77</t>
  </si>
  <si>
    <t>4001580</t>
  </si>
  <si>
    <t>403,51</t>
  </si>
  <si>
    <t>4001786</t>
  </si>
  <si>
    <t>303,00</t>
  </si>
  <si>
    <t>4001825</t>
  </si>
  <si>
    <t>2194</t>
  </si>
  <si>
    <t>FLORENCIA BUENO</t>
  </si>
  <si>
    <t>23213</t>
  </si>
  <si>
    <t>ARCIDIO JOSE HOESEL</t>
  </si>
  <si>
    <t>55905</t>
  </si>
  <si>
    <t>ARISTIDES DE OLIVEIRA</t>
  </si>
  <si>
    <t>38431</t>
  </si>
  <si>
    <t>499,50</t>
  </si>
  <si>
    <t>ADAO DE LIMA</t>
  </si>
  <si>
    <t>45101</t>
  </si>
  <si>
    <t>1040</t>
  </si>
  <si>
    <t>340,50</t>
  </si>
  <si>
    <t>DARCI EDIO SCHOENARDIE</t>
  </si>
  <si>
    <t>365649</t>
  </si>
  <si>
    <t>366424</t>
  </si>
  <si>
    <t>1031</t>
  </si>
  <si>
    <t>ODILO SILVERIO GOETZ</t>
  </si>
  <si>
    <t>55280</t>
  </si>
  <si>
    <t>AUGUSTO CESAR MOLZ</t>
  </si>
  <si>
    <t>3682629</t>
  </si>
  <si>
    <t>NOELI GUNTZEL E VERCEBI GOMES</t>
  </si>
  <si>
    <t>367848</t>
  </si>
  <si>
    <t>353,35</t>
  </si>
  <si>
    <t>RAQUEL DE AVILA COUTO</t>
  </si>
  <si>
    <t>44580</t>
  </si>
  <si>
    <t>GERALDO INACIO SCHMIDT</t>
  </si>
  <si>
    <t>3680307</t>
  </si>
  <si>
    <t>2098</t>
  </si>
  <si>
    <t>437,12</t>
  </si>
  <si>
    <t>SALVADOR DOS SANTOS</t>
  </si>
  <si>
    <t>3681612</t>
  </si>
  <si>
    <t>568,20</t>
  </si>
  <si>
    <t>GILBERTO ANDRE HAAG</t>
  </si>
  <si>
    <t>4685</t>
  </si>
  <si>
    <t>GERVAZIO BORBA DE SOUZA</t>
  </si>
  <si>
    <t>365314</t>
  </si>
  <si>
    <t>1555 - FRANÇA</t>
  </si>
  <si>
    <t>OSVINO CAETANO DE ALMEIDA</t>
  </si>
  <si>
    <t>36226</t>
  </si>
  <si>
    <t>126,86</t>
  </si>
  <si>
    <t>364082</t>
  </si>
  <si>
    <t>ADRIONE FABIANO BRITTO</t>
  </si>
  <si>
    <t>51985</t>
  </si>
  <si>
    <t>493,22</t>
  </si>
  <si>
    <t>17744</t>
  </si>
  <si>
    <t>327</t>
  </si>
  <si>
    <t>6696</t>
  </si>
  <si>
    <t>4000985</t>
  </si>
  <si>
    <t>GELSON EDUARDO WIRTH</t>
  </si>
  <si>
    <t>8117</t>
  </si>
  <si>
    <t>843,65</t>
  </si>
  <si>
    <t>GIOVANI ABEL JOST</t>
  </si>
  <si>
    <t>3682016</t>
  </si>
  <si>
    <t>9822</t>
  </si>
  <si>
    <t>9849</t>
  </si>
  <si>
    <t>4000986</t>
  </si>
  <si>
    <t>12866</t>
  </si>
  <si>
    <t>12858</t>
  </si>
  <si>
    <t>NILSON ROVEA</t>
  </si>
  <si>
    <t>18015</t>
  </si>
  <si>
    <t>437,73</t>
  </si>
  <si>
    <t>DELSON SOMMER</t>
  </si>
  <si>
    <t>3680898</t>
  </si>
  <si>
    <t>1103</t>
  </si>
  <si>
    <t>46701</t>
  </si>
  <si>
    <t>4000828</t>
  </si>
  <si>
    <t>MAIQUEL GABRIEL GEWEHR</t>
  </si>
  <si>
    <t>8478</t>
  </si>
  <si>
    <t>479,25</t>
  </si>
  <si>
    <t>9814</t>
  </si>
  <si>
    <t>9806</t>
  </si>
  <si>
    <t>46914</t>
  </si>
  <si>
    <t>46930</t>
  </si>
  <si>
    <t>46965</t>
  </si>
  <si>
    <t>46973</t>
  </si>
  <si>
    <t>46981</t>
  </si>
  <si>
    <t>46990</t>
  </si>
  <si>
    <t>47007</t>
  </si>
  <si>
    <t>47015</t>
  </si>
  <si>
    <t>47031</t>
  </si>
  <si>
    <t>4001643</t>
  </si>
  <si>
    <t>649,83</t>
  </si>
  <si>
    <t>4001826</t>
  </si>
  <si>
    <t>359,50</t>
  </si>
  <si>
    <t>4001668</t>
  </si>
  <si>
    <t>47058</t>
  </si>
  <si>
    <t>47066</t>
  </si>
  <si>
    <t>47090</t>
  </si>
  <si>
    <t>47104</t>
  </si>
  <si>
    <t>47112</t>
  </si>
  <si>
    <t>47120</t>
  </si>
  <si>
    <t>47139</t>
  </si>
  <si>
    <t>47147</t>
  </si>
  <si>
    <t>47155</t>
  </si>
  <si>
    <t>47163</t>
  </si>
  <si>
    <t>47171</t>
  </si>
  <si>
    <t>47180</t>
  </si>
  <si>
    <t>47201</t>
  </si>
  <si>
    <t>47210</t>
  </si>
  <si>
    <t>47228</t>
  </si>
  <si>
    <t>47236</t>
  </si>
  <si>
    <t>47260</t>
  </si>
  <si>
    <t>47287</t>
  </si>
  <si>
    <t>1571,10</t>
  </si>
  <si>
    <t>47295</t>
  </si>
  <si>
    <t>47325</t>
  </si>
  <si>
    <t>48852</t>
  </si>
  <si>
    <t>48860</t>
  </si>
  <si>
    <t>VITALINA LUIZA DE BRITO</t>
  </si>
  <si>
    <t>19372</t>
  </si>
  <si>
    <t>1126</t>
  </si>
  <si>
    <t>19399</t>
  </si>
  <si>
    <t>1128</t>
  </si>
  <si>
    <t>ADEMIR AMARAL DA COSTA</t>
  </si>
  <si>
    <t>365100</t>
  </si>
  <si>
    <t>24260</t>
  </si>
  <si>
    <t>10023 - PARÁ</t>
  </si>
  <si>
    <t>19429</t>
  </si>
  <si>
    <t>1186</t>
  </si>
  <si>
    <t>MARISA VALDERES GONÇALVES GAY</t>
  </si>
  <si>
    <t>3751</t>
  </si>
  <si>
    <t>VANDERLEI LUIS HELDT</t>
  </si>
  <si>
    <t>8095</t>
  </si>
  <si>
    <t>GILBERTO MAKOSKI KOHLER</t>
  </si>
  <si>
    <t>4000360</t>
  </si>
  <si>
    <t>351,56</t>
  </si>
  <si>
    <t>32182</t>
  </si>
  <si>
    <t>1632,32</t>
  </si>
  <si>
    <t>ELOY INACIO RODRIGUES</t>
  </si>
  <si>
    <t>23191</t>
  </si>
  <si>
    <t>GRAZIELA CORREA DA SILVA</t>
  </si>
  <si>
    <t>367554</t>
  </si>
  <si>
    <t>110,00</t>
  </si>
  <si>
    <t>7714</t>
  </si>
  <si>
    <t>308,35</t>
  </si>
  <si>
    <t>GILSON CABRAL WESTPHALEM</t>
  </si>
  <si>
    <t>366504</t>
  </si>
  <si>
    <t>9903</t>
  </si>
  <si>
    <t>1066</t>
  </si>
  <si>
    <t>1211,30</t>
  </si>
  <si>
    <t>8370</t>
  </si>
  <si>
    <t>1058</t>
  </si>
  <si>
    <t>3682457</t>
  </si>
  <si>
    <t>PERLA ADRIANA DA SILVA</t>
  </si>
  <si>
    <t>9997</t>
  </si>
  <si>
    <t>365946</t>
  </si>
  <si>
    <t>3679917</t>
  </si>
  <si>
    <t>IARA ADRIANA CANDIDO</t>
  </si>
  <si>
    <t>57046</t>
  </si>
  <si>
    <t>SEDENIR MARCHEZAN OUTEIRO</t>
  </si>
  <si>
    <t>27952</t>
  </si>
  <si>
    <t>423,00</t>
  </si>
  <si>
    <t>HILDO ULVALDO HAAG</t>
  </si>
  <si>
    <t>35505</t>
  </si>
  <si>
    <t>2985</t>
  </si>
  <si>
    <t>1775,42</t>
  </si>
  <si>
    <t>35670</t>
  </si>
  <si>
    <t>HILDO FRANCISCO SCHWERTZ</t>
  </si>
  <si>
    <t>3680882</t>
  </si>
  <si>
    <t>1352</t>
  </si>
  <si>
    <t>IDOLENE GRIS</t>
  </si>
  <si>
    <t>4000449</t>
  </si>
  <si>
    <t>JOAO ERI GERHARDT</t>
  </si>
  <si>
    <t>10022</t>
  </si>
  <si>
    <t>35491</t>
  </si>
  <si>
    <t>2957</t>
  </si>
  <si>
    <t>NILSON DILSON FETTER</t>
  </si>
  <si>
    <t>4000412</t>
  </si>
  <si>
    <t>31575,63</t>
  </si>
  <si>
    <t>21628</t>
  </si>
  <si>
    <t>ILTON CESAR FREITAS DE OLIVEIRA</t>
  </si>
  <si>
    <t>363649</t>
  </si>
  <si>
    <t>3682526</t>
  </si>
  <si>
    <t>HUGO ILDO PETRY</t>
  </si>
  <si>
    <t>30953</t>
  </si>
  <si>
    <t>377,92</t>
  </si>
  <si>
    <t>IONE CLARI KRAUSE</t>
  </si>
  <si>
    <t>28916</t>
  </si>
  <si>
    <t>1580</t>
  </si>
  <si>
    <t>416,22</t>
  </si>
  <si>
    <t>9890</t>
  </si>
  <si>
    <t>28924</t>
  </si>
  <si>
    <t>IRINEU DE LIMA MACHADO</t>
  </si>
  <si>
    <t>40665</t>
  </si>
  <si>
    <t>344,50</t>
  </si>
  <si>
    <t>40517</t>
  </si>
  <si>
    <t>46639</t>
  </si>
  <si>
    <t>JOZIEL LUIZ DA SILVA</t>
  </si>
  <si>
    <t>3682518</t>
  </si>
  <si>
    <t>EZEQUIEL DE VARGAS BAPTISTA</t>
  </si>
  <si>
    <t>37370</t>
  </si>
  <si>
    <t>39926</t>
  </si>
  <si>
    <t>39918</t>
  </si>
  <si>
    <t>3681814</t>
  </si>
  <si>
    <t>445,33</t>
  </si>
  <si>
    <t>9938</t>
  </si>
  <si>
    <t>9962</t>
  </si>
  <si>
    <t>46787</t>
  </si>
  <si>
    <t>47023</t>
  </si>
  <si>
    <t>23957</t>
  </si>
  <si>
    <t>3682632</t>
  </si>
  <si>
    <t>19437</t>
  </si>
  <si>
    <t>1178</t>
  </si>
  <si>
    <t>HELENA ELZA KAMPHORST</t>
  </si>
  <si>
    <t>366618</t>
  </si>
  <si>
    <t>SELMIRA MULLER</t>
  </si>
  <si>
    <t>365540</t>
  </si>
  <si>
    <t>29963</t>
  </si>
  <si>
    <t>29971</t>
  </si>
  <si>
    <t>29980</t>
  </si>
  <si>
    <t>29998</t>
  </si>
  <si>
    <t>30716</t>
  </si>
  <si>
    <t>JOAO BATISTA TREZZI</t>
  </si>
  <si>
    <t>39829</t>
  </si>
  <si>
    <t>57301</t>
  </si>
  <si>
    <t>57300</t>
  </si>
  <si>
    <t>17159</t>
  </si>
  <si>
    <t>ENEDIR PEREIRA DA SILVA</t>
  </si>
  <si>
    <t>10197</t>
  </si>
  <si>
    <t>17140</t>
  </si>
  <si>
    <t>ANDREAS THOMAZ  MORBACH</t>
  </si>
  <si>
    <t>10715</t>
  </si>
  <si>
    <t>IVAN OLIVEIRA DE ARAUJO</t>
  </si>
  <si>
    <t>3681432</t>
  </si>
  <si>
    <t>2546</t>
  </si>
  <si>
    <t>IVANDRO LUIS BARICHELLO</t>
  </si>
  <si>
    <t>55999</t>
  </si>
  <si>
    <t>995</t>
  </si>
  <si>
    <t>311,58</t>
  </si>
  <si>
    <t>15164</t>
  </si>
  <si>
    <t>1063,65</t>
  </si>
  <si>
    <t>IVONE DE LOURDES FREITAG</t>
  </si>
  <si>
    <t>3680820</t>
  </si>
  <si>
    <t>4000332</t>
  </si>
  <si>
    <t>IVO PIRES</t>
  </si>
  <si>
    <t>31984</t>
  </si>
  <si>
    <t>IVO FURQUIN</t>
  </si>
  <si>
    <t>37168</t>
  </si>
  <si>
    <t>537</t>
  </si>
  <si>
    <t>JAIR VARGAS WEGNER</t>
  </si>
  <si>
    <t>3680597</t>
  </si>
  <si>
    <t>267,62</t>
  </si>
  <si>
    <t>VALDIR AZEVEDO DIAS</t>
  </si>
  <si>
    <t>11061</t>
  </si>
  <si>
    <t>400,37</t>
  </si>
  <si>
    <t>LORECI FATIMA REUTER</t>
  </si>
  <si>
    <t>367092</t>
  </si>
  <si>
    <t>897,95</t>
  </si>
  <si>
    <t>56154</t>
  </si>
  <si>
    <t>405,06</t>
  </si>
  <si>
    <t>4001648</t>
  </si>
  <si>
    <t>JEAN CARLOS BUCGS</t>
  </si>
  <si>
    <t>366711</t>
  </si>
  <si>
    <t>356,82</t>
  </si>
  <si>
    <t>4001583</t>
  </si>
  <si>
    <t>524,31</t>
  </si>
  <si>
    <t>4001433</t>
  </si>
  <si>
    <t>4001788</t>
  </si>
  <si>
    <t>345,75</t>
  </si>
  <si>
    <t>4001706</t>
  </si>
  <si>
    <t>374,85</t>
  </si>
  <si>
    <t>13544</t>
  </si>
  <si>
    <t>804,73</t>
  </si>
  <si>
    <t>JOSINO LEMES DE MORAES</t>
  </si>
  <si>
    <t>367627</t>
  </si>
  <si>
    <t>IRTON EMILIO KAUTZMANN</t>
  </si>
  <si>
    <t>4723</t>
  </si>
  <si>
    <t>55549</t>
  </si>
  <si>
    <t>345,54</t>
  </si>
  <si>
    <t>JEFERSON BICCA KARSTEN</t>
  </si>
  <si>
    <t>54070</t>
  </si>
  <si>
    <t>364615</t>
  </si>
  <si>
    <t>4001621</t>
  </si>
  <si>
    <t>1677,41</t>
  </si>
  <si>
    <t>NILVA DE MATTOS RODRIGUES</t>
  </si>
  <si>
    <t>4000343</t>
  </si>
  <si>
    <t>467,99</t>
  </si>
  <si>
    <t>GOMERCINDO LEMOS DOS SANTOS</t>
  </si>
  <si>
    <t>42536</t>
  </si>
  <si>
    <t>JOSÉ VALENTIM DE BASTOS</t>
  </si>
  <si>
    <t>5860</t>
  </si>
  <si>
    <t>643</t>
  </si>
  <si>
    <t>JOSE DARI OLIVEIRA SOARES</t>
  </si>
  <si>
    <t>10057</t>
  </si>
  <si>
    <t>11312</t>
  </si>
  <si>
    <t>PAULO RHEINHEIMER</t>
  </si>
  <si>
    <t>4000832</t>
  </si>
  <si>
    <t>4000840</t>
  </si>
  <si>
    <t>4000845</t>
  </si>
  <si>
    <t>4000846</t>
  </si>
  <si>
    <t>PEDRO ALVES BARBOSA</t>
  </si>
  <si>
    <t>4000847</t>
  </si>
  <si>
    <t>LEANDRO MOCELLIN</t>
  </si>
  <si>
    <t>3681512</t>
  </si>
  <si>
    <t>18961</t>
  </si>
  <si>
    <t>2560,57</t>
  </si>
  <si>
    <t>19445</t>
  </si>
  <si>
    <t>RUBEM FRITSCH</t>
  </si>
  <si>
    <t>24511</t>
  </si>
  <si>
    <t>ALOISIO STEIL</t>
  </si>
  <si>
    <t>19585</t>
  </si>
  <si>
    <t>SUCESSÃO DE WILSON ALBERTO PRASS</t>
  </si>
  <si>
    <t>19593</t>
  </si>
  <si>
    <t>24708</t>
  </si>
  <si>
    <t>DIONATAS MISAEL DE OLIVEIRA</t>
  </si>
  <si>
    <t>4000597</t>
  </si>
  <si>
    <t>309,85</t>
  </si>
  <si>
    <t>JONAS TELLES</t>
  </si>
  <si>
    <t>3680752</t>
  </si>
  <si>
    <t>086</t>
  </si>
  <si>
    <t>12548</t>
  </si>
  <si>
    <t>345,80</t>
  </si>
  <si>
    <t>12840</t>
  </si>
  <si>
    <t>14249</t>
  </si>
  <si>
    <t>3680824</t>
  </si>
  <si>
    <t>CLAUDIO OSCAR DA SILVA</t>
  </si>
  <si>
    <t>41823</t>
  </si>
  <si>
    <t>CLAUDEMIR COIMBRA DA SILVA</t>
  </si>
  <si>
    <t>55565</t>
  </si>
  <si>
    <t>356,34</t>
  </si>
  <si>
    <t>CLAUDIO AZEVEDO BORCHARDT</t>
  </si>
  <si>
    <t>367540</t>
  </si>
  <si>
    <t>4000462</t>
  </si>
  <si>
    <t>JORGE ALVES PRESTES</t>
  </si>
  <si>
    <t>27316</t>
  </si>
  <si>
    <t>1708</t>
  </si>
  <si>
    <t>339,00</t>
  </si>
  <si>
    <t>ANA SALETE FLOR DE CANDIA</t>
  </si>
  <si>
    <t>14397</t>
  </si>
  <si>
    <t>LUCIANO SIDNEI SILVA DE PAULA</t>
  </si>
  <si>
    <t>3680513</t>
  </si>
  <si>
    <t>367366</t>
  </si>
  <si>
    <t>199,50</t>
  </si>
  <si>
    <t>14893</t>
  </si>
  <si>
    <t>SUCESSÃO DE JOSE NILSO BORBA DE SOUZA</t>
  </si>
  <si>
    <t>40789</t>
  </si>
  <si>
    <t>LANDIR PRESTES</t>
  </si>
  <si>
    <t>25470</t>
  </si>
  <si>
    <t>JOSE RENI MONTEIRO DE OLIVEIRA</t>
  </si>
  <si>
    <t>1520</t>
  </si>
  <si>
    <t>095</t>
  </si>
  <si>
    <t>329,81</t>
  </si>
  <si>
    <t>SUCESSÃO DE ARMINDO BATISTA RODRIGUES</t>
  </si>
  <si>
    <t>50342</t>
  </si>
  <si>
    <t>JORGE COSTA DE SOUZA</t>
  </si>
  <si>
    <t>24023</t>
  </si>
  <si>
    <t>4001434</t>
  </si>
  <si>
    <t>3682528</t>
  </si>
  <si>
    <t>MARLISA LUCIA KOLLING</t>
  </si>
  <si>
    <t>4000842</t>
  </si>
  <si>
    <t>4000853</t>
  </si>
  <si>
    <t>4000850</t>
  </si>
  <si>
    <t>358,84</t>
  </si>
  <si>
    <t>3682441</t>
  </si>
  <si>
    <t>ANDREIA MARIA SCHMITT</t>
  </si>
  <si>
    <t>4000860</t>
  </si>
  <si>
    <t>4001790</t>
  </si>
  <si>
    <t>ALEXANDRE BIZONIN ALVES</t>
  </si>
  <si>
    <t>4000598</t>
  </si>
  <si>
    <t>335,59</t>
  </si>
  <si>
    <t>HARRY ARTY KAUTZMANN</t>
  </si>
  <si>
    <t>38270</t>
  </si>
  <si>
    <t>40652 - EDMUNDO KAUTZMANN</t>
  </si>
  <si>
    <t>1012</t>
  </si>
  <si>
    <t>7133,06</t>
  </si>
  <si>
    <t>4001704</t>
  </si>
  <si>
    <t>366,70</t>
  </si>
  <si>
    <t>4000844</t>
  </si>
  <si>
    <t>13374</t>
  </si>
  <si>
    <t>SUCESSÃO DE JORGE LUIZ GONCALVES JORGE</t>
  </si>
  <si>
    <t>3681767</t>
  </si>
  <si>
    <t>369,15</t>
  </si>
  <si>
    <t>ELIANE GAMBETTA PONCIO</t>
  </si>
  <si>
    <t>25283</t>
  </si>
  <si>
    <t>14907</t>
  </si>
  <si>
    <t>418,48</t>
  </si>
  <si>
    <t>JULITA ELVIRA GROEFF</t>
  </si>
  <si>
    <t>366999</t>
  </si>
  <si>
    <t>UNIAO SUL BRASILEIRA DA IGREJA ADVENTISTA DO 7 DIA</t>
  </si>
  <si>
    <t>22888</t>
  </si>
  <si>
    <t>EDSON ROGERIO DE QUADROS</t>
  </si>
  <si>
    <t>4000189</t>
  </si>
  <si>
    <t>659,50</t>
  </si>
  <si>
    <t>SANTO MAURO DA SILVA</t>
  </si>
  <si>
    <t>37788</t>
  </si>
  <si>
    <t>CLAUDIOMIRO VARGAS WAGNER</t>
  </si>
  <si>
    <t>37591</t>
  </si>
  <si>
    <t>301,19</t>
  </si>
  <si>
    <t>4001475</t>
  </si>
  <si>
    <t>VALERIO ROGERIO GERHARDT</t>
  </si>
  <si>
    <t>32689</t>
  </si>
  <si>
    <t>BRUNO CAMARA</t>
  </si>
  <si>
    <t>4000869</t>
  </si>
  <si>
    <t>322</t>
  </si>
  <si>
    <t>AIRTON MARCOLAN</t>
  </si>
  <si>
    <t>3680984</t>
  </si>
  <si>
    <t>338,76</t>
  </si>
  <si>
    <t>MARIA BEATRIZ CARVALHO HANGELIN</t>
  </si>
  <si>
    <t>3681784</t>
  </si>
  <si>
    <t>941,94</t>
  </si>
  <si>
    <t>MARIA LUIZA SANTOS DE PAULA</t>
  </si>
  <si>
    <t>24732</t>
  </si>
  <si>
    <t>48895</t>
  </si>
  <si>
    <t>56227</t>
  </si>
  <si>
    <t>SUCESSÃO DE VALDIR ALMEIDA DE AVILA</t>
  </si>
  <si>
    <t>20036</t>
  </si>
  <si>
    <t>556,13</t>
  </si>
  <si>
    <t>NILZA VEDOVATTO</t>
  </si>
  <si>
    <t>367847</t>
  </si>
  <si>
    <t>061</t>
  </si>
  <si>
    <t>ALINE IOHAN</t>
  </si>
  <si>
    <t>366431</t>
  </si>
  <si>
    <t>PAULA MARIA SCHERER SAUER KIRSCH</t>
  </si>
  <si>
    <t>15539</t>
  </si>
  <si>
    <t>653,74</t>
  </si>
  <si>
    <t>LUCIA FATIMA MORAES MARTINS</t>
  </si>
  <si>
    <t>4000301</t>
  </si>
  <si>
    <t>1635</t>
  </si>
  <si>
    <t>2962,53</t>
  </si>
  <si>
    <t>26042</t>
  </si>
  <si>
    <t>2875,00</t>
  </si>
  <si>
    <t>LUCIO ANTONIO GOERGEN</t>
  </si>
  <si>
    <t>48763</t>
  </si>
  <si>
    <t>644,65</t>
  </si>
  <si>
    <t>LUCIANO CAPELLARI</t>
  </si>
  <si>
    <t>3682176</t>
  </si>
  <si>
    <t>1120</t>
  </si>
  <si>
    <t>JOVANE ANTONIO BUCGS</t>
  </si>
  <si>
    <t>3680572</t>
  </si>
  <si>
    <t>CLAUDINEI TONIN</t>
  </si>
  <si>
    <t>16594</t>
  </si>
  <si>
    <t>3682173</t>
  </si>
  <si>
    <t>1150</t>
  </si>
  <si>
    <t>1681,30</t>
  </si>
  <si>
    <t>DIEGO ROSA DA SILVA</t>
  </si>
  <si>
    <t>4000870</t>
  </si>
  <si>
    <t>MARCIO DOS  SANTOS</t>
  </si>
  <si>
    <t>50571</t>
  </si>
  <si>
    <t>CLEBER JOEL DA SILVA</t>
  </si>
  <si>
    <t>48364</t>
  </si>
  <si>
    <t>315,75</t>
  </si>
  <si>
    <t>MARCIO ADAIR SPERB</t>
  </si>
  <si>
    <t>51047</t>
  </si>
  <si>
    <t>4000876</t>
  </si>
  <si>
    <t>15318</t>
  </si>
  <si>
    <t>15334</t>
  </si>
  <si>
    <t>15342</t>
  </si>
  <si>
    <t>NATALIA KICH ARRUDA</t>
  </si>
  <si>
    <t>52477</t>
  </si>
  <si>
    <t>4001584</t>
  </si>
  <si>
    <t>452,19</t>
  </si>
  <si>
    <t>4001622</t>
  </si>
  <si>
    <t>2183,37</t>
  </si>
  <si>
    <t>JONATA MATEUS SCHMITT</t>
  </si>
  <si>
    <t>4000866</t>
  </si>
  <si>
    <t>313,38</t>
  </si>
  <si>
    <t>4000865</t>
  </si>
  <si>
    <t>4000855</t>
  </si>
  <si>
    <t>352,26</t>
  </si>
  <si>
    <t>4001789</t>
  </si>
  <si>
    <t>359,25</t>
  </si>
  <si>
    <t>4001672</t>
  </si>
  <si>
    <t>179431 - RUA LAJEADO DO BUGRE</t>
  </si>
  <si>
    <t>CAMILA NUNES DA SILVA</t>
  </si>
  <si>
    <t>4000652</t>
  </si>
  <si>
    <t>442,44</t>
  </si>
  <si>
    <t>4000867</t>
  </si>
  <si>
    <t>357,20</t>
  </si>
  <si>
    <t>38261</t>
  </si>
  <si>
    <t>971,21</t>
  </si>
  <si>
    <t>4000463</t>
  </si>
  <si>
    <t>317,28</t>
  </si>
  <si>
    <t>4000760</t>
  </si>
  <si>
    <t>LAURENTINO CORREIA</t>
  </si>
  <si>
    <t>4001225</t>
  </si>
  <si>
    <t>MARIA CECILIA FERREIRA RAMOS</t>
  </si>
  <si>
    <t>21601</t>
  </si>
  <si>
    <t>SIDNEI DOS SANTOS DE QUADROS</t>
  </si>
  <si>
    <t>27260</t>
  </si>
  <si>
    <t>1756</t>
  </si>
  <si>
    <t>733,20</t>
  </si>
  <si>
    <t>3682703</t>
  </si>
  <si>
    <t>ALZEMIRO P.DE MELLO E OUTRA</t>
  </si>
  <si>
    <t>366467</t>
  </si>
  <si>
    <t>ADENILSON DE OLIVEIRA LIMA</t>
  </si>
  <si>
    <t>25445</t>
  </si>
  <si>
    <t>DIRCEU FRANCISCO DA SILVA</t>
  </si>
  <si>
    <t>40681</t>
  </si>
  <si>
    <t>395,73</t>
  </si>
  <si>
    <t>1215</t>
  </si>
  <si>
    <t>4000881</t>
  </si>
  <si>
    <t>360,57</t>
  </si>
  <si>
    <t>VOLMIR JURANDIR ADAMS</t>
  </si>
  <si>
    <t>4001461</t>
  </si>
  <si>
    <t>14530,00</t>
  </si>
  <si>
    <t>4000878</t>
  </si>
  <si>
    <t>ALINE SIMOES PRESTES</t>
  </si>
  <si>
    <t>4000194</t>
  </si>
  <si>
    <t>RUDI MICHEL</t>
  </si>
  <si>
    <t>3682737</t>
  </si>
  <si>
    <t>965,28</t>
  </si>
  <si>
    <t>TEREZINHA DE OLIVEIRA COSTA</t>
  </si>
  <si>
    <t>4000413</t>
  </si>
  <si>
    <t>1200</t>
  </si>
  <si>
    <t>10229,11</t>
  </si>
  <si>
    <t>MARINES SCHEEL</t>
  </si>
  <si>
    <t>367874</t>
  </si>
  <si>
    <t>24996</t>
  </si>
  <si>
    <t>3350,00</t>
  </si>
  <si>
    <t>LEDI REJANE SCHMIDT</t>
  </si>
  <si>
    <t>365551</t>
  </si>
  <si>
    <t>ASSIS CORREA COSTA</t>
  </si>
  <si>
    <t>45934</t>
  </si>
  <si>
    <t>2328,75</t>
  </si>
  <si>
    <t>15369</t>
  </si>
  <si>
    <t>29947</t>
  </si>
  <si>
    <t>ANDRIELLY BUHL DA SILVA QUEIROZ</t>
  </si>
  <si>
    <t>4001258</t>
  </si>
  <si>
    <t>2054</t>
  </si>
  <si>
    <t>ARY GUIDO SCHERER</t>
  </si>
  <si>
    <t>6254</t>
  </si>
  <si>
    <t>ARI RODRIGUES SILVEIRA</t>
  </si>
  <si>
    <t>8150</t>
  </si>
  <si>
    <t>452,66</t>
  </si>
  <si>
    <t>JOSE ODALGIO OUTEIRO</t>
  </si>
  <si>
    <t>21784</t>
  </si>
  <si>
    <t>20664</t>
  </si>
  <si>
    <t>26727</t>
  </si>
  <si>
    <t>MAICON EDUARDO LAFOUCARDE</t>
  </si>
  <si>
    <t>25631</t>
  </si>
  <si>
    <t>JUVENAL BAPTISTA DE MATTOS</t>
  </si>
  <si>
    <t>27570</t>
  </si>
  <si>
    <t>550,80</t>
  </si>
  <si>
    <t>NELI CARVALHO DOS SANTOS</t>
  </si>
  <si>
    <t>57042</t>
  </si>
  <si>
    <t>NEREU NUNES DA SILVA</t>
  </si>
  <si>
    <t>SUCESSAO DE JOVELINA DA  ROSA PEREIRA DA SILVA</t>
  </si>
  <si>
    <t>29769</t>
  </si>
  <si>
    <t>503,00</t>
  </si>
  <si>
    <t>4000892</t>
  </si>
  <si>
    <t>409,99</t>
  </si>
  <si>
    <t>4000891</t>
  </si>
  <si>
    <t>NEUZA PATRICIA DA FONSECA</t>
  </si>
  <si>
    <t>1970</t>
  </si>
  <si>
    <t>406</t>
  </si>
  <si>
    <t>389,50</t>
  </si>
  <si>
    <t>GABRIEL DA ROZA</t>
  </si>
  <si>
    <t>4000880</t>
  </si>
  <si>
    <t>MARLO JAMUR KIELING</t>
  </si>
  <si>
    <t>54941</t>
  </si>
  <si>
    <t>4000899</t>
  </si>
  <si>
    <t>5355</t>
  </si>
  <si>
    <t>DANIEL MARCELINO GEWEHR</t>
  </si>
  <si>
    <t>4001766</t>
  </si>
  <si>
    <t>9587,97</t>
  </si>
  <si>
    <t>NILSO MANOEL DA SILVA</t>
  </si>
  <si>
    <t>3680638</t>
  </si>
  <si>
    <t>567</t>
  </si>
  <si>
    <t>219,85</t>
  </si>
  <si>
    <t>VANICE ROSANGELA WADENPHUL</t>
  </si>
  <si>
    <t>3681719</t>
  </si>
  <si>
    <t>343,50</t>
  </si>
  <si>
    <t>MARCOS ROBERTO GORGEN</t>
  </si>
  <si>
    <t>53376</t>
  </si>
  <si>
    <t>268</t>
  </si>
  <si>
    <t>3682538</t>
  </si>
  <si>
    <t>CASSIANO MULLER</t>
  </si>
  <si>
    <t>4000885</t>
  </si>
  <si>
    <t>15695</t>
  </si>
  <si>
    <t>4000879</t>
  </si>
  <si>
    <t>4001631</t>
  </si>
  <si>
    <t>1685,21</t>
  </si>
  <si>
    <t>CLACI IVANETE HORST</t>
  </si>
  <si>
    <t>28657</t>
  </si>
  <si>
    <t>MICHAEL JONAS HAYZER</t>
  </si>
  <si>
    <t>3681522</t>
  </si>
  <si>
    <t>276,25</t>
  </si>
  <si>
    <t>MATEUS DEBONA</t>
  </si>
  <si>
    <t>4000095</t>
  </si>
  <si>
    <t>LOTEADORA PAROBE LTDA</t>
  </si>
  <si>
    <t>4001756</t>
  </si>
  <si>
    <t>ELDO WEYERMULLER</t>
  </si>
  <si>
    <t>33081</t>
  </si>
  <si>
    <t>541,76</t>
  </si>
  <si>
    <t>9571</t>
  </si>
  <si>
    <t>ISLA NATÁLIA DOS SANTOS</t>
  </si>
  <si>
    <t>3682542</t>
  </si>
  <si>
    <t>4001585</t>
  </si>
  <si>
    <t>405,20</t>
  </si>
  <si>
    <t>PAULO ROGERIO SCHIMITT</t>
  </si>
  <si>
    <t>34282</t>
  </si>
  <si>
    <t>2327,00</t>
  </si>
  <si>
    <t>NILSON ALMEIDA DA SILVA.</t>
  </si>
  <si>
    <t>4000137</t>
  </si>
  <si>
    <t>345,44</t>
  </si>
  <si>
    <t>LAURO RODRIGUES DUARTE</t>
  </si>
  <si>
    <t>34258</t>
  </si>
  <si>
    <t>4000901</t>
  </si>
  <si>
    <t>34304</t>
  </si>
  <si>
    <t>CARLOS LUIZ SCHMITT</t>
  </si>
  <si>
    <t>34312</t>
  </si>
  <si>
    <t>3055,00</t>
  </si>
  <si>
    <t>NILSON KELLER</t>
  </si>
  <si>
    <t>3681068</t>
  </si>
  <si>
    <t>339,83</t>
  </si>
  <si>
    <t>NIVALDO JOSE KRAUSE</t>
  </si>
  <si>
    <t>367901</t>
  </si>
  <si>
    <t>2261</t>
  </si>
  <si>
    <t>355,05</t>
  </si>
  <si>
    <t>4000217</t>
  </si>
  <si>
    <t>20079</t>
  </si>
  <si>
    <t>LUIZ PEREIRA LOPES</t>
  </si>
  <si>
    <t>3681379</t>
  </si>
  <si>
    <t>1803</t>
  </si>
  <si>
    <t>1933,50</t>
  </si>
  <si>
    <t>4000831</t>
  </si>
  <si>
    <t>DIRLEI CRISTINA MEYER</t>
  </si>
  <si>
    <t>2950</t>
  </si>
  <si>
    <t>364668</t>
  </si>
  <si>
    <t>363,72</t>
  </si>
  <si>
    <t>364667</t>
  </si>
  <si>
    <t>NORIDES SUTIEL</t>
  </si>
  <si>
    <t>364881</t>
  </si>
  <si>
    <t>ADAO ARTHUR ZWETSCH</t>
  </si>
  <si>
    <t>36030</t>
  </si>
  <si>
    <t>2284</t>
  </si>
  <si>
    <t>603,05</t>
  </si>
  <si>
    <t>25798</t>
  </si>
  <si>
    <t>HUGO ARNALDO GROHS FILHO</t>
  </si>
  <si>
    <t>34452</t>
  </si>
  <si>
    <t>2800</t>
  </si>
  <si>
    <t>342,80</t>
  </si>
  <si>
    <t>PATRICIA ANGELITA HELDT PIRES</t>
  </si>
  <si>
    <t>57035</t>
  </si>
  <si>
    <t>PAULO DOS SANTOS PINTO</t>
  </si>
  <si>
    <t>366686</t>
  </si>
  <si>
    <t>PAULO ANGELO DA SILVA CHICATTO</t>
  </si>
  <si>
    <t>3681563</t>
  </si>
  <si>
    <t>441</t>
  </si>
  <si>
    <t>367,26</t>
  </si>
  <si>
    <t>CLEA MIRIAM ZINI VELHO</t>
  </si>
  <si>
    <t>51837</t>
  </si>
  <si>
    <t>DIONEIA LUANA OBERHERR ZIMMERMANN</t>
  </si>
  <si>
    <t>38784</t>
  </si>
  <si>
    <t>PAULO DARCISIO KUNZ</t>
  </si>
  <si>
    <t>46507</t>
  </si>
  <si>
    <t>EVANDRO LUIS ARNECKE</t>
  </si>
  <si>
    <t>34479</t>
  </si>
  <si>
    <t>2772</t>
  </si>
  <si>
    <t>120,41</t>
  </si>
  <si>
    <t>PAULO SOARES DE OLIVEIRA</t>
  </si>
  <si>
    <t>364018</t>
  </si>
  <si>
    <t>371,47</t>
  </si>
  <si>
    <t>PEDRO NEREU DUARTE DA SILVA</t>
  </si>
  <si>
    <t>3681073</t>
  </si>
  <si>
    <t>508</t>
  </si>
  <si>
    <t>343,56</t>
  </si>
  <si>
    <t>NEUSA SALETE PICOLOTTO DOS SANTOS</t>
  </si>
  <si>
    <t>34576</t>
  </si>
  <si>
    <t>363671</t>
  </si>
  <si>
    <t>CELSO RICHTER</t>
  </si>
  <si>
    <t>34932</t>
  </si>
  <si>
    <t>PERY DA SILVA BORBA</t>
  </si>
  <si>
    <t>47775</t>
  </si>
  <si>
    <t>4001670</t>
  </si>
  <si>
    <t>738,00</t>
  </si>
  <si>
    <t>ALEXANDRE RICHTER</t>
  </si>
  <si>
    <t>35092</t>
  </si>
  <si>
    <t>364342</t>
  </si>
  <si>
    <t>REMILDO WERKHAUSEN</t>
  </si>
  <si>
    <t>35122</t>
  </si>
  <si>
    <t>DEBORA LETICIA JORIX DA SILVA</t>
  </si>
  <si>
    <t>4000894</t>
  </si>
  <si>
    <t>20320</t>
  </si>
  <si>
    <t>ADELAR SOUZA DOS ANJOS</t>
  </si>
  <si>
    <t>3682716</t>
  </si>
  <si>
    <t>2712</t>
  </si>
  <si>
    <t>GLAUCIA FRANCIELI SOSSMEIER</t>
  </si>
  <si>
    <t>54615</t>
  </si>
  <si>
    <t>OLIVIO SCHMITZ DA CRUZ</t>
  </si>
  <si>
    <t>6343</t>
  </si>
  <si>
    <t>460,10</t>
  </si>
  <si>
    <t>JULIANA ALESSIO LAUTERT</t>
  </si>
  <si>
    <t>19232</t>
  </si>
  <si>
    <t>310,31</t>
  </si>
  <si>
    <t>3681099</t>
  </si>
  <si>
    <t>OLIVIA DA SILVA CAMARGO.</t>
  </si>
  <si>
    <t>12092</t>
  </si>
  <si>
    <t>326,21</t>
  </si>
  <si>
    <t>OLIVIA FROHLICH WIRTH</t>
  </si>
  <si>
    <t>20290</t>
  </si>
  <si>
    <t>824</t>
  </si>
  <si>
    <t>JAIRO ANTONIO MANFRO</t>
  </si>
  <si>
    <t>4000906</t>
  </si>
  <si>
    <t>435,37</t>
  </si>
  <si>
    <t>35815</t>
  </si>
  <si>
    <t>9480,00</t>
  </si>
  <si>
    <t>RAFAEL EDUARDO DA SILVA MOLINA</t>
  </si>
  <si>
    <t>57014</t>
  </si>
  <si>
    <t>38288</t>
  </si>
  <si>
    <t>1376,86</t>
  </si>
  <si>
    <t>GENTIL RIBEIRO DE ALMEIDA</t>
  </si>
  <si>
    <t>406,88</t>
  </si>
  <si>
    <t>JULIANE CRISTINA DUTRA DE OLIVEIRA</t>
  </si>
  <si>
    <t>3682230</t>
  </si>
  <si>
    <t>ELAIR APARECIDA MARCO</t>
  </si>
  <si>
    <t>47759</t>
  </si>
  <si>
    <t>496,00</t>
  </si>
  <si>
    <t>SUZANA APARECIDA DE SOUZA MAIER</t>
  </si>
  <si>
    <t>3680646</t>
  </si>
  <si>
    <t>1206</t>
  </si>
  <si>
    <t>356,14</t>
  </si>
  <si>
    <t>363409</t>
  </si>
  <si>
    <t>RUI JOSÉ DE OLIVEIRA</t>
  </si>
  <si>
    <t>27162</t>
  </si>
  <si>
    <t>REGIS DA ROCHA</t>
  </si>
  <si>
    <t>367063</t>
  </si>
  <si>
    <t>1540</t>
  </si>
  <si>
    <t>300,16</t>
  </si>
  <si>
    <t>REINALDO CLADEMIRO LAND CHAVES</t>
  </si>
  <si>
    <t>33553</t>
  </si>
  <si>
    <t>REMI FENNER</t>
  </si>
  <si>
    <t>3680333</t>
  </si>
  <si>
    <t>REGINA BRAMBILA</t>
  </si>
  <si>
    <t>57081</t>
  </si>
  <si>
    <t>1430</t>
  </si>
  <si>
    <t>ROSENILDA DA SILVA VIEIRA</t>
  </si>
  <si>
    <t>4000349</t>
  </si>
  <si>
    <t>1500</t>
  </si>
  <si>
    <t>367,06</t>
  </si>
  <si>
    <t>IVAIR SCHMIDT</t>
  </si>
  <si>
    <t>4000592</t>
  </si>
  <si>
    <t>353,03</t>
  </si>
  <si>
    <t>RENATO RUDY FICK</t>
  </si>
  <si>
    <t>4383</t>
  </si>
  <si>
    <t>504</t>
  </si>
  <si>
    <t>535,47</t>
  </si>
  <si>
    <t>3682552</t>
  </si>
  <si>
    <t>37613</t>
  </si>
  <si>
    <t>684,49</t>
  </si>
  <si>
    <t>4000987</t>
  </si>
  <si>
    <t>4000988</t>
  </si>
  <si>
    <t>LUIS PAHIN DA SILVA</t>
  </si>
  <si>
    <t>3680152</t>
  </si>
  <si>
    <t>1010</t>
  </si>
  <si>
    <t>ANGELO ROGERIO KERSCHNER</t>
  </si>
  <si>
    <t>38997</t>
  </si>
  <si>
    <t>ANGELA MARIA SCHMITT</t>
  </si>
  <si>
    <t>366414</t>
  </si>
  <si>
    <t>COMERCIAL DE COMBUSTIVEIS FCC LTDA</t>
  </si>
  <si>
    <t>7528</t>
  </si>
  <si>
    <t>1234,32</t>
  </si>
  <si>
    <t>3682000</t>
  </si>
  <si>
    <t>6900,00</t>
  </si>
  <si>
    <t>ROGENALDO CARLOS FETTER</t>
  </si>
  <si>
    <t>8443</t>
  </si>
  <si>
    <t>473</t>
  </si>
  <si>
    <t>ORLANDO BOETTCHER</t>
  </si>
  <si>
    <t>3681281</t>
  </si>
  <si>
    <t>312,39</t>
  </si>
  <si>
    <t>2631</t>
  </si>
  <si>
    <t>ROMEU SCHAFER</t>
  </si>
  <si>
    <t>10324</t>
  </si>
  <si>
    <t>362,35</t>
  </si>
  <si>
    <t>JOSE CLAUDIO HARTZ</t>
  </si>
  <si>
    <t>367558</t>
  </si>
  <si>
    <t>38300</t>
  </si>
  <si>
    <t>1809,14</t>
  </si>
  <si>
    <t>6416</t>
  </si>
  <si>
    <t>517,05</t>
  </si>
  <si>
    <t>4001586</t>
  </si>
  <si>
    <t>424,83</t>
  </si>
  <si>
    <t>ANDERSON DE SOUZA MARTINS</t>
  </si>
  <si>
    <t>55875</t>
  </si>
  <si>
    <t>4001767</t>
  </si>
  <si>
    <t>12736,48</t>
  </si>
  <si>
    <t>4000221</t>
  </si>
  <si>
    <t>4001530</t>
  </si>
  <si>
    <t>1212,83</t>
  </si>
  <si>
    <t>4001671</t>
  </si>
  <si>
    <t>4566,12</t>
  </si>
  <si>
    <t>4000903</t>
  </si>
  <si>
    <t>2732,92</t>
  </si>
  <si>
    <t>4000905</t>
  </si>
  <si>
    <t>1913,48</t>
  </si>
  <si>
    <t>4000904</t>
  </si>
  <si>
    <t>2536,84</t>
  </si>
  <si>
    <t>4001757</t>
  </si>
  <si>
    <t>4001827</t>
  </si>
  <si>
    <t>1294,56</t>
  </si>
  <si>
    <t>19364</t>
  </si>
  <si>
    <t>DANIELA CRISTINA DA ROSA AMERICO</t>
  </si>
  <si>
    <t>44920</t>
  </si>
  <si>
    <t>PEDRO VALDIR SOUZA PENA</t>
  </si>
  <si>
    <t>44954</t>
  </si>
  <si>
    <t>045</t>
  </si>
  <si>
    <t>ALCINDO RODRIGUES</t>
  </si>
  <si>
    <t>45160</t>
  </si>
  <si>
    <t>082</t>
  </si>
  <si>
    <t>GLADEMIR DREHER DE ANDRADES</t>
  </si>
  <si>
    <t>45209</t>
  </si>
  <si>
    <t>169,66</t>
  </si>
  <si>
    <t>JOCELI DE FATIMA MENEZES PIMENTEL</t>
  </si>
  <si>
    <t>46426</t>
  </si>
  <si>
    <t>ROSA DE ALMEIDA BARBOZA</t>
  </si>
  <si>
    <t>37303</t>
  </si>
  <si>
    <t>ROSANA RODRIGUES DUARTE</t>
  </si>
  <si>
    <t>41254</t>
  </si>
  <si>
    <t>JAQUELINE SCHNEIDER WINCK</t>
  </si>
  <si>
    <t>46485</t>
  </si>
  <si>
    <t>43184</t>
  </si>
  <si>
    <t>SUCESSÃO DE OSCAR DOS SANTOS</t>
  </si>
  <si>
    <t>29106</t>
  </si>
  <si>
    <t>LEDOIR PERUZZO ZANCHETTA</t>
  </si>
  <si>
    <t>43664</t>
  </si>
  <si>
    <t>616</t>
  </si>
  <si>
    <t>ILSE HELLA WALLAUER</t>
  </si>
  <si>
    <t>13765</t>
  </si>
  <si>
    <t>2336,08</t>
  </si>
  <si>
    <t>46671</t>
  </si>
  <si>
    <t>4001768</t>
  </si>
  <si>
    <t>14753,60</t>
  </si>
  <si>
    <t>RAQUEL DE SOUZA</t>
  </si>
  <si>
    <t>48089</t>
  </si>
  <si>
    <t>IVO ANGIELI</t>
  </si>
  <si>
    <t>49042</t>
  </si>
  <si>
    <t>ADEMIR HEITOR GRINGS</t>
  </si>
  <si>
    <t>3680981</t>
  </si>
  <si>
    <t>312,70</t>
  </si>
  <si>
    <t>4000991</t>
  </si>
  <si>
    <t>4000990</t>
  </si>
  <si>
    <t>46736</t>
  </si>
  <si>
    <t>HELENA CORREA DE OLIVEIRA</t>
  </si>
  <si>
    <t>45136</t>
  </si>
  <si>
    <t>45217</t>
  </si>
  <si>
    <t>4000989</t>
  </si>
  <si>
    <t>LORENCO OSMAR DE BRITO</t>
  </si>
  <si>
    <t>51730</t>
  </si>
  <si>
    <t>3683</t>
  </si>
  <si>
    <t>496,94</t>
  </si>
  <si>
    <t>ONOCI ROBERTO SCHOFER</t>
  </si>
  <si>
    <t>54402</t>
  </si>
  <si>
    <t>4000806</t>
  </si>
  <si>
    <t>4000997</t>
  </si>
  <si>
    <t>4000999</t>
  </si>
  <si>
    <t>4001001</t>
  </si>
  <si>
    <t>4000993</t>
  </si>
  <si>
    <t>4000994</t>
  </si>
  <si>
    <t>4000995</t>
  </si>
  <si>
    <t>4000996</t>
  </si>
  <si>
    <t>4000998</t>
  </si>
  <si>
    <t>4001000</t>
  </si>
  <si>
    <t>MATHEUS EDUARDO MATANA</t>
  </si>
  <si>
    <t>24376</t>
  </si>
  <si>
    <t>LANEIDE CRISTINA FROHLICH</t>
  </si>
  <si>
    <t>54828</t>
  </si>
  <si>
    <t>ROGERIO DE VARGAS</t>
  </si>
  <si>
    <t>19917</t>
  </si>
  <si>
    <t>395,34</t>
  </si>
  <si>
    <t>3680531</t>
  </si>
  <si>
    <t>346,72</t>
  </si>
  <si>
    <t>ISADIR CLOVIS MESSER</t>
  </si>
  <si>
    <t>8818</t>
  </si>
  <si>
    <t>394,55</t>
  </si>
  <si>
    <t>PABLO JOSIEL GOMES ARRUE</t>
  </si>
  <si>
    <t>53287</t>
  </si>
  <si>
    <t>IVO ANTONIO APOLLO</t>
  </si>
  <si>
    <t>3681416</t>
  </si>
  <si>
    <t>4001758</t>
  </si>
  <si>
    <t>DIOCLIDIO GILBERTO DE OLIVEIRA</t>
  </si>
  <si>
    <t>3681723</t>
  </si>
  <si>
    <t>266,45</t>
  </si>
  <si>
    <t>20648</t>
  </si>
  <si>
    <t>4001769</t>
  </si>
  <si>
    <t>3574,26</t>
  </si>
  <si>
    <t>23051</t>
  </si>
  <si>
    <t>51403</t>
  </si>
  <si>
    <t>4000836</t>
  </si>
  <si>
    <t>CLEMELINDO CAVALHEIRO</t>
  </si>
  <si>
    <t>55760</t>
  </si>
  <si>
    <t>PRISCILA DA SILVEIRA PADILHA</t>
  </si>
  <si>
    <t>55883</t>
  </si>
  <si>
    <t>ANDRE CARDOSO KRAMER</t>
  </si>
  <si>
    <t>3680239</t>
  </si>
  <si>
    <t>181,14</t>
  </si>
  <si>
    <t>JOÃO CLAUDIO LEDUR</t>
  </si>
  <si>
    <t>3682468</t>
  </si>
  <si>
    <t>301,07</t>
  </si>
  <si>
    <t>4001002</t>
  </si>
  <si>
    <t>OSVALDO VARGAS</t>
  </si>
  <si>
    <t>366693</t>
  </si>
  <si>
    <t>319,00</t>
  </si>
  <si>
    <t>25232</t>
  </si>
  <si>
    <t>MARIA ANTONIA DOS SANTOS OLIVEIRA</t>
  </si>
  <si>
    <t>363700</t>
  </si>
  <si>
    <t>LUIZA WEBBER CORREA</t>
  </si>
  <si>
    <t>49441</t>
  </si>
  <si>
    <t>212,63</t>
  </si>
  <si>
    <t>PEDRO ROBERTO BONEIRA DOS SANTOS</t>
  </si>
  <si>
    <t>39381</t>
  </si>
  <si>
    <t>39403</t>
  </si>
  <si>
    <t>VALDAIR CARLOS LIMA</t>
  </si>
  <si>
    <t>56750</t>
  </si>
  <si>
    <t>PAULO NUNES</t>
  </si>
  <si>
    <t>26018</t>
  </si>
  <si>
    <t>4000809</t>
  </si>
  <si>
    <t>477,40</t>
  </si>
  <si>
    <t>GILSON VARGAS DA SILVA</t>
  </si>
  <si>
    <t>29491</t>
  </si>
  <si>
    <t>393,21</t>
  </si>
  <si>
    <t>47082</t>
  </si>
  <si>
    <t>53260</t>
  </si>
  <si>
    <t>ANAJARA DOS SANTOS SCHROEDER</t>
  </si>
  <si>
    <t>56756</t>
  </si>
  <si>
    <t>4001010</t>
  </si>
  <si>
    <t>4001011</t>
  </si>
  <si>
    <t>39411</t>
  </si>
  <si>
    <t>4000810</t>
  </si>
  <si>
    <t>439</t>
  </si>
  <si>
    <t>4001008</t>
  </si>
  <si>
    <t>4001009</t>
  </si>
  <si>
    <t>3682727</t>
  </si>
  <si>
    <t>4000811</t>
  </si>
  <si>
    <t>365312</t>
  </si>
  <si>
    <t>6637</t>
  </si>
  <si>
    <t>527,00</t>
  </si>
  <si>
    <t>3682613</t>
  </si>
  <si>
    <t>4000911</t>
  </si>
  <si>
    <t>948</t>
  </si>
  <si>
    <t>23310</t>
  </si>
  <si>
    <t>1244</t>
  </si>
  <si>
    <t>7326,75</t>
  </si>
  <si>
    <t>23299</t>
  </si>
  <si>
    <t>ELSON LUIS SCHMITT</t>
  </si>
  <si>
    <t>366405</t>
  </si>
  <si>
    <t>APOLINARIA DE ABREU VERGUTZ</t>
  </si>
  <si>
    <t>3680013</t>
  </si>
  <si>
    <t>1025</t>
  </si>
  <si>
    <t>5886</t>
  </si>
  <si>
    <t>EDEMILSON BUENO DA SILVA</t>
  </si>
  <si>
    <t>3680524</t>
  </si>
  <si>
    <t>3680775</t>
  </si>
  <si>
    <t>NILSO VALADACI COSTA</t>
  </si>
  <si>
    <t>3681552</t>
  </si>
  <si>
    <t>DIVA HELMA WARTHA</t>
  </si>
  <si>
    <t>364920</t>
  </si>
  <si>
    <t>391,00</t>
  </si>
  <si>
    <t>SADI BARBOSA DA ROSA</t>
  </si>
  <si>
    <t>367101</t>
  </si>
  <si>
    <t>GILBERTO</t>
  </si>
  <si>
    <t>3681668</t>
  </si>
  <si>
    <t>ALEXANDRE MORAIS DOS SANTOS</t>
  </si>
  <si>
    <t>25038</t>
  </si>
  <si>
    <t>4001759</t>
  </si>
  <si>
    <t>4000552</t>
  </si>
  <si>
    <t>1320</t>
  </si>
  <si>
    <t>720,27</t>
  </si>
  <si>
    <t>DINAURA DOS SANTOS DOMINGOS</t>
  </si>
  <si>
    <t>1996</t>
  </si>
  <si>
    <t>4001673</t>
  </si>
  <si>
    <t>4001791</t>
  </si>
  <si>
    <t>ANALICE BORBA DESCOVI</t>
  </si>
  <si>
    <t>4000590</t>
  </si>
  <si>
    <t>4000777</t>
  </si>
  <si>
    <t>4000780</t>
  </si>
  <si>
    <t>4000973</t>
  </si>
  <si>
    <t>4000974</t>
  </si>
  <si>
    <t>4001124</t>
  </si>
  <si>
    <t>18546</t>
  </si>
  <si>
    <t>410,85</t>
  </si>
  <si>
    <t>4001125</t>
  </si>
  <si>
    <t>4001126</t>
  </si>
  <si>
    <t>4001127</t>
  </si>
  <si>
    <t>4001128</t>
  </si>
  <si>
    <t>4001130</t>
  </si>
  <si>
    <t>4001131</t>
  </si>
  <si>
    <t>4001133</t>
  </si>
  <si>
    <t>4001134</t>
  </si>
  <si>
    <t>8400</t>
  </si>
  <si>
    <t>4001760</t>
  </si>
  <si>
    <t>ELIANE ROCHA DA LUZ</t>
  </si>
  <si>
    <t>3681955</t>
  </si>
  <si>
    <t>DANIELA ONDINA IENSE DE BASTOS</t>
  </si>
  <si>
    <t>3680560</t>
  </si>
  <si>
    <t>411</t>
  </si>
  <si>
    <t>301,70</t>
  </si>
  <si>
    <t>ADILSON FREITAG</t>
  </si>
  <si>
    <t>367271</t>
  </si>
  <si>
    <t>42925 - CAMBOATÁ</t>
  </si>
  <si>
    <t>MARCIO MARCOS DA SILVA</t>
  </si>
  <si>
    <t>3680547</t>
  </si>
  <si>
    <t>WALMIR APPELT</t>
  </si>
  <si>
    <t>4000028</t>
  </si>
  <si>
    <t>SANDRA CAITANA FONTES</t>
  </si>
  <si>
    <t>4000375</t>
  </si>
  <si>
    <t>644,03</t>
  </si>
  <si>
    <t>4001135</t>
  </si>
  <si>
    <t>SANDRA POLICENO DE OLIVEIRA</t>
  </si>
  <si>
    <t>55964</t>
  </si>
  <si>
    <t>308,81</t>
  </si>
  <si>
    <t>SANDRO MARCELO HERMES</t>
  </si>
  <si>
    <t>3682743</t>
  </si>
  <si>
    <t>156,48</t>
  </si>
  <si>
    <t>4001136</t>
  </si>
  <si>
    <t>4001138</t>
  </si>
  <si>
    <t>4001140</t>
  </si>
  <si>
    <t>112,48</t>
  </si>
  <si>
    <t>366313</t>
  </si>
  <si>
    <t>ZENAIDI ROSALETI HAAG</t>
  </si>
  <si>
    <t>16853</t>
  </si>
  <si>
    <t>20354</t>
  </si>
  <si>
    <t>429,65</t>
  </si>
  <si>
    <t>4001141</t>
  </si>
  <si>
    <t>367249</t>
  </si>
  <si>
    <t>1286,00</t>
  </si>
  <si>
    <t>11797</t>
  </si>
  <si>
    <t>1701</t>
  </si>
  <si>
    <t>640,86</t>
  </si>
  <si>
    <t>ELAINE BRUN PINTO</t>
  </si>
  <si>
    <t>3682687</t>
  </si>
  <si>
    <t>ZENILDA DE BARROS BRIZOLLA</t>
  </si>
  <si>
    <t>54704</t>
  </si>
  <si>
    <t>4001142</t>
  </si>
  <si>
    <t>4001143</t>
  </si>
  <si>
    <t>VERONI BRIXNER</t>
  </si>
  <si>
    <t>3682126</t>
  </si>
  <si>
    <t>1848</t>
  </si>
  <si>
    <t>MARCELO DOS  SANTOS SILVESTRE</t>
  </si>
  <si>
    <t>4001025</t>
  </si>
  <si>
    <t>LENA MARES BORTOLUZZI DE JESUS</t>
  </si>
  <si>
    <t>3680622</t>
  </si>
  <si>
    <t>RODRIGO HERNAN SAN JUAN VOLONTE</t>
  </si>
  <si>
    <t>3682685</t>
  </si>
  <si>
    <t>LICE DE FATIMA GOMES DOS SANTOS</t>
  </si>
  <si>
    <t>3682695</t>
  </si>
  <si>
    <t>GESSE DE QUADROS</t>
  </si>
  <si>
    <t>3682705</t>
  </si>
  <si>
    <t>ISMAEL SANTOS</t>
  </si>
  <si>
    <t>4001081</t>
  </si>
  <si>
    <t>136,26</t>
  </si>
  <si>
    <t>SELOIR BEATRIZ PEREIRA</t>
  </si>
  <si>
    <t>367234</t>
  </si>
  <si>
    <t>011</t>
  </si>
  <si>
    <t>616,00</t>
  </si>
  <si>
    <t>33006</t>
  </si>
  <si>
    <t>339,94</t>
  </si>
  <si>
    <t>31496</t>
  </si>
  <si>
    <t>2828</t>
  </si>
  <si>
    <t>SIGMAR CASTRO DA SILVA</t>
  </si>
  <si>
    <t>3681947</t>
  </si>
  <si>
    <t>874</t>
  </si>
  <si>
    <t>54054</t>
  </si>
  <si>
    <t>15733</t>
  </si>
  <si>
    <t>4001144</t>
  </si>
  <si>
    <t>SILVIA MARIA VIANNA DA ROSA</t>
  </si>
  <si>
    <t>363359</t>
  </si>
  <si>
    <t>SILVANA DE MATTOS RODRIGUES</t>
  </si>
  <si>
    <t>3681087</t>
  </si>
  <si>
    <t>331,40</t>
  </si>
  <si>
    <t>4001145</t>
  </si>
  <si>
    <t>4001146</t>
  </si>
  <si>
    <t>194,28</t>
  </si>
  <si>
    <t>TANGUIARA BRUSTOLIN</t>
  </si>
  <si>
    <t>55824</t>
  </si>
  <si>
    <t>355,56</t>
  </si>
  <si>
    <t>4000863</t>
  </si>
  <si>
    <t>359,49</t>
  </si>
  <si>
    <t>36560</t>
  </si>
  <si>
    <t>TATIANA CAVALHEIRO</t>
  </si>
  <si>
    <t>3681589</t>
  </si>
  <si>
    <t>4001147</t>
  </si>
  <si>
    <t>4000004</t>
  </si>
  <si>
    <t>TEREZINHA MARIA DOS REIS</t>
  </si>
  <si>
    <t>57184</t>
  </si>
  <si>
    <t>16446</t>
  </si>
  <si>
    <t>VALDECI TEIXEIRA DA ROSA</t>
  </si>
  <si>
    <t>39098</t>
  </si>
  <si>
    <t>362,40</t>
  </si>
  <si>
    <t>DARCI LAURO KLEIN STEIN</t>
  </si>
  <si>
    <t>3681792</t>
  </si>
  <si>
    <t>VALCIR FURQUIM</t>
  </si>
  <si>
    <t>48720</t>
  </si>
  <si>
    <t>4001149</t>
  </si>
  <si>
    <t>44024</t>
  </si>
  <si>
    <t>4001150</t>
  </si>
  <si>
    <t>VALDECIR DE CAMARGO</t>
  </si>
  <si>
    <t>3681952</t>
  </si>
  <si>
    <t>4001151</t>
  </si>
  <si>
    <t>VALDEMAR GOMES</t>
  </si>
  <si>
    <t>43150</t>
  </si>
  <si>
    <t>088</t>
  </si>
  <si>
    <t>VALDECIR JOSÉ ROSTIROLLA</t>
  </si>
  <si>
    <t>3680019</t>
  </si>
  <si>
    <t>56314</t>
  </si>
  <si>
    <t>4001152</t>
  </si>
  <si>
    <t>4001153</t>
  </si>
  <si>
    <t>31399</t>
  </si>
  <si>
    <t>4001154</t>
  </si>
  <si>
    <t>4001155</t>
  </si>
  <si>
    <t>4001156</t>
  </si>
  <si>
    <t>4001158</t>
  </si>
  <si>
    <t>VANUSA WIECHOREK FAGUNDES</t>
  </si>
  <si>
    <t>3680294</t>
  </si>
  <si>
    <t>273,00</t>
  </si>
  <si>
    <t>VALMIR SOUZA DA SILVA</t>
  </si>
  <si>
    <t>4000084</t>
  </si>
  <si>
    <t>1045</t>
  </si>
  <si>
    <t>328,34</t>
  </si>
  <si>
    <t>4001159</t>
  </si>
  <si>
    <t>4001160</t>
  </si>
  <si>
    <t>4001161</t>
  </si>
  <si>
    <t>4001164</t>
  </si>
  <si>
    <t>VERA PALINSKI</t>
  </si>
  <si>
    <t>34355</t>
  </si>
  <si>
    <t>3681858</t>
  </si>
  <si>
    <t>3682686</t>
  </si>
  <si>
    <t>4001761</t>
  </si>
  <si>
    <t>374,00</t>
  </si>
  <si>
    <t>4001793</t>
  </si>
  <si>
    <t>VILSON DE OLIVEIRA</t>
  </si>
  <si>
    <t>50385</t>
  </si>
  <si>
    <t>CLEOMAR BUENO DOS SANTOS</t>
  </si>
  <si>
    <t>7773</t>
  </si>
  <si>
    <t>SUCESSAO DE ERINATO HENKEL</t>
  </si>
  <si>
    <t>34380</t>
  </si>
  <si>
    <t>4358,13</t>
  </si>
  <si>
    <t>3681322</t>
  </si>
  <si>
    <t>DECIO ALFREDO SCHIMITT</t>
  </si>
  <si>
    <t>34428</t>
  </si>
  <si>
    <t>544,15</t>
  </si>
  <si>
    <t>NELCI FERREIRA CARVALHO (NELCI CARVALHO DA SILVA)</t>
  </si>
  <si>
    <t>4000359</t>
  </si>
  <si>
    <t>298,88</t>
  </si>
  <si>
    <t>CLEUNICE STEIN</t>
  </si>
  <si>
    <t>56811</t>
  </si>
  <si>
    <t>WALDIR ZUCCO VALENTE</t>
  </si>
  <si>
    <t>22667</t>
  </si>
  <si>
    <t>34436</t>
  </si>
  <si>
    <t>2812</t>
  </si>
  <si>
    <t>342,78</t>
  </si>
  <si>
    <t>DIONATA SCHUMACHER DA FONSECA</t>
  </si>
  <si>
    <t>4000838</t>
  </si>
  <si>
    <t>3682464</t>
  </si>
  <si>
    <t>300,28</t>
  </si>
  <si>
    <t>MARCIO ANDRE PEREIRA HOFFMANN</t>
  </si>
  <si>
    <t>3680385</t>
  </si>
  <si>
    <t>1530,00</t>
  </si>
  <si>
    <t>PAULO WERNER</t>
  </si>
  <si>
    <t>3680906</t>
  </si>
  <si>
    <t>1161</t>
  </si>
  <si>
    <t>DOLVIRIA CARDOSO</t>
  </si>
  <si>
    <t>3682113</t>
  </si>
  <si>
    <t>DENIZE GROFF</t>
  </si>
  <si>
    <t>55735</t>
  </si>
  <si>
    <t>NOEDI DE LIMA</t>
  </si>
  <si>
    <t>3681531</t>
  </si>
  <si>
    <t>MARILENE BATISTA LOPES RIBEIRO</t>
  </si>
  <si>
    <t>3682751</t>
  </si>
  <si>
    <t>516,50</t>
  </si>
  <si>
    <t>LAURI MASS</t>
  </si>
  <si>
    <t>3679972</t>
  </si>
  <si>
    <t>3680342</t>
  </si>
  <si>
    <t>1371</t>
  </si>
  <si>
    <t>DIANE LIZETE DOERR</t>
  </si>
  <si>
    <t>34118</t>
  </si>
  <si>
    <t>539,36</t>
  </si>
  <si>
    <t>363449</t>
  </si>
  <si>
    <t>DIONEI FACCIN</t>
  </si>
  <si>
    <t>367001</t>
  </si>
  <si>
    <t>1603</t>
  </si>
  <si>
    <t>JOSE RONALDO DE QUADROS</t>
  </si>
  <si>
    <t>23345</t>
  </si>
  <si>
    <t>283</t>
  </si>
  <si>
    <t>13137</t>
  </si>
  <si>
    <t>19720</t>
  </si>
  <si>
    <t>4001055</t>
  </si>
  <si>
    <t>SOELY  CESARIO GOMES</t>
  </si>
  <si>
    <t>42838</t>
  </si>
  <si>
    <t>13633</t>
  </si>
  <si>
    <t>JOSE AIRTON DA SILVA</t>
  </si>
  <si>
    <t>30511</t>
  </si>
  <si>
    <t>17825</t>
  </si>
  <si>
    <t>IANES ANGELA GALLIAZZI</t>
  </si>
  <si>
    <t>3680221</t>
  </si>
  <si>
    <t>MARISTELA NEVES DE LIMA</t>
  </si>
  <si>
    <t>40053</t>
  </si>
  <si>
    <t>364443</t>
  </si>
  <si>
    <t>4001770</t>
  </si>
  <si>
    <t>AMANCIO LEMES RIBEIRO</t>
  </si>
  <si>
    <t>3680492</t>
  </si>
  <si>
    <t>1451</t>
  </si>
  <si>
    <t>ORLANDO DE OLIVEIRA</t>
  </si>
  <si>
    <t>3682193</t>
  </si>
  <si>
    <t>169,00</t>
  </si>
  <si>
    <t>3682760</t>
  </si>
  <si>
    <t>4000161</t>
  </si>
  <si>
    <t>PAULO HUGO BRUNNER</t>
  </si>
  <si>
    <t>4000489</t>
  </si>
  <si>
    <t>633,97</t>
  </si>
  <si>
    <t>55867</t>
  </si>
  <si>
    <t>OSVALDO PINA SOUZA</t>
  </si>
  <si>
    <t>367728</t>
  </si>
  <si>
    <t>330,75</t>
  </si>
  <si>
    <t>JUSCELINO MARTINEZ BRAZEIRO JUNIOR</t>
  </si>
  <si>
    <t>4000476</t>
  </si>
  <si>
    <t>ALTAMIRO MORAIS DA SILVA</t>
  </si>
  <si>
    <t>3681556</t>
  </si>
  <si>
    <t>348,96</t>
  </si>
  <si>
    <t>LUIS CARLOS SCHOENARDIE</t>
  </si>
  <si>
    <t>21369</t>
  </si>
  <si>
    <t>MARILENE DE CASTRO COELHO</t>
  </si>
  <si>
    <t>7781</t>
  </si>
  <si>
    <t>ERONI DIAS</t>
  </si>
  <si>
    <t>4000072</t>
  </si>
  <si>
    <t>CLAUDIOMIRO EISENBRAUN</t>
  </si>
  <si>
    <t>3681444</t>
  </si>
  <si>
    <t>ELIAS VIEIRA DE SOUZA</t>
  </si>
  <si>
    <t>44229</t>
  </si>
  <si>
    <t>MOISES PAROLY DOS SANTOS</t>
  </si>
  <si>
    <t>48003</t>
  </si>
  <si>
    <t>GEONE PEREIRA DE SOUSA</t>
  </si>
  <si>
    <t>4000299</t>
  </si>
  <si>
    <t>1615</t>
  </si>
  <si>
    <t>333,44</t>
  </si>
  <si>
    <t>3891</t>
  </si>
  <si>
    <t>34657</t>
  </si>
  <si>
    <t>2360</t>
  </si>
  <si>
    <t>302,12</t>
  </si>
  <si>
    <t>ELIANA JOST</t>
  </si>
  <si>
    <t>363909</t>
  </si>
  <si>
    <t>463,40</t>
  </si>
  <si>
    <t>EDSON MARCELO CIDADE</t>
  </si>
  <si>
    <t>3680733</t>
  </si>
  <si>
    <t>MARIA ELENA SILVA DE PAULA</t>
  </si>
  <si>
    <t>3680628</t>
  </si>
  <si>
    <t>2795,46</t>
  </si>
  <si>
    <t>ROSALINO ANTUNES DE CAMPOS</t>
  </si>
  <si>
    <t>3680626</t>
  </si>
  <si>
    <t>1615,67</t>
  </si>
  <si>
    <t>MARQUES SOUZA LEONHARDT</t>
  </si>
  <si>
    <t>4001085</t>
  </si>
  <si>
    <t>136,92</t>
  </si>
  <si>
    <t>4001762</t>
  </si>
  <si>
    <t>4001828</t>
  </si>
  <si>
    <t>2375,10</t>
  </si>
  <si>
    <t>4001708</t>
  </si>
  <si>
    <t>4001794</t>
  </si>
  <si>
    <t>363910</t>
  </si>
  <si>
    <t>365062</t>
  </si>
  <si>
    <t>4000229</t>
  </si>
  <si>
    <t>576,00</t>
  </si>
  <si>
    <t>ROSANE MARLI LINO DE SOUZA</t>
  </si>
  <si>
    <t>44806</t>
  </si>
  <si>
    <t>IVANIO SCHWOSTZER FRITSH</t>
  </si>
  <si>
    <t>367884</t>
  </si>
  <si>
    <t>459,00</t>
  </si>
  <si>
    <t>35742</t>
  </si>
  <si>
    <t>CLEUSA DE FATIMA BRAGA</t>
  </si>
  <si>
    <t>367928</t>
  </si>
  <si>
    <t>735,00</t>
  </si>
  <si>
    <t>3680669</t>
  </si>
  <si>
    <t>ISABEL PALHARINI DE ALMEIDA</t>
  </si>
  <si>
    <t>54852</t>
  </si>
  <si>
    <t>JOSI KELI DA SILVA</t>
  </si>
  <si>
    <t>57097</t>
  </si>
  <si>
    <t>56985</t>
  </si>
  <si>
    <t>SUCESSAO DE LEO MUCK</t>
  </si>
  <si>
    <t>32492</t>
  </si>
  <si>
    <t>1989</t>
  </si>
  <si>
    <t>ZENILDA CARVALHO DA SILVA</t>
  </si>
  <si>
    <t>3681973</t>
  </si>
  <si>
    <t>ANTONIO LUIS DE ABREU</t>
  </si>
  <si>
    <t>3681981</t>
  </si>
  <si>
    <t>365</t>
  </si>
  <si>
    <t>VARLEI ROSA DOS SANTOS</t>
  </si>
  <si>
    <t>49506</t>
  </si>
  <si>
    <t>VERONICA ROSA DO PRADO SEVERO</t>
  </si>
  <si>
    <t>57256</t>
  </si>
  <si>
    <t>MARIA CLARA LIMA DE SOUZA</t>
  </si>
  <si>
    <t>366729</t>
  </si>
  <si>
    <t>360,12</t>
  </si>
  <si>
    <t>LEVINO SCHRADER MULLER</t>
  </si>
  <si>
    <t>40487</t>
  </si>
  <si>
    <t>ANGELA MARINES VARGAS</t>
  </si>
  <si>
    <t>24864</t>
  </si>
  <si>
    <t>366946</t>
  </si>
  <si>
    <t>MAURO SERGIO DE OLIVEIRA</t>
  </si>
  <si>
    <t>364814</t>
  </si>
  <si>
    <t>LUCIA INEZ MENDES DE SOUZA</t>
  </si>
  <si>
    <t>4000193</t>
  </si>
  <si>
    <t>318,62</t>
  </si>
  <si>
    <t>PATRICIA OTT ASSMANN</t>
  </si>
  <si>
    <t>3680162</t>
  </si>
  <si>
    <t>386,95</t>
  </si>
  <si>
    <t>CLENI DE FATIMA NECKEL</t>
  </si>
  <si>
    <t>4000195</t>
  </si>
  <si>
    <t>4000192</t>
  </si>
  <si>
    <t>8176</t>
  </si>
  <si>
    <t>959,00</t>
  </si>
  <si>
    <t>4000913</t>
  </si>
  <si>
    <t>ELENICE DE COUTO</t>
  </si>
  <si>
    <t>3680521</t>
  </si>
  <si>
    <t>4001261</t>
  </si>
  <si>
    <t>VALDORI BUENO CHICATTO</t>
  </si>
  <si>
    <t>14230</t>
  </si>
  <si>
    <t>399,82</t>
  </si>
  <si>
    <t>367589</t>
  </si>
  <si>
    <t>4001262</t>
  </si>
  <si>
    <t>WALDEMAR RODRIGUES DA SILVA</t>
  </si>
  <si>
    <t>367568</t>
  </si>
  <si>
    <t>3682021</t>
  </si>
  <si>
    <t>394,97</t>
  </si>
  <si>
    <t>4001263</t>
  </si>
  <si>
    <t>PAULO JUAREZ DA SILVA</t>
  </si>
  <si>
    <t>3681179</t>
  </si>
  <si>
    <t>495,62</t>
  </si>
  <si>
    <t>EDEL RODRIGUES DUARTE</t>
  </si>
  <si>
    <t>3681152</t>
  </si>
  <si>
    <t>1410</t>
  </si>
  <si>
    <t>RICARDO LUIS STACKE</t>
  </si>
  <si>
    <t>3680516</t>
  </si>
  <si>
    <t>MARLI JOANA SETTI</t>
  </si>
  <si>
    <t>365205</t>
  </si>
  <si>
    <t>IVO RODRIGUES DA SILVA</t>
  </si>
  <si>
    <t>4001018</t>
  </si>
  <si>
    <t>SABRINA CORVELLO</t>
  </si>
  <si>
    <t>4001256</t>
  </si>
  <si>
    <t>146,27</t>
  </si>
  <si>
    <t>4000570</t>
  </si>
  <si>
    <t>364,49</t>
  </si>
  <si>
    <t>48445</t>
  </si>
  <si>
    <t>FATIMA ALECIA OLIVEIRA COSTA</t>
  </si>
  <si>
    <t>4001253</t>
  </si>
  <si>
    <t>145,78</t>
  </si>
  <si>
    <t>DIONATAN FONSECA ARAUJO</t>
  </si>
  <si>
    <t>4001255</t>
  </si>
  <si>
    <t>146,11</t>
  </si>
  <si>
    <t>4001763</t>
  </si>
  <si>
    <t>ALEXSANDRO HAAG</t>
  </si>
  <si>
    <t>4001082</t>
  </si>
  <si>
    <t>136,43</t>
  </si>
  <si>
    <t>4001829</t>
  </si>
  <si>
    <t>720,54</t>
  </si>
  <si>
    <t>4001674</t>
  </si>
  <si>
    <t>4001709</t>
  </si>
  <si>
    <t>4001795</t>
  </si>
  <si>
    <t>LEANDRO PIOVESAN GOBBI</t>
  </si>
  <si>
    <t>4001677</t>
  </si>
  <si>
    <t>179430 - RUA SAGRADA FAMILIA</t>
  </si>
  <si>
    <t>4001265</t>
  </si>
  <si>
    <t>3682015</t>
  </si>
  <si>
    <t>VERA LUCIA DE OLIVEIRA PRUSSIANO</t>
  </si>
  <si>
    <t>367710</t>
  </si>
  <si>
    <t>3682017</t>
  </si>
  <si>
    <t>4001267</t>
  </si>
  <si>
    <t>4001268</t>
  </si>
  <si>
    <t>4001269</t>
  </si>
  <si>
    <t>EDISON ROGERIO HACK</t>
  </si>
  <si>
    <t>3680809</t>
  </si>
  <si>
    <t>4001270</t>
  </si>
  <si>
    <t>4001271</t>
  </si>
  <si>
    <t>4001272</t>
  </si>
  <si>
    <t>4001273</t>
  </si>
  <si>
    <t>SERGIO SCHABAT DE FREITAS</t>
  </si>
  <si>
    <t>3682092</t>
  </si>
  <si>
    <t>4001274</t>
  </si>
  <si>
    <t>367045</t>
  </si>
  <si>
    <t>1600</t>
  </si>
  <si>
    <t>4001278</t>
  </si>
  <si>
    <t>42587</t>
  </si>
  <si>
    <t>4001279</t>
  </si>
  <si>
    <t>MANOEL FURQUIM</t>
  </si>
  <si>
    <t>31933</t>
  </si>
  <si>
    <t>JOSE MILTON CARDOSO DE ALMEIDA</t>
  </si>
  <si>
    <t>51888</t>
  </si>
  <si>
    <t>FABIANO GUIMARAES</t>
  </si>
  <si>
    <t>4001076</t>
  </si>
  <si>
    <t>135,49</t>
  </si>
  <si>
    <t>CRISTIANO ALEXANDRE DORR</t>
  </si>
  <si>
    <t>4000282</t>
  </si>
  <si>
    <t>2335</t>
  </si>
  <si>
    <t>263,22</t>
  </si>
  <si>
    <t>CLAUDIO PINTO BRIZOLA</t>
  </si>
  <si>
    <t>3682752</t>
  </si>
  <si>
    <t>41351</t>
  </si>
  <si>
    <t>447,81</t>
  </si>
  <si>
    <t>367933</t>
  </si>
  <si>
    <t>4844,19</t>
  </si>
  <si>
    <t>4001365</t>
  </si>
  <si>
    <t>22586</t>
  </si>
  <si>
    <t>GELSON SIMPLICIO</t>
  </si>
  <si>
    <t>38814</t>
  </si>
  <si>
    <t>4001366</t>
  </si>
  <si>
    <t>GILMAR FISCHER LEMES (VEREADOR JAQUES)</t>
  </si>
  <si>
    <t>366843</t>
  </si>
  <si>
    <t>393,37</t>
  </si>
  <si>
    <t>EUGENIO DE ALMEIDA ANTUNES</t>
  </si>
  <si>
    <t>50490</t>
  </si>
  <si>
    <t>4001367</t>
  </si>
  <si>
    <t>4001368</t>
  </si>
  <si>
    <t>4001369</t>
  </si>
  <si>
    <t>365366</t>
  </si>
  <si>
    <t>525,30</t>
  </si>
  <si>
    <t>VILMAR JOSÉ CONTERATTO</t>
  </si>
  <si>
    <t>3680618</t>
  </si>
  <si>
    <t>1152</t>
  </si>
  <si>
    <t>408,18</t>
  </si>
  <si>
    <t>367323</t>
  </si>
  <si>
    <t>DENISE MARIA TRENTO</t>
  </si>
  <si>
    <t>24295</t>
  </si>
  <si>
    <t>4001587</t>
  </si>
  <si>
    <t>373,30</t>
  </si>
  <si>
    <t>VALE IMOVEIS LTDA</t>
  </si>
  <si>
    <t>45764</t>
  </si>
  <si>
    <t>100114,00</t>
  </si>
  <si>
    <t>ENY IDA SCHOENARDIE</t>
  </si>
  <si>
    <t>23566</t>
  </si>
  <si>
    <t>ODAIR MARCIO KLEIN</t>
  </si>
  <si>
    <t>4001524</t>
  </si>
  <si>
    <t>4001764</t>
  </si>
  <si>
    <t>ANA PAULA LOPES RIBEIRO</t>
  </si>
  <si>
    <t>4001083</t>
  </si>
  <si>
    <t>136,59</t>
  </si>
  <si>
    <t>4001358</t>
  </si>
  <si>
    <t>4001359</t>
  </si>
  <si>
    <t>4001360</t>
  </si>
  <si>
    <t>4001361</t>
  </si>
  <si>
    <t>4001362</t>
  </si>
  <si>
    <t>4001356</t>
  </si>
  <si>
    <t>4001771</t>
  </si>
  <si>
    <t>38296</t>
  </si>
  <si>
    <t>2985,62</t>
  </si>
  <si>
    <t>4000367</t>
  </si>
  <si>
    <t>927</t>
  </si>
  <si>
    <t>21759,83</t>
  </si>
  <si>
    <t>JOSUE LORENO DA ROSA DO PRADO</t>
  </si>
  <si>
    <t>4001021</t>
  </si>
  <si>
    <t>4000813</t>
  </si>
  <si>
    <t>22256,00</t>
  </si>
  <si>
    <t>4001796</t>
  </si>
  <si>
    <t>CELSO MIRANDA BUENO VIEIRA</t>
  </si>
  <si>
    <t>3681530</t>
  </si>
  <si>
    <t>4000814</t>
  </si>
  <si>
    <t>4001370</t>
  </si>
  <si>
    <t>4001371</t>
  </si>
  <si>
    <t>4001372</t>
  </si>
  <si>
    <t>4001373</t>
  </si>
  <si>
    <t>4001374</t>
  </si>
  <si>
    <t>4001380</t>
  </si>
  <si>
    <t>4001381</t>
  </si>
  <si>
    <t>4001382</t>
  </si>
  <si>
    <t>4001384</t>
  </si>
  <si>
    <t>4001601</t>
  </si>
  <si>
    <t>39225</t>
  </si>
  <si>
    <t>JOAO MENEZES NETTO</t>
  </si>
  <si>
    <t>45292</t>
  </si>
  <si>
    <t>WALDEMAR RIBEIRO</t>
  </si>
  <si>
    <t>367434</t>
  </si>
  <si>
    <t>3681569</t>
  </si>
  <si>
    <t>13775,00</t>
  </si>
  <si>
    <t>40312</t>
  </si>
  <si>
    <t>EDUARDO RICIERI FRANKE</t>
  </si>
  <si>
    <t>57125</t>
  </si>
  <si>
    <t>ITACIR GRASSI</t>
  </si>
  <si>
    <t>3727</t>
  </si>
  <si>
    <t>JANINHA ANTONIO</t>
  </si>
  <si>
    <t>45250</t>
  </si>
  <si>
    <t>031</t>
  </si>
  <si>
    <t>MARIA NOEMIA GOULARTE DA SILVA</t>
  </si>
  <si>
    <t>45276</t>
  </si>
  <si>
    <t>LEONIDA DE OLIVEIRA TELES</t>
  </si>
  <si>
    <t>45306</t>
  </si>
  <si>
    <t>091</t>
  </si>
  <si>
    <t>MOISES BRIZOLA DE MORAIS</t>
  </si>
  <si>
    <t>1236</t>
  </si>
  <si>
    <t>15202</t>
  </si>
  <si>
    <t>367439</t>
  </si>
  <si>
    <t>VALTER SOARES DE OLIVEIRA</t>
  </si>
  <si>
    <t>367530</t>
  </si>
  <si>
    <t>4001399</t>
  </si>
  <si>
    <t>ADEMIR JOSE CARDOSO</t>
  </si>
  <si>
    <t>31259</t>
  </si>
  <si>
    <t>479,50</t>
  </si>
  <si>
    <t>ANA RITA MONTEIRO WAGNER</t>
  </si>
  <si>
    <t>3681150</t>
  </si>
  <si>
    <t>RITA DE CASSIA POMINA DE MELLO</t>
  </si>
  <si>
    <t>3680887</t>
  </si>
  <si>
    <t>1227</t>
  </si>
  <si>
    <t>ENI TEREZINHA DA SILVA GOMES</t>
  </si>
  <si>
    <t>366039</t>
  </si>
  <si>
    <t>504,55</t>
  </si>
  <si>
    <t>MARCIO ROSALVINO PEREIRA SELBACH</t>
  </si>
  <si>
    <t>4001039</t>
  </si>
  <si>
    <t>2014</t>
  </si>
  <si>
    <t>ANA LUCIA DE LIMA SANTOS</t>
  </si>
  <si>
    <t>4001092</t>
  </si>
  <si>
    <t>138,02</t>
  </si>
  <si>
    <t>RAQUEL CRISTINA OLIVEIRA RODRIGUES</t>
  </si>
  <si>
    <t>4001093</t>
  </si>
  <si>
    <t>2040</t>
  </si>
  <si>
    <t>176,25</t>
  </si>
  <si>
    <t>4001765</t>
  </si>
  <si>
    <t>366936</t>
  </si>
  <si>
    <t>57159</t>
  </si>
  <si>
    <t>4001792</t>
  </si>
  <si>
    <t>ALMERINDO FRANCISCO TORMES</t>
  </si>
  <si>
    <t>367222</t>
  </si>
  <si>
    <t>4001389</t>
  </si>
  <si>
    <t>4001679</t>
  </si>
  <si>
    <t>4001388</t>
  </si>
  <si>
    <t>VALDOMIRO SILVEIRA DE AVILA</t>
  </si>
  <si>
    <t>30481</t>
  </si>
  <si>
    <t>4001387</t>
  </si>
  <si>
    <t>4001710</t>
  </si>
  <si>
    <t>ANNA HELENA MULLER FRANCA</t>
  </si>
  <si>
    <t>51870</t>
  </si>
  <si>
    <t>4001773</t>
  </si>
  <si>
    <t>352,25</t>
  </si>
  <si>
    <t>4001398</t>
  </si>
  <si>
    <t>13366</t>
  </si>
  <si>
    <t>4001396</t>
  </si>
  <si>
    <t>4001403</t>
  </si>
  <si>
    <t>EVERTON SEGNOR</t>
  </si>
  <si>
    <t>54585</t>
  </si>
  <si>
    <t>4001402</t>
  </si>
  <si>
    <t>4001393</t>
  </si>
  <si>
    <t>4001401</t>
  </si>
  <si>
    <t>CARLA DENISE HOPPE</t>
  </si>
  <si>
    <t>44644</t>
  </si>
  <si>
    <t>4001400</t>
  </si>
  <si>
    <t>4001392</t>
  </si>
  <si>
    <t>4001391</t>
  </si>
  <si>
    <t>4001390</t>
  </si>
  <si>
    <t>SALETE ROZANEL LIRA DOS SANTOS</t>
  </si>
  <si>
    <t>3680891</t>
  </si>
  <si>
    <t>4001098</t>
  </si>
  <si>
    <t>4001101</t>
  </si>
  <si>
    <t>4001100</t>
  </si>
  <si>
    <t>178,50</t>
  </si>
  <si>
    <t>4001102</t>
  </si>
  <si>
    <t>4001103</t>
  </si>
  <si>
    <t>4001104</t>
  </si>
  <si>
    <t>4000862</t>
  </si>
  <si>
    <t>309,84</t>
  </si>
  <si>
    <t>53783</t>
  </si>
  <si>
    <t>919</t>
  </si>
  <si>
    <t>4001097</t>
  </si>
  <si>
    <t>4001099</t>
  </si>
  <si>
    <t>MARCELO FRANCISCO DA SILVA</t>
  </si>
  <si>
    <t>11070</t>
  </si>
  <si>
    <t>298</t>
  </si>
  <si>
    <t>386,11</t>
  </si>
  <si>
    <t>OLMIRA DOS SANTOS COSTA</t>
  </si>
  <si>
    <t>3680296</t>
  </si>
  <si>
    <t>1904</t>
  </si>
  <si>
    <t>SUCESSAO DE JOAO MANOEL OLIVEIRA DE ALMEIDA</t>
  </si>
  <si>
    <t>27197</t>
  </si>
  <si>
    <t>JOSE HAYZER</t>
  </si>
  <si>
    <t>3680397</t>
  </si>
  <si>
    <t>ADEMIR LUIZ FLECK</t>
  </si>
  <si>
    <t>51535</t>
  </si>
  <si>
    <t>394,38</t>
  </si>
  <si>
    <t>FRANCISCO WOLFART</t>
  </si>
  <si>
    <t>27740</t>
  </si>
  <si>
    <t>ANDRE JEFERSON DA COSTA</t>
  </si>
  <si>
    <t>45020</t>
  </si>
  <si>
    <t>DANIEL DA SILVA</t>
  </si>
  <si>
    <t>366202</t>
  </si>
  <si>
    <t>214,75</t>
  </si>
  <si>
    <t>364753</t>
  </si>
  <si>
    <t>MAIARA REGINA SCHAFER DA COSTA</t>
  </si>
  <si>
    <t>3680451</t>
  </si>
  <si>
    <t>4001108</t>
  </si>
  <si>
    <t>4001106</t>
  </si>
  <si>
    <t>4001109</t>
  </si>
  <si>
    <t>4001110</t>
  </si>
  <si>
    <t>4001111</t>
  </si>
  <si>
    <t>4001112</t>
  </si>
  <si>
    <t>4001861</t>
  </si>
  <si>
    <t>513,80</t>
  </si>
  <si>
    <t>4001105</t>
  </si>
  <si>
    <t>4001107</t>
  </si>
  <si>
    <t>DOUGLAS GASPAR DE BORBA THEOBALD</t>
  </si>
  <si>
    <t>4001493</t>
  </si>
  <si>
    <t>178936 - Loni Fries Freitag</t>
  </si>
  <si>
    <t>13404</t>
  </si>
  <si>
    <t>4001811</t>
  </si>
  <si>
    <t>4001407</t>
  </si>
  <si>
    <t>4001405</t>
  </si>
  <si>
    <t>4001675</t>
  </si>
  <si>
    <t>4001404</t>
  </si>
  <si>
    <t>4000864</t>
  </si>
  <si>
    <t>4001680</t>
  </si>
  <si>
    <t>4001711</t>
  </si>
  <si>
    <t>5290</t>
  </si>
  <si>
    <t>IRENE DIAS MORBACH</t>
  </si>
  <si>
    <t>32760</t>
  </si>
  <si>
    <t>2214</t>
  </si>
  <si>
    <t>293,73</t>
  </si>
  <si>
    <t>NILDA MARTINS DOS REIS</t>
  </si>
  <si>
    <t>44687</t>
  </si>
  <si>
    <t>546</t>
  </si>
  <si>
    <t>GESSI RODRIGUES DA SILVEIRA</t>
  </si>
  <si>
    <t>57044</t>
  </si>
  <si>
    <t>4001426</t>
  </si>
  <si>
    <t>4001425</t>
  </si>
  <si>
    <t>4001424</t>
  </si>
  <si>
    <t>4001423</t>
  </si>
  <si>
    <t>4001432</t>
  </si>
  <si>
    <t>4001422</t>
  </si>
  <si>
    <t>4001431</t>
  </si>
  <si>
    <t>4001428</t>
  </si>
  <si>
    <t>4001421</t>
  </si>
  <si>
    <t>4001427</t>
  </si>
  <si>
    <t>4001419</t>
  </si>
  <si>
    <t>4001416</t>
  </si>
  <si>
    <t>4001415</t>
  </si>
  <si>
    <t>4001414</t>
  </si>
  <si>
    <t>4001413</t>
  </si>
  <si>
    <t>4001412</t>
  </si>
  <si>
    <t>4001411</t>
  </si>
  <si>
    <t>4001410</t>
  </si>
  <si>
    <t>4001409</t>
  </si>
  <si>
    <t>364793</t>
  </si>
  <si>
    <t>857</t>
  </si>
  <si>
    <t>422,95</t>
  </si>
  <si>
    <t>366883</t>
  </si>
  <si>
    <t>PEDRO NUNES DA SILVA</t>
  </si>
  <si>
    <t>3681222</t>
  </si>
  <si>
    <t>2093</t>
  </si>
  <si>
    <t>LUSIA PATRICIA SCHNITGER</t>
  </si>
  <si>
    <t>3681301</t>
  </si>
  <si>
    <t>390,03</t>
  </si>
  <si>
    <t>366892</t>
  </si>
  <si>
    <t>FRANCIELE DAIANE ANTUNES</t>
  </si>
  <si>
    <t>57092</t>
  </si>
  <si>
    <t>4001115</t>
  </si>
  <si>
    <t>ELOIR DE FATIMA OLIVEIRA LAMPERT</t>
  </si>
  <si>
    <t>3680088</t>
  </si>
  <si>
    <t>371,25</t>
  </si>
  <si>
    <t>4001113</t>
  </si>
  <si>
    <t>4001114</t>
  </si>
  <si>
    <t>4001442</t>
  </si>
  <si>
    <t>MARIA FRANCISCA LIMA DE SOUZA</t>
  </si>
  <si>
    <t>27928</t>
  </si>
  <si>
    <t>036</t>
  </si>
  <si>
    <t>NADIR MARIA RAMOS GOMES</t>
  </si>
  <si>
    <t>41173</t>
  </si>
  <si>
    <t>478,40</t>
  </si>
  <si>
    <t>41181</t>
  </si>
  <si>
    <t>35556</t>
  </si>
  <si>
    <t>1656,00</t>
  </si>
  <si>
    <t>NERI DA CRUZ</t>
  </si>
  <si>
    <t>365346</t>
  </si>
  <si>
    <t>MARCOS ROBERTO MACHADO RIBEIRO</t>
  </si>
  <si>
    <t>366797</t>
  </si>
  <si>
    <t>375,90</t>
  </si>
  <si>
    <t>EVALDO DE OLIVEIRA</t>
  </si>
  <si>
    <t>30295</t>
  </si>
  <si>
    <t>41190</t>
  </si>
  <si>
    <t>LENIR SOARES DE PAULA</t>
  </si>
  <si>
    <t>51683</t>
  </si>
  <si>
    <t>3795</t>
  </si>
  <si>
    <t>CLAUDIO LAURI BECKER</t>
  </si>
  <si>
    <t>3190</t>
  </si>
  <si>
    <t>440,37</t>
  </si>
  <si>
    <t>ANILDA LAMBRECHT DE MELLO</t>
  </si>
  <si>
    <t>51721</t>
  </si>
  <si>
    <t>3695</t>
  </si>
  <si>
    <t>FABIANO SAUER DOS SANTOS</t>
  </si>
  <si>
    <t>4000356</t>
  </si>
  <si>
    <t>324,77</t>
  </si>
  <si>
    <t>TEREZINHA SALETE DE ASSIS</t>
  </si>
  <si>
    <t>56776</t>
  </si>
  <si>
    <t>LUIZ ALBERTO DA LUZ SARAIVA</t>
  </si>
  <si>
    <t>3680462</t>
  </si>
  <si>
    <t>894</t>
  </si>
  <si>
    <t>786,60</t>
  </si>
  <si>
    <t>CAMILA DESCOVI</t>
  </si>
  <si>
    <t>366470</t>
  </si>
  <si>
    <t>ADRIANA ROSANGELA FARENCENA</t>
  </si>
  <si>
    <t>49980</t>
  </si>
  <si>
    <t>075</t>
  </si>
  <si>
    <t>CLEITON FELINI</t>
  </si>
  <si>
    <t>4000839</t>
  </si>
  <si>
    <t>342,31</t>
  </si>
  <si>
    <t>CARINE PIRES</t>
  </si>
  <si>
    <t>30813</t>
  </si>
  <si>
    <t>446,55</t>
  </si>
  <si>
    <t>ANDRE L. MEINHART E FATIMA V. MEINHART</t>
  </si>
  <si>
    <t>366274</t>
  </si>
  <si>
    <t>2587</t>
  </si>
  <si>
    <t>375,08</t>
  </si>
  <si>
    <t>32956</t>
  </si>
  <si>
    <t>366277</t>
  </si>
  <si>
    <t>50229</t>
  </si>
  <si>
    <t>DECIO BERG</t>
  </si>
  <si>
    <t>34894</t>
  </si>
  <si>
    <t>FRANCISCA DO AMARAL CAMARA</t>
  </si>
  <si>
    <t>35050</t>
  </si>
  <si>
    <t>366874</t>
  </si>
  <si>
    <t>1</t>
  </si>
  <si>
    <t>367243</t>
  </si>
  <si>
    <t>4001118</t>
  </si>
  <si>
    <t>4001116</t>
  </si>
  <si>
    <t>173,83</t>
  </si>
  <si>
    <t>LEONEL DE JESUS SILVEIRA DA COSTA</t>
  </si>
  <si>
    <t>3681386</t>
  </si>
  <si>
    <t>339,80</t>
  </si>
  <si>
    <t>ORESTES DE OLIVEIRA</t>
  </si>
  <si>
    <t>4000269</t>
  </si>
  <si>
    <t>236,90</t>
  </si>
  <si>
    <t>4001117</t>
  </si>
  <si>
    <t>4001119</t>
  </si>
  <si>
    <t>778</t>
  </si>
  <si>
    <t>463,84</t>
  </si>
  <si>
    <t>ISABETE IGNACIO</t>
  </si>
  <si>
    <t>57096</t>
  </si>
  <si>
    <t>TACIANE DA CRUZ DE OLIVEIRA</t>
  </si>
  <si>
    <t>4000882</t>
  </si>
  <si>
    <t>GUIOMAR PEREIRA DE OLIVEIRA</t>
  </si>
  <si>
    <t>3681115</t>
  </si>
  <si>
    <t>4001120</t>
  </si>
  <si>
    <t>4001122</t>
  </si>
  <si>
    <t>3680633</t>
  </si>
  <si>
    <t>299,80</t>
  </si>
  <si>
    <t>SUCESSÃO DE FRANCISCO MACHADO COITO</t>
  </si>
  <si>
    <t>31461</t>
  </si>
  <si>
    <t>4000350</t>
  </si>
  <si>
    <t>VALTER PAULO BLAZEK</t>
  </si>
  <si>
    <t>4000511</t>
  </si>
  <si>
    <t>4000546</t>
  </si>
  <si>
    <t>VANDELI JOSE DE VARGAS</t>
  </si>
  <si>
    <t>24317</t>
  </si>
  <si>
    <t>303,14</t>
  </si>
  <si>
    <t>24325</t>
  </si>
  <si>
    <t>393,85</t>
  </si>
  <si>
    <t>CLOVIS LEANDRO BORTH</t>
  </si>
  <si>
    <t>24643</t>
  </si>
  <si>
    <t>VALDOMIRO DA SILVA BUENO</t>
  </si>
  <si>
    <t>56752</t>
  </si>
  <si>
    <t>647</t>
  </si>
  <si>
    <t>JOAO CARLOS FONSECA DO NASCIMENTO</t>
  </si>
  <si>
    <t>1899</t>
  </si>
  <si>
    <t>3680011</t>
  </si>
  <si>
    <t>LUCIANO STEIL</t>
  </si>
  <si>
    <t>55700</t>
  </si>
  <si>
    <t>DORVALINO LUIZ LAZARIN</t>
  </si>
  <si>
    <t>5924</t>
  </si>
  <si>
    <t>VALDIR PIRES</t>
  </si>
  <si>
    <t>2216</t>
  </si>
  <si>
    <t>260,66</t>
  </si>
  <si>
    <t>SELI DE FATIMA MARTINS DE SOUZA DA SILVA</t>
  </si>
  <si>
    <t>2925</t>
  </si>
  <si>
    <t>JEFERSON LEONARDO SIMOES DA SILVA</t>
  </si>
  <si>
    <t>4000657</t>
  </si>
  <si>
    <t>472</t>
  </si>
  <si>
    <t>305,65</t>
  </si>
  <si>
    <t>558</t>
  </si>
  <si>
    <t>BEN HUR JESUS DE OLIVEIRA</t>
  </si>
  <si>
    <t>6580</t>
  </si>
  <si>
    <t>430,15</t>
  </si>
  <si>
    <t>MARILDA DE ANHAIA PEREIRA</t>
  </si>
  <si>
    <t>5720</t>
  </si>
  <si>
    <t>525,78</t>
  </si>
  <si>
    <t>4000914</t>
  </si>
  <si>
    <t>4000915</t>
  </si>
  <si>
    <t>4001123</t>
  </si>
  <si>
    <t>10014</t>
  </si>
  <si>
    <t>JOAO EVALDO MULLER</t>
  </si>
  <si>
    <t>41343</t>
  </si>
  <si>
    <t>409,95</t>
  </si>
  <si>
    <t>IVO JOSÉ LAZZARETTI</t>
  </si>
  <si>
    <t>367712</t>
  </si>
  <si>
    <t>037</t>
  </si>
  <si>
    <t>CELSO JOSE HENDGES</t>
  </si>
  <si>
    <t>2968</t>
  </si>
  <si>
    <t>ALMIRO BORTH</t>
  </si>
  <si>
    <t>12238</t>
  </si>
  <si>
    <t>13129</t>
  </si>
  <si>
    <t>4001129</t>
  </si>
  <si>
    <t>4001707</t>
  </si>
  <si>
    <t>335,90</t>
  </si>
  <si>
    <t>ABILIO GERMANO VILBERT</t>
  </si>
  <si>
    <t>8893</t>
  </si>
  <si>
    <t>WALDIR PAULO FROHLICH</t>
  </si>
  <si>
    <t>13196</t>
  </si>
  <si>
    <t>26921</t>
  </si>
  <si>
    <t>MATHEUS MARINO NASCIMENTO DA SILVA PEROTO</t>
  </si>
  <si>
    <t>13331</t>
  </si>
  <si>
    <t>ROSANGELA BEATRIZ KIRSCH</t>
  </si>
  <si>
    <t>20249</t>
  </si>
  <si>
    <t>ARNO KOEHLER</t>
  </si>
  <si>
    <t>12033</t>
  </si>
  <si>
    <t>415,48</t>
  </si>
  <si>
    <t>12165</t>
  </si>
  <si>
    <t>9083</t>
  </si>
  <si>
    <t>RENATO MARMITT</t>
  </si>
  <si>
    <t>15482</t>
  </si>
  <si>
    <t>FABIO TIAGO FURQUIN</t>
  </si>
  <si>
    <t>53171</t>
  </si>
  <si>
    <t>4001772</t>
  </si>
  <si>
    <t>4001797</t>
  </si>
  <si>
    <t>EVALDINA VOLTZ JORIX</t>
  </si>
  <si>
    <t>3682462</t>
  </si>
  <si>
    <t>334,50</t>
  </si>
  <si>
    <t>MADALENA MUNIZ FREITAG</t>
  </si>
  <si>
    <t>22365</t>
  </si>
  <si>
    <t>SUCESSAO DE GUIDO RAIMUNDO URNAU</t>
  </si>
  <si>
    <t>17663</t>
  </si>
  <si>
    <t>238,00</t>
  </si>
  <si>
    <t>ALINE ALMEIDA BICA</t>
  </si>
  <si>
    <t>22314</t>
  </si>
  <si>
    <t>21350</t>
  </si>
  <si>
    <t>JANAINA DOS SANTOS DA SILVA</t>
  </si>
  <si>
    <t>3680636</t>
  </si>
  <si>
    <t>461,69</t>
  </si>
  <si>
    <t>ANILDA DE SOUZA MEDEIROS</t>
  </si>
  <si>
    <t>38504</t>
  </si>
  <si>
    <t>JOAO RUDE WAGNER</t>
  </si>
  <si>
    <t>8869</t>
  </si>
  <si>
    <t>1179,92</t>
  </si>
  <si>
    <t>PAULO RICARDO WOLFF</t>
  </si>
  <si>
    <t>8729</t>
  </si>
  <si>
    <t>DARCI CARLOS CHAVES</t>
  </si>
  <si>
    <t>38962</t>
  </si>
  <si>
    <t>38890</t>
  </si>
  <si>
    <t>JULILIA TASCHETTO E ADAO TASCHETTO</t>
  </si>
  <si>
    <t>22977</t>
  </si>
  <si>
    <t>ESMELINDA PORTES</t>
  </si>
  <si>
    <t>57051</t>
  </si>
  <si>
    <t>3681625</t>
  </si>
  <si>
    <t>297,68</t>
  </si>
  <si>
    <t>ANDRE JOSE SCHOENARDIE</t>
  </si>
  <si>
    <t>21458</t>
  </si>
  <si>
    <t>308,00</t>
  </si>
  <si>
    <t>DIEGO ANTONIO LAZARIN</t>
  </si>
  <si>
    <t>3682715</t>
  </si>
  <si>
    <t>RODRIGO COELHO DOS SANTOS</t>
  </si>
  <si>
    <t>42153</t>
  </si>
  <si>
    <t>ELEDIR BARBOSA</t>
  </si>
  <si>
    <t>3680227</t>
  </si>
  <si>
    <t>4001132</t>
  </si>
  <si>
    <t>JEVERTON BRIZOLLA VARGAS</t>
  </si>
  <si>
    <t>49000</t>
  </si>
  <si>
    <t>VALMIR SALVADOR</t>
  </si>
  <si>
    <t>3492</t>
  </si>
  <si>
    <t>431</t>
  </si>
  <si>
    <t>4000918</t>
  </si>
  <si>
    <t>352,17</t>
  </si>
  <si>
    <t>4000919</t>
  </si>
  <si>
    <t>351,54</t>
  </si>
  <si>
    <t>4715</t>
  </si>
  <si>
    <t>4000920</t>
  </si>
  <si>
    <t>350,98</t>
  </si>
  <si>
    <t>EDEGAR SCHIEVENIN</t>
  </si>
  <si>
    <t>44288</t>
  </si>
  <si>
    <t>ALCEU STACKE</t>
  </si>
  <si>
    <t>3680517</t>
  </si>
  <si>
    <t>CLEONICE VARGAS WEGNER</t>
  </si>
  <si>
    <t>3680562</t>
  </si>
  <si>
    <t>696,79</t>
  </si>
  <si>
    <t>4000926</t>
  </si>
  <si>
    <t>333,23</t>
  </si>
  <si>
    <t>4000928</t>
  </si>
  <si>
    <t>333,50</t>
  </si>
  <si>
    <t>DANIEL DANILO BORGES</t>
  </si>
  <si>
    <t>4000843</t>
  </si>
  <si>
    <t>25984</t>
  </si>
  <si>
    <t>4000921</t>
  </si>
  <si>
    <t>350,42</t>
  </si>
  <si>
    <t>4000930</t>
  </si>
  <si>
    <t>351,33</t>
  </si>
  <si>
    <t>GIBRAIL ALVES MACHADO</t>
  </si>
  <si>
    <t>20680</t>
  </si>
  <si>
    <t>479,70</t>
  </si>
  <si>
    <t>4000935</t>
  </si>
  <si>
    <t>332,50</t>
  </si>
  <si>
    <t>26123</t>
  </si>
  <si>
    <t>365927</t>
  </si>
  <si>
    <t>WALDEMAR DE SOUZA BATISTA</t>
  </si>
  <si>
    <t>36641</t>
  </si>
  <si>
    <t>420,40</t>
  </si>
  <si>
    <t>4001137</t>
  </si>
  <si>
    <t>33359</t>
  </si>
  <si>
    <t>2566</t>
  </si>
  <si>
    <t>366,30</t>
  </si>
  <si>
    <t>4000942</t>
  </si>
  <si>
    <t>JOÃO MARCOS LOPES</t>
  </si>
  <si>
    <t>49905</t>
  </si>
  <si>
    <t>100,00</t>
  </si>
  <si>
    <t>28991</t>
  </si>
  <si>
    <t>30864</t>
  </si>
  <si>
    <t>VONI REGINA SILVEIRA DOS REIS</t>
  </si>
  <si>
    <t>31313</t>
  </si>
  <si>
    <t>951,50</t>
  </si>
  <si>
    <t>ALEXANDRO ROBSON DICKEL</t>
  </si>
  <si>
    <t>4000630</t>
  </si>
  <si>
    <t>436,76</t>
  </si>
  <si>
    <t>4073</t>
  </si>
  <si>
    <t>1489,25</t>
  </si>
  <si>
    <t>EVALDO ARNALDO SCHNITGER</t>
  </si>
  <si>
    <t>33235</t>
  </si>
  <si>
    <t>2317</t>
  </si>
  <si>
    <t>410,64</t>
  </si>
  <si>
    <t>VICTORIA CE DE OLIVERIA</t>
  </si>
  <si>
    <t>33944</t>
  </si>
  <si>
    <t>MAURI MASSAIA</t>
  </si>
  <si>
    <t>34053</t>
  </si>
  <si>
    <t>2636</t>
  </si>
  <si>
    <t>354,36</t>
  </si>
  <si>
    <t>LAIS FERNANDA JAEGER TREZZI</t>
  </si>
  <si>
    <t>55336</t>
  </si>
  <si>
    <t>4000944</t>
  </si>
  <si>
    <t>2045,01</t>
  </si>
  <si>
    <t>400577</t>
  </si>
  <si>
    <t>2665</t>
  </si>
  <si>
    <t>31577,90</t>
  </si>
  <si>
    <t>ANDERSON MAURO SCHMIDT</t>
  </si>
  <si>
    <t>8680</t>
  </si>
  <si>
    <t>JAIR DE OLIVEIRA LIMA</t>
  </si>
  <si>
    <t>54259</t>
  </si>
  <si>
    <t>VALMIR CAMARGO DA SILVA</t>
  </si>
  <si>
    <t>4000934</t>
  </si>
  <si>
    <t>VELCY ANTONIO BIAZUS E OUTRO</t>
  </si>
  <si>
    <t>34983</t>
  </si>
  <si>
    <t>4001148</t>
  </si>
  <si>
    <t>367396</t>
  </si>
  <si>
    <t>453,34</t>
  </si>
  <si>
    <t>JOAO ANTONIO PEDROSO DA SILVA</t>
  </si>
  <si>
    <t>37621</t>
  </si>
  <si>
    <t>300,19</t>
  </si>
  <si>
    <t>ISMAEL LEANDRO RONNAU</t>
  </si>
  <si>
    <t>1554</t>
  </si>
  <si>
    <t>520,94</t>
  </si>
  <si>
    <t>1570</t>
  </si>
  <si>
    <t>372,40</t>
  </si>
  <si>
    <t>ILIZEU JOSE DOS SANTOS</t>
  </si>
  <si>
    <t>17671</t>
  </si>
  <si>
    <t>364824</t>
  </si>
  <si>
    <t>NOEMI CASTRO DE MOURA</t>
  </si>
  <si>
    <t>37273</t>
  </si>
  <si>
    <t>4001157</t>
  </si>
  <si>
    <t>DANIEL NARDINO</t>
  </si>
  <si>
    <t>37702</t>
  </si>
  <si>
    <t>52426</t>
  </si>
  <si>
    <t>JOSE CORREA</t>
  </si>
  <si>
    <t>41068</t>
  </si>
  <si>
    <t>604,15</t>
  </si>
  <si>
    <t>55646</t>
  </si>
  <si>
    <t>918,00</t>
  </si>
  <si>
    <t>KLEBER TISSOT</t>
  </si>
  <si>
    <t>42200</t>
  </si>
  <si>
    <t>ARESTIDES RODRIGUES DA SILVA</t>
  </si>
  <si>
    <t>3680757</t>
  </si>
  <si>
    <t>VERONISE LAVRATTI</t>
  </si>
  <si>
    <t>30767</t>
  </si>
  <si>
    <t>VINICIO LAUERMANN</t>
  </si>
  <si>
    <t>3638</t>
  </si>
  <si>
    <t>387,24</t>
  </si>
  <si>
    <t>EGON BLUME</t>
  </si>
  <si>
    <t>4812</t>
  </si>
  <si>
    <t>ROSINHA APARECIDA ALVES</t>
  </si>
  <si>
    <t>3700</t>
  </si>
  <si>
    <t>4880</t>
  </si>
  <si>
    <t>443,31</t>
  </si>
  <si>
    <t>42455</t>
  </si>
  <si>
    <t>44466</t>
  </si>
  <si>
    <t>DEBORA LONGO STEFFENS / YAGO STEFFENS DO</t>
  </si>
  <si>
    <t>44792</t>
  </si>
  <si>
    <t>VALMIR PONCIO DE OLIVEIRA</t>
  </si>
  <si>
    <t>46370</t>
  </si>
  <si>
    <t>358,67</t>
  </si>
  <si>
    <t>4001466</t>
  </si>
  <si>
    <t>994</t>
  </si>
  <si>
    <t>1249,47</t>
  </si>
  <si>
    <t>19569</t>
  </si>
  <si>
    <t>PAULA ELENA SPARRENBERGER</t>
  </si>
  <si>
    <t>5339</t>
  </si>
  <si>
    <t>5916</t>
  </si>
  <si>
    <t>ELENIR SALETE MARTINS DA SILVA</t>
  </si>
  <si>
    <t>7021</t>
  </si>
  <si>
    <t>7404</t>
  </si>
  <si>
    <t>557</t>
  </si>
  <si>
    <t>7498</t>
  </si>
  <si>
    <t>TIAGO PEREIRA DA SILVA</t>
  </si>
  <si>
    <t>55298</t>
  </si>
  <si>
    <t>751</t>
  </si>
  <si>
    <t>6483</t>
  </si>
  <si>
    <t>531,01</t>
  </si>
  <si>
    <t>REGINA MARLISE KRUG</t>
  </si>
  <si>
    <t>6831</t>
  </si>
  <si>
    <t>7447</t>
  </si>
  <si>
    <t>345,15</t>
  </si>
  <si>
    <t>7552</t>
  </si>
  <si>
    <t>665,82</t>
  </si>
  <si>
    <t>JOAQUINA FAGUNDES DE SOUZA BASTOS</t>
  </si>
  <si>
    <t>44849</t>
  </si>
  <si>
    <t>14010</t>
  </si>
  <si>
    <t>396,89</t>
  </si>
  <si>
    <t>4001799</t>
  </si>
  <si>
    <t>JOAO BATISTA PEREIRA VARGAS</t>
  </si>
  <si>
    <t>7854</t>
  </si>
  <si>
    <t>TELIO RUY WOLFF</t>
  </si>
  <si>
    <t>8737</t>
  </si>
  <si>
    <t>8885</t>
  </si>
  <si>
    <t>437,50</t>
  </si>
  <si>
    <t>9130</t>
  </si>
  <si>
    <t>461,23</t>
  </si>
  <si>
    <t>4219</t>
  </si>
  <si>
    <t>5991</t>
  </si>
  <si>
    <t>398,75</t>
  </si>
  <si>
    <t>7315</t>
  </si>
  <si>
    <t>NOMITOR RODRIGUES DE AVILA</t>
  </si>
  <si>
    <t>10200</t>
  </si>
  <si>
    <t>JUAREZ M VARGAS ME</t>
  </si>
  <si>
    <t>9075</t>
  </si>
  <si>
    <t>9172</t>
  </si>
  <si>
    <t>SONIA APARECIDA SANTOS OUTEIRO</t>
  </si>
  <si>
    <t>7960</t>
  </si>
  <si>
    <t>9377</t>
  </si>
  <si>
    <t>RENATO ABREU RODRIGUES</t>
  </si>
  <si>
    <t>9229</t>
  </si>
  <si>
    <t>9474</t>
  </si>
  <si>
    <t>407</t>
  </si>
  <si>
    <t>9873</t>
  </si>
  <si>
    <t>SABRINA DAIANA HAAG</t>
  </si>
  <si>
    <t>10243</t>
  </si>
  <si>
    <t>SUCESSAO DE VILSON BOTKER</t>
  </si>
  <si>
    <t>12050</t>
  </si>
  <si>
    <t>10995</t>
  </si>
  <si>
    <t>11142</t>
  </si>
  <si>
    <t>11282</t>
  </si>
  <si>
    <t>ANTONIO WALDIR DOS SANTOS</t>
  </si>
  <si>
    <t>11533</t>
  </si>
  <si>
    <t>VILMA DE JESUS PEREIRA</t>
  </si>
  <si>
    <t>49360</t>
  </si>
  <si>
    <t>VILMAR JOSE SOMAVILLA</t>
  </si>
  <si>
    <t>10600</t>
  </si>
  <si>
    <t>10758</t>
  </si>
  <si>
    <t>3456,00</t>
  </si>
  <si>
    <t>JOSE DE AZEVEDO MARTINS</t>
  </si>
  <si>
    <t>11614</t>
  </si>
  <si>
    <t>17981</t>
  </si>
  <si>
    <t>758,59</t>
  </si>
  <si>
    <t>DOUGLAS RAFAEL CAMARA</t>
  </si>
  <si>
    <t>53163</t>
  </si>
  <si>
    <t>13897</t>
  </si>
  <si>
    <t>535,75</t>
  </si>
  <si>
    <t>12459</t>
  </si>
  <si>
    <t>13099</t>
  </si>
  <si>
    <t>14966</t>
  </si>
  <si>
    <t>849,82</t>
  </si>
  <si>
    <t>JOEL VANDERLEI DE ALMEIDA</t>
  </si>
  <si>
    <t>12173</t>
  </si>
  <si>
    <t>513</t>
  </si>
  <si>
    <t>3682264</t>
  </si>
  <si>
    <t>1849,68</t>
  </si>
  <si>
    <t>SUCESSAO DE ARMANDO KAUTZMANN</t>
  </si>
  <si>
    <t>14222</t>
  </si>
  <si>
    <t>412,47</t>
  </si>
  <si>
    <t>14150</t>
  </si>
  <si>
    <t>14834</t>
  </si>
  <si>
    <t>ANTONIO CARATI E OUTRA</t>
  </si>
  <si>
    <t>10588</t>
  </si>
  <si>
    <t>15199</t>
  </si>
  <si>
    <t>15180</t>
  </si>
  <si>
    <t>14427</t>
  </si>
  <si>
    <t>ERLIR LUIZ DA SILVA DAKAN</t>
  </si>
  <si>
    <t>18007</t>
  </si>
  <si>
    <t>454,57</t>
  </si>
  <si>
    <t>SINARA JULIANA ARRUDA</t>
  </si>
  <si>
    <t>51640</t>
  </si>
  <si>
    <t>2341</t>
  </si>
  <si>
    <t>600,25</t>
  </si>
  <si>
    <t>DELCIO PAULO EDINGER</t>
  </si>
  <si>
    <t>17841</t>
  </si>
  <si>
    <t>18040</t>
  </si>
  <si>
    <t>JOSE FRANCISCO SCHNORR</t>
  </si>
  <si>
    <t>8788</t>
  </si>
  <si>
    <t>434,00</t>
  </si>
  <si>
    <t>365545</t>
  </si>
  <si>
    <t>15717</t>
  </si>
  <si>
    <t>15768</t>
  </si>
  <si>
    <t>15750</t>
  </si>
  <si>
    <t>48496</t>
  </si>
  <si>
    <t>18201</t>
  </si>
  <si>
    <t>1250,00</t>
  </si>
  <si>
    <t>4001588</t>
  </si>
  <si>
    <t>401,66</t>
  </si>
  <si>
    <t>LUCIA MARIA DUPRAT</t>
  </si>
  <si>
    <t>4001844</t>
  </si>
  <si>
    <t>179711 - RUA CEL VICENTE</t>
  </si>
  <si>
    <t>347,52</t>
  </si>
  <si>
    <t>SUCESSÃO DE PAULO MILTON DA SILVA</t>
  </si>
  <si>
    <t>4001860</t>
  </si>
  <si>
    <t>0,00</t>
  </si>
  <si>
    <t>4001684</t>
  </si>
  <si>
    <t>4001715</t>
  </si>
  <si>
    <t>179437 - RUA "2" LOT SEIDEL</t>
  </si>
  <si>
    <t>17973</t>
  </si>
  <si>
    <t>IVANI TONELLO</t>
  </si>
  <si>
    <t>55387</t>
  </si>
  <si>
    <t>4001602</t>
  </si>
  <si>
    <t>OSMARINA DAINEZ LEITE</t>
  </si>
  <si>
    <t>10359</t>
  </si>
  <si>
    <t>413,60</t>
  </si>
  <si>
    <t>17337</t>
  </si>
  <si>
    <t>CANISIO SCHAEFER</t>
  </si>
  <si>
    <t>17850</t>
  </si>
  <si>
    <t>VALTER ANANIAS ALMEIDA MARTINS</t>
  </si>
  <si>
    <t>51632</t>
  </si>
  <si>
    <t>2319</t>
  </si>
  <si>
    <t>ELTON LUIS STENGER</t>
  </si>
  <si>
    <t>19577</t>
  </si>
  <si>
    <t>CLEBER KERBER</t>
  </si>
  <si>
    <t>3680240</t>
  </si>
  <si>
    <t>546,75</t>
  </si>
  <si>
    <t>DANIEL COSTA DOS SANTOS</t>
  </si>
  <si>
    <t>19259</t>
  </si>
  <si>
    <t>329,49</t>
  </si>
  <si>
    <t>35912</t>
  </si>
  <si>
    <t>451,50</t>
  </si>
  <si>
    <t>EDITE MACHADO DE QUADROS</t>
  </si>
  <si>
    <t>26948</t>
  </si>
  <si>
    <t>23744</t>
  </si>
  <si>
    <t>4001264</t>
  </si>
  <si>
    <t>6769</t>
  </si>
  <si>
    <t>029</t>
  </si>
  <si>
    <t>4001276</t>
  </si>
  <si>
    <t>4001277</t>
  </si>
  <si>
    <t>VALMIR JOSE DE SOUZA</t>
  </si>
  <si>
    <t>56769</t>
  </si>
  <si>
    <t>SERGIO AUGUSTO SOSSMEIER</t>
  </si>
  <si>
    <t>4000338</t>
  </si>
  <si>
    <t>SILVANIA MACHADO DOS SANTOS</t>
  </si>
  <si>
    <t>57139</t>
  </si>
  <si>
    <t>NATANAEL PEDROSO</t>
  </si>
  <si>
    <t>367410</t>
  </si>
  <si>
    <t>062</t>
  </si>
  <si>
    <t>4000664</t>
  </si>
  <si>
    <t>302,47</t>
  </si>
  <si>
    <t>365457</t>
  </si>
  <si>
    <t>CLODOALDO SABOSKI</t>
  </si>
  <si>
    <t>367405</t>
  </si>
  <si>
    <t>1877</t>
  </si>
  <si>
    <t>GIAN DEMARCHI</t>
  </si>
  <si>
    <t>3681585</t>
  </si>
  <si>
    <t>LUIZ PAULO DE CAMARGO</t>
  </si>
  <si>
    <t>3682084</t>
  </si>
  <si>
    <t>242,50</t>
  </si>
  <si>
    <t>SOLANGE BEATRIZ FRANKE</t>
  </si>
  <si>
    <t>3680925</t>
  </si>
  <si>
    <t>3682085</t>
  </si>
  <si>
    <t>25,00</t>
  </si>
  <si>
    <t>19798</t>
  </si>
  <si>
    <t>398,00</t>
  </si>
  <si>
    <t>NILZA DE SOUZA BRITZKE</t>
  </si>
  <si>
    <t>11037</t>
  </si>
  <si>
    <t>398,98</t>
  </si>
  <si>
    <t>365597</t>
  </si>
  <si>
    <t>ROSANGELA ANDEATA DE CANDIA</t>
  </si>
  <si>
    <t>3681543</t>
  </si>
  <si>
    <t>361,00</t>
  </si>
  <si>
    <t>MURIEL DIEGO BORBA</t>
  </si>
  <si>
    <t>4001096</t>
  </si>
  <si>
    <t>2060</t>
  </si>
  <si>
    <t>156,75</t>
  </si>
  <si>
    <t>MATEUS JUNIOR MACHADO DA SILVA</t>
  </si>
  <si>
    <t>4001228</t>
  </si>
  <si>
    <t>142,09</t>
  </si>
  <si>
    <t>4000120</t>
  </si>
  <si>
    <t>LUIS FERNANDO BACKES</t>
  </si>
  <si>
    <t>48410</t>
  </si>
  <si>
    <t>505,44</t>
  </si>
  <si>
    <t>MARIZETE CORREA</t>
  </si>
  <si>
    <t>19291</t>
  </si>
  <si>
    <t>319,62</t>
  </si>
  <si>
    <t>18350</t>
  </si>
  <si>
    <t>NADIR OSMAR PILGER</t>
  </si>
  <si>
    <t>18473</t>
  </si>
  <si>
    <t>533,25</t>
  </si>
  <si>
    <t>VALDEMIR VICENTE MARQUES</t>
  </si>
  <si>
    <t>21733</t>
  </si>
  <si>
    <t>MARLI SALETE DE LURDES SULKOVISK</t>
  </si>
  <si>
    <t>3681648</t>
  </si>
  <si>
    <t>13773</t>
  </si>
  <si>
    <t>450,73</t>
  </si>
  <si>
    <t>OPHELIA BRENNER</t>
  </si>
  <si>
    <t>22039</t>
  </si>
  <si>
    <t>3579,60</t>
  </si>
  <si>
    <t>4000434</t>
  </si>
  <si>
    <t>4001676</t>
  </si>
  <si>
    <t>19976</t>
  </si>
  <si>
    <t>4001800</t>
  </si>
  <si>
    <t>JANE APARECIDA JANDREY</t>
  </si>
  <si>
    <t>19526</t>
  </si>
  <si>
    <t>SOELI DIAS DE OLIVEIRA</t>
  </si>
  <si>
    <t>57077</t>
  </si>
  <si>
    <t>FABIANO CHAGAS ALVES</t>
  </si>
  <si>
    <t>4001214</t>
  </si>
  <si>
    <t>139,87</t>
  </si>
  <si>
    <t>EJR EMPREENDIMENTOS IMOBILIARIOS SPE LTD</t>
  </si>
  <si>
    <t>4001305</t>
  </si>
  <si>
    <t>51679 - RUA A LOT EVANGELISTA</t>
  </si>
  <si>
    <t>4001289</t>
  </si>
  <si>
    <t>4001288</t>
  </si>
  <si>
    <t>4001287</t>
  </si>
  <si>
    <t>4001286</t>
  </si>
  <si>
    <t>4001285</t>
  </si>
  <si>
    <t>4001284</t>
  </si>
  <si>
    <t>4001283</t>
  </si>
  <si>
    <t>4001282</t>
  </si>
  <si>
    <t>4001281</t>
  </si>
  <si>
    <t>4001306</t>
  </si>
  <si>
    <t>4001301</t>
  </si>
  <si>
    <t>4001303</t>
  </si>
  <si>
    <t>4001304</t>
  </si>
  <si>
    <t>4001298</t>
  </si>
  <si>
    <t>4001302</t>
  </si>
  <si>
    <t>4001293</t>
  </si>
  <si>
    <t>4001300</t>
  </si>
  <si>
    <t>4001297</t>
  </si>
  <si>
    <t>4001299</t>
  </si>
  <si>
    <t>4001313</t>
  </si>
  <si>
    <t>217,63</t>
  </si>
  <si>
    <t>4001307</t>
  </si>
  <si>
    <t>257,74</t>
  </si>
  <si>
    <t>4001296</t>
  </si>
  <si>
    <t>4001323</t>
  </si>
  <si>
    <t>51680 - RUA B LOT EVANGELISTA</t>
  </si>
  <si>
    <t>217,45</t>
  </si>
  <si>
    <t>4001295</t>
  </si>
  <si>
    <t>4001308</t>
  </si>
  <si>
    <t>217,82</t>
  </si>
  <si>
    <t>4001294</t>
  </si>
  <si>
    <t>4001314</t>
  </si>
  <si>
    <t>217,60</t>
  </si>
  <si>
    <t>3680555</t>
  </si>
  <si>
    <t>478,86</t>
  </si>
  <si>
    <t>4001309</t>
  </si>
  <si>
    <t>217,78</t>
  </si>
  <si>
    <t>4001315</t>
  </si>
  <si>
    <t>217,52</t>
  </si>
  <si>
    <t>4001310</t>
  </si>
  <si>
    <t>217,74</t>
  </si>
  <si>
    <t>4001324</t>
  </si>
  <si>
    <t>217,48</t>
  </si>
  <si>
    <t>4001311</t>
  </si>
  <si>
    <t>4001316</t>
  </si>
  <si>
    <t>4001312</t>
  </si>
  <si>
    <t>217,67</t>
  </si>
  <si>
    <t>4001325</t>
  </si>
  <si>
    <t>4001317</t>
  </si>
  <si>
    <t>4001318</t>
  </si>
  <si>
    <t>4001326</t>
  </si>
  <si>
    <t>4001319</t>
  </si>
  <si>
    <t>4001320</t>
  </si>
  <si>
    <t>217,37</t>
  </si>
  <si>
    <t>4001327</t>
  </si>
  <si>
    <t>4001321</t>
  </si>
  <si>
    <t>4001322</t>
  </si>
  <si>
    <t>ENY VELASQUES PIRES</t>
  </si>
  <si>
    <t>363785</t>
  </si>
  <si>
    <t>4001328</t>
  </si>
  <si>
    <t>4001329</t>
  </si>
  <si>
    <t>367431</t>
  </si>
  <si>
    <t>4001330</t>
  </si>
  <si>
    <t>12637</t>
  </si>
  <si>
    <t>1057,20</t>
  </si>
  <si>
    <t>4001331</t>
  </si>
  <si>
    <t>SUCESSÃO DE DEOCLIDES ANTONIO LAZARIN</t>
  </si>
  <si>
    <t>3681153</t>
  </si>
  <si>
    <t>4001332</t>
  </si>
  <si>
    <t>14052</t>
  </si>
  <si>
    <t>EDSON MOISES STEIHL</t>
  </si>
  <si>
    <t>13986</t>
  </si>
  <si>
    <t>1833,86</t>
  </si>
  <si>
    <t>18210</t>
  </si>
  <si>
    <t>611</t>
  </si>
  <si>
    <t>14290</t>
  </si>
  <si>
    <t>530,64</t>
  </si>
  <si>
    <t>14362</t>
  </si>
  <si>
    <t>449,18</t>
  </si>
  <si>
    <t>JESSICA FERNANDA HAAG DOS SANTOS</t>
  </si>
  <si>
    <t>14451</t>
  </si>
  <si>
    <t>216,22</t>
  </si>
  <si>
    <t>VALMERI VALTER RISS</t>
  </si>
  <si>
    <t>4000927</t>
  </si>
  <si>
    <t>333,36</t>
  </si>
  <si>
    <t>12874</t>
  </si>
  <si>
    <t>1501,31</t>
  </si>
  <si>
    <t>14702</t>
  </si>
  <si>
    <t>4000946</t>
  </si>
  <si>
    <t>882,44</t>
  </si>
  <si>
    <t>JOAO NIRTO BERVIAN</t>
  </si>
  <si>
    <t>14656</t>
  </si>
  <si>
    <t>603,43</t>
  </si>
  <si>
    <t>LAERTE BALDUINO WILBERT</t>
  </si>
  <si>
    <t>14630</t>
  </si>
  <si>
    <t>404,89</t>
  </si>
  <si>
    <t>IVANIA MANFRO DE QUADROS</t>
  </si>
  <si>
    <t>18570</t>
  </si>
  <si>
    <t>14567</t>
  </si>
  <si>
    <t>393,22</t>
  </si>
  <si>
    <t>ALEXANDRE FELIPE LUZ FERREIRA</t>
  </si>
  <si>
    <t>8109</t>
  </si>
  <si>
    <t>930,00</t>
  </si>
  <si>
    <t>ARMERINDO MASSAIA</t>
  </si>
  <si>
    <t>4000471</t>
  </si>
  <si>
    <t>CLAIR PEREIRA RODRIGUES</t>
  </si>
  <si>
    <t>19488</t>
  </si>
  <si>
    <t>1214</t>
  </si>
  <si>
    <t>ROSENILDA VIEIRA DA COSTA</t>
  </si>
  <si>
    <t>366647</t>
  </si>
  <si>
    <t>307,10</t>
  </si>
  <si>
    <t>BERNADETE SCHNEIDER</t>
  </si>
  <si>
    <t>56812</t>
  </si>
  <si>
    <t>5029</t>
  </si>
  <si>
    <t>PAULO AMERICO DE OLIVEIRA</t>
  </si>
  <si>
    <t>39055</t>
  </si>
  <si>
    <t>LUCIMAR FILOT DA SILVA BRUM</t>
  </si>
  <si>
    <t>8753</t>
  </si>
  <si>
    <t>8761</t>
  </si>
  <si>
    <t>MARTINHO ROMILDO BOERI</t>
  </si>
  <si>
    <t>12300</t>
  </si>
  <si>
    <t>4001801</t>
  </si>
  <si>
    <t>4001216</t>
  </si>
  <si>
    <t>140,17</t>
  </si>
  <si>
    <t>4001474</t>
  </si>
  <si>
    <t>9725</t>
  </si>
  <si>
    <t>LUAN DOS SANTOS RODRIGUES</t>
  </si>
  <si>
    <t>30821</t>
  </si>
  <si>
    <t>IRACY KLEIN</t>
  </si>
  <si>
    <t>35157</t>
  </si>
  <si>
    <t>TANIA MARIA HENRICH</t>
  </si>
  <si>
    <t>28061</t>
  </si>
  <si>
    <t>ALVISIO LUIS SCHMIDT</t>
  </si>
  <si>
    <t>367205</t>
  </si>
  <si>
    <t>4000474</t>
  </si>
  <si>
    <t>408,74</t>
  </si>
  <si>
    <t>4000647</t>
  </si>
  <si>
    <t>357,28</t>
  </si>
  <si>
    <t>5010</t>
  </si>
  <si>
    <t>4001275</t>
  </si>
  <si>
    <t>4001379</t>
  </si>
  <si>
    <t>JOAO ORIVALDO DA SILVA</t>
  </si>
  <si>
    <t>3682209</t>
  </si>
  <si>
    <t>715,50</t>
  </si>
  <si>
    <t>4001678</t>
  </si>
  <si>
    <t>MARIA SOLANGE APOLO FERNANDES</t>
  </si>
  <si>
    <t>22500</t>
  </si>
  <si>
    <t>AGRIPINO DE MATOS AMARAL</t>
  </si>
  <si>
    <t>4001447</t>
  </si>
  <si>
    <t>148,50</t>
  </si>
  <si>
    <t>4001448</t>
  </si>
  <si>
    <t>4001355</t>
  </si>
  <si>
    <t>4001375</t>
  </si>
  <si>
    <t>4001376</t>
  </si>
  <si>
    <t>CATIA FATIMA GARCIA</t>
  </si>
  <si>
    <t>3680840</t>
  </si>
  <si>
    <t>4001377</t>
  </si>
  <si>
    <t>4001378</t>
  </si>
  <si>
    <t>3680839</t>
  </si>
  <si>
    <t>2063,34</t>
  </si>
  <si>
    <t>3682730</t>
  </si>
  <si>
    <t>4000912</t>
  </si>
  <si>
    <t>AKAISER CONSTRUCOES E COMERCIO EIRELI</t>
  </si>
  <si>
    <t>46400</t>
  </si>
  <si>
    <t>4001353</t>
  </si>
  <si>
    <t>218,25</t>
  </si>
  <si>
    <t>4001337</t>
  </si>
  <si>
    <t>218,22</t>
  </si>
  <si>
    <t>4001338</t>
  </si>
  <si>
    <t>218,18</t>
  </si>
  <si>
    <t>4001339</t>
  </si>
  <si>
    <t>218,14</t>
  </si>
  <si>
    <t>4001340</t>
  </si>
  <si>
    <t>218,10</t>
  </si>
  <si>
    <t>4001341</t>
  </si>
  <si>
    <t>4001342</t>
  </si>
  <si>
    <t>218,04</t>
  </si>
  <si>
    <t>4001343</t>
  </si>
  <si>
    <t>217,95</t>
  </si>
  <si>
    <t>4001344</t>
  </si>
  <si>
    <t>4001354</t>
  </si>
  <si>
    <t>218,29</t>
  </si>
  <si>
    <t>4001352</t>
  </si>
  <si>
    <t>4001350</t>
  </si>
  <si>
    <t>4001347</t>
  </si>
  <si>
    <t>4001351</t>
  </si>
  <si>
    <t>4001334</t>
  </si>
  <si>
    <t>257,47</t>
  </si>
  <si>
    <t>4001349</t>
  </si>
  <si>
    <t>4001346</t>
  </si>
  <si>
    <t>4001348</t>
  </si>
  <si>
    <t>ANTONIO ORIDES LOPES</t>
  </si>
  <si>
    <t>3681134</t>
  </si>
  <si>
    <t>182,13</t>
  </si>
  <si>
    <t>15920</t>
  </si>
  <si>
    <t>4001345</t>
  </si>
  <si>
    <t>CASSIA MARQUES MARTINS JACQUES</t>
  </si>
  <si>
    <t>3682712</t>
  </si>
  <si>
    <t>4001333</t>
  </si>
  <si>
    <t>ARIEL MULLER</t>
  </si>
  <si>
    <t>41378</t>
  </si>
  <si>
    <t>46810,30</t>
  </si>
  <si>
    <t>LICETE MARIA DOS SANTOS</t>
  </si>
  <si>
    <t>11029</t>
  </si>
  <si>
    <t>451,49</t>
  </si>
  <si>
    <t>4001364</t>
  </si>
  <si>
    <t>366713</t>
  </si>
  <si>
    <t>345,27</t>
  </si>
  <si>
    <t>3682490</t>
  </si>
  <si>
    <t>13960</t>
  </si>
  <si>
    <t>548,04</t>
  </si>
  <si>
    <t>4001802</t>
  </si>
  <si>
    <t>RENATO BOUFLEUR</t>
  </si>
  <si>
    <t>14303</t>
  </si>
  <si>
    <t>433,85</t>
  </si>
  <si>
    <t>DIRCEU KOVALSKI</t>
  </si>
  <si>
    <t>14346</t>
  </si>
  <si>
    <t>341,67</t>
  </si>
  <si>
    <t>18287</t>
  </si>
  <si>
    <t>29507,20</t>
  </si>
  <si>
    <t>JORGE ELOI DOS SANTOS</t>
  </si>
  <si>
    <t>14460</t>
  </si>
  <si>
    <t>222,67</t>
  </si>
  <si>
    <t>EVANDRO B MACHADO &amp; CIA LTDA</t>
  </si>
  <si>
    <t>4000875</t>
  </si>
  <si>
    <t>364075</t>
  </si>
  <si>
    <t>4001383</t>
  </si>
  <si>
    <t>VALMIR BORBA DE SOUZA</t>
  </si>
  <si>
    <t>40797</t>
  </si>
  <si>
    <t>367,45</t>
  </si>
  <si>
    <t>4001649</t>
  </si>
  <si>
    <t>JESSICA CRISTINA DA SILVA</t>
  </si>
  <si>
    <t>5649</t>
  </si>
  <si>
    <t>MARIA DOLORES HUGENTOBLER</t>
  </si>
  <si>
    <t>3680854</t>
  </si>
  <si>
    <t>JOEL AIRTON HENKEL</t>
  </si>
  <si>
    <t>3680967</t>
  </si>
  <si>
    <t>804</t>
  </si>
  <si>
    <t>606,74</t>
  </si>
  <si>
    <t>4001429</t>
  </si>
  <si>
    <t>357,74</t>
  </si>
  <si>
    <t>MARCIA REIS DA SILVA</t>
  </si>
  <si>
    <t>4000819</t>
  </si>
  <si>
    <t>MARA EUNICE HAAG</t>
  </si>
  <si>
    <t>23639</t>
  </si>
  <si>
    <t>CARLA CRISTIANE FERREIRA</t>
  </si>
  <si>
    <t>51160</t>
  </si>
  <si>
    <t>483,10</t>
  </si>
  <si>
    <t>CACILDO JOSE GRIEBELER</t>
  </si>
  <si>
    <t>31771</t>
  </si>
  <si>
    <t>DARCY MOREIRA PINO</t>
  </si>
  <si>
    <t>25380</t>
  </si>
  <si>
    <t>AMANTINO PRESTES</t>
  </si>
  <si>
    <t>26026</t>
  </si>
  <si>
    <t>FLAVIO JUAREZ MOURA FLORES</t>
  </si>
  <si>
    <t>4000640</t>
  </si>
  <si>
    <t>352,88</t>
  </si>
  <si>
    <t>ELI MARIA DA CUNHA</t>
  </si>
  <si>
    <t>367312</t>
  </si>
  <si>
    <t>IRENE TERESINHA SOMMER</t>
  </si>
  <si>
    <t>3680895</t>
  </si>
  <si>
    <t>1203</t>
  </si>
  <si>
    <t>LUCIANO ROBERTO NUNES DA SILVA</t>
  </si>
  <si>
    <t>41696</t>
  </si>
  <si>
    <t>637</t>
  </si>
  <si>
    <t>MARLI CORREA</t>
  </si>
  <si>
    <t>366174</t>
  </si>
  <si>
    <t>ALIPIO SURKAMPF E PEDRO JUNGES</t>
  </si>
  <si>
    <t>2321</t>
  </si>
  <si>
    <t>MARIA DO ROSARIO DA SILVA PAULA</t>
  </si>
  <si>
    <t>346,38</t>
  </si>
  <si>
    <t>MARIA VALDIRA DOS REIS</t>
  </si>
  <si>
    <t>367233</t>
  </si>
  <si>
    <t>365005</t>
  </si>
  <si>
    <t>MARTA LIRA</t>
  </si>
  <si>
    <t>4000450</t>
  </si>
  <si>
    <t>4001449</t>
  </si>
  <si>
    <t>806</t>
  </si>
  <si>
    <t>463,47</t>
  </si>
  <si>
    <t>17566</t>
  </si>
  <si>
    <t>1202,90</t>
  </si>
  <si>
    <t>DANIELA MARA FEITEN</t>
  </si>
  <si>
    <t>8397</t>
  </si>
  <si>
    <t>CLAUDIO GILBERTO ZIMMER</t>
  </si>
  <si>
    <t>49310</t>
  </si>
  <si>
    <t>364110</t>
  </si>
  <si>
    <t>VALENTIM ORLANDO PEREIRA DE SOUZA</t>
  </si>
  <si>
    <t>31038</t>
  </si>
  <si>
    <t>662,54</t>
  </si>
  <si>
    <t>SUCESSÃO DE GENERINO DE SOUZA VIEIRA</t>
  </si>
  <si>
    <t>44334</t>
  </si>
  <si>
    <t>43672</t>
  </si>
  <si>
    <t>406,50</t>
  </si>
  <si>
    <t>4001437</t>
  </si>
  <si>
    <t>LUCIA BLUME</t>
  </si>
  <si>
    <t>18490</t>
  </si>
  <si>
    <t>591,75</t>
  </si>
  <si>
    <t>13889</t>
  </si>
  <si>
    <t>3680610</t>
  </si>
  <si>
    <t>RUBEM ANIBIO KELLERMANN</t>
  </si>
  <si>
    <t>47953</t>
  </si>
  <si>
    <t>SUCESSAO DE VALDEMAR PEREIRA DOS SANTOS</t>
  </si>
  <si>
    <t>22810</t>
  </si>
  <si>
    <t>NELCI TEREZINHA GONÇALVES PEREIRA</t>
  </si>
  <si>
    <t>3680734</t>
  </si>
  <si>
    <t>LISIANE DA ROSA COSTA</t>
  </si>
  <si>
    <t>3682231</t>
  </si>
  <si>
    <t>343,89</t>
  </si>
  <si>
    <t>EDELAR FRANCISCO SANTIN</t>
  </si>
  <si>
    <t>3682155</t>
  </si>
  <si>
    <t>NAIR DA SILVA DAPPER</t>
  </si>
  <si>
    <t>3680866</t>
  </si>
  <si>
    <t>20974</t>
  </si>
  <si>
    <t>4001719</t>
  </si>
  <si>
    <t>1697,63</t>
  </si>
  <si>
    <t>JANETE TERESINHA ZIMPEL</t>
  </si>
  <si>
    <t>42986</t>
  </si>
  <si>
    <t>JANETE KIRSCH DOS SANTOS</t>
  </si>
  <si>
    <t>366553</t>
  </si>
  <si>
    <t>CONSTRUDIPA CONSTRUTORA E INCORPORADORA</t>
  </si>
  <si>
    <t>4000469</t>
  </si>
  <si>
    <t>336,96</t>
  </si>
  <si>
    <t>51586</t>
  </si>
  <si>
    <t>58100,00</t>
  </si>
  <si>
    <t>4001406</t>
  </si>
  <si>
    <t>4001418</t>
  </si>
  <si>
    <t>4001430</t>
  </si>
  <si>
    <t>4001681</t>
  </si>
  <si>
    <t>4001688</t>
  </si>
  <si>
    <t>179432 - RUA SARANDI</t>
  </si>
  <si>
    <t>4000624</t>
  </si>
  <si>
    <t>300,44</t>
  </si>
  <si>
    <t>LOURDES SIMM</t>
  </si>
  <si>
    <t>11681</t>
  </si>
  <si>
    <t>LUIS ODILON ROSADO DE ASSUNCAO</t>
  </si>
  <si>
    <t>365176</t>
  </si>
  <si>
    <t>ISOLETE DAS GRACAS DONDE</t>
  </si>
  <si>
    <t>42269</t>
  </si>
  <si>
    <t>29068</t>
  </si>
  <si>
    <t>803</t>
  </si>
  <si>
    <t>3682618</t>
  </si>
  <si>
    <t>443,40</t>
  </si>
  <si>
    <t>6459</t>
  </si>
  <si>
    <t>MAELEN ABIGAIL FRANKE</t>
  </si>
  <si>
    <t>42145</t>
  </si>
  <si>
    <t>493</t>
  </si>
  <si>
    <t>13005</t>
  </si>
  <si>
    <t>SUCESSAO DE BENNO BECK</t>
  </si>
  <si>
    <t>16721</t>
  </si>
  <si>
    <t>516</t>
  </si>
  <si>
    <t>1084,32</t>
  </si>
  <si>
    <t>16713</t>
  </si>
  <si>
    <t>1084,23</t>
  </si>
  <si>
    <t>VANILDO BATISTA</t>
  </si>
  <si>
    <t>3682736</t>
  </si>
  <si>
    <t>12670</t>
  </si>
  <si>
    <t>2541,19</t>
  </si>
  <si>
    <t>LUIS DE CASTRO FACCO</t>
  </si>
  <si>
    <t>33600</t>
  </si>
  <si>
    <t>165,62</t>
  </si>
  <si>
    <t>56834</t>
  </si>
  <si>
    <t>3682208</t>
  </si>
  <si>
    <t>651,08</t>
  </si>
  <si>
    <t>SUZETE JARDINELLO</t>
  </si>
  <si>
    <t>366602</t>
  </si>
  <si>
    <t>20966</t>
  </si>
  <si>
    <t>SANDRO ADEMAR VOLTZ</t>
  </si>
  <si>
    <t>57253</t>
  </si>
  <si>
    <t>395,45</t>
  </si>
  <si>
    <t>27758</t>
  </si>
  <si>
    <t>44377</t>
  </si>
  <si>
    <t>3680464</t>
  </si>
  <si>
    <t>800,04</t>
  </si>
  <si>
    <t>MARLISE TERESINHA SCHORR</t>
  </si>
  <si>
    <t>18872</t>
  </si>
  <si>
    <t>822</t>
  </si>
  <si>
    <t>272,07</t>
  </si>
  <si>
    <t>PAULO JOVANI KAUER</t>
  </si>
  <si>
    <t>365,30</t>
  </si>
  <si>
    <t>LURDES BOLDRINI</t>
  </si>
  <si>
    <t>57250</t>
  </si>
  <si>
    <t>LORNI KRAUSE</t>
  </si>
  <si>
    <t>10286</t>
  </si>
  <si>
    <t>429,71</t>
  </si>
  <si>
    <t>VALDENIR CARDOZO E OUTROS</t>
  </si>
  <si>
    <t>682</t>
  </si>
  <si>
    <t>401,70</t>
  </si>
  <si>
    <t>JACO BRIZOLLA DOS SANTOS</t>
  </si>
  <si>
    <t>451,40</t>
  </si>
  <si>
    <t>DIEGO FERNANDO SCHOENARDIE</t>
  </si>
  <si>
    <t>5169</t>
  </si>
  <si>
    <t>830</t>
  </si>
  <si>
    <t>271,75</t>
  </si>
  <si>
    <t>ARLEI TOMASCHESKI</t>
  </si>
  <si>
    <t>364,22</t>
  </si>
  <si>
    <t>460,50</t>
  </si>
  <si>
    <t>7188</t>
  </si>
  <si>
    <t>JULIO CESAR MACEDO</t>
  </si>
  <si>
    <t>55859</t>
  </si>
  <si>
    <t>014</t>
  </si>
  <si>
    <t>368,25</t>
  </si>
  <si>
    <t>ANILDA PINHEIRO SIMOES</t>
  </si>
  <si>
    <t>19062</t>
  </si>
  <si>
    <t>3682159</t>
  </si>
  <si>
    <t>1390</t>
  </si>
  <si>
    <t>215,97</t>
  </si>
  <si>
    <t>4001712</t>
  </si>
  <si>
    <t>4000947</t>
  </si>
  <si>
    <t>1522,00</t>
  </si>
  <si>
    <t>RICARDO MOACYR BRENNER</t>
  </si>
  <si>
    <t>21946</t>
  </si>
  <si>
    <t>5855,05</t>
  </si>
  <si>
    <t>22071</t>
  </si>
  <si>
    <t>2549,89</t>
  </si>
  <si>
    <t>21989</t>
  </si>
  <si>
    <t>7361,20</t>
  </si>
  <si>
    <t>21970</t>
  </si>
  <si>
    <t>6509,22</t>
  </si>
  <si>
    <t>DIANO RODRIGO DOS SANTOS</t>
  </si>
  <si>
    <t>3682579</t>
  </si>
  <si>
    <t>1280,07</t>
  </si>
  <si>
    <t>CRISTIANE REGINA DA ROSA</t>
  </si>
  <si>
    <t>3682578</t>
  </si>
  <si>
    <t>1205,09</t>
  </si>
  <si>
    <t>3682577</t>
  </si>
  <si>
    <t>1168,42</t>
  </si>
  <si>
    <t>SAULO LEAL</t>
  </si>
  <si>
    <t>366731</t>
  </si>
  <si>
    <t>38660</t>
  </si>
  <si>
    <t>1540,00</t>
  </si>
  <si>
    <t>IVETE ROCHA DE SOUZA SCHERER</t>
  </si>
  <si>
    <t>8168</t>
  </si>
  <si>
    <t>ROBERTO FETTER</t>
  </si>
  <si>
    <t>8940</t>
  </si>
  <si>
    <t>3682420</t>
  </si>
  <si>
    <t>4688,36</t>
  </si>
  <si>
    <t>43338</t>
  </si>
  <si>
    <t>1758,18</t>
  </si>
  <si>
    <t>3682478</t>
  </si>
  <si>
    <t>ANDRE LEONARDO DOS SANTOS</t>
  </si>
  <si>
    <t>426</t>
  </si>
  <si>
    <t>400,40</t>
  </si>
  <si>
    <t>NELSON STEIL (SOBRINHO)</t>
  </si>
  <si>
    <t>353,55</t>
  </si>
  <si>
    <t>AURELIO JOAO PEDRO JOST</t>
  </si>
  <si>
    <t>4001874</t>
  </si>
  <si>
    <t>1398,48</t>
  </si>
  <si>
    <t>4001450</t>
  </si>
  <si>
    <t>IVONE KICH</t>
  </si>
  <si>
    <t>15938</t>
  </si>
  <si>
    <t>4000370</t>
  </si>
  <si>
    <t>4010,09</t>
  </si>
  <si>
    <t>21954</t>
  </si>
  <si>
    <t>7689,82</t>
  </si>
  <si>
    <t>4001689</t>
  </si>
  <si>
    <t>4001720</t>
  </si>
  <si>
    <t>FABIANA PIRES SILVEIRA</t>
  </si>
  <si>
    <t>500,00</t>
  </si>
  <si>
    <t>FRANCINE ALANA GOETZ</t>
  </si>
  <si>
    <t>418,17</t>
  </si>
  <si>
    <t>1210</t>
  </si>
  <si>
    <t>ANTONIO DA SILVA PAULA</t>
  </si>
  <si>
    <t>RAQUEL PEREIRA RICHTER</t>
  </si>
  <si>
    <t>1538</t>
  </si>
  <si>
    <t>329,90</t>
  </si>
  <si>
    <t>1392</t>
  </si>
  <si>
    <t>32387</t>
  </si>
  <si>
    <t>582</t>
  </si>
  <si>
    <t>ALZEMIRO ANTONIO PEDROSO</t>
  </si>
  <si>
    <t>1791</t>
  </si>
  <si>
    <t>525,43</t>
  </si>
  <si>
    <t>1856</t>
  </si>
  <si>
    <t>SIDERLEI LUIS FERRARI DE QUADROS</t>
  </si>
  <si>
    <t>ENOEMA DENSE</t>
  </si>
  <si>
    <t>2356</t>
  </si>
  <si>
    <t>JACI SOUZA DA SILVA</t>
  </si>
  <si>
    <t>3681700</t>
  </si>
  <si>
    <t>DELMIR PEREIRA</t>
  </si>
  <si>
    <t>1902</t>
  </si>
  <si>
    <t>LACENIA TERESA MARTINS MOREIRA</t>
  </si>
  <si>
    <t>3247</t>
  </si>
  <si>
    <t>394</t>
  </si>
  <si>
    <t>570,00</t>
  </si>
  <si>
    <t>ALDOINO DE SOUZA VIEIRA</t>
  </si>
  <si>
    <t>3344</t>
  </si>
  <si>
    <t>3590</t>
  </si>
  <si>
    <t>3760</t>
  </si>
  <si>
    <t>4979</t>
  </si>
  <si>
    <t>4103</t>
  </si>
  <si>
    <t>534,74</t>
  </si>
  <si>
    <t>DELMAR ANISIO FERNANDES</t>
  </si>
  <si>
    <t>4154</t>
  </si>
  <si>
    <t>374,84</t>
  </si>
  <si>
    <t>2844</t>
  </si>
  <si>
    <t>3018</t>
  </si>
  <si>
    <t>3182</t>
  </si>
  <si>
    <t>5177</t>
  </si>
  <si>
    <t>AIRTON JOSE GOBBI</t>
  </si>
  <si>
    <t>364706</t>
  </si>
  <si>
    <t>105,29</t>
  </si>
  <si>
    <t>6351</t>
  </si>
  <si>
    <t>475,35</t>
  </si>
  <si>
    <t>LOURDES GERTRUDES JOST</t>
  </si>
  <si>
    <t>6661</t>
  </si>
  <si>
    <t>801</t>
  </si>
  <si>
    <t>780,80</t>
  </si>
  <si>
    <t>SUELI RODRIGUES CAVALHEIRO</t>
  </si>
  <si>
    <t>6793</t>
  </si>
  <si>
    <t>MARCELA CRISTINA KAUTZMANN WAGNER</t>
  </si>
  <si>
    <t>4626</t>
  </si>
  <si>
    <t>401,40</t>
  </si>
  <si>
    <t>KEILA LINE DE SOUZA</t>
  </si>
  <si>
    <t>4820</t>
  </si>
  <si>
    <t>673</t>
  </si>
  <si>
    <t>7366</t>
  </si>
  <si>
    <t>CLARICIO INACIO KIELING</t>
  </si>
  <si>
    <t>7560</t>
  </si>
  <si>
    <t>408</t>
  </si>
  <si>
    <t>709,00</t>
  </si>
  <si>
    <t>HENRIQUE DELAVI DE VARGAS</t>
  </si>
  <si>
    <t>53864</t>
  </si>
  <si>
    <t>7684</t>
  </si>
  <si>
    <t>8028</t>
  </si>
  <si>
    <t>LINDOLFO FABRICIO HENZ</t>
  </si>
  <si>
    <t>8060</t>
  </si>
  <si>
    <t>7153</t>
  </si>
  <si>
    <t>052</t>
  </si>
  <si>
    <t>5843</t>
  </si>
  <si>
    <t>591,38</t>
  </si>
  <si>
    <t>TAIULA MACHADO ROSADO</t>
  </si>
  <si>
    <t>4001252</t>
  </si>
  <si>
    <t>145,61</t>
  </si>
  <si>
    <t>JURACY BUENO DOS SANTOS</t>
  </si>
  <si>
    <t>42218</t>
  </si>
  <si>
    <t>660</t>
  </si>
  <si>
    <t>5185</t>
  </si>
  <si>
    <t>840</t>
  </si>
  <si>
    <t>DOUGLAS DA SILVA CARDOSO</t>
  </si>
  <si>
    <t>4000602</t>
  </si>
  <si>
    <t>8648</t>
  </si>
  <si>
    <t>7072</t>
  </si>
  <si>
    <t>SUCESSÃO DE HELBERTO JOSE HAAG</t>
  </si>
  <si>
    <t>9709</t>
  </si>
  <si>
    <t>440,70</t>
  </si>
  <si>
    <t>MARCELO GOMES TEIXEIRA</t>
  </si>
  <si>
    <t>41769</t>
  </si>
  <si>
    <t>MARIA LOURDES DOS SANTOS WIERGANOWSKI</t>
  </si>
  <si>
    <t>367643</t>
  </si>
  <si>
    <t>481,73</t>
  </si>
  <si>
    <t>1961</t>
  </si>
  <si>
    <t>ADELCIO WALDEMAR WILBERT</t>
  </si>
  <si>
    <t>5517</t>
  </si>
  <si>
    <t>4001721</t>
  </si>
  <si>
    <t>JULIO PAULO DE SOUZA BRITZKE</t>
  </si>
  <si>
    <t>10847</t>
  </si>
  <si>
    <t>580</t>
  </si>
  <si>
    <t>EVANDRO ANDRE FEITEN</t>
  </si>
  <si>
    <t>9539</t>
  </si>
  <si>
    <t>738,30</t>
  </si>
  <si>
    <t>9628</t>
  </si>
  <si>
    <t>9636</t>
  </si>
  <si>
    <t>ALEXANDRE ALBERTO MALLMANN</t>
  </si>
  <si>
    <t>13218</t>
  </si>
  <si>
    <t>CENIRA RODRIGUES DE SIMAS</t>
  </si>
  <si>
    <t>56238</t>
  </si>
  <si>
    <t>11959</t>
  </si>
  <si>
    <t>12831</t>
  </si>
  <si>
    <t>CLAUDIO BESSESTIL GUBIANI</t>
  </si>
  <si>
    <t>12882</t>
  </si>
  <si>
    <t>4001478</t>
  </si>
  <si>
    <t>2124,75</t>
  </si>
  <si>
    <t>31208</t>
  </si>
  <si>
    <t>1056</t>
  </si>
  <si>
    <t>11819</t>
  </si>
  <si>
    <t>303</t>
  </si>
  <si>
    <t>640,55</t>
  </si>
  <si>
    <t>ROSA CAVALARI</t>
  </si>
  <si>
    <t>367307</t>
  </si>
  <si>
    <t>503,12</t>
  </si>
  <si>
    <t>JOAO DEALMO CANDIDO</t>
  </si>
  <si>
    <t>364074</t>
  </si>
  <si>
    <t>635,20</t>
  </si>
  <si>
    <t>14770</t>
  </si>
  <si>
    <t>366075</t>
  </si>
  <si>
    <t>4374,34</t>
  </si>
  <si>
    <t>DEISE MARIZA DA ROSA GALARCA</t>
  </si>
  <si>
    <t>367163</t>
  </si>
  <si>
    <t>GRAFICA CLONAR LTDA</t>
  </si>
  <si>
    <t>13870</t>
  </si>
  <si>
    <t>NEIVA MARIA FACCIN</t>
  </si>
  <si>
    <t>11746</t>
  </si>
  <si>
    <t>187,50</t>
  </si>
  <si>
    <t>ALCEU WIRGANOVICZ</t>
  </si>
  <si>
    <t>56993</t>
  </si>
  <si>
    <t>DIEGO JULIO BECKER</t>
  </si>
  <si>
    <t>3682052</t>
  </si>
  <si>
    <t>42945 - ISABEL CRISTINA BAUM</t>
  </si>
  <si>
    <t>1884,00</t>
  </si>
  <si>
    <t>4001479</t>
  </si>
  <si>
    <t>361,92</t>
  </si>
  <si>
    <t>GENTIL MORANDI</t>
  </si>
  <si>
    <t>33170</t>
  </si>
  <si>
    <t>ADENILSON ANTUNES DE SOUZA</t>
  </si>
  <si>
    <t>57144</t>
  </si>
  <si>
    <t>40576</t>
  </si>
  <si>
    <t>2</t>
  </si>
  <si>
    <t>443,77</t>
  </si>
  <si>
    <t>4001480</t>
  </si>
  <si>
    <t>MARCELO DE ALMEIDA BRITO</t>
  </si>
  <si>
    <t>16314</t>
  </si>
  <si>
    <t>23078</t>
  </si>
  <si>
    <t>20494</t>
  </si>
  <si>
    <t>251,18</t>
  </si>
  <si>
    <t>16500</t>
  </si>
  <si>
    <t>16578</t>
  </si>
  <si>
    <t>44296</t>
  </si>
  <si>
    <t>20400</t>
  </si>
  <si>
    <t>SAMUEL PAULO BACKES</t>
  </si>
  <si>
    <t>20931</t>
  </si>
  <si>
    <t>486,19</t>
  </si>
  <si>
    <t>21024</t>
  </si>
  <si>
    <t>15962</t>
  </si>
  <si>
    <t>1011,60</t>
  </si>
  <si>
    <t>4000446</t>
  </si>
  <si>
    <t>679,92</t>
  </si>
  <si>
    <t>14281</t>
  </si>
  <si>
    <t>630,64</t>
  </si>
  <si>
    <t>364771</t>
  </si>
  <si>
    <t>4001682</t>
  </si>
  <si>
    <t>11860</t>
  </si>
  <si>
    <t>1322,92</t>
  </si>
  <si>
    <t>4001722</t>
  </si>
  <si>
    <t>4001691</t>
  </si>
  <si>
    <t>AIRTON JORGE FROHLICH</t>
  </si>
  <si>
    <t>3681241</t>
  </si>
  <si>
    <t>203,42</t>
  </si>
  <si>
    <t>MOACIR EUCLIDES SCALCON</t>
  </si>
  <si>
    <t>38016</t>
  </si>
  <si>
    <t>CLEDENIR DOMINGOS CARATI</t>
  </si>
  <si>
    <t>56515</t>
  </si>
  <si>
    <t>LUIS GUSTAVO FRITSCH</t>
  </si>
  <si>
    <t>33278</t>
  </si>
  <si>
    <t>2249</t>
  </si>
  <si>
    <t>334,88</t>
  </si>
  <si>
    <t>NATALICIO SOARES GRAMINHO</t>
  </si>
  <si>
    <t>366097</t>
  </si>
  <si>
    <t>MARIA LUCIA MOURA</t>
  </si>
  <si>
    <t>19100</t>
  </si>
  <si>
    <t>311,28</t>
  </si>
  <si>
    <t>20192</t>
  </si>
  <si>
    <t>440,85</t>
  </si>
  <si>
    <t>30171</t>
  </si>
  <si>
    <t>3682005</t>
  </si>
  <si>
    <t>ALTAIR MARIN</t>
  </si>
  <si>
    <t>3680907</t>
  </si>
  <si>
    <t>1151</t>
  </si>
  <si>
    <t>363968</t>
  </si>
  <si>
    <t>319,15</t>
  </si>
  <si>
    <t>CLEITON BECKER</t>
  </si>
  <si>
    <t>36587</t>
  </si>
  <si>
    <t>SUCESSAO DE JOAO ANDRADE RITTER</t>
  </si>
  <si>
    <t>14559</t>
  </si>
  <si>
    <t>775,82</t>
  </si>
  <si>
    <t>ROSELI TERESINHA PIEGEL SOSSMEIER</t>
  </si>
  <si>
    <t>366981</t>
  </si>
  <si>
    <t>1535</t>
  </si>
  <si>
    <t>21652</t>
  </si>
  <si>
    <t>4162</t>
  </si>
  <si>
    <t>370,14</t>
  </si>
  <si>
    <t>20311</t>
  </si>
  <si>
    <t>852</t>
  </si>
  <si>
    <t>4001713</t>
  </si>
  <si>
    <t>EEEM  ELVIRA JOST</t>
  </si>
  <si>
    <t>4286</t>
  </si>
  <si>
    <t>DANIEL RODRIGO NYLAND</t>
  </si>
  <si>
    <t>5002</t>
  </si>
  <si>
    <t>MARINEIVA DA SILVA</t>
  </si>
  <si>
    <t>367401</t>
  </si>
  <si>
    <t>RUBALDO GEIGER</t>
  </si>
  <si>
    <t>21741</t>
  </si>
  <si>
    <t>3682044</t>
  </si>
  <si>
    <t>3320,00</t>
  </si>
  <si>
    <t>15237</t>
  </si>
  <si>
    <t>4000884</t>
  </si>
  <si>
    <t>LUIZ CARLOS CIDADE DA SILVA</t>
  </si>
  <si>
    <t>366961</t>
  </si>
  <si>
    <t>4001723</t>
  </si>
  <si>
    <t>4001692</t>
  </si>
  <si>
    <t>364,59</t>
  </si>
  <si>
    <t>3682282</t>
  </si>
  <si>
    <t>MARCIO DELAZZARI CERESA</t>
  </si>
  <si>
    <t>4000659</t>
  </si>
  <si>
    <t>304,29</t>
  </si>
  <si>
    <t>SUELI MARISA BORGES</t>
  </si>
  <si>
    <t>3681214</t>
  </si>
  <si>
    <t>ANTONIO ERNANI FALEIRO</t>
  </si>
  <si>
    <t>3682430</t>
  </si>
  <si>
    <t>ELEANDRO RITTER NOGUEIRA</t>
  </si>
  <si>
    <t>46442</t>
  </si>
  <si>
    <t>4001603</t>
  </si>
  <si>
    <t>JOAO DE LIMA PORTES</t>
  </si>
  <si>
    <t>55476</t>
  </si>
  <si>
    <t>363437</t>
  </si>
  <si>
    <t>480</t>
  </si>
  <si>
    <t>2305,64</t>
  </si>
  <si>
    <t>AILTO JOSE DOS SANTOS</t>
  </si>
  <si>
    <t>22292</t>
  </si>
  <si>
    <t>308,08</t>
  </si>
  <si>
    <t>BONERA COMERCIO DE PEÇAS LTDA</t>
  </si>
  <si>
    <t>12920</t>
  </si>
  <si>
    <t>GISLAINE PATRICIA DA SILVA E OUTRA</t>
  </si>
  <si>
    <t>22454</t>
  </si>
  <si>
    <t>NATALICIO OLDEMAR DE ALMEIDA</t>
  </si>
  <si>
    <t>35114</t>
  </si>
  <si>
    <t>23043</t>
  </si>
  <si>
    <t>20346</t>
  </si>
  <si>
    <t>415,80</t>
  </si>
  <si>
    <t>TIAGO SEVERO ROSADO</t>
  </si>
  <si>
    <t>3681247</t>
  </si>
  <si>
    <t>079</t>
  </si>
  <si>
    <t>533,61</t>
  </si>
  <si>
    <t>MARCIA REGINA FROHLICH</t>
  </si>
  <si>
    <t>4000134</t>
  </si>
  <si>
    <t>252,63</t>
  </si>
  <si>
    <t>MARIA DUARTE DE OLIVEIRA</t>
  </si>
  <si>
    <t>23132</t>
  </si>
  <si>
    <t>56280</t>
  </si>
  <si>
    <t>005</t>
  </si>
  <si>
    <t>56281</t>
  </si>
  <si>
    <t>249,00</t>
  </si>
  <si>
    <t>4001484</t>
  </si>
  <si>
    <t>38,15</t>
  </si>
  <si>
    <t>CLAUDIOMIRO DA SILVA</t>
  </si>
  <si>
    <t>44202</t>
  </si>
  <si>
    <t>HELANO BORGES DE OLIVEIRA</t>
  </si>
  <si>
    <t>22918</t>
  </si>
  <si>
    <t>MARCOS ALEXANDRE SCHOENARDIE</t>
  </si>
  <si>
    <t>23531</t>
  </si>
  <si>
    <t>960</t>
  </si>
  <si>
    <t>361,78</t>
  </si>
  <si>
    <t>RONALDO DOS SANTOS ALVES</t>
  </si>
  <si>
    <t>4000582</t>
  </si>
  <si>
    <t>366149</t>
  </si>
  <si>
    <t>444,50</t>
  </si>
  <si>
    <t>ADEMAR CARLOS SOSSMEIER</t>
  </si>
  <si>
    <t>3679882</t>
  </si>
  <si>
    <t>56282</t>
  </si>
  <si>
    <t>3510,00</t>
  </si>
  <si>
    <t>15229</t>
  </si>
  <si>
    <t>51373</t>
  </si>
  <si>
    <t>4001724</t>
  </si>
  <si>
    <t>TADEU ALVES DA SILVA</t>
  </si>
  <si>
    <t>36323</t>
  </si>
  <si>
    <t>364219</t>
  </si>
  <si>
    <t>CELEDIR MARTINS</t>
  </si>
  <si>
    <t>25550</t>
  </si>
  <si>
    <t>56303</t>
  </si>
  <si>
    <t>CELSO LUIS LEMES DA SILVA</t>
  </si>
  <si>
    <t>366170</t>
  </si>
  <si>
    <t>462,87</t>
  </si>
  <si>
    <t>DANIEL MARCO DA ROSA</t>
  </si>
  <si>
    <t>3680534</t>
  </si>
  <si>
    <t>256,65</t>
  </si>
  <si>
    <t>FAUSTINO RODRIGUES DOS SANTOS</t>
  </si>
  <si>
    <t>365610</t>
  </si>
  <si>
    <t>334,61</t>
  </si>
  <si>
    <t>24538</t>
  </si>
  <si>
    <t>ANDRESSA CAMARA</t>
  </si>
  <si>
    <t>365303</t>
  </si>
  <si>
    <t>LENIRA BOENO DA SILVA</t>
  </si>
  <si>
    <t>11606</t>
  </si>
  <si>
    <t>PAULO CESAR FANTI DE MIRANDA</t>
  </si>
  <si>
    <t>25089</t>
  </si>
  <si>
    <t>365553</t>
  </si>
  <si>
    <t>366450</t>
  </si>
  <si>
    <t>MARIA TERESINHA GRIBLER SCHAAB</t>
  </si>
  <si>
    <t>49301</t>
  </si>
  <si>
    <t>25410</t>
  </si>
  <si>
    <t>55573</t>
  </si>
  <si>
    <t>361,74</t>
  </si>
  <si>
    <t>IMERIO JOAO MORETTO</t>
  </si>
  <si>
    <t>36498</t>
  </si>
  <si>
    <t>333,89</t>
  </si>
  <si>
    <t>IRANI SANTINA BERTOTTI</t>
  </si>
  <si>
    <t>24201</t>
  </si>
  <si>
    <t>331,30</t>
  </si>
  <si>
    <t>6726</t>
  </si>
  <si>
    <t>4000945</t>
  </si>
  <si>
    <t>736,91</t>
  </si>
  <si>
    <t>ODAIR DOS SANTOS RODRIGUES</t>
  </si>
  <si>
    <t>25526</t>
  </si>
  <si>
    <t>4001485</t>
  </si>
  <si>
    <t>178935 - João Eroni Silva de Souza</t>
  </si>
  <si>
    <t>MARIA ROSELI BACKES</t>
  </si>
  <si>
    <t>12084</t>
  </si>
  <si>
    <t>DIRCEU PEREIRA</t>
  </si>
  <si>
    <t>4000483</t>
  </si>
  <si>
    <t>ANDERSON PONCIO</t>
  </si>
  <si>
    <t>3682689</t>
  </si>
  <si>
    <t>4001163</t>
  </si>
  <si>
    <t>4001486</t>
  </si>
  <si>
    <t>366916</t>
  </si>
  <si>
    <t>VERA CRISTINA DA SILVA</t>
  </si>
  <si>
    <t>363914</t>
  </si>
  <si>
    <t>ILISEU ISLANDE DE SOUZA CABRERA</t>
  </si>
  <si>
    <t>25763</t>
  </si>
  <si>
    <t>366964</t>
  </si>
  <si>
    <t>PAULO CESAR BOMBANA</t>
  </si>
  <si>
    <t>4001022</t>
  </si>
  <si>
    <t>GERALDO JOSE DOS SANTOS</t>
  </si>
  <si>
    <t>48356</t>
  </si>
  <si>
    <t>499,30</t>
  </si>
  <si>
    <t>WANDERLEI J.F. DE QUADROS</t>
  </si>
  <si>
    <t>363692</t>
  </si>
  <si>
    <t>36347</t>
  </si>
  <si>
    <t>365161</t>
  </si>
  <si>
    <t>203,17</t>
  </si>
  <si>
    <t>365632</t>
  </si>
  <si>
    <t>NEUZA LUCIA BALDIN DE SOUZA</t>
  </si>
  <si>
    <t>3680169</t>
  </si>
  <si>
    <t>510,50</t>
  </si>
  <si>
    <t>4001481</t>
  </si>
  <si>
    <t>350,18</t>
  </si>
  <si>
    <t>4001490</t>
  </si>
  <si>
    <t>300,36</t>
  </si>
  <si>
    <t>4001491</t>
  </si>
  <si>
    <t>MARIA LUCIA BRUM DAMASCENO</t>
  </si>
  <si>
    <t>25828</t>
  </si>
  <si>
    <t>25933</t>
  </si>
  <si>
    <t>ELIANE ALVES</t>
  </si>
  <si>
    <t>57148</t>
  </si>
  <si>
    <t>CRISTIAN OLDENBURG GULART</t>
  </si>
  <si>
    <t>4001038</t>
  </si>
  <si>
    <t>2020</t>
  </si>
  <si>
    <t>SOLANGE DE SOUZA COUTINHO</t>
  </si>
  <si>
    <t>4000591</t>
  </si>
  <si>
    <t>367037</t>
  </si>
  <si>
    <t>LUCAS GABRIEL TREVIZANI</t>
  </si>
  <si>
    <t>4001027</t>
  </si>
  <si>
    <t>4001488</t>
  </si>
  <si>
    <t>4001487</t>
  </si>
  <si>
    <t>445,06</t>
  </si>
  <si>
    <t>23400</t>
  </si>
  <si>
    <t>GUILHERME HATZENBERGER</t>
  </si>
  <si>
    <t>4000693</t>
  </si>
  <si>
    <t>SANDRO LUCIO DE MEDEIROS</t>
  </si>
  <si>
    <t>4001034</t>
  </si>
  <si>
    <t>53716</t>
  </si>
  <si>
    <t>1003</t>
  </si>
  <si>
    <t>MARLEI RODRIGUES DO AMARAL</t>
  </si>
  <si>
    <t>4001489</t>
  </si>
  <si>
    <t>350,75</t>
  </si>
  <si>
    <t>4001726</t>
  </si>
  <si>
    <t>3385,85</t>
  </si>
  <si>
    <t>13579</t>
  </si>
  <si>
    <t>404,45</t>
  </si>
  <si>
    <t>3682723</t>
  </si>
  <si>
    <t>48025,00</t>
  </si>
  <si>
    <t>26417</t>
  </si>
  <si>
    <t>3681023</t>
  </si>
  <si>
    <t>ALMERINDA DE SOUZA ALMEIDA</t>
  </si>
  <si>
    <t>28690</t>
  </si>
  <si>
    <t>ALIPIO SURKAMPF</t>
  </si>
  <si>
    <t>376,90</t>
  </si>
  <si>
    <t>13749</t>
  </si>
  <si>
    <t>ANDRE FELIPE SCHEFFLER</t>
  </si>
  <si>
    <t>26689</t>
  </si>
  <si>
    <t>29505</t>
  </si>
  <si>
    <t>LUANA ESTER HAGEMANN DA SILVA</t>
  </si>
  <si>
    <t>54844</t>
  </si>
  <si>
    <t>826</t>
  </si>
  <si>
    <t>ROSINEIA MARTINS</t>
  </si>
  <si>
    <t>4001026</t>
  </si>
  <si>
    <t>CLAYRIA MULLER</t>
  </si>
  <si>
    <t>29688</t>
  </si>
  <si>
    <t>1878</t>
  </si>
  <si>
    <t>29696</t>
  </si>
  <si>
    <t>1934</t>
  </si>
  <si>
    <t>55190</t>
  </si>
  <si>
    <t>ANTENOR COSTA DE MORAES</t>
  </si>
  <si>
    <t>26883</t>
  </si>
  <si>
    <t>3682287</t>
  </si>
  <si>
    <t>MAURICIO BORIS SCALCON</t>
  </si>
  <si>
    <t>56081</t>
  </si>
  <si>
    <t>VITORIO LUGINSKI</t>
  </si>
  <si>
    <t>367096</t>
  </si>
  <si>
    <t>506,00</t>
  </si>
  <si>
    <t>3680771</t>
  </si>
  <si>
    <t>DANIEL FERNANDO HARTZ</t>
  </si>
  <si>
    <t>27014</t>
  </si>
  <si>
    <t>4001798</t>
  </si>
  <si>
    <t>365165</t>
  </si>
  <si>
    <t>365169</t>
  </si>
  <si>
    <t>365173</t>
  </si>
  <si>
    <t>365177</t>
  </si>
  <si>
    <t>365186</t>
  </si>
  <si>
    <t>247,61</t>
  </si>
  <si>
    <t>365188</t>
  </si>
  <si>
    <t>365195</t>
  </si>
  <si>
    <t>198,41</t>
  </si>
  <si>
    <t>365224</t>
  </si>
  <si>
    <t>29092</t>
  </si>
  <si>
    <t>PLINIO PEREIRA SOARES</t>
  </si>
  <si>
    <t>367819</t>
  </si>
  <si>
    <t>333,00</t>
  </si>
  <si>
    <t>367826</t>
  </si>
  <si>
    <t>JESSI MARIA LAUCK BLOS</t>
  </si>
  <si>
    <t>18023</t>
  </si>
  <si>
    <t>419,73</t>
  </si>
  <si>
    <t>LEONIDO DA SILVA</t>
  </si>
  <si>
    <t>30660</t>
  </si>
  <si>
    <t>412,14</t>
  </si>
  <si>
    <t>4001068</t>
  </si>
  <si>
    <t>134,20</t>
  </si>
  <si>
    <t>13595</t>
  </si>
  <si>
    <t>396,07</t>
  </si>
  <si>
    <t>4001494</t>
  </si>
  <si>
    <t>RONEI DE QUADROS</t>
  </si>
  <si>
    <t>365820</t>
  </si>
  <si>
    <t>CELOMAR DOS SANTOS OLIVEIRA</t>
  </si>
  <si>
    <t>4001024</t>
  </si>
  <si>
    <t>4001604</t>
  </si>
  <si>
    <t>12130</t>
  </si>
  <si>
    <t>2276,46</t>
  </si>
  <si>
    <t>EVERLIN SANTOLIN BLUME</t>
  </si>
  <si>
    <t>53139</t>
  </si>
  <si>
    <t>379</t>
  </si>
  <si>
    <t>10030</t>
  </si>
  <si>
    <t>SILVINO CLARO DA ROSA</t>
  </si>
  <si>
    <t>3681586</t>
  </si>
  <si>
    <t>15245</t>
  </si>
  <si>
    <t>ISMAEL DA SILVA ZANCHIN</t>
  </si>
  <si>
    <t>4001257</t>
  </si>
  <si>
    <t>176,37</t>
  </si>
  <si>
    <t>BRANDINA ARMELINDA FERRARI</t>
  </si>
  <si>
    <t>36331</t>
  </si>
  <si>
    <t>4001727</t>
  </si>
  <si>
    <t>179438 - RUA "3" LOT SEIDEL</t>
  </si>
  <si>
    <t>351,76</t>
  </si>
  <si>
    <t>LUCINARA DONDE RODRIGUES</t>
  </si>
  <si>
    <t>20010</t>
  </si>
  <si>
    <t>574,93</t>
  </si>
  <si>
    <t>IVONI SCHARLAU</t>
  </si>
  <si>
    <t>365351</t>
  </si>
  <si>
    <t>8206</t>
  </si>
  <si>
    <t>19348</t>
  </si>
  <si>
    <t>926,72</t>
  </si>
  <si>
    <t>33308</t>
  </si>
  <si>
    <t>889,22</t>
  </si>
  <si>
    <t>22985</t>
  </si>
  <si>
    <t>10090</t>
  </si>
  <si>
    <t>5387,00</t>
  </si>
  <si>
    <t>37346</t>
  </si>
  <si>
    <t>52183</t>
  </si>
  <si>
    <t>640,15</t>
  </si>
  <si>
    <t>38059</t>
  </si>
  <si>
    <t>663,61</t>
  </si>
  <si>
    <t>48240</t>
  </si>
  <si>
    <t>42293</t>
  </si>
  <si>
    <t>1878,03</t>
  </si>
  <si>
    <t>53627</t>
  </si>
  <si>
    <t>809,44</t>
  </si>
  <si>
    <t>46191</t>
  </si>
  <si>
    <t>1118,00</t>
  </si>
  <si>
    <t>38067</t>
  </si>
  <si>
    <t>4262,14</t>
  </si>
  <si>
    <t>52701</t>
  </si>
  <si>
    <t>36625</t>
  </si>
  <si>
    <t>718,30</t>
  </si>
  <si>
    <t>40983</t>
  </si>
  <si>
    <t>517,20</t>
  </si>
  <si>
    <t>50334</t>
  </si>
  <si>
    <t>1134,96</t>
  </si>
  <si>
    <t>41289</t>
  </si>
  <si>
    <t>41459</t>
  </si>
  <si>
    <t>2790,00</t>
  </si>
  <si>
    <t>53791</t>
  </si>
  <si>
    <t>52736</t>
  </si>
  <si>
    <t>56235</t>
  </si>
  <si>
    <t>3965,00</t>
  </si>
  <si>
    <t>52752</t>
  </si>
  <si>
    <t>13850,00</t>
  </si>
  <si>
    <t>TONI DIEGO PAZ</t>
  </si>
  <si>
    <t>4001036</t>
  </si>
  <si>
    <t>365199</t>
  </si>
  <si>
    <t>199,04</t>
  </si>
  <si>
    <t>365202</t>
  </si>
  <si>
    <t>199,68</t>
  </si>
  <si>
    <t>365210</t>
  </si>
  <si>
    <t>367807</t>
  </si>
  <si>
    <t>365810</t>
  </si>
  <si>
    <t>1605,68</t>
  </si>
  <si>
    <t>367809</t>
  </si>
  <si>
    <t>3680808</t>
  </si>
  <si>
    <t>ROSALINA PONCIO CAVALHEIRO</t>
  </si>
  <si>
    <t>33863</t>
  </si>
  <si>
    <t>395,85</t>
  </si>
  <si>
    <t>4000817</t>
  </si>
  <si>
    <t>126 C</t>
  </si>
  <si>
    <t>PAULO ELI BARKFELD</t>
  </si>
  <si>
    <t>4790</t>
  </si>
  <si>
    <t>17868</t>
  </si>
  <si>
    <t>4001497</t>
  </si>
  <si>
    <t>304,66</t>
  </si>
  <si>
    <t>4001496</t>
  </si>
  <si>
    <t>393,40</t>
  </si>
  <si>
    <t>4001498</t>
  </si>
  <si>
    <t>509,85</t>
  </si>
  <si>
    <t>JANETE BOMBARDIERI</t>
  </si>
  <si>
    <t>27979</t>
  </si>
  <si>
    <t>JANE VIEIRA DA SILVA</t>
  </si>
  <si>
    <t>4001032</t>
  </si>
  <si>
    <t>JOAO ALCEU DA SILVA SANTOS</t>
  </si>
  <si>
    <t>28312</t>
  </si>
  <si>
    <t>28118</t>
  </si>
  <si>
    <t>4001165</t>
  </si>
  <si>
    <t>PEDRO OTACIL SAGGIORATTO</t>
  </si>
  <si>
    <t>2003</t>
  </si>
  <si>
    <t>2135</t>
  </si>
  <si>
    <t>LOREMIA RODRIGUES BARCELOS</t>
  </si>
  <si>
    <t>57049</t>
  </si>
  <si>
    <t>4001495</t>
  </si>
  <si>
    <t>374,01</t>
  </si>
  <si>
    <t>16012</t>
  </si>
  <si>
    <t>294,76</t>
  </si>
  <si>
    <t>CLAUDINEI LARA PINHEIRO</t>
  </si>
  <si>
    <t>4001088</t>
  </si>
  <si>
    <t>153</t>
  </si>
  <si>
    <t>137,36</t>
  </si>
  <si>
    <t>JAIRA FRANCISCA NEGREIROS</t>
  </si>
  <si>
    <t>14214</t>
  </si>
  <si>
    <t>282</t>
  </si>
  <si>
    <t>522,05</t>
  </si>
  <si>
    <t>36617</t>
  </si>
  <si>
    <t>3209,94</t>
  </si>
  <si>
    <t>4001683</t>
  </si>
  <si>
    <t>37818</t>
  </si>
  <si>
    <t>4482,30</t>
  </si>
  <si>
    <t>40371</t>
  </si>
  <si>
    <t>146,30</t>
  </si>
  <si>
    <t>40452</t>
  </si>
  <si>
    <t>37354</t>
  </si>
  <si>
    <t>1260,00</t>
  </si>
  <si>
    <t>57010</t>
  </si>
  <si>
    <t>LEOVINO ANTONIO FALEIRO</t>
  </si>
  <si>
    <t>33910</t>
  </si>
  <si>
    <t>12980</t>
  </si>
  <si>
    <t>DARCY MULLER</t>
  </si>
  <si>
    <t>28568</t>
  </si>
  <si>
    <t>33031 - PRESIDENTE GETÚLIO VARGAS</t>
  </si>
  <si>
    <t>1002,40</t>
  </si>
  <si>
    <t>28533</t>
  </si>
  <si>
    <t>332,61</t>
  </si>
  <si>
    <t>13757</t>
  </si>
  <si>
    <t>JOSE NILO ZANQUETTA</t>
  </si>
  <si>
    <t>367689</t>
  </si>
  <si>
    <t>3682422</t>
  </si>
  <si>
    <t>422,05</t>
  </si>
  <si>
    <t>4000276</t>
  </si>
  <si>
    <t>LUIZ BRUNO DE ALMEIDA ALVES</t>
  </si>
  <si>
    <t>28789</t>
  </si>
  <si>
    <t>368,75</t>
  </si>
  <si>
    <t>28681</t>
  </si>
  <si>
    <t>LUCIANA DA COSTA PEREIRA</t>
  </si>
  <si>
    <t>4000233</t>
  </si>
  <si>
    <t>17051</t>
  </si>
  <si>
    <t>810,00</t>
  </si>
  <si>
    <t>HEDIO BLUME</t>
  </si>
  <si>
    <t>5134</t>
  </si>
  <si>
    <t>29033</t>
  </si>
  <si>
    <t>VINICIUS LAND DIHL</t>
  </si>
  <si>
    <t>4001035</t>
  </si>
  <si>
    <t>TEREZINHA SALETE VAS DA VEIGA</t>
  </si>
  <si>
    <t>367721</t>
  </si>
  <si>
    <t>ADAILTON CARDOSO DE SOUSA</t>
  </si>
  <si>
    <t>4001033</t>
  </si>
  <si>
    <t>29114</t>
  </si>
  <si>
    <t>448,79</t>
  </si>
  <si>
    <t>MARIELI TAVARES GONÇALVES</t>
  </si>
  <si>
    <t>4001094</t>
  </si>
  <si>
    <t>2048</t>
  </si>
  <si>
    <t>4001231</t>
  </si>
  <si>
    <t>2005</t>
  </si>
  <si>
    <t>922,13</t>
  </si>
  <si>
    <t>ANAURELINO CAETANO DE SIMAS</t>
  </si>
  <si>
    <t>24392</t>
  </si>
  <si>
    <t>52175</t>
  </si>
  <si>
    <t>3373,75</t>
  </si>
  <si>
    <t>17060</t>
  </si>
  <si>
    <t>CARINA FERNANDA LAMPERT</t>
  </si>
  <si>
    <t>29203</t>
  </si>
  <si>
    <t>1529</t>
  </si>
  <si>
    <t>441,78</t>
  </si>
  <si>
    <t>JORGE ROGÉRIO LESSING DE LIMA</t>
  </si>
  <si>
    <t>4000311</t>
  </si>
  <si>
    <t>GERSON EGON MANTHEI</t>
  </si>
  <si>
    <t>2160</t>
  </si>
  <si>
    <t>350,70</t>
  </si>
  <si>
    <t>29653</t>
  </si>
  <si>
    <t>1950</t>
  </si>
  <si>
    <t>CELETE MARIA FIORENTIN</t>
  </si>
  <si>
    <t>3549</t>
  </si>
  <si>
    <t>212,22</t>
  </si>
  <si>
    <t>12963</t>
  </si>
  <si>
    <t>16640</t>
  </si>
  <si>
    <t>2065,16</t>
  </si>
  <si>
    <t>CLARICE DOS SANTOS ROSSETTO</t>
  </si>
  <si>
    <t>52906</t>
  </si>
  <si>
    <t>SIMONE DE CARLI.</t>
  </si>
  <si>
    <t>52876</t>
  </si>
  <si>
    <t>ELISANDRA  DA SILVA</t>
  </si>
  <si>
    <t>3679886</t>
  </si>
  <si>
    <t>274,00</t>
  </si>
  <si>
    <t>364569</t>
  </si>
  <si>
    <t>316,87</t>
  </si>
  <si>
    <t>3682597</t>
  </si>
  <si>
    <t>SOLANGE PATRICIA KUNST</t>
  </si>
  <si>
    <t>3682199</t>
  </si>
  <si>
    <t>572</t>
  </si>
  <si>
    <t>CLAUDIONOR DA ROCHA</t>
  </si>
  <si>
    <t>3680183</t>
  </si>
  <si>
    <t>THERESINHA BALBINOT MENEGHETTI</t>
  </si>
  <si>
    <t>29700</t>
  </si>
  <si>
    <t>1938</t>
  </si>
  <si>
    <t>403,00</t>
  </si>
  <si>
    <t>49182</t>
  </si>
  <si>
    <t>MARIVONE DE OLIVEIRA PRUSSIANO</t>
  </si>
  <si>
    <t>44180</t>
  </si>
  <si>
    <t>634,78</t>
  </si>
  <si>
    <t>IMOBILIARIA SANTA MARIA LTDA</t>
  </si>
  <si>
    <t>29785</t>
  </si>
  <si>
    <t>538,77</t>
  </si>
  <si>
    <t>3680293</t>
  </si>
  <si>
    <t>LISIANDRO SILVEIRA DOS REIS</t>
  </si>
  <si>
    <t>31305</t>
  </si>
  <si>
    <t>4316</t>
  </si>
  <si>
    <t>4001862</t>
  </si>
  <si>
    <t>5363</t>
  </si>
  <si>
    <t>781</t>
  </si>
  <si>
    <t>38350</t>
  </si>
  <si>
    <t>1566,94</t>
  </si>
  <si>
    <t>LOURDES KLEIN</t>
  </si>
  <si>
    <t>35106</t>
  </si>
  <si>
    <t>38164</t>
  </si>
  <si>
    <t>3801,26</t>
  </si>
  <si>
    <t>48216</t>
  </si>
  <si>
    <t>440,02</t>
  </si>
  <si>
    <t>53619</t>
  </si>
  <si>
    <t>57068</t>
  </si>
  <si>
    <t>57134</t>
  </si>
  <si>
    <t>57154</t>
  </si>
  <si>
    <t>57179</t>
  </si>
  <si>
    <t>2582,41</t>
  </si>
  <si>
    <t>57181</t>
  </si>
  <si>
    <t>15906,40</t>
  </si>
  <si>
    <t>30120</t>
  </si>
  <si>
    <t>CLEZIO DINIZ FERNANDES</t>
  </si>
  <si>
    <t>56006</t>
  </si>
  <si>
    <t>983</t>
  </si>
  <si>
    <t>312,66</t>
  </si>
  <si>
    <t>ROSALINA DOS SANTOS BRAGANHOL</t>
  </si>
  <si>
    <t>34193</t>
  </si>
  <si>
    <t>4001605</t>
  </si>
  <si>
    <t>ANA MARIA DE PAULA</t>
  </si>
  <si>
    <t>3679946</t>
  </si>
  <si>
    <t>SADI LOURENCO PONCIO</t>
  </si>
  <si>
    <t>30210</t>
  </si>
  <si>
    <t>SANDRO JOST</t>
  </si>
  <si>
    <t>17043</t>
  </si>
  <si>
    <t>1782,75</t>
  </si>
  <si>
    <t>VANESSA DEMARCHI</t>
  </si>
  <si>
    <t>3681987</t>
  </si>
  <si>
    <t>4001600</t>
  </si>
  <si>
    <t>RUBEM DA SILVA</t>
  </si>
  <si>
    <t>30805</t>
  </si>
  <si>
    <t>454,01</t>
  </si>
  <si>
    <t>56892</t>
  </si>
  <si>
    <t>697,50</t>
  </si>
  <si>
    <t>28967</t>
  </si>
  <si>
    <t>1640</t>
  </si>
  <si>
    <t>905,32</t>
  </si>
  <si>
    <t>12432</t>
  </si>
  <si>
    <t>2153,20</t>
  </si>
  <si>
    <t>SOELI MARINES SCHUATZ</t>
  </si>
  <si>
    <t>50636</t>
  </si>
  <si>
    <t>39667</t>
  </si>
  <si>
    <t>3835,00</t>
  </si>
  <si>
    <t>41408</t>
  </si>
  <si>
    <t>38032</t>
  </si>
  <si>
    <t>5017,75</t>
  </si>
  <si>
    <t>43060</t>
  </si>
  <si>
    <t>886,84</t>
  </si>
  <si>
    <t>48208</t>
  </si>
  <si>
    <t>4400,00</t>
  </si>
  <si>
    <t>4000432</t>
  </si>
  <si>
    <t>4001714</t>
  </si>
  <si>
    <t>31917</t>
  </si>
  <si>
    <t>31976</t>
  </si>
  <si>
    <t>4000442</t>
  </si>
  <si>
    <t>3681098</t>
  </si>
  <si>
    <t>333,86</t>
  </si>
  <si>
    <t>LARISSA CRISTINA SAFT</t>
  </si>
  <si>
    <t>4001218</t>
  </si>
  <si>
    <t>140,50</t>
  </si>
  <si>
    <t>15288</t>
  </si>
  <si>
    <t>32603</t>
  </si>
  <si>
    <t>3681274</t>
  </si>
  <si>
    <t>RONALDO ANDREATA DE CANDIA</t>
  </si>
  <si>
    <t>4001238</t>
  </si>
  <si>
    <t>LUIS MIGUEL GOMES TEIXEIRA</t>
  </si>
  <si>
    <t>32980</t>
  </si>
  <si>
    <t>364383</t>
  </si>
  <si>
    <t>364393</t>
  </si>
  <si>
    <t>ALVANICE MARIA OLIVEIRA RAMOS</t>
  </si>
  <si>
    <t>33049</t>
  </si>
  <si>
    <t>426,51</t>
  </si>
  <si>
    <t>33022</t>
  </si>
  <si>
    <t>374,50</t>
  </si>
  <si>
    <t>33499</t>
  </si>
  <si>
    <t>LETIERE PIRES CARNEIRO</t>
  </si>
  <si>
    <t>22969</t>
  </si>
  <si>
    <t>REGINA RHEINHEIMER LINDEN</t>
  </si>
  <si>
    <t>28932</t>
  </si>
  <si>
    <t>1592</t>
  </si>
  <si>
    <t>412,56</t>
  </si>
  <si>
    <t>SIMONE ALBRING</t>
  </si>
  <si>
    <t>3530</t>
  </si>
  <si>
    <t>RONEI JUNIOR COSTA</t>
  </si>
  <si>
    <t>3681391</t>
  </si>
  <si>
    <t>494,00</t>
  </si>
  <si>
    <t>ELIZABETE BORBA FARIAS</t>
  </si>
  <si>
    <t>52051</t>
  </si>
  <si>
    <t>300,66</t>
  </si>
  <si>
    <t>NARA MARIA LAMPERT</t>
  </si>
  <si>
    <t>33332</t>
  </si>
  <si>
    <t>6917,26</t>
  </si>
  <si>
    <t>3682026</t>
  </si>
  <si>
    <t>2535,01</t>
  </si>
  <si>
    <t>3682681</t>
  </si>
  <si>
    <t>1042,87</t>
  </si>
  <si>
    <t>LUCIA BAUNHART TERRA</t>
  </si>
  <si>
    <t>37249</t>
  </si>
  <si>
    <t>16039</t>
  </si>
  <si>
    <t>ROGERIO FELIPE KUCHLER</t>
  </si>
  <si>
    <t>18082</t>
  </si>
  <si>
    <t>417,18</t>
  </si>
  <si>
    <t>ALDERICO MARIO GOZZI</t>
  </si>
  <si>
    <t>33570</t>
  </si>
  <si>
    <t>359,21</t>
  </si>
  <si>
    <t>363546</t>
  </si>
  <si>
    <t>364414</t>
  </si>
  <si>
    <t>364415</t>
  </si>
  <si>
    <t>ANA VERA MATTOS DO AMARAL</t>
  </si>
  <si>
    <t>56775</t>
  </si>
  <si>
    <t>RONALDO SIMON</t>
  </si>
  <si>
    <t>33677</t>
  </si>
  <si>
    <t>CONSTRUTORA SKR LTDA</t>
  </si>
  <si>
    <t>33618</t>
  </si>
  <si>
    <t>2308,49</t>
  </si>
  <si>
    <t>ARNELIO CLAIR SCHUATZ</t>
  </si>
  <si>
    <t>36919</t>
  </si>
  <si>
    <t>52086</t>
  </si>
  <si>
    <t>305,87</t>
  </si>
  <si>
    <t>ORDETE NOEMIA MULLER</t>
  </si>
  <si>
    <t>54194</t>
  </si>
  <si>
    <t>RAFAEL DESCOVI</t>
  </si>
  <si>
    <t>3681457</t>
  </si>
  <si>
    <t>3682286</t>
  </si>
  <si>
    <t>367443</t>
  </si>
  <si>
    <t>TEREZINHA M. SCHMIDT</t>
  </si>
  <si>
    <t>3681415</t>
  </si>
  <si>
    <t>090</t>
  </si>
  <si>
    <t>752,25</t>
  </si>
  <si>
    <t>VERA LUCIA CE ZANDONA</t>
  </si>
  <si>
    <t>57141</t>
  </si>
  <si>
    <t>VANDERLEI LUTERO LEHMANN</t>
  </si>
  <si>
    <t>46116</t>
  </si>
  <si>
    <t>7226</t>
  </si>
  <si>
    <t>NOVA HARTZTUR TRANSPORTES LTDA</t>
  </si>
  <si>
    <t>43265</t>
  </si>
  <si>
    <t>2751,76</t>
  </si>
  <si>
    <t>8001</t>
  </si>
  <si>
    <t>377,73</t>
  </si>
  <si>
    <t>21830</t>
  </si>
  <si>
    <t>7880,60</t>
  </si>
  <si>
    <t>4001732</t>
  </si>
  <si>
    <t>361,52</t>
  </si>
  <si>
    <t>34398</t>
  </si>
  <si>
    <t>2944</t>
  </si>
  <si>
    <t>1706,88</t>
  </si>
  <si>
    <t>4001872</t>
  </si>
  <si>
    <t>4204,09</t>
  </si>
  <si>
    <t>ALMERINDA ELENA ARNECKE</t>
  </si>
  <si>
    <t>34487</t>
  </si>
  <si>
    <t>3680190</t>
  </si>
  <si>
    <t>37281</t>
  </si>
  <si>
    <t>20958</t>
  </si>
  <si>
    <t>34738</t>
  </si>
  <si>
    <t>299,69</t>
  </si>
  <si>
    <t>LEONEL PEDROSO DA SILVA</t>
  </si>
  <si>
    <t>36129</t>
  </si>
  <si>
    <t>375,41</t>
  </si>
  <si>
    <t>ANTONIO ELSON ROSA DE SOUZA</t>
  </si>
  <si>
    <t>3682620</t>
  </si>
  <si>
    <t>18946,64</t>
  </si>
  <si>
    <t>SEBASTIÃO ROBERTO NOBRE PONCIO</t>
  </si>
  <si>
    <t>3681459</t>
  </si>
  <si>
    <t>ONDINA FERNANDES SCHUMACHER</t>
  </si>
  <si>
    <t>33715</t>
  </si>
  <si>
    <t>4000259</t>
  </si>
  <si>
    <t>OPHELIA IRANI SCHOENARDIE</t>
  </si>
  <si>
    <t>37990</t>
  </si>
  <si>
    <t>366696</t>
  </si>
  <si>
    <t>BC EMPREENDIMENTOS IMOBILIARIOS LTDA</t>
  </si>
  <si>
    <t>35661</t>
  </si>
  <si>
    <t>18973,00</t>
  </si>
  <si>
    <t>SIRLENE TRESSI</t>
  </si>
  <si>
    <t>50270</t>
  </si>
  <si>
    <t>GABRIEL ANDRE SIMON DE FARIAS</t>
  </si>
  <si>
    <t>4001090</t>
  </si>
  <si>
    <t>137,69</t>
  </si>
  <si>
    <t>4000287</t>
  </si>
  <si>
    <t>1678</t>
  </si>
  <si>
    <t>675,34</t>
  </si>
  <si>
    <t>RUBENS ZANQUETTA</t>
  </si>
  <si>
    <t>38571</t>
  </si>
  <si>
    <t>9520</t>
  </si>
  <si>
    <t>18090</t>
  </si>
  <si>
    <t>417,82</t>
  </si>
  <si>
    <t>VANDERLEI ANTONIO ROHDE</t>
  </si>
  <si>
    <t>367432</t>
  </si>
  <si>
    <t>VALDEMIR FRANCISCO FUHR ME</t>
  </si>
  <si>
    <t>3681370</t>
  </si>
  <si>
    <t>2027</t>
  </si>
  <si>
    <t>635,00</t>
  </si>
  <si>
    <t>MARCELO HEITLING</t>
  </si>
  <si>
    <t>35840</t>
  </si>
  <si>
    <t>972,00</t>
  </si>
  <si>
    <t>3681173</t>
  </si>
  <si>
    <t>2068,04</t>
  </si>
  <si>
    <t>SCHMIDTUR TURISMO LTDA</t>
  </si>
  <si>
    <t>364148</t>
  </si>
  <si>
    <t>2086,00</t>
  </si>
  <si>
    <t>51292</t>
  </si>
  <si>
    <t>4000579</t>
  </si>
  <si>
    <t>MATHEUS MARINO NASCIMENTO DA SILVA PEROTTO</t>
  </si>
  <si>
    <t>39160</t>
  </si>
  <si>
    <t>SAULO DE SOUZA</t>
  </si>
  <si>
    <t>364140</t>
  </si>
  <si>
    <t>842</t>
  </si>
  <si>
    <t>430,33</t>
  </si>
  <si>
    <t>LEONIDA FIORENTIN</t>
  </si>
  <si>
    <t>36510</t>
  </si>
  <si>
    <t>330,72</t>
  </si>
  <si>
    <t>3681435</t>
  </si>
  <si>
    <t>2536</t>
  </si>
  <si>
    <t>36579</t>
  </si>
  <si>
    <t>321,09</t>
  </si>
  <si>
    <t>364690</t>
  </si>
  <si>
    <t>3719</t>
  </si>
  <si>
    <t>WILLIAM STRAPASSON</t>
  </si>
  <si>
    <t>54208</t>
  </si>
  <si>
    <t>ALESSANDRO SCHMEIER DE LIMA</t>
  </si>
  <si>
    <t>4001091</t>
  </si>
  <si>
    <t>137,86</t>
  </si>
  <si>
    <t>DOUGLAS DA ROSA DAVILA</t>
  </si>
  <si>
    <t>4001030</t>
  </si>
  <si>
    <t>CLEBER JIOVANE DE MATTOS SILVA</t>
  </si>
  <si>
    <t>364919</t>
  </si>
  <si>
    <t>3681852</t>
  </si>
  <si>
    <t>GINOMAR PEREIRA DE OLIVEIRA</t>
  </si>
  <si>
    <t>4001043</t>
  </si>
  <si>
    <t>1990</t>
  </si>
  <si>
    <t>ALEX DA SILVA BANDEIRA</t>
  </si>
  <si>
    <t>4000858</t>
  </si>
  <si>
    <t>364589</t>
  </si>
  <si>
    <t>369,20</t>
  </si>
  <si>
    <t>CLEBERSON LUIS MAIA VIEIRA</t>
  </si>
  <si>
    <t>4000411</t>
  </si>
  <si>
    <t>9920,81</t>
  </si>
  <si>
    <t>4001733</t>
  </si>
  <si>
    <t>302,51</t>
  </si>
  <si>
    <t>LUCIA MONTEIRO CABRAL</t>
  </si>
  <si>
    <t>37494</t>
  </si>
  <si>
    <t>ELISEU PINTO BORBA</t>
  </si>
  <si>
    <t>53880</t>
  </si>
  <si>
    <t>SELOIR JOSÉ ROSA</t>
  </si>
  <si>
    <t>37532</t>
  </si>
  <si>
    <t>Maico Roberto de Candia</t>
  </si>
  <si>
    <t>4000861</t>
  </si>
  <si>
    <t>318</t>
  </si>
  <si>
    <t>JOSE IRENEU DE CAMARGO</t>
  </si>
  <si>
    <t>37982</t>
  </si>
  <si>
    <t>SANDRO L. DA SILVA</t>
  </si>
  <si>
    <t>54623</t>
  </si>
  <si>
    <t>SUCESSÃO DE CRISTINO  REIS DE MELLO</t>
  </si>
  <si>
    <t>3681944</t>
  </si>
  <si>
    <t>890</t>
  </si>
  <si>
    <t>CARLOS IVAN OUTEIRO</t>
  </si>
  <si>
    <t>36315</t>
  </si>
  <si>
    <t>38385</t>
  </si>
  <si>
    <t>CONTRIBUINTE NAO ENCONTRADO</t>
  </si>
  <si>
    <t>3681740</t>
  </si>
  <si>
    <t>195,83</t>
  </si>
  <si>
    <t>JOAO LUIZ ZWETSCH</t>
  </si>
  <si>
    <t>53368</t>
  </si>
  <si>
    <t>50954</t>
  </si>
  <si>
    <t>SANDRA REGINA FAGUNDES RIBAS</t>
  </si>
  <si>
    <t>57064</t>
  </si>
  <si>
    <t>GELSON DA CRUZ MACHADO</t>
  </si>
  <si>
    <t>4001042</t>
  </si>
  <si>
    <t>27731</t>
  </si>
  <si>
    <t>9482</t>
  </si>
  <si>
    <t>9490</t>
  </si>
  <si>
    <t>18112</t>
  </si>
  <si>
    <t>420,55</t>
  </si>
  <si>
    <t>366217</t>
  </si>
  <si>
    <t>2320,00</t>
  </si>
  <si>
    <t>36005</t>
  </si>
  <si>
    <t>246,27</t>
  </si>
  <si>
    <t>26280</t>
  </si>
  <si>
    <t>SANDRA VARGAS</t>
  </si>
  <si>
    <t>56802</t>
  </si>
  <si>
    <t>SANDRA RODRIGUES BITENCOURT</t>
  </si>
  <si>
    <t>3680533</t>
  </si>
  <si>
    <t>257,45</t>
  </si>
  <si>
    <t>EDGAR TOBIAS BERNARDES</t>
  </si>
  <si>
    <t>38806</t>
  </si>
  <si>
    <t>38920</t>
  </si>
  <si>
    <t>VALMIR SALABERRY</t>
  </si>
  <si>
    <t>39128</t>
  </si>
  <si>
    <t>TIAGO STEIL</t>
  </si>
  <si>
    <t>39209</t>
  </si>
  <si>
    <t>364978</t>
  </si>
  <si>
    <t>PEDRO ELIO DELATEA</t>
  </si>
  <si>
    <t>39705</t>
  </si>
  <si>
    <t>39616</t>
  </si>
  <si>
    <t>364714</t>
  </si>
  <si>
    <t>364715</t>
  </si>
  <si>
    <t>364717</t>
  </si>
  <si>
    <t>364719</t>
  </si>
  <si>
    <t>PATRICK DOS SANTOS ULGUIM</t>
  </si>
  <si>
    <t>4001029</t>
  </si>
  <si>
    <t>ARCENIO GIEHL</t>
  </si>
  <si>
    <t>3681582</t>
  </si>
  <si>
    <t>4001028</t>
  </si>
  <si>
    <t>RIVALDIR KRAUSE</t>
  </si>
  <si>
    <t>40240</t>
  </si>
  <si>
    <t>PAULO ROBERTO VIEIRA DE SOUZA</t>
  </si>
  <si>
    <t>4001095</t>
  </si>
  <si>
    <t>FRANCINI BELARMINO</t>
  </si>
  <si>
    <t>4001072</t>
  </si>
  <si>
    <t>134,83</t>
  </si>
  <si>
    <t>LUIZ CARLOS ANTONIO DA SILVA</t>
  </si>
  <si>
    <t>4001040</t>
  </si>
  <si>
    <t>2008</t>
  </si>
  <si>
    <t>CARINE DA SILVA</t>
  </si>
  <si>
    <t>3682706</t>
  </si>
  <si>
    <t>3682423</t>
  </si>
  <si>
    <t>2721,76</t>
  </si>
  <si>
    <t>4001386</t>
  </si>
  <si>
    <t>4001734</t>
  </si>
  <si>
    <t>481,64</t>
  </si>
  <si>
    <t>DANIEL DOS SANTOS SILVA</t>
  </si>
  <si>
    <t>3681300</t>
  </si>
  <si>
    <t>97,40</t>
  </si>
  <si>
    <t>40134</t>
  </si>
  <si>
    <t>3680248</t>
  </si>
  <si>
    <t>3682260</t>
  </si>
  <si>
    <t>364996</t>
  </si>
  <si>
    <t>SALETE MARIA FAGUNDES</t>
  </si>
  <si>
    <t>54534</t>
  </si>
  <si>
    <t>SIMONE FONTENA PINTO</t>
  </si>
  <si>
    <t>4000457</t>
  </si>
  <si>
    <t>GILBERTO TREZZI</t>
  </si>
  <si>
    <t>39799</t>
  </si>
  <si>
    <t>50873</t>
  </si>
  <si>
    <t>ESPOLIO DE OLINDA BUDKE</t>
  </si>
  <si>
    <t>43133</t>
  </si>
  <si>
    <t>MARIA CELONI KAUTZMANN</t>
  </si>
  <si>
    <t>21865</t>
  </si>
  <si>
    <t>525,60</t>
  </si>
  <si>
    <t>367784</t>
  </si>
  <si>
    <t>1131</t>
  </si>
  <si>
    <t>GENUINO TRESSI</t>
  </si>
  <si>
    <t>40690</t>
  </si>
  <si>
    <t>366,17</t>
  </si>
  <si>
    <t>GABRIELI DE QUADROS</t>
  </si>
  <si>
    <t>4000188</t>
  </si>
  <si>
    <t>250,49</t>
  </si>
  <si>
    <t>ERNESTO FREDERICO GONÇALVES DE OLIVEIRA</t>
  </si>
  <si>
    <t>3681306</t>
  </si>
  <si>
    <t>671,51</t>
  </si>
  <si>
    <t>DANIEL MANFRO DE QUADROS</t>
  </si>
  <si>
    <t>55352</t>
  </si>
  <si>
    <t>LEORI CORREIA DE MENEZES</t>
  </si>
  <si>
    <t>39772</t>
  </si>
  <si>
    <t>LEONARDO HUGO PAFFRATH</t>
  </si>
  <si>
    <t>41726</t>
  </si>
  <si>
    <t>42854</t>
  </si>
  <si>
    <t>8850</t>
  </si>
  <si>
    <t>46841</t>
  </si>
  <si>
    <t>DENILSON SILVEIRA REPRESENTAÇÕES LTDA</t>
  </si>
  <si>
    <t>51845</t>
  </si>
  <si>
    <t>6901,44</t>
  </si>
  <si>
    <t>SADI TIMM</t>
  </si>
  <si>
    <t>4000185</t>
  </si>
  <si>
    <t>293,40</t>
  </si>
  <si>
    <t>JOSE ELIAS DOS SANTOS ROSA</t>
  </si>
  <si>
    <t>4000292</t>
  </si>
  <si>
    <t>308,09</t>
  </si>
  <si>
    <t>46957</t>
  </si>
  <si>
    <t>ARILDO JOSE DE OLIVEIRA</t>
  </si>
  <si>
    <t>50245</t>
  </si>
  <si>
    <t>41840</t>
  </si>
  <si>
    <t>50750</t>
  </si>
  <si>
    <t>CELITA SEIDLER</t>
  </si>
  <si>
    <t>53740</t>
  </si>
  <si>
    <t>967</t>
  </si>
  <si>
    <t>43192</t>
  </si>
  <si>
    <t>2687,55</t>
  </si>
  <si>
    <t>19011</t>
  </si>
  <si>
    <t>MARIA VANILDA VICENTE</t>
  </si>
  <si>
    <t>3379</t>
  </si>
  <si>
    <t>366976</t>
  </si>
  <si>
    <t>50822</t>
  </si>
  <si>
    <t>50890</t>
  </si>
  <si>
    <t>50792</t>
  </si>
  <si>
    <t>NOELI CECILIA DA SILVA</t>
  </si>
  <si>
    <t>365385</t>
  </si>
  <si>
    <t>4001066</t>
  </si>
  <si>
    <t>405,86</t>
  </si>
  <si>
    <t>MAEDI KUFELD NEIVERT</t>
  </si>
  <si>
    <t>3681803</t>
  </si>
  <si>
    <t>OSMAR DOLISETE GRASSI</t>
  </si>
  <si>
    <t>40924</t>
  </si>
  <si>
    <t>628,70</t>
  </si>
  <si>
    <t>24902</t>
  </si>
  <si>
    <t>EDINES MARTINS RIBEIRO</t>
  </si>
  <si>
    <t>50148</t>
  </si>
  <si>
    <t>3682492</t>
  </si>
  <si>
    <t>CRISTIANO DOS SANTOS</t>
  </si>
  <si>
    <t>4000848</t>
  </si>
  <si>
    <t>RAFAEL RODRIGUES</t>
  </si>
  <si>
    <t>4001073</t>
  </si>
  <si>
    <t>135,00</t>
  </si>
  <si>
    <t>3999</t>
  </si>
  <si>
    <t>586,65</t>
  </si>
  <si>
    <t>ERNA RHEINHEIMER HAAG</t>
  </si>
  <si>
    <t>11886</t>
  </si>
  <si>
    <t>2789,52</t>
  </si>
  <si>
    <t>CRISTINA DOMANSKI</t>
  </si>
  <si>
    <t>50415</t>
  </si>
  <si>
    <t>ARIEL TAGLIARI ZWETSCH</t>
  </si>
  <si>
    <t>4000877</t>
  </si>
  <si>
    <t>51012</t>
  </si>
  <si>
    <t>RUTIERO ALVES MACHADO</t>
  </si>
  <si>
    <t>48321</t>
  </si>
  <si>
    <t>332,85</t>
  </si>
  <si>
    <t>JOVENIL VARGAS</t>
  </si>
  <si>
    <t>50369</t>
  </si>
  <si>
    <t>50997</t>
  </si>
  <si>
    <t>SADI ANTONIO ALMEIDA CAMPOS</t>
  </si>
  <si>
    <t>3681478</t>
  </si>
  <si>
    <t>354,95</t>
  </si>
  <si>
    <t>SELMAR LUIS ROSA</t>
  </si>
  <si>
    <t>4000496</t>
  </si>
  <si>
    <t>51101</t>
  </si>
  <si>
    <t>365436</t>
  </si>
  <si>
    <t>51080</t>
  </si>
  <si>
    <t>MARCELO PRESTES DA SILVA</t>
  </si>
  <si>
    <t>4001079</t>
  </si>
  <si>
    <t>135,93</t>
  </si>
  <si>
    <t>JEFERSON ANDRE DA SILVA</t>
  </si>
  <si>
    <t>50458</t>
  </si>
  <si>
    <t>364520</t>
  </si>
  <si>
    <t>JAIRO LUIS LOPES DE CASTILHOS</t>
  </si>
  <si>
    <t>51179</t>
  </si>
  <si>
    <t>344,00</t>
  </si>
  <si>
    <t>RUTE DE SOUZA RAMOS</t>
  </si>
  <si>
    <t>57091</t>
  </si>
  <si>
    <t>LAURO ROST</t>
  </si>
  <si>
    <t>50938</t>
  </si>
  <si>
    <t>21610</t>
  </si>
  <si>
    <t>ALEXANDRE DE PAULA PONCIO</t>
  </si>
  <si>
    <t>26824</t>
  </si>
  <si>
    <t>9105</t>
  </si>
  <si>
    <t>348,40</t>
  </si>
  <si>
    <t>JOAO PEDRO BORGES DOS SANTOS</t>
  </si>
  <si>
    <t>43397</t>
  </si>
  <si>
    <t>JOAO EVALDINO DE OLIVEIRA</t>
  </si>
  <si>
    <t>43966</t>
  </si>
  <si>
    <t>574,83</t>
  </si>
  <si>
    <t>ADRIANA DETTENBORN</t>
  </si>
  <si>
    <t>43826</t>
  </si>
  <si>
    <t>SILVIA CRISTINA DIAS DE MELO</t>
  </si>
  <si>
    <t>43923</t>
  </si>
  <si>
    <t>ALDAIR DE SOUZA</t>
  </si>
  <si>
    <t>365440</t>
  </si>
  <si>
    <t>19470</t>
  </si>
  <si>
    <t>1232</t>
  </si>
  <si>
    <t>ROSANE ISABELA STUBERGER</t>
  </si>
  <si>
    <t>4000297</t>
  </si>
  <si>
    <t>1605</t>
  </si>
  <si>
    <t>318,96</t>
  </si>
  <si>
    <t>MARIA LADI DA CRUZ FICHER</t>
  </si>
  <si>
    <t>51519</t>
  </si>
  <si>
    <t>NEIVA COSTA DA SILVA</t>
  </si>
  <si>
    <t>43508</t>
  </si>
  <si>
    <t>ROBERTO LUIS FARIAS</t>
  </si>
  <si>
    <t>24279</t>
  </si>
  <si>
    <t>CLAUDIO ORESTES MAJOLO</t>
  </si>
  <si>
    <t>50709</t>
  </si>
  <si>
    <t>RUDIMAR CAMARA DOS SANTOS</t>
  </si>
  <si>
    <t>4000358</t>
  </si>
  <si>
    <t>1405</t>
  </si>
  <si>
    <t>334,39</t>
  </si>
  <si>
    <t>RUDINEI DE LIMA RAMOS</t>
  </si>
  <si>
    <t>3680844</t>
  </si>
  <si>
    <t>50741</t>
  </si>
  <si>
    <t>VIVIANE BRUSIUS</t>
  </si>
  <si>
    <t>52388</t>
  </si>
  <si>
    <t>300,47</t>
  </si>
  <si>
    <t>FABIANI RODRIGUES</t>
  </si>
  <si>
    <t>4001020</t>
  </si>
  <si>
    <t>367143</t>
  </si>
  <si>
    <t>ANGELO CHERETA</t>
  </si>
  <si>
    <t>50008</t>
  </si>
  <si>
    <t>54599</t>
  </si>
  <si>
    <t>ANDRÉIA OUTEIRO</t>
  </si>
  <si>
    <t>3682091</t>
  </si>
  <si>
    <t>TATIANI DA SILVA</t>
  </si>
  <si>
    <t>4001078</t>
  </si>
  <si>
    <t>135,77</t>
  </si>
  <si>
    <t>4001016</t>
  </si>
  <si>
    <t>18140</t>
  </si>
  <si>
    <t>PATRICIA DE JESUS  SILVA</t>
  </si>
  <si>
    <t>4001019</t>
  </si>
  <si>
    <t>4001776</t>
  </si>
  <si>
    <t>11827</t>
  </si>
  <si>
    <t>1384,70</t>
  </si>
  <si>
    <t>MARCOS DAVI KIRSCH</t>
  </si>
  <si>
    <t>33189</t>
  </si>
  <si>
    <t>2385</t>
  </si>
  <si>
    <t>784,06</t>
  </si>
  <si>
    <t>SUCESSAO DE RUDINEI DOS SANTOS SILVA</t>
  </si>
  <si>
    <t>54739</t>
  </si>
  <si>
    <t>CARLOS ANTONIO DA SILVA</t>
  </si>
  <si>
    <t>3682129</t>
  </si>
  <si>
    <t>798</t>
  </si>
  <si>
    <t>ANGELICA TERESINHA PEDROSO</t>
  </si>
  <si>
    <t>54372</t>
  </si>
  <si>
    <t>LEOMAR POMPEO CADERNAL</t>
  </si>
  <si>
    <t>50237</t>
  </si>
  <si>
    <t>4001067</t>
  </si>
  <si>
    <t>419,57</t>
  </si>
  <si>
    <t>46680</t>
  </si>
  <si>
    <t>51659</t>
  </si>
  <si>
    <t>SADI FRANCISCO BRIXNER</t>
  </si>
  <si>
    <t>3682152</t>
  </si>
  <si>
    <t>TIAGO VALEJOS VELASQUES</t>
  </si>
  <si>
    <t>55808</t>
  </si>
  <si>
    <t>363955</t>
  </si>
  <si>
    <t>363957</t>
  </si>
  <si>
    <t>3680714</t>
  </si>
  <si>
    <t>SUCESSÃO DE ANTONIO JACINTO DOS SANTOS</t>
  </si>
  <si>
    <t>566</t>
  </si>
  <si>
    <t>381,30</t>
  </si>
  <si>
    <t>56138</t>
  </si>
  <si>
    <t>503,60</t>
  </si>
  <si>
    <t>4001863</t>
  </si>
  <si>
    <t>2017</t>
  </si>
  <si>
    <t>3682212</t>
  </si>
  <si>
    <t>38407</t>
  </si>
  <si>
    <t>56276</t>
  </si>
  <si>
    <t>1110,00</t>
  </si>
  <si>
    <t>MARIA BELONI HILBERT</t>
  </si>
  <si>
    <t>27871</t>
  </si>
  <si>
    <t>20940</t>
  </si>
  <si>
    <t>VALDIR ANTERO DE AVILA</t>
  </si>
  <si>
    <t>49824</t>
  </si>
  <si>
    <t>875</t>
  </si>
  <si>
    <t>MAURO VARGAS DOS SANTOS</t>
  </si>
  <si>
    <t>4000328</t>
  </si>
  <si>
    <t>2050</t>
  </si>
  <si>
    <t>375,33</t>
  </si>
  <si>
    <t>ANILDO RIBAS RODRIGUES</t>
  </si>
  <si>
    <t>49875</t>
  </si>
  <si>
    <t>ONIVALDO DA SILVA VIEIRA</t>
  </si>
  <si>
    <t>49689</t>
  </si>
  <si>
    <t>ROSELI WIRGANOVICZ</t>
  </si>
  <si>
    <t>56014</t>
  </si>
  <si>
    <t>971</t>
  </si>
  <si>
    <t>313,68</t>
  </si>
  <si>
    <t>ROSEMERI MORAIS DA SILVA</t>
  </si>
  <si>
    <t>50520</t>
  </si>
  <si>
    <t>FELIPE ZIMMER</t>
  </si>
  <si>
    <t>4000468</t>
  </si>
  <si>
    <t>ROSENEIA SALES</t>
  </si>
  <si>
    <t>45047</t>
  </si>
  <si>
    <t>516,80</t>
  </si>
  <si>
    <t>4000348</t>
  </si>
  <si>
    <t>510,01</t>
  </si>
  <si>
    <t>SADI DOS REIS</t>
  </si>
  <si>
    <t>47929</t>
  </si>
  <si>
    <t>516,88</t>
  </si>
  <si>
    <t>MARINHO CLAUDINEI DA SILVA</t>
  </si>
  <si>
    <t>4001080</t>
  </si>
  <si>
    <t>136,10</t>
  </si>
  <si>
    <t>LETICIA TAISI DA ROSA</t>
  </si>
  <si>
    <t>4000588</t>
  </si>
  <si>
    <t>ROSELI SOARES MARTINS</t>
  </si>
  <si>
    <t>49913</t>
  </si>
  <si>
    <t>47074</t>
  </si>
  <si>
    <t>VALDINEI CASTANHO DE OLIVEIRA</t>
  </si>
  <si>
    <t>57005</t>
  </si>
  <si>
    <t>49492</t>
  </si>
  <si>
    <t>4001290</t>
  </si>
  <si>
    <t>SIDINARA CARDOSO OLIVEIRA</t>
  </si>
  <si>
    <t>4001859</t>
  </si>
  <si>
    <t>GETULIO MOREIRA DE SOUZA</t>
  </si>
  <si>
    <t>46019</t>
  </si>
  <si>
    <t>4340,00</t>
  </si>
  <si>
    <t>MARIA ROSARIA DOS SANTOS PEREIRA</t>
  </si>
  <si>
    <t>28894</t>
  </si>
  <si>
    <t>1566</t>
  </si>
  <si>
    <t>419,82</t>
  </si>
  <si>
    <t>11401</t>
  </si>
  <si>
    <t>EUNICE DE FATIMA CAMARGO PEREIRA</t>
  </si>
  <si>
    <t>3680556</t>
  </si>
  <si>
    <t>567,00</t>
  </si>
  <si>
    <t>4001812</t>
  </si>
  <si>
    <t>ROSELAINE DE SOUZA</t>
  </si>
  <si>
    <t>3680992</t>
  </si>
  <si>
    <t>WILMAR PRADO BARBIERI</t>
  </si>
  <si>
    <t>57043</t>
  </si>
  <si>
    <t>JOAO NILTON DA SILVA</t>
  </si>
  <si>
    <t>367175</t>
  </si>
  <si>
    <t>VOLMIR VIERA DA COSTA</t>
  </si>
  <si>
    <t>49263</t>
  </si>
  <si>
    <t>DANIELA SCHILLING</t>
  </si>
  <si>
    <t>4000380</t>
  </si>
  <si>
    <t>46736,48</t>
  </si>
  <si>
    <t>ROSANI A. PARANA DE OLIVEIRA</t>
  </si>
  <si>
    <t>50016</t>
  </si>
  <si>
    <t>57079</t>
  </si>
  <si>
    <t>49620</t>
  </si>
  <si>
    <t>ROSELAINE MOREIRA DA SILVA</t>
  </si>
  <si>
    <t>57029</t>
  </si>
  <si>
    <t>321</t>
  </si>
  <si>
    <t>365724</t>
  </si>
  <si>
    <t>RUBIANO MANTHEI</t>
  </si>
  <si>
    <t>3682446</t>
  </si>
  <si>
    <t>662,31</t>
  </si>
  <si>
    <t>VALDECIR DO NASCIMENTO BERNARDI</t>
  </si>
  <si>
    <t>34924</t>
  </si>
  <si>
    <t>JOAO PAULO DOS SANTOS RODRIGUES</t>
  </si>
  <si>
    <t>57120</t>
  </si>
  <si>
    <t>ALEX LAZARIN</t>
  </si>
  <si>
    <t>57173</t>
  </si>
  <si>
    <t>EDSON DE SOUZA</t>
  </si>
  <si>
    <t>49387</t>
  </si>
  <si>
    <t>280,74</t>
  </si>
  <si>
    <t>ANGELA BEATRIZ DOS SANTOS CONCEIÇÃO</t>
  </si>
  <si>
    <t>57175</t>
  </si>
  <si>
    <t>JOSE DA SILVA PAULA</t>
  </si>
  <si>
    <t>10952</t>
  </si>
  <si>
    <t>RAFAEL BORGES</t>
  </si>
  <si>
    <t>49891</t>
  </si>
  <si>
    <t>ARI ANTONIO BANALETTI</t>
  </si>
  <si>
    <t>49611</t>
  </si>
  <si>
    <t>ROSANGELA M B PELOSO E ROSELI T Q DE BOR</t>
  </si>
  <si>
    <t>57380</t>
  </si>
  <si>
    <t>21881</t>
  </si>
  <si>
    <t>JORGE ROBERTO RHEINHEIMER</t>
  </si>
  <si>
    <t>7048</t>
  </si>
  <si>
    <t>SONIA MARIZA FERNANDES</t>
  </si>
  <si>
    <t>49522</t>
  </si>
  <si>
    <t>48976</t>
  </si>
  <si>
    <t>49484</t>
  </si>
  <si>
    <t>ROSELI MUMBACH</t>
  </si>
  <si>
    <t>3680436</t>
  </si>
  <si>
    <t>LEOMIR KOVALSKI SOARES</t>
  </si>
  <si>
    <t>42188</t>
  </si>
  <si>
    <t>48992</t>
  </si>
  <si>
    <t>NILVA BRIZOLA DO NASCIMENTO</t>
  </si>
  <si>
    <t>49948</t>
  </si>
  <si>
    <t>MARILEI ROSA DOS SANTOS SOUZA</t>
  </si>
  <si>
    <t>48950</t>
  </si>
  <si>
    <t>FERNANDA CAROLINE GOLDANI</t>
  </si>
  <si>
    <t>49069</t>
  </si>
  <si>
    <t>4000264</t>
  </si>
  <si>
    <t>IDELAR LUIZ CLEMENTE</t>
  </si>
  <si>
    <t>4001452</t>
  </si>
  <si>
    <t>1655</t>
  </si>
  <si>
    <t>EZOLENE DE MELLO</t>
  </si>
  <si>
    <t>50121</t>
  </si>
  <si>
    <t>49158</t>
  </si>
  <si>
    <t>MARISTELA FIGUEIRO</t>
  </si>
  <si>
    <t>50423</t>
  </si>
  <si>
    <t>CARLOS CLASS</t>
  </si>
  <si>
    <t>4000306</t>
  </si>
  <si>
    <t>1695</t>
  </si>
  <si>
    <t>313,65</t>
  </si>
  <si>
    <t>ANA CERIS DA SILVA GRACIOLA</t>
  </si>
  <si>
    <t>50253</t>
  </si>
  <si>
    <t>JANETE FERRARI DE QUADROS</t>
  </si>
  <si>
    <t>49166</t>
  </si>
  <si>
    <t>8249</t>
  </si>
  <si>
    <t>ADOLFO ROQUE BECKER</t>
  </si>
  <si>
    <t>45977</t>
  </si>
  <si>
    <t>3680491</t>
  </si>
  <si>
    <t>4001280</t>
  </si>
  <si>
    <t>ALAN ANTONIO MELLO FARINEA</t>
  </si>
  <si>
    <t>4001084</t>
  </si>
  <si>
    <t>136,76</t>
  </si>
  <si>
    <t>367333</t>
  </si>
  <si>
    <t>777</t>
  </si>
  <si>
    <t>LUCIANA BEATRIZ PAULA DE ALMEIDA</t>
  </si>
  <si>
    <t>4000900</t>
  </si>
  <si>
    <t>ROZANGELA PARANA DE OLIVEIRA</t>
  </si>
  <si>
    <t>50288</t>
  </si>
  <si>
    <t>4000261</t>
  </si>
  <si>
    <t>367575</t>
  </si>
  <si>
    <t>363954</t>
  </si>
  <si>
    <t>363960</t>
  </si>
  <si>
    <t>VALDAIR JOSE DA SILVA</t>
  </si>
  <si>
    <t>50652</t>
  </si>
  <si>
    <t>SADI PEREIRA SALDANHA</t>
  </si>
  <si>
    <t>40703</t>
  </si>
  <si>
    <t>49220</t>
  </si>
  <si>
    <t>DEBORA VALDIRENE  VIEIRA BERNARDES</t>
  </si>
  <si>
    <t>4000312</t>
  </si>
  <si>
    <t>156,43</t>
  </si>
  <si>
    <t>49280</t>
  </si>
  <si>
    <t>ARNALDO CARLOS ADAM</t>
  </si>
  <si>
    <t>49247</t>
  </si>
  <si>
    <t>SANDRO DA ROSA LAFOURCADE</t>
  </si>
  <si>
    <t>50660</t>
  </si>
  <si>
    <t>50784</t>
  </si>
  <si>
    <t>NATALICIO BARBOSA</t>
  </si>
  <si>
    <t>40479</t>
  </si>
  <si>
    <t>Nilva FACCIN</t>
  </si>
  <si>
    <t>48658</t>
  </si>
  <si>
    <t>194,70</t>
  </si>
  <si>
    <t>48399</t>
  </si>
  <si>
    <t>302,82</t>
  </si>
  <si>
    <t>50849</t>
  </si>
  <si>
    <t>12335</t>
  </si>
  <si>
    <t>50861</t>
  </si>
  <si>
    <t>365915</t>
  </si>
  <si>
    <t>823</t>
  </si>
  <si>
    <t>ADELIBIO MARIA DOS SANTOS</t>
  </si>
  <si>
    <t>4000308</t>
  </si>
  <si>
    <t>202,09</t>
  </si>
  <si>
    <t>31283</t>
  </si>
  <si>
    <t>PAULO DALMORA</t>
  </si>
  <si>
    <t>32069</t>
  </si>
  <si>
    <t>EDEMAR WILHELM</t>
  </si>
  <si>
    <t>48780</t>
  </si>
  <si>
    <t>7579</t>
  </si>
  <si>
    <t>ELIAS DAVENIR FEITEN</t>
  </si>
  <si>
    <t>2232</t>
  </si>
  <si>
    <t>REVELINO BINELO BRIZOLA</t>
  </si>
  <si>
    <t>363677</t>
  </si>
  <si>
    <t>ROQUE MARINO JUSTEN</t>
  </si>
  <si>
    <t>50091</t>
  </si>
  <si>
    <t>229</t>
  </si>
  <si>
    <t>200,80</t>
  </si>
  <si>
    <t>SILVANO MICHEL</t>
  </si>
  <si>
    <t>3681408</t>
  </si>
  <si>
    <t>50881</t>
  </si>
  <si>
    <t>3681532</t>
  </si>
  <si>
    <t>275,00</t>
  </si>
  <si>
    <t>RONIVON LENCINA DE SA</t>
  </si>
  <si>
    <t>3680915</t>
  </si>
  <si>
    <t>1121</t>
  </si>
  <si>
    <t>VERA LÚCIA MORAES</t>
  </si>
  <si>
    <t>3682226</t>
  </si>
  <si>
    <t>1318,09</t>
  </si>
  <si>
    <t>MARIA MARTA BRIZOLLA CABRAL</t>
  </si>
  <si>
    <t>48330</t>
  </si>
  <si>
    <t>167,85</t>
  </si>
  <si>
    <t>11940</t>
  </si>
  <si>
    <t>2250,00</t>
  </si>
  <si>
    <t>50962</t>
  </si>
  <si>
    <t>LOURDES DOSSIATI</t>
  </si>
  <si>
    <t>48941</t>
  </si>
  <si>
    <t>50989</t>
  </si>
  <si>
    <t>50946</t>
  </si>
  <si>
    <t>4000381</t>
  </si>
  <si>
    <t>365065</t>
  </si>
  <si>
    <t>4001335</t>
  </si>
  <si>
    <t>FABIO JUNIOR  ALFF DE LIMA</t>
  </si>
  <si>
    <t>52647</t>
  </si>
  <si>
    <t>SELY HUFF</t>
  </si>
  <si>
    <t>3681631</t>
  </si>
  <si>
    <t>153,09</t>
  </si>
  <si>
    <t>57160</t>
  </si>
  <si>
    <t>ROGERIO LUIS LERMEN</t>
  </si>
  <si>
    <t>4001086</t>
  </si>
  <si>
    <t>137,06</t>
  </si>
  <si>
    <t>3680912</t>
  </si>
  <si>
    <t>MARCO AURELIO DOS SANTOS</t>
  </si>
  <si>
    <t>55166</t>
  </si>
  <si>
    <t>51004</t>
  </si>
  <si>
    <t>FABIO ANDRE DE SOUZA</t>
  </si>
  <si>
    <t>3682205</t>
  </si>
  <si>
    <t>1467</t>
  </si>
  <si>
    <t>533,00</t>
  </si>
  <si>
    <t>51063</t>
  </si>
  <si>
    <t>51071</t>
  </si>
  <si>
    <t>RONEY LUIZ LAZARIN</t>
  </si>
  <si>
    <t>366452</t>
  </si>
  <si>
    <t>4000303</t>
  </si>
  <si>
    <t>1645</t>
  </si>
  <si>
    <t>311,00</t>
  </si>
  <si>
    <t>VILSON SICHELERO VIEIRA</t>
  </si>
  <si>
    <t>49859</t>
  </si>
  <si>
    <t>845</t>
  </si>
  <si>
    <t>51098</t>
  </si>
  <si>
    <t>CELIA REGINA DA CRUZ MACHADO</t>
  </si>
  <si>
    <t>48534</t>
  </si>
  <si>
    <t>329,39</t>
  </si>
  <si>
    <t>FREDERICO FERREIRA BUENO</t>
  </si>
  <si>
    <t>48593</t>
  </si>
  <si>
    <t>51128</t>
  </si>
  <si>
    <t>CLAUDIR RIBEIRO</t>
  </si>
  <si>
    <t>366851</t>
  </si>
  <si>
    <t>1005</t>
  </si>
  <si>
    <t>323,00</t>
  </si>
  <si>
    <t>4001056</t>
  </si>
  <si>
    <t>4000714</t>
  </si>
  <si>
    <t>1995</t>
  </si>
  <si>
    <t>428,22</t>
  </si>
  <si>
    <t>EUCLIDES DANIEL RAMOS FERREIRA</t>
  </si>
  <si>
    <t>4000318</t>
  </si>
  <si>
    <t>4001685</t>
  </si>
  <si>
    <t>4000792</t>
  </si>
  <si>
    <t>870,00</t>
  </si>
  <si>
    <t>JOAO PEDRO REICHERT</t>
  </si>
  <si>
    <t>21890</t>
  </si>
  <si>
    <t>681,10</t>
  </si>
  <si>
    <t>3581</t>
  </si>
  <si>
    <t>4000910</t>
  </si>
  <si>
    <t>753,23</t>
  </si>
  <si>
    <t>MATEUS JOSE FAGUNDES</t>
  </si>
  <si>
    <t>4000319</t>
  </si>
  <si>
    <t>124,10</t>
  </si>
  <si>
    <t>10138</t>
  </si>
  <si>
    <t>SELI HAACK ARNOLD</t>
  </si>
  <si>
    <t>394,98</t>
  </si>
  <si>
    <t>RONEI EVANIR BERNDT UBER</t>
  </si>
  <si>
    <t>3681236</t>
  </si>
  <si>
    <t>ADAIR DA SILVA PEREIRA</t>
  </si>
  <si>
    <t>47660</t>
  </si>
  <si>
    <t>DANILO ANTONIO GASS</t>
  </si>
  <si>
    <t>48607</t>
  </si>
  <si>
    <t>366983</t>
  </si>
  <si>
    <t>1572</t>
  </si>
  <si>
    <t>35190</t>
  </si>
  <si>
    <t>VANDERLEI LEMES RODRIGUES</t>
  </si>
  <si>
    <t>51470</t>
  </si>
  <si>
    <t>4001087</t>
  </si>
  <si>
    <t>137,20</t>
  </si>
  <si>
    <t>LINDOMAR FAGUNDES</t>
  </si>
  <si>
    <t>4000324</t>
  </si>
  <si>
    <t>202,00</t>
  </si>
  <si>
    <t>VILMAR DE LIMA WOMMER</t>
  </si>
  <si>
    <t>3681703</t>
  </si>
  <si>
    <t>20753</t>
  </si>
  <si>
    <t>47252</t>
  </si>
  <si>
    <t>MARLENE BELONI DA SILVA REIS</t>
  </si>
  <si>
    <t>47821</t>
  </si>
  <si>
    <t>47767</t>
  </si>
  <si>
    <t>EUCLIDES VIEIRA BORBA</t>
  </si>
  <si>
    <t>47856</t>
  </si>
  <si>
    <t>428,86</t>
  </si>
  <si>
    <t>3679900</t>
  </si>
  <si>
    <t>RONEI GAMIN</t>
  </si>
  <si>
    <t>4000108</t>
  </si>
  <si>
    <t>6585,98</t>
  </si>
  <si>
    <t>366312</t>
  </si>
  <si>
    <t>14532</t>
  </si>
  <si>
    <t>SOLOIR PINTO MARTINS</t>
  </si>
  <si>
    <t>49654</t>
  </si>
  <si>
    <t>215,24</t>
  </si>
  <si>
    <t>4001336</t>
  </si>
  <si>
    <t>SEBASTIAO DE OLIVEIRA</t>
  </si>
  <si>
    <t>51438</t>
  </si>
  <si>
    <t>ALESSANE BERNARDI GOMES</t>
  </si>
  <si>
    <t>4001217</t>
  </si>
  <si>
    <t>140,33</t>
  </si>
  <si>
    <t>JANDIRA DE AZEVEDO</t>
  </si>
  <si>
    <t>3680434</t>
  </si>
  <si>
    <t>4001739</t>
  </si>
  <si>
    <t>320,40</t>
  </si>
  <si>
    <t>47970</t>
  </si>
  <si>
    <t>08</t>
  </si>
  <si>
    <t>4000113</t>
  </si>
  <si>
    <t>JOSE CARLOS FALEIRO</t>
  </si>
  <si>
    <t>3680425</t>
  </si>
  <si>
    <t>CLERISON VIEIRA DE OLIVEIRA</t>
  </si>
  <si>
    <t>53775</t>
  </si>
  <si>
    <t>MARIA EZELI SILVA EVALDT</t>
  </si>
  <si>
    <t>48054</t>
  </si>
  <si>
    <t>600,60</t>
  </si>
  <si>
    <t>ROMILDO DOS SANTOS GRAMINHO</t>
  </si>
  <si>
    <t>46434</t>
  </si>
  <si>
    <t>51861</t>
  </si>
  <si>
    <t>OSVALDO GOMES</t>
  </si>
  <si>
    <t>51896</t>
  </si>
  <si>
    <t>209,97</t>
  </si>
  <si>
    <t>48160</t>
  </si>
  <si>
    <t>ANDREA DOS SANTOS</t>
  </si>
  <si>
    <t>51969</t>
  </si>
  <si>
    <t>REMI MACHADO REIS</t>
  </si>
  <si>
    <t>3680888</t>
  </si>
  <si>
    <t>1221</t>
  </si>
  <si>
    <t>14516</t>
  </si>
  <si>
    <t>MARIVETE STRAPASSON FARIAS</t>
  </si>
  <si>
    <t>364000</t>
  </si>
  <si>
    <t>350,50</t>
  </si>
  <si>
    <t>52078</t>
  </si>
  <si>
    <t>CLAUCIA MARA LAMPERT</t>
  </si>
  <si>
    <t>364096</t>
  </si>
  <si>
    <t>1265</t>
  </si>
  <si>
    <t>627,60</t>
  </si>
  <si>
    <t>ELIEZER ESNIDER DE SOUZA CABRERA</t>
  </si>
  <si>
    <t>21938</t>
  </si>
  <si>
    <t>2644,00</t>
  </si>
  <si>
    <t>ALEXANDRE BAPTISTA MULLER</t>
  </si>
  <si>
    <t>30163</t>
  </si>
  <si>
    <t>8320</t>
  </si>
  <si>
    <t>ADAO BRIZOLA DE SOUZA</t>
  </si>
  <si>
    <t>366443</t>
  </si>
  <si>
    <t>ELISANDRA FERRARI VEZARO</t>
  </si>
  <si>
    <t>4000247</t>
  </si>
  <si>
    <t>7</t>
  </si>
  <si>
    <t>11428</t>
  </si>
  <si>
    <t>NEUZA FATIMA DA SILVA DA ROCHA</t>
  </si>
  <si>
    <t>366579</t>
  </si>
  <si>
    <t>332,84</t>
  </si>
  <si>
    <t>366486</t>
  </si>
  <si>
    <t>52280</t>
  </si>
  <si>
    <t>IRE DAVID PARCIANELO</t>
  </si>
  <si>
    <t>47635</t>
  </si>
  <si>
    <t>366491</t>
  </si>
  <si>
    <t>SIRLEI SCHUTZ</t>
  </si>
  <si>
    <t>367774</t>
  </si>
  <si>
    <t>MARISTELA GARCIA DOS SANTOS</t>
  </si>
  <si>
    <t>4000304</t>
  </si>
  <si>
    <t>4000325</t>
  </si>
  <si>
    <t>341,95</t>
  </si>
  <si>
    <t>LEONILDA DOS SANTOS DA SILVA</t>
  </si>
  <si>
    <t>4000326</t>
  </si>
  <si>
    <t>353,45</t>
  </si>
  <si>
    <t>366605</t>
  </si>
  <si>
    <t>52515</t>
  </si>
  <si>
    <t>1255</t>
  </si>
  <si>
    <t>ROGELIO WAGNER</t>
  </si>
  <si>
    <t>363685</t>
  </si>
  <si>
    <t>366609</t>
  </si>
  <si>
    <t>CLAUDIO H DE A GRABOWSKI</t>
  </si>
  <si>
    <t>4000214</t>
  </si>
  <si>
    <t>LIGANE MARIA RAMISCH</t>
  </si>
  <si>
    <t>17205</t>
  </si>
  <si>
    <t>1998,84</t>
  </si>
  <si>
    <t>1163</t>
  </si>
  <si>
    <t>54879</t>
  </si>
  <si>
    <t>JONAS ISMAEL DA SILVA</t>
  </si>
  <si>
    <t>3682722</t>
  </si>
  <si>
    <t>712,00</t>
  </si>
  <si>
    <t>4001606</t>
  </si>
  <si>
    <t>43023 - RENE GRASSI</t>
  </si>
  <si>
    <t>31625,66</t>
  </si>
  <si>
    <t>32506</t>
  </si>
  <si>
    <t>137,40</t>
  </si>
  <si>
    <t>IRIA ELIRA KOBER MUMBACH</t>
  </si>
  <si>
    <t>8044</t>
  </si>
  <si>
    <t>347,10</t>
  </si>
  <si>
    <t>CAMILA CAROLINE SCHOMMER</t>
  </si>
  <si>
    <t>3682102</t>
  </si>
  <si>
    <t>249,01</t>
  </si>
  <si>
    <t>VANESSA CRISTINA CABRERA RODRIGUES</t>
  </si>
  <si>
    <t>38377</t>
  </si>
  <si>
    <t>4000215</t>
  </si>
  <si>
    <t>EDINARA MARIA MACIEL</t>
  </si>
  <si>
    <t>53759</t>
  </si>
  <si>
    <t>955</t>
  </si>
  <si>
    <t>JONATAN VERGUTZ DA CUNHA</t>
  </si>
  <si>
    <t>3681276</t>
  </si>
  <si>
    <t>141,35</t>
  </si>
  <si>
    <t>11398</t>
  </si>
  <si>
    <t>17256,50</t>
  </si>
  <si>
    <t>366660</t>
  </si>
  <si>
    <t>425,50</t>
  </si>
  <si>
    <t>SIDNEI ANTONIO DOS SANTOS</t>
  </si>
  <si>
    <t>4000124</t>
  </si>
  <si>
    <t>363,15</t>
  </si>
  <si>
    <t>366661</t>
  </si>
  <si>
    <t>52310</t>
  </si>
  <si>
    <t>966,45</t>
  </si>
  <si>
    <t>EINAR LORENZI</t>
  </si>
  <si>
    <t>52361</t>
  </si>
  <si>
    <t>651,62</t>
  </si>
  <si>
    <t>ROSANE CRISTINA SILVEIRA DE OLIVEIRA</t>
  </si>
  <si>
    <t>366665</t>
  </si>
  <si>
    <t>47198</t>
  </si>
  <si>
    <t>ZELIR FERREIRA BORGES</t>
  </si>
  <si>
    <t>4000129</t>
  </si>
  <si>
    <t>274,05</t>
  </si>
  <si>
    <t>RODRIGO CLOSS</t>
  </si>
  <si>
    <t>52299</t>
  </si>
  <si>
    <t>ELIO DE MATTOS SANTOS</t>
  </si>
  <si>
    <t>49964</t>
  </si>
  <si>
    <t>4000216</t>
  </si>
  <si>
    <t>SUCESSAO DE JOAO JACOB VERGUTZ</t>
  </si>
  <si>
    <t>3681265</t>
  </si>
  <si>
    <t>248,52</t>
  </si>
  <si>
    <t>DAVID NAZARETH DE BARROS</t>
  </si>
  <si>
    <t>4000321</t>
  </si>
  <si>
    <t>141,16</t>
  </si>
  <si>
    <t>RONEI FLOR</t>
  </si>
  <si>
    <t>4001237</t>
  </si>
  <si>
    <t>2061</t>
  </si>
  <si>
    <t>139,93</t>
  </si>
  <si>
    <t>RODRIGO RUDI BRUNNER</t>
  </si>
  <si>
    <t>4000344</t>
  </si>
  <si>
    <t>1028,69</t>
  </si>
  <si>
    <t>MIRELI BELIZARIO DA SILVA</t>
  </si>
  <si>
    <t>4000494</t>
  </si>
  <si>
    <t>4000441</t>
  </si>
  <si>
    <t>449,51</t>
  </si>
  <si>
    <t>4000464</t>
  </si>
  <si>
    <t>4000753</t>
  </si>
  <si>
    <t>LIDIA ENGELMAM</t>
  </si>
  <si>
    <t>3681673</t>
  </si>
  <si>
    <t>MICAEL SCHUATZ DAMACEN</t>
  </si>
  <si>
    <t>4000572</t>
  </si>
  <si>
    <t>4000578</t>
  </si>
  <si>
    <t>348,23</t>
  </si>
  <si>
    <t>55506</t>
  </si>
  <si>
    <t>4000581</t>
  </si>
  <si>
    <t>3680856</t>
  </si>
  <si>
    <t>520,92</t>
  </si>
  <si>
    <t>ROSANA CRISTIANE OLIVEIRA</t>
  </si>
  <si>
    <t>53252</t>
  </si>
  <si>
    <t>RODRIGO DE SOUZA</t>
  </si>
  <si>
    <t>53210</t>
  </si>
  <si>
    <t>ROBSON MASSAIA</t>
  </si>
  <si>
    <t>52892</t>
  </si>
  <si>
    <t>GILBERTO DA CRUZ</t>
  </si>
  <si>
    <t>52884</t>
  </si>
  <si>
    <t>53350</t>
  </si>
  <si>
    <t>53082</t>
  </si>
  <si>
    <t>MAURICIO  MORAIS GABRIELE</t>
  </si>
  <si>
    <t>52981</t>
  </si>
  <si>
    <t>FRANCIELI LICARDELLI</t>
  </si>
  <si>
    <t>4001241</t>
  </si>
  <si>
    <t>143,85</t>
  </si>
  <si>
    <t>CAMILA SUTEL FERREIRA</t>
  </si>
  <si>
    <t>4001239</t>
  </si>
  <si>
    <t>4000416</t>
  </si>
  <si>
    <t>14583</t>
  </si>
  <si>
    <t>LEANDRO CORREA DA SILVA</t>
  </si>
  <si>
    <t>53198</t>
  </si>
  <si>
    <t>4001813</t>
  </si>
  <si>
    <t>4001716</t>
  </si>
  <si>
    <t>TANIA REGINA AZEVEDO FEIJÓ</t>
  </si>
  <si>
    <t>3682046</t>
  </si>
  <si>
    <t>622,50</t>
  </si>
  <si>
    <t>4001741</t>
  </si>
  <si>
    <t>308,39</t>
  </si>
  <si>
    <t>4000580</t>
  </si>
  <si>
    <t>4000992</t>
  </si>
  <si>
    <t>12890</t>
  </si>
  <si>
    <t>335,98</t>
  </si>
  <si>
    <t>4001162</t>
  </si>
  <si>
    <t>367235</t>
  </si>
  <si>
    <t>367258</t>
  </si>
  <si>
    <t>4001139</t>
  </si>
  <si>
    <t>VALERIA CRISTINA KUNZ</t>
  </si>
  <si>
    <t>22020</t>
  </si>
  <si>
    <t>10863,48</t>
  </si>
  <si>
    <t>366725</t>
  </si>
  <si>
    <t>366958</t>
  </si>
  <si>
    <t>DAVENIR DOS S. ALBUQUERQUE</t>
  </si>
  <si>
    <t>8133</t>
  </si>
  <si>
    <t>445,38</t>
  </si>
  <si>
    <t>SANDRA TEREZINHA DIAS</t>
  </si>
  <si>
    <t>367218</t>
  </si>
  <si>
    <t>17639</t>
  </si>
  <si>
    <t>1452,10</t>
  </si>
  <si>
    <t>COMERCIO DE ALIMENTOS SUPER DO VALE LTDA</t>
  </si>
  <si>
    <t>46299</t>
  </si>
  <si>
    <t>2578,67</t>
  </si>
  <si>
    <t>9881</t>
  </si>
  <si>
    <t>4000739</t>
  </si>
  <si>
    <t>4000754</t>
  </si>
  <si>
    <t>367576</t>
  </si>
  <si>
    <t>OSCARLINA DOS SANTOS</t>
  </si>
  <si>
    <t>4000384</t>
  </si>
  <si>
    <t>2567,29</t>
  </si>
  <si>
    <t>4000385</t>
  </si>
  <si>
    <t>2101,55</t>
  </si>
  <si>
    <t>RICARDO EUGENIO BECKER</t>
  </si>
  <si>
    <t>3682003</t>
  </si>
  <si>
    <t>7000,00</t>
  </si>
  <si>
    <t>CARMEM TERESINHA FERGUTZ</t>
  </si>
  <si>
    <t>42684</t>
  </si>
  <si>
    <t>509</t>
  </si>
  <si>
    <t>RAFAEL FRAGOZO KAMINSKI</t>
  </si>
  <si>
    <t>55328</t>
  </si>
  <si>
    <t>55417</t>
  </si>
  <si>
    <t>366062</t>
  </si>
  <si>
    <t>044</t>
  </si>
  <si>
    <t>REINOLDO AFONSO DE BASTOS</t>
  </si>
  <si>
    <t>366653</t>
  </si>
  <si>
    <t>367414</t>
  </si>
  <si>
    <t>SUCESSÃO DE ALZIRA MARIA BENKENSTEIN</t>
  </si>
  <si>
    <t>57089</t>
  </si>
  <si>
    <t>DELMAR JOSÉ EILERT DAMACENA</t>
  </si>
  <si>
    <t>3682466</t>
  </si>
  <si>
    <t>300,73</t>
  </si>
  <si>
    <t>SUCESSAO RENE GRASSI</t>
  </si>
  <si>
    <t>3682222</t>
  </si>
  <si>
    <t>642,57</t>
  </si>
  <si>
    <t>364054</t>
  </si>
  <si>
    <t>NORIVAL LUIZ MACEDO</t>
  </si>
  <si>
    <t>55840</t>
  </si>
  <si>
    <t>1089</t>
  </si>
  <si>
    <t>358,18</t>
  </si>
  <si>
    <t>364424</t>
  </si>
  <si>
    <t>CRISTIANE DIESEL RUSCH</t>
  </si>
  <si>
    <t>4001220</t>
  </si>
  <si>
    <t>4000341</t>
  </si>
  <si>
    <t>365445</t>
  </si>
  <si>
    <t>4000748</t>
  </si>
  <si>
    <t>JOSE ALVES FAGUNDES</t>
  </si>
  <si>
    <t>367527</t>
  </si>
  <si>
    <t>ISMAEL ARAUJO DA SILVA</t>
  </si>
  <si>
    <t>4000646</t>
  </si>
  <si>
    <t>340,24</t>
  </si>
  <si>
    <t>MARINALDA DA SILVA</t>
  </si>
  <si>
    <t>364959</t>
  </si>
  <si>
    <t>371,59</t>
  </si>
  <si>
    <t>ANDREY ZOHLER</t>
  </si>
  <si>
    <t>4001242</t>
  </si>
  <si>
    <t>144,02</t>
  </si>
  <si>
    <t>JULIANA AMORIM</t>
  </si>
  <si>
    <t>4001244</t>
  </si>
  <si>
    <t>144,35</t>
  </si>
  <si>
    <t>CLEONIR CRUZ DE VARGAS</t>
  </si>
  <si>
    <t>53910</t>
  </si>
  <si>
    <t>CATIA FRANCIELE GOTTLIEB FRANCO</t>
  </si>
  <si>
    <t>53112</t>
  </si>
  <si>
    <t>3680515</t>
  </si>
  <si>
    <t>MARIA FATIMA WEBLER DE OLIVEIRA</t>
  </si>
  <si>
    <t>4001243</t>
  </si>
  <si>
    <t>144,18</t>
  </si>
  <si>
    <t>15946</t>
  </si>
  <si>
    <t>942,00</t>
  </si>
  <si>
    <t>4000583</t>
  </si>
  <si>
    <t>RICARDO ROBERTO WAGNER</t>
  </si>
  <si>
    <t>3681382</t>
  </si>
  <si>
    <t>2387</t>
  </si>
  <si>
    <t>867,87</t>
  </si>
  <si>
    <t>DIRCE CECILIA BOURSCHEID RIEGER</t>
  </si>
  <si>
    <t>365603</t>
  </si>
  <si>
    <t>318,39</t>
  </si>
  <si>
    <t>4001266</t>
  </si>
  <si>
    <t>367601</t>
  </si>
  <si>
    <t>JANICE SCHNEIDER</t>
  </si>
  <si>
    <t>56470</t>
  </si>
  <si>
    <t>GUILHERME BLUMM</t>
  </si>
  <si>
    <t>9989</t>
  </si>
  <si>
    <t>4001385</t>
  </si>
  <si>
    <t>367566</t>
  </si>
  <si>
    <t>54330</t>
  </si>
  <si>
    <t>30554</t>
  </si>
  <si>
    <t>3500,00</t>
  </si>
  <si>
    <t>IVANIR SCHUH</t>
  </si>
  <si>
    <t>56162</t>
  </si>
  <si>
    <t>412,54</t>
  </si>
  <si>
    <t>ABIMAEL VIEIRA DOS SANTOS</t>
  </si>
  <si>
    <t>4001221</t>
  </si>
  <si>
    <t>140,99</t>
  </si>
  <si>
    <t>REINOLDO EMILIO SCHENKEL</t>
  </si>
  <si>
    <t>367811</t>
  </si>
  <si>
    <t>RENATO ANTONIO MACHADO</t>
  </si>
  <si>
    <t>49026</t>
  </si>
  <si>
    <t>ROSANGELA MARIA DA SILVA RODRIGUES</t>
  </si>
  <si>
    <t>367631</t>
  </si>
  <si>
    <t>RENAN VIGOLO DA SILVA</t>
  </si>
  <si>
    <t>54895</t>
  </si>
  <si>
    <t>ADAIR ANTONIO SOUZA PENA</t>
  </si>
  <si>
    <t>367647</t>
  </si>
  <si>
    <t>RAFAEL CRISTIANO SIMON</t>
  </si>
  <si>
    <t>4000488</t>
  </si>
  <si>
    <t>384,63</t>
  </si>
  <si>
    <t>GLENIO MORAES DAMACENO</t>
  </si>
  <si>
    <t>11231</t>
  </si>
  <si>
    <t>384,52</t>
  </si>
  <si>
    <t>SILVIA MARGARETE HEPS</t>
  </si>
  <si>
    <t>4000205</t>
  </si>
  <si>
    <t>237,40</t>
  </si>
  <si>
    <t>CARMEN SOLANGE VILBERT  MACHADO</t>
  </si>
  <si>
    <t>9555</t>
  </si>
  <si>
    <t>770,40</t>
  </si>
  <si>
    <t>16004</t>
  </si>
  <si>
    <t>1375,00</t>
  </si>
  <si>
    <t>REJANE GERLACH DA SILVA</t>
  </si>
  <si>
    <t>49107</t>
  </si>
  <si>
    <t>11770</t>
  </si>
  <si>
    <t>641,17</t>
  </si>
  <si>
    <t>REJANE IEDA HAAG DUARTE</t>
  </si>
  <si>
    <t>367123</t>
  </si>
  <si>
    <t>365685</t>
  </si>
  <si>
    <t>13323</t>
  </si>
  <si>
    <t>10278</t>
  </si>
  <si>
    <t>AMARILDO OZIEMBLOSKI</t>
  </si>
  <si>
    <t>4001248</t>
  </si>
  <si>
    <t>145,01</t>
  </si>
  <si>
    <t>46663</t>
  </si>
  <si>
    <t>ROSANGELA CRISTINA VENTER</t>
  </si>
  <si>
    <t>3682563</t>
  </si>
  <si>
    <t>8257</t>
  </si>
  <si>
    <t>MARCIA VARGAS DOS SANTOS</t>
  </si>
  <si>
    <t>53708</t>
  </si>
  <si>
    <t>Maiquel Douglas Gomes Adriano</t>
  </si>
  <si>
    <t>4001249</t>
  </si>
  <si>
    <t>145,15</t>
  </si>
  <si>
    <t>JORDANA TALITA MOSCHEN</t>
  </si>
  <si>
    <t>4001251</t>
  </si>
  <si>
    <t>STEFANI LAIS DIAS DA SILVA</t>
  </si>
  <si>
    <t>4001246</t>
  </si>
  <si>
    <t>144,68</t>
  </si>
  <si>
    <t>THALIA AGUIAR DUTRA</t>
  </si>
  <si>
    <t>4001250</t>
  </si>
  <si>
    <t>145,28</t>
  </si>
  <si>
    <t>4001363</t>
  </si>
  <si>
    <t>RENAN ARAUJO BORGES</t>
  </si>
  <si>
    <t>4000758</t>
  </si>
  <si>
    <t>23108</t>
  </si>
  <si>
    <t>4001397</t>
  </si>
  <si>
    <t>4001777</t>
  </si>
  <si>
    <t>4001408</t>
  </si>
  <si>
    <t>4001417</t>
  </si>
  <si>
    <t>4001420</t>
  </si>
  <si>
    <t>4001686</t>
  </si>
  <si>
    <t>TAIS ECLE RENCK MORAES</t>
  </si>
  <si>
    <t>32557</t>
  </si>
  <si>
    <t>1853</t>
  </si>
  <si>
    <t>9029,26</t>
  </si>
  <si>
    <t>11789</t>
  </si>
  <si>
    <t>4001743</t>
  </si>
  <si>
    <t>470,86</t>
  </si>
  <si>
    <t>VALDECIR JOSÉ CASTOLDI</t>
  </si>
  <si>
    <t>28010</t>
  </si>
  <si>
    <t>13668</t>
  </si>
  <si>
    <t>536,50</t>
  </si>
  <si>
    <t>ELAINE APARECIDA ALMEIDA DA SILVA</t>
  </si>
  <si>
    <t>6050</t>
  </si>
  <si>
    <t>1048</t>
  </si>
  <si>
    <t>397,10</t>
  </si>
  <si>
    <t>SANDRA DIEDRICH</t>
  </si>
  <si>
    <t>42307</t>
  </si>
  <si>
    <t>375,62</t>
  </si>
  <si>
    <t>THEREZINHA MACHADO</t>
  </si>
  <si>
    <t>3681697</t>
  </si>
  <si>
    <t>PAULO SADIR SANDER</t>
  </si>
  <si>
    <t>3682324</t>
  </si>
  <si>
    <t>21123,85</t>
  </si>
  <si>
    <t>4000793</t>
  </si>
  <si>
    <t>51660 - RUA C - LOT NASCENTE DO VALE</t>
  </si>
  <si>
    <t>6520,88</t>
  </si>
  <si>
    <t>11576</t>
  </si>
  <si>
    <t>499,83</t>
  </si>
  <si>
    <t>MARLISA ZANARDI</t>
  </si>
  <si>
    <t>53724</t>
  </si>
  <si>
    <t>SUCESSÃO DE CELIA JOST</t>
  </si>
  <si>
    <t>45721</t>
  </si>
  <si>
    <t>12566,75</t>
  </si>
  <si>
    <t>45942</t>
  </si>
  <si>
    <t>JULIA GRAZIELA EDINGER</t>
  </si>
  <si>
    <t>5312</t>
  </si>
  <si>
    <t>JAISON TEIXEIRA DA ROSA</t>
  </si>
  <si>
    <t>3681957</t>
  </si>
  <si>
    <t>46264</t>
  </si>
  <si>
    <t>432,90</t>
  </si>
  <si>
    <t>REALDA LAMPERTI</t>
  </si>
  <si>
    <t>4000347</t>
  </si>
  <si>
    <t>ZAQUIEU SCHUTZ</t>
  </si>
  <si>
    <t>367769</t>
  </si>
  <si>
    <t>367331</t>
  </si>
  <si>
    <t>REGINALDO RONI BARCKFELD</t>
  </si>
  <si>
    <t>367154</t>
  </si>
  <si>
    <t>1349</t>
  </si>
  <si>
    <t>TANIA DE FATIMA GEHM</t>
  </si>
  <si>
    <t>56762</t>
  </si>
  <si>
    <t>14176</t>
  </si>
  <si>
    <t>704,00</t>
  </si>
  <si>
    <t>SIRLEI MARIA NUNES</t>
  </si>
  <si>
    <t>56779</t>
  </si>
  <si>
    <t>PATRICIA JOSEANE APOLLO DOS SANTOS</t>
  </si>
  <si>
    <t>4001223</t>
  </si>
  <si>
    <t>141,30</t>
  </si>
  <si>
    <t>CLARICE GOMES DA LUZ</t>
  </si>
  <si>
    <t>56772</t>
  </si>
  <si>
    <t>56514</t>
  </si>
  <si>
    <t>VALERIA REGINA DE LEMOS</t>
  </si>
  <si>
    <t>56784</t>
  </si>
  <si>
    <t>466</t>
  </si>
  <si>
    <t>MIRIANE PADILHA ROCHA DA LUZ</t>
  </si>
  <si>
    <t>55948</t>
  </si>
  <si>
    <t>ROSANGELA BEATRIS DA SILVA</t>
  </si>
  <si>
    <t>367815</t>
  </si>
  <si>
    <t>EDSON EGON MANTHEI</t>
  </si>
  <si>
    <t>45314</t>
  </si>
  <si>
    <t>590,00</t>
  </si>
  <si>
    <t>48186</t>
  </si>
  <si>
    <t>6936,16</t>
  </si>
  <si>
    <t>364055</t>
  </si>
  <si>
    <t>AGOBAR ASTROGILDO BECKER</t>
  </si>
  <si>
    <t>35734</t>
  </si>
  <si>
    <t>3040</t>
  </si>
  <si>
    <t>9818,00</t>
  </si>
  <si>
    <t>55360</t>
  </si>
  <si>
    <t>MARCIO LOPES E PAULO DA ROSA</t>
  </si>
  <si>
    <t>367860</t>
  </si>
  <si>
    <t>ROSANGELA MARIA DE OLIVEIRA</t>
  </si>
  <si>
    <t>56801</t>
  </si>
  <si>
    <t>JOAO CARLOS DOS SANTOS</t>
  </si>
  <si>
    <t>3680520</t>
  </si>
  <si>
    <t>889</t>
  </si>
  <si>
    <t>CRISTIAN HOFFMEISTER</t>
  </si>
  <si>
    <t>4001551</t>
  </si>
  <si>
    <t>389,43</t>
  </si>
  <si>
    <t>ENIO DE CASTRO</t>
  </si>
  <si>
    <t>4001222</t>
  </si>
  <si>
    <t>NOELI WINGERT</t>
  </si>
  <si>
    <t>3682551</t>
  </si>
  <si>
    <t>1550,00</t>
  </si>
  <si>
    <t>JANICE TERESINHA SCHEID</t>
  </si>
  <si>
    <t>53066</t>
  </si>
  <si>
    <t>3681747</t>
  </si>
  <si>
    <t>EDEMAR GRAMS</t>
  </si>
  <si>
    <t>46418</t>
  </si>
  <si>
    <t>15652</t>
  </si>
  <si>
    <t>46213</t>
  </si>
  <si>
    <t>870,66</t>
  </si>
  <si>
    <t>SUCESSSAO DE SONIA KIRSCH</t>
  </si>
  <si>
    <t>1929</t>
  </si>
  <si>
    <t>524,42</t>
  </si>
  <si>
    <t>15911</t>
  </si>
  <si>
    <t>364573</t>
  </si>
  <si>
    <t>325,50</t>
  </si>
  <si>
    <t>364577</t>
  </si>
  <si>
    <t>328,12</t>
  </si>
  <si>
    <t>4001864</t>
  </si>
  <si>
    <t>2023</t>
  </si>
  <si>
    <t>364579</t>
  </si>
  <si>
    <t>330,30</t>
  </si>
  <si>
    <t>13307</t>
  </si>
  <si>
    <t>ROSSANO RIBEIRO DOS SANTOS</t>
  </si>
  <si>
    <t>367189</t>
  </si>
  <si>
    <t>4001778</t>
  </si>
  <si>
    <t>4001717</t>
  </si>
  <si>
    <t>ALICIE MARIA SCHIMIDT</t>
  </si>
  <si>
    <t>16683</t>
  </si>
  <si>
    <t>449,44</t>
  </si>
  <si>
    <t>16411</t>
  </si>
  <si>
    <t>VERIDIANA BEATRÍS FILLMANN</t>
  </si>
  <si>
    <t>3680522</t>
  </si>
  <si>
    <t>SIMONI ROSANA HAAG DA ENCARNAÇÃO</t>
  </si>
  <si>
    <t>11622</t>
  </si>
  <si>
    <t>44679</t>
  </si>
  <si>
    <t>RAFAEL ROSA DOS SANTOS</t>
  </si>
  <si>
    <t>51497</t>
  </si>
  <si>
    <t>ILO POLONIA DA SILVA</t>
  </si>
  <si>
    <t>4000130</t>
  </si>
  <si>
    <t>1208,37</t>
  </si>
  <si>
    <t>CRISTIANE DOS SANTOS</t>
  </si>
  <si>
    <t>57073</t>
  </si>
  <si>
    <t>RAFAEL CARLOS FRIGHETTO</t>
  </si>
  <si>
    <t>56983</t>
  </si>
  <si>
    <t>12599</t>
  </si>
  <si>
    <t>974,55</t>
  </si>
  <si>
    <t>4000571</t>
  </si>
  <si>
    <t>CLAIR SCHMIDT ELY</t>
  </si>
  <si>
    <t>3681902</t>
  </si>
  <si>
    <t>PEDRO NUNES DE THOMAZ</t>
  </si>
  <si>
    <t>25925</t>
  </si>
  <si>
    <t>42447</t>
  </si>
  <si>
    <t>711,00</t>
  </si>
  <si>
    <t>3682266</t>
  </si>
  <si>
    <t>26212</t>
  </si>
  <si>
    <t>57017</t>
  </si>
  <si>
    <t>365022</t>
  </si>
  <si>
    <t>CLAIR TERESINHA GOMES DA LUZ</t>
  </si>
  <si>
    <t>49417</t>
  </si>
  <si>
    <t>211,88</t>
  </si>
  <si>
    <t>57303</t>
  </si>
  <si>
    <t>3679875</t>
  </si>
  <si>
    <t>3679877</t>
  </si>
  <si>
    <t>JOAO CARLOS CHICATTO DA SILVA</t>
  </si>
  <si>
    <t>16896</t>
  </si>
  <si>
    <t>978</t>
  </si>
  <si>
    <t>658,00</t>
  </si>
  <si>
    <t>3679872</t>
  </si>
  <si>
    <t>Ramona DIAS CABRERA</t>
  </si>
  <si>
    <t>56789</t>
  </si>
  <si>
    <t>15679</t>
  </si>
  <si>
    <t>364562</t>
  </si>
  <si>
    <t>IVONIR DE SOUZA DOS SANTOS</t>
  </si>
  <si>
    <t>53660</t>
  </si>
  <si>
    <t>1063</t>
  </si>
  <si>
    <t>RAFAEL QUADROS DA SILVA</t>
  </si>
  <si>
    <t>4000209</t>
  </si>
  <si>
    <t>4000198</t>
  </si>
  <si>
    <t>44709</t>
  </si>
  <si>
    <t>22224,46</t>
  </si>
  <si>
    <t>3680656</t>
  </si>
  <si>
    <t>ALINE CRISTIANE REIS CANDIDO</t>
  </si>
  <si>
    <t>52450</t>
  </si>
  <si>
    <t>VINICIUS NUNES CASTANHAS</t>
  </si>
  <si>
    <t>4001226</t>
  </si>
  <si>
    <t>141,76</t>
  </si>
  <si>
    <t>15776</t>
  </si>
  <si>
    <t>364567</t>
  </si>
  <si>
    <t>364570</t>
  </si>
  <si>
    <t>321,75</t>
  </si>
  <si>
    <t>SUCESSAO DE LAURO HACKENHAAR</t>
  </si>
  <si>
    <t>20672</t>
  </si>
  <si>
    <t>364598</t>
  </si>
  <si>
    <t>339,75</t>
  </si>
  <si>
    <t>4001865</t>
  </si>
  <si>
    <t>2029</t>
  </si>
  <si>
    <t>13315</t>
  </si>
  <si>
    <t>MADALENA APARECIDA BORGES</t>
  </si>
  <si>
    <t>367181</t>
  </si>
  <si>
    <t>54798</t>
  </si>
  <si>
    <t>4001687</t>
  </si>
  <si>
    <t>SALVADOR LAZZAROTO</t>
  </si>
  <si>
    <t>26239</t>
  </si>
  <si>
    <t>QUELI MONTELLI MARTINS</t>
  </si>
  <si>
    <t>57147</t>
  </si>
  <si>
    <t>PAULO PEDROSO</t>
  </si>
  <si>
    <t>23698</t>
  </si>
  <si>
    <t>QUEILA FABIANA FRANCO DE ABREU</t>
  </si>
  <si>
    <t>51462</t>
  </si>
  <si>
    <t>ALINE NARCIZA SOUZA REZENDE</t>
  </si>
  <si>
    <t>4000475</t>
  </si>
  <si>
    <t>PAULO ROBERTO MAGGIONI</t>
  </si>
  <si>
    <t>23965</t>
  </si>
  <si>
    <t>ALEXANDRO GARCIA BERVIAN</t>
  </si>
  <si>
    <t>4000653</t>
  </si>
  <si>
    <t>537,71</t>
  </si>
  <si>
    <t>367950</t>
  </si>
  <si>
    <t>4001697</t>
  </si>
  <si>
    <t>863,60</t>
  </si>
  <si>
    <t>18104</t>
  </si>
  <si>
    <t>420,22</t>
  </si>
  <si>
    <t>24406</t>
  </si>
  <si>
    <t>3679878</t>
  </si>
  <si>
    <t>3679899</t>
  </si>
  <si>
    <t>45004</t>
  </si>
  <si>
    <t>034</t>
  </si>
  <si>
    <t>284,20</t>
  </si>
  <si>
    <t>26255</t>
  </si>
  <si>
    <t>48623</t>
  </si>
  <si>
    <t>582,40</t>
  </si>
  <si>
    <t>JOSE VEIT</t>
  </si>
  <si>
    <t>44520</t>
  </si>
  <si>
    <t>4001866</t>
  </si>
  <si>
    <t>2035</t>
  </si>
  <si>
    <t>44547</t>
  </si>
  <si>
    <t>SALETE TELEKEN</t>
  </si>
  <si>
    <t>44539</t>
  </si>
  <si>
    <t>OSVALDO DARCI PFEIFFER</t>
  </si>
  <si>
    <t>369,60</t>
  </si>
  <si>
    <t>44490</t>
  </si>
  <si>
    <t>44504</t>
  </si>
  <si>
    <t>44512</t>
  </si>
  <si>
    <t>13293</t>
  </si>
  <si>
    <t>474,85</t>
  </si>
  <si>
    <t>PEDRO ROVEA SOBRINHO</t>
  </si>
  <si>
    <t>1481</t>
  </si>
  <si>
    <t>476</t>
  </si>
  <si>
    <t>CLAUDIA REJANE HAUSCHILD</t>
  </si>
  <si>
    <t>2402</t>
  </si>
  <si>
    <t>2518</t>
  </si>
  <si>
    <t>3255</t>
  </si>
  <si>
    <t>CLOVIS JUARES HENNICKA</t>
  </si>
  <si>
    <t>3689</t>
  </si>
  <si>
    <t>FLORENCIO DE OLIVEIRA</t>
  </si>
  <si>
    <t>27251</t>
  </si>
  <si>
    <t>659</t>
  </si>
  <si>
    <t>27960</t>
  </si>
  <si>
    <t>EGIDIO SILMAR KUNST</t>
  </si>
  <si>
    <t>28193</t>
  </si>
  <si>
    <t>572,28</t>
  </si>
  <si>
    <t>BIANCA RODRIGUES DOS SANTOS</t>
  </si>
  <si>
    <t>4001227</t>
  </si>
  <si>
    <t>141,93</t>
  </si>
  <si>
    <t>JUAREZ MACIEL VARGAS</t>
  </si>
  <si>
    <t>4146</t>
  </si>
  <si>
    <t>382,88</t>
  </si>
  <si>
    <t>JOAO VANDERLEY BORGES</t>
  </si>
  <si>
    <t>44300</t>
  </si>
  <si>
    <t>IARA MARIA SCHUCH DE SOUZA</t>
  </si>
  <si>
    <t>44431</t>
  </si>
  <si>
    <t>JOEL BUENO VIEIRA E OUTRO</t>
  </si>
  <si>
    <t>44458</t>
  </si>
  <si>
    <t>4000456</t>
  </si>
  <si>
    <t>6629</t>
  </si>
  <si>
    <t>ANTONINHO JOSE MORANDI E OUTRO</t>
  </si>
  <si>
    <t>28428</t>
  </si>
  <si>
    <t>1771</t>
  </si>
  <si>
    <t>345,64</t>
  </si>
  <si>
    <t>AGRIPINO BORGES DOS SANTOS</t>
  </si>
  <si>
    <t>3679910</t>
  </si>
  <si>
    <t>3681851</t>
  </si>
  <si>
    <t>43047 - B - LIBERDADE</t>
  </si>
  <si>
    <t>JEFERSON CARLOS PRASS</t>
  </si>
  <si>
    <t>53473</t>
  </si>
  <si>
    <t>383,94</t>
  </si>
  <si>
    <t>4000151</t>
  </si>
  <si>
    <t>REJANI DA SILVA</t>
  </si>
  <si>
    <t>1953</t>
  </si>
  <si>
    <t>CLAIR ANTONIO KERN VALENTE</t>
  </si>
  <si>
    <t>47708</t>
  </si>
  <si>
    <t>1415</t>
  </si>
  <si>
    <t>4001598</t>
  </si>
  <si>
    <t>10549 - IMIGRANTE</t>
  </si>
  <si>
    <t>4001718</t>
  </si>
  <si>
    <t>395,38</t>
  </si>
  <si>
    <t>4001746</t>
  </si>
  <si>
    <t>DIEGO BORGES RIBEIRO</t>
  </si>
  <si>
    <t>44350</t>
  </si>
  <si>
    <t>DARLIN JULIANA DOS SANTOS</t>
  </si>
  <si>
    <t>3679943</t>
  </si>
  <si>
    <t>4000445</t>
  </si>
  <si>
    <t>MARIONE CRISTINA SOARES</t>
  </si>
  <si>
    <t>4000423</t>
  </si>
  <si>
    <t>OSVALDO BRENO ZIMPEL</t>
  </si>
  <si>
    <t>6815</t>
  </si>
  <si>
    <t>6882</t>
  </si>
  <si>
    <t>498,00</t>
  </si>
  <si>
    <t>4375</t>
  </si>
  <si>
    <t>492</t>
  </si>
  <si>
    <t>644,63</t>
  </si>
  <si>
    <t>37648</t>
  </si>
  <si>
    <t>669,44</t>
  </si>
  <si>
    <t>DERLI DE OLIVEIRA</t>
  </si>
  <si>
    <t>44318</t>
  </si>
  <si>
    <t>4001229</t>
  </si>
  <si>
    <t>142,26</t>
  </si>
  <si>
    <t>44261</t>
  </si>
  <si>
    <t>229,90</t>
  </si>
  <si>
    <t>GILBERTO DE FREITAS RODRIGUES</t>
  </si>
  <si>
    <t>44270</t>
  </si>
  <si>
    <t>44253</t>
  </si>
  <si>
    <t>43680</t>
  </si>
  <si>
    <t>BERNARDO DOS SANTOS OLIVEIRA</t>
  </si>
  <si>
    <t>18589</t>
  </si>
  <si>
    <t>396,50</t>
  </si>
  <si>
    <t>MAURO LACERDA BICA</t>
  </si>
  <si>
    <t>4000249</t>
  </si>
  <si>
    <t>SUCESSÃO HERMENEGILDO NUNES COELHO NETO</t>
  </si>
  <si>
    <t>7900</t>
  </si>
  <si>
    <t>7919</t>
  </si>
  <si>
    <t>29726</t>
  </si>
  <si>
    <t>PONAIN DE JESUS CAMARA BUENO</t>
  </si>
  <si>
    <t>57189</t>
  </si>
  <si>
    <t>7943</t>
  </si>
  <si>
    <t>JADIR VERGUTZ</t>
  </si>
  <si>
    <t>3680323</t>
  </si>
  <si>
    <t>2484</t>
  </si>
  <si>
    <t>56580</t>
  </si>
  <si>
    <t>LORICI MULLER WEYERMULLER</t>
  </si>
  <si>
    <t>9237</t>
  </si>
  <si>
    <t>44040</t>
  </si>
  <si>
    <t>10677</t>
  </si>
  <si>
    <t>JOANA CARVALHO NECKEL</t>
  </si>
  <si>
    <t>44156</t>
  </si>
  <si>
    <t>VALDIR DE SOUZA</t>
  </si>
  <si>
    <t>44210</t>
  </si>
  <si>
    <t>SUCESSÃO DE ALCENOR DE MATOS MOREIRA</t>
  </si>
  <si>
    <t>29270</t>
  </si>
  <si>
    <t>3682025</t>
  </si>
  <si>
    <t>2854,19</t>
  </si>
  <si>
    <t>4000518</t>
  </si>
  <si>
    <t>15326</t>
  </si>
  <si>
    <t>364381</t>
  </si>
  <si>
    <t>4000522</t>
  </si>
  <si>
    <t>4000527</t>
  </si>
  <si>
    <t>4000537</t>
  </si>
  <si>
    <t>ALEXANDRE RIBEIRO DOS SANTOS</t>
  </si>
  <si>
    <t>43958</t>
  </si>
  <si>
    <t>VALDIR SILVA DE SOUZA</t>
  </si>
  <si>
    <t>43940</t>
  </si>
  <si>
    <t>CLACI INES BORGMANN</t>
  </si>
  <si>
    <t>43885</t>
  </si>
  <si>
    <t>43990</t>
  </si>
  <si>
    <t>GESSI DA SILVA</t>
  </si>
  <si>
    <t>44245</t>
  </si>
  <si>
    <t>4000669</t>
  </si>
  <si>
    <t>356,06</t>
  </si>
  <si>
    <t>RAQUEL ADRIANI FERREIRA DA SILVA</t>
  </si>
  <si>
    <t>364954</t>
  </si>
  <si>
    <t>VALDOIR DE CARVALHO</t>
  </si>
  <si>
    <t>4001230</t>
  </si>
  <si>
    <t>231,85</t>
  </si>
  <si>
    <t>30341</t>
  </si>
  <si>
    <t>11444</t>
  </si>
  <si>
    <t>460,43</t>
  </si>
  <si>
    <t>46027</t>
  </si>
  <si>
    <t>4830,00</t>
  </si>
  <si>
    <t>MARIA CLAUDETE MULLER</t>
  </si>
  <si>
    <t>367191</t>
  </si>
  <si>
    <t>4001655</t>
  </si>
  <si>
    <t>4001690</t>
  </si>
  <si>
    <t>43982</t>
  </si>
  <si>
    <t>SONIA MORAIS PORTINHO</t>
  </si>
  <si>
    <t>44164</t>
  </si>
  <si>
    <t>211,95</t>
  </si>
  <si>
    <t>LUCIA MARINES DE MEDEIROS</t>
  </si>
  <si>
    <t>43974</t>
  </si>
  <si>
    <t>376,92</t>
  </si>
  <si>
    <t>CLAUDIR SGARABOTTO</t>
  </si>
  <si>
    <t>44148</t>
  </si>
  <si>
    <t>44113</t>
  </si>
  <si>
    <t>44105</t>
  </si>
  <si>
    <t>AYRTON KIRSCH</t>
  </si>
  <si>
    <t>44075</t>
  </si>
  <si>
    <t>CEDENIR GOCLAWSKI</t>
  </si>
  <si>
    <t>367172</t>
  </si>
  <si>
    <t>44067</t>
  </si>
  <si>
    <t>44059</t>
  </si>
  <si>
    <t>FABIANO JOSUE HATZEMBERGER</t>
  </si>
  <si>
    <t>10685</t>
  </si>
  <si>
    <t>GISELE HAACK</t>
  </si>
  <si>
    <t>43788</t>
  </si>
  <si>
    <t>MAIARA DENISE BATISTI</t>
  </si>
  <si>
    <t>4000621</t>
  </si>
  <si>
    <t>460,98</t>
  </si>
  <si>
    <t>10693</t>
  </si>
  <si>
    <t>PAULINHO ERVINO BECKER</t>
  </si>
  <si>
    <t>3680804</t>
  </si>
  <si>
    <t>CLEITON CRISTIAN SCHERER</t>
  </si>
  <si>
    <t>55158</t>
  </si>
  <si>
    <t>CLAUDIOMIRO DE AGUINO CARVALHO</t>
  </si>
  <si>
    <t>4000232</t>
  </si>
  <si>
    <t>363595</t>
  </si>
  <si>
    <t>ULDA BORDMAN VERGUTZ</t>
  </si>
  <si>
    <t>3679978</t>
  </si>
  <si>
    <t>150,00</t>
  </si>
  <si>
    <t>15997</t>
  </si>
  <si>
    <t>800,00</t>
  </si>
  <si>
    <t>3679966</t>
  </si>
  <si>
    <t>NOELI SCHABAT DE FREITAS</t>
  </si>
  <si>
    <t>3681982</t>
  </si>
  <si>
    <t>DANIEL EVANDRO FEITEN</t>
  </si>
  <si>
    <t>16110</t>
  </si>
  <si>
    <t>11517</t>
  </si>
  <si>
    <t>3679995</t>
  </si>
  <si>
    <t>VANDRE PAULO DE ANHAIA</t>
  </si>
  <si>
    <t>3681725</t>
  </si>
  <si>
    <t>389,25</t>
  </si>
  <si>
    <t>4000768</t>
  </si>
  <si>
    <t>ISMAEL RODRIGUES</t>
  </si>
  <si>
    <t>3681616</t>
  </si>
  <si>
    <t>RENATO MIGUEL EV</t>
  </si>
  <si>
    <t>16128</t>
  </si>
  <si>
    <t>WALDIR SIGNORI VERGUTZ</t>
  </si>
  <si>
    <t>3680002</t>
  </si>
  <si>
    <t>VALDECIR MARIO CARDOSO</t>
  </si>
  <si>
    <t>56090</t>
  </si>
  <si>
    <t>3679884</t>
  </si>
  <si>
    <t>VANUZA KORPALSKI</t>
  </si>
  <si>
    <t>54712</t>
  </si>
  <si>
    <t>16179</t>
  </si>
  <si>
    <t>LUIZ AMELIO SCHUATZ</t>
  </si>
  <si>
    <t>3680970</t>
  </si>
  <si>
    <t>16535</t>
  </si>
  <si>
    <t>16560</t>
  </si>
  <si>
    <t>GENOR DONDE</t>
  </si>
  <si>
    <t>36722</t>
  </si>
  <si>
    <t>235,34</t>
  </si>
  <si>
    <t>4001779</t>
  </si>
  <si>
    <t>57263</t>
  </si>
  <si>
    <t>JAQUES ENULCE SCALCON</t>
  </si>
  <si>
    <t>53520</t>
  </si>
  <si>
    <t>380,34</t>
  </si>
  <si>
    <t>367843</t>
  </si>
  <si>
    <t>11380</t>
  </si>
  <si>
    <t>4000887</t>
  </si>
  <si>
    <t>4001748</t>
  </si>
  <si>
    <t>366316</t>
  </si>
  <si>
    <t>SUCESSÃO DE ERCENIO ZWESTCH</t>
  </si>
  <si>
    <t>37117</t>
  </si>
  <si>
    <t>2158,90</t>
  </si>
  <si>
    <t>367336</t>
  </si>
  <si>
    <t>43877</t>
  </si>
  <si>
    <t>MARIA ELIZABETH FONTELA KLUG</t>
  </si>
  <si>
    <t>43850</t>
  </si>
  <si>
    <t>CLADEMIR ALIPIO DIETRICH</t>
  </si>
  <si>
    <t>3680004</t>
  </si>
  <si>
    <t>43770</t>
  </si>
  <si>
    <t>534,33</t>
  </si>
  <si>
    <t>20419</t>
  </si>
  <si>
    <t>MARCIO MOTTI</t>
  </si>
  <si>
    <t>3680017</t>
  </si>
  <si>
    <t>CAETANO MIOLLA</t>
  </si>
  <si>
    <t>22748</t>
  </si>
  <si>
    <t>MARIA ELISA SCHMIDT HENKEL</t>
  </si>
  <si>
    <t>21385</t>
  </si>
  <si>
    <t>VALCIR TRINDADE</t>
  </si>
  <si>
    <t>3680023</t>
  </si>
  <si>
    <t>PEDRO MARIA MONTEIRO</t>
  </si>
  <si>
    <t>57115</t>
  </si>
  <si>
    <t>56894</t>
  </si>
  <si>
    <t>IVALDIR ENIR SCHMIDT</t>
  </si>
  <si>
    <t>21750</t>
  </si>
  <si>
    <t>IDA MARIA DEMENEGHI GAMBIM</t>
  </si>
  <si>
    <t>25100</t>
  </si>
  <si>
    <t>SUELI MOREIRA DA SILVA</t>
  </si>
  <si>
    <t>25054</t>
  </si>
  <si>
    <t>EDEMAR ZEPPE</t>
  </si>
  <si>
    <t>3681729</t>
  </si>
  <si>
    <t>349,30</t>
  </si>
  <si>
    <t>26735</t>
  </si>
  <si>
    <t>ALTAMIR ELTON BRENNER</t>
  </si>
  <si>
    <t>25429</t>
  </si>
  <si>
    <t>HAMILTON DA SILVA</t>
  </si>
  <si>
    <t>48437</t>
  </si>
  <si>
    <t>771,12</t>
  </si>
  <si>
    <t>ROQUE DA ROSA</t>
  </si>
  <si>
    <t>366646</t>
  </si>
  <si>
    <t>360,08</t>
  </si>
  <si>
    <t>NELSON ARAUJO DE AZEVEDO</t>
  </si>
  <si>
    <t>31887</t>
  </si>
  <si>
    <t>SADI DOS SANTOS AMADO</t>
  </si>
  <si>
    <t>3680068</t>
  </si>
  <si>
    <t>26263</t>
  </si>
  <si>
    <t>LUIS FELIPE PROLO MACHADO</t>
  </si>
  <si>
    <t>31046</t>
  </si>
  <si>
    <t>704</t>
  </si>
  <si>
    <t>383,36</t>
  </si>
  <si>
    <t>363958</t>
  </si>
  <si>
    <t>3680076</t>
  </si>
  <si>
    <t>16993</t>
  </si>
  <si>
    <t>5513,00</t>
  </si>
  <si>
    <t>ELENICE BEATRIZ GRESSLER</t>
  </si>
  <si>
    <t>25291</t>
  </si>
  <si>
    <t>MARIA CLAUDINA DE VARGAS</t>
  </si>
  <si>
    <t>27650</t>
  </si>
  <si>
    <t>SUCESSAO DE DORACI MELO DE SOUZA</t>
  </si>
  <si>
    <t>28371</t>
  </si>
  <si>
    <t>358,20</t>
  </si>
  <si>
    <t>SEDENIR DE SOUZA</t>
  </si>
  <si>
    <t>54518</t>
  </si>
  <si>
    <t>JOSE DE LEMOS COSTA</t>
  </si>
  <si>
    <t>28398</t>
  </si>
  <si>
    <t>262</t>
  </si>
  <si>
    <t>644,27</t>
  </si>
  <si>
    <t>28495</t>
  </si>
  <si>
    <t>EMILIA CHICATTO DA SILVA</t>
  </si>
  <si>
    <t>28410</t>
  </si>
  <si>
    <t>1897</t>
  </si>
  <si>
    <t>361,71</t>
  </si>
  <si>
    <t>DILMAR JOSE ROMITTI</t>
  </si>
  <si>
    <t>28517</t>
  </si>
  <si>
    <t>DEOCLIDES DE SOUZA</t>
  </si>
  <si>
    <t>43559</t>
  </si>
  <si>
    <t>454,39</t>
  </si>
  <si>
    <t>27065</t>
  </si>
  <si>
    <t>1852</t>
  </si>
  <si>
    <t>497,19</t>
  </si>
  <si>
    <t>20745</t>
  </si>
  <si>
    <t>362,00</t>
  </si>
  <si>
    <t>4001815</t>
  </si>
  <si>
    <t>OSIEL DE OLIVEIRA MUNIZ</t>
  </si>
  <si>
    <t>3680596</t>
  </si>
  <si>
    <t>LIRIO HAGEMANN</t>
  </si>
  <si>
    <t>53511</t>
  </si>
  <si>
    <t>381,36</t>
  </si>
  <si>
    <t>3680870</t>
  </si>
  <si>
    <t>PEDRO ORALDO DE OLIVEIRA</t>
  </si>
  <si>
    <t>367090</t>
  </si>
  <si>
    <t>598,63</t>
  </si>
  <si>
    <t>VILMAR GOMES</t>
  </si>
  <si>
    <t>52990</t>
  </si>
  <si>
    <t>CLACIR FELINI</t>
  </si>
  <si>
    <t>53732</t>
  </si>
  <si>
    <t>DOELCI MENEZES DE OLIVEIRA</t>
  </si>
  <si>
    <t>33782</t>
  </si>
  <si>
    <t>43842</t>
  </si>
  <si>
    <t>4001749</t>
  </si>
  <si>
    <t>JADIR CAVALHEIRO DE OLIVEIRA</t>
  </si>
  <si>
    <t>43567</t>
  </si>
  <si>
    <t>584,64</t>
  </si>
  <si>
    <t>43605</t>
  </si>
  <si>
    <t>JOSE RODRIGUES</t>
  </si>
  <si>
    <t>43591</t>
  </si>
  <si>
    <t>JOSE DILMAR DA SILVA</t>
  </si>
  <si>
    <t>43583</t>
  </si>
  <si>
    <t>RUBIA MARIA HARTK</t>
  </si>
  <si>
    <t>43710</t>
  </si>
  <si>
    <t>ALICE MARIA BOURSCHEIT</t>
  </si>
  <si>
    <t>33065</t>
  </si>
  <si>
    <t>372,77</t>
  </si>
  <si>
    <t>DANIEL DURANTE</t>
  </si>
  <si>
    <t>49255</t>
  </si>
  <si>
    <t>DEISE APARECIDA POLTRONIERI</t>
  </si>
  <si>
    <t>4000589</t>
  </si>
  <si>
    <t>VANDERLEIA DE CAMPOS DE OLIVEIRA</t>
  </si>
  <si>
    <t>3681615</t>
  </si>
  <si>
    <t>MARCOS OBERDAN BOTTEGA</t>
  </si>
  <si>
    <t>367760</t>
  </si>
  <si>
    <t>954,00</t>
  </si>
  <si>
    <t>28525</t>
  </si>
  <si>
    <t>016</t>
  </si>
  <si>
    <t>394,10</t>
  </si>
  <si>
    <t>4000567</t>
  </si>
  <si>
    <t>PEDRO FISCHER</t>
  </si>
  <si>
    <t>3680479</t>
  </si>
  <si>
    <t>4000568</t>
  </si>
  <si>
    <t>29238</t>
  </si>
  <si>
    <t>4000323</t>
  </si>
  <si>
    <t>LENITA DA ROSA</t>
  </si>
  <si>
    <t>45012</t>
  </si>
  <si>
    <t>ADEMAR DE SOUZA VARGAS</t>
  </si>
  <si>
    <t>4000115</t>
  </si>
  <si>
    <t>198,08</t>
  </si>
  <si>
    <t>29246</t>
  </si>
  <si>
    <t>29297</t>
  </si>
  <si>
    <t>PEDRO RIBEIRO</t>
  </si>
  <si>
    <t>11460</t>
  </si>
  <si>
    <t>3680449</t>
  </si>
  <si>
    <t>DARLEI CUCCHI</t>
  </si>
  <si>
    <t>3680092</t>
  </si>
  <si>
    <t>ADEMAR EDEVALDO KULZER</t>
  </si>
  <si>
    <t>3682285</t>
  </si>
  <si>
    <t>364305</t>
  </si>
  <si>
    <t>3680997</t>
  </si>
  <si>
    <t>29343</t>
  </si>
  <si>
    <t>ALEXSANDRO GERHARDT</t>
  </si>
  <si>
    <t>3682284</t>
  </si>
  <si>
    <t>CLAISE LISETE MANTHEI FETTER</t>
  </si>
  <si>
    <t>29351</t>
  </si>
  <si>
    <t>1311</t>
  </si>
  <si>
    <t>ADEMAR GOMES</t>
  </si>
  <si>
    <t>51691</t>
  </si>
  <si>
    <t>3731</t>
  </si>
  <si>
    <t>VALMIR HERMING</t>
  </si>
  <si>
    <t>28487</t>
  </si>
  <si>
    <t>1731</t>
  </si>
  <si>
    <t>PEDRO SOUZA DE OLIVEIRA</t>
  </si>
  <si>
    <t>3680086</t>
  </si>
  <si>
    <t>2526</t>
  </si>
  <si>
    <t>552,48</t>
  </si>
  <si>
    <t>CLAUDIO ADIR FETTER</t>
  </si>
  <si>
    <t>29416</t>
  </si>
  <si>
    <t>1247</t>
  </si>
  <si>
    <t>358,93</t>
  </si>
  <si>
    <t>28479</t>
  </si>
  <si>
    <t>IRENI DURANTE DOS SANTOS</t>
  </si>
  <si>
    <t>29467</t>
  </si>
  <si>
    <t>434,46</t>
  </si>
  <si>
    <t>37052</t>
  </si>
  <si>
    <t>35238</t>
  </si>
  <si>
    <t>29475</t>
  </si>
  <si>
    <t>456,76</t>
  </si>
  <si>
    <t>ARIZOLI RIBAS RODRIGUES</t>
  </si>
  <si>
    <t>3680123</t>
  </si>
  <si>
    <t>29556</t>
  </si>
  <si>
    <t>1700</t>
  </si>
  <si>
    <t>328,39</t>
  </si>
  <si>
    <t>35025</t>
  </si>
  <si>
    <t>29904</t>
  </si>
  <si>
    <t>30694</t>
  </si>
  <si>
    <t>SELIRIA FETTER</t>
  </si>
  <si>
    <t>57151</t>
  </si>
  <si>
    <t>10766</t>
  </si>
  <si>
    <t>ALAN FABIANO STUMPF</t>
  </si>
  <si>
    <t>53465</t>
  </si>
  <si>
    <t>448,07</t>
  </si>
  <si>
    <t>LUDBOLDO FROHLICH</t>
  </si>
  <si>
    <t>35254</t>
  </si>
  <si>
    <t>2829</t>
  </si>
  <si>
    <t>14507,36</t>
  </si>
  <si>
    <t>IRACI OUTEIRO</t>
  </si>
  <si>
    <t>664,20</t>
  </si>
  <si>
    <t>4000788</t>
  </si>
  <si>
    <t>29521</t>
  </si>
  <si>
    <t>695,00</t>
  </si>
  <si>
    <t>11304</t>
  </si>
  <si>
    <t>VANDERLEIA VARGAS ARAUJO</t>
  </si>
  <si>
    <t>57150</t>
  </si>
  <si>
    <t>30708</t>
  </si>
  <si>
    <t>MARLI SOSSMEIER</t>
  </si>
  <si>
    <t>367056</t>
  </si>
  <si>
    <t>ROMILDA PARANHOS DA ROCHA</t>
  </si>
  <si>
    <t>57108</t>
  </si>
  <si>
    <t>DIEGO RODRIGO GRACA</t>
  </si>
  <si>
    <t>4001215</t>
  </si>
  <si>
    <t>SUCESSAO DE BERNARDINO CORREA DE REZENDE</t>
  </si>
  <si>
    <t>3680193</t>
  </si>
  <si>
    <t>3680194</t>
  </si>
  <si>
    <t>372,36</t>
  </si>
  <si>
    <t>4000594</t>
  </si>
  <si>
    <t>311,01</t>
  </si>
  <si>
    <t>31240</t>
  </si>
  <si>
    <t>1032</t>
  </si>
  <si>
    <t>ELIANE DA SILVA</t>
  </si>
  <si>
    <t>3680204</t>
  </si>
  <si>
    <t>VANDERLEI AGUGUSTO PAZENHAGUEM</t>
  </si>
  <si>
    <t>3680208</t>
  </si>
  <si>
    <t>PEDRINHO STAUDT</t>
  </si>
  <si>
    <t>3681491</t>
  </si>
  <si>
    <t>355,45</t>
  </si>
  <si>
    <t>EDEGAR CAVALHEIRO</t>
  </si>
  <si>
    <t>33855</t>
  </si>
  <si>
    <t>354,90</t>
  </si>
  <si>
    <t>IVAN ADELAR SAKIS</t>
  </si>
  <si>
    <t>33901</t>
  </si>
  <si>
    <t>JADIR POLTRONIERI</t>
  </si>
  <si>
    <t>14486</t>
  </si>
  <si>
    <t>213,49</t>
  </si>
  <si>
    <t>JOSOE DE OLIVEIRA VARGAS</t>
  </si>
  <si>
    <t>3681407</t>
  </si>
  <si>
    <t>34584</t>
  </si>
  <si>
    <t>6947</t>
  </si>
  <si>
    <t>3680214</t>
  </si>
  <si>
    <t>450,50</t>
  </si>
  <si>
    <t>PAULO SERGIO FREITAS DE OLIVEIRA</t>
  </si>
  <si>
    <t>52337</t>
  </si>
  <si>
    <t>315,12</t>
  </si>
  <si>
    <t>35203</t>
  </si>
  <si>
    <t>2701</t>
  </si>
  <si>
    <t>35580</t>
  </si>
  <si>
    <t>3173</t>
  </si>
  <si>
    <t>2551,34</t>
  </si>
  <si>
    <t>49832</t>
  </si>
  <si>
    <t>865</t>
  </si>
  <si>
    <t>4000563</t>
  </si>
  <si>
    <t>MARLUCE SOUZA DOS SANTOS</t>
  </si>
  <si>
    <t>33529</t>
  </si>
  <si>
    <t>AIRTON LAERCIO ZWETSCH</t>
  </si>
  <si>
    <t>43214</t>
  </si>
  <si>
    <t>500,50</t>
  </si>
  <si>
    <t>ANILDO JOAQUIM BELISARIO DA SILVA</t>
  </si>
  <si>
    <t>3681879</t>
  </si>
  <si>
    <t>MATEUS BERG FEIL</t>
  </si>
  <si>
    <t>3680458</t>
  </si>
  <si>
    <t>4000747</t>
  </si>
  <si>
    <t>DARCI LEMOS DA SILVA</t>
  </si>
  <si>
    <t>37362</t>
  </si>
  <si>
    <t>1239</t>
  </si>
  <si>
    <t>430,21</t>
  </si>
  <si>
    <t>CRISTIAN PEDROSO FERREIRA</t>
  </si>
  <si>
    <t>4001213</t>
  </si>
  <si>
    <t>139,73</t>
  </si>
  <si>
    <t>21040</t>
  </si>
  <si>
    <t>3205,00</t>
  </si>
  <si>
    <t>32220</t>
  </si>
  <si>
    <t>22012</t>
  </si>
  <si>
    <t>3128,25</t>
  </si>
  <si>
    <t>FLAMBOIA ADMINISTRAÇÃO E PARTICIPAÇÃO LT</t>
  </si>
  <si>
    <t>3682545</t>
  </si>
  <si>
    <t>366862</t>
  </si>
  <si>
    <t>1267</t>
  </si>
  <si>
    <t>LUCIA ZANDONA DA SILVA</t>
  </si>
  <si>
    <t>36471</t>
  </si>
  <si>
    <t>338,18</t>
  </si>
  <si>
    <t>14648</t>
  </si>
  <si>
    <t>585,41</t>
  </si>
  <si>
    <t>TAILA DEBASTIANI</t>
  </si>
  <si>
    <t>3680212</t>
  </si>
  <si>
    <t>384,20</t>
  </si>
  <si>
    <t>DELMAR AFONSO PEREIRA</t>
  </si>
  <si>
    <t>53589</t>
  </si>
  <si>
    <t>373,86</t>
  </si>
  <si>
    <t>364568</t>
  </si>
  <si>
    <t>314,25</t>
  </si>
  <si>
    <t>364560</t>
  </si>
  <si>
    <t>320,65</t>
  </si>
  <si>
    <t>PATRICIA PEREIRA</t>
  </si>
  <si>
    <t>4000856</t>
  </si>
  <si>
    <t>3682753</t>
  </si>
  <si>
    <t>563,88</t>
  </si>
  <si>
    <t>FABIANO PEDROSO</t>
  </si>
  <si>
    <t>37028</t>
  </si>
  <si>
    <t>22098</t>
  </si>
  <si>
    <t>3207,26</t>
  </si>
  <si>
    <t>11843</t>
  </si>
  <si>
    <t>1355,48</t>
  </si>
  <si>
    <t>4001751</t>
  </si>
  <si>
    <t>ZILBA CEZARIO GOMES</t>
  </si>
  <si>
    <t>364804</t>
  </si>
  <si>
    <t>ADRIANA MODESTO DE MOURA</t>
  </si>
  <si>
    <t>3681208</t>
  </si>
  <si>
    <t>1346</t>
  </si>
  <si>
    <t>3680749</t>
  </si>
  <si>
    <t>ROSIMAR GOBBI</t>
  </si>
  <si>
    <t>3680230</t>
  </si>
  <si>
    <t>363,58</t>
  </si>
  <si>
    <t>364743</t>
  </si>
  <si>
    <t>3680290</t>
  </si>
  <si>
    <t>PAULO ROBERTO MARTINS</t>
  </si>
  <si>
    <t>366469</t>
  </si>
  <si>
    <t>SADI RODRIGUES DO AMARAL</t>
  </si>
  <si>
    <t>38466</t>
  </si>
  <si>
    <t>LIANE ISABEL MACHADO</t>
  </si>
  <si>
    <t>39004</t>
  </si>
  <si>
    <t>PAULO ROGÉRIO BATISTA  LOPES</t>
  </si>
  <si>
    <t>3679936</t>
  </si>
  <si>
    <t>261,00</t>
  </si>
  <si>
    <t>4000595</t>
  </si>
  <si>
    <t>419,40</t>
  </si>
  <si>
    <t>VILMAR DE SOUZA VIEIRA</t>
  </si>
  <si>
    <t>3680243</t>
  </si>
  <si>
    <t>356,40</t>
  </si>
  <si>
    <t>SUSI AMARAL MEDEIROS</t>
  </si>
  <si>
    <t>39535</t>
  </si>
  <si>
    <t>3682514</t>
  </si>
  <si>
    <t>PAULO RENATO DE OLIVEIRA EVANGELISTA</t>
  </si>
  <si>
    <t>57026</t>
  </si>
  <si>
    <t>PAULO ROBERTO LEMES DA SILVA</t>
  </si>
  <si>
    <t>44814</t>
  </si>
  <si>
    <t>40193</t>
  </si>
  <si>
    <t>PAULO ROBERTO GERLACH</t>
  </si>
  <si>
    <t>54135</t>
  </si>
  <si>
    <t>40410</t>
  </si>
  <si>
    <t>PAULO RICARDO DE LIMA NUNES</t>
  </si>
  <si>
    <t>367019</t>
  </si>
  <si>
    <t>1610</t>
  </si>
  <si>
    <t>365408</t>
  </si>
  <si>
    <t>5440,62</t>
  </si>
  <si>
    <t>LUIS CARLOS DA ROCHA</t>
  </si>
  <si>
    <t>43125</t>
  </si>
  <si>
    <t>41130</t>
  </si>
  <si>
    <t>DILON OUTEIRO</t>
  </si>
  <si>
    <t>41998</t>
  </si>
  <si>
    <t>VILNEI MIGUEL PORT</t>
  </si>
  <si>
    <t>52043</t>
  </si>
  <si>
    <t>FLAVIA ELOISA PEREIRA</t>
  </si>
  <si>
    <t>4000708</t>
  </si>
  <si>
    <t>MARIA RODRIGUES DA SILVA</t>
  </si>
  <si>
    <t>49808</t>
  </si>
  <si>
    <t>895</t>
  </si>
  <si>
    <t>234,19</t>
  </si>
  <si>
    <t>ELTON VARGAS MARTINS</t>
  </si>
  <si>
    <t>42005</t>
  </si>
  <si>
    <t>56258</t>
  </si>
  <si>
    <t>PEDRO SOARES DE OLIVEIRA</t>
  </si>
  <si>
    <t>368,99</t>
  </si>
  <si>
    <t>3680301</t>
  </si>
  <si>
    <t>SUCESSÃO DE PEDRO VALDIR S. DE MORAES</t>
  </si>
  <si>
    <t>43168</t>
  </si>
  <si>
    <t>VANUSA DOS SANTOS</t>
  </si>
  <si>
    <t>43052</t>
  </si>
  <si>
    <t>43087</t>
  </si>
  <si>
    <t>LAUDELINA OLIVIA CAMARGO</t>
  </si>
  <si>
    <t>43044</t>
  </si>
  <si>
    <t>37060</t>
  </si>
  <si>
    <t>ADEMIR POTRICH</t>
  </si>
  <si>
    <t>43109</t>
  </si>
  <si>
    <t>SILAS BATISTA DE SÁ</t>
  </si>
  <si>
    <t>365013</t>
  </si>
  <si>
    <t>VALDIR PAULO SCHMITT</t>
  </si>
  <si>
    <t>416,60</t>
  </si>
  <si>
    <t>53236</t>
  </si>
  <si>
    <t>VINICIUS FAOTO</t>
  </si>
  <si>
    <t>2909</t>
  </si>
  <si>
    <t>3682520</t>
  </si>
  <si>
    <t>38687</t>
  </si>
  <si>
    <t>4001816</t>
  </si>
  <si>
    <t>VALTRICIA VARGAS E SILVA</t>
  </si>
  <si>
    <t>4001728</t>
  </si>
  <si>
    <t>301,13</t>
  </si>
  <si>
    <t>SUCESSÃO DE OLINDA CANDIDA DE SOUZA</t>
  </si>
  <si>
    <t>38717</t>
  </si>
  <si>
    <t>ADEMIR RICARDO KLEIN STEIN</t>
  </si>
  <si>
    <t>3681389</t>
  </si>
  <si>
    <t>4000710</t>
  </si>
  <si>
    <t>43206</t>
  </si>
  <si>
    <t>3210</t>
  </si>
  <si>
    <t>365,41</t>
  </si>
  <si>
    <t>43230</t>
  </si>
  <si>
    <t>3244</t>
  </si>
  <si>
    <t>ADEMIR STRASSBURGER</t>
  </si>
  <si>
    <t>3680331</t>
  </si>
  <si>
    <t>OSIEL DE LIMA SILVA</t>
  </si>
  <si>
    <t>3680335</t>
  </si>
  <si>
    <t>JOANA CONTERATTO GHENO</t>
  </si>
  <si>
    <t>33251</t>
  </si>
  <si>
    <t>2289</t>
  </si>
  <si>
    <t>MONIQUE MICHELE MULLER</t>
  </si>
  <si>
    <t>4000501</t>
  </si>
  <si>
    <t>615</t>
  </si>
  <si>
    <t>33243</t>
  </si>
  <si>
    <t>3680352</t>
  </si>
  <si>
    <t>CLARITA RODRIGUES DE  VARGAS</t>
  </si>
  <si>
    <t>49921</t>
  </si>
  <si>
    <t>50814</t>
  </si>
  <si>
    <t>SERGIO FERREIRA DAMIANI</t>
  </si>
  <si>
    <t>43028</t>
  </si>
  <si>
    <t>3680357</t>
  </si>
  <si>
    <t>51110</t>
  </si>
  <si>
    <t>MARIA CLECI DA SILVA AVILA</t>
  </si>
  <si>
    <t>3680372</t>
  </si>
  <si>
    <t>JOEL EDMUNDO HARTZ</t>
  </si>
  <si>
    <t>15350</t>
  </si>
  <si>
    <t>NELI BEATRIZ DA SILVA</t>
  </si>
  <si>
    <t>54143</t>
  </si>
  <si>
    <t>SALETE DO PRADO MACIEL</t>
  </si>
  <si>
    <t>43036</t>
  </si>
  <si>
    <t>490</t>
  </si>
  <si>
    <t>SERGIO DOS SANTOS</t>
  </si>
  <si>
    <t>365876</t>
  </si>
  <si>
    <t>TATIANE DO COUTO</t>
  </si>
  <si>
    <t>54445</t>
  </si>
  <si>
    <t>363372</t>
  </si>
  <si>
    <t>PAULO HENRIQUE DE GOIS</t>
  </si>
  <si>
    <t>3680003</t>
  </si>
  <si>
    <t>MARCO ANTONIO DUTRA</t>
  </si>
  <si>
    <t>42862</t>
  </si>
  <si>
    <t>222,20</t>
  </si>
  <si>
    <t>37079</t>
  </si>
  <si>
    <t>DANIEL LAZARIN RODRIGUES</t>
  </si>
  <si>
    <t>45071</t>
  </si>
  <si>
    <t>3681154</t>
  </si>
  <si>
    <t>3680446</t>
  </si>
  <si>
    <t>GABRIEL CRISTIANO SCHNEIDER E ANDRIELI.</t>
  </si>
  <si>
    <t>53015</t>
  </si>
  <si>
    <t>CRISTIANO PREDROTTI DE ALMEIDA</t>
  </si>
  <si>
    <t>53040</t>
  </si>
  <si>
    <t>EDINEIA LILIAN DE LIMA</t>
  </si>
  <si>
    <t>53902</t>
  </si>
  <si>
    <t>3680530</t>
  </si>
  <si>
    <t>3682265</t>
  </si>
  <si>
    <t>SUCESSAO DE ADILES HEXSEL ZIMMER</t>
  </si>
  <si>
    <t>3682459</t>
  </si>
  <si>
    <t>356,13</t>
  </si>
  <si>
    <t>LISIA MENEZES MARQUES</t>
  </si>
  <si>
    <t>43010</t>
  </si>
  <si>
    <t>18198</t>
  </si>
  <si>
    <t>1291,00</t>
  </si>
  <si>
    <t>47651</t>
  </si>
  <si>
    <t>WILSON DE ALMEIDA ALVES</t>
  </si>
  <si>
    <t>43257</t>
  </si>
  <si>
    <t>1820</t>
  </si>
  <si>
    <t>352,16</t>
  </si>
  <si>
    <t>43303</t>
  </si>
  <si>
    <t>784,45</t>
  </si>
  <si>
    <t>43311</t>
  </si>
  <si>
    <t>1151,82</t>
  </si>
  <si>
    <t>PAULO KIEWEL E SANDRO BORBA.</t>
  </si>
  <si>
    <t>365839</t>
  </si>
  <si>
    <t>519</t>
  </si>
  <si>
    <t>4001656</t>
  </si>
  <si>
    <t>4001693</t>
  </si>
  <si>
    <t>341,81</t>
  </si>
  <si>
    <t>21563</t>
  </si>
  <si>
    <t>363716</t>
  </si>
  <si>
    <t>DORNELES DE SOUZA</t>
  </si>
  <si>
    <t>3680639</t>
  </si>
  <si>
    <t>1202</t>
  </si>
  <si>
    <t>234,80</t>
  </si>
  <si>
    <t>ANTONIO SILDO STAUDT</t>
  </si>
  <si>
    <t>3680518</t>
  </si>
  <si>
    <t>3680177</t>
  </si>
  <si>
    <t>2713,27</t>
  </si>
  <si>
    <t>DAIANE HENKEL</t>
  </si>
  <si>
    <t>3682654</t>
  </si>
  <si>
    <t>CATARINA DE VARGAS DETTENBORN</t>
  </si>
  <si>
    <t>57011</t>
  </si>
  <si>
    <t>JOSINO CAVALHEIRO DE OLIVEIRA</t>
  </si>
  <si>
    <t>363845</t>
  </si>
  <si>
    <t>CATARINA FRANCO GALVAO</t>
  </si>
  <si>
    <t>46108</t>
  </si>
  <si>
    <t>3680651</t>
  </si>
  <si>
    <t>SALETE BRIZOLA</t>
  </si>
  <si>
    <t>32077</t>
  </si>
  <si>
    <t>SUELI PRATES JACINTO E OUTROS</t>
  </si>
  <si>
    <t>42757</t>
  </si>
  <si>
    <t>216,32</t>
  </si>
  <si>
    <t>364230</t>
  </si>
  <si>
    <t>PAULO RICARDO COSTA</t>
  </si>
  <si>
    <t>3680675</t>
  </si>
  <si>
    <t>1162</t>
  </si>
  <si>
    <t>225,50</t>
  </si>
  <si>
    <t>31100</t>
  </si>
  <si>
    <t>400,74</t>
  </si>
  <si>
    <t>DORLI MARILOI SCHUATZ</t>
  </si>
  <si>
    <t>3680972</t>
  </si>
  <si>
    <t>50911</t>
  </si>
  <si>
    <t>366482</t>
  </si>
  <si>
    <t>PAULO CESAR PERUZZO</t>
  </si>
  <si>
    <t>366724</t>
  </si>
  <si>
    <t>MILTON OSORIO VIDAL</t>
  </si>
  <si>
    <t>3681887</t>
  </si>
  <si>
    <t>CEDENIR GNOATO</t>
  </si>
  <si>
    <t>364638</t>
  </si>
  <si>
    <t>4000931</t>
  </si>
  <si>
    <t>350,28</t>
  </si>
  <si>
    <t>PAULO EDUARDO ULLMANN</t>
  </si>
  <si>
    <t>57083</t>
  </si>
  <si>
    <t>365963</t>
  </si>
  <si>
    <t>42803</t>
  </si>
  <si>
    <t>42668</t>
  </si>
  <si>
    <t>PAULO RICARDO SILVEIRA DE OLIVEIRA</t>
  </si>
  <si>
    <t>366668</t>
  </si>
  <si>
    <t>365541</t>
  </si>
  <si>
    <t>CARMEM L JESUS DOS SANTOS</t>
  </si>
  <si>
    <t>56768</t>
  </si>
  <si>
    <t>4000936</t>
  </si>
  <si>
    <t>JAIR WEIZEMANN</t>
  </si>
  <si>
    <t>42846</t>
  </si>
  <si>
    <t>JOSE ALCEMAR GOMES DA LUZ</t>
  </si>
  <si>
    <t>42820</t>
  </si>
  <si>
    <t>4000470</t>
  </si>
  <si>
    <t>336,48</t>
  </si>
  <si>
    <t>PAULO ERNESTO BAUM</t>
  </si>
  <si>
    <t>3680034</t>
  </si>
  <si>
    <t>1863</t>
  </si>
  <si>
    <t>SEMILDA CELINA KIRSCH</t>
  </si>
  <si>
    <t>33227</t>
  </si>
  <si>
    <t>2331</t>
  </si>
  <si>
    <t>483,62</t>
  </si>
  <si>
    <t>43443</t>
  </si>
  <si>
    <t>729,00</t>
  </si>
  <si>
    <t>VALDERI MIGUEL DE ALMEIDA</t>
  </si>
  <si>
    <t>43630</t>
  </si>
  <si>
    <t>43621</t>
  </si>
  <si>
    <t>ELISIANE BERNARDES</t>
  </si>
  <si>
    <t>43575</t>
  </si>
  <si>
    <t>43729</t>
  </si>
  <si>
    <t>43656</t>
  </si>
  <si>
    <t>PAULINO DILL</t>
  </si>
  <si>
    <t>4000271</t>
  </si>
  <si>
    <t>1093,57</t>
  </si>
  <si>
    <t>ADROALDO HABOSKI</t>
  </si>
  <si>
    <t>43362</t>
  </si>
  <si>
    <t>367335</t>
  </si>
  <si>
    <t>WILLIAM MACHADO</t>
  </si>
  <si>
    <t>4000932</t>
  </si>
  <si>
    <t>SUCESSÃO DE ANGELA PAROLY DOS SANTOS</t>
  </si>
  <si>
    <t>22713</t>
  </si>
  <si>
    <t>436</t>
  </si>
  <si>
    <t>3680031</t>
  </si>
  <si>
    <t>4001780</t>
  </si>
  <si>
    <t>4001694</t>
  </si>
  <si>
    <t>4001754</t>
  </si>
  <si>
    <t>3682625</t>
  </si>
  <si>
    <t>SIRLEI DE CARVALHO</t>
  </si>
  <si>
    <t>42692</t>
  </si>
  <si>
    <t>4000939</t>
  </si>
  <si>
    <t>3682267</t>
  </si>
  <si>
    <t>PAULO ROBERTO DOS SANTOS DE FIGUEIREDO</t>
  </si>
  <si>
    <t>42706</t>
  </si>
  <si>
    <t>529</t>
  </si>
  <si>
    <t>ROMAIDE ANTONIO TELEKEN</t>
  </si>
  <si>
    <t>3680189</t>
  </si>
  <si>
    <t>53767</t>
  </si>
  <si>
    <t>943</t>
  </si>
  <si>
    <t>363376</t>
  </si>
  <si>
    <t>PATRICIA CAROLINE DOS SANTOS DA SILVA</t>
  </si>
  <si>
    <t>366466</t>
  </si>
  <si>
    <t>365546</t>
  </si>
  <si>
    <t>SUCESSAO DE MARIA EDI BORBA DA SILVA</t>
  </si>
  <si>
    <t>42579</t>
  </si>
  <si>
    <t>SUCESSAO DE MARIA ADELCIA LEMOS COSTA</t>
  </si>
  <si>
    <t>42730</t>
  </si>
  <si>
    <t>559</t>
  </si>
  <si>
    <t>203,50</t>
  </si>
  <si>
    <t>JOZE LUIZ DOS REIS</t>
  </si>
  <si>
    <t>3682066</t>
  </si>
  <si>
    <t>5690,91</t>
  </si>
  <si>
    <t>OTILIA BUENO DOS SANTOS</t>
  </si>
  <si>
    <t>57149</t>
  </si>
  <si>
    <t>14877</t>
  </si>
  <si>
    <t>192,00</t>
  </si>
  <si>
    <t>3680813</t>
  </si>
  <si>
    <t>4000644</t>
  </si>
  <si>
    <t>306,63</t>
  </si>
  <si>
    <t>44032</t>
  </si>
  <si>
    <t>4001725</t>
  </si>
  <si>
    <t>4000645</t>
  </si>
  <si>
    <t>323,21</t>
  </si>
  <si>
    <t>WELCI ELOI CREVITZS</t>
  </si>
  <si>
    <t>3680833</t>
  </si>
  <si>
    <t>4980,80</t>
  </si>
  <si>
    <t>LUIZ ANDRE TEIXEIRA DA COSTA</t>
  </si>
  <si>
    <t>43761</t>
  </si>
  <si>
    <t>355,18</t>
  </si>
  <si>
    <t>4000158</t>
  </si>
  <si>
    <t>JORGE ADAIR GARCIA</t>
  </si>
  <si>
    <t>43745</t>
  </si>
  <si>
    <t>DANIEL DA SILVA FRANCO</t>
  </si>
  <si>
    <t>43737</t>
  </si>
  <si>
    <t>AMILTON DETTENBORN</t>
  </si>
  <si>
    <t>43834</t>
  </si>
  <si>
    <t>43931</t>
  </si>
  <si>
    <t>VALDIR MONTEIRO CABRAL</t>
  </si>
  <si>
    <t>43818</t>
  </si>
  <si>
    <t>44008</t>
  </si>
  <si>
    <t>367208</t>
  </si>
  <si>
    <t>12653</t>
  </si>
  <si>
    <t>512,39</t>
  </si>
  <si>
    <t>3680786</t>
  </si>
  <si>
    <t>SONIA INGRID SCHACH</t>
  </si>
  <si>
    <t>23728</t>
  </si>
  <si>
    <t>PEDRO CAMARGO</t>
  </si>
  <si>
    <t>367453</t>
  </si>
  <si>
    <t>526,50</t>
  </si>
  <si>
    <t>51900</t>
  </si>
  <si>
    <t>22705</t>
  </si>
  <si>
    <t>12467</t>
  </si>
  <si>
    <t>31062 - CARLOS GOMES</t>
  </si>
  <si>
    <t>339,88</t>
  </si>
  <si>
    <t>GUILHERME BERÁ</t>
  </si>
  <si>
    <t>53155</t>
  </si>
  <si>
    <t>RAIMAR SOMMER</t>
  </si>
  <si>
    <t>367008</t>
  </si>
  <si>
    <t>ALBA PATRICIA CAVALARI</t>
  </si>
  <si>
    <t>24686</t>
  </si>
  <si>
    <t>367177</t>
  </si>
  <si>
    <t>IRENE SILVEIRA DE AVILA</t>
  </si>
  <si>
    <t>3681060</t>
  </si>
  <si>
    <t>ALFONSO DOS SANTOS JUNIOR</t>
  </si>
  <si>
    <t>3680532</t>
  </si>
  <si>
    <t>251,11</t>
  </si>
  <si>
    <t>4001755</t>
  </si>
  <si>
    <t>373,80</t>
  </si>
  <si>
    <t>365544</t>
  </si>
  <si>
    <t>367778</t>
  </si>
  <si>
    <t>1185</t>
  </si>
  <si>
    <t>44130</t>
  </si>
  <si>
    <t>INES DORNELES</t>
  </si>
  <si>
    <t>42633</t>
  </si>
  <si>
    <t>4000922</t>
  </si>
  <si>
    <t>367893</t>
  </si>
  <si>
    <t>44385</t>
  </si>
  <si>
    <t>EDIO AILTON JORIX</t>
  </si>
  <si>
    <t>42463</t>
  </si>
  <si>
    <t>PAULO DUARTE DE OLIVEIRA</t>
  </si>
  <si>
    <t>42471</t>
  </si>
  <si>
    <t>366,25</t>
  </si>
  <si>
    <t>4000924</t>
  </si>
  <si>
    <t>332,97</t>
  </si>
  <si>
    <t>ONILSON CASTRO DE MOURA</t>
  </si>
  <si>
    <t>50598</t>
  </si>
  <si>
    <t>366060</t>
  </si>
  <si>
    <t>4527,68</t>
  </si>
  <si>
    <t>44393</t>
  </si>
  <si>
    <t>436,80</t>
  </si>
  <si>
    <t>IVANI TRUCOLO</t>
  </si>
  <si>
    <t>3680139</t>
  </si>
  <si>
    <t>526,87</t>
  </si>
  <si>
    <t>ROMILDA GUNTZEL</t>
  </si>
  <si>
    <t>3680873</t>
  </si>
  <si>
    <t>OTAVIO HANEL</t>
  </si>
  <si>
    <t>44415</t>
  </si>
  <si>
    <t>4000943</t>
  </si>
  <si>
    <t>6750</t>
  </si>
  <si>
    <t>3680160</t>
  </si>
  <si>
    <t>ANTONIO DE FREITAS E OUTRO</t>
  </si>
  <si>
    <t>44440</t>
  </si>
  <si>
    <t>ADILSON MAMEDIO</t>
  </si>
  <si>
    <t>26930</t>
  </si>
  <si>
    <t>PEDRO LUIZ RODRIGUES DOS SANTOS</t>
  </si>
  <si>
    <t>3680587</t>
  </si>
  <si>
    <t>247,23</t>
  </si>
  <si>
    <t>3680585</t>
  </si>
  <si>
    <t>RUBIA CRISTINA TORMES FRITSCH</t>
  </si>
  <si>
    <t>48038</t>
  </si>
  <si>
    <t>267,84</t>
  </si>
  <si>
    <t>44369</t>
  </si>
  <si>
    <t>PAULO SEBEN</t>
  </si>
  <si>
    <t>3680211</t>
  </si>
  <si>
    <t>3680215</t>
  </si>
  <si>
    <t>387,55</t>
  </si>
  <si>
    <t>ALEXANDRE DE SOUZA GONCALVES</t>
  </si>
  <si>
    <t>41831</t>
  </si>
  <si>
    <t>42544</t>
  </si>
  <si>
    <t>364758</t>
  </si>
  <si>
    <t>44407</t>
  </si>
  <si>
    <t>36960</t>
  </si>
  <si>
    <t>OSMAR MOTA DE BITTENCOURT</t>
  </si>
  <si>
    <t>53414</t>
  </si>
  <si>
    <t>DOUGLAS WILSKE</t>
  </si>
  <si>
    <t>53279</t>
  </si>
  <si>
    <t>3681581</t>
  </si>
  <si>
    <t>44555</t>
  </si>
  <si>
    <t>OLICIO JOSE LEDUR</t>
  </si>
  <si>
    <t>3679960</t>
  </si>
  <si>
    <t>ELOIR RODRIGUES GARCIA JUNIOR</t>
  </si>
  <si>
    <t>15385</t>
  </si>
  <si>
    <t>MICAEL MARMITT</t>
  </si>
  <si>
    <t>4000938</t>
  </si>
  <si>
    <t>317,75</t>
  </si>
  <si>
    <t>4001695</t>
  </si>
  <si>
    <t>432,10</t>
  </si>
  <si>
    <t>4000923</t>
  </si>
  <si>
    <t>4000937</t>
  </si>
  <si>
    <t>330,50</t>
  </si>
  <si>
    <t>ALAN RODRIGO LIMA DE SOUZA</t>
  </si>
  <si>
    <t>4000916</t>
  </si>
  <si>
    <t>742,42</t>
  </si>
  <si>
    <t>44091</t>
  </si>
  <si>
    <t>ALEXSANDRO GANTUS</t>
  </si>
  <si>
    <t>4000213</t>
  </si>
  <si>
    <t>42498</t>
  </si>
  <si>
    <t>4465,60</t>
  </si>
  <si>
    <t>42501</t>
  </si>
  <si>
    <t>96251,00</t>
  </si>
  <si>
    <t>IRICA BACKES</t>
  </si>
  <si>
    <t>16691</t>
  </si>
  <si>
    <t>449,25</t>
  </si>
  <si>
    <t>MAURICIO MENEGAZZO VIEIRA</t>
  </si>
  <si>
    <t>367190</t>
  </si>
  <si>
    <t>ANILTON ANTONIO DE SOUSA DALMAS</t>
  </si>
  <si>
    <t>4000933</t>
  </si>
  <si>
    <t>MAURICIO CICHELERO SEVERO</t>
  </si>
  <si>
    <t>44563</t>
  </si>
  <si>
    <t>ELISETE DE OLIVEIRA CAVALCANTE</t>
  </si>
  <si>
    <t>42552</t>
  </si>
  <si>
    <t>ADAO LUIZ FARIAS</t>
  </si>
  <si>
    <t>44601</t>
  </si>
  <si>
    <t>JAIRTON MACIEL VARGAS</t>
  </si>
  <si>
    <t>44598</t>
  </si>
  <si>
    <t>JUARES CARLOS DE ALMEIDA RODRIGUES</t>
  </si>
  <si>
    <t>44571</t>
  </si>
  <si>
    <t>MAURO DALMOLIN SCOLARI</t>
  </si>
  <si>
    <t>44610</t>
  </si>
  <si>
    <t>3680284</t>
  </si>
  <si>
    <t>JOICE VERIDIANA DAPPER BISCHOFF</t>
  </si>
  <si>
    <t>3680321</t>
  </si>
  <si>
    <t>2474</t>
  </si>
  <si>
    <t>42382</t>
  </si>
  <si>
    <t>42390</t>
  </si>
  <si>
    <t>366760</t>
  </si>
  <si>
    <t>ORLANDO CAPELETI</t>
  </si>
  <si>
    <t>3680175</t>
  </si>
  <si>
    <t>PAULO BOERI</t>
  </si>
  <si>
    <t>3680327</t>
  </si>
  <si>
    <t>LAERCIO NICOLAU SCHAEDLER</t>
  </si>
  <si>
    <t>42412</t>
  </si>
  <si>
    <t>367584</t>
  </si>
  <si>
    <t>ANA CLAUDIA PAVIN DE MENEZES KLOS</t>
  </si>
  <si>
    <t>56799</t>
  </si>
  <si>
    <t>ORIZA VIEIRA LENCINA</t>
  </si>
  <si>
    <t>56991</t>
  </si>
  <si>
    <t>3680905</t>
  </si>
  <si>
    <t>GILDOMAR BONGIORNO</t>
  </si>
  <si>
    <t>3680909</t>
  </si>
  <si>
    <t>SUCESSAO DE OZELIA SCHEFFER</t>
  </si>
  <si>
    <t>49131</t>
  </si>
  <si>
    <t>201,50</t>
  </si>
  <si>
    <t>IVO RODRIGUES</t>
  </si>
  <si>
    <t>49190</t>
  </si>
  <si>
    <t>3680514</t>
  </si>
  <si>
    <t>FERNANDA GARCEZ.</t>
  </si>
  <si>
    <t>22675</t>
  </si>
  <si>
    <t>ELAINE SOUDHIER BARONI</t>
  </si>
  <si>
    <t>40622</t>
  </si>
  <si>
    <t>57319</t>
  </si>
  <si>
    <t>3680356</t>
  </si>
  <si>
    <t>46043</t>
  </si>
  <si>
    <t>7358</t>
  </si>
  <si>
    <t>567,67</t>
  </si>
  <si>
    <t>SADI PAULO ROSA MARTINS</t>
  </si>
  <si>
    <t>50563</t>
  </si>
  <si>
    <t>ANA PAULA SCALCON</t>
  </si>
  <si>
    <t>7897</t>
  </si>
  <si>
    <t>ORESTES RODRIGUES VELASQUE</t>
  </si>
  <si>
    <t>367167</t>
  </si>
  <si>
    <t>1050</t>
  </si>
  <si>
    <t>349,12</t>
  </si>
  <si>
    <t>56410</t>
  </si>
  <si>
    <t>25895</t>
  </si>
  <si>
    <t>MARIO JOSE H SANTOS</t>
  </si>
  <si>
    <t>31704</t>
  </si>
  <si>
    <t>366,86</t>
  </si>
  <si>
    <t>OLIVIO PEREIRA</t>
  </si>
  <si>
    <t>42277</t>
  </si>
  <si>
    <t>NELSON LARA</t>
  </si>
  <si>
    <t>366670</t>
  </si>
  <si>
    <t>IVANIA IRENA RITTER</t>
  </si>
  <si>
    <t>367104</t>
  </si>
  <si>
    <t>1218,00</t>
  </si>
  <si>
    <t>FLAVIO ALBRING</t>
  </si>
  <si>
    <t>42420</t>
  </si>
  <si>
    <t>VALMIR DE OLIVEIRA COSTA</t>
  </si>
  <si>
    <t>3680567</t>
  </si>
  <si>
    <t>476,00</t>
  </si>
  <si>
    <t>MARIA ROSANI BASTOS</t>
  </si>
  <si>
    <t>51667</t>
  </si>
  <si>
    <t>3819</t>
  </si>
  <si>
    <t>353,75</t>
  </si>
  <si>
    <t>3681864</t>
  </si>
  <si>
    <t>20559,82</t>
  </si>
  <si>
    <t>4001696</t>
  </si>
  <si>
    <t>464,88</t>
  </si>
  <si>
    <t>ALZIRO FLOR REINALDO</t>
  </si>
  <si>
    <t>16209</t>
  </si>
  <si>
    <t>44652</t>
  </si>
  <si>
    <t>562</t>
  </si>
  <si>
    <t>FERNANDO CORTELETTE</t>
  </si>
  <si>
    <t>42315</t>
  </si>
  <si>
    <t>300,37</t>
  </si>
  <si>
    <t>LOURDES SALETE CAMARA</t>
  </si>
  <si>
    <t>42331</t>
  </si>
  <si>
    <t>PAULO HENRIQUE DE AMARAL SIQUEIRA</t>
  </si>
  <si>
    <t>42323</t>
  </si>
  <si>
    <t>28851</t>
  </si>
  <si>
    <t>4000925</t>
  </si>
  <si>
    <t>333,10</t>
  </si>
  <si>
    <t>ENIO DA SILVA CAMARA</t>
  </si>
  <si>
    <t>42340</t>
  </si>
  <si>
    <t>PLINIO PONCIO DE OLIVEIRA</t>
  </si>
  <si>
    <t>42358</t>
  </si>
  <si>
    <t>VILMAR SOUZA MARTINS</t>
  </si>
  <si>
    <t>366297</t>
  </si>
  <si>
    <t>316,32</t>
  </si>
  <si>
    <t>366243</t>
  </si>
  <si>
    <t>MARLON MURIEU SOUZA DOS SANTOS</t>
  </si>
  <si>
    <t>33510</t>
  </si>
  <si>
    <t>ONEIDE FATIMA DE OLIVEIRA ANTUNES</t>
  </si>
  <si>
    <t>54216</t>
  </si>
  <si>
    <t>42366</t>
  </si>
  <si>
    <t>CARLA RODRIGUES DA SILVA RIBEIRO</t>
  </si>
  <si>
    <t>44865</t>
  </si>
  <si>
    <t>ADEMIR WILMAR DA SILVA</t>
  </si>
  <si>
    <t>44890</t>
  </si>
  <si>
    <t>45128</t>
  </si>
  <si>
    <t>OLMIRO DO NASCIMENTO LIMA</t>
  </si>
  <si>
    <t>364457</t>
  </si>
  <si>
    <t>393,25</t>
  </si>
  <si>
    <t>45152</t>
  </si>
  <si>
    <t>LUIZA PIMENTEL JOST</t>
  </si>
  <si>
    <t>55123</t>
  </si>
  <si>
    <t>SANDRA IZABEL SPARREMBERGER FLESCH</t>
  </si>
  <si>
    <t>4001456</t>
  </si>
  <si>
    <t>15709</t>
  </si>
  <si>
    <t>364275</t>
  </si>
  <si>
    <t>52167</t>
  </si>
  <si>
    <t>43028 - ERNESTO FRANCISCO PEDRO HAAG</t>
  </si>
  <si>
    <t>1661,63</t>
  </si>
  <si>
    <t>OLTEMAR DE ALMEIDA BORBA</t>
  </si>
  <si>
    <t>3680481</t>
  </si>
  <si>
    <t>451,00</t>
  </si>
  <si>
    <t>57376</t>
  </si>
  <si>
    <t>ROSELI MARIA DA SILVA GOERGEN</t>
  </si>
  <si>
    <t>42170</t>
  </si>
  <si>
    <t>318,75</t>
  </si>
  <si>
    <t>47678</t>
  </si>
  <si>
    <t>SUENI MONTEIRO DE ARRUDA</t>
  </si>
  <si>
    <t>1473</t>
  </si>
  <si>
    <t>ORESTES DE MOURA VELASQUES</t>
  </si>
  <si>
    <t>46280</t>
  </si>
  <si>
    <t>341,46</t>
  </si>
  <si>
    <t>3680983</t>
  </si>
  <si>
    <t>11711</t>
  </si>
  <si>
    <t>43460</t>
  </si>
  <si>
    <t>45233</t>
  </si>
  <si>
    <t>3680923</t>
  </si>
  <si>
    <t>45322</t>
  </si>
  <si>
    <t>JOAO EDSON MIRANDA DA SILVEIRA</t>
  </si>
  <si>
    <t>367693</t>
  </si>
  <si>
    <t>LIDIA MARIN CONTERATTO</t>
  </si>
  <si>
    <t>5193</t>
  </si>
  <si>
    <t>ANDERSON MOTTA</t>
  </si>
  <si>
    <t>54011</t>
  </si>
  <si>
    <t>3682713</t>
  </si>
  <si>
    <t>ONEIDE CONCEICAO DA ROSA</t>
  </si>
  <si>
    <t>53341</t>
  </si>
  <si>
    <t>PAULO JOARES DA ROSA MATTOS</t>
  </si>
  <si>
    <t>367171</t>
  </si>
  <si>
    <t>ROBSON DO NASCIMENTO LOPES</t>
  </si>
  <si>
    <t>3682683</t>
  </si>
  <si>
    <t>MARLO FABIANO FERREIRA DA ROSA</t>
  </si>
  <si>
    <t>25640</t>
  </si>
  <si>
    <t>4001729</t>
  </si>
  <si>
    <t>301,46</t>
  </si>
  <si>
    <t>TERESA ALCERI FERREIRA DE CARVALHO</t>
  </si>
  <si>
    <t>3681234</t>
  </si>
  <si>
    <t>IRIA ELI DE SOUZA</t>
  </si>
  <si>
    <t>3680927</t>
  </si>
  <si>
    <t>1353,69</t>
  </si>
  <si>
    <t>3681067</t>
  </si>
  <si>
    <t>4000660</t>
  </si>
  <si>
    <t>ABASTECEDORA KITOKI COMBUSTIVEIS EIRELI</t>
  </si>
  <si>
    <t>12696</t>
  </si>
  <si>
    <t>1423,18</t>
  </si>
  <si>
    <t>CRISTINE PAULA WAGNER BACKES</t>
  </si>
  <si>
    <t>13048</t>
  </si>
  <si>
    <t>IZANIRA FERNANDES VIEIRA</t>
  </si>
  <si>
    <t>42226</t>
  </si>
  <si>
    <t>3681018</t>
  </si>
  <si>
    <t>46620</t>
  </si>
  <si>
    <t>3681019</t>
  </si>
  <si>
    <t>19615</t>
  </si>
  <si>
    <t>4000695</t>
  </si>
  <si>
    <t>3681021</t>
  </si>
  <si>
    <t>CLARICE HOPPE</t>
  </si>
  <si>
    <t>44768</t>
  </si>
  <si>
    <t>668</t>
  </si>
  <si>
    <t>45691</t>
  </si>
  <si>
    <t>ENIO DE MORAES DAMACENO</t>
  </si>
  <si>
    <t>4001463</t>
  </si>
  <si>
    <t>VALMIR LEAL DA SILVA</t>
  </si>
  <si>
    <t>42242</t>
  </si>
  <si>
    <t>PEDRO MONTEIRO CABRAL</t>
  </si>
  <si>
    <t>42080</t>
  </si>
  <si>
    <t>367487</t>
  </si>
  <si>
    <t>CARLOS JOHN PREZINWSKI</t>
  </si>
  <si>
    <t>365993</t>
  </si>
  <si>
    <t>417,35</t>
  </si>
  <si>
    <t>OLINDA LEMOS RABEL</t>
  </si>
  <si>
    <t>4000236</t>
  </si>
  <si>
    <t>ELMOGENES DE MOURA</t>
  </si>
  <si>
    <t>54178</t>
  </si>
  <si>
    <t>424</t>
  </si>
  <si>
    <t>22640</t>
  </si>
  <si>
    <t>46647</t>
  </si>
  <si>
    <t>SUCESSAO DE ELDO RENATO DIETRICH</t>
  </si>
  <si>
    <t>45683</t>
  </si>
  <si>
    <t>46655</t>
  </si>
  <si>
    <t>46779</t>
  </si>
  <si>
    <t>46809</t>
  </si>
  <si>
    <t>ALFREDO EDMUNDO MUMBACH</t>
  </si>
  <si>
    <t>10499</t>
  </si>
  <si>
    <t>CLENIO HUBNER BONNESS</t>
  </si>
  <si>
    <t>365629</t>
  </si>
  <si>
    <t>24627</t>
  </si>
  <si>
    <t>16926</t>
  </si>
  <si>
    <t>ANA CLAUDIA RODRIGUES</t>
  </si>
  <si>
    <t>38881</t>
  </si>
  <si>
    <t>34460</t>
  </si>
  <si>
    <t>2788</t>
  </si>
  <si>
    <t>342,75</t>
  </si>
  <si>
    <t>JAIME LUIS MULLER</t>
  </si>
  <si>
    <t>3681052</t>
  </si>
  <si>
    <t>42641</t>
  </si>
  <si>
    <t>OLAVO DA SILVA PINHEIRO</t>
  </si>
  <si>
    <t>3680538</t>
  </si>
  <si>
    <t>4000651</t>
  </si>
  <si>
    <t>425,41</t>
  </si>
  <si>
    <t>RODRIGO FERNANDO CORREA FELTES</t>
  </si>
  <si>
    <t>54089</t>
  </si>
  <si>
    <t>JOICE DOMINGOS DE OLIVEIRA</t>
  </si>
  <si>
    <t>3680127</t>
  </si>
  <si>
    <t>3682718</t>
  </si>
  <si>
    <t>WILSON ARMIN HESS</t>
  </si>
  <si>
    <t>15555</t>
  </si>
  <si>
    <t>PAULO ZANI ALFF DOS SANTOS</t>
  </si>
  <si>
    <t>56581</t>
  </si>
  <si>
    <t>NELSON WALDAIR DE CAMARGO</t>
  </si>
  <si>
    <t>42099</t>
  </si>
  <si>
    <t>GRAZIELA TERESINHA DA ROSA</t>
  </si>
  <si>
    <t>4001462</t>
  </si>
  <si>
    <t>5600,00</t>
  </si>
  <si>
    <t>42250</t>
  </si>
  <si>
    <t>4001730</t>
  </si>
  <si>
    <t>301,83</t>
  </si>
  <si>
    <t>42137</t>
  </si>
  <si>
    <t>1259,84</t>
  </si>
  <si>
    <t>ELIANE DE SOUZA BUENO</t>
  </si>
  <si>
    <t>47643</t>
  </si>
  <si>
    <t>48100</t>
  </si>
  <si>
    <t>INACIO PLETSCH</t>
  </si>
  <si>
    <t>3679915</t>
  </si>
  <si>
    <t>23264</t>
  </si>
  <si>
    <t>22787,00</t>
  </si>
  <si>
    <t>364871</t>
  </si>
  <si>
    <t>CINDI LAUANA MOTTA MARTINS</t>
  </si>
  <si>
    <t>49123</t>
  </si>
  <si>
    <t>42161</t>
  </si>
  <si>
    <t>DEALMO OLIVEIRA DE CARVALHO</t>
  </si>
  <si>
    <t>48429</t>
  </si>
  <si>
    <t>2171</t>
  </si>
  <si>
    <t>367489</t>
  </si>
  <si>
    <t>4000477</t>
  </si>
  <si>
    <t>1374</t>
  </si>
  <si>
    <t>12700</t>
  </si>
  <si>
    <t>3679907</t>
  </si>
  <si>
    <t>GERSON MATOS</t>
  </si>
  <si>
    <t>3681086</t>
  </si>
  <si>
    <t>OCLIDES RODRIGUES DOS SANTOS</t>
  </si>
  <si>
    <t>367841</t>
  </si>
  <si>
    <t>700</t>
  </si>
  <si>
    <t>3679912</t>
  </si>
  <si>
    <t>21717</t>
  </si>
  <si>
    <t>46922</t>
  </si>
  <si>
    <t>GILMAR FINKEN ZACOMELLI</t>
  </si>
  <si>
    <t>4000485</t>
  </si>
  <si>
    <t>LOACIR LUIZ SCALCON</t>
  </si>
  <si>
    <t>42129</t>
  </si>
  <si>
    <t>52132</t>
  </si>
  <si>
    <t>638,40</t>
  </si>
  <si>
    <t>4000694</t>
  </si>
  <si>
    <t>CLAUDIO SILVEIRA DE BORBA</t>
  </si>
  <si>
    <t>366781</t>
  </si>
  <si>
    <t>43281</t>
  </si>
  <si>
    <t>7190,00</t>
  </si>
  <si>
    <t>37109</t>
  </si>
  <si>
    <t>1416,70</t>
  </si>
  <si>
    <t>46949</t>
  </si>
  <si>
    <t>47309</t>
  </si>
  <si>
    <t>GLAUBER DA SILVA</t>
  </si>
  <si>
    <t>3681091</t>
  </si>
  <si>
    <t>15644</t>
  </si>
  <si>
    <t>MAURO LUIS MACHADO DE QUADRO</t>
  </si>
  <si>
    <t>12246</t>
  </si>
  <si>
    <t>49204</t>
  </si>
  <si>
    <t>ANTONIO RODRIGUES DA SILVA</t>
  </si>
  <si>
    <t>367925</t>
  </si>
  <si>
    <t>791</t>
  </si>
  <si>
    <t>515,07</t>
  </si>
  <si>
    <t>CARLOS ANTONIO SILVA</t>
  </si>
  <si>
    <t>4000118</t>
  </si>
  <si>
    <t>281,08</t>
  </si>
  <si>
    <t>3681092</t>
  </si>
  <si>
    <t>366649</t>
  </si>
  <si>
    <t>360,02</t>
  </si>
  <si>
    <t>NORMELIA SCHNECK</t>
  </si>
  <si>
    <t>364019</t>
  </si>
  <si>
    <t>424,32</t>
  </si>
  <si>
    <t>ARMINDO ARTHUR STEIN</t>
  </si>
  <si>
    <t>6068</t>
  </si>
  <si>
    <t>1022</t>
  </si>
  <si>
    <t>NOEMIA OBERMEIER</t>
  </si>
  <si>
    <t>3681171</t>
  </si>
  <si>
    <t>1190</t>
  </si>
  <si>
    <t>MARCIO JOSE ROHDE ERTE</t>
  </si>
  <si>
    <t>3682666</t>
  </si>
  <si>
    <t>ROBSON FRANCISCO HAAG</t>
  </si>
  <si>
    <t>42013</t>
  </si>
  <si>
    <t>15725</t>
  </si>
  <si>
    <t>4000587</t>
  </si>
  <si>
    <t>LAERCIO STORCK</t>
  </si>
  <si>
    <t>3681072</t>
  </si>
  <si>
    <t>OLAIR BRUM</t>
  </si>
  <si>
    <t>367817</t>
  </si>
  <si>
    <t>259,00</t>
  </si>
  <si>
    <t>4001731</t>
  </si>
  <si>
    <t>301,40</t>
  </si>
  <si>
    <t>ESPÓLIO DE PEDRO PAULO ELOY</t>
  </si>
  <si>
    <t>3681065</t>
  </si>
  <si>
    <t>324,90</t>
  </si>
  <si>
    <t>GILSON DE SOUZA BUENO</t>
  </si>
  <si>
    <t>42021</t>
  </si>
  <si>
    <t>4000003</t>
  </si>
  <si>
    <t>NOEMIA GRAMSS</t>
  </si>
  <si>
    <t>3680393</t>
  </si>
  <si>
    <t>CLARICE ANA DA SILVA</t>
  </si>
  <si>
    <t>50032</t>
  </si>
  <si>
    <t>MARCOS CESAR MULLER</t>
  </si>
  <si>
    <t>50202</t>
  </si>
  <si>
    <t>ROSANE DA SILVA LUZ</t>
  </si>
  <si>
    <t>50113</t>
  </si>
  <si>
    <t>MARCOS ANTONIO ALVES</t>
  </si>
  <si>
    <t>50172</t>
  </si>
  <si>
    <t>365382</t>
  </si>
  <si>
    <t>52264</t>
  </si>
  <si>
    <t>587,25</t>
  </si>
  <si>
    <t>NILZA POMINA DE BARROS</t>
  </si>
  <si>
    <t>56978</t>
  </si>
  <si>
    <t>ODETE SOARES ROSSETTO</t>
  </si>
  <si>
    <t>52681</t>
  </si>
  <si>
    <t>MAURICIO LUIS RAMOS</t>
  </si>
  <si>
    <t>54267</t>
  </si>
  <si>
    <t>PAULO CEZAR ZANDONA ARRUDA</t>
  </si>
  <si>
    <t>54305</t>
  </si>
  <si>
    <t>42048</t>
  </si>
  <si>
    <t>PAULO SCHUMAHER</t>
  </si>
  <si>
    <t>42030</t>
  </si>
  <si>
    <t>364999</t>
  </si>
  <si>
    <t>NATACHA ARIANA FICK SCHEIDT</t>
  </si>
  <si>
    <t>54364</t>
  </si>
  <si>
    <t>OSVALDO PAULINHO KRAUSE</t>
  </si>
  <si>
    <t>54399</t>
  </si>
  <si>
    <t>NILZA FATIMA DE MOURA CAMPOS</t>
  </si>
  <si>
    <t>3680537</t>
  </si>
  <si>
    <t>257,57</t>
  </si>
  <si>
    <t>55409</t>
  </si>
  <si>
    <t>CLEONICE REIS CANAL</t>
  </si>
  <si>
    <t>55603</t>
  </si>
  <si>
    <t>JADERSON MOREIRA DE MELLO</t>
  </si>
  <si>
    <t>3680621</t>
  </si>
  <si>
    <t>262,60</t>
  </si>
  <si>
    <t>3682748</t>
  </si>
  <si>
    <t>COMÉRCIO DE MATERIAIS CONSTRUÇÃO DO TIÃO LT</t>
  </si>
  <si>
    <t>52485</t>
  </si>
  <si>
    <t>ODAIR QUEIROZ</t>
  </si>
  <si>
    <t>55689</t>
  </si>
  <si>
    <t>CARLOS ALBERTO BLOS</t>
  </si>
  <si>
    <t>3680540</t>
  </si>
  <si>
    <t>258,70</t>
  </si>
  <si>
    <t>48640</t>
  </si>
  <si>
    <t>SUCESSAO DE WALDEMAR KRUPP</t>
  </si>
  <si>
    <t>25356</t>
  </si>
  <si>
    <t>3681176</t>
  </si>
  <si>
    <t>7340,75</t>
  </si>
  <si>
    <t>NILSO VEDOVATO</t>
  </si>
  <si>
    <t>367911</t>
  </si>
  <si>
    <t>3681139</t>
  </si>
  <si>
    <t>ROMILDO DA SILVA COSTA</t>
  </si>
  <si>
    <t>55832</t>
  </si>
  <si>
    <t>415,24</t>
  </si>
  <si>
    <t>56103</t>
  </si>
  <si>
    <t>VALTEZER SILVEIRA BRAZIL</t>
  </si>
  <si>
    <t>53678</t>
  </si>
  <si>
    <t>1051</t>
  </si>
  <si>
    <t>HEBERTON DE OLIVEIRA RODRIGUES</t>
  </si>
  <si>
    <t>3682670</t>
  </si>
  <si>
    <t>3681137</t>
  </si>
  <si>
    <t>188,79</t>
  </si>
  <si>
    <t>ADEMIR BECKER</t>
  </si>
  <si>
    <t>52574</t>
  </si>
  <si>
    <t>RODRIGO MIGUEL DA SILVA</t>
  </si>
  <si>
    <t>53503</t>
  </si>
  <si>
    <t>382,32</t>
  </si>
  <si>
    <t>ONEIDE BECHE DA SILVA</t>
  </si>
  <si>
    <t>52442</t>
  </si>
  <si>
    <t>386,82</t>
  </si>
  <si>
    <t>53309</t>
  </si>
  <si>
    <t>3679903</t>
  </si>
  <si>
    <t>VALMOR VIEIRA DA COSTA</t>
  </si>
  <si>
    <t>53090</t>
  </si>
  <si>
    <t>PAULO CESAR DUARTE  DO AMARAL</t>
  </si>
  <si>
    <t>52841</t>
  </si>
  <si>
    <t>4001735</t>
  </si>
  <si>
    <t>52159</t>
  </si>
  <si>
    <t>3682704</t>
  </si>
  <si>
    <t>KATIA BEATRIZ STENGER</t>
  </si>
  <si>
    <t>56634</t>
  </si>
  <si>
    <t>NILZA DE MATTOS ESTULANO</t>
  </si>
  <si>
    <t>56745</t>
  </si>
  <si>
    <t>4000473</t>
  </si>
  <si>
    <t>397,02</t>
  </si>
  <si>
    <t>ROSANGELA DE FATIMA PEREIRA BUENO</t>
  </si>
  <si>
    <t>56753</t>
  </si>
  <si>
    <t>3680710</t>
  </si>
  <si>
    <t>3680773</t>
  </si>
  <si>
    <t>NILSO EGON MANTHEI E/S ESPOSA</t>
  </si>
  <si>
    <t>364105</t>
  </si>
  <si>
    <t>1235</t>
  </si>
  <si>
    <t>657,48</t>
  </si>
  <si>
    <t>4001736</t>
  </si>
  <si>
    <t>GISELE CAROLINA TONELLO</t>
  </si>
  <si>
    <t>3680285</t>
  </si>
  <si>
    <t>NICANOR PEDERSINI</t>
  </si>
  <si>
    <t>364122</t>
  </si>
  <si>
    <t>4000789</t>
  </si>
  <si>
    <t>NOEMI ALVES DA SILVA</t>
  </si>
  <si>
    <t>57105</t>
  </si>
  <si>
    <t>SINECIO FINGER</t>
  </si>
  <si>
    <t>57187</t>
  </si>
  <si>
    <t>NILSON BOTKER</t>
  </si>
  <si>
    <t>56989</t>
  </si>
  <si>
    <t>VANDERLEI ANTONIO</t>
  </si>
  <si>
    <t>367134</t>
  </si>
  <si>
    <t>47600</t>
  </si>
  <si>
    <t>363,36</t>
  </si>
  <si>
    <t>3123</t>
  </si>
  <si>
    <t>SILVIA REGINA BLUMM</t>
  </si>
  <si>
    <t>4000484</t>
  </si>
  <si>
    <t>NEUSA TERESINHA DUARTE DA SILVA</t>
  </si>
  <si>
    <t>4000140</t>
  </si>
  <si>
    <t>322,80</t>
  </si>
  <si>
    <t>JOAO CLAUDIO FROHLICH</t>
  </si>
  <si>
    <t>674</t>
  </si>
  <si>
    <t>MIGUEL TERRES RIBEIRO</t>
  </si>
  <si>
    <t>26247</t>
  </si>
  <si>
    <t>3220</t>
  </si>
  <si>
    <t>9121</t>
  </si>
  <si>
    <t>422,14</t>
  </si>
  <si>
    <t>3681205</t>
  </si>
  <si>
    <t>4000504</t>
  </si>
  <si>
    <t>4000506</t>
  </si>
  <si>
    <t>13692</t>
  </si>
  <si>
    <t>MANOEL ADILIO WASCHINTON BANDEIRA</t>
  </si>
  <si>
    <t>41920</t>
  </si>
  <si>
    <t>CARLA FABIANE REUTER</t>
  </si>
  <si>
    <t>363643</t>
  </si>
  <si>
    <t>JUCARA LOPES DO AMARAL</t>
  </si>
  <si>
    <t>11592</t>
  </si>
  <si>
    <t>18830</t>
  </si>
  <si>
    <t>1557,50</t>
  </si>
  <si>
    <t>ADELAIDE ALVES DA SILVA</t>
  </si>
  <si>
    <t>3441</t>
  </si>
  <si>
    <t>45470</t>
  </si>
  <si>
    <t>29483</t>
  </si>
  <si>
    <t>29408</t>
  </si>
  <si>
    <t>29432</t>
  </si>
  <si>
    <t>DOALCEI DE JESUS</t>
  </si>
  <si>
    <t>4000505</t>
  </si>
  <si>
    <t>3681195</t>
  </si>
  <si>
    <t>DELMAR SCHEID</t>
  </si>
  <si>
    <t>43494</t>
  </si>
  <si>
    <t>CLARI ADELAIDE SCHULLER</t>
  </si>
  <si>
    <t>3681185</t>
  </si>
  <si>
    <t>785,49</t>
  </si>
  <si>
    <t>LEONEL PINHEIRO</t>
  </si>
  <si>
    <t>3681191</t>
  </si>
  <si>
    <t>1175,00</t>
  </si>
  <si>
    <t>WILLIAM RAFAEL DE OLIVEIRA</t>
  </si>
  <si>
    <t>3682693</t>
  </si>
  <si>
    <t>3301</t>
  </si>
  <si>
    <t>3681178</t>
  </si>
  <si>
    <t>13935</t>
  </si>
  <si>
    <t>6620,44</t>
  </si>
  <si>
    <t>ELBIO DE JESUS AMARAL CAMARA</t>
  </si>
  <si>
    <t>3450</t>
  </si>
  <si>
    <t>23256</t>
  </si>
  <si>
    <t>ELENIR RODRIGUES MENCH</t>
  </si>
  <si>
    <t>3468</t>
  </si>
  <si>
    <t>PALMIRA KIUZZI</t>
  </si>
  <si>
    <t>3681216</t>
  </si>
  <si>
    <t>823,36</t>
  </si>
  <si>
    <t>30465</t>
  </si>
  <si>
    <t>3681225</t>
  </si>
  <si>
    <t>IRACILDE SALETE POLTRONIERI</t>
  </si>
  <si>
    <t>33537</t>
  </si>
  <si>
    <t>3681227</t>
  </si>
  <si>
    <t>358,38</t>
  </si>
  <si>
    <t>NATALIA BERMANN MOTTA</t>
  </si>
  <si>
    <t>42528</t>
  </si>
  <si>
    <t>40401</t>
  </si>
  <si>
    <t>42234</t>
  </si>
  <si>
    <t>42102</t>
  </si>
  <si>
    <t>583</t>
  </si>
  <si>
    <t>42374</t>
  </si>
  <si>
    <t>44482</t>
  </si>
  <si>
    <t>PAULO CESAR DE MORAES</t>
  </si>
  <si>
    <t>42722</t>
  </si>
  <si>
    <t>549</t>
  </si>
  <si>
    <t>42625</t>
  </si>
  <si>
    <t>563,60</t>
  </si>
  <si>
    <t>GLADIS KONRATH</t>
  </si>
  <si>
    <t>4588</t>
  </si>
  <si>
    <t>474,65</t>
  </si>
  <si>
    <t>WOLNEI JOSE SAUER</t>
  </si>
  <si>
    <t>3681201</t>
  </si>
  <si>
    <t>1344</t>
  </si>
  <si>
    <t>3680361</t>
  </si>
  <si>
    <t>CLEDECIR JOAO CARATI</t>
  </si>
  <si>
    <t>41980</t>
  </si>
  <si>
    <t>42404</t>
  </si>
  <si>
    <t>4000514</t>
  </si>
  <si>
    <t>4000529</t>
  </si>
  <si>
    <t>DEISI CARINA DA ROCHA DA SILVA</t>
  </si>
  <si>
    <t>4000528</t>
  </si>
  <si>
    <t>5304</t>
  </si>
  <si>
    <t>46850</t>
  </si>
  <si>
    <t>ELVIRA HOFF</t>
  </si>
  <si>
    <t>23884</t>
  </si>
  <si>
    <t>43249</t>
  </si>
  <si>
    <t>3681243</t>
  </si>
  <si>
    <t>5398</t>
  </si>
  <si>
    <t>DULCYNEIA BARBOZA DE OLIVEIRA</t>
  </si>
  <si>
    <t>41971</t>
  </si>
  <si>
    <t>LAURO MARSCHALL</t>
  </si>
  <si>
    <t>41815</t>
  </si>
  <si>
    <t>5380</t>
  </si>
  <si>
    <t>696,00</t>
  </si>
  <si>
    <t>NELSON PEREIRA DA SILVA</t>
  </si>
  <si>
    <t>365836</t>
  </si>
  <si>
    <t>VERA LUCIA NUNES DA SILVA</t>
  </si>
  <si>
    <t>41858</t>
  </si>
  <si>
    <t>NELSON PEREIRA DE SOUZA</t>
  </si>
  <si>
    <t>52370</t>
  </si>
  <si>
    <t>300,24</t>
  </si>
  <si>
    <t>NILSON PAULO SCMITT</t>
  </si>
  <si>
    <t>47988</t>
  </si>
  <si>
    <t>733,37</t>
  </si>
  <si>
    <t>GELSON BATISTI</t>
  </si>
  <si>
    <t>48674</t>
  </si>
  <si>
    <t>219,10</t>
  </si>
  <si>
    <t>NELSON ROVEA</t>
  </si>
  <si>
    <t>41890</t>
  </si>
  <si>
    <t>CLOVIS ANTONIO SCALCON</t>
  </si>
  <si>
    <t>41734</t>
  </si>
  <si>
    <t>ANDERSON JONATAN HAAG</t>
  </si>
  <si>
    <t>41866</t>
  </si>
  <si>
    <t>LILIANE ANGELITA LOUREIRO LAMBERTI</t>
  </si>
  <si>
    <t>41882</t>
  </si>
  <si>
    <t>687,50</t>
  </si>
  <si>
    <t>ELCI BARBOSA DA SILVA</t>
  </si>
  <si>
    <t>3682229</t>
  </si>
  <si>
    <t>JAIR CARLOS ASSMANN</t>
  </si>
  <si>
    <t>3680180</t>
  </si>
  <si>
    <t>710,89</t>
  </si>
  <si>
    <t>DARIA MARIA SCHNORR ALANO</t>
  </si>
  <si>
    <t>4529</t>
  </si>
  <si>
    <t>4000526</t>
  </si>
  <si>
    <t>4001737</t>
  </si>
  <si>
    <t>PEDRO JOSE COLOMBO</t>
  </si>
  <si>
    <t>5401</t>
  </si>
  <si>
    <t>41777</t>
  </si>
  <si>
    <t>VOLNEI CLAUDIO DA SILVA</t>
  </si>
  <si>
    <t>3681251</t>
  </si>
  <si>
    <t>451,69</t>
  </si>
  <si>
    <t>AILTON ANTONIO BERNARDI</t>
  </si>
  <si>
    <t>49174</t>
  </si>
  <si>
    <t>ODILO CONCEIÇÃO DA ROSA</t>
  </si>
  <si>
    <t>3681254</t>
  </si>
  <si>
    <t>527,82</t>
  </si>
  <si>
    <t>47244</t>
  </si>
  <si>
    <t>41785</t>
  </si>
  <si>
    <t>RUTH BEATRIZ OLIVEIRA DE CAMPOS</t>
  </si>
  <si>
    <t>41793</t>
  </si>
  <si>
    <t>RENATA DE ARAUJO HORN</t>
  </si>
  <si>
    <t>49794</t>
  </si>
  <si>
    <t>41645</t>
  </si>
  <si>
    <t>608</t>
  </si>
  <si>
    <t>SANDRA EVANISE SCHNEIDER</t>
  </si>
  <si>
    <t>41661</t>
  </si>
  <si>
    <t>675</t>
  </si>
  <si>
    <t>ANTONIO CARLOS BORGUETTI</t>
  </si>
  <si>
    <t>41637</t>
  </si>
  <si>
    <t>622</t>
  </si>
  <si>
    <t>41572</t>
  </si>
  <si>
    <t>ORLANDO CLOSS</t>
  </si>
  <si>
    <t>3681261</t>
  </si>
  <si>
    <t>196,46</t>
  </si>
  <si>
    <t>41521</t>
  </si>
  <si>
    <t>INEZ TEREZINHA JAQUES</t>
  </si>
  <si>
    <t>50695</t>
  </si>
  <si>
    <t>41599</t>
  </si>
  <si>
    <t>41602</t>
  </si>
  <si>
    <t>662</t>
  </si>
  <si>
    <t>5460</t>
  </si>
  <si>
    <t>3681111</t>
  </si>
  <si>
    <t>41440</t>
  </si>
  <si>
    <t>686</t>
  </si>
  <si>
    <t>375,50</t>
  </si>
  <si>
    <t>EUNICE ELOY PORTELA</t>
  </si>
  <si>
    <t>56992</t>
  </si>
  <si>
    <t>5479</t>
  </si>
  <si>
    <t>52140</t>
  </si>
  <si>
    <t>3681273</t>
  </si>
  <si>
    <t>3681279</t>
  </si>
  <si>
    <t>143,11</t>
  </si>
  <si>
    <t>PEDRO ADAO SABINO DOS SANTOS</t>
  </si>
  <si>
    <t>3681278</t>
  </si>
  <si>
    <t>132,50</t>
  </si>
  <si>
    <t>FELIPE FELIX</t>
  </si>
  <si>
    <t>41327</t>
  </si>
  <si>
    <t>JOSEANE ANDREIA CHAVES ALVES</t>
  </si>
  <si>
    <t>56785</t>
  </si>
  <si>
    <t>LUCIANO ANDRE ZIMMERMANN</t>
  </si>
  <si>
    <t>41610</t>
  </si>
  <si>
    <t>ALCIDO LOPES</t>
  </si>
  <si>
    <t>5568</t>
  </si>
  <si>
    <t>5550</t>
  </si>
  <si>
    <t>HELIO DOS SANTOS</t>
  </si>
  <si>
    <t>57033</t>
  </si>
  <si>
    <t>3681289</t>
  </si>
  <si>
    <t>IRES SPADER</t>
  </si>
  <si>
    <t>5606</t>
  </si>
  <si>
    <t>399,00</t>
  </si>
  <si>
    <t>41220</t>
  </si>
  <si>
    <t>18335,10</t>
  </si>
  <si>
    <t>41262</t>
  </si>
  <si>
    <t>LURDES MARIA DE MORAES</t>
  </si>
  <si>
    <t>41467</t>
  </si>
  <si>
    <t>8273</t>
  </si>
  <si>
    <t>LUIS OTAVIO KUNST</t>
  </si>
  <si>
    <t>3682669</t>
  </si>
  <si>
    <t>ALINE ROBERTA DA SILVA</t>
  </si>
  <si>
    <t>41688</t>
  </si>
  <si>
    <t>ZENAIDE GOETZ</t>
  </si>
  <si>
    <t>52973</t>
  </si>
  <si>
    <t>41530</t>
  </si>
  <si>
    <t>594,79</t>
  </si>
  <si>
    <t>MARIA MOREIRA DE ALMEIDA</t>
  </si>
  <si>
    <t>41548</t>
  </si>
  <si>
    <t>412,17</t>
  </si>
  <si>
    <t>CARLOS HENRIQUE GARCIA</t>
  </si>
  <si>
    <t>52825</t>
  </si>
  <si>
    <t>MARCIA GALIAZZI</t>
  </si>
  <si>
    <t>57172</t>
  </si>
  <si>
    <t>JORGE AUGUSTO HAAG</t>
  </si>
  <si>
    <t>41424</t>
  </si>
  <si>
    <t>4001738</t>
  </si>
  <si>
    <t>41300</t>
  </si>
  <si>
    <t>20169,60</t>
  </si>
  <si>
    <t>57157</t>
  </si>
  <si>
    <t>VALOCIR CELESIO GOLDANI</t>
  </si>
  <si>
    <t>39306</t>
  </si>
  <si>
    <t>FRANCISCO DARE DAS CHAGAS</t>
  </si>
  <si>
    <t>41114</t>
  </si>
  <si>
    <t>306,68</t>
  </si>
  <si>
    <t>VILSON RODRIGUES</t>
  </si>
  <si>
    <t>41122</t>
  </si>
  <si>
    <t>426,15</t>
  </si>
  <si>
    <t>41106</t>
  </si>
  <si>
    <t>270,18</t>
  </si>
  <si>
    <t>ALGINDO VARGAS</t>
  </si>
  <si>
    <t>50466</t>
  </si>
  <si>
    <t>NERLI TEREZINHA RIBEIRO SANTOS</t>
  </si>
  <si>
    <t>57176</t>
  </si>
  <si>
    <t>3680340</t>
  </si>
  <si>
    <t>518,94</t>
  </si>
  <si>
    <t>41149</t>
  </si>
  <si>
    <t>609,03</t>
  </si>
  <si>
    <t>VANDERLEI LUIZ DOS SANTOS</t>
  </si>
  <si>
    <t>41165</t>
  </si>
  <si>
    <t>472,56</t>
  </si>
  <si>
    <t>365039</t>
  </si>
  <si>
    <t>302,57</t>
  </si>
  <si>
    <t>GILMAR DE CAMARGO</t>
  </si>
  <si>
    <t>3682668</t>
  </si>
  <si>
    <t>BERTOLINA STEIL DE BASTOS</t>
  </si>
  <si>
    <t>5690</t>
  </si>
  <si>
    <t>ORLANDO DONIZETE MANIQUE</t>
  </si>
  <si>
    <t>3681296</t>
  </si>
  <si>
    <t>261,83</t>
  </si>
  <si>
    <t>ADARBERTO HENRIQUE BERGMAN</t>
  </si>
  <si>
    <t>41025</t>
  </si>
  <si>
    <t>813,50</t>
  </si>
  <si>
    <t>NORBERTO CLAIR BERGMANN</t>
  </si>
  <si>
    <t>41041</t>
  </si>
  <si>
    <t>813,82</t>
  </si>
  <si>
    <t>5703</t>
  </si>
  <si>
    <t>4278</t>
  </si>
  <si>
    <t>JOSE DIRCEU DA SILVA</t>
  </si>
  <si>
    <t>41084</t>
  </si>
  <si>
    <t>5754</t>
  </si>
  <si>
    <t>4000790</t>
  </si>
  <si>
    <t>54593</t>
  </si>
  <si>
    <t>ELIANE FATIMA DA SILVA</t>
  </si>
  <si>
    <t>4000025</t>
  </si>
  <si>
    <t>ADELAR GRAMS</t>
  </si>
  <si>
    <t>5800</t>
  </si>
  <si>
    <t>EDUARDO ANDRE SCHMIDT</t>
  </si>
  <si>
    <t>40940</t>
  </si>
  <si>
    <t>154,90</t>
  </si>
  <si>
    <t>LORI CARVALHO</t>
  </si>
  <si>
    <t>41092</t>
  </si>
  <si>
    <t>271,80</t>
  </si>
  <si>
    <t>CAMILA EVALDT DA SILVA</t>
  </si>
  <si>
    <t>367944</t>
  </si>
  <si>
    <t>403,35</t>
  </si>
  <si>
    <t>ANASTACIA SCHAEFER SCHNEIDER</t>
  </si>
  <si>
    <t>5835</t>
  </si>
  <si>
    <t>VILA REAL EMPREENDIMENTOS IMOBILIARIOS SPE LTDA</t>
  </si>
  <si>
    <t>40894</t>
  </si>
  <si>
    <t>1771,00</t>
  </si>
  <si>
    <t>ADAIR ALCIDES DE CAMARGO</t>
  </si>
  <si>
    <t>5789</t>
  </si>
  <si>
    <t>ADEGILDO GEORGI BRITTO</t>
  </si>
  <si>
    <t>6440</t>
  </si>
  <si>
    <t>397,83</t>
  </si>
  <si>
    <t>41009</t>
  </si>
  <si>
    <t>10499,31</t>
  </si>
  <si>
    <t>FABIANO ANDRÉ KERSCHNER</t>
  </si>
  <si>
    <t>3681312</t>
  </si>
  <si>
    <t>1445</t>
  </si>
  <si>
    <t>364022</t>
  </si>
  <si>
    <t>1309,81</t>
  </si>
  <si>
    <t>NELSON OTOMAZ SKRZYPCZAK</t>
  </si>
  <si>
    <t>363987</t>
  </si>
  <si>
    <t>40827</t>
  </si>
  <si>
    <t>205,36</t>
  </si>
  <si>
    <t>40878</t>
  </si>
  <si>
    <t>4667,98</t>
  </si>
  <si>
    <t>40711</t>
  </si>
  <si>
    <t>371,60</t>
  </si>
  <si>
    <t>8710</t>
  </si>
  <si>
    <t>IVONE ZENEIDE DA SILVA</t>
  </si>
  <si>
    <t>6173</t>
  </si>
  <si>
    <t>40886</t>
  </si>
  <si>
    <t>727,07</t>
  </si>
  <si>
    <t>JOSE FRANCISCO MACHADO</t>
  </si>
  <si>
    <t>40975</t>
  </si>
  <si>
    <t>428,25</t>
  </si>
  <si>
    <t>CELSO ELOI PORTELA</t>
  </si>
  <si>
    <t>53201</t>
  </si>
  <si>
    <t>JEFERSON GROSS DA SILVA</t>
  </si>
  <si>
    <t>3682678</t>
  </si>
  <si>
    <t>MARCOS JOEL HAAG</t>
  </si>
  <si>
    <t>41157</t>
  </si>
  <si>
    <t>1273,23</t>
  </si>
  <si>
    <t>TIAGO DE BORBA</t>
  </si>
  <si>
    <t>4000026</t>
  </si>
  <si>
    <t>7609</t>
  </si>
  <si>
    <t>379,50</t>
  </si>
  <si>
    <t>LIONI MARIA FICK</t>
  </si>
  <si>
    <t>3681318</t>
  </si>
  <si>
    <t>1367</t>
  </si>
  <si>
    <t>41033</t>
  </si>
  <si>
    <t>792,40</t>
  </si>
  <si>
    <t>4001740</t>
  </si>
  <si>
    <t>VERA REGINA HEHN KNAPP</t>
  </si>
  <si>
    <t>7692</t>
  </si>
  <si>
    <t>315,07</t>
  </si>
  <si>
    <t>LIANE MARIA KRAUSE</t>
  </si>
  <si>
    <t>5665</t>
  </si>
  <si>
    <t>NELCI VERINHA SCHAFER</t>
  </si>
  <si>
    <t>365307</t>
  </si>
  <si>
    <t>364,15</t>
  </si>
  <si>
    <t>8702</t>
  </si>
  <si>
    <t>LINDOLFO DA SILVA</t>
  </si>
  <si>
    <t>40738</t>
  </si>
  <si>
    <t>383,77</t>
  </si>
  <si>
    <t>JOSE I. PIRES/GILMAR RONSONI</t>
  </si>
  <si>
    <t>40754</t>
  </si>
  <si>
    <t>JOAO RUI DAL PAZ</t>
  </si>
  <si>
    <t>40746</t>
  </si>
  <si>
    <t>301,85</t>
  </si>
  <si>
    <t>NEIVA SALETE BORGES</t>
  </si>
  <si>
    <t>50210</t>
  </si>
  <si>
    <t>201,90</t>
  </si>
  <si>
    <t>OLIRIA CAVALHEIRO DE OLIVEIRA</t>
  </si>
  <si>
    <t>40266</t>
  </si>
  <si>
    <t>GABRIEL ROSA</t>
  </si>
  <si>
    <t>40630</t>
  </si>
  <si>
    <t>EDSON SILVEIRA</t>
  </si>
  <si>
    <t>3681326</t>
  </si>
  <si>
    <t>246,68</t>
  </si>
  <si>
    <t>3681328</t>
  </si>
  <si>
    <t>JACSON VANDERLEI EISENBRAUN</t>
  </si>
  <si>
    <t>3681329</t>
  </si>
  <si>
    <t>099</t>
  </si>
  <si>
    <t>287,60</t>
  </si>
  <si>
    <t>ALAN DANIEL DE VARGAS</t>
  </si>
  <si>
    <t>40584</t>
  </si>
  <si>
    <t>489,33</t>
  </si>
  <si>
    <t>HILTON ELPIDIO HAAG</t>
  </si>
  <si>
    <t>10545</t>
  </si>
  <si>
    <t>FATIMA FERREIRA DE CARVALHO</t>
  </si>
  <si>
    <t>40495</t>
  </si>
  <si>
    <t>40657</t>
  </si>
  <si>
    <t>40649</t>
  </si>
  <si>
    <t>10529</t>
  </si>
  <si>
    <t>RODINEI BORTOLUZZI DE JESUS</t>
  </si>
  <si>
    <t>40550</t>
  </si>
  <si>
    <t>467,98</t>
  </si>
  <si>
    <t>IRACEMA DE SOUZA RAMOS</t>
  </si>
  <si>
    <t>3681350</t>
  </si>
  <si>
    <t>ISAQUE DOS SANTOS</t>
  </si>
  <si>
    <t>40525</t>
  </si>
  <si>
    <t>301,20</t>
  </si>
  <si>
    <t>ROSECLEIA CLAUDETE SCHULER FRANKE</t>
  </si>
  <si>
    <t>12106</t>
  </si>
  <si>
    <t>253,50</t>
  </si>
  <si>
    <t>364974</t>
  </si>
  <si>
    <t>3681352</t>
  </si>
  <si>
    <t>27375</t>
  </si>
  <si>
    <t>REJANE BRAUN CARDEAL</t>
  </si>
  <si>
    <t>9210</t>
  </si>
  <si>
    <t>803,88</t>
  </si>
  <si>
    <t>EZEQUIEL CRISTIANO LEAL</t>
  </si>
  <si>
    <t>40436</t>
  </si>
  <si>
    <t>40304</t>
  </si>
  <si>
    <t>MARGARETE CRISTINA DIENSTMANN</t>
  </si>
  <si>
    <t>40460</t>
  </si>
  <si>
    <t>LEOCILDA MARTINS WIRTH</t>
  </si>
  <si>
    <t>40290</t>
  </si>
  <si>
    <t>NARA REGINA DE BEM BUENO</t>
  </si>
  <si>
    <t>55980</t>
  </si>
  <si>
    <t>367076</t>
  </si>
  <si>
    <t>NAIANE ANDREZA SOBIRAI MACHADO</t>
  </si>
  <si>
    <t>57164</t>
  </si>
  <si>
    <t>40215</t>
  </si>
  <si>
    <t>ROBERTO CARLOS AZEREDO BUENO</t>
  </si>
  <si>
    <t>40606</t>
  </si>
  <si>
    <t>3681358</t>
  </si>
  <si>
    <t>269,80</t>
  </si>
  <si>
    <t>40363</t>
  </si>
  <si>
    <t>3681373</t>
  </si>
  <si>
    <t>MIRANDA FICK</t>
  </si>
  <si>
    <t>40568</t>
  </si>
  <si>
    <t>597,62</t>
  </si>
  <si>
    <t>JOSE ILSON ROSA DE SOUZA</t>
  </si>
  <si>
    <t>40614</t>
  </si>
  <si>
    <t>3682682</t>
  </si>
  <si>
    <t>14001</t>
  </si>
  <si>
    <t>364308</t>
  </si>
  <si>
    <t>365659</t>
  </si>
  <si>
    <t>15172</t>
  </si>
  <si>
    <t>CLEITON RODRIGO EICH</t>
  </si>
  <si>
    <t>40533</t>
  </si>
  <si>
    <t>4001742</t>
  </si>
  <si>
    <t>300,78</t>
  </si>
  <si>
    <t>EDI NELI BIEDERMANN</t>
  </si>
  <si>
    <t>40347</t>
  </si>
  <si>
    <t>11762</t>
  </si>
  <si>
    <t>SUCESSÃO DE ARNO LAMPERT</t>
  </si>
  <si>
    <t>40991</t>
  </si>
  <si>
    <t>1305,00</t>
  </si>
  <si>
    <t>NADIR SOUZA DA SILVA</t>
  </si>
  <si>
    <t>4000086</t>
  </si>
  <si>
    <t>LUCAS HENKEL</t>
  </si>
  <si>
    <t>40258</t>
  </si>
  <si>
    <t>JAIR JOSE DE OLIVEIRA</t>
  </si>
  <si>
    <t>40274</t>
  </si>
  <si>
    <t>3681375</t>
  </si>
  <si>
    <t>1975</t>
  </si>
  <si>
    <t>2546,62</t>
  </si>
  <si>
    <t>4000244</t>
  </si>
  <si>
    <t>WALDOMIRO RODRIGUES GARCIA</t>
  </si>
  <si>
    <t>51500</t>
  </si>
  <si>
    <t>NAIR PAHIN DA SILVA</t>
  </si>
  <si>
    <t>45195</t>
  </si>
  <si>
    <t>3681387</t>
  </si>
  <si>
    <t>521,00</t>
  </si>
  <si>
    <t>MONZARTE VARGAS E SEBASTIAO DOS PASSOS</t>
  </si>
  <si>
    <t>366682</t>
  </si>
  <si>
    <t>239,58</t>
  </si>
  <si>
    <t>40177</t>
  </si>
  <si>
    <t>067</t>
  </si>
  <si>
    <t>56642</t>
  </si>
  <si>
    <t>365209</t>
  </si>
  <si>
    <t>365625</t>
  </si>
  <si>
    <t>ARMINDO KUSSLER</t>
  </si>
  <si>
    <t>16608</t>
  </si>
  <si>
    <t>16497</t>
  </si>
  <si>
    <t>ORESTES SPERANDEI  SACILOTTO</t>
  </si>
  <si>
    <t>16543</t>
  </si>
  <si>
    <t>292,16</t>
  </si>
  <si>
    <t>MOACIR DO NASCIMENTO BERNARDI</t>
  </si>
  <si>
    <t>40037</t>
  </si>
  <si>
    <t>1155,00</t>
  </si>
  <si>
    <t>366681</t>
  </si>
  <si>
    <t>ALDOIR PIMENTEL</t>
  </si>
  <si>
    <t>40029</t>
  </si>
  <si>
    <t>NADIR CANAL</t>
  </si>
  <si>
    <t>366583</t>
  </si>
  <si>
    <t>316,49</t>
  </si>
  <si>
    <t>MONICA DE SOUZA BATISTA</t>
  </si>
  <si>
    <t>54127</t>
  </si>
  <si>
    <t>367065</t>
  </si>
  <si>
    <t>GERSON LUIS NAUMANN</t>
  </si>
  <si>
    <t>22845</t>
  </si>
  <si>
    <t>367070</t>
  </si>
  <si>
    <t>MOISES NALOSKI</t>
  </si>
  <si>
    <t>367754</t>
  </si>
  <si>
    <t>1007,00</t>
  </si>
  <si>
    <t>23272</t>
  </si>
  <si>
    <t>MOISES DUARTE BUENO</t>
  </si>
  <si>
    <t>367702</t>
  </si>
  <si>
    <t>MOISES MULLER</t>
  </si>
  <si>
    <t>57136</t>
  </si>
  <si>
    <t>3682691</t>
  </si>
  <si>
    <t>ELISANDRA RODRIGUES RAMOS</t>
  </si>
  <si>
    <t>364252</t>
  </si>
  <si>
    <t>NEUSA RODRIGUES DOS SANTOS</t>
  </si>
  <si>
    <t>3681402</t>
  </si>
  <si>
    <t>23060</t>
  </si>
  <si>
    <t>4001744</t>
  </si>
  <si>
    <t>330,98</t>
  </si>
  <si>
    <t>GLADIS HAAS</t>
  </si>
  <si>
    <t>40428</t>
  </si>
  <si>
    <t>MOISES RAMON KAUTZMANN</t>
  </si>
  <si>
    <t>366859</t>
  </si>
  <si>
    <t>858,73</t>
  </si>
  <si>
    <t>PAULO CESAR MARTINS</t>
  </si>
  <si>
    <t>3681413</t>
  </si>
  <si>
    <t>367073</t>
  </si>
  <si>
    <t>MOZEIS DIAS DE OLIVEIRA</t>
  </si>
  <si>
    <t>3680592</t>
  </si>
  <si>
    <t>383,31</t>
  </si>
  <si>
    <t>EMANUELE RODRIGUES SANTOS</t>
  </si>
  <si>
    <t>57185</t>
  </si>
  <si>
    <t>JOSE LAURINDO DA SILVA</t>
  </si>
  <si>
    <t>40002</t>
  </si>
  <si>
    <t>39985</t>
  </si>
  <si>
    <t>39993</t>
  </si>
  <si>
    <t>CARLAS JANAINA DA SILVA CAMARA</t>
  </si>
  <si>
    <t>39780</t>
  </si>
  <si>
    <t>367031</t>
  </si>
  <si>
    <t>NATANIEL RODOLFO ZWETSCH</t>
  </si>
  <si>
    <t>39861</t>
  </si>
  <si>
    <t>327,00</t>
  </si>
  <si>
    <t>ANDRE CRISTIANO KIRSCH</t>
  </si>
  <si>
    <t>39853</t>
  </si>
  <si>
    <t>3681420</t>
  </si>
  <si>
    <t>367071</t>
  </si>
  <si>
    <t>25909</t>
  </si>
  <si>
    <t>367578</t>
  </si>
  <si>
    <t>366575</t>
  </si>
  <si>
    <t>17280</t>
  </si>
  <si>
    <t>2032,80</t>
  </si>
  <si>
    <t>PEDRO PAULO MACHADO</t>
  </si>
  <si>
    <t>43915</t>
  </si>
  <si>
    <t>MOACIR PEDRO SCHU</t>
  </si>
  <si>
    <t>367438</t>
  </si>
  <si>
    <t>367072</t>
  </si>
  <si>
    <t>3681427</t>
  </si>
  <si>
    <t>39900</t>
  </si>
  <si>
    <t>36102</t>
  </si>
  <si>
    <t>31330</t>
  </si>
  <si>
    <t>SERGIO VENCESLAU SCHMIDT</t>
  </si>
  <si>
    <t>3681429</t>
  </si>
  <si>
    <t>2596</t>
  </si>
  <si>
    <t>39764</t>
  </si>
  <si>
    <t>39810</t>
  </si>
  <si>
    <t>JOCIMAR LOURENÇO PONCIO</t>
  </si>
  <si>
    <t>39802</t>
  </si>
  <si>
    <t>LAURENI MARIA ZANCHET</t>
  </si>
  <si>
    <t>3681438</t>
  </si>
  <si>
    <t>39675</t>
  </si>
  <si>
    <t>326,20</t>
  </si>
  <si>
    <t>JOSE ADAIR DA SILVA MARTINS</t>
  </si>
  <si>
    <t>39632</t>
  </si>
  <si>
    <t>DENISE LUANA SCHMIDT</t>
  </si>
  <si>
    <t>39624</t>
  </si>
  <si>
    <t>367042</t>
  </si>
  <si>
    <t>MARLENE GALVAO BIZARRO</t>
  </si>
  <si>
    <t>363985</t>
  </si>
  <si>
    <t>375,20</t>
  </si>
  <si>
    <t>CARMINI HENKEL KRABBE</t>
  </si>
  <si>
    <t>53180</t>
  </si>
  <si>
    <t>4001745</t>
  </si>
  <si>
    <t>VALERIO A FULBER E DANIA W. MULLER</t>
  </si>
  <si>
    <t>41360</t>
  </si>
  <si>
    <t>3874,91</t>
  </si>
  <si>
    <t>MILTON MERTINS</t>
  </si>
  <si>
    <t>3679985</t>
  </si>
  <si>
    <t>MARIA ANGELICA SCHNECK</t>
  </si>
  <si>
    <t>39519</t>
  </si>
  <si>
    <t>32646</t>
  </si>
  <si>
    <t>1319,50</t>
  </si>
  <si>
    <t>MIGUEL FACINI</t>
  </si>
  <si>
    <t>367605</t>
  </si>
  <si>
    <t>3680483</t>
  </si>
  <si>
    <t>VALSIR BUENO</t>
  </si>
  <si>
    <t>50440</t>
  </si>
  <si>
    <t>MICAELI LAVRATTI MEDEIROS</t>
  </si>
  <si>
    <t>3680406</t>
  </si>
  <si>
    <t>471,78</t>
  </si>
  <si>
    <t>MIGUEL RIVELINO MEIRA CARDOSO</t>
  </si>
  <si>
    <t>57061</t>
  </si>
  <si>
    <t>JOSE MOACIR DA SILVA</t>
  </si>
  <si>
    <t>34002</t>
  </si>
  <si>
    <t>MERQUIDE DE SOUZA</t>
  </si>
  <si>
    <t>56521</t>
  </si>
  <si>
    <t>36110</t>
  </si>
  <si>
    <t>367027</t>
  </si>
  <si>
    <t>WALDEMAR WILSKE</t>
  </si>
  <si>
    <t>39390</t>
  </si>
  <si>
    <t>365628</t>
  </si>
  <si>
    <t>365630</t>
  </si>
  <si>
    <t>3681449</t>
  </si>
  <si>
    <t>52302</t>
  </si>
  <si>
    <t>502,21</t>
  </si>
  <si>
    <t>VILMA DE ALMEIDA OBREGON</t>
  </si>
  <si>
    <t>3681466</t>
  </si>
  <si>
    <t>5467,00</t>
  </si>
  <si>
    <t>39446</t>
  </si>
  <si>
    <t>39438</t>
  </si>
  <si>
    <t>MERIO VERRUCK</t>
  </si>
  <si>
    <t>364556</t>
  </si>
  <si>
    <t>39489</t>
  </si>
  <si>
    <t>768,00</t>
  </si>
  <si>
    <t>39349</t>
  </si>
  <si>
    <t>414,37</t>
  </si>
  <si>
    <t>39314</t>
  </si>
  <si>
    <t>366569</t>
  </si>
  <si>
    <t>39357</t>
  </si>
  <si>
    <t>MAICON RAONE SCHNECK</t>
  </si>
  <si>
    <t>39500</t>
  </si>
  <si>
    <t>367472</t>
  </si>
  <si>
    <t>JANE DE FATIMA ALESSIO DA SILVA</t>
  </si>
  <si>
    <t>39195</t>
  </si>
  <si>
    <t>39365</t>
  </si>
  <si>
    <t>364367</t>
  </si>
  <si>
    <t>LUIZ PORTES DOS SANTOS BARCELOS</t>
  </si>
  <si>
    <t>39527</t>
  </si>
  <si>
    <t>NOEMI EUNICE DOS SANTOS DIAS</t>
  </si>
  <si>
    <t>39241</t>
  </si>
  <si>
    <t>39462</t>
  </si>
  <si>
    <t>PATRICIA KRECH</t>
  </si>
  <si>
    <t>52434</t>
  </si>
  <si>
    <t>387,90</t>
  </si>
  <si>
    <t>JONAS ANTONIO GALIAZZI</t>
  </si>
  <si>
    <t>3682674</t>
  </si>
  <si>
    <t>VALMOCIR AMILTON DICKMANN</t>
  </si>
  <si>
    <t>363577</t>
  </si>
  <si>
    <t>39330</t>
  </si>
  <si>
    <t>409,50</t>
  </si>
  <si>
    <t>39322</t>
  </si>
  <si>
    <t>435,75</t>
  </si>
  <si>
    <t>LEANDRO JESUS RAMIRES</t>
  </si>
  <si>
    <t>39578</t>
  </si>
  <si>
    <t>MARILIA PETRY DAKAN</t>
  </si>
  <si>
    <t>39470</t>
  </si>
  <si>
    <t>4001747</t>
  </si>
  <si>
    <t>NELI LIMA FERNANDES</t>
  </si>
  <si>
    <t>367418</t>
  </si>
  <si>
    <t>39608</t>
  </si>
  <si>
    <t>4000391</t>
  </si>
  <si>
    <t>363805</t>
  </si>
  <si>
    <t>MAURO GUSTAVO PORTO ERCOLE</t>
  </si>
  <si>
    <t>3680632</t>
  </si>
  <si>
    <t>1182</t>
  </si>
  <si>
    <t>358,80</t>
  </si>
  <si>
    <t>MAURO UBIRAJARA CONCEICAO PEREIRA</t>
  </si>
  <si>
    <t>3681309</t>
  </si>
  <si>
    <t>310,00</t>
  </si>
  <si>
    <t>39691</t>
  </si>
  <si>
    <t>4000394</t>
  </si>
  <si>
    <t>77003,89</t>
  </si>
  <si>
    <t>ADEMAR HELFENSTEIN</t>
  </si>
  <si>
    <t>39268</t>
  </si>
  <si>
    <t>3680173</t>
  </si>
  <si>
    <t>392,42</t>
  </si>
  <si>
    <t>39713</t>
  </si>
  <si>
    <t>39144</t>
  </si>
  <si>
    <t>047</t>
  </si>
  <si>
    <t>GUILHERME RENNAU DE SOUZA</t>
  </si>
  <si>
    <t>39136</t>
  </si>
  <si>
    <t>39748</t>
  </si>
  <si>
    <t>PAULO ADRIANO BECKER DE CARVALHO</t>
  </si>
  <si>
    <t>39721</t>
  </si>
  <si>
    <t>JOÃO LUCIANO FROHLICH</t>
  </si>
  <si>
    <t>39179</t>
  </si>
  <si>
    <t>FAUSTO EMILIO BAUM</t>
  </si>
  <si>
    <t>39187</t>
  </si>
  <si>
    <t>39756</t>
  </si>
  <si>
    <t>367033</t>
  </si>
  <si>
    <t>37907</t>
  </si>
  <si>
    <t>607,24</t>
  </si>
  <si>
    <t>CARIN JULICE KELLERMANN</t>
  </si>
  <si>
    <t>39020</t>
  </si>
  <si>
    <t>4000782</t>
  </si>
  <si>
    <t>RAQUEL DOS SANTOS PEREIRA</t>
  </si>
  <si>
    <t>39837</t>
  </si>
  <si>
    <t>3679881</t>
  </si>
  <si>
    <t>JOSIEL JOSIANO ZWETSCH</t>
  </si>
  <si>
    <t>39870</t>
  </si>
  <si>
    <t>IRINEU JOSE LANG</t>
  </si>
  <si>
    <t>39047</t>
  </si>
  <si>
    <t>MAICO FRANCISCO BRIXNER BIET</t>
  </si>
  <si>
    <t>39063</t>
  </si>
  <si>
    <t>JULIO CEZAR HAAG</t>
  </si>
  <si>
    <t>39080</t>
  </si>
  <si>
    <t>ENIO DA SILVA</t>
  </si>
  <si>
    <t>3681505</t>
  </si>
  <si>
    <t>ENIO VALDIR DOS SANTOS</t>
  </si>
  <si>
    <t>38911</t>
  </si>
  <si>
    <t>4000300</t>
  </si>
  <si>
    <t>1625</t>
  </si>
  <si>
    <t>337,19</t>
  </si>
  <si>
    <t>CAMILA CAROLINE BAUM</t>
  </si>
  <si>
    <t>38903</t>
  </si>
  <si>
    <t>MAURA CAMARA BAMPI</t>
  </si>
  <si>
    <t>57143</t>
  </si>
  <si>
    <t>DIRCEU SCHAEFER</t>
  </si>
  <si>
    <t>39276</t>
  </si>
  <si>
    <t>VALDENIR CARDOZO E OUTRO</t>
  </si>
  <si>
    <t>27553</t>
  </si>
  <si>
    <t>1460</t>
  </si>
  <si>
    <t>3681495</t>
  </si>
  <si>
    <t>MARLENE SCHMITZ</t>
  </si>
  <si>
    <t>3681496</t>
  </si>
  <si>
    <t>VERA REGINA ASSUNÇÃO CAPILHEIRA</t>
  </si>
  <si>
    <t>4000219</t>
  </si>
  <si>
    <t>3681499</t>
  </si>
  <si>
    <t>363593</t>
  </si>
  <si>
    <t>JAIR SCHARDONG</t>
  </si>
  <si>
    <t>21636</t>
  </si>
  <si>
    <t>39071</t>
  </si>
  <si>
    <t>4001750</t>
  </si>
  <si>
    <t>ADEMIR DE ALMEIDA VIEIRA</t>
  </si>
  <si>
    <t>39942</t>
  </si>
  <si>
    <t>CENIRA MENEGAZZO</t>
  </si>
  <si>
    <t>367198</t>
  </si>
  <si>
    <t>ROGERIO MATIAS BACH</t>
  </si>
  <si>
    <t>40096</t>
  </si>
  <si>
    <t>386,63</t>
  </si>
  <si>
    <t>40100</t>
  </si>
  <si>
    <t>9610</t>
  </si>
  <si>
    <t>LUIZA WIECHOREK FAGUNDES</t>
  </si>
  <si>
    <t>57112</t>
  </si>
  <si>
    <t>40088</t>
  </si>
  <si>
    <t>38415</t>
  </si>
  <si>
    <t>1049</t>
  </si>
  <si>
    <t>ELIRIA MARGARIDA LAUXEN</t>
  </si>
  <si>
    <t>39969</t>
  </si>
  <si>
    <t>4000291</t>
  </si>
  <si>
    <t>14435</t>
  </si>
  <si>
    <t>443,67</t>
  </si>
  <si>
    <t>LORECI MARLENE KELLERMANN</t>
  </si>
  <si>
    <t>38849</t>
  </si>
  <si>
    <t>38857</t>
  </si>
  <si>
    <t>40223</t>
  </si>
  <si>
    <t>OSVALDO FROHLICH</t>
  </si>
  <si>
    <t>3680420</t>
  </si>
  <si>
    <t>2622,16</t>
  </si>
  <si>
    <t>ELEANDRO JOSE PEREIRA</t>
  </si>
  <si>
    <t>38865</t>
  </si>
  <si>
    <t>38121</t>
  </si>
  <si>
    <t>9188,26</t>
  </si>
  <si>
    <t>3735</t>
  </si>
  <si>
    <t>2023,00</t>
  </si>
  <si>
    <t>4000540</t>
  </si>
  <si>
    <t>ELMIRA SCHWESTZER FRITSCH</t>
  </si>
  <si>
    <t>40339</t>
  </si>
  <si>
    <t>RODRIGO MAKOSKI KOHLER</t>
  </si>
  <si>
    <t>3681394</t>
  </si>
  <si>
    <t>30406</t>
  </si>
  <si>
    <t>38725</t>
  </si>
  <si>
    <t>6112,95</t>
  </si>
  <si>
    <t>PEDRO ADEMIR JUNGES</t>
  </si>
  <si>
    <t>3681527</t>
  </si>
  <si>
    <t>3680223</t>
  </si>
  <si>
    <t>380,15</t>
  </si>
  <si>
    <t>TEREZINHA K. DA ROSA E OUTROS</t>
  </si>
  <si>
    <t>25879</t>
  </si>
  <si>
    <t>364710</t>
  </si>
  <si>
    <t>SUCESSAO MARIA ALMERINDA P. DE OLIVEIRA</t>
  </si>
  <si>
    <t>38644</t>
  </si>
  <si>
    <t>VANDELCI TEREZINHA MOURA FLORES</t>
  </si>
  <si>
    <t>38520</t>
  </si>
  <si>
    <t>MARTA SALETE PINHEIRO</t>
  </si>
  <si>
    <t>56740</t>
  </si>
  <si>
    <t>38490</t>
  </si>
  <si>
    <t>40673</t>
  </si>
  <si>
    <t>ARY HENRIQUE HARTZ</t>
  </si>
  <si>
    <t>38652</t>
  </si>
  <si>
    <t>3815,00</t>
  </si>
  <si>
    <t>40509</t>
  </si>
  <si>
    <t>OSCAR PENNA DE OLIVEIRA</t>
  </si>
  <si>
    <t>38547</t>
  </si>
  <si>
    <t>SUCESSÃO DE MARLY TAVARES REINHEIMER</t>
  </si>
  <si>
    <t>57124</t>
  </si>
  <si>
    <t>366283</t>
  </si>
  <si>
    <t>ALDAIR ARNDT</t>
  </si>
  <si>
    <t>3681518</t>
  </si>
  <si>
    <t>MARIA DE LURDES RODRIGUES GRAMINHO</t>
  </si>
  <si>
    <t>40720</t>
  </si>
  <si>
    <t>377,90</t>
  </si>
  <si>
    <t>3680339</t>
  </si>
  <si>
    <t>588,82</t>
  </si>
  <si>
    <t>364721</t>
  </si>
  <si>
    <t>21261</t>
  </si>
  <si>
    <t>819,00</t>
  </si>
  <si>
    <t>JULIANO JURANDIR DA SILVA</t>
  </si>
  <si>
    <t>40282</t>
  </si>
  <si>
    <t>364564</t>
  </si>
  <si>
    <t>4001752</t>
  </si>
  <si>
    <t>4000439</t>
  </si>
  <si>
    <t>895,11</t>
  </si>
  <si>
    <t>3681378</t>
  </si>
  <si>
    <t>1871</t>
  </si>
  <si>
    <t>3098,70</t>
  </si>
  <si>
    <t>ALMERINDA BERVIAN</t>
  </si>
  <si>
    <t>26077</t>
  </si>
  <si>
    <t>DELMAR OSMAR HUGENTOBLER</t>
  </si>
  <si>
    <t>36072</t>
  </si>
  <si>
    <t>2491</t>
  </si>
  <si>
    <t>931,50</t>
  </si>
  <si>
    <t>ANTONES DIAS GARCIA</t>
  </si>
  <si>
    <t>3681538</t>
  </si>
  <si>
    <t>233,40</t>
  </si>
  <si>
    <t>ALDOIR SANTOS DE PAULA</t>
  </si>
  <si>
    <t>3680861</t>
  </si>
  <si>
    <t>WILSON PRICHULA</t>
  </si>
  <si>
    <t>40908</t>
  </si>
  <si>
    <t>MARSIA ISABEL HENKEL GRIBELER</t>
  </si>
  <si>
    <t>3681428</t>
  </si>
  <si>
    <t>37125</t>
  </si>
  <si>
    <t>28578,80</t>
  </si>
  <si>
    <t>32697</t>
  </si>
  <si>
    <t>2080</t>
  </si>
  <si>
    <t>MARTA DE ANDRADE</t>
  </si>
  <si>
    <t>3680247</t>
  </si>
  <si>
    <t>SERGIO SOARES</t>
  </si>
  <si>
    <t>38709</t>
  </si>
  <si>
    <t>40770</t>
  </si>
  <si>
    <t>22659</t>
  </si>
  <si>
    <t>CIANA INÊZ DILL</t>
  </si>
  <si>
    <t>38563</t>
  </si>
  <si>
    <t>38555</t>
  </si>
  <si>
    <t>GUILHERME CRUZ DOS SANTOS</t>
  </si>
  <si>
    <t>38539</t>
  </si>
  <si>
    <t>LOCEVAL DE SOUZA DIAS</t>
  </si>
  <si>
    <t>38512</t>
  </si>
  <si>
    <t>214,87</t>
  </si>
  <si>
    <t>38482</t>
  </si>
  <si>
    <t>38474</t>
  </si>
  <si>
    <t>LAERTE DA SILVA</t>
  </si>
  <si>
    <t>38458</t>
  </si>
  <si>
    <t>NELSON REBELO</t>
  </si>
  <si>
    <t>41203</t>
  </si>
  <si>
    <t>553,80</t>
  </si>
  <si>
    <t>ILISEU BUDKE</t>
  </si>
  <si>
    <t>40959</t>
  </si>
  <si>
    <t>125,45</t>
  </si>
  <si>
    <t>41076</t>
  </si>
  <si>
    <t>38369</t>
  </si>
  <si>
    <t>201,17</t>
  </si>
  <si>
    <t>38393</t>
  </si>
  <si>
    <t>1044</t>
  </si>
  <si>
    <t>46604</t>
  </si>
  <si>
    <t>419,94</t>
  </si>
  <si>
    <t>ADAO SABINO DOS SANTOS</t>
  </si>
  <si>
    <t>38172</t>
  </si>
  <si>
    <t>VALDEMAR SOUZA DOS SANTOS</t>
  </si>
  <si>
    <t>3681549</t>
  </si>
  <si>
    <t>361,55</t>
  </si>
  <si>
    <t>38440</t>
  </si>
  <si>
    <t>365219</t>
  </si>
  <si>
    <t>MARIA REJANE DE SOUZA</t>
  </si>
  <si>
    <t>38008</t>
  </si>
  <si>
    <t>38040</t>
  </si>
  <si>
    <t>545,16</t>
  </si>
  <si>
    <t>ANTONIO FERREIRA DOS PASSOS</t>
  </si>
  <si>
    <t>3681554</t>
  </si>
  <si>
    <t>4000144</t>
  </si>
  <si>
    <t>1250,14</t>
  </si>
  <si>
    <t>DELMAR EGON MERGENER</t>
  </si>
  <si>
    <t>20834</t>
  </si>
  <si>
    <t>487,11</t>
  </si>
  <si>
    <t>GENI DE FATIMA MACHADO BOGONI</t>
  </si>
  <si>
    <t>38768</t>
  </si>
  <si>
    <t>38695</t>
  </si>
  <si>
    <t>MARIA DA SILVA DOS REIS</t>
  </si>
  <si>
    <t>51330</t>
  </si>
  <si>
    <t>MARLENE DA SILVA</t>
  </si>
  <si>
    <t>14494</t>
  </si>
  <si>
    <t>282,27</t>
  </si>
  <si>
    <t>PEDROLINA LOUREIRO LIMA</t>
  </si>
  <si>
    <t>36854</t>
  </si>
  <si>
    <t>364,80</t>
  </si>
  <si>
    <t>ELIESER PRICHULA</t>
  </si>
  <si>
    <t>3679962</t>
  </si>
  <si>
    <t>691,40</t>
  </si>
  <si>
    <t>MARLI MARIA DA ROSA</t>
  </si>
  <si>
    <t>4000184</t>
  </si>
  <si>
    <t>479,84</t>
  </si>
  <si>
    <t>HEDWIG MARIA SCHWEITZER</t>
  </si>
  <si>
    <t>38750</t>
  </si>
  <si>
    <t>3147,10</t>
  </si>
  <si>
    <t>DIRCEU DA SILVA VIEIRA</t>
  </si>
  <si>
    <t>14508</t>
  </si>
  <si>
    <t>377,24</t>
  </si>
  <si>
    <t>4001753</t>
  </si>
  <si>
    <t>38342</t>
  </si>
  <si>
    <t>64732,80</t>
  </si>
  <si>
    <t>MARLI RANGEL</t>
  </si>
  <si>
    <t>367203</t>
  </si>
  <si>
    <t>41742</t>
  </si>
  <si>
    <t>3681561</t>
  </si>
  <si>
    <t>40061</t>
  </si>
  <si>
    <t>28355</t>
  </si>
  <si>
    <t>28339</t>
  </si>
  <si>
    <t>39730</t>
  </si>
  <si>
    <t>5752,77</t>
  </si>
  <si>
    <t>38423</t>
  </si>
  <si>
    <t>1935,99</t>
  </si>
  <si>
    <t>3743</t>
  </si>
  <si>
    <t>1003,00</t>
  </si>
  <si>
    <t>38580</t>
  </si>
  <si>
    <t>366216</t>
  </si>
  <si>
    <t>ALEXANDRE LUIS LORENZ</t>
  </si>
  <si>
    <t>38083</t>
  </si>
  <si>
    <t>38938</t>
  </si>
  <si>
    <t>41629</t>
  </si>
  <si>
    <t>3681562</t>
  </si>
  <si>
    <t>BRUNO WINCk</t>
  </si>
  <si>
    <t>367017</t>
  </si>
  <si>
    <t>1630</t>
  </si>
  <si>
    <t>ALFEU AYRES DE OLIVEIRA BUENO</t>
  </si>
  <si>
    <t>38989</t>
  </si>
  <si>
    <t>EUZEBIO SCHAEFER</t>
  </si>
  <si>
    <t>39012</t>
  </si>
  <si>
    <t>37001</t>
  </si>
  <si>
    <t>MIGUEL FRANCISCO KEMPF</t>
  </si>
  <si>
    <t>37958</t>
  </si>
  <si>
    <t>309,00</t>
  </si>
  <si>
    <t>39152</t>
  </si>
  <si>
    <t>41912</t>
  </si>
  <si>
    <t>MARLENE WEIZEMAN</t>
  </si>
  <si>
    <t>52566</t>
  </si>
  <si>
    <t>MARIA JOANA RITTER NERI</t>
  </si>
  <si>
    <t>39101</t>
  </si>
  <si>
    <t>716,40</t>
  </si>
  <si>
    <t>MARLENE TERESINHA MAISTRO</t>
  </si>
  <si>
    <t>3680071</t>
  </si>
  <si>
    <t>500,25</t>
  </si>
  <si>
    <t>CINARA DE MORAES SANTOS</t>
  </si>
  <si>
    <t>37770</t>
  </si>
  <si>
    <t>GIOVANE JOHANN KLEIN.</t>
  </si>
  <si>
    <t>37800</t>
  </si>
  <si>
    <t>364369</t>
  </si>
  <si>
    <t>39217</t>
  </si>
  <si>
    <t>37826</t>
  </si>
  <si>
    <t>719,50</t>
  </si>
  <si>
    <t>37680</t>
  </si>
  <si>
    <t>ANDRE LEANDRO MEINHART</t>
  </si>
  <si>
    <t>38334</t>
  </si>
  <si>
    <t>1800,00</t>
  </si>
  <si>
    <t>365840</t>
  </si>
  <si>
    <t>724,00</t>
  </si>
  <si>
    <t>41017</t>
  </si>
  <si>
    <t>JAQUELINE KUHN BUENO</t>
  </si>
  <si>
    <t>37877</t>
  </si>
  <si>
    <t>685</t>
  </si>
  <si>
    <t>299,36</t>
  </si>
  <si>
    <t>CLAUDIO ANTONIO WOLFART</t>
  </si>
  <si>
    <t>39233</t>
  </si>
  <si>
    <t>FLAVIO JOSE MORANDI</t>
  </si>
  <si>
    <t>51152</t>
  </si>
  <si>
    <t>439,58</t>
  </si>
  <si>
    <t>Andréia Isabel dos Santos Borges</t>
  </si>
  <si>
    <t>3682676</t>
  </si>
  <si>
    <t>SERGIO ANTONIO DE BRITO</t>
  </si>
  <si>
    <t>39250</t>
  </si>
  <si>
    <t>37850</t>
  </si>
  <si>
    <t>NELSI FELICIO DOS SANTOS</t>
  </si>
  <si>
    <t>39284</t>
  </si>
  <si>
    <t>MARIA IRENE GAUER KEMPF</t>
  </si>
  <si>
    <t>37869</t>
  </si>
  <si>
    <t>MARLENE OLIVEIRA DA SILVA</t>
  </si>
  <si>
    <t>364035</t>
  </si>
  <si>
    <t>PAULO ALCENO WAGNER</t>
  </si>
  <si>
    <t>39543</t>
  </si>
  <si>
    <t>3681577</t>
  </si>
  <si>
    <t>AILSON CAETANO DE ALMEIDA</t>
  </si>
  <si>
    <t>37699</t>
  </si>
  <si>
    <t>ALBERTO CARDOSO PINTO</t>
  </si>
  <si>
    <t>40142</t>
  </si>
  <si>
    <t>MARLENE HENRICH</t>
  </si>
  <si>
    <t>364012</t>
  </si>
  <si>
    <t>035</t>
  </si>
  <si>
    <t>ROGERIO DE AZEVEDO CARDOSO</t>
  </si>
  <si>
    <t>3681580</t>
  </si>
  <si>
    <t>MARLENE HAAG</t>
  </si>
  <si>
    <t>57145</t>
  </si>
  <si>
    <t>367673</t>
  </si>
  <si>
    <t>3682657</t>
  </si>
  <si>
    <t>2710,87</t>
  </si>
  <si>
    <t>363678</t>
  </si>
  <si>
    <t>IRINEO ARMINDO MULLER</t>
  </si>
  <si>
    <t>41319</t>
  </si>
  <si>
    <t>1817,18</t>
  </si>
  <si>
    <t>REGIS RANGEL VIEIRA</t>
  </si>
  <si>
    <t>37753</t>
  </si>
  <si>
    <t>41246</t>
  </si>
  <si>
    <t>1518,00</t>
  </si>
  <si>
    <t>BELONIR FACCIN</t>
  </si>
  <si>
    <t>37605</t>
  </si>
  <si>
    <t>300,75</t>
  </si>
  <si>
    <t>VALERIO ARLINDO FULBER</t>
  </si>
  <si>
    <t>41335</t>
  </si>
  <si>
    <t>534,54</t>
  </si>
  <si>
    <t>42870</t>
  </si>
  <si>
    <t>55042</t>
  </si>
  <si>
    <t>365463</t>
  </si>
  <si>
    <t>41416</t>
  </si>
  <si>
    <t>3220,48</t>
  </si>
  <si>
    <t>37672</t>
  </si>
  <si>
    <t>41580</t>
  </si>
  <si>
    <t>ERNESTO KLEIN</t>
  </si>
  <si>
    <t>37508</t>
  </si>
  <si>
    <t>MARIVONE SANTOS DE OLIVEIRA</t>
  </si>
  <si>
    <t>3679996</t>
  </si>
  <si>
    <t>269,75</t>
  </si>
  <si>
    <t>MARIZETE DE OLIVEIRA</t>
  </si>
  <si>
    <t>3679895</t>
  </si>
  <si>
    <t>JOSE VALTER ALVES DA SILVA</t>
  </si>
  <si>
    <t>37516</t>
  </si>
  <si>
    <t>VALDECIR OTT</t>
  </si>
  <si>
    <t>41807</t>
  </si>
  <si>
    <t>MARIZA DOS REIS SOUZA</t>
  </si>
  <si>
    <t>367247</t>
  </si>
  <si>
    <t>4000309</t>
  </si>
  <si>
    <t>156,30</t>
  </si>
  <si>
    <t>37559</t>
  </si>
  <si>
    <t>365734</t>
  </si>
  <si>
    <t>37567</t>
  </si>
  <si>
    <t>EDSON SENDROSK</t>
  </si>
  <si>
    <t>3681599</t>
  </si>
  <si>
    <t>194,36</t>
  </si>
  <si>
    <t>37540</t>
  </si>
  <si>
    <t>3682719</t>
  </si>
  <si>
    <t>MARLENE BERGMANN DA SILVA</t>
  </si>
  <si>
    <t>3680548</t>
  </si>
  <si>
    <t>SELITA MARTINS DE SOUZA</t>
  </si>
  <si>
    <t>37710</t>
  </si>
  <si>
    <t>3681588</t>
  </si>
  <si>
    <t>SILVIA PEREIRA GOMES</t>
  </si>
  <si>
    <t>363385</t>
  </si>
  <si>
    <t>NADINE HENKEL</t>
  </si>
  <si>
    <t>20842</t>
  </si>
  <si>
    <t>1435,65</t>
  </si>
  <si>
    <t>37966</t>
  </si>
  <si>
    <t>306,70</t>
  </si>
  <si>
    <t>56278</t>
  </si>
  <si>
    <t>4000676</t>
  </si>
  <si>
    <t>648,49</t>
  </si>
  <si>
    <t>14699</t>
  </si>
  <si>
    <t>MARISTELA DINA ELIAS</t>
  </si>
  <si>
    <t>3681368</t>
  </si>
  <si>
    <t>2039</t>
  </si>
  <si>
    <t>637,87</t>
  </si>
  <si>
    <t>JACKSON ADRIANO DA ROSA AMERICO</t>
  </si>
  <si>
    <t>365817</t>
  </si>
  <si>
    <t>320,83</t>
  </si>
  <si>
    <t>41904</t>
  </si>
  <si>
    <t>37419</t>
  </si>
  <si>
    <t>37737</t>
  </si>
  <si>
    <t>656</t>
  </si>
  <si>
    <t>MARIONE MENDES</t>
  </si>
  <si>
    <t>367571</t>
  </si>
  <si>
    <t>37435</t>
  </si>
  <si>
    <t>MARLI SOUZA HENRIQUES MARTINS</t>
  </si>
  <si>
    <t>44741</t>
  </si>
  <si>
    <t>365732</t>
  </si>
  <si>
    <t>TEREZA DOS SANTOS</t>
  </si>
  <si>
    <t>39640</t>
  </si>
  <si>
    <t>29017</t>
  </si>
  <si>
    <t>56742</t>
  </si>
  <si>
    <t>37745</t>
  </si>
  <si>
    <t>SILVANA FRANCISCA DA SILVA LEMES</t>
  </si>
  <si>
    <t>42919</t>
  </si>
  <si>
    <t>203,10</t>
  </si>
  <si>
    <t>GUSTAVO MATHEOS MEYER CESARIO</t>
  </si>
  <si>
    <t>22578</t>
  </si>
  <si>
    <t>GILMAR DOS SANTOS HECK</t>
  </si>
  <si>
    <t>3681602</t>
  </si>
  <si>
    <t>1547</t>
  </si>
  <si>
    <t>IVONETE DE OLIVEIRA BORGES MARTINS</t>
  </si>
  <si>
    <t>37443</t>
  </si>
  <si>
    <t>MARLENE BRIZOLA DO NASCIMENTO</t>
  </si>
  <si>
    <t>53686</t>
  </si>
  <si>
    <t>1039</t>
  </si>
  <si>
    <t>JOSE VALDEMIRO DA SILVA</t>
  </si>
  <si>
    <t>41939</t>
  </si>
  <si>
    <t>MARIO ALEXANDRE CORREA DOS PASSOS</t>
  </si>
  <si>
    <t>367708</t>
  </si>
  <si>
    <t>3681603</t>
  </si>
  <si>
    <t>435,16</t>
  </si>
  <si>
    <t>ADRIANE NAES</t>
  </si>
  <si>
    <t>37451</t>
  </si>
  <si>
    <t>BRUNO ARNILDO BARKFELDT</t>
  </si>
  <si>
    <t>37478</t>
  </si>
  <si>
    <t>SUELI DE AZEVEDO</t>
  </si>
  <si>
    <t>37460</t>
  </si>
  <si>
    <t>ELANE FLORINDA ALFF MARTINS</t>
  </si>
  <si>
    <t>41963</t>
  </si>
  <si>
    <t>MARINHO ERMINDO KELLERMANN</t>
  </si>
  <si>
    <t>3680430</t>
  </si>
  <si>
    <t>ODAIR DARCI MOSSMANN</t>
  </si>
  <si>
    <t>41955</t>
  </si>
  <si>
    <t>MARINES PRESTES DA SILVA</t>
  </si>
  <si>
    <t>364635</t>
  </si>
  <si>
    <t>ARGEMIRO MORAIS DA SILVA</t>
  </si>
  <si>
    <t>37320</t>
  </si>
  <si>
    <t>47350</t>
  </si>
  <si>
    <t>1183,85</t>
  </si>
  <si>
    <t>JULIANO DOS SANTOS</t>
  </si>
  <si>
    <t>3681609</t>
  </si>
  <si>
    <t>23073,38</t>
  </si>
  <si>
    <t>NEUSA NIENDICKER DIAS</t>
  </si>
  <si>
    <t>42056</t>
  </si>
  <si>
    <t>EDISON DE VARGAS BAPTISTA</t>
  </si>
  <si>
    <t>37338</t>
  </si>
  <si>
    <t>3681614</t>
  </si>
  <si>
    <t>3680706</t>
  </si>
  <si>
    <t>37389</t>
  </si>
  <si>
    <t>MARINES GHENO</t>
  </si>
  <si>
    <t>3680488</t>
  </si>
  <si>
    <t>3680935</t>
  </si>
  <si>
    <t>BRANDINA PINHEIRO BUENO SILVA</t>
  </si>
  <si>
    <t>37486</t>
  </si>
  <si>
    <t>ANILDO NILSON DOS SANTOS</t>
  </si>
  <si>
    <t>25607</t>
  </si>
  <si>
    <t>6</t>
  </si>
  <si>
    <t>JOSE VALTER MORAES MORETTI</t>
  </si>
  <si>
    <t>54429</t>
  </si>
  <si>
    <t>MAIKEL THIAGO JORIX</t>
  </si>
  <si>
    <t>54160</t>
  </si>
  <si>
    <t>SANDRO ADELAR CABRAL</t>
  </si>
  <si>
    <t>3681621</t>
  </si>
  <si>
    <t>286,19</t>
  </si>
  <si>
    <t>37206</t>
  </si>
  <si>
    <t>GENECI CASTRO DE MOURA</t>
  </si>
  <si>
    <t>37230</t>
  </si>
  <si>
    <t>CLARA LOEWENSTEIN DO COUTO</t>
  </si>
  <si>
    <t>42935</t>
  </si>
  <si>
    <t>179,75</t>
  </si>
  <si>
    <t>CRISTINA MADALENA MACHADO COMARETTO</t>
  </si>
  <si>
    <t>22560</t>
  </si>
  <si>
    <t>22527</t>
  </si>
  <si>
    <t>SIDINEI RODRIGUES</t>
  </si>
  <si>
    <t>44776</t>
  </si>
  <si>
    <t>678</t>
  </si>
  <si>
    <t>37265</t>
  </si>
  <si>
    <t>GILMAR PEREIRA DE OLIVEIRA</t>
  </si>
  <si>
    <t>3681620</t>
  </si>
  <si>
    <t>319,83</t>
  </si>
  <si>
    <t>46051</t>
  </si>
  <si>
    <t>3681623</t>
  </si>
  <si>
    <t>46302</t>
  </si>
  <si>
    <t>MARIO FELIPE ALVES BARBOSA</t>
  </si>
  <si>
    <t>3682701</t>
  </si>
  <si>
    <t>ELENA SOUZA DE OLIVEIRA</t>
  </si>
  <si>
    <t>6734</t>
  </si>
  <si>
    <t>ALCEU ROMEU GRINGS</t>
  </si>
  <si>
    <t>37133</t>
  </si>
  <si>
    <t>365910</t>
  </si>
  <si>
    <t>3681070</t>
  </si>
  <si>
    <t>319,73</t>
  </si>
  <si>
    <t>37176</t>
  </si>
  <si>
    <t>MARILENE DE SOUZA PONCIO</t>
  </si>
  <si>
    <t>367616</t>
  </si>
  <si>
    <t>3680358</t>
  </si>
  <si>
    <t>MARIO LUIZ COLPANI</t>
  </si>
  <si>
    <t>49549</t>
  </si>
  <si>
    <t>MARLENE LUCIA GODZIENSKI</t>
  </si>
  <si>
    <t>51705</t>
  </si>
  <si>
    <t>3709</t>
  </si>
  <si>
    <t>37192</t>
  </si>
  <si>
    <t>364957</t>
  </si>
  <si>
    <t>GILBERTO ARNDT</t>
  </si>
  <si>
    <t>3681590</t>
  </si>
  <si>
    <t>27447,59</t>
  </si>
  <si>
    <t>46450</t>
  </si>
  <si>
    <t>48526</t>
  </si>
  <si>
    <t>48470</t>
  </si>
  <si>
    <t>MARITANHIA BARIVIERA</t>
  </si>
  <si>
    <t>49379</t>
  </si>
  <si>
    <t>343,01</t>
  </si>
  <si>
    <t>3681365</t>
  </si>
  <si>
    <t>712,56</t>
  </si>
  <si>
    <t>MARINA MENEGHETTI</t>
  </si>
  <si>
    <t>54461</t>
  </si>
  <si>
    <t>NOILI DUARTE</t>
  </si>
  <si>
    <t>37397</t>
  </si>
  <si>
    <t>ISOLDI HELENA MANTHEI BERGMANN</t>
  </si>
  <si>
    <t>37141</t>
  </si>
  <si>
    <t>41176 - JOSE BONIFACIO</t>
  </si>
  <si>
    <t>36089,40</t>
  </si>
  <si>
    <t>DANUBIA FRITSCH DA ROCHA</t>
  </si>
  <si>
    <t>3682677</t>
  </si>
  <si>
    <t>36994</t>
  </si>
  <si>
    <t>547,40</t>
  </si>
  <si>
    <t>37184</t>
  </si>
  <si>
    <t>37010</t>
  </si>
  <si>
    <t>441,00</t>
  </si>
  <si>
    <t>MARILENE SILVA DE MENEZES</t>
  </si>
  <si>
    <t>53805</t>
  </si>
  <si>
    <t>901</t>
  </si>
  <si>
    <t>MARINA BUENO DE GODOI</t>
  </si>
  <si>
    <t>56763</t>
  </si>
  <si>
    <t>JOSE LADIR DE AZEVEDO</t>
  </si>
  <si>
    <t>3681244</t>
  </si>
  <si>
    <t>42,00</t>
  </si>
  <si>
    <t>3681633</t>
  </si>
  <si>
    <t>LORENI DE FATIMA AZEVEDO</t>
  </si>
  <si>
    <t>37044</t>
  </si>
  <si>
    <t>495,98</t>
  </si>
  <si>
    <t>41564</t>
  </si>
  <si>
    <t>11045,75</t>
  </si>
  <si>
    <t>ISAURA BAUER</t>
  </si>
  <si>
    <t>11657</t>
  </si>
  <si>
    <t>MARLI DE SOUZA</t>
  </si>
  <si>
    <t>50067</t>
  </si>
  <si>
    <t>ALBINO FREITAS NOGUEIRA</t>
  </si>
  <si>
    <t>57165</t>
  </si>
  <si>
    <t>MARINEUSA BRIZOLLA DE ARAUJO</t>
  </si>
  <si>
    <t>363362</t>
  </si>
  <si>
    <t>MARILEI VERGUTZ BECKMANN</t>
  </si>
  <si>
    <t>57060</t>
  </si>
  <si>
    <t>MARCIANO ALESSIO DA SILVA</t>
  </si>
  <si>
    <t>49468</t>
  </si>
  <si>
    <t>213,19</t>
  </si>
  <si>
    <t>50261</t>
  </si>
  <si>
    <t>363505</t>
  </si>
  <si>
    <t>51993</t>
  </si>
  <si>
    <t>01</t>
  </si>
  <si>
    <t>463,06</t>
  </si>
  <si>
    <t>JOSE VILMAR PALHANO</t>
  </si>
  <si>
    <t>36773</t>
  </si>
  <si>
    <t>SIRLEI FERNANDES SCHUMACHER</t>
  </si>
  <si>
    <t>3681654</t>
  </si>
  <si>
    <t>LEO LOEBENS</t>
  </si>
  <si>
    <t>36781</t>
  </si>
  <si>
    <t>295,60</t>
  </si>
  <si>
    <t>ALEXANDRE SEVERO VALEJOS</t>
  </si>
  <si>
    <t>365948</t>
  </si>
  <si>
    <t>MARILEI DE MORAES</t>
  </si>
  <si>
    <t>50687</t>
  </si>
  <si>
    <t>36846</t>
  </si>
  <si>
    <t>360,45</t>
  </si>
  <si>
    <t>GERALDO DIONISIO ONGARATTO</t>
  </si>
  <si>
    <t>36668</t>
  </si>
  <si>
    <t>438,16</t>
  </si>
  <si>
    <t>36676</t>
  </si>
  <si>
    <t>366825</t>
  </si>
  <si>
    <t>CLAUDETE FISCHER DA SILVA</t>
  </si>
  <si>
    <t>36692</t>
  </si>
  <si>
    <t>739,58</t>
  </si>
  <si>
    <t>ADÃO MACEDO RODRIGUES</t>
  </si>
  <si>
    <t>36714</t>
  </si>
  <si>
    <t>421,15</t>
  </si>
  <si>
    <t>52639</t>
  </si>
  <si>
    <t>MARLENE PIRES KUNST</t>
  </si>
  <si>
    <t>3681661</t>
  </si>
  <si>
    <t>36820</t>
  </si>
  <si>
    <t>2602,50</t>
  </si>
  <si>
    <t>ELIO CAMARGO</t>
  </si>
  <si>
    <t>42978</t>
  </si>
  <si>
    <t>36935</t>
  </si>
  <si>
    <t>760,40</t>
  </si>
  <si>
    <t>36943</t>
  </si>
  <si>
    <t>50504</t>
  </si>
  <si>
    <t>55034</t>
  </si>
  <si>
    <t>MARIA IZABEL CARDOSO</t>
  </si>
  <si>
    <t>36528</t>
  </si>
  <si>
    <t>329,00</t>
  </si>
  <si>
    <t>JUAREZ FERREIRA HILARIO</t>
  </si>
  <si>
    <t>3681674</t>
  </si>
  <si>
    <t>ALEX SANDRO MORALES FONSECA</t>
  </si>
  <si>
    <t>3681677</t>
  </si>
  <si>
    <t>366828</t>
  </si>
  <si>
    <t>3681698</t>
  </si>
  <si>
    <t>GABRIELA INES VOGEL</t>
  </si>
  <si>
    <t>364682</t>
  </si>
  <si>
    <t>3680147</t>
  </si>
  <si>
    <t>364505</t>
  </si>
  <si>
    <t>CARMELITA BUSKE</t>
  </si>
  <si>
    <t>6866</t>
  </si>
  <si>
    <t>MARINES MARTINS PINHEIRO DA SILVA</t>
  </si>
  <si>
    <t>53651</t>
  </si>
  <si>
    <t>1075</t>
  </si>
  <si>
    <t>THERLON ANDREFF RIBAS</t>
  </si>
  <si>
    <t>54607</t>
  </si>
  <si>
    <t>MARICLEUSA RODRIGUES</t>
  </si>
  <si>
    <t>365349</t>
  </si>
  <si>
    <t>NEUSA NIRIA HARTZ</t>
  </si>
  <si>
    <t>55255</t>
  </si>
  <si>
    <t>4000718</t>
  </si>
  <si>
    <t>365388</t>
  </si>
  <si>
    <t>ANA MARIA SILVA DE SOUZA</t>
  </si>
  <si>
    <t>367354</t>
  </si>
  <si>
    <t>MARILDA ARDENGHI VIVEIRA</t>
  </si>
  <si>
    <t>365535</t>
  </si>
  <si>
    <t>ERI RODRIGUES DE LIMA</t>
  </si>
  <si>
    <t>36609</t>
  </si>
  <si>
    <t>314,71</t>
  </si>
  <si>
    <t>DARCI SCHARDONG</t>
  </si>
  <si>
    <t>20699</t>
  </si>
  <si>
    <t>2375,83</t>
  </si>
  <si>
    <t>36650</t>
  </si>
  <si>
    <t>336,63</t>
  </si>
  <si>
    <t>54950</t>
  </si>
  <si>
    <t>IVANES IENSEN</t>
  </si>
  <si>
    <t>36455</t>
  </si>
  <si>
    <t>164,12</t>
  </si>
  <si>
    <t>SUCESSAO DE LUIS CESARIO GOMES</t>
  </si>
  <si>
    <t>36480</t>
  </si>
  <si>
    <t>336,03</t>
  </si>
  <si>
    <t>TIAGO WIEDEMANN</t>
  </si>
  <si>
    <t>3681682</t>
  </si>
  <si>
    <t>36501</t>
  </si>
  <si>
    <t>ELIBIO DE BASTOS</t>
  </si>
  <si>
    <t>36366</t>
  </si>
  <si>
    <t>MARIA VIRGINIA DA CRUZ FERREIRA</t>
  </si>
  <si>
    <t>3681404</t>
  </si>
  <si>
    <t>DOLORES SALETE ODORISSI PERCIO</t>
  </si>
  <si>
    <t>366642</t>
  </si>
  <si>
    <t>JOSE PEREIRA DE LINO</t>
  </si>
  <si>
    <t>36404</t>
  </si>
  <si>
    <t>337,78</t>
  </si>
  <si>
    <t>MARTIN WILSKE</t>
  </si>
  <si>
    <t>36412</t>
  </si>
  <si>
    <t>305,70</t>
  </si>
  <si>
    <t>DERCEO VIEIRA DE MATTOS</t>
  </si>
  <si>
    <t>36390</t>
  </si>
  <si>
    <t>RENATO DE OLIVEIRA</t>
  </si>
  <si>
    <t>4000022</t>
  </si>
  <si>
    <t>GILBERTO DA SILVA ZANQUETTA</t>
  </si>
  <si>
    <t>3681681</t>
  </si>
  <si>
    <t>56279</t>
  </si>
  <si>
    <t>MARRI ANDRESA HILBERT DE SOUZA</t>
  </si>
  <si>
    <t>55620</t>
  </si>
  <si>
    <t>QUÊTA HALL MACHADO</t>
  </si>
  <si>
    <t>36439</t>
  </si>
  <si>
    <t>352,35</t>
  </si>
  <si>
    <t>6076</t>
  </si>
  <si>
    <t>396,66</t>
  </si>
  <si>
    <t>ENIO BORBA DA SILVA E OUTRO</t>
  </si>
  <si>
    <t>36447</t>
  </si>
  <si>
    <t>368,67</t>
  </si>
  <si>
    <t>JOELMA PAIVA COSTA</t>
  </si>
  <si>
    <t>36420</t>
  </si>
  <si>
    <t>497,65</t>
  </si>
  <si>
    <t>35882</t>
  </si>
  <si>
    <t>17647</t>
  </si>
  <si>
    <t>LUIS FERNANDO FROEHLICH</t>
  </si>
  <si>
    <t>367185</t>
  </si>
  <si>
    <t>35904</t>
  </si>
  <si>
    <t>2469,18</t>
  </si>
  <si>
    <t>365207</t>
  </si>
  <si>
    <t>365208</t>
  </si>
  <si>
    <t>366529</t>
  </si>
  <si>
    <t>ELOY FERNANDES VIEIRA</t>
  </si>
  <si>
    <t>36242</t>
  </si>
  <si>
    <t>591</t>
  </si>
  <si>
    <t>183,74</t>
  </si>
  <si>
    <t>MAURI CORTELETTE</t>
  </si>
  <si>
    <t>48801</t>
  </si>
  <si>
    <t>366939</t>
  </si>
  <si>
    <t>37885</t>
  </si>
  <si>
    <t>299,82</t>
  </si>
  <si>
    <t>JOSEMAR DA COSTA OUTEIRO</t>
  </si>
  <si>
    <t>36307</t>
  </si>
  <si>
    <t>MARIA SEBASTIANA</t>
  </si>
  <si>
    <t>3680673</t>
  </si>
  <si>
    <t>277,50</t>
  </si>
  <si>
    <t>MARIA IVANI MORAIS DA SILVA</t>
  </si>
  <si>
    <t>366753</t>
  </si>
  <si>
    <t>592,59</t>
  </si>
  <si>
    <t>OSVALDO JOSE LEDUR</t>
  </si>
  <si>
    <t>3681691</t>
  </si>
  <si>
    <t>JORGE JESUS LEMES DE OLIVEIRA</t>
  </si>
  <si>
    <t>36285</t>
  </si>
  <si>
    <t>LAURENTINO VICENTE</t>
  </si>
  <si>
    <t>36293</t>
  </si>
  <si>
    <t>BRAIAN VALENTIN SERAFINI</t>
  </si>
  <si>
    <t>56511</t>
  </si>
  <si>
    <t>DELCIR RABAIOLI E OUTRO</t>
  </si>
  <si>
    <t>36340</t>
  </si>
  <si>
    <t>3681693</t>
  </si>
  <si>
    <t>ARMILDO REISNER</t>
  </si>
  <si>
    <t>51624</t>
  </si>
  <si>
    <t>36358</t>
  </si>
  <si>
    <t>36188</t>
  </si>
  <si>
    <t>254,13</t>
  </si>
  <si>
    <t>ADELIO DOS SANTOS</t>
  </si>
  <si>
    <t>35947</t>
  </si>
  <si>
    <t>3681705</t>
  </si>
  <si>
    <t>3681707</t>
  </si>
  <si>
    <t>3681708</t>
  </si>
  <si>
    <t>ADEMIR JOSE DA SILVA</t>
  </si>
  <si>
    <t>36269</t>
  </si>
  <si>
    <t>56587</t>
  </si>
  <si>
    <t>4980,00</t>
  </si>
  <si>
    <t>ADEMIR DO NASCIMENTO</t>
  </si>
  <si>
    <t>3681709</t>
  </si>
  <si>
    <t>36099</t>
  </si>
  <si>
    <t>NELSON EMIDIO LEHNEN</t>
  </si>
  <si>
    <t>36153</t>
  </si>
  <si>
    <t>3681710</t>
  </si>
  <si>
    <t>3681711</t>
  </si>
  <si>
    <t>1721,98</t>
  </si>
  <si>
    <t>31615</t>
  </si>
  <si>
    <t>JUAREZ TATTO</t>
  </si>
  <si>
    <t>35963</t>
  </si>
  <si>
    <t>19712</t>
  </si>
  <si>
    <t>11878</t>
  </si>
  <si>
    <t>1320,00</t>
  </si>
  <si>
    <t>MATEUS SOARES</t>
  </si>
  <si>
    <t>57022</t>
  </si>
  <si>
    <t>GENI TERESINHA DOS SANTOS</t>
  </si>
  <si>
    <t>35998</t>
  </si>
  <si>
    <t>366354</t>
  </si>
  <si>
    <t>FLAVIO JOSE RUSCHEL FILHO</t>
  </si>
  <si>
    <t>4600</t>
  </si>
  <si>
    <t>744,50</t>
  </si>
  <si>
    <t>4000820</t>
  </si>
  <si>
    <t>424,49</t>
  </si>
  <si>
    <t>4000779</t>
  </si>
  <si>
    <t>4000033</t>
  </si>
  <si>
    <t>MARIA LUIZA DA SILVA</t>
  </si>
  <si>
    <t>56796</t>
  </si>
  <si>
    <t>MARLENE DIAS DA SILVA</t>
  </si>
  <si>
    <t>57056</t>
  </si>
  <si>
    <t>MARIA SALETE DOS SANTOS</t>
  </si>
  <si>
    <t>367524</t>
  </si>
  <si>
    <t>MARILENE BEATRIZ REUTER</t>
  </si>
  <si>
    <t>35700</t>
  </si>
  <si>
    <t>10503,04</t>
  </si>
  <si>
    <t>35718</t>
  </si>
  <si>
    <t>019</t>
  </si>
  <si>
    <t>SUCESSÃO DE ALFREDO RHEINHEIMER</t>
  </si>
  <si>
    <t>3679963</t>
  </si>
  <si>
    <t>290,00</t>
  </si>
  <si>
    <t>PAULO SERGIO KLOS</t>
  </si>
  <si>
    <t>57098</t>
  </si>
  <si>
    <t>JAIR CLAUDEMIR GRINGS</t>
  </si>
  <si>
    <t>3681737</t>
  </si>
  <si>
    <t>MARLENE BRUSIUS HARTZ</t>
  </si>
  <si>
    <t>35939</t>
  </si>
  <si>
    <t>368,01</t>
  </si>
  <si>
    <t>MARIA NELI DA SILVA</t>
  </si>
  <si>
    <t>3680546</t>
  </si>
  <si>
    <t>MARIA JORGINA PEDROSO</t>
  </si>
  <si>
    <t>3680665</t>
  </si>
  <si>
    <t>1218</t>
  </si>
  <si>
    <t>876,00</t>
  </si>
  <si>
    <t>JOAO MARINO CABRAL</t>
  </si>
  <si>
    <t>3681713</t>
  </si>
  <si>
    <t>228,00</t>
  </si>
  <si>
    <t>ALCEU BUENO DOS SANTOS</t>
  </si>
  <si>
    <t>3681718</t>
  </si>
  <si>
    <t>344,45</t>
  </si>
  <si>
    <t>ELLA IRENA SCHMIDT</t>
  </si>
  <si>
    <t>15881</t>
  </si>
  <si>
    <t>848,65</t>
  </si>
  <si>
    <t>3681738</t>
  </si>
  <si>
    <t>222,64</t>
  </si>
  <si>
    <t>MARIA JOSE DA SILVA</t>
  </si>
  <si>
    <t>57058</t>
  </si>
  <si>
    <t>57113</t>
  </si>
  <si>
    <t>MARIA ELOA DE MATTOS SANTOS</t>
  </si>
  <si>
    <t>3681238</t>
  </si>
  <si>
    <t>127,25</t>
  </si>
  <si>
    <t>35777</t>
  </si>
  <si>
    <t>33743,02</t>
  </si>
  <si>
    <t>4000821</t>
  </si>
  <si>
    <t>374,20</t>
  </si>
  <si>
    <t>367164</t>
  </si>
  <si>
    <t>2150</t>
  </si>
  <si>
    <t>TIAGO FRAGOSO</t>
  </si>
  <si>
    <t>3682717</t>
  </si>
  <si>
    <t>35785</t>
  </si>
  <si>
    <t>35610</t>
  </si>
  <si>
    <t>3241</t>
  </si>
  <si>
    <t>12649,80</t>
  </si>
  <si>
    <t>3680107</t>
  </si>
  <si>
    <t>366745</t>
  </si>
  <si>
    <t>574,08</t>
  </si>
  <si>
    <t>35688</t>
  </si>
  <si>
    <t>CRISTIANO LUIS SANDER</t>
  </si>
  <si>
    <t>57103</t>
  </si>
  <si>
    <t>DIANE NEGRI</t>
  </si>
  <si>
    <t>35475</t>
  </si>
  <si>
    <t>375,75</t>
  </si>
  <si>
    <t>35696</t>
  </si>
  <si>
    <t>21880,00</t>
  </si>
  <si>
    <t>35483</t>
  </si>
  <si>
    <t>2945</t>
  </si>
  <si>
    <t>6626,64</t>
  </si>
  <si>
    <t>MARLENE LORENZ</t>
  </si>
  <si>
    <t>35530</t>
  </si>
  <si>
    <t>645,60</t>
  </si>
  <si>
    <t>35548</t>
  </si>
  <si>
    <t>650,96</t>
  </si>
  <si>
    <t>GUILHERME WALTER WINGERT</t>
  </si>
  <si>
    <t>35521</t>
  </si>
  <si>
    <t>3053</t>
  </si>
  <si>
    <t>1245,30</t>
  </si>
  <si>
    <t>35378</t>
  </si>
  <si>
    <t>3333</t>
  </si>
  <si>
    <t>35394</t>
  </si>
  <si>
    <t>55816</t>
  </si>
  <si>
    <t>35386</t>
  </si>
  <si>
    <t>1950,00</t>
  </si>
  <si>
    <t>3680128</t>
  </si>
  <si>
    <t>3916,15</t>
  </si>
  <si>
    <t>MARCIO RODRIGUES LARA</t>
  </si>
  <si>
    <t>3681741</t>
  </si>
  <si>
    <t>35424</t>
  </si>
  <si>
    <t>35432</t>
  </si>
  <si>
    <t>35416</t>
  </si>
  <si>
    <t>35408</t>
  </si>
  <si>
    <t>35459</t>
  </si>
  <si>
    <t>35467</t>
  </si>
  <si>
    <t>35300</t>
  </si>
  <si>
    <t>35343</t>
  </si>
  <si>
    <t>3363</t>
  </si>
  <si>
    <t>MARIA DO CARMO DOS SANTOS</t>
  </si>
  <si>
    <t>51284</t>
  </si>
  <si>
    <t>35319</t>
  </si>
  <si>
    <t>35335</t>
  </si>
  <si>
    <t>3375</t>
  </si>
  <si>
    <t>35327</t>
  </si>
  <si>
    <t>MARIA DE LOURDES DOS SANTOS DA SILVA</t>
  </si>
  <si>
    <t>365521</t>
  </si>
  <si>
    <t>3681749</t>
  </si>
  <si>
    <t>GERALDO MARTINHO JOST</t>
  </si>
  <si>
    <t>363753</t>
  </si>
  <si>
    <t>10655,18</t>
  </si>
  <si>
    <t>35637</t>
  </si>
  <si>
    <t>3125</t>
  </si>
  <si>
    <t>5823,41</t>
  </si>
  <si>
    <t>MARIA IARA GRAMINHO</t>
  </si>
  <si>
    <t>57114</t>
  </si>
  <si>
    <t>35653</t>
  </si>
  <si>
    <t>20257,26</t>
  </si>
  <si>
    <t>JOAO LUIZ PONCIO DE OLIVEIRA</t>
  </si>
  <si>
    <t>3681742</t>
  </si>
  <si>
    <t>3680303</t>
  </si>
  <si>
    <t>365519</t>
  </si>
  <si>
    <t>35360</t>
  </si>
  <si>
    <t>3343</t>
  </si>
  <si>
    <t>MARIA DE FATIMA DA SILVA</t>
  </si>
  <si>
    <t>57196</t>
  </si>
  <si>
    <t>LUIZ DOMINGUES DE LIMA</t>
  </si>
  <si>
    <t>3681760</t>
  </si>
  <si>
    <t>841,18</t>
  </si>
  <si>
    <t>VALTER MARCIO DE LIMA KRAY</t>
  </si>
  <si>
    <t>3681766</t>
  </si>
  <si>
    <t>932</t>
  </si>
  <si>
    <t>MARIA DE FATIMA MACIEL</t>
  </si>
  <si>
    <t>57186</t>
  </si>
  <si>
    <t>MARIA DE FATIMA GONCALVES</t>
  </si>
  <si>
    <t>49590</t>
  </si>
  <si>
    <t>200,10</t>
  </si>
  <si>
    <t>35246</t>
  </si>
  <si>
    <t>35270</t>
  </si>
  <si>
    <t>368,71</t>
  </si>
  <si>
    <t>365516</t>
  </si>
  <si>
    <t>35262</t>
  </si>
  <si>
    <t>MARIA DE LURDES MOREIRA</t>
  </si>
  <si>
    <t>367391</t>
  </si>
  <si>
    <t>1100</t>
  </si>
  <si>
    <t>364720</t>
  </si>
  <si>
    <t>CELIO SELZLEIN</t>
  </si>
  <si>
    <t>35130</t>
  </si>
  <si>
    <t>NADIR TERESINHA LOUREIRO</t>
  </si>
  <si>
    <t>3681791</t>
  </si>
  <si>
    <t>1060</t>
  </si>
  <si>
    <t>1770,00</t>
  </si>
  <si>
    <t>WILSON GONÇALVES BORGES</t>
  </si>
  <si>
    <t>35173</t>
  </si>
  <si>
    <t>299,21</t>
  </si>
  <si>
    <t>MARIA BERNADETE ALVES DA SILVA</t>
  </si>
  <si>
    <t>367533</t>
  </si>
  <si>
    <t>3680649</t>
  </si>
  <si>
    <t>MARIA ANTONIA RIBEIRO DA SILVA</t>
  </si>
  <si>
    <t>50407</t>
  </si>
  <si>
    <t>56219</t>
  </si>
  <si>
    <t>582,64</t>
  </si>
  <si>
    <t>55697</t>
  </si>
  <si>
    <t>JOAO CARLOS KLEIN</t>
  </si>
  <si>
    <t>34967</t>
  </si>
  <si>
    <t>ARCELIO INACIO BOURSCHEID</t>
  </si>
  <si>
    <t>35009</t>
  </si>
  <si>
    <t>MARGARIDA SIRLEI GOMES DA SILVA</t>
  </si>
  <si>
    <t>3680832</t>
  </si>
  <si>
    <t>ANDREIA DE FATIMA DA SILVA</t>
  </si>
  <si>
    <t>3681815</t>
  </si>
  <si>
    <t>4000420</t>
  </si>
  <si>
    <t>IARA LURDES JANDREY</t>
  </si>
  <si>
    <t>34843</t>
  </si>
  <si>
    <t>365191</t>
  </si>
  <si>
    <t>GERALDO JUNG</t>
  </si>
  <si>
    <t>34908</t>
  </si>
  <si>
    <t>ARLEI LUIS BECK</t>
  </si>
  <si>
    <t>52205</t>
  </si>
  <si>
    <t>363694</t>
  </si>
  <si>
    <t>40150</t>
  </si>
  <si>
    <t>LIANI DOS SANTOS</t>
  </si>
  <si>
    <t>364953</t>
  </si>
  <si>
    <t>3681788</t>
  </si>
  <si>
    <t>MARCELO PERI DE OLIVEIRA</t>
  </si>
  <si>
    <t>364013</t>
  </si>
  <si>
    <t>398,81</t>
  </si>
  <si>
    <t>4170</t>
  </si>
  <si>
    <t>3680885</t>
  </si>
  <si>
    <t>3680498</t>
  </si>
  <si>
    <t>3680501</t>
  </si>
  <si>
    <t>MARIA CLEUSA GOMES DOS SANTOS</t>
  </si>
  <si>
    <t>57142</t>
  </si>
  <si>
    <t>34860</t>
  </si>
  <si>
    <t>NOVA GERACAO CONSTRUTORA EIRELI</t>
  </si>
  <si>
    <t>4000822</t>
  </si>
  <si>
    <t>29.645</t>
  </si>
  <si>
    <t>366,34</t>
  </si>
  <si>
    <t>35084</t>
  </si>
  <si>
    <t>SELIO FERREIRA DORNAS</t>
  </si>
  <si>
    <t>4000826</t>
  </si>
  <si>
    <t>JONAS DANIEL RICHTER</t>
  </si>
  <si>
    <t>34975</t>
  </si>
  <si>
    <t>366112</t>
  </si>
  <si>
    <t>MARIA MELANIA BUENO</t>
  </si>
  <si>
    <t>3680337</t>
  </si>
  <si>
    <t>MARI GISELI MARTINS</t>
  </si>
  <si>
    <t>40592</t>
  </si>
  <si>
    <t>SOPHIA LAUREN LAUER</t>
  </si>
  <si>
    <t>34827</t>
  </si>
  <si>
    <t>ANTONIO ROMILDO RODRIGUES</t>
  </si>
  <si>
    <t>33197</t>
  </si>
  <si>
    <t>2373</t>
  </si>
  <si>
    <t>691,84</t>
  </si>
  <si>
    <t>ADAIR JESUS CORREA</t>
  </si>
  <si>
    <t>3681776</t>
  </si>
  <si>
    <t>152,43</t>
  </si>
  <si>
    <t>35041</t>
  </si>
  <si>
    <t>BENJAMIN TEODORO SCHMIDT PAIM</t>
  </si>
  <si>
    <t>3681786</t>
  </si>
  <si>
    <t>1084,85</t>
  </si>
  <si>
    <t>GILCEIA DAIANE PREVIATI BERVIAN</t>
  </si>
  <si>
    <t>4000824</t>
  </si>
  <si>
    <t>406,61</t>
  </si>
  <si>
    <t>4000833</t>
  </si>
  <si>
    <t>SILVIA CRISTINA KRAUSE BORGES</t>
  </si>
  <si>
    <t>53244</t>
  </si>
  <si>
    <t>LUIZ ANTONIO SENDROSKI</t>
  </si>
  <si>
    <t>22926</t>
  </si>
  <si>
    <t>366219</t>
  </si>
  <si>
    <t>JURANDIR BASTOS DA SILVA</t>
  </si>
  <si>
    <t>34886</t>
  </si>
  <si>
    <t>ALEXANDRE MODESTO DE BARROS</t>
  </si>
  <si>
    <t>45080</t>
  </si>
  <si>
    <t>OSVALDO DE OLIVEIRA LIMA</t>
  </si>
  <si>
    <t>34754</t>
  </si>
  <si>
    <t>DELMAR FRANCISCO SCHONS</t>
  </si>
  <si>
    <t>34762</t>
  </si>
  <si>
    <t>ARNI WEBER</t>
  </si>
  <si>
    <t>34770</t>
  </si>
  <si>
    <t>4000009</t>
  </si>
  <si>
    <t>FLAVIA MILENE CARDOZO</t>
  </si>
  <si>
    <t>34800</t>
  </si>
  <si>
    <t>ROSIMERI DO NASCIMENTO BERNARDI</t>
  </si>
  <si>
    <t>34681</t>
  </si>
  <si>
    <t>1776</t>
  </si>
  <si>
    <t>KATHARINE FILIANI LAUER</t>
  </si>
  <si>
    <t>34819</t>
  </si>
  <si>
    <t>34649</t>
  </si>
  <si>
    <t>MARIA MARCIA DE CAMARGO</t>
  </si>
  <si>
    <t>365324</t>
  </si>
  <si>
    <t>ADEMIR LIMA DE MOURA</t>
  </si>
  <si>
    <t>57053</t>
  </si>
  <si>
    <t>MARCUS LOEBENS</t>
  </si>
  <si>
    <t>57015</t>
  </si>
  <si>
    <t>NEIVA ANTUNES BINELO</t>
  </si>
  <si>
    <t>363357</t>
  </si>
  <si>
    <t>ARLEM ARNULFO TASSO</t>
  </si>
  <si>
    <t>55913</t>
  </si>
  <si>
    <t>MARELI DOS SANTOS</t>
  </si>
  <si>
    <t>56778</t>
  </si>
  <si>
    <t>ARLETE VANIA BECK</t>
  </si>
  <si>
    <t>364085</t>
  </si>
  <si>
    <t>1397</t>
  </si>
  <si>
    <t>EDELAR CAMARA DOS SANTOS</t>
  </si>
  <si>
    <t>3681524</t>
  </si>
  <si>
    <t>282,75</t>
  </si>
  <si>
    <t>34673</t>
  </si>
  <si>
    <t>34665</t>
  </si>
  <si>
    <t>277,63</t>
  </si>
  <si>
    <t>34690</t>
  </si>
  <si>
    <t>SANDRA BENDER RAMOS</t>
  </si>
  <si>
    <t>34703</t>
  </si>
  <si>
    <t>286,80</t>
  </si>
  <si>
    <t>MARIA LUCIA CARVALHO DE CASTRO</t>
  </si>
  <si>
    <t>3681275</t>
  </si>
  <si>
    <t>134,95</t>
  </si>
  <si>
    <t>MARLEI DA COSTA RODRIGUES</t>
  </si>
  <si>
    <t>34720</t>
  </si>
  <si>
    <t>299,75</t>
  </si>
  <si>
    <t>57171</t>
  </si>
  <si>
    <t>34711</t>
  </si>
  <si>
    <t>3680500</t>
  </si>
  <si>
    <t>425,00</t>
  </si>
  <si>
    <t>3681460</t>
  </si>
  <si>
    <t>653,80</t>
  </si>
  <si>
    <t>3680663</t>
  </si>
  <si>
    <t>MARCOS DIAS BRETAS</t>
  </si>
  <si>
    <t>3679976</t>
  </si>
  <si>
    <t>IRACEMA ESPICH</t>
  </si>
  <si>
    <t>34533</t>
  </si>
  <si>
    <t>2700</t>
  </si>
  <si>
    <t>454,95</t>
  </si>
  <si>
    <t>34541</t>
  </si>
  <si>
    <t>3680664</t>
  </si>
  <si>
    <t>34592</t>
  </si>
  <si>
    <t>MARCOS FASSBINDER E JANAINA</t>
  </si>
  <si>
    <t>55751</t>
  </si>
  <si>
    <t>MARCOS CICHELERO SEVERO</t>
  </si>
  <si>
    <t>3681248</t>
  </si>
  <si>
    <t>4000459</t>
  </si>
  <si>
    <t>34444</t>
  </si>
  <si>
    <t>SEBASTIAO BORBA DE VARGAS</t>
  </si>
  <si>
    <t>34606</t>
  </si>
  <si>
    <t>34495</t>
  </si>
  <si>
    <t>364491</t>
  </si>
  <si>
    <t>366971</t>
  </si>
  <si>
    <t>MARGARIDA DE AZEVEDO</t>
  </si>
  <si>
    <t>3681474</t>
  </si>
  <si>
    <t>383,17</t>
  </si>
  <si>
    <t>4000830</t>
  </si>
  <si>
    <t>4000837</t>
  </si>
  <si>
    <t>367138</t>
  </si>
  <si>
    <t>3681822</t>
  </si>
  <si>
    <t>8788,40</t>
  </si>
  <si>
    <t>34509</t>
  </si>
  <si>
    <t>2746</t>
  </si>
  <si>
    <t>903,81</t>
  </si>
  <si>
    <t>VALTER LAZZARETTE</t>
  </si>
  <si>
    <t>34525</t>
  </si>
  <si>
    <t>2714</t>
  </si>
  <si>
    <t>420,74</t>
  </si>
  <si>
    <t>34363</t>
  </si>
  <si>
    <t>34517</t>
  </si>
  <si>
    <t>2716</t>
  </si>
  <si>
    <t>477,00</t>
  </si>
  <si>
    <t>366952</t>
  </si>
  <si>
    <t>366955</t>
  </si>
  <si>
    <t>366967</t>
  </si>
  <si>
    <t>MARILAINE SAUER</t>
  </si>
  <si>
    <t>3681539</t>
  </si>
  <si>
    <t>353,77</t>
  </si>
  <si>
    <t>366896</t>
  </si>
  <si>
    <t>ARNILDO DA COSTA RIBEIRO.</t>
  </si>
  <si>
    <t>3681730</t>
  </si>
  <si>
    <t>37087</t>
  </si>
  <si>
    <t>LUIZ CARLOS HENKEL</t>
  </si>
  <si>
    <t>34401</t>
  </si>
  <si>
    <t>2922</t>
  </si>
  <si>
    <t>624,90</t>
  </si>
  <si>
    <t>366899</t>
  </si>
  <si>
    <t>366881</t>
  </si>
  <si>
    <t>FRANCELINO JOSE DIAS</t>
  </si>
  <si>
    <t>27987</t>
  </si>
  <si>
    <t>SUCESSAO DE PEDRO RODRIGUES DUARTE</t>
  </si>
  <si>
    <t>34240</t>
  </si>
  <si>
    <t>ANTONIO BRAGA MARCO</t>
  </si>
  <si>
    <t>34134</t>
  </si>
  <si>
    <t>816,00</t>
  </si>
  <si>
    <t>34142</t>
  </si>
  <si>
    <t>EDGAR ZWETSCH</t>
  </si>
  <si>
    <t>34274</t>
  </si>
  <si>
    <t>1253,00</t>
  </si>
  <si>
    <t>365908</t>
  </si>
  <si>
    <t>EVALDO SCHNEIDER</t>
  </si>
  <si>
    <t>34371</t>
  </si>
  <si>
    <t>365909</t>
  </si>
  <si>
    <t>34185</t>
  </si>
  <si>
    <t>367887</t>
  </si>
  <si>
    <t>34045</t>
  </si>
  <si>
    <t>2660</t>
  </si>
  <si>
    <t>364,91</t>
  </si>
  <si>
    <t>VANDERLEI FUHR</t>
  </si>
  <si>
    <t>4000085</t>
  </si>
  <si>
    <t>1055</t>
  </si>
  <si>
    <t>330,88</t>
  </si>
  <si>
    <t>4000031</t>
  </si>
  <si>
    <t>GOMERCINDO FRANCISCO ONGARATTO</t>
  </si>
  <si>
    <t>33987</t>
  </si>
  <si>
    <t>3679865</t>
  </si>
  <si>
    <t>3600,00</t>
  </si>
  <si>
    <t>33979</t>
  </si>
  <si>
    <t>56656</t>
  </si>
  <si>
    <t>RAFAEL SOARES DOS SANTOS</t>
  </si>
  <si>
    <t>53872</t>
  </si>
  <si>
    <t>57258</t>
  </si>
  <si>
    <t>57259</t>
  </si>
  <si>
    <t>57260</t>
  </si>
  <si>
    <t>57261</t>
  </si>
  <si>
    <t>57262</t>
  </si>
  <si>
    <t>MARCOS ANDRE GONÇALVES</t>
  </si>
  <si>
    <t>52957</t>
  </si>
  <si>
    <t>PATRICIA SUSANA LOPES</t>
  </si>
  <si>
    <t>366914</t>
  </si>
  <si>
    <t>253,00</t>
  </si>
  <si>
    <t>3682714</t>
  </si>
  <si>
    <t>AMANDA ROJAHN JAEGER</t>
  </si>
  <si>
    <t>34177</t>
  </si>
  <si>
    <t>954</t>
  </si>
  <si>
    <t>46205</t>
  </si>
  <si>
    <t>COMUNIDADE EVANGELICA DE CONFISSÃO LUTERANA EM  NOVA  HARTZ</t>
  </si>
  <si>
    <t>15415</t>
  </si>
  <si>
    <t>2318,30</t>
  </si>
  <si>
    <t>34215</t>
  </si>
  <si>
    <t>5778,95</t>
  </si>
  <si>
    <t>34223</t>
  </si>
  <si>
    <t>11319,37</t>
  </si>
  <si>
    <t>34231</t>
  </si>
  <si>
    <t>33322,94</t>
  </si>
  <si>
    <t>ANTONIO MARCOS ALVES NEGREIROS</t>
  </si>
  <si>
    <t>57041</t>
  </si>
  <si>
    <t>15016</t>
  </si>
  <si>
    <t>31535 - DA SAUDADE</t>
  </si>
  <si>
    <t>1510,08</t>
  </si>
  <si>
    <t>ADELINO FERREIRA BORGES</t>
  </si>
  <si>
    <t>33960</t>
  </si>
  <si>
    <t>RENOIR CHAVES E OUTRO</t>
  </si>
  <si>
    <t>33952</t>
  </si>
  <si>
    <t>CLEONI CAVALHEIRO</t>
  </si>
  <si>
    <t>33871</t>
  </si>
  <si>
    <t>SERGIO ACELIDO LAUCK</t>
  </si>
  <si>
    <t>34010</t>
  </si>
  <si>
    <t>34029</t>
  </si>
  <si>
    <t>GLACI SCHNIDGER</t>
  </si>
  <si>
    <t>54933</t>
  </si>
  <si>
    <t>RENILDO LEOPOLDO THIEL</t>
  </si>
  <si>
    <t>33880</t>
  </si>
  <si>
    <t>LEANDRA CRISTIANE KLEIN</t>
  </si>
  <si>
    <t>33898</t>
  </si>
  <si>
    <t>22861</t>
  </si>
  <si>
    <t>4000368</t>
  </si>
  <si>
    <t>924</t>
  </si>
  <si>
    <t>57161</t>
  </si>
  <si>
    <t>424,34</t>
  </si>
  <si>
    <t>3680660</t>
  </si>
  <si>
    <t>38253</t>
  </si>
  <si>
    <t>863,91</t>
  </si>
  <si>
    <t>367856</t>
  </si>
  <si>
    <t>4000770</t>
  </si>
  <si>
    <t>ALCIDES RODRIGUES DE MENEZES</t>
  </si>
  <si>
    <t>33812</t>
  </si>
  <si>
    <t>4000745</t>
  </si>
  <si>
    <t>33804</t>
  </si>
  <si>
    <t>4000738</t>
  </si>
  <si>
    <t>456,75</t>
  </si>
  <si>
    <t>57162</t>
  </si>
  <si>
    <t>422,00</t>
  </si>
  <si>
    <t>57426</t>
  </si>
  <si>
    <t>4000774</t>
  </si>
  <si>
    <t>NATALIO SOARES</t>
  </si>
  <si>
    <t>33820</t>
  </si>
  <si>
    <t>MARCIO JOSE DA SILVA</t>
  </si>
  <si>
    <t>364271</t>
  </si>
  <si>
    <t>33707</t>
  </si>
  <si>
    <t>33847</t>
  </si>
  <si>
    <t>4000775</t>
  </si>
  <si>
    <t>RAQUEL DOS SANTOS RODRIGUES</t>
  </si>
  <si>
    <t>4000422</t>
  </si>
  <si>
    <t>33723</t>
  </si>
  <si>
    <t>33731</t>
  </si>
  <si>
    <t>1694</t>
  </si>
  <si>
    <t>846,41</t>
  </si>
  <si>
    <t>ALEXANDRE JOSE HOMEM</t>
  </si>
  <si>
    <t>52493</t>
  </si>
  <si>
    <t>33588</t>
  </si>
  <si>
    <t>364747</t>
  </si>
  <si>
    <t>MARCIRIO DO NASCIMENTO</t>
  </si>
  <si>
    <t>54380</t>
  </si>
  <si>
    <t>ALFREDO MANOEL ROSA DA SILVA E</t>
  </si>
  <si>
    <t>33758</t>
  </si>
  <si>
    <t>57245</t>
  </si>
  <si>
    <t>57246</t>
  </si>
  <si>
    <t>57264</t>
  </si>
  <si>
    <t>MARCIO DA SILVA VIEIRA</t>
  </si>
  <si>
    <t>3681161</t>
  </si>
  <si>
    <t>57247</t>
  </si>
  <si>
    <t>AQUILES BORGES DA SILVA</t>
  </si>
  <si>
    <t>33995</t>
  </si>
  <si>
    <t>57244</t>
  </si>
  <si>
    <t>57243</t>
  </si>
  <si>
    <t>ABIGAIL PACHECO DE MORAES</t>
  </si>
  <si>
    <t>54550</t>
  </si>
  <si>
    <t>MARCIA REGINA DA SILVA LIMA.</t>
  </si>
  <si>
    <t>4000410</t>
  </si>
  <si>
    <t>10481,37</t>
  </si>
  <si>
    <t>MARCIO JOSE DE CRISTO</t>
  </si>
  <si>
    <t>53058</t>
  </si>
  <si>
    <t>ALDOLINO DE MATOS MOREIRA</t>
  </si>
  <si>
    <t>33596</t>
  </si>
  <si>
    <t>SUCESSÃO DE MARIA CONCEICAO DA SILVA</t>
  </si>
  <si>
    <t>57191</t>
  </si>
  <si>
    <t>MARCELO PEDERSINI</t>
  </si>
  <si>
    <t>3682749</t>
  </si>
  <si>
    <t>107,52</t>
  </si>
  <si>
    <t>MARCELO RIBAS</t>
  </si>
  <si>
    <t>52418</t>
  </si>
  <si>
    <t>ARLAN DA SILVA MELO DOS SANTOS</t>
  </si>
  <si>
    <t>57140</t>
  </si>
  <si>
    <t>MARCELO SANTOS</t>
  </si>
  <si>
    <t>3681535</t>
  </si>
  <si>
    <t>3681846</t>
  </si>
  <si>
    <t>MARCIA BEATRIZ BECKER</t>
  </si>
  <si>
    <t>3680883</t>
  </si>
  <si>
    <t>EDSON GALLIO</t>
  </si>
  <si>
    <t>10294</t>
  </si>
  <si>
    <t>613,70</t>
  </si>
  <si>
    <t>33502</t>
  </si>
  <si>
    <t>MARCELO JUNIOR DA SILVA</t>
  </si>
  <si>
    <t>364276</t>
  </si>
  <si>
    <t>10332</t>
  </si>
  <si>
    <t>368,59</t>
  </si>
  <si>
    <t>33561</t>
  </si>
  <si>
    <t>364,35</t>
  </si>
  <si>
    <t>48615</t>
  </si>
  <si>
    <t>1799,12</t>
  </si>
  <si>
    <t>DORLI DOS REIS</t>
  </si>
  <si>
    <t>47732</t>
  </si>
  <si>
    <t>MARCELO AUGUSTO GEBING</t>
  </si>
  <si>
    <t>54119</t>
  </si>
  <si>
    <t>MARCELO GAYER</t>
  </si>
  <si>
    <t>53546</t>
  </si>
  <si>
    <t>378,24</t>
  </si>
  <si>
    <t>VALDAIR EZEQUIEL DA SILVA</t>
  </si>
  <si>
    <t>48313</t>
  </si>
  <si>
    <t>195,80</t>
  </si>
  <si>
    <t>834,60</t>
  </si>
  <si>
    <t>ELAINE ALVES DA SILVA</t>
  </si>
  <si>
    <t>33391</t>
  </si>
  <si>
    <t>MARCELI DOMANSKI</t>
  </si>
  <si>
    <t>363908</t>
  </si>
  <si>
    <t>JOAO R. BORTOLUZZI DE JESUS</t>
  </si>
  <si>
    <t>33413</t>
  </si>
  <si>
    <t>389,92</t>
  </si>
  <si>
    <t>JONAS SCHENATO FONINI</t>
  </si>
  <si>
    <t>3681855</t>
  </si>
  <si>
    <t>473,50</t>
  </si>
  <si>
    <t>MARCELINO ANTUNES DA SILVA</t>
  </si>
  <si>
    <t>49840</t>
  </si>
  <si>
    <t>NILSON CAVALLI</t>
  </si>
  <si>
    <t>33430</t>
  </si>
  <si>
    <t>487,16</t>
  </si>
  <si>
    <t>MARA RONISE RONNAU</t>
  </si>
  <si>
    <t>365262</t>
  </si>
  <si>
    <t>33480</t>
  </si>
  <si>
    <t>TONIEL ZIMMERMANN DOS SANTOS</t>
  </si>
  <si>
    <t>49697</t>
  </si>
  <si>
    <t>MARINES DE LIMA SOUZA</t>
  </si>
  <si>
    <t>33464</t>
  </si>
  <si>
    <t>MARA DAIANA VIEIRA</t>
  </si>
  <si>
    <t>52248</t>
  </si>
  <si>
    <t>VENISIO PAULO LAMPERT</t>
  </si>
  <si>
    <t>33316</t>
  </si>
  <si>
    <t>367659</t>
  </si>
  <si>
    <t>33367</t>
  </si>
  <si>
    <t>22829</t>
  </si>
  <si>
    <t>366220</t>
  </si>
  <si>
    <t>MARA SIMONE  MULLER  MEIRELLES ME</t>
  </si>
  <si>
    <t>366181</t>
  </si>
  <si>
    <t>3681850</t>
  </si>
  <si>
    <t>FERNANDO MICHEL MARTINS RAIMUNDO</t>
  </si>
  <si>
    <t>3682710</t>
  </si>
  <si>
    <t>421,18</t>
  </si>
  <si>
    <t>MARILU BORTOLINI</t>
  </si>
  <si>
    <t>52809</t>
  </si>
  <si>
    <t>MARCELA COSTA CAMARA</t>
  </si>
  <si>
    <t>53937</t>
  </si>
  <si>
    <t>ADRIANO KIEWEL</t>
  </si>
  <si>
    <t>3682077</t>
  </si>
  <si>
    <t>57155</t>
  </si>
  <si>
    <t>871,20</t>
  </si>
  <si>
    <t>57156</t>
  </si>
  <si>
    <t>1766,00</t>
  </si>
  <si>
    <t>57248</t>
  </si>
  <si>
    <t>363922</t>
  </si>
  <si>
    <t>MAICOM WILLIAM GELINGER</t>
  </si>
  <si>
    <t>4000776</t>
  </si>
  <si>
    <t>17302</t>
  </si>
  <si>
    <t>5297,37</t>
  </si>
  <si>
    <t>57158</t>
  </si>
  <si>
    <t>366182</t>
  </si>
  <si>
    <t>43524</t>
  </si>
  <si>
    <t>3681867</t>
  </si>
  <si>
    <t>ARISTEO AGUSTINHO BORBA STEFANELO</t>
  </si>
  <si>
    <t>3680156</t>
  </si>
  <si>
    <t>3681870</t>
  </si>
  <si>
    <t>WALDEVINO LOCATELLI FAGUNDES</t>
  </si>
  <si>
    <t>36595</t>
  </si>
  <si>
    <t>316,73</t>
  </si>
  <si>
    <t>TIAGO FRANCISCO KRONITZY</t>
  </si>
  <si>
    <t>54542</t>
  </si>
  <si>
    <t>LUIS ALBERTO SCHERER</t>
  </si>
  <si>
    <t>33219</t>
  </si>
  <si>
    <t>2349</t>
  </si>
  <si>
    <t>3681797</t>
  </si>
  <si>
    <t>043</t>
  </si>
  <si>
    <t>ARILTON JOAO MOTA</t>
  </si>
  <si>
    <t>33839</t>
  </si>
  <si>
    <t>398,85</t>
  </si>
  <si>
    <t>MAIQUEL ISIQUIEL HENKEL</t>
  </si>
  <si>
    <t>52221</t>
  </si>
  <si>
    <t>366581</t>
  </si>
  <si>
    <t>MARCELO BONERA DOS SANTOS</t>
  </si>
  <si>
    <t>366778</t>
  </si>
  <si>
    <t>ALBINO REDEL</t>
  </si>
  <si>
    <t>29874</t>
  </si>
  <si>
    <t>MARCIANO BOERI</t>
  </si>
  <si>
    <t>366739</t>
  </si>
  <si>
    <t>366854</t>
  </si>
  <si>
    <t>4000342</t>
  </si>
  <si>
    <t>CRISTIANI FABIANI HAACK</t>
  </si>
  <si>
    <t>33146</t>
  </si>
  <si>
    <t>903,00</t>
  </si>
  <si>
    <t>366448</t>
  </si>
  <si>
    <t>3681873</t>
  </si>
  <si>
    <t>WENY BECK FETTER</t>
  </si>
  <si>
    <t>33154</t>
  </si>
  <si>
    <t>2403</t>
  </si>
  <si>
    <t>1453,50</t>
  </si>
  <si>
    <t>ALVINO JOAQUIM DA SILVA</t>
  </si>
  <si>
    <t>33138</t>
  </si>
  <si>
    <t>2443</t>
  </si>
  <si>
    <t>WALDOCIR STEIN</t>
  </si>
  <si>
    <t>33120</t>
  </si>
  <si>
    <t>VITORIO MORANDI</t>
  </si>
  <si>
    <t>33111</t>
  </si>
  <si>
    <t>SILIVIO WOFF</t>
  </si>
  <si>
    <t>366922</t>
  </si>
  <si>
    <t>49662</t>
  </si>
  <si>
    <t>JOAO CAMPOS VAZ</t>
  </si>
  <si>
    <t>30651</t>
  </si>
  <si>
    <t>399,06</t>
  </si>
  <si>
    <t>3681876</t>
  </si>
  <si>
    <t>31291</t>
  </si>
  <si>
    <t>33260</t>
  </si>
  <si>
    <t>MAICON JUNIOR NUNES MONTEIRO</t>
  </si>
  <si>
    <t>57095</t>
  </si>
  <si>
    <t>MARIO LUIS FRASSAO</t>
  </si>
  <si>
    <t>33073</t>
  </si>
  <si>
    <t>EZEQUIEL CAMPOS DE OLIVEIRA</t>
  </si>
  <si>
    <t>33057</t>
  </si>
  <si>
    <t>33383</t>
  </si>
  <si>
    <t>32913</t>
  </si>
  <si>
    <t>2479</t>
  </si>
  <si>
    <t>3681880</t>
  </si>
  <si>
    <t>SABRINA GABRIELA SWAIZER</t>
  </si>
  <si>
    <t>32921</t>
  </si>
  <si>
    <t>2483</t>
  </si>
  <si>
    <t>487,13</t>
  </si>
  <si>
    <t>SUCESSAO DE HILDA TUZEM DA SILVA</t>
  </si>
  <si>
    <t>32905</t>
  </si>
  <si>
    <t>364,12</t>
  </si>
  <si>
    <t>32891</t>
  </si>
  <si>
    <t>419,35</t>
  </si>
  <si>
    <t>HERMES MARIN</t>
  </si>
  <si>
    <t>33685</t>
  </si>
  <si>
    <t>SILVIA BRENDALI DOERR</t>
  </si>
  <si>
    <t>33162</t>
  </si>
  <si>
    <t>2419</t>
  </si>
  <si>
    <t>33200</t>
  </si>
  <si>
    <t>636,18</t>
  </si>
  <si>
    <t>MAICON RAFAEL BECKER</t>
  </si>
  <si>
    <t>53295</t>
  </si>
  <si>
    <t>ADILIO MARCOS  DAMACENA DA ROSA</t>
  </si>
  <si>
    <t>367108</t>
  </si>
  <si>
    <t>MARCOS AURELIO DAMACENA DA ROSA</t>
  </si>
  <si>
    <t>367097</t>
  </si>
  <si>
    <t>SILAS DE SOUZA</t>
  </si>
  <si>
    <t>3680730</t>
  </si>
  <si>
    <t>367091</t>
  </si>
  <si>
    <t>VALDOMIRO DE LIMA</t>
  </si>
  <si>
    <t>3682078</t>
  </si>
  <si>
    <t>491,59</t>
  </si>
  <si>
    <t>366855</t>
  </si>
  <si>
    <t>670,41</t>
  </si>
  <si>
    <t>JOSE VALDIR GEORGI</t>
  </si>
  <si>
    <t>6130</t>
  </si>
  <si>
    <t>518,93</t>
  </si>
  <si>
    <t>SUCESSAO DE NELSON JACOB KONRATH</t>
  </si>
  <si>
    <t>32948</t>
  </si>
  <si>
    <t>2573</t>
  </si>
  <si>
    <t>1246,40</t>
  </si>
  <si>
    <t>3681913</t>
  </si>
  <si>
    <t>6557,82</t>
  </si>
  <si>
    <t>33626</t>
  </si>
  <si>
    <t>498,21</t>
  </si>
  <si>
    <t>4000762</t>
  </si>
  <si>
    <t>MOISES DA SILVA</t>
  </si>
  <si>
    <t>32930</t>
  </si>
  <si>
    <t>2471</t>
  </si>
  <si>
    <t>56240</t>
  </si>
  <si>
    <t>3681888</t>
  </si>
  <si>
    <t>458,65</t>
  </si>
  <si>
    <t>DELMIR GUILHERME ZWETSCH</t>
  </si>
  <si>
    <t>32794</t>
  </si>
  <si>
    <t>2264</t>
  </si>
  <si>
    <t>493,27</t>
  </si>
  <si>
    <t>33740</t>
  </si>
  <si>
    <t>MARIA LORENI HUBER</t>
  </si>
  <si>
    <t>32840</t>
  </si>
  <si>
    <t>477,14</t>
  </si>
  <si>
    <t>JOAO SCHONS</t>
  </si>
  <si>
    <t>32859</t>
  </si>
  <si>
    <t>LUIZ SETEMBRINO DA SILVA</t>
  </si>
  <si>
    <t>366499</t>
  </si>
  <si>
    <t>ELEDAIR JOAQUIM DA SILVA</t>
  </si>
  <si>
    <t>32832</t>
  </si>
  <si>
    <t>422,35</t>
  </si>
  <si>
    <t>34061</t>
  </si>
  <si>
    <t>2628</t>
  </si>
  <si>
    <t>32867</t>
  </si>
  <si>
    <t>45748</t>
  </si>
  <si>
    <t>LUIZ AURELIO HAHN E OUTRA</t>
  </si>
  <si>
    <t>32875</t>
  </si>
  <si>
    <t>328,10</t>
  </si>
  <si>
    <t>366497</t>
  </si>
  <si>
    <t>ARNO ADAO SCHMIDT</t>
  </si>
  <si>
    <t>32719</t>
  </si>
  <si>
    <t>2106</t>
  </si>
  <si>
    <t>32700</t>
  </si>
  <si>
    <t>2094</t>
  </si>
  <si>
    <t>32743</t>
  </si>
  <si>
    <t>764,50</t>
  </si>
  <si>
    <t>34266</t>
  </si>
  <si>
    <t>LURDES DE OLIVEIRA MUNIZ</t>
  </si>
  <si>
    <t>367864</t>
  </si>
  <si>
    <t>329,78</t>
  </si>
  <si>
    <t>33634</t>
  </si>
  <si>
    <t>56662</t>
  </si>
  <si>
    <t>IRIO MOLTER</t>
  </si>
  <si>
    <t>32778</t>
  </si>
  <si>
    <t>611,30</t>
  </si>
  <si>
    <t>LUIZ MOACIR DA SILVA PEREIRA</t>
  </si>
  <si>
    <t>47910</t>
  </si>
  <si>
    <t>2045</t>
  </si>
  <si>
    <t>GIOVANA DE LURDES CRASNHAK</t>
  </si>
  <si>
    <t>32972</t>
  </si>
  <si>
    <t>ZELIR NATALINA ZANTEDESCHI</t>
  </si>
  <si>
    <t>35017</t>
  </si>
  <si>
    <t>32611</t>
  </si>
  <si>
    <t>32620</t>
  </si>
  <si>
    <t>1980</t>
  </si>
  <si>
    <t>LUIZ RIBEIRO SOBRINHO</t>
  </si>
  <si>
    <t>367641</t>
  </si>
  <si>
    <t>ILGA SCHUCH HAAG</t>
  </si>
  <si>
    <t>35068</t>
  </si>
  <si>
    <t>35211</t>
  </si>
  <si>
    <t>32654</t>
  </si>
  <si>
    <t>1306,00</t>
  </si>
  <si>
    <t>LUIZ CARLOS SCHIRMER</t>
  </si>
  <si>
    <t>55263</t>
  </si>
  <si>
    <t>366180</t>
  </si>
  <si>
    <t>35289</t>
  </si>
  <si>
    <t>PEDRO GONCALVES</t>
  </si>
  <si>
    <t>3682187</t>
  </si>
  <si>
    <t>EMERSON SENDROSKI</t>
  </si>
  <si>
    <t>55891</t>
  </si>
  <si>
    <t>TERESINHA JANECI DADALD</t>
  </si>
  <si>
    <t>32816</t>
  </si>
  <si>
    <t>2511</t>
  </si>
  <si>
    <t>363,90</t>
  </si>
  <si>
    <t>ELIANE DE FATIMA PEREIRA</t>
  </si>
  <si>
    <t>3682675</t>
  </si>
  <si>
    <t>LUIS ONEIDE SANTOS NUNES</t>
  </si>
  <si>
    <t>367077</t>
  </si>
  <si>
    <t>MARIA ROZANE GULARTE</t>
  </si>
  <si>
    <t>32883</t>
  </si>
  <si>
    <t>402,60</t>
  </si>
  <si>
    <t>LUIZ ANTONIO CRUZ DOS SANTOS</t>
  </si>
  <si>
    <t>33790</t>
  </si>
  <si>
    <t>3681894</t>
  </si>
  <si>
    <t>1200,00</t>
  </si>
  <si>
    <t>NOELI MARLENE BRUSIUS</t>
  </si>
  <si>
    <t>3681912</t>
  </si>
  <si>
    <t>2627,80</t>
  </si>
  <si>
    <t>MOHAMED AHMED ALI AZAB</t>
  </si>
  <si>
    <t>3681896</t>
  </si>
  <si>
    <t>45730</t>
  </si>
  <si>
    <t>32662</t>
  </si>
  <si>
    <t>2044</t>
  </si>
  <si>
    <t>366992</t>
  </si>
  <si>
    <t>1569</t>
  </si>
  <si>
    <t>3681925</t>
  </si>
  <si>
    <t>3681927</t>
  </si>
  <si>
    <t>35726</t>
  </si>
  <si>
    <t>ARIANA BISCHOFF MULLER</t>
  </si>
  <si>
    <t>4000374</t>
  </si>
  <si>
    <t>1486,23</t>
  </si>
  <si>
    <t>35858</t>
  </si>
  <si>
    <t>365162</t>
  </si>
  <si>
    <t>LAURENO FRANCISCO DE ALMEIDA</t>
  </si>
  <si>
    <t>37222</t>
  </si>
  <si>
    <t>MARCIO DA SILVA PIRES</t>
  </si>
  <si>
    <t>35793</t>
  </si>
  <si>
    <t>226,10</t>
  </si>
  <si>
    <t>CLECI JACOBY</t>
  </si>
  <si>
    <t>32590</t>
  </si>
  <si>
    <t>JOVELINA DOS SANTOS</t>
  </si>
  <si>
    <t>37842</t>
  </si>
  <si>
    <t>348,02</t>
  </si>
  <si>
    <t>4000765</t>
  </si>
  <si>
    <t>LUIZ CARLOS LOPES</t>
  </si>
  <si>
    <t>3680579</t>
  </si>
  <si>
    <t>418,00</t>
  </si>
  <si>
    <t>3681934</t>
  </si>
  <si>
    <t>367450</t>
  </si>
  <si>
    <t>MOSAEL GUSTAVO BOHRER</t>
  </si>
  <si>
    <t>32395</t>
  </si>
  <si>
    <t>389,85</t>
  </si>
  <si>
    <t>MARCELO ADAIR AMADOR DOS REIS</t>
  </si>
  <si>
    <t>29599</t>
  </si>
  <si>
    <t>1750</t>
  </si>
  <si>
    <t>393,02</t>
  </si>
  <si>
    <t>VERA SUSANA WAGNER</t>
  </si>
  <si>
    <t>32425</t>
  </si>
  <si>
    <t>486,15</t>
  </si>
  <si>
    <t>MARIA AMELIA DE LIMA SANTOS</t>
  </si>
  <si>
    <t>44326</t>
  </si>
  <si>
    <t>32476</t>
  </si>
  <si>
    <t>32484</t>
  </si>
  <si>
    <t>DARCY ARMINDO  DORR</t>
  </si>
  <si>
    <t>32433</t>
  </si>
  <si>
    <t>1020,00</t>
  </si>
  <si>
    <t>32468</t>
  </si>
  <si>
    <t>2107</t>
  </si>
  <si>
    <t>LUIZ FERNANDO HANEL</t>
  </si>
  <si>
    <t>46329</t>
  </si>
  <si>
    <t>ADEMIR PEREIRA E CLECI T BUENO</t>
  </si>
  <si>
    <t>32310</t>
  </si>
  <si>
    <t>32301</t>
  </si>
  <si>
    <t>365057</t>
  </si>
  <si>
    <t>LUIZ CARLOS LOPEZ DE HARO LOPES</t>
  </si>
  <si>
    <t>3679873</t>
  </si>
  <si>
    <t>48275</t>
  </si>
  <si>
    <t>463,34</t>
  </si>
  <si>
    <t>3679874</t>
  </si>
  <si>
    <t>32336</t>
  </si>
  <si>
    <t>626,35</t>
  </si>
  <si>
    <t>32344</t>
  </si>
  <si>
    <t>397,06</t>
  </si>
  <si>
    <t>CLAUDERI NECKEL</t>
  </si>
  <si>
    <t>43516</t>
  </si>
  <si>
    <t>PEDRO PAULO DOS SANTOS SILVESTRE</t>
  </si>
  <si>
    <t>43540</t>
  </si>
  <si>
    <t>MARINES DOS SANTOS</t>
  </si>
  <si>
    <t>43478</t>
  </si>
  <si>
    <t>3679863</t>
  </si>
  <si>
    <t>32352</t>
  </si>
  <si>
    <t>376,10</t>
  </si>
  <si>
    <t>LUIZA PINTO BORBA</t>
  </si>
  <si>
    <t>53031</t>
  </si>
  <si>
    <t>366262</t>
  </si>
  <si>
    <t>MARCIANA LUZIA DOS SANTOS FREITAS</t>
  </si>
  <si>
    <t>367816</t>
  </si>
  <si>
    <t>SILVANA DE ALMEIDA BUENO</t>
  </si>
  <si>
    <t>367704</t>
  </si>
  <si>
    <t>32328</t>
  </si>
  <si>
    <t>LUIZ AUGUSTO PRESTE DA SILVA</t>
  </si>
  <si>
    <t>3681555</t>
  </si>
  <si>
    <t>CAIXA ECONÔMICA FEDERAL</t>
  </si>
  <si>
    <t>3681938</t>
  </si>
  <si>
    <t>32549</t>
  </si>
  <si>
    <t>13488,24</t>
  </si>
  <si>
    <t>48402</t>
  </si>
  <si>
    <t>969,97</t>
  </si>
  <si>
    <t>LUIZ ALFREDO BOHLKE NETO</t>
  </si>
  <si>
    <t>4000460</t>
  </si>
  <si>
    <t>52523</t>
  </si>
  <si>
    <t>1046</t>
  </si>
  <si>
    <t>527,25</t>
  </si>
  <si>
    <t>DONATO STEFFEN</t>
  </si>
  <si>
    <t>32204</t>
  </si>
  <si>
    <t>2621</t>
  </si>
  <si>
    <t>434,27</t>
  </si>
  <si>
    <t>LODAIR JOSE BARBOSA</t>
  </si>
  <si>
    <t>32212</t>
  </si>
  <si>
    <t>2633</t>
  </si>
  <si>
    <t>LUIS DARCI DA SILVA SANTOS</t>
  </si>
  <si>
    <t>3679922</t>
  </si>
  <si>
    <t>222,94</t>
  </si>
  <si>
    <t>LUIZ ALCEU DE MORAIS</t>
  </si>
  <si>
    <t>3680576</t>
  </si>
  <si>
    <t>647,50</t>
  </si>
  <si>
    <t>3680575</t>
  </si>
  <si>
    <t>EVANIR JOSE BATISTA</t>
  </si>
  <si>
    <t>3681961</t>
  </si>
  <si>
    <t>MARIA SOLANGE DA SILVA</t>
  </si>
  <si>
    <t>3681948</t>
  </si>
  <si>
    <t>4000766</t>
  </si>
  <si>
    <t>55743</t>
  </si>
  <si>
    <t>32239</t>
  </si>
  <si>
    <t>593,07</t>
  </si>
  <si>
    <t>3680671</t>
  </si>
  <si>
    <t>1330</t>
  </si>
  <si>
    <t>3680566</t>
  </si>
  <si>
    <t>317,71</t>
  </si>
  <si>
    <t>JOSE DOTE NERIZ</t>
  </si>
  <si>
    <t>3679959</t>
  </si>
  <si>
    <t>32280</t>
  </si>
  <si>
    <t>LUIZA CATARINA MEDINGER</t>
  </si>
  <si>
    <t>366799</t>
  </si>
  <si>
    <t>32271</t>
  </si>
  <si>
    <t>ALCIDES LUIZ DE OLIVEIRA</t>
  </si>
  <si>
    <t>32115</t>
  </si>
  <si>
    <t>32123</t>
  </si>
  <si>
    <t>32107</t>
  </si>
  <si>
    <t>LUIS SIMOES DA SILVA</t>
  </si>
  <si>
    <t>4000334</t>
  </si>
  <si>
    <t>599,97</t>
  </si>
  <si>
    <t>SOLANGE RAMOS GOMES</t>
  </si>
  <si>
    <t>57030</t>
  </si>
  <si>
    <t>MADALENA DE JESUS CHAVES RIBEIRO</t>
  </si>
  <si>
    <t>56809</t>
  </si>
  <si>
    <t>FLAMARION SANTOS DA SILVA</t>
  </si>
  <si>
    <t>32174</t>
  </si>
  <si>
    <t>32140</t>
  </si>
  <si>
    <t>VERONI DOS SANTOS</t>
  </si>
  <si>
    <t>57052</t>
  </si>
  <si>
    <t>BENO JUNG</t>
  </si>
  <si>
    <t>32190</t>
  </si>
  <si>
    <t>762,00</t>
  </si>
  <si>
    <t>LUIS HENRIQUE FROHLICH</t>
  </si>
  <si>
    <t>46094</t>
  </si>
  <si>
    <t>32018</t>
  </si>
  <si>
    <t>LUIS FERNANDO ALBECHE PEREIRA</t>
  </si>
  <si>
    <t>56766</t>
  </si>
  <si>
    <t>LURDELI NUNES SIMOES</t>
  </si>
  <si>
    <t>56997</t>
  </si>
  <si>
    <t>LUIS ANTUNES</t>
  </si>
  <si>
    <t>57168</t>
  </si>
  <si>
    <t>JOSE PAULINO DA SILVA</t>
  </si>
  <si>
    <t>32034</t>
  </si>
  <si>
    <t>32042</t>
  </si>
  <si>
    <t>LUIS FELIPE MONTEIRO DE OLIVEIRA</t>
  </si>
  <si>
    <t>52582</t>
  </si>
  <si>
    <t>ANDERSON MARCOS SCHOENARDIE</t>
  </si>
  <si>
    <t>53422</t>
  </si>
  <si>
    <t>MARCOS LUIS DA SILVA</t>
  </si>
  <si>
    <t>3679924</t>
  </si>
  <si>
    <t>ILANE SALETE SENDROSKI CASAGRANDE</t>
  </si>
  <si>
    <t>3681954</t>
  </si>
  <si>
    <t>MARCOS LEONIR RODRIGUES PEREIRA</t>
  </si>
  <si>
    <t>3682699</t>
  </si>
  <si>
    <t>363316</t>
  </si>
  <si>
    <t>NELCI PIRES DIETRICH</t>
  </si>
  <si>
    <t>45675</t>
  </si>
  <si>
    <t>1560,00</t>
  </si>
  <si>
    <t>55581</t>
  </si>
  <si>
    <t>355,14</t>
  </si>
  <si>
    <t>SUCESSÃO DE WALTER DE GOIS</t>
  </si>
  <si>
    <t>57063</t>
  </si>
  <si>
    <t>3681965</t>
  </si>
  <si>
    <t>3681963</t>
  </si>
  <si>
    <t>CLEONICE SIMÃO DA COSTA</t>
  </si>
  <si>
    <t>32360</t>
  </si>
  <si>
    <t>ANTONIO VALDERI DE OLIVEIRA PRUSSIANO</t>
  </si>
  <si>
    <t>3681744</t>
  </si>
  <si>
    <t>3681967</t>
  </si>
  <si>
    <t>VERIDIANA SCHAFFER</t>
  </si>
  <si>
    <t>3681968</t>
  </si>
  <si>
    <t>3681970</t>
  </si>
  <si>
    <t>LUIS DE SOUZA GONCALVES</t>
  </si>
  <si>
    <t>46574</t>
  </si>
  <si>
    <t>48968</t>
  </si>
  <si>
    <t>3681978</t>
  </si>
  <si>
    <t>48348</t>
  </si>
  <si>
    <t>476,41</t>
  </si>
  <si>
    <t>ADEMIR JOSE DUARTE</t>
  </si>
  <si>
    <t>3681983</t>
  </si>
  <si>
    <t>TATIANA GONCALVES BRIZOLA</t>
  </si>
  <si>
    <t>50075</t>
  </si>
  <si>
    <t>VALDOMIRO PEREIRA DE MATOS</t>
  </si>
  <si>
    <t>31925</t>
  </si>
  <si>
    <t>OTAVIANO DE LIMA</t>
  </si>
  <si>
    <t>31798</t>
  </si>
  <si>
    <t>495</t>
  </si>
  <si>
    <t>NATALICIO BRIZOLA DA SILVA</t>
  </si>
  <si>
    <t>3681985</t>
  </si>
  <si>
    <t>CLAUDETI JANETI WOLFF RODRIGUES</t>
  </si>
  <si>
    <t>31992</t>
  </si>
  <si>
    <t>3680578</t>
  </si>
  <si>
    <t>31826</t>
  </si>
  <si>
    <t>IRACEMA DOS SANTOS</t>
  </si>
  <si>
    <t>31828</t>
  </si>
  <si>
    <t>JOSE ADAO PONCIO</t>
  </si>
  <si>
    <t>3681994</t>
  </si>
  <si>
    <t>365056</t>
  </si>
  <si>
    <t>LIDIA RODRIGUES DE FREITAS</t>
  </si>
  <si>
    <t>3680582</t>
  </si>
  <si>
    <t>31879</t>
  </si>
  <si>
    <t>3680831</t>
  </si>
  <si>
    <t>4000750</t>
  </si>
  <si>
    <t>LUCIMARA DA SILVA CHICATTO</t>
  </si>
  <si>
    <t>56738</t>
  </si>
  <si>
    <t>LUCIMAR ALFF DE CAMPOS</t>
  </si>
  <si>
    <t>48267</t>
  </si>
  <si>
    <t>201,66</t>
  </si>
  <si>
    <t>LUCIMEIA VARGAS DOS REIS</t>
  </si>
  <si>
    <t>57028</t>
  </si>
  <si>
    <t>ANTONIO MORANDI</t>
  </si>
  <si>
    <t>56475</t>
  </si>
  <si>
    <t>31720</t>
  </si>
  <si>
    <t>376,48</t>
  </si>
  <si>
    <t>55590</t>
  </si>
  <si>
    <t>421,19</t>
  </si>
  <si>
    <t>4000751</t>
  </si>
  <si>
    <t>4000147</t>
  </si>
  <si>
    <t>MARIA JENI DA SILVA</t>
  </si>
  <si>
    <t>3948</t>
  </si>
  <si>
    <t>VALMIR PEREIRA DA CRUZ</t>
  </si>
  <si>
    <t>56782</t>
  </si>
  <si>
    <t>31763</t>
  </si>
  <si>
    <t>JURANDIR CARLOS FRIGUETTO</t>
  </si>
  <si>
    <t>3681996</t>
  </si>
  <si>
    <t>JOAO IRANI VIEIRA DE ANDRADE</t>
  </si>
  <si>
    <t>365703</t>
  </si>
  <si>
    <t>INESIO JAIR GALL</t>
  </si>
  <si>
    <t>53406</t>
  </si>
  <si>
    <t>MAICON MARCELO DA ROSA</t>
  </si>
  <si>
    <t>3680512</t>
  </si>
  <si>
    <t>ANTONIA SOARES NARLO</t>
  </si>
  <si>
    <t>3681989</t>
  </si>
  <si>
    <t>363943</t>
  </si>
  <si>
    <t>MAURICI CARLOS BERFT</t>
  </si>
  <si>
    <t>31739</t>
  </si>
  <si>
    <t>377,10</t>
  </si>
  <si>
    <t>JOEL DA SILVA LEMOS</t>
  </si>
  <si>
    <t>3681979</t>
  </si>
  <si>
    <t>46272</t>
  </si>
  <si>
    <t>478,00</t>
  </si>
  <si>
    <t>364962</t>
  </si>
  <si>
    <t>RODOLFO MARTINS DA SILVA</t>
  </si>
  <si>
    <t>30147</t>
  </si>
  <si>
    <t>31755</t>
  </si>
  <si>
    <t>ANSELMO LUIZ  BRUTTI</t>
  </si>
  <si>
    <t>31747</t>
  </si>
  <si>
    <t>3681999</t>
  </si>
  <si>
    <t>31631</t>
  </si>
  <si>
    <t>LUCIA SIMA</t>
  </si>
  <si>
    <t>51349</t>
  </si>
  <si>
    <t>3681120</t>
  </si>
  <si>
    <t>258,00</t>
  </si>
  <si>
    <t>365478</t>
  </si>
  <si>
    <t>31666</t>
  </si>
  <si>
    <t>3682002</t>
  </si>
  <si>
    <t>LUCIANO HENRIQUE SANDER</t>
  </si>
  <si>
    <t>54437</t>
  </si>
  <si>
    <t>VILSON JOSE ELY</t>
  </si>
  <si>
    <t>28274</t>
  </si>
  <si>
    <t>31712</t>
  </si>
  <si>
    <t>28096</t>
  </si>
  <si>
    <t>468,73</t>
  </si>
  <si>
    <t>MAURO MARTINS FERRARI</t>
  </si>
  <si>
    <t>52620</t>
  </si>
  <si>
    <t>SUCESSAO JOAO F DE MOURA E SILVA</t>
  </si>
  <si>
    <t>31674</t>
  </si>
  <si>
    <t>31682</t>
  </si>
  <si>
    <t>366066</t>
  </si>
  <si>
    <t>758</t>
  </si>
  <si>
    <t>3681295</t>
  </si>
  <si>
    <t>MARILENE PACHECO DO AMARAL</t>
  </si>
  <si>
    <t>367102</t>
  </si>
  <si>
    <t>CEZAR DA SILVA</t>
  </si>
  <si>
    <t>31534</t>
  </si>
  <si>
    <t>4000755</t>
  </si>
  <si>
    <t>3682006</t>
  </si>
  <si>
    <t>LUCILA PAULINA SCHMIDT</t>
  </si>
  <si>
    <t>367211</t>
  </si>
  <si>
    <t>JAURI SCHONS</t>
  </si>
  <si>
    <t>31577</t>
  </si>
  <si>
    <t>324,28</t>
  </si>
  <si>
    <t>LUCIANE STURMER</t>
  </si>
  <si>
    <t>3679992</t>
  </si>
  <si>
    <t>1900</t>
  </si>
  <si>
    <t>4198,68</t>
  </si>
  <si>
    <t>DALTRO DE JESUS BUENO</t>
  </si>
  <si>
    <t>365034</t>
  </si>
  <si>
    <t>31569</t>
  </si>
  <si>
    <t>4000756</t>
  </si>
  <si>
    <t>47724</t>
  </si>
  <si>
    <t>333,31</t>
  </si>
  <si>
    <t>31801</t>
  </si>
  <si>
    <t>PAULINO NELSON MACHRY</t>
  </si>
  <si>
    <t>31607</t>
  </si>
  <si>
    <t>338,15</t>
  </si>
  <si>
    <t>31593</t>
  </si>
  <si>
    <t>364583</t>
  </si>
  <si>
    <t>DIRCEU DE FREITAS</t>
  </si>
  <si>
    <t>49573</t>
  </si>
  <si>
    <t>366218</t>
  </si>
  <si>
    <t>3680375</t>
  </si>
  <si>
    <t>160,06</t>
  </si>
  <si>
    <t>SELOMAR BISCHOFF</t>
  </si>
  <si>
    <t>3680281</t>
  </si>
  <si>
    <t>4000757</t>
  </si>
  <si>
    <t>RANULFO RODRIGUES PONCIANO</t>
  </si>
  <si>
    <t>31445</t>
  </si>
  <si>
    <t>364481</t>
  </si>
  <si>
    <t>1761</t>
  </si>
  <si>
    <t>472,41</t>
  </si>
  <si>
    <t>3680377</t>
  </si>
  <si>
    <t>760,00</t>
  </si>
  <si>
    <t>LUCIDIO TRESSI</t>
  </si>
  <si>
    <t>50024</t>
  </si>
  <si>
    <t>GABRIELA GOLDANI</t>
  </si>
  <si>
    <t>52531</t>
  </si>
  <si>
    <t>VILMA EISENBERG WENING</t>
  </si>
  <si>
    <t>23019</t>
  </si>
  <si>
    <t>VALDELIRIO MAFALDA MORAES</t>
  </si>
  <si>
    <t>4000418</t>
  </si>
  <si>
    <t>SIDINEI CASAGRANDE</t>
  </si>
  <si>
    <t>3681950</t>
  </si>
  <si>
    <t>ELUZARDO GRAZZIOLI</t>
  </si>
  <si>
    <t>31470</t>
  </si>
  <si>
    <t>31500</t>
  </si>
  <si>
    <t>366626</t>
  </si>
  <si>
    <t>LUIS ALBERTO GRAÇA</t>
  </si>
  <si>
    <t>3680389</t>
  </si>
  <si>
    <t>ALESANDRA DE FREITAS GRAÇA</t>
  </si>
  <si>
    <t>3680388</t>
  </si>
  <si>
    <t>LUCI LORENZ</t>
  </si>
  <si>
    <t>3682010</t>
  </si>
  <si>
    <t>3680391</t>
  </si>
  <si>
    <t>3680793</t>
  </si>
  <si>
    <t>31364</t>
  </si>
  <si>
    <t>SIRLON DAVI SPARRENBERGER</t>
  </si>
  <si>
    <t>3681159</t>
  </si>
  <si>
    <t>3680395</t>
  </si>
  <si>
    <t>REGINA MARQUES MACALIN</t>
  </si>
  <si>
    <t>31380</t>
  </si>
  <si>
    <t>31437</t>
  </si>
  <si>
    <t>3679947</t>
  </si>
  <si>
    <t>MAURICIO BALDUINO JOST</t>
  </si>
  <si>
    <t>3682012</t>
  </si>
  <si>
    <t>392,50</t>
  </si>
  <si>
    <t>31267</t>
  </si>
  <si>
    <t>31275</t>
  </si>
  <si>
    <t>JORGE WALDECI DE MELLO</t>
  </si>
  <si>
    <t>31348</t>
  </si>
  <si>
    <t>31160</t>
  </si>
  <si>
    <t>31178</t>
  </si>
  <si>
    <t>LUCAS FERREIRA DE CANDIA</t>
  </si>
  <si>
    <t>53988</t>
  </si>
  <si>
    <t>SEBASTIAO ALVORI NUNES DOS SANTOS</t>
  </si>
  <si>
    <t>31186</t>
  </si>
  <si>
    <t>3682236</t>
  </si>
  <si>
    <t>31232</t>
  </si>
  <si>
    <t>DORACI ALVES MACHADO</t>
  </si>
  <si>
    <t>3680877</t>
  </si>
  <si>
    <t>31356</t>
  </si>
  <si>
    <t>29076</t>
  </si>
  <si>
    <t>ELISABETE DA SILVA AREND</t>
  </si>
  <si>
    <t>49093</t>
  </si>
  <si>
    <t>196,87</t>
  </si>
  <si>
    <t>3682758</t>
  </si>
  <si>
    <t>570,92</t>
  </si>
  <si>
    <t>3682759</t>
  </si>
  <si>
    <t>3682756</t>
  </si>
  <si>
    <t>538,61</t>
  </si>
  <si>
    <t>ALONSO ATANASIO FICK</t>
  </si>
  <si>
    <t>31054</t>
  </si>
  <si>
    <t>654,85</t>
  </si>
  <si>
    <t>31224</t>
  </si>
  <si>
    <t>OLI RODRIGUES DA SILVA</t>
  </si>
  <si>
    <t>3682014</t>
  </si>
  <si>
    <t>4000183</t>
  </si>
  <si>
    <t>JORGE JOSE DE VARGAS</t>
  </si>
  <si>
    <t>31070</t>
  </si>
  <si>
    <t>TERESINHA OLIVEIRA ANDRADES NEVES</t>
  </si>
  <si>
    <t>56765</t>
  </si>
  <si>
    <t>31062</t>
  </si>
  <si>
    <t>910,00</t>
  </si>
  <si>
    <t>ALMERINDA DE ALMEIDA PINNO</t>
  </si>
  <si>
    <t>31135</t>
  </si>
  <si>
    <t>1140</t>
  </si>
  <si>
    <t>WALDIR BASSANI</t>
  </si>
  <si>
    <t>44822</t>
  </si>
  <si>
    <t>MARINES ROSANE FATIMA MORAES DOS SANTOS</t>
  </si>
  <si>
    <t>4000741</t>
  </si>
  <si>
    <t>JAQUELINE ADRIANA JOST</t>
  </si>
  <si>
    <t>3682009</t>
  </si>
  <si>
    <t>397,40</t>
  </si>
  <si>
    <t>SILVANA DIAS DA SILVA</t>
  </si>
  <si>
    <t>57048</t>
  </si>
  <si>
    <t>3682011</t>
  </si>
  <si>
    <t>NEDINO DE OLIVEIRA</t>
  </si>
  <si>
    <t>31143</t>
  </si>
  <si>
    <t>MARIA ISABEL DOS SANTOS</t>
  </si>
  <si>
    <t>45055</t>
  </si>
  <si>
    <t>31151</t>
  </si>
  <si>
    <t>ALFREDO BERFT</t>
  </si>
  <si>
    <t>30961</t>
  </si>
  <si>
    <t>321,19</t>
  </si>
  <si>
    <t>31003</t>
  </si>
  <si>
    <t>433,61</t>
  </si>
  <si>
    <t>31011</t>
  </si>
  <si>
    <t>31020</t>
  </si>
  <si>
    <t>SESAR DANIEL BAUM</t>
  </si>
  <si>
    <t>3679986</t>
  </si>
  <si>
    <t>1867,10</t>
  </si>
  <si>
    <t>4000743</t>
  </si>
  <si>
    <t>JOSE LEODANE DE ARRUDA</t>
  </si>
  <si>
    <t>30856</t>
  </si>
  <si>
    <t>297,57</t>
  </si>
  <si>
    <t>VAGNER ESPINOSSA DAVILA</t>
  </si>
  <si>
    <t>50393</t>
  </si>
  <si>
    <t>3681422</t>
  </si>
  <si>
    <t>4000744</t>
  </si>
  <si>
    <t>MARCIA GARCIA FIRMO</t>
  </si>
  <si>
    <t>3681282</t>
  </si>
  <si>
    <t>SERGIO NORBERTO SCHNEIDER MARTINS</t>
  </si>
  <si>
    <t>3681484</t>
  </si>
  <si>
    <t>361,47</t>
  </si>
  <si>
    <t>364463</t>
  </si>
  <si>
    <t>4000746</t>
  </si>
  <si>
    <t>3681455</t>
  </si>
  <si>
    <t>346,05</t>
  </si>
  <si>
    <t>3682018</t>
  </si>
  <si>
    <t>ANTONIO ADAIR GONÇALVES DE AZEVEDO</t>
  </si>
  <si>
    <t>3681515</t>
  </si>
  <si>
    <t>SUCESSÃO DE VALIDA FROHLICH</t>
  </si>
  <si>
    <t>3680289</t>
  </si>
  <si>
    <t>NEIDE JUSTINA DE JESUS</t>
  </si>
  <si>
    <t>30791</t>
  </si>
  <si>
    <t>3682020</t>
  </si>
  <si>
    <t>367729</t>
  </si>
  <si>
    <t>DIEGO ANTONIO MENON</t>
  </si>
  <si>
    <t>3682667</t>
  </si>
  <si>
    <t>35874</t>
  </si>
  <si>
    <t>48933</t>
  </si>
  <si>
    <t>3681923</t>
  </si>
  <si>
    <t>3681946</t>
  </si>
  <si>
    <t>30678</t>
  </si>
  <si>
    <t>VICTOR CARLOS SCHIMDT</t>
  </si>
  <si>
    <t>3681200</t>
  </si>
  <si>
    <t>1600,00</t>
  </si>
  <si>
    <t>LOURDES LAND CHAVES ALVES</t>
  </si>
  <si>
    <t>3679982</t>
  </si>
  <si>
    <t>ADRONEI LUCAS BAMPI</t>
  </si>
  <si>
    <t>367269</t>
  </si>
  <si>
    <t>3682019</t>
  </si>
  <si>
    <t>393,46</t>
  </si>
  <si>
    <t>30996</t>
  </si>
  <si>
    <t>312,02</t>
  </si>
  <si>
    <t>3680050</t>
  </si>
  <si>
    <t>VALDEMIR SCHULER</t>
  </si>
  <si>
    <t>30724</t>
  </si>
  <si>
    <t>445,62</t>
  </si>
  <si>
    <t>364483</t>
  </si>
  <si>
    <t>1749</t>
  </si>
  <si>
    <t>30589</t>
  </si>
  <si>
    <t>333,66</t>
  </si>
  <si>
    <t>ANDRIARA DE SOUZA REIS</t>
  </si>
  <si>
    <t>30597</t>
  </si>
  <si>
    <t>49930</t>
  </si>
  <si>
    <t>3682028</t>
  </si>
  <si>
    <t>2220,83</t>
  </si>
  <si>
    <t>3679952</t>
  </si>
  <si>
    <t>3682030</t>
  </si>
  <si>
    <t>4000752</t>
  </si>
  <si>
    <t>30457</t>
  </si>
  <si>
    <t>30449</t>
  </si>
  <si>
    <t>HEITOR BORGES DOS SANTOS</t>
  </si>
  <si>
    <t>30473</t>
  </si>
  <si>
    <t>ROSANGELA GOBBI PINNO</t>
  </si>
  <si>
    <t>3681636</t>
  </si>
  <si>
    <t>366210</t>
  </si>
  <si>
    <t>FELIPE ROHR</t>
  </si>
  <si>
    <t>52590</t>
  </si>
  <si>
    <t>NARDEL RODRIGUES DUARTE</t>
  </si>
  <si>
    <t>3682033</t>
  </si>
  <si>
    <t>ARNILDA BUTKE</t>
  </si>
  <si>
    <t>5410</t>
  </si>
  <si>
    <t>3682024</t>
  </si>
  <si>
    <t>NAIR RAMOS RODRIGUES</t>
  </si>
  <si>
    <t>42609</t>
  </si>
  <si>
    <t>SILVIO JOSE FRIEDRICH</t>
  </si>
  <si>
    <t>30562</t>
  </si>
  <si>
    <t>372,72</t>
  </si>
  <si>
    <t>ANGELA MARIA MACHADO</t>
  </si>
  <si>
    <t>3680743</t>
  </si>
  <si>
    <t>ADAIR CLAUDIO REUTER</t>
  </si>
  <si>
    <t>20818</t>
  </si>
  <si>
    <t>1079</t>
  </si>
  <si>
    <t>1146,00</t>
  </si>
  <si>
    <t>ANDRE LUIZ DICKEL</t>
  </si>
  <si>
    <t>3679984</t>
  </si>
  <si>
    <t>3682022</t>
  </si>
  <si>
    <t>396,48</t>
  </si>
  <si>
    <t>3682023</t>
  </si>
  <si>
    <t>397,99</t>
  </si>
  <si>
    <t>LUCAS LAZARIN</t>
  </si>
  <si>
    <t>4000636</t>
  </si>
  <si>
    <t>532,58</t>
  </si>
  <si>
    <t>3980</t>
  </si>
  <si>
    <t>643,00</t>
  </si>
  <si>
    <t>MARCOS ROBERTO NARLO</t>
  </si>
  <si>
    <t>4000663</t>
  </si>
  <si>
    <t>302,92</t>
  </si>
  <si>
    <t>30600</t>
  </si>
  <si>
    <t>346,74</t>
  </si>
  <si>
    <t>JARDEL DETTERBORN</t>
  </si>
  <si>
    <t>4000607</t>
  </si>
  <si>
    <t>RENATO CONCEIÇÃO WAGNER</t>
  </si>
  <si>
    <t>3682048</t>
  </si>
  <si>
    <t>1989,38</t>
  </si>
  <si>
    <t>ERNESTO ADAO REINHARDT</t>
  </si>
  <si>
    <t>30503</t>
  </si>
  <si>
    <t>56111</t>
  </si>
  <si>
    <t>ROSELI GOMES DA SILVA</t>
  </si>
  <si>
    <t>57065</t>
  </si>
  <si>
    <t>55247</t>
  </si>
  <si>
    <t>30350</t>
  </si>
  <si>
    <t>VITOR DA ROSA</t>
  </si>
  <si>
    <t>3682036</t>
  </si>
  <si>
    <t>GUSTAVO ROGERIO FORELL</t>
  </si>
  <si>
    <t>30414</t>
  </si>
  <si>
    <t>30422</t>
  </si>
  <si>
    <t>CLEUSA CAMARGO</t>
  </si>
  <si>
    <t>30392</t>
  </si>
  <si>
    <t>30309</t>
  </si>
  <si>
    <t>ANDRIU LUCIANO HAAG</t>
  </si>
  <si>
    <t>54720</t>
  </si>
  <si>
    <t>3682041</t>
  </si>
  <si>
    <t>ADELIRIO PRASS</t>
  </si>
  <si>
    <t>30287</t>
  </si>
  <si>
    <t>30201</t>
  </si>
  <si>
    <t>5495</t>
  </si>
  <si>
    <t>30325</t>
  </si>
  <si>
    <t>367114</t>
  </si>
  <si>
    <t>3682043</t>
  </si>
  <si>
    <t>4308</t>
  </si>
  <si>
    <t>4294</t>
  </si>
  <si>
    <t>2600,00</t>
  </si>
  <si>
    <t>ELDI MARILI DA SILVA</t>
  </si>
  <si>
    <t>3681910</t>
  </si>
  <si>
    <t>1519,37</t>
  </si>
  <si>
    <t>ELVIRA DE LOURDES ALVES DE OLIVEIRA GOLDANI</t>
  </si>
  <si>
    <t>30368</t>
  </si>
  <si>
    <t>LORENI MARIA DIAS FERREIRA</t>
  </si>
  <si>
    <t>367142</t>
  </si>
  <si>
    <t>228,50</t>
  </si>
  <si>
    <t>30333</t>
  </si>
  <si>
    <t>12823</t>
  </si>
  <si>
    <t>30198</t>
  </si>
  <si>
    <t>SILVIA MARIA RICHTER VOGL</t>
  </si>
  <si>
    <t>30180</t>
  </si>
  <si>
    <t>4000396</t>
  </si>
  <si>
    <t>98378,61</t>
  </si>
  <si>
    <t>30880</t>
  </si>
  <si>
    <t>453,54</t>
  </si>
  <si>
    <t>SALETE PRIMEL CORREA</t>
  </si>
  <si>
    <t>52604</t>
  </si>
  <si>
    <t>LORENI BONMANN MARKMANN</t>
  </si>
  <si>
    <t>57130</t>
  </si>
  <si>
    <t>LUIZ CARLOS DO AMARAL</t>
  </si>
  <si>
    <t>57007</t>
  </si>
  <si>
    <t>DJEINE KELLY DURKS DOS SANTOS</t>
  </si>
  <si>
    <t>30260</t>
  </si>
  <si>
    <t>INGO JOST</t>
  </si>
  <si>
    <t>3682008</t>
  </si>
  <si>
    <t>52728</t>
  </si>
  <si>
    <t>3560,00</t>
  </si>
  <si>
    <t>DENAIR MARINI</t>
  </si>
  <si>
    <t>56334</t>
  </si>
  <si>
    <t>3682362</t>
  </si>
  <si>
    <t>725</t>
  </si>
  <si>
    <t>30915,30</t>
  </si>
  <si>
    <t>366921</t>
  </si>
  <si>
    <t>MARIA ANGELINA DA ROSA</t>
  </si>
  <si>
    <t>30384</t>
  </si>
  <si>
    <t>KARIN BLUMM</t>
  </si>
  <si>
    <t>3682055</t>
  </si>
  <si>
    <t>3857,29</t>
  </si>
  <si>
    <t>LORENI DA SILVA</t>
  </si>
  <si>
    <t>49514</t>
  </si>
  <si>
    <t>MAURO ALEXANDRE RODRIGUES</t>
  </si>
  <si>
    <t>30228</t>
  </si>
  <si>
    <t>363500</t>
  </si>
  <si>
    <t>MARCIEL  LUIS HENKEL</t>
  </si>
  <si>
    <t>3682058</t>
  </si>
  <si>
    <t>1042,20</t>
  </si>
  <si>
    <t>30236</t>
  </si>
  <si>
    <t>30244</t>
  </si>
  <si>
    <t>LORECI ZIMPEL</t>
  </si>
  <si>
    <t>55239</t>
  </si>
  <si>
    <t>30112</t>
  </si>
  <si>
    <t>LECI ERIVANI HEITLING</t>
  </si>
  <si>
    <t>13609</t>
  </si>
  <si>
    <t>408,69</t>
  </si>
  <si>
    <t>4000286</t>
  </si>
  <si>
    <t>527,06</t>
  </si>
  <si>
    <t>ANDREIA CRISTINA SCHIRMER</t>
  </si>
  <si>
    <t>52833</t>
  </si>
  <si>
    <t>LORENA BECKER</t>
  </si>
  <si>
    <t>56798</t>
  </si>
  <si>
    <t>LORENCO JOSE VIDAL DE ARAUJO</t>
  </si>
  <si>
    <t>365967</t>
  </si>
  <si>
    <t>MARIA CRISTINA DE MELLO</t>
  </si>
  <si>
    <t>30155</t>
  </si>
  <si>
    <t>LOIVA TERESINHA DE VARGAS LAZARIN</t>
  </si>
  <si>
    <t>46035</t>
  </si>
  <si>
    <t>SUCESSAO DE ELPIDIO MACHADO RAMOS</t>
  </si>
  <si>
    <t>30031</t>
  </si>
  <si>
    <t>802</t>
  </si>
  <si>
    <t>IGREJA EVANGELICA ASSEMBLEIA DE DEUS</t>
  </si>
  <si>
    <t>367553</t>
  </si>
  <si>
    <t>51233</t>
  </si>
  <si>
    <t>30040</t>
  </si>
  <si>
    <t>WALDOMIRO LEAL TRINDADE</t>
  </si>
  <si>
    <t>25755</t>
  </si>
  <si>
    <t>EDUARDO DE MELO HARDT</t>
  </si>
  <si>
    <t>3682068</t>
  </si>
  <si>
    <t>5506,97</t>
  </si>
  <si>
    <t>30066</t>
  </si>
  <si>
    <t>37036</t>
  </si>
  <si>
    <t>364607</t>
  </si>
  <si>
    <t>OLIRES DA SILVA BARCELLA</t>
  </si>
  <si>
    <t>42617</t>
  </si>
  <si>
    <t>DIRCEU FACCIN</t>
  </si>
  <si>
    <t>3680624</t>
  </si>
  <si>
    <t>680</t>
  </si>
  <si>
    <t>250,07</t>
  </si>
  <si>
    <t>ANDRE DO AMARAL</t>
  </si>
  <si>
    <t>55093</t>
  </si>
  <si>
    <t>SILVIO MENDONCA CASARA</t>
  </si>
  <si>
    <t>25992</t>
  </si>
  <si>
    <t>29742</t>
  </si>
  <si>
    <t>29823</t>
  </si>
  <si>
    <t>29866</t>
  </si>
  <si>
    <t>ARLETE MARIA DA CRUZ</t>
  </si>
  <si>
    <t>50296</t>
  </si>
  <si>
    <t>ANACLETO SEBASTIÃO NEGRI</t>
  </si>
  <si>
    <t>29831</t>
  </si>
  <si>
    <t>29718</t>
  </si>
  <si>
    <t>4000732</t>
  </si>
  <si>
    <t>LISSANDRO FONTOURA DE RAMOS</t>
  </si>
  <si>
    <t>49743</t>
  </si>
  <si>
    <t>364936</t>
  </si>
  <si>
    <t>ALZEMIRO MULLER</t>
  </si>
  <si>
    <t>29734</t>
  </si>
  <si>
    <t>1838</t>
  </si>
  <si>
    <t>286,44</t>
  </si>
  <si>
    <t>LOIDEMAR RODRIGUES PEREIRA</t>
  </si>
  <si>
    <t>365934</t>
  </si>
  <si>
    <t>DECIO JOSE GIEHL</t>
  </si>
  <si>
    <t>57104</t>
  </si>
  <si>
    <t>SAMUEL FISCHBORN</t>
  </si>
  <si>
    <t>53228</t>
  </si>
  <si>
    <t>3682070</t>
  </si>
  <si>
    <t>367889</t>
  </si>
  <si>
    <t>4030</t>
  </si>
  <si>
    <t>471,38</t>
  </si>
  <si>
    <t>29750</t>
  </si>
  <si>
    <t>CLODOMIRO DE OLIVEIRA GARCIA</t>
  </si>
  <si>
    <t>26301</t>
  </si>
  <si>
    <t>CLAUDIR ANTONIO SFOGIA</t>
  </si>
  <si>
    <t>3681285</t>
  </si>
  <si>
    <t>26433</t>
  </si>
  <si>
    <t>29610</t>
  </si>
  <si>
    <t>1784</t>
  </si>
  <si>
    <t>386,73</t>
  </si>
  <si>
    <t>ALMIRO DA ROSA</t>
  </si>
  <si>
    <t>3682074</t>
  </si>
  <si>
    <t>LAURI DA ROSA</t>
  </si>
  <si>
    <t>27073</t>
  </si>
  <si>
    <t>4014</t>
  </si>
  <si>
    <t>458,21</t>
  </si>
  <si>
    <t>26115</t>
  </si>
  <si>
    <t>JOSE DIRCEU NUNES BORGES</t>
  </si>
  <si>
    <t>52329</t>
  </si>
  <si>
    <t>073</t>
  </si>
  <si>
    <t>427,58</t>
  </si>
  <si>
    <t>CELINA MARIA DOS REIS</t>
  </si>
  <si>
    <t>29645</t>
  </si>
  <si>
    <t>LUIZ ALCIR SCHAFER</t>
  </si>
  <si>
    <t>3682082</t>
  </si>
  <si>
    <t>26840</t>
  </si>
  <si>
    <t>29670</t>
  </si>
  <si>
    <t>1898</t>
  </si>
  <si>
    <t>29513</t>
  </si>
  <si>
    <t>925</t>
  </si>
  <si>
    <t>434,65</t>
  </si>
  <si>
    <t>364932</t>
  </si>
  <si>
    <t>SIDINEI KRASNIEWICZ</t>
  </si>
  <si>
    <t>3682086</t>
  </si>
  <si>
    <t>223,00</t>
  </si>
  <si>
    <t>LIEGE SORTICA DE OLIVEIRA</t>
  </si>
  <si>
    <t>3681583</t>
  </si>
  <si>
    <t>LICE MANTHEI</t>
  </si>
  <si>
    <t>46477</t>
  </si>
  <si>
    <t>FERNANDO PINA SOUZA</t>
  </si>
  <si>
    <t>26972</t>
  </si>
  <si>
    <t>LILIANE FERREIRA  CERONI FIGUEIRO</t>
  </si>
  <si>
    <t>57195</t>
  </si>
  <si>
    <t>4000734</t>
  </si>
  <si>
    <t>IVO DE SOUZA SCHREINER</t>
  </si>
  <si>
    <t>29580</t>
  </si>
  <si>
    <t>1730</t>
  </si>
  <si>
    <t>391,55</t>
  </si>
  <si>
    <t>ANA MARIA BATISTA DE PAULA</t>
  </si>
  <si>
    <t>364898</t>
  </si>
  <si>
    <t>366743</t>
  </si>
  <si>
    <t>ANTONIO PELICIONI</t>
  </si>
  <si>
    <t>3682090</t>
  </si>
  <si>
    <t>JOEL NAZARENO DIAS</t>
  </si>
  <si>
    <t>29572</t>
  </si>
  <si>
    <t>512,09</t>
  </si>
  <si>
    <t>TEREZA DE FATIMA BUENO LEMES</t>
  </si>
  <si>
    <t>27863</t>
  </si>
  <si>
    <t>29424</t>
  </si>
  <si>
    <t>1225</t>
  </si>
  <si>
    <t>4000735</t>
  </si>
  <si>
    <t>458,75</t>
  </si>
  <si>
    <t>ANTONIO ROBERTO DA SILVA</t>
  </si>
  <si>
    <t>27146</t>
  </si>
  <si>
    <t>366295</t>
  </si>
  <si>
    <t>48070</t>
  </si>
  <si>
    <t>28070</t>
  </si>
  <si>
    <t>477,45</t>
  </si>
  <si>
    <t>3662970</t>
  </si>
  <si>
    <t>ANGELINA DA SILVA</t>
  </si>
  <si>
    <t>3682095</t>
  </si>
  <si>
    <t>3680098</t>
  </si>
  <si>
    <t>364863</t>
  </si>
  <si>
    <t>367582</t>
  </si>
  <si>
    <t>ERNA PAULINA CHAVES DE SOUZA</t>
  </si>
  <si>
    <t>3573</t>
  </si>
  <si>
    <t>MARCIA ADRIANA HANZEN</t>
  </si>
  <si>
    <t>26832</t>
  </si>
  <si>
    <t>28444</t>
  </si>
  <si>
    <t>28282</t>
  </si>
  <si>
    <t>DILON JOSE DE VARGAS</t>
  </si>
  <si>
    <t>29211</t>
  </si>
  <si>
    <t>1525</t>
  </si>
  <si>
    <t>3682103</t>
  </si>
  <si>
    <t>VERA LUCIA DA SILVA MARTINS</t>
  </si>
  <si>
    <t>2747</t>
  </si>
  <si>
    <t>363,75</t>
  </si>
  <si>
    <t>LEONISSE TERESINHA ELGER</t>
  </si>
  <si>
    <t>367230</t>
  </si>
  <si>
    <t>LIRIAN IVONE RENNER</t>
  </si>
  <si>
    <t>29335</t>
  </si>
  <si>
    <t>1339</t>
  </si>
  <si>
    <t>405,45</t>
  </si>
  <si>
    <t>3682107</t>
  </si>
  <si>
    <t>3682109</t>
  </si>
  <si>
    <t>761</t>
  </si>
  <si>
    <t>MELITA GRINGS</t>
  </si>
  <si>
    <t>29378</t>
  </si>
  <si>
    <t>1279</t>
  </si>
  <si>
    <t>1593,91</t>
  </si>
  <si>
    <t>VALDECIR JOSE DA SILVA</t>
  </si>
  <si>
    <t>56200</t>
  </si>
  <si>
    <t>717</t>
  </si>
  <si>
    <t>428,70</t>
  </si>
  <si>
    <t>CESAR LUIS BUDKE</t>
  </si>
  <si>
    <t>3682110</t>
  </si>
  <si>
    <t>NILTON ARLINDO MULLER</t>
  </si>
  <si>
    <t>28100</t>
  </si>
  <si>
    <t>CRISTIANO PEREIRA DIAS DA SILVA</t>
  </si>
  <si>
    <t>53430</t>
  </si>
  <si>
    <t>JOAO GOULART DE MOURA</t>
  </si>
  <si>
    <t>3680867</t>
  </si>
  <si>
    <t>542,87</t>
  </si>
  <si>
    <t>364950</t>
  </si>
  <si>
    <t>JERUSA DUARTE BERG E FERNANDO M JUNIOR</t>
  </si>
  <si>
    <t>52507</t>
  </si>
  <si>
    <t>LEONILDO DE OLIVEIRA</t>
  </si>
  <si>
    <t>3681694</t>
  </si>
  <si>
    <t>367145</t>
  </si>
  <si>
    <t>150,33</t>
  </si>
  <si>
    <t>VALDEMAR JOSE CAPELLARI</t>
  </si>
  <si>
    <t>3682111</t>
  </si>
  <si>
    <t>138,00</t>
  </si>
  <si>
    <t>LEONIDIO ERNANI BERG</t>
  </si>
  <si>
    <t>367445</t>
  </si>
  <si>
    <t>365255</t>
  </si>
  <si>
    <t>JADIR BATISTA DA SILVA</t>
  </si>
  <si>
    <t>29602</t>
  </si>
  <si>
    <t>403,89</t>
  </si>
  <si>
    <t>LEONEL BRIZOLA DE OLIVEIRA</t>
  </si>
  <si>
    <t>366327</t>
  </si>
  <si>
    <t>3682115</t>
  </si>
  <si>
    <t>3680316</t>
  </si>
  <si>
    <t>2130</t>
  </si>
  <si>
    <t>ROMALDO MULLER</t>
  </si>
  <si>
    <t>29661</t>
  </si>
  <si>
    <t>1914</t>
  </si>
  <si>
    <t>29289</t>
  </si>
  <si>
    <t>4000724</t>
  </si>
  <si>
    <t>4000725</t>
  </si>
  <si>
    <t>LEONALDO APARECIDO BARBOSA DA SILVA</t>
  </si>
  <si>
    <t>55956</t>
  </si>
  <si>
    <t>355,98</t>
  </si>
  <si>
    <t>LEONARDO DIAS</t>
  </si>
  <si>
    <t>3680427</t>
  </si>
  <si>
    <t>29122</t>
  </si>
  <si>
    <t>590,40</t>
  </si>
  <si>
    <t>29149</t>
  </si>
  <si>
    <t>498,80</t>
  </si>
  <si>
    <t>29157</t>
  </si>
  <si>
    <t>29165</t>
  </si>
  <si>
    <t>29815</t>
  </si>
  <si>
    <t>29130</t>
  </si>
  <si>
    <t>1631</t>
  </si>
  <si>
    <t>545,72</t>
  </si>
  <si>
    <t>3682118</t>
  </si>
  <si>
    <t>ADAIR JOSE NEGRI</t>
  </si>
  <si>
    <t>29890</t>
  </si>
  <si>
    <t>IGREJA EVANGELICA C DO BRASIL</t>
  </si>
  <si>
    <t>30937</t>
  </si>
  <si>
    <t>554,00</t>
  </si>
  <si>
    <t>29190</t>
  </si>
  <si>
    <t>29181</t>
  </si>
  <si>
    <t>1559</t>
  </si>
  <si>
    <t>CLAITON FERNANDO FETTER</t>
  </si>
  <si>
    <t>29173</t>
  </si>
  <si>
    <t>366184</t>
  </si>
  <si>
    <t>DARCI LUCIO CASTOLDI</t>
  </si>
  <si>
    <t>29050</t>
  </si>
  <si>
    <t>ANTONIO JOSE DA SILVA FERREIRA</t>
  </si>
  <si>
    <t>3680613</t>
  </si>
  <si>
    <t>1132</t>
  </si>
  <si>
    <t>ADRIANA MACHADO RIBEIRO</t>
  </si>
  <si>
    <t>29939</t>
  </si>
  <si>
    <t>30023</t>
  </si>
  <si>
    <t>30074</t>
  </si>
  <si>
    <t>3682121</t>
  </si>
  <si>
    <t>LEOCILMAR CORREIA</t>
  </si>
  <si>
    <t>3680374</t>
  </si>
  <si>
    <t>72,00</t>
  </si>
  <si>
    <t>JOAO MARIA DA FONSECA</t>
  </si>
  <si>
    <t>29084</t>
  </si>
  <si>
    <t>789</t>
  </si>
  <si>
    <t>28959</t>
  </si>
  <si>
    <t>30104</t>
  </si>
  <si>
    <t>PROTASIO ANTUNES DA SILVA</t>
  </si>
  <si>
    <t>28983</t>
  </si>
  <si>
    <t>3681189</t>
  </si>
  <si>
    <t>48828</t>
  </si>
  <si>
    <t>3681630</t>
  </si>
  <si>
    <t>308,72</t>
  </si>
  <si>
    <t>37150</t>
  </si>
  <si>
    <t>4000728</t>
  </si>
  <si>
    <t>367716</t>
  </si>
  <si>
    <t>VANDERLEI FERREIRA DOS PASSOS</t>
  </si>
  <si>
    <t>3681077</t>
  </si>
  <si>
    <t>RONE DE ABREU</t>
  </si>
  <si>
    <t>3682123</t>
  </si>
  <si>
    <t>ONEIDES DE LIMA DOMINGUES</t>
  </si>
  <si>
    <t>30376</t>
  </si>
  <si>
    <t>3682131</t>
  </si>
  <si>
    <t>1572,10</t>
  </si>
  <si>
    <t>RAFAEL LEANDRO DA CONCEIÇÃO</t>
  </si>
  <si>
    <t>3682132</t>
  </si>
  <si>
    <t>29009</t>
  </si>
  <si>
    <t>RUI ADRIANO FRIEDIRICHS E OUTR</t>
  </si>
  <si>
    <t>28886</t>
  </si>
  <si>
    <t>1552</t>
  </si>
  <si>
    <t>423,42</t>
  </si>
  <si>
    <t>28878</t>
  </si>
  <si>
    <t>1542</t>
  </si>
  <si>
    <t>426,96</t>
  </si>
  <si>
    <t>EDSON KLEMM</t>
  </si>
  <si>
    <t>30538</t>
  </si>
  <si>
    <t>56987</t>
  </si>
  <si>
    <t>LEILA CARINI DE SOUZA MARTINS</t>
  </si>
  <si>
    <t>3681488</t>
  </si>
  <si>
    <t>LECI MARCIA FERREIRA</t>
  </si>
  <si>
    <t>4000245</t>
  </si>
  <si>
    <t>MARINA ALVES DE AZEVEDO</t>
  </si>
  <si>
    <t>28746</t>
  </si>
  <si>
    <t>MARILIA STRASSBURGER FRIEDIRICHS</t>
  </si>
  <si>
    <t>30643</t>
  </si>
  <si>
    <t>4000730</t>
  </si>
  <si>
    <t>LEDI COSTA SAGAIS</t>
  </si>
  <si>
    <t>366141</t>
  </si>
  <si>
    <t>JOSE LUIZ BASTILHOS DA SILVA</t>
  </si>
  <si>
    <t>28738</t>
  </si>
  <si>
    <t>IVAN GABRIEL SCHROER</t>
  </si>
  <si>
    <t>52795</t>
  </si>
  <si>
    <t>ELIAS SWAROWSKY</t>
  </si>
  <si>
    <t>28770</t>
  </si>
  <si>
    <t>LEANDRO TRETTO</t>
  </si>
  <si>
    <t>366630</t>
  </si>
  <si>
    <t>377,23</t>
  </si>
  <si>
    <t>4000715</t>
  </si>
  <si>
    <t>386,60</t>
  </si>
  <si>
    <t>30520</t>
  </si>
  <si>
    <t>NELIO JOÃO WOZNIAK</t>
  </si>
  <si>
    <t>3680697</t>
  </si>
  <si>
    <t>3800,00</t>
  </si>
  <si>
    <t>3681162</t>
  </si>
  <si>
    <t>ROGERIO DOS REIS E OUTRA</t>
  </si>
  <si>
    <t>30775</t>
  </si>
  <si>
    <t>LEANDRO DE SOUZA</t>
  </si>
  <si>
    <t>366770</t>
  </si>
  <si>
    <t>LEANDRO MARCOS HOVELER</t>
  </si>
  <si>
    <t>3680111</t>
  </si>
  <si>
    <t>30902</t>
  </si>
  <si>
    <t>HENRIQUE OSVALDO FLESCH</t>
  </si>
  <si>
    <t>28819</t>
  </si>
  <si>
    <t>JOAO BATISTA BLANCO ALVES</t>
  </si>
  <si>
    <t>28665</t>
  </si>
  <si>
    <t>EDER BORGES CARDOZO</t>
  </si>
  <si>
    <t>30872</t>
  </si>
  <si>
    <t>NATALIO SCHEUNEMANN LILGE</t>
  </si>
  <si>
    <t>30988</t>
  </si>
  <si>
    <t>4000716</t>
  </si>
  <si>
    <t>376,28</t>
  </si>
  <si>
    <t>JOSE BATISTA DE ALMEIDA  ALVES</t>
  </si>
  <si>
    <t>28703</t>
  </si>
  <si>
    <t>20800</t>
  </si>
  <si>
    <t>4000635</t>
  </si>
  <si>
    <t>564,40</t>
  </si>
  <si>
    <t>30317</t>
  </si>
  <si>
    <t>MARCIO ARAUJO DE SOUZA</t>
  </si>
  <si>
    <t>3682141</t>
  </si>
  <si>
    <t>ELENICE DA SILVA</t>
  </si>
  <si>
    <t>56794</t>
  </si>
  <si>
    <t>367799</t>
  </si>
  <si>
    <t>MARIETA ALVES DE AZEVEDO</t>
  </si>
  <si>
    <t>28754</t>
  </si>
  <si>
    <t>28843</t>
  </si>
  <si>
    <t>559,42</t>
  </si>
  <si>
    <t>MAIARA RHEINHEIMER LINDEN</t>
  </si>
  <si>
    <t>28940</t>
  </si>
  <si>
    <t>409,26</t>
  </si>
  <si>
    <t>SUCESSÃO DE ANTONIO CREME DA FONSECA</t>
  </si>
  <si>
    <t>28762</t>
  </si>
  <si>
    <t>SIDINEI ANTONIO FERRARI DE QUADROS</t>
  </si>
  <si>
    <t>3682143</t>
  </si>
  <si>
    <t>28711</t>
  </si>
  <si>
    <t>31372</t>
  </si>
  <si>
    <t>4000717</t>
  </si>
  <si>
    <t>402,23</t>
  </si>
  <si>
    <t>LARISSA RODRIGUES</t>
  </si>
  <si>
    <t>28541</t>
  </si>
  <si>
    <t>584,91</t>
  </si>
  <si>
    <t>31844</t>
  </si>
  <si>
    <t>3681921</t>
  </si>
  <si>
    <t>ANTONIO DE ALMEIDA ALVES</t>
  </si>
  <si>
    <t>28720</t>
  </si>
  <si>
    <t>56705</t>
  </si>
  <si>
    <t>28215</t>
  </si>
  <si>
    <t>632,78</t>
  </si>
  <si>
    <t>28576</t>
  </si>
  <si>
    <t>LACIR DOS SANTOS</t>
  </si>
  <si>
    <t>28584</t>
  </si>
  <si>
    <t>LAURI PEREIRA DOS SANTOS</t>
  </si>
  <si>
    <t>367199</t>
  </si>
  <si>
    <t>4000720</t>
  </si>
  <si>
    <t>LAURI RODRIGUES</t>
  </si>
  <si>
    <t>3679940</t>
  </si>
  <si>
    <t>366949</t>
  </si>
  <si>
    <t>ERACI ALEXANDRE DA SILVA</t>
  </si>
  <si>
    <t>28622</t>
  </si>
  <si>
    <t>FELIPE HEMSING SCHNORR</t>
  </si>
  <si>
    <t>3682149</t>
  </si>
  <si>
    <t>783</t>
  </si>
  <si>
    <t>28614</t>
  </si>
  <si>
    <t>VALDEMAR SILVEIRA DOS SANTOS</t>
  </si>
  <si>
    <t>2380</t>
  </si>
  <si>
    <t>32417</t>
  </si>
  <si>
    <t>32409</t>
  </si>
  <si>
    <t>ISAIAS OLIVEIRA POLICENO</t>
  </si>
  <si>
    <t>3682156</t>
  </si>
  <si>
    <t>1364</t>
  </si>
  <si>
    <t>2119</t>
  </si>
  <si>
    <t>28436</t>
  </si>
  <si>
    <t>LAURI GALVAO</t>
  </si>
  <si>
    <t>3681598</t>
  </si>
  <si>
    <t>1553</t>
  </si>
  <si>
    <t>655</t>
  </si>
  <si>
    <t>32999</t>
  </si>
  <si>
    <t>479,75</t>
  </si>
  <si>
    <t>3679939</t>
  </si>
  <si>
    <t>40169</t>
  </si>
  <si>
    <t>LEANDRO ARRUDA RODRIGUES</t>
  </si>
  <si>
    <t>367455</t>
  </si>
  <si>
    <t>460,00</t>
  </si>
  <si>
    <t>4000908</t>
  </si>
  <si>
    <t>423,04</t>
  </si>
  <si>
    <t>33375</t>
  </si>
  <si>
    <t>SILVANA BUENO</t>
  </si>
  <si>
    <t>3682157</t>
  </si>
  <si>
    <t>1378</t>
  </si>
  <si>
    <t>32441</t>
  </si>
  <si>
    <t>20560,00</t>
  </si>
  <si>
    <t>ERASMO BORGES</t>
  </si>
  <si>
    <t>3682165</t>
  </si>
  <si>
    <t>1170</t>
  </si>
  <si>
    <t>LEANDRO ROBERTO BOERI</t>
  </si>
  <si>
    <t>3682163</t>
  </si>
  <si>
    <t>LAURECI DE OLIVEIRA</t>
  </si>
  <si>
    <t>4000272</t>
  </si>
  <si>
    <t>1315,42</t>
  </si>
  <si>
    <t>SOLISMAR RODRIGUES DE CASTRO</t>
  </si>
  <si>
    <t>3680816</t>
  </si>
  <si>
    <t>ERENI DE FATIMA NOETZOLD</t>
  </si>
  <si>
    <t>3681716</t>
  </si>
  <si>
    <t>28363</t>
  </si>
  <si>
    <t>4000704</t>
  </si>
  <si>
    <t>48224</t>
  </si>
  <si>
    <t>JOAO ALCINDO SCHORR</t>
  </si>
  <si>
    <t>28223</t>
  </si>
  <si>
    <t>28401</t>
  </si>
  <si>
    <t>ROSELI MARIA ELY</t>
  </si>
  <si>
    <t>28258</t>
  </si>
  <si>
    <t>VERNO OSMAR LANGER</t>
  </si>
  <si>
    <t>36382</t>
  </si>
  <si>
    <t>LEANDRO AFONSO KOETZ</t>
  </si>
  <si>
    <t>366246</t>
  </si>
  <si>
    <t>2529</t>
  </si>
  <si>
    <t>4000362</t>
  </si>
  <si>
    <t>797,81</t>
  </si>
  <si>
    <t>4000705</t>
  </si>
  <si>
    <t>28266</t>
  </si>
  <si>
    <t>MARLI TEREZINHA DA SILVA BOERI</t>
  </si>
  <si>
    <t>3682168</t>
  </si>
  <si>
    <t>LEONIR SANTOS DA SILVA</t>
  </si>
  <si>
    <t>38199</t>
  </si>
  <si>
    <t>38091</t>
  </si>
  <si>
    <t>696</t>
  </si>
  <si>
    <t>CELI LUTZ LINDENMEYER</t>
  </si>
  <si>
    <t>28142</t>
  </si>
  <si>
    <t>SILVINO LUTZ</t>
  </si>
  <si>
    <t>28126</t>
  </si>
  <si>
    <t>28304</t>
  </si>
  <si>
    <t>28207</t>
  </si>
  <si>
    <t>465,34</t>
  </si>
  <si>
    <t>28150</t>
  </si>
  <si>
    <t>577,44</t>
  </si>
  <si>
    <t>LOURDES ELENA DE SOUZA MARTINS</t>
  </si>
  <si>
    <t>28177</t>
  </si>
  <si>
    <t>CLEBER DA COSTA</t>
  </si>
  <si>
    <t>28169</t>
  </si>
  <si>
    <t>DAIANE MARIA RODRIGUES</t>
  </si>
  <si>
    <t>3681629</t>
  </si>
  <si>
    <t>3681215</t>
  </si>
  <si>
    <t>ERNA BEATRIZ LAND</t>
  </si>
  <si>
    <t>364420</t>
  </si>
  <si>
    <t>JUVENTINO CORREIA</t>
  </si>
  <si>
    <t>367409</t>
  </si>
  <si>
    <t>032</t>
  </si>
  <si>
    <t>38024</t>
  </si>
  <si>
    <t>942,52</t>
  </si>
  <si>
    <t>KATIA CRISTINA KUNZ</t>
  </si>
  <si>
    <t>363651</t>
  </si>
  <si>
    <t>15423</t>
  </si>
  <si>
    <t>233,60</t>
  </si>
  <si>
    <t>LENEIA ISABEL BALDIN</t>
  </si>
  <si>
    <t>28290</t>
  </si>
  <si>
    <t>4000907</t>
  </si>
  <si>
    <t>416,88</t>
  </si>
  <si>
    <t>14796</t>
  </si>
  <si>
    <t>314,99</t>
  </si>
  <si>
    <t>363964</t>
  </si>
  <si>
    <t>365497</t>
  </si>
  <si>
    <t>3680776</t>
  </si>
  <si>
    <t>3680784</t>
  </si>
  <si>
    <t>28320</t>
  </si>
  <si>
    <t>441,75</t>
  </si>
  <si>
    <t>JAQUELINE FABIANE MARTINS</t>
  </si>
  <si>
    <t>3682169</t>
  </si>
  <si>
    <t>JUVENIL JOSE DA SILVA</t>
  </si>
  <si>
    <t>4000314</t>
  </si>
  <si>
    <t>365001</t>
  </si>
  <si>
    <t>KATIA BAUMHART TERRA</t>
  </si>
  <si>
    <t>49760</t>
  </si>
  <si>
    <t>3682177</t>
  </si>
  <si>
    <t>KARINA BORMANN</t>
  </si>
  <si>
    <t>3680164</t>
  </si>
  <si>
    <t>245,15</t>
  </si>
  <si>
    <t>ODALGIRO FORTES OUTEIRO</t>
  </si>
  <si>
    <t>27944</t>
  </si>
  <si>
    <t>048</t>
  </si>
  <si>
    <t>431,70</t>
  </si>
  <si>
    <t>JOSE NERI DA SILVA BORBA</t>
  </si>
  <si>
    <t>27936</t>
  </si>
  <si>
    <t>VITOR DOMINGOS CHAVES BRANCHER</t>
  </si>
  <si>
    <t>28185</t>
  </si>
  <si>
    <t>556,10</t>
  </si>
  <si>
    <t>JURECI RAMPELOTTO</t>
  </si>
  <si>
    <t>3681084</t>
  </si>
  <si>
    <t>339,69</t>
  </si>
  <si>
    <t>27995</t>
  </si>
  <si>
    <t>IRACEMA FRUTUOSO DA SILVA</t>
  </si>
  <si>
    <t>56790</t>
  </si>
  <si>
    <t>27855</t>
  </si>
  <si>
    <t>LAONI AGOSTINHO VOLTZ</t>
  </si>
  <si>
    <t>48372</t>
  </si>
  <si>
    <t>257,12</t>
  </si>
  <si>
    <t>ANDERSON DIAS ALVES</t>
  </si>
  <si>
    <t>55107</t>
  </si>
  <si>
    <t>3680309</t>
  </si>
  <si>
    <t>369,55</t>
  </si>
  <si>
    <t>JUSSARA DELAIDIR DA SILVA</t>
  </si>
  <si>
    <t>3680747</t>
  </si>
  <si>
    <t>14800</t>
  </si>
  <si>
    <t>194,91</t>
  </si>
  <si>
    <t>CLAUDIO RONEI BERNARDO DA SILVA</t>
  </si>
  <si>
    <t>3682174</t>
  </si>
  <si>
    <t>LAIDES MARTINS VIEIRA</t>
  </si>
  <si>
    <t>57116</t>
  </si>
  <si>
    <t>HEITOR PEDRO DA SILVA</t>
  </si>
  <si>
    <t>27820</t>
  </si>
  <si>
    <t>453,30</t>
  </si>
  <si>
    <t>ROGERIO DE ALMEIDA</t>
  </si>
  <si>
    <t>4000608</t>
  </si>
  <si>
    <t>300,27</t>
  </si>
  <si>
    <t>NOEMI DOS SANTOS</t>
  </si>
  <si>
    <t>28045</t>
  </si>
  <si>
    <t>417,37</t>
  </si>
  <si>
    <t>DORILDE FURTOSA</t>
  </si>
  <si>
    <t>28037</t>
  </si>
  <si>
    <t>4000709</t>
  </si>
  <si>
    <t>27898</t>
  </si>
  <si>
    <t>27901</t>
  </si>
  <si>
    <t>SUCESSÃO DE JULIO CEZAR BECKER</t>
  </si>
  <si>
    <t>3680802</t>
  </si>
  <si>
    <t>2160,00</t>
  </si>
  <si>
    <t>34878</t>
  </si>
  <si>
    <t>VILCEMAR MACHADO</t>
  </si>
  <si>
    <t>42889</t>
  </si>
  <si>
    <t>237,50</t>
  </si>
  <si>
    <t>JORGE AMAURI MULLER</t>
  </si>
  <si>
    <t>27910</t>
  </si>
  <si>
    <t>MANOEL FRANCISCO DA SILVA</t>
  </si>
  <si>
    <t>38210</t>
  </si>
  <si>
    <t>LEOCIR SOARES</t>
  </si>
  <si>
    <t>44938</t>
  </si>
  <si>
    <t>365425</t>
  </si>
  <si>
    <t>MARCIANO FASSBINDER</t>
  </si>
  <si>
    <t>3682180</t>
  </si>
  <si>
    <t>268,57</t>
  </si>
  <si>
    <t>27774</t>
  </si>
  <si>
    <t>27812</t>
  </si>
  <si>
    <t>774</t>
  </si>
  <si>
    <t>364411</t>
  </si>
  <si>
    <t>3680794</t>
  </si>
  <si>
    <t>2346,94</t>
  </si>
  <si>
    <t>JOSE VITOR BECKER</t>
  </si>
  <si>
    <t>27790</t>
  </si>
  <si>
    <t>ANDERSON SENDROSKI</t>
  </si>
  <si>
    <t>367773</t>
  </si>
  <si>
    <t>GENESSI CANELO CARDOZO</t>
  </si>
  <si>
    <t>27804</t>
  </si>
  <si>
    <t>LEONTINA DE OLIVEIRA FERREIRA</t>
  </si>
  <si>
    <t>48984</t>
  </si>
  <si>
    <t>ANDRESSA SIMONE JAEGER</t>
  </si>
  <si>
    <t>55344</t>
  </si>
  <si>
    <t>MÁRCIA ROBERTA SOUZA DE OLIVEIRA</t>
  </si>
  <si>
    <t>56757</t>
  </si>
  <si>
    <t>367140</t>
  </si>
  <si>
    <t>4000713</t>
  </si>
  <si>
    <t>SUCESSÃO DE ANTONIO PONCIO DE OLIVEIRA</t>
  </si>
  <si>
    <t>3680701</t>
  </si>
  <si>
    <t>27685</t>
  </si>
  <si>
    <t>27693</t>
  </si>
  <si>
    <t>JUCARA DE FATIMA JACQUES BRIZOLA</t>
  </si>
  <si>
    <t>48690</t>
  </si>
  <si>
    <t>OSVINO LAVA</t>
  </si>
  <si>
    <t>27677</t>
  </si>
  <si>
    <t>JULIANA CAMILA MACHADO</t>
  </si>
  <si>
    <t>57087</t>
  </si>
  <si>
    <t>48461</t>
  </si>
  <si>
    <t>JULIA IVONE BECKER</t>
  </si>
  <si>
    <t>3680881</t>
  </si>
  <si>
    <t>27707</t>
  </si>
  <si>
    <t>LEONILDA DE MORAES SAMPAIO</t>
  </si>
  <si>
    <t>49352</t>
  </si>
  <si>
    <t>363648</t>
  </si>
  <si>
    <t>JOVANI MANTHEI</t>
  </si>
  <si>
    <t>27715</t>
  </si>
  <si>
    <t>50903</t>
  </si>
  <si>
    <t>27723</t>
  </si>
  <si>
    <t>3681118</t>
  </si>
  <si>
    <t>FABIANO DA SILVA</t>
  </si>
  <si>
    <t>49727</t>
  </si>
  <si>
    <t>SIRLENE MARIA WIRTH</t>
  </si>
  <si>
    <t>3681958</t>
  </si>
  <si>
    <t>27561</t>
  </si>
  <si>
    <t>1470</t>
  </si>
  <si>
    <t>JUCELINO ANTONIO ANDRADE</t>
  </si>
  <si>
    <t>51420</t>
  </si>
  <si>
    <t>VANDELI DE DOMENICO</t>
  </si>
  <si>
    <t>27766</t>
  </si>
  <si>
    <t>SUCESSÃO DE GUILHERMINA PEREIRA DAVID</t>
  </si>
  <si>
    <t>27782</t>
  </si>
  <si>
    <t>JULIANE MIORANDO</t>
  </si>
  <si>
    <t>56739</t>
  </si>
  <si>
    <t>ANDRESIO LOIR PREDIGNER</t>
  </si>
  <si>
    <t>44660</t>
  </si>
  <si>
    <t>27626</t>
  </si>
  <si>
    <t>MARLI DE CAMARGO</t>
  </si>
  <si>
    <t>3682171</t>
  </si>
  <si>
    <t>1120,00</t>
  </si>
  <si>
    <t>MARILIZA APARECIDA TREZZI</t>
  </si>
  <si>
    <t>27600</t>
  </si>
  <si>
    <t>699</t>
  </si>
  <si>
    <t>51756</t>
  </si>
  <si>
    <t>27456</t>
  </si>
  <si>
    <t>402,56</t>
  </si>
  <si>
    <t>JUAREZ ALCIONE DE CAMPOS</t>
  </si>
  <si>
    <t>3681657</t>
  </si>
  <si>
    <t>NOVSTAR PARTICIPAÇÕES SA</t>
  </si>
  <si>
    <t>52000</t>
  </si>
  <si>
    <t>366,61</t>
  </si>
  <si>
    <t>JOVALDIR BATISTI</t>
  </si>
  <si>
    <t>3681745</t>
  </si>
  <si>
    <t>1407,40</t>
  </si>
  <si>
    <t>45187</t>
  </si>
  <si>
    <t>446,60</t>
  </si>
  <si>
    <t>ROSEMAR DOS SANTOS ROSA</t>
  </si>
  <si>
    <t>364178</t>
  </si>
  <si>
    <t>JOVANI DE SOUZA AZEVEDO</t>
  </si>
  <si>
    <t>3681235</t>
  </si>
  <si>
    <t>070</t>
  </si>
  <si>
    <t>147,37</t>
  </si>
  <si>
    <t>3681605</t>
  </si>
  <si>
    <t>192,22</t>
  </si>
  <si>
    <t>27510</t>
  </si>
  <si>
    <t>53899</t>
  </si>
  <si>
    <t>55379</t>
  </si>
  <si>
    <t>NILTON LUIZ DESCOVI</t>
  </si>
  <si>
    <t>27367</t>
  </si>
  <si>
    <t>ERALDO DE VARGAS AZEREDO</t>
  </si>
  <si>
    <t>27324</t>
  </si>
  <si>
    <t>1696</t>
  </si>
  <si>
    <t>JOSUE DE CARVALHO</t>
  </si>
  <si>
    <t>3680672</t>
  </si>
  <si>
    <t>1291</t>
  </si>
  <si>
    <t>JOTELINO CEZAR DE ALMEIDA</t>
  </si>
  <si>
    <t>366157</t>
  </si>
  <si>
    <t>3682720</t>
  </si>
  <si>
    <t>JULIANA FERREIRA LOPES HENKEL</t>
  </si>
  <si>
    <t>54682</t>
  </si>
  <si>
    <t>NELCI MARIA FUHR RODRIGUES</t>
  </si>
  <si>
    <t>3680348</t>
  </si>
  <si>
    <t>55611</t>
  </si>
  <si>
    <t>27430</t>
  </si>
  <si>
    <t>649,00</t>
  </si>
  <si>
    <t>27235</t>
  </si>
  <si>
    <t>JOSIAS MARQUES ANDRE</t>
  </si>
  <si>
    <t>367595</t>
  </si>
  <si>
    <t>JAIR DELLA LIBERA</t>
  </si>
  <si>
    <t>3682196</t>
  </si>
  <si>
    <t>660,01</t>
  </si>
  <si>
    <t>JOSIEL MOISÉS ALBERTON</t>
  </si>
  <si>
    <t>54097</t>
  </si>
  <si>
    <t>56962</t>
  </si>
  <si>
    <t>364711</t>
  </si>
  <si>
    <t>4000696</t>
  </si>
  <si>
    <t>SADI DOS SANTOS</t>
  </si>
  <si>
    <t>27308</t>
  </si>
  <si>
    <t>ANA PAULA DE ALMEIDA</t>
  </si>
  <si>
    <t>55077</t>
  </si>
  <si>
    <t>3682197</t>
  </si>
  <si>
    <t>NELCI DE FATIMA BORBA DE SOUZA.</t>
  </si>
  <si>
    <t>3682198</t>
  </si>
  <si>
    <t>SUCESSÃO DE ANILDO MIGUEL EV</t>
  </si>
  <si>
    <t>27340</t>
  </si>
  <si>
    <t>2016,00</t>
  </si>
  <si>
    <t>3681168</t>
  </si>
  <si>
    <t>LEANDRO STEFFENS</t>
  </si>
  <si>
    <t>53120</t>
  </si>
  <si>
    <t>LETICIA VARGAS DE SOUZA</t>
  </si>
  <si>
    <t>52558</t>
  </si>
  <si>
    <t>GILSO ALESSIO DA SILVA</t>
  </si>
  <si>
    <t>54500</t>
  </si>
  <si>
    <t>18465</t>
  </si>
  <si>
    <t>SUCESSÃO DE VICENTE DOS SANTOS</t>
  </si>
  <si>
    <t>27294</t>
  </si>
  <si>
    <t>27618</t>
  </si>
  <si>
    <t>27634</t>
  </si>
  <si>
    <t>364591</t>
  </si>
  <si>
    <t>1091,22</t>
  </si>
  <si>
    <t>VALCIR ALFONSO GUERTNER</t>
  </si>
  <si>
    <t>365152</t>
  </si>
  <si>
    <t>548</t>
  </si>
  <si>
    <t>JOSE VALDIR PEREIRA</t>
  </si>
  <si>
    <t>49557</t>
  </si>
  <si>
    <t>CARLOS ROBERTO SCHEFFLER</t>
  </si>
  <si>
    <t>27243</t>
  </si>
  <si>
    <t>1780</t>
  </si>
  <si>
    <t>442,00</t>
  </si>
  <si>
    <t>3682211</t>
  </si>
  <si>
    <t>JOSE SIMEAO BRIZOLA DA SILVA</t>
  </si>
  <si>
    <t>3682234</t>
  </si>
  <si>
    <t>27049</t>
  </si>
  <si>
    <t>478,76</t>
  </si>
  <si>
    <t>27189</t>
  </si>
  <si>
    <t>54860</t>
  </si>
  <si>
    <t>LAERCIO DA SILVA FAGUNDES</t>
  </si>
  <si>
    <t>57093</t>
  </si>
  <si>
    <t>IVO HENCKEL</t>
  </si>
  <si>
    <t>3680835</t>
  </si>
  <si>
    <t>900</t>
  </si>
  <si>
    <t>15822,50</t>
  </si>
  <si>
    <t>JOSE RUDIMAR CAMARA DOS SANTOS</t>
  </si>
  <si>
    <t>54496</t>
  </si>
  <si>
    <t>27111</t>
  </si>
  <si>
    <t>JOSE RAMOS TEIXEIRA</t>
  </si>
  <si>
    <t>3681262</t>
  </si>
  <si>
    <t>299,76</t>
  </si>
  <si>
    <t>4000698</t>
  </si>
  <si>
    <t>407,80</t>
  </si>
  <si>
    <t>VIVALDINA PINA SOUZA</t>
  </si>
  <si>
    <t>26891</t>
  </si>
  <si>
    <t>LEANDRO MOTTI</t>
  </si>
  <si>
    <t>57135</t>
  </si>
  <si>
    <t>ADEMIR JOST</t>
  </si>
  <si>
    <t>26964</t>
  </si>
  <si>
    <t>PAULO CEZAR DOS SANTOS</t>
  </si>
  <si>
    <t>3682204</t>
  </si>
  <si>
    <t>434</t>
  </si>
  <si>
    <t>ANA MARIA CORRÊA</t>
  </si>
  <si>
    <t>366590</t>
  </si>
  <si>
    <t>376,22</t>
  </si>
  <si>
    <t>ANA DE SOUZA</t>
  </si>
  <si>
    <t>4000293</t>
  </si>
  <si>
    <t>1581</t>
  </si>
  <si>
    <t>312,23</t>
  </si>
  <si>
    <t>SUCESSÃO DE VERNO ANTONIO SCHU</t>
  </si>
  <si>
    <t>26905</t>
  </si>
  <si>
    <t>ROJER JOEL BAUM</t>
  </si>
  <si>
    <t>3680432</t>
  </si>
  <si>
    <t>MOISES BATISTA SOUZA</t>
  </si>
  <si>
    <t>3680700</t>
  </si>
  <si>
    <t>3682206</t>
  </si>
  <si>
    <t>20900,00</t>
  </si>
  <si>
    <t>363731</t>
  </si>
  <si>
    <t>ALVICIO MICHEL</t>
  </si>
  <si>
    <t>26778</t>
  </si>
  <si>
    <t>FLAVIO RODRIGUES DO AMARAL</t>
  </si>
  <si>
    <t>26980</t>
  </si>
  <si>
    <t>366594</t>
  </si>
  <si>
    <t>26581</t>
  </si>
  <si>
    <t>47791</t>
  </si>
  <si>
    <t>FABIANO KRAMER</t>
  </si>
  <si>
    <t>3680363</t>
  </si>
  <si>
    <t>318,84</t>
  </si>
  <si>
    <t>3682213</t>
  </si>
  <si>
    <t>258,24</t>
  </si>
  <si>
    <t>VALDIR SOARES DA LUZ</t>
  </si>
  <si>
    <t>26697</t>
  </si>
  <si>
    <t>VALMIR HARTK</t>
  </si>
  <si>
    <t>26719</t>
  </si>
  <si>
    <t>LEONE BARBOSA BLAZEK</t>
  </si>
  <si>
    <t>364017</t>
  </si>
  <si>
    <t>309,12</t>
  </si>
  <si>
    <t>364408</t>
  </si>
  <si>
    <t>JOSE LUIZ ALMEIDA CAMPOS</t>
  </si>
  <si>
    <t>3681483</t>
  </si>
  <si>
    <t>3682214</t>
  </si>
  <si>
    <t>258,47</t>
  </si>
  <si>
    <t>JOSE LOIDEMAR WEBER CORREA</t>
  </si>
  <si>
    <t>49344</t>
  </si>
  <si>
    <t>VERENICE HARTZ</t>
  </si>
  <si>
    <t>35955</t>
  </si>
  <si>
    <t>27022</t>
  </si>
  <si>
    <t>SEBASTIAO ALMEIDA</t>
  </si>
  <si>
    <t>27154</t>
  </si>
  <si>
    <t>NEUSA MARIA HARTK</t>
  </si>
  <si>
    <t>26859</t>
  </si>
  <si>
    <t>JOSE LUIZ DE OLIVEIRA</t>
  </si>
  <si>
    <t>3681468</t>
  </si>
  <si>
    <t>2392</t>
  </si>
  <si>
    <t>353,64</t>
  </si>
  <si>
    <t>FELISBINO CORREA DINIZ</t>
  </si>
  <si>
    <t>27200</t>
  </si>
  <si>
    <t>ANA MUMBACH CARVALHO</t>
  </si>
  <si>
    <t>56743</t>
  </si>
  <si>
    <t>365448</t>
  </si>
  <si>
    <t>3680135</t>
  </si>
  <si>
    <t>365094</t>
  </si>
  <si>
    <t>26760</t>
  </si>
  <si>
    <t>SILVIA ELENIR BLOS</t>
  </si>
  <si>
    <t>3682217</t>
  </si>
  <si>
    <t>383,63</t>
  </si>
  <si>
    <t>4000700</t>
  </si>
  <si>
    <t>MARILENE TEREZINHA BLOS</t>
  </si>
  <si>
    <t>3682218</t>
  </si>
  <si>
    <t>305,89</t>
  </si>
  <si>
    <t>365093</t>
  </si>
  <si>
    <t>GILMAR DOS SANTOS</t>
  </si>
  <si>
    <t>26573</t>
  </si>
  <si>
    <t>DINIZ ALVES PONCIO</t>
  </si>
  <si>
    <t>26654</t>
  </si>
  <si>
    <t>GILMAR BRIZOLA DA SILVA</t>
  </si>
  <si>
    <t>3680699</t>
  </si>
  <si>
    <t>26611</t>
  </si>
  <si>
    <t>26620</t>
  </si>
  <si>
    <t>26476</t>
  </si>
  <si>
    <t>26670</t>
  </si>
  <si>
    <t>3680821</t>
  </si>
  <si>
    <t>4000701</t>
  </si>
  <si>
    <t>26468</t>
  </si>
  <si>
    <t>26530</t>
  </si>
  <si>
    <t>26514</t>
  </si>
  <si>
    <t>ADEMAR PEDROSO</t>
  </si>
  <si>
    <t>26506</t>
  </si>
  <si>
    <t>NATALIA SELMA MULLER</t>
  </si>
  <si>
    <t>365584</t>
  </si>
  <si>
    <t>JOSE JAIR DOS SANTOS</t>
  </si>
  <si>
    <t>365439</t>
  </si>
  <si>
    <t>4000791</t>
  </si>
  <si>
    <t>3210,00</t>
  </si>
  <si>
    <t>AGENOR ARIENTI</t>
  </si>
  <si>
    <t>26492</t>
  </si>
  <si>
    <t>MARCIA RICARDO SILVA</t>
  </si>
  <si>
    <t>57101</t>
  </si>
  <si>
    <t>MARIA ENI PETRI MATOZO</t>
  </si>
  <si>
    <t>3682235</t>
  </si>
  <si>
    <t>174,18</t>
  </si>
  <si>
    <t>CRISTIAN HARTK</t>
  </si>
  <si>
    <t>26387</t>
  </si>
  <si>
    <t>26360</t>
  </si>
  <si>
    <t>LUCIANI GABRIELA LAND SILVA</t>
  </si>
  <si>
    <t>26549</t>
  </si>
  <si>
    <t>JOCELIRA DA SILVA</t>
  </si>
  <si>
    <t>26557</t>
  </si>
  <si>
    <t>ANA MARIA ALMEIDA OBREGON</t>
  </si>
  <si>
    <t>3681464</t>
  </si>
  <si>
    <t>641,00</t>
  </si>
  <si>
    <t>ESPOLIO WILSON SOARES</t>
  </si>
  <si>
    <t>26395</t>
  </si>
  <si>
    <t>6785</t>
  </si>
  <si>
    <t>4000684</t>
  </si>
  <si>
    <t>26425</t>
  </si>
  <si>
    <t>26271</t>
  </si>
  <si>
    <t>ANDRE LUIS LEHNHARD</t>
  </si>
  <si>
    <t>52817</t>
  </si>
  <si>
    <t>JOSE JADIR ALESSIO DA SILVA</t>
  </si>
  <si>
    <t>366394</t>
  </si>
  <si>
    <t>4828,22</t>
  </si>
  <si>
    <t>53538</t>
  </si>
  <si>
    <t>379,26</t>
  </si>
  <si>
    <t>ROBERTO CARLOS DE OLIVEIRA</t>
  </si>
  <si>
    <t>3682220</t>
  </si>
  <si>
    <t>CARLOS DA SILVA FISCHER</t>
  </si>
  <si>
    <t>3682237</t>
  </si>
  <si>
    <t>4000703</t>
  </si>
  <si>
    <t>4000702</t>
  </si>
  <si>
    <t>SOCIEDADE DO CEMITERIO DE NOVA HARTZ</t>
  </si>
  <si>
    <t>38776</t>
  </si>
  <si>
    <t>7871,70</t>
  </si>
  <si>
    <t>ANDRE RENATO DA SILVA</t>
  </si>
  <si>
    <t>3680216</t>
  </si>
  <si>
    <t>389,95</t>
  </si>
  <si>
    <t>26522</t>
  </si>
  <si>
    <t>JOSE CLAUDIR ANTONIAZZI</t>
  </si>
  <si>
    <t>26328</t>
  </si>
  <si>
    <t>ROSA TERESINHA STEIL</t>
  </si>
  <si>
    <t>3682240</t>
  </si>
  <si>
    <t>CATIA ANTONIAZZI LAZZAROTTO</t>
  </si>
  <si>
    <t>26336</t>
  </si>
  <si>
    <t>26220</t>
  </si>
  <si>
    <t>3682256</t>
  </si>
  <si>
    <t>LUCIA RODRIGUES</t>
  </si>
  <si>
    <t>363809</t>
  </si>
  <si>
    <t>ANGELA DE QUADROS</t>
  </si>
  <si>
    <t>54291</t>
  </si>
  <si>
    <t>ANGELA BEATRIZ PEFATTI</t>
  </si>
  <si>
    <t>57111</t>
  </si>
  <si>
    <t>4000455</t>
  </si>
  <si>
    <t>VALDOMIRO LEITE NUNES</t>
  </si>
  <si>
    <t>26131</t>
  </si>
  <si>
    <t>23302</t>
  </si>
  <si>
    <t>4000687</t>
  </si>
  <si>
    <t>464,09</t>
  </si>
  <si>
    <t>TEREZINHA DE FATIMA SUTIEL</t>
  </si>
  <si>
    <t>26344</t>
  </si>
  <si>
    <t>ANAILDE DE FATIMA BARCELLA</t>
  </si>
  <si>
    <t>56800</t>
  </si>
  <si>
    <t>PAULO NATALINO DA SILVEIRA</t>
  </si>
  <si>
    <t>26140</t>
  </si>
  <si>
    <t>40541</t>
  </si>
  <si>
    <t>1578,70</t>
  </si>
  <si>
    <t>366330</t>
  </si>
  <si>
    <t>ANGELINA DOS SANTOS</t>
  </si>
  <si>
    <t>49140</t>
  </si>
  <si>
    <t>26190</t>
  </si>
  <si>
    <t>ALDECI DE OLIVEIRA GARCIA</t>
  </si>
  <si>
    <t>26174</t>
  </si>
  <si>
    <t>ADIVIO HAAG</t>
  </si>
  <si>
    <t>26182</t>
  </si>
  <si>
    <t>3682097</t>
  </si>
  <si>
    <t>AMIR ROQUE MORANDI</t>
  </si>
  <si>
    <t>54631</t>
  </si>
  <si>
    <t>3682262</t>
  </si>
  <si>
    <t>26204</t>
  </si>
  <si>
    <t>36684</t>
  </si>
  <si>
    <t>573,15</t>
  </si>
  <si>
    <t>55069</t>
  </si>
  <si>
    <t>38180</t>
  </si>
  <si>
    <t>640</t>
  </si>
  <si>
    <t>46590</t>
  </si>
  <si>
    <t>3679990</t>
  </si>
  <si>
    <t>ANILDO BATISTA RODRIGUES</t>
  </si>
  <si>
    <t>49328</t>
  </si>
  <si>
    <t>40185</t>
  </si>
  <si>
    <t>ANGELA MARIA KIELING</t>
  </si>
  <si>
    <t>3680091</t>
  </si>
  <si>
    <t>388,71</t>
  </si>
  <si>
    <t>VALENTIN MELO DE THOMAZ</t>
  </si>
  <si>
    <t>25917</t>
  </si>
  <si>
    <t>364854</t>
  </si>
  <si>
    <t>LOTHARIO FUHR</t>
  </si>
  <si>
    <t>25968</t>
  </si>
  <si>
    <t>ANDREIA DE PAULA KUNZE</t>
  </si>
  <si>
    <t>3680859</t>
  </si>
  <si>
    <t>366950</t>
  </si>
  <si>
    <t>ADELINO FERNANDES DA SILVA</t>
  </si>
  <si>
    <t>26069</t>
  </si>
  <si>
    <t>44636</t>
  </si>
  <si>
    <t>25844</t>
  </si>
  <si>
    <t>JOSE ELMINDIO BRIZOLA DE OLIVEIRA</t>
  </si>
  <si>
    <t>52019</t>
  </si>
  <si>
    <t>25836</t>
  </si>
  <si>
    <t>SEBASTIÃO NUNES</t>
  </si>
  <si>
    <t>25887</t>
  </si>
  <si>
    <t>6475</t>
  </si>
  <si>
    <t>486,61</t>
  </si>
  <si>
    <t>4000369</t>
  </si>
  <si>
    <t>887</t>
  </si>
  <si>
    <t>6467</t>
  </si>
  <si>
    <t>3680933</t>
  </si>
  <si>
    <t>DORIVAL WEIZNMANN</t>
  </si>
  <si>
    <t>25658</t>
  </si>
  <si>
    <t>4000688</t>
  </si>
  <si>
    <t>434,40</t>
  </si>
  <si>
    <t>GENAINA M.DOS SANTOS E JORGE B</t>
  </si>
  <si>
    <t>25666</t>
  </si>
  <si>
    <t>364280</t>
  </si>
  <si>
    <t>366658</t>
  </si>
  <si>
    <t>ARTIDOR DE OLIVEIRA</t>
  </si>
  <si>
    <t>25712</t>
  </si>
  <si>
    <t>AMELIA TRINDADE</t>
  </si>
  <si>
    <t>3681440</t>
  </si>
  <si>
    <t>364283</t>
  </si>
  <si>
    <t>366125</t>
  </si>
  <si>
    <t>25585</t>
  </si>
  <si>
    <t>367144</t>
  </si>
  <si>
    <t>2607,50</t>
  </si>
  <si>
    <t>364260</t>
  </si>
  <si>
    <t>TOMAZ MAURI</t>
  </si>
  <si>
    <t>25615</t>
  </si>
  <si>
    <t>3681442</t>
  </si>
  <si>
    <t>6572</t>
  </si>
  <si>
    <t>367116</t>
  </si>
  <si>
    <t>25623</t>
  </si>
  <si>
    <t>14060</t>
  </si>
  <si>
    <t>482,67</t>
  </si>
  <si>
    <t>25518</t>
  </si>
  <si>
    <t>335,00</t>
  </si>
  <si>
    <t>JOSE CIRINEU DOS SANTOS</t>
  </si>
  <si>
    <t>3680386</t>
  </si>
  <si>
    <t>JOSE CLEOMAR MARTINS DE AZEVEDO</t>
  </si>
  <si>
    <t>3681197</t>
  </si>
  <si>
    <t>6602</t>
  </si>
  <si>
    <t>45519</t>
  </si>
  <si>
    <t>JOHN WILLIAM DE MORAES SILVA</t>
  </si>
  <si>
    <t>52850</t>
  </si>
  <si>
    <t>NELCINDA DE LIMA DAMACENA</t>
  </si>
  <si>
    <t>3682274</t>
  </si>
  <si>
    <t>25500</t>
  </si>
  <si>
    <t>SUCESSÃO DE DANILLA ERENA HAGG</t>
  </si>
  <si>
    <t>3682273</t>
  </si>
  <si>
    <t>4000692</t>
  </si>
  <si>
    <t>25534</t>
  </si>
  <si>
    <t>ORELIO OTAVIO MOLZ</t>
  </si>
  <si>
    <t>25364</t>
  </si>
  <si>
    <t>25372</t>
  </si>
  <si>
    <t>NELI ALVES BARBOSA</t>
  </si>
  <si>
    <t>25682</t>
  </si>
  <si>
    <t>25852</t>
  </si>
  <si>
    <t>VOLMIR MATTOS VARGAS</t>
  </si>
  <si>
    <t>53384</t>
  </si>
  <si>
    <t>1317</t>
  </si>
  <si>
    <t>390,57</t>
  </si>
  <si>
    <t>884</t>
  </si>
  <si>
    <t>JOSE DANILO CUNHA</t>
  </si>
  <si>
    <t>367756</t>
  </si>
  <si>
    <t>NEILA ROSANE FREITAS DE LIMA</t>
  </si>
  <si>
    <t>25704</t>
  </si>
  <si>
    <t>4000585</t>
  </si>
  <si>
    <t>JOSE CLAUDIOMIRO TEDESCO</t>
  </si>
  <si>
    <t>3681302</t>
  </si>
  <si>
    <t>199,00</t>
  </si>
  <si>
    <t>4000678</t>
  </si>
  <si>
    <t>373,02</t>
  </si>
  <si>
    <t>JOSE CARLOS STURMER</t>
  </si>
  <si>
    <t>3679991</t>
  </si>
  <si>
    <t>1890</t>
  </si>
  <si>
    <t>JOSE CARLOS ROSA BARBOSA</t>
  </si>
  <si>
    <t>57188</t>
  </si>
  <si>
    <t>14079</t>
  </si>
  <si>
    <t>SILMAR AGUIAR DE OLIVEIRA</t>
  </si>
  <si>
    <t>25330</t>
  </si>
  <si>
    <t>SUCESSÃO DE FRANCISCO KAZAKEVICIUS FILHO</t>
  </si>
  <si>
    <t>25305</t>
  </si>
  <si>
    <t>886,90</t>
  </si>
  <si>
    <t>3682280</t>
  </si>
  <si>
    <t>18244</t>
  </si>
  <si>
    <t>1155,04</t>
  </si>
  <si>
    <t>4000363</t>
  </si>
  <si>
    <t>25275</t>
  </si>
  <si>
    <t>3682288</t>
  </si>
  <si>
    <t>SAUL CESAR PORTELA NUNES</t>
  </si>
  <si>
    <t>2453</t>
  </si>
  <si>
    <t>312,88</t>
  </si>
  <si>
    <t>AMARILDO DA ROCHA ZONATTO</t>
  </si>
  <si>
    <t>56788</t>
  </si>
  <si>
    <t>366945</t>
  </si>
  <si>
    <t>4000679</t>
  </si>
  <si>
    <t>434,38</t>
  </si>
  <si>
    <t>3682290</t>
  </si>
  <si>
    <t>25321</t>
  </si>
  <si>
    <t>EDERSON FISCHER DE SOUZA</t>
  </si>
  <si>
    <t>53023</t>
  </si>
  <si>
    <t>366520</t>
  </si>
  <si>
    <t>34550</t>
  </si>
  <si>
    <t>25402</t>
  </si>
  <si>
    <t>1157</t>
  </si>
  <si>
    <t>3680715</t>
  </si>
  <si>
    <t>JOSE ANTONIO DA SILVA</t>
  </si>
  <si>
    <t>57013</t>
  </si>
  <si>
    <t>JOSE ARISTIDES FARENCENA.</t>
  </si>
  <si>
    <t>3681334</t>
  </si>
  <si>
    <t>230,72</t>
  </si>
  <si>
    <t>25151</t>
  </si>
  <si>
    <t>CLAUDIA MARTINS TEIXEIRA</t>
  </si>
  <si>
    <t>25194</t>
  </si>
  <si>
    <t>306,25</t>
  </si>
  <si>
    <t>4000680</t>
  </si>
  <si>
    <t>DIVA SCHNEIDER</t>
  </si>
  <si>
    <t>25208</t>
  </si>
  <si>
    <t>ROBSON ROSANO DOS SANTOS</t>
  </si>
  <si>
    <t>25186</t>
  </si>
  <si>
    <t>3682292</t>
  </si>
  <si>
    <t>SIMONE ROSIANE CANSI</t>
  </si>
  <si>
    <t>3682295</t>
  </si>
  <si>
    <t>25224</t>
  </si>
  <si>
    <t>LORY IGNACIO DA SILVA</t>
  </si>
  <si>
    <t>25070</t>
  </si>
  <si>
    <t>913</t>
  </si>
  <si>
    <t>25216</t>
  </si>
  <si>
    <t>57286</t>
  </si>
  <si>
    <t>3682296</t>
  </si>
  <si>
    <t>3681520</t>
  </si>
  <si>
    <t>ELENA MARIA ZANQUETTA</t>
  </si>
  <si>
    <t>25097</t>
  </si>
  <si>
    <t>ANTONIO COMUNELLO</t>
  </si>
  <si>
    <t>367201</t>
  </si>
  <si>
    <t>365896</t>
  </si>
  <si>
    <t>6188,00</t>
  </si>
  <si>
    <t>3682298</t>
  </si>
  <si>
    <t>510,16</t>
  </si>
  <si>
    <t>367528</t>
  </si>
  <si>
    <t>ERENA GAMBIM</t>
  </si>
  <si>
    <t>24961</t>
  </si>
  <si>
    <t>RAMON BERTOTTI DA ROSA</t>
  </si>
  <si>
    <t>25127</t>
  </si>
  <si>
    <t>366526</t>
  </si>
  <si>
    <t>51306</t>
  </si>
  <si>
    <t>3681181</t>
  </si>
  <si>
    <t>3682449</t>
  </si>
  <si>
    <t>ANTONIO DE BRITO</t>
  </si>
  <si>
    <t>3681363</t>
  </si>
  <si>
    <t>24970</t>
  </si>
  <si>
    <t>363906</t>
  </si>
  <si>
    <t>JOSEANE BEATRIZ DA COSTA</t>
  </si>
  <si>
    <t>3680723</t>
  </si>
  <si>
    <t>ROBERTO WALTER MAUHS</t>
  </si>
  <si>
    <t>25003</t>
  </si>
  <si>
    <t>3680466</t>
  </si>
  <si>
    <t>JOSEANE DAS NEVES</t>
  </si>
  <si>
    <t>56736</t>
  </si>
  <si>
    <t>24988</t>
  </si>
  <si>
    <t>ANTONIO EDIMAR DA SILVA</t>
  </si>
  <si>
    <t>3681732</t>
  </si>
  <si>
    <t>25020</t>
  </si>
  <si>
    <t>25046</t>
  </si>
  <si>
    <t>24880</t>
  </si>
  <si>
    <t>VAGNER ADALBERTO SURKAMPF</t>
  </si>
  <si>
    <t>54780</t>
  </si>
  <si>
    <t>12564</t>
  </si>
  <si>
    <t>567,37</t>
  </si>
  <si>
    <t>IZAIR PAULO DA SILVA</t>
  </si>
  <si>
    <t>24937</t>
  </si>
  <si>
    <t>ANDREIA STASIAK</t>
  </si>
  <si>
    <t>3682304</t>
  </si>
  <si>
    <t>FRANCIS LUIS WEBER</t>
  </si>
  <si>
    <t>3682299</t>
  </si>
  <si>
    <t>1516,89</t>
  </si>
  <si>
    <t>51799</t>
  </si>
  <si>
    <t>JORGE LUIZ MARTINS LEAL</t>
  </si>
  <si>
    <t>24929</t>
  </si>
  <si>
    <t>12556</t>
  </si>
  <si>
    <t>ANTONIO IRANI DE CASTRO</t>
  </si>
  <si>
    <t>3680170</t>
  </si>
  <si>
    <t>685,10</t>
  </si>
  <si>
    <t>MARINES ZANQUETTA</t>
  </si>
  <si>
    <t>24945</t>
  </si>
  <si>
    <t>12572</t>
  </si>
  <si>
    <t>948,59</t>
  </si>
  <si>
    <t>3680172</t>
  </si>
  <si>
    <t>99,55</t>
  </si>
  <si>
    <t>ANTONIO IRINEU DUARTE DA SILVA</t>
  </si>
  <si>
    <t>47848</t>
  </si>
  <si>
    <t>1383</t>
  </si>
  <si>
    <t>ANTONIO LUIZ CAPONI</t>
  </si>
  <si>
    <t>3681501</t>
  </si>
  <si>
    <t>482,86</t>
  </si>
  <si>
    <t>3681504</t>
  </si>
  <si>
    <t>LUIS MAURICIO VARGAS E SILVA</t>
  </si>
  <si>
    <t>24805</t>
  </si>
  <si>
    <t>3681469</t>
  </si>
  <si>
    <t>485,03</t>
  </si>
  <si>
    <t>CARLOS PINHEIRO DOS SANTOS</t>
  </si>
  <si>
    <t>24848</t>
  </si>
  <si>
    <t>FERNANDO BORTH DE MOURA</t>
  </si>
  <si>
    <t>24651</t>
  </si>
  <si>
    <t>52760</t>
  </si>
  <si>
    <t>JOSE ALSENO FRANKE</t>
  </si>
  <si>
    <t>48739</t>
  </si>
  <si>
    <t>3682087</t>
  </si>
  <si>
    <t>6556</t>
  </si>
  <si>
    <t>DECEZARO FERNANDO DA SILVA SOUZA</t>
  </si>
  <si>
    <t>24783</t>
  </si>
  <si>
    <t>365101</t>
  </si>
  <si>
    <t>24791</t>
  </si>
  <si>
    <t>3681172</t>
  </si>
  <si>
    <t>1393,44</t>
  </si>
  <si>
    <t>SUCESSAO DE MOACIR CASTANHA</t>
  </si>
  <si>
    <t>25143</t>
  </si>
  <si>
    <t>3682314</t>
  </si>
  <si>
    <t>LISANDRA EUNICE MORAES DA SILVA</t>
  </si>
  <si>
    <t>4000681</t>
  </si>
  <si>
    <t>366093</t>
  </si>
  <si>
    <t>50601</t>
  </si>
  <si>
    <t>12629</t>
  </si>
  <si>
    <t>4000023</t>
  </si>
  <si>
    <t>OLIR SCAPINI</t>
  </si>
  <si>
    <t>24872</t>
  </si>
  <si>
    <t>367050</t>
  </si>
  <si>
    <t>24775</t>
  </si>
  <si>
    <t>CLAUDIOMIR DOS SANTOS</t>
  </si>
  <si>
    <t>24856</t>
  </si>
  <si>
    <t>MORGANA ALINE REINHEIMER</t>
  </si>
  <si>
    <t>10910</t>
  </si>
  <si>
    <t>365,70</t>
  </si>
  <si>
    <t>LUIZ DANIEL SCHMITT</t>
  </si>
  <si>
    <t>3682316</t>
  </si>
  <si>
    <t>ROSIMAR SALETE IENSE</t>
  </si>
  <si>
    <t>25348</t>
  </si>
  <si>
    <t>42480</t>
  </si>
  <si>
    <t>604,90</t>
  </si>
  <si>
    <t>SERGIO ALEXANDRE VOLTZ</t>
  </si>
  <si>
    <t>25461</t>
  </si>
  <si>
    <t>40355</t>
  </si>
  <si>
    <t>MARIA RODRIGUES DE SOUZA</t>
  </si>
  <si>
    <t>24007</t>
  </si>
  <si>
    <t>24635</t>
  </si>
  <si>
    <t>24660</t>
  </si>
  <si>
    <t>CARLOS JOSE BARBOSA</t>
  </si>
  <si>
    <t>24694</t>
  </si>
  <si>
    <t>NELSON HERPICH</t>
  </si>
  <si>
    <t>24759</t>
  </si>
  <si>
    <t>ADEMIR SANTOS DE ALMEIDA</t>
  </si>
  <si>
    <t>24767</t>
  </si>
  <si>
    <t>SUCESSAO DE DERSILA KLEIN</t>
  </si>
  <si>
    <t>24600</t>
  </si>
  <si>
    <t>ARCELIO DA ROCHA</t>
  </si>
  <si>
    <t>3681331</t>
  </si>
  <si>
    <t>398,52</t>
  </si>
  <si>
    <t>3681610</t>
  </si>
  <si>
    <t>MONICA DILNÉIA BORTH</t>
  </si>
  <si>
    <t>25690</t>
  </si>
  <si>
    <t>3680755</t>
  </si>
  <si>
    <t>3680756</t>
  </si>
  <si>
    <t>25739</t>
  </si>
  <si>
    <t>25747</t>
  </si>
  <si>
    <t>ARIANE APARECIDA PIRES</t>
  </si>
  <si>
    <t>3681230</t>
  </si>
  <si>
    <t>195,36</t>
  </si>
  <si>
    <t>26409</t>
  </si>
  <si>
    <t>3682320</t>
  </si>
  <si>
    <t>HERMES FONSECA DA CRUZ</t>
  </si>
  <si>
    <t>52663</t>
  </si>
  <si>
    <t>IVANIR HARTK</t>
  </si>
  <si>
    <t>26379</t>
  </si>
  <si>
    <t>VALNI ROZADO DE ROZADO</t>
  </si>
  <si>
    <t>57085</t>
  </si>
  <si>
    <t>3681992</t>
  </si>
  <si>
    <t>OSMAR BORTH</t>
  </si>
  <si>
    <t>26786</t>
  </si>
  <si>
    <t>24520</t>
  </si>
  <si>
    <t>LORISANDRA SILVEIRA DOS REIS</t>
  </si>
  <si>
    <t>4000478</t>
  </si>
  <si>
    <t>1362</t>
  </si>
  <si>
    <t>RAFAEL ANTONIO GAMIN</t>
  </si>
  <si>
    <t>30830</t>
  </si>
  <si>
    <t>339,89</t>
  </si>
  <si>
    <t>RUBILAR FRISTCH</t>
  </si>
  <si>
    <t>24546</t>
  </si>
  <si>
    <t>3682032</t>
  </si>
  <si>
    <t>LURDES DE OLIVEIRA PENS</t>
  </si>
  <si>
    <t>25488</t>
  </si>
  <si>
    <t>25950</t>
  </si>
  <si>
    <t>GELSON DALMOLIN DA ROSA</t>
  </si>
  <si>
    <t>24031</t>
  </si>
  <si>
    <t>BRIPAVE E CONSTRUSINOS</t>
  </si>
  <si>
    <t>3682270</t>
  </si>
  <si>
    <t>160000,00</t>
  </si>
  <si>
    <t>OSMAR ARMINDO EW</t>
  </si>
  <si>
    <t>24341</t>
  </si>
  <si>
    <t>1558</t>
  </si>
  <si>
    <t>418,75</t>
  </si>
  <si>
    <t>24465</t>
  </si>
  <si>
    <t>25577</t>
  </si>
  <si>
    <t>24384</t>
  </si>
  <si>
    <t>24457</t>
  </si>
  <si>
    <t>SANDRO MARCIO DA SILVA E OUTRA</t>
  </si>
  <si>
    <t>24490</t>
  </si>
  <si>
    <t>DULCE SCHNEIDER HILGER</t>
  </si>
  <si>
    <t>24473</t>
  </si>
  <si>
    <t>LUIS RENATO CORREA BONFADA</t>
  </si>
  <si>
    <t>24503</t>
  </si>
  <si>
    <t>24562</t>
  </si>
  <si>
    <t>24554</t>
  </si>
  <si>
    <t>24414</t>
  </si>
  <si>
    <t>24422</t>
  </si>
  <si>
    <t>AMAURI GUEDES BUENO</t>
  </si>
  <si>
    <t>24430</t>
  </si>
  <si>
    <t>MARIA DE LOURDES DA COSTA TEIXEIRA</t>
  </si>
  <si>
    <t>24678</t>
  </si>
  <si>
    <t>24597</t>
  </si>
  <si>
    <t>ESPOLIO VILSON MARIA DIAS</t>
  </si>
  <si>
    <t>33650</t>
  </si>
  <si>
    <t>2616</t>
  </si>
  <si>
    <t>JORGE MARCELO ZIMMERMANN</t>
  </si>
  <si>
    <t>3681798</t>
  </si>
  <si>
    <t>RUI BORGES DE CARVALHO</t>
  </si>
  <si>
    <t>33405</t>
  </si>
  <si>
    <t>361,90</t>
  </si>
  <si>
    <t>VALMIR DA SILVA ARAUJO</t>
  </si>
  <si>
    <t>55530</t>
  </si>
  <si>
    <t>903</t>
  </si>
  <si>
    <t>328,14</t>
  </si>
  <si>
    <t>ALCEDINA DA CONCEICAO HEIDRICH</t>
  </si>
  <si>
    <t>24570</t>
  </si>
  <si>
    <t>JORGE LUIS STURMER</t>
  </si>
  <si>
    <t>3681384</t>
  </si>
  <si>
    <t>2357</t>
  </si>
  <si>
    <t>1709,60</t>
  </si>
  <si>
    <t>366106</t>
  </si>
  <si>
    <t>527,10</t>
  </si>
  <si>
    <t>JAIR WEYERMULLER</t>
  </si>
  <si>
    <t>33693</t>
  </si>
  <si>
    <t>37761</t>
  </si>
  <si>
    <t>508,90</t>
  </si>
  <si>
    <t>3682322</t>
  </si>
  <si>
    <t>JORGE FERNANDO MACIEL</t>
  </si>
  <si>
    <t>56990</t>
  </si>
  <si>
    <t>ANDERSON CAVALLI MASSAIA</t>
  </si>
  <si>
    <t>4000634</t>
  </si>
  <si>
    <t>582,33</t>
  </si>
  <si>
    <t>3682431</t>
  </si>
  <si>
    <t>23876</t>
  </si>
  <si>
    <t>3682326</t>
  </si>
  <si>
    <t>4000019</t>
  </si>
  <si>
    <t>24066</t>
  </si>
  <si>
    <t>SIDINARA NASCIMENTO DE SOUZA</t>
  </si>
  <si>
    <t>37796</t>
  </si>
  <si>
    <t>GELTON CARLOS DE ALMEIDA</t>
  </si>
  <si>
    <t>24171</t>
  </si>
  <si>
    <t>JOSE ALDAIR FURQUIN E OUTRO</t>
  </si>
  <si>
    <t>46221</t>
  </si>
  <si>
    <t>ADEILDO DE ALMEIDA ESTULANO</t>
  </si>
  <si>
    <t>24074</t>
  </si>
  <si>
    <t>4120</t>
  </si>
  <si>
    <t>GILMAR DA CONCEICAO</t>
  </si>
  <si>
    <t>24082</t>
  </si>
  <si>
    <t>MARCIO JOSE DE OLIVEIRA</t>
  </si>
  <si>
    <t>24104</t>
  </si>
  <si>
    <t>MARCOS ANDRE CHAVES MACIEL</t>
  </si>
  <si>
    <t>24112</t>
  </si>
  <si>
    <t>VOLNEI RODRIGUES DE LIMA</t>
  </si>
  <si>
    <t>24139</t>
  </si>
  <si>
    <t>SIRLEI SEVERO DO CARMO</t>
  </si>
  <si>
    <t>30899</t>
  </si>
  <si>
    <t>NEUDY ANTONIO BAMPI</t>
  </si>
  <si>
    <t>37915</t>
  </si>
  <si>
    <t>185,78</t>
  </si>
  <si>
    <t>MARILEI KOOP</t>
  </si>
  <si>
    <t>24350</t>
  </si>
  <si>
    <t>4000682</t>
  </si>
  <si>
    <t>VIVIANA RIBEIRO PEDROSO</t>
  </si>
  <si>
    <t>54275</t>
  </si>
  <si>
    <t>JORGE SANTOS DA SILVA</t>
  </si>
  <si>
    <t>367572</t>
  </si>
  <si>
    <t>EMPRESA GESTORA DE ATIVOS S.A. - EMGEA</t>
  </si>
  <si>
    <t>24120</t>
  </si>
  <si>
    <t>364288</t>
  </si>
  <si>
    <t>1778,76</t>
  </si>
  <si>
    <t>JORGE HENRIQUE FRICKS</t>
  </si>
  <si>
    <t>3680073</t>
  </si>
  <si>
    <t>203,86</t>
  </si>
  <si>
    <t>FLAVIO MACIEL DUARTE</t>
  </si>
  <si>
    <t>24147</t>
  </si>
  <si>
    <t>ANDRE ANTONIO MAGGIONI</t>
  </si>
  <si>
    <t>23973</t>
  </si>
  <si>
    <t>33642</t>
  </si>
  <si>
    <t>ELISANDRO PIOVESAN</t>
  </si>
  <si>
    <t>24180</t>
  </si>
  <si>
    <t>23981</t>
  </si>
  <si>
    <t>SUCESSÃO DE  VELMI ABRANO BIASON</t>
  </si>
  <si>
    <t>24155</t>
  </si>
  <si>
    <t>24198</t>
  </si>
  <si>
    <t>24252</t>
  </si>
  <si>
    <t>CELIO VARGAS</t>
  </si>
  <si>
    <t>24309</t>
  </si>
  <si>
    <t>24244</t>
  </si>
  <si>
    <t>24236</t>
  </si>
  <si>
    <t>24228</t>
  </si>
  <si>
    <t>JAIR LUIZ ROSTIROLLA</t>
  </si>
  <si>
    <t>3680872</t>
  </si>
  <si>
    <t>825,00</t>
  </si>
  <si>
    <t>24287</t>
  </si>
  <si>
    <t>23990</t>
  </si>
  <si>
    <t>NEVIO LOPES</t>
  </si>
  <si>
    <t>23906</t>
  </si>
  <si>
    <t>4000683</t>
  </si>
  <si>
    <t>52060</t>
  </si>
  <si>
    <t>317,65</t>
  </si>
  <si>
    <t>4000366</t>
  </si>
  <si>
    <t>SICREDI-COOP.CRED.RURAL ENC.SUP. DO NORE</t>
  </si>
  <si>
    <t>4001544</t>
  </si>
  <si>
    <t>336,12</t>
  </si>
  <si>
    <t>AURIO CIRILO BENDER</t>
  </si>
  <si>
    <t>52922</t>
  </si>
  <si>
    <t>CRISTIANE LOWE DA ROSA</t>
  </si>
  <si>
    <t>24040</t>
  </si>
  <si>
    <t>SADI MAFFI</t>
  </si>
  <si>
    <t>43370</t>
  </si>
  <si>
    <t>ADAO LUIS DA SILVA</t>
  </si>
  <si>
    <t>23930</t>
  </si>
  <si>
    <t>DALMIRO MARCOS EILERT DAMACENA</t>
  </si>
  <si>
    <t>24015</t>
  </si>
  <si>
    <t>NOELI STEIN DE ALMEIDA</t>
  </si>
  <si>
    <t>3682458</t>
  </si>
  <si>
    <t>4000364</t>
  </si>
  <si>
    <t>1888,16</t>
  </si>
  <si>
    <t>ANTONIO GUNTZEL</t>
  </si>
  <si>
    <t>3680868</t>
  </si>
  <si>
    <t>JORGE OLAVO DIAS DE ANDRADES</t>
  </si>
  <si>
    <t>25674</t>
  </si>
  <si>
    <t>3681799</t>
  </si>
  <si>
    <t>ORLANDO DE CAMPOS</t>
  </si>
  <si>
    <t>366067</t>
  </si>
  <si>
    <t>766</t>
  </si>
  <si>
    <t>28975</t>
  </si>
  <si>
    <t>MARCOS ERI MULLER</t>
  </si>
  <si>
    <t>54755</t>
  </si>
  <si>
    <t>5894</t>
  </si>
  <si>
    <t>GUSTAVO RUAN LIMA DE CAMPOS</t>
  </si>
  <si>
    <t>365310</t>
  </si>
  <si>
    <t>IDELIO BORBA STEFANELLO</t>
  </si>
  <si>
    <t>53562</t>
  </si>
  <si>
    <t>376,02</t>
  </si>
  <si>
    <t>3681626</t>
  </si>
  <si>
    <t>28380</t>
  </si>
  <si>
    <t>57409</t>
  </si>
  <si>
    <t>LENI PADILHA ROSTIROLLA</t>
  </si>
  <si>
    <t>367074</t>
  </si>
  <si>
    <t>BELANI BUENO</t>
  </si>
  <si>
    <t>366878</t>
  </si>
  <si>
    <t>367662</t>
  </si>
  <si>
    <t>VANDOIR FRANCISCO DA ROCHA</t>
  </si>
  <si>
    <t>3681132</t>
  </si>
  <si>
    <t>222,66</t>
  </si>
  <si>
    <t>SADI OLIVEIRA DOS SANTOS</t>
  </si>
  <si>
    <t>25860</t>
  </si>
  <si>
    <t>364270</t>
  </si>
  <si>
    <t>364917</t>
  </si>
  <si>
    <t>SUCESSAO DE WERNO RODOLFO BRENNER</t>
  </si>
  <si>
    <t>23426</t>
  </si>
  <si>
    <t>6510,00</t>
  </si>
  <si>
    <t>JEFERSON MANTHEI</t>
  </si>
  <si>
    <t>3679926</t>
  </si>
  <si>
    <t>41513</t>
  </si>
  <si>
    <t>955,09</t>
  </si>
  <si>
    <t>SIMONE MARIA GRASSI</t>
  </si>
  <si>
    <t>3682311</t>
  </si>
  <si>
    <t>444,23</t>
  </si>
  <si>
    <t>NILTOMAR CAMARA BUENO</t>
  </si>
  <si>
    <t>53104</t>
  </si>
  <si>
    <t>PEDRO GETULIO DOS SANTOS</t>
  </si>
  <si>
    <t>44911</t>
  </si>
  <si>
    <t>SANDRA CORREA</t>
  </si>
  <si>
    <t>8699</t>
  </si>
  <si>
    <t>CLAUDIO NASCIMENTO NELSON</t>
  </si>
  <si>
    <t>3681684</t>
  </si>
  <si>
    <t>IGREJA ASSEMB.DE DEUS DE SAP.</t>
  </si>
  <si>
    <t>23140</t>
  </si>
  <si>
    <t>092</t>
  </si>
  <si>
    <t>444,60</t>
  </si>
  <si>
    <t>367762</t>
  </si>
  <si>
    <t>SIMONE GRACIELE RODRIGUES</t>
  </si>
  <si>
    <t>52612</t>
  </si>
  <si>
    <t>MARCELO RAFAEL DA SILVA</t>
  </si>
  <si>
    <t>3682684</t>
  </si>
  <si>
    <t>45,10</t>
  </si>
  <si>
    <t>DENISE REGINA BRENNER CRESTANI</t>
  </si>
  <si>
    <t>23485</t>
  </si>
  <si>
    <t>846</t>
  </si>
  <si>
    <t>4055,67</t>
  </si>
  <si>
    <t>JOSE BERTOLETTI</t>
  </si>
  <si>
    <t>53325</t>
  </si>
  <si>
    <t>4000090</t>
  </si>
  <si>
    <t>3680553</t>
  </si>
  <si>
    <t>208,00</t>
  </si>
  <si>
    <t>DARCI NUNES BUENO</t>
  </si>
  <si>
    <t>43095</t>
  </si>
  <si>
    <t>3682660</t>
  </si>
  <si>
    <t>SUCESSÃO DE JOAO DA SILVA</t>
  </si>
  <si>
    <t>23590</t>
  </si>
  <si>
    <t>MAXIMINO BARONI</t>
  </si>
  <si>
    <t>39977</t>
  </si>
  <si>
    <t>SENO BENDER</t>
  </si>
  <si>
    <t>4000389</t>
  </si>
  <si>
    <t>30300,00</t>
  </si>
  <si>
    <t>53635</t>
  </si>
  <si>
    <t>MARGARETE GONCALVES PEREIRA</t>
  </si>
  <si>
    <t>3680573</t>
  </si>
  <si>
    <t>364712</t>
  </si>
  <si>
    <t>PAULO ROBERTO DE ANDRADE</t>
  </si>
  <si>
    <t>52868</t>
  </si>
  <si>
    <t>SILEA DOS SANTOS</t>
  </si>
  <si>
    <t>23582</t>
  </si>
  <si>
    <t>3680255</t>
  </si>
  <si>
    <t>1067</t>
  </si>
  <si>
    <t>1472,00</t>
  </si>
  <si>
    <t>3682073</t>
  </si>
  <si>
    <t>4000087</t>
  </si>
  <si>
    <t>8826</t>
  </si>
  <si>
    <t>ROBERTO PORSCH</t>
  </si>
  <si>
    <t>53392</t>
  </si>
  <si>
    <t>367682</t>
  </si>
  <si>
    <t>LEANDRO COELHO ROCHA</t>
  </si>
  <si>
    <t>52787</t>
  </si>
  <si>
    <t>8877</t>
  </si>
  <si>
    <t>NELA CANDIDA DE SOUZA</t>
  </si>
  <si>
    <t>36790</t>
  </si>
  <si>
    <t>419,00</t>
  </si>
  <si>
    <t>NELI MARIA FISCHER</t>
  </si>
  <si>
    <t>24953</t>
  </si>
  <si>
    <t>5100</t>
  </si>
  <si>
    <t>SUZETE FONSECA DA CRUZ</t>
  </si>
  <si>
    <t>52540</t>
  </si>
  <si>
    <t>9733</t>
  </si>
  <si>
    <t>783,00</t>
  </si>
  <si>
    <t>367688</t>
  </si>
  <si>
    <t>367723</t>
  </si>
  <si>
    <t>8907</t>
  </si>
  <si>
    <t>ELIZ REGINA OUTEIRO DE SOUZA</t>
  </si>
  <si>
    <t>367059</t>
  </si>
  <si>
    <t>367730</t>
  </si>
  <si>
    <t>AUREO WEYERMULLER</t>
  </si>
  <si>
    <t>367761</t>
  </si>
  <si>
    <t>ROSEMAR DAMACENA TISCHER WICHINHESKI</t>
  </si>
  <si>
    <t>367099</t>
  </si>
  <si>
    <t>12661</t>
  </si>
  <si>
    <t>1453,49</t>
  </si>
  <si>
    <t>VALMOR DE SOUZA DUTRA</t>
  </si>
  <si>
    <t>38636</t>
  </si>
  <si>
    <t>ELIANE CORREA LANGNER</t>
  </si>
  <si>
    <t>367061</t>
  </si>
  <si>
    <t>367803</t>
  </si>
  <si>
    <t>THEREZINHA GENY DA SILVA</t>
  </si>
  <si>
    <t>367717</t>
  </si>
  <si>
    <t>56261</t>
  </si>
  <si>
    <t>53856</t>
  </si>
  <si>
    <t>RAQUEL CRISTINA SILVA TELES</t>
  </si>
  <si>
    <t>3682161</t>
  </si>
  <si>
    <t>4480,00</t>
  </si>
  <si>
    <t>SADI MARTINS DOS SANTOS</t>
  </si>
  <si>
    <t>38628</t>
  </si>
  <si>
    <t>HELENA FANDHRS</t>
  </si>
  <si>
    <t>367083</t>
  </si>
  <si>
    <t>1176,00</t>
  </si>
  <si>
    <t>GILVANO BARIVIEIRA</t>
  </si>
  <si>
    <t>53970</t>
  </si>
  <si>
    <t>VLADEMIR DA ROSA.</t>
  </si>
  <si>
    <t>365823</t>
  </si>
  <si>
    <t>VALDIR DOS SANTOS VIDAL</t>
  </si>
  <si>
    <t>41556</t>
  </si>
  <si>
    <t>822,00</t>
  </si>
  <si>
    <t>ARNALDO CORONETTI JUNIOR</t>
  </si>
  <si>
    <t>53953</t>
  </si>
  <si>
    <t>VERONICE BONES CABRAL</t>
  </si>
  <si>
    <t>9334</t>
  </si>
  <si>
    <t>365830</t>
  </si>
  <si>
    <t>IARA TERESINHA JAHN MASSAIA</t>
  </si>
  <si>
    <t>367777</t>
  </si>
  <si>
    <t>LOECI TERESINHA  DE MELLO</t>
  </si>
  <si>
    <t>3679888</t>
  </si>
  <si>
    <t>108,00</t>
  </si>
  <si>
    <t>366244</t>
  </si>
  <si>
    <t>MARIA CRISTINA MATHIAS</t>
  </si>
  <si>
    <t>38601</t>
  </si>
  <si>
    <t>215,25</t>
  </si>
  <si>
    <t>3680505</t>
  </si>
  <si>
    <t>9423</t>
  </si>
  <si>
    <t>355,04</t>
  </si>
  <si>
    <t>JOÃO BATISTA GONÇALVES</t>
  </si>
  <si>
    <t>3680504</t>
  </si>
  <si>
    <t>VALCIR MARIN</t>
  </si>
  <si>
    <t>3681618</t>
  </si>
  <si>
    <t>24210</t>
  </si>
  <si>
    <t>1488</t>
  </si>
  <si>
    <t>418,80</t>
  </si>
  <si>
    <t>RAFAEL PEREIRA DE LIMA</t>
  </si>
  <si>
    <t>4000868</t>
  </si>
  <si>
    <t>ADENI CARDOZO</t>
  </si>
  <si>
    <t>3682389</t>
  </si>
  <si>
    <t>597,87</t>
  </si>
  <si>
    <t>MARISA ROCHA DA SILVA</t>
  </si>
  <si>
    <t>3680604</t>
  </si>
  <si>
    <t>367821</t>
  </si>
  <si>
    <t>367823</t>
  </si>
  <si>
    <t>3680502</t>
  </si>
  <si>
    <t>CELSO HECK DE VARGAS</t>
  </si>
  <si>
    <t>3681675</t>
  </si>
  <si>
    <t>352,05</t>
  </si>
  <si>
    <t>367822</t>
  </si>
  <si>
    <t>SIMONE SCHERER RHEINHEIMER</t>
  </si>
  <si>
    <t>57024</t>
  </si>
  <si>
    <t>42790</t>
  </si>
  <si>
    <t>393,51</t>
  </si>
  <si>
    <t>CARLOS DARLAN SILVA</t>
  </si>
  <si>
    <t>3682694</t>
  </si>
  <si>
    <t>364327</t>
  </si>
  <si>
    <t>TEREZINHA MORETTO SCHMITZ</t>
  </si>
  <si>
    <t>3681487</t>
  </si>
  <si>
    <t>3682696</t>
  </si>
  <si>
    <t>367824</t>
  </si>
  <si>
    <t>16071</t>
  </si>
  <si>
    <t>43079</t>
  </si>
  <si>
    <t>2339,61</t>
  </si>
  <si>
    <t>FABRICIO BISCHOFF</t>
  </si>
  <si>
    <t>16098</t>
  </si>
  <si>
    <t>3680847</t>
  </si>
  <si>
    <t>PAULO ANDRE DE MOURA</t>
  </si>
  <si>
    <t>3680860</t>
  </si>
  <si>
    <t>367830</t>
  </si>
  <si>
    <t>363913</t>
  </si>
  <si>
    <t>JANETE DA SILVEIRA</t>
  </si>
  <si>
    <t>45926</t>
  </si>
  <si>
    <t>367281</t>
  </si>
  <si>
    <t>584,68</t>
  </si>
  <si>
    <t>367832</t>
  </si>
  <si>
    <t>16756</t>
  </si>
  <si>
    <t>8403,70</t>
  </si>
  <si>
    <t>3680855</t>
  </si>
  <si>
    <t>367831</t>
  </si>
  <si>
    <t>16616</t>
  </si>
  <si>
    <t>552</t>
  </si>
  <si>
    <t>770,47</t>
  </si>
  <si>
    <t>366242</t>
  </si>
  <si>
    <t>NILSON GILMAR SANTOS DE PAULA</t>
  </si>
  <si>
    <t>3680863</t>
  </si>
  <si>
    <t>36862</t>
  </si>
  <si>
    <t>2669,31</t>
  </si>
  <si>
    <t>9653</t>
  </si>
  <si>
    <t>650,77</t>
  </si>
  <si>
    <t>56973</t>
  </si>
  <si>
    <t>56976</t>
  </si>
  <si>
    <t>441,70</t>
  </si>
  <si>
    <t>3680163</t>
  </si>
  <si>
    <t>3681140</t>
  </si>
  <si>
    <t>602,94</t>
  </si>
  <si>
    <t>366185</t>
  </si>
  <si>
    <t>4000513</t>
  </si>
  <si>
    <t>365970</t>
  </si>
  <si>
    <t>4000516</t>
  </si>
  <si>
    <t>3681107</t>
  </si>
  <si>
    <t>1321,00</t>
  </si>
  <si>
    <t>4000510</t>
  </si>
  <si>
    <t>367458</t>
  </si>
  <si>
    <t>TIAGO RODRIGUES</t>
  </si>
  <si>
    <t>367170</t>
  </si>
  <si>
    <t>JOAO FRANCISCO FIDENSIO PINHEIRO</t>
  </si>
  <si>
    <t>367168</t>
  </si>
  <si>
    <t>4000502</t>
  </si>
  <si>
    <t>753,36</t>
  </si>
  <si>
    <t>3681687</t>
  </si>
  <si>
    <t>326,92</t>
  </si>
  <si>
    <t>LUCIA DE FATIMA DOS SANTOS CHERETA</t>
  </si>
  <si>
    <t>3681655</t>
  </si>
  <si>
    <t>3681688</t>
  </si>
  <si>
    <t>16470</t>
  </si>
  <si>
    <t>677</t>
  </si>
  <si>
    <t>VALDOMIRO GOMES</t>
  </si>
  <si>
    <t>3680744</t>
  </si>
  <si>
    <t>366183</t>
  </si>
  <si>
    <t>4000524</t>
  </si>
  <si>
    <t>3680499</t>
  </si>
  <si>
    <t>NORMA LEONI  DE OLIVEIRA</t>
  </si>
  <si>
    <t>3680754</t>
  </si>
  <si>
    <t>9504</t>
  </si>
  <si>
    <t>JORGE RICARDO DE PAULA</t>
  </si>
  <si>
    <t>3680729</t>
  </si>
  <si>
    <t>4000532</t>
  </si>
  <si>
    <t>43451</t>
  </si>
  <si>
    <t>SUCESSÃO DE ELENIR DA SILVA FRANCISCO</t>
  </si>
  <si>
    <t>3680509</t>
  </si>
  <si>
    <t>4000533</t>
  </si>
  <si>
    <t>3680508</t>
  </si>
  <si>
    <t>JERRI VALDECI DOS SANTOS</t>
  </si>
  <si>
    <t>3680727</t>
  </si>
  <si>
    <t>18317</t>
  </si>
  <si>
    <t>4000538</t>
  </si>
  <si>
    <t>LUCIANA KOETZ</t>
  </si>
  <si>
    <t>4000569</t>
  </si>
  <si>
    <t>MOISES RODRIGUES</t>
  </si>
  <si>
    <t>43419</t>
  </si>
  <si>
    <t>26875</t>
  </si>
  <si>
    <t>IVONE MARIA MANTHEI</t>
  </si>
  <si>
    <t>18260</t>
  </si>
  <si>
    <t>735</t>
  </si>
  <si>
    <t>ANDRIELE PEREIRA ALMEIDA</t>
  </si>
  <si>
    <t>3680818</t>
  </si>
  <si>
    <t>365972</t>
  </si>
  <si>
    <t>SUCESSAO DE OCTACILIO KUCHLER</t>
  </si>
  <si>
    <t>367079</t>
  </si>
  <si>
    <t>3682454</t>
  </si>
  <si>
    <t>VALDOIR GOMES PRATES</t>
  </si>
  <si>
    <t>43400</t>
  </si>
  <si>
    <t>4006</t>
  </si>
  <si>
    <t>HELENA ANTONIA FICK</t>
  </si>
  <si>
    <t>4057</t>
  </si>
  <si>
    <t>VANDERLEI MAIER RODRIGUES</t>
  </si>
  <si>
    <t>43389</t>
  </si>
  <si>
    <t>5673</t>
  </si>
  <si>
    <t>PEDRO JOSE SCHMITT</t>
  </si>
  <si>
    <t>34410</t>
  </si>
  <si>
    <t>948,50</t>
  </si>
  <si>
    <t>SIMONE ALFF DE LIMA</t>
  </si>
  <si>
    <t>3681587</t>
  </si>
  <si>
    <t>10316</t>
  </si>
  <si>
    <t>GRACIELI FAGUNDES</t>
  </si>
  <si>
    <t>13250</t>
  </si>
  <si>
    <t>4000102</t>
  </si>
  <si>
    <t>948,90</t>
  </si>
  <si>
    <t>DAIANE E. SCHMITT E FELIPE M. SCHMITT</t>
  </si>
  <si>
    <t>366390</t>
  </si>
  <si>
    <t>44474</t>
  </si>
  <si>
    <t>2783,70</t>
  </si>
  <si>
    <t>SUCESSÃO DE DARCI ANTUNES</t>
  </si>
  <si>
    <t>57076</t>
  </si>
  <si>
    <t>48232</t>
  </si>
  <si>
    <t>392,16</t>
  </si>
  <si>
    <t>49271</t>
  </si>
  <si>
    <t>6327,84</t>
  </si>
  <si>
    <t>JUREMA MARKOSKI</t>
  </si>
  <si>
    <t>RICARDO ALFREDO HENCKEL</t>
  </si>
  <si>
    <t>4561</t>
  </si>
  <si>
    <t>FRANCILIO DE ALMEIDA VIEIRA</t>
  </si>
  <si>
    <t>6297</t>
  </si>
  <si>
    <t>PAULO RICARDO HENZ</t>
  </si>
  <si>
    <t>7927</t>
  </si>
  <si>
    <t>LUIZ FERNANDO SCALCON</t>
  </si>
  <si>
    <t>1767</t>
  </si>
  <si>
    <t>345,60</t>
  </si>
  <si>
    <t>CELSON LUIZ BUDKE</t>
  </si>
  <si>
    <t>11487</t>
  </si>
  <si>
    <t>ELEMAR WINCK</t>
  </si>
  <si>
    <t>52655</t>
  </si>
  <si>
    <t>11096</t>
  </si>
  <si>
    <t>764,12</t>
  </si>
  <si>
    <t>3682278</t>
  </si>
  <si>
    <t>IVO ANTUNES</t>
  </si>
  <si>
    <t>914</t>
  </si>
  <si>
    <t>NATALINA DE FATIMA SABINO DOS SANTOS</t>
  </si>
  <si>
    <t>2208</t>
  </si>
  <si>
    <t>267,45</t>
  </si>
  <si>
    <t>JUVIR HARTK</t>
  </si>
  <si>
    <t>43354</t>
  </si>
  <si>
    <t>IGREJA EVANG. ASSEM.DE DEUS</t>
  </si>
  <si>
    <t>2305</t>
  </si>
  <si>
    <t>320,60</t>
  </si>
  <si>
    <t>JOSE HOFFMANN</t>
  </si>
  <si>
    <t>4456</t>
  </si>
  <si>
    <t>389,87</t>
  </si>
  <si>
    <t>OTALSINO FELIX DE CAMARGO</t>
  </si>
  <si>
    <t>10944</t>
  </si>
  <si>
    <t>SABRINA SOUZA DOS SANTOS</t>
  </si>
  <si>
    <t>4000886</t>
  </si>
  <si>
    <t>VELCI LUIZ DE OLIVEIRA</t>
  </si>
  <si>
    <t>11363</t>
  </si>
  <si>
    <t>3682623</t>
  </si>
  <si>
    <t>3680350</t>
  </si>
  <si>
    <t>364045</t>
  </si>
  <si>
    <t>1293,05</t>
  </si>
  <si>
    <t>365155</t>
  </si>
  <si>
    <t>365180</t>
  </si>
  <si>
    <t>365157</t>
  </si>
  <si>
    <t>365182</t>
  </si>
  <si>
    <t>365212</t>
  </si>
  <si>
    <t>365221</t>
  </si>
  <si>
    <t>VENANCIO ANTONIO BORGES DOS SANTOS</t>
  </si>
  <si>
    <t>310,23</t>
  </si>
  <si>
    <t>FRANCISCA SOARES</t>
  </si>
  <si>
    <t>44903</t>
  </si>
  <si>
    <t>JOAO CONCEICAO DE OLIVEIRA</t>
  </si>
  <si>
    <t>365504</t>
  </si>
  <si>
    <t>5282</t>
  </si>
  <si>
    <t>2089</t>
  </si>
  <si>
    <t>ELSI HAHN</t>
  </si>
  <si>
    <t>5819</t>
  </si>
  <si>
    <t>OTAVIO JACOBY</t>
  </si>
  <si>
    <t>44830</t>
  </si>
  <si>
    <t>WALTER PAULO HORN</t>
  </si>
  <si>
    <t>6530</t>
  </si>
  <si>
    <t>415,79</t>
  </si>
  <si>
    <t>SILVINA NORMA OTT</t>
  </si>
  <si>
    <t>7870</t>
  </si>
  <si>
    <t>4855</t>
  </si>
  <si>
    <t>15000,00</t>
  </si>
  <si>
    <t>SUCESSÃO DE JOSE CELSO PEREIRA DE BRITO</t>
  </si>
  <si>
    <t>45756</t>
  </si>
  <si>
    <t>6206,15</t>
  </si>
  <si>
    <t>ERNANI NARDINO</t>
  </si>
  <si>
    <t>2887</t>
  </si>
  <si>
    <t>366576</t>
  </si>
  <si>
    <t>SONIA ROSA DOS SANTOS</t>
  </si>
  <si>
    <t>57070</t>
  </si>
  <si>
    <t>4367</t>
  </si>
  <si>
    <t>642,11</t>
  </si>
  <si>
    <t>RUBENS ROBERTO HARTK.</t>
  </si>
  <si>
    <t>43346</t>
  </si>
  <si>
    <t>413,90</t>
  </si>
  <si>
    <t>43435</t>
  </si>
  <si>
    <t>IRENO HAAG</t>
  </si>
  <si>
    <t>17000</t>
  </si>
  <si>
    <t>3618,56</t>
  </si>
  <si>
    <t>43753</t>
  </si>
  <si>
    <t>3681417</t>
  </si>
  <si>
    <t>2650</t>
  </si>
  <si>
    <t>457,25</t>
  </si>
  <si>
    <t>367296</t>
  </si>
  <si>
    <t>43648</t>
  </si>
  <si>
    <t>367962</t>
  </si>
  <si>
    <t>367981</t>
  </si>
  <si>
    <t>MARGARETE ROSANE BECKER</t>
  </si>
  <si>
    <t>43907</t>
  </si>
  <si>
    <t>055</t>
  </si>
  <si>
    <t>NILSON ORIQUES</t>
  </si>
  <si>
    <t>43893</t>
  </si>
  <si>
    <t>3679861</t>
  </si>
  <si>
    <t>JAIR PEDRO SCHUCH</t>
  </si>
  <si>
    <t>17078</t>
  </si>
  <si>
    <t>ANDREA JOSSANI BORBA FERREIRA</t>
  </si>
  <si>
    <t>46345</t>
  </si>
  <si>
    <t>OLIR JOSE BAMPI</t>
  </si>
  <si>
    <t>33936</t>
  </si>
  <si>
    <t>CARMEM MARIA MARTINS</t>
  </si>
  <si>
    <t>24830</t>
  </si>
  <si>
    <t>JOSE DURANTE</t>
  </si>
  <si>
    <t>50350</t>
  </si>
  <si>
    <t>3682001</t>
  </si>
  <si>
    <t>18538</t>
  </si>
  <si>
    <t>854</t>
  </si>
  <si>
    <t>497,53</t>
  </si>
  <si>
    <t>SANDRA ALFF DE CAMPOS</t>
  </si>
  <si>
    <t>4001548</t>
  </si>
  <si>
    <t>3682570</t>
  </si>
  <si>
    <t>449,02</t>
  </si>
  <si>
    <t>364993</t>
  </si>
  <si>
    <t>38229</t>
  </si>
  <si>
    <t>3680814</t>
  </si>
  <si>
    <t>3681426</t>
  </si>
  <si>
    <t>367377</t>
  </si>
  <si>
    <t>ANTONIO DA GRACA LOPES</t>
  </si>
  <si>
    <t>39551</t>
  </si>
  <si>
    <t>BENJAMIM DOS SANTOS</t>
  </si>
  <si>
    <t>45241</t>
  </si>
  <si>
    <t>CLAUDETE MARISA HOESEL CASTRO</t>
  </si>
  <si>
    <t>42994</t>
  </si>
  <si>
    <t>DEONILDA LEMES DA SILVA</t>
  </si>
  <si>
    <t>12513</t>
  </si>
  <si>
    <t>807</t>
  </si>
  <si>
    <t>DERCIO DARCI SCHOENARDIE</t>
  </si>
  <si>
    <t>56996</t>
  </si>
  <si>
    <t>CELINA FRANCISCA DA SILVA</t>
  </si>
  <si>
    <t>27138</t>
  </si>
  <si>
    <t>ERNESTA DE OLIVEIRA DOS SANTOS</t>
  </si>
  <si>
    <t>3681266</t>
  </si>
  <si>
    <t>ARI MANOEL DA ROSA</t>
  </si>
  <si>
    <t>3336</t>
  </si>
  <si>
    <t>788</t>
  </si>
  <si>
    <t>7994</t>
  </si>
  <si>
    <t>42951</t>
  </si>
  <si>
    <t>184,92</t>
  </si>
  <si>
    <t>55000</t>
  </si>
  <si>
    <t>EDI VANDA HILGER</t>
  </si>
  <si>
    <t>24619</t>
  </si>
  <si>
    <t>7862</t>
  </si>
  <si>
    <t>DARCI JOAO CAMBRUZZI</t>
  </si>
  <si>
    <t>44199</t>
  </si>
  <si>
    <t>ELENIR DE GOIS</t>
  </si>
  <si>
    <t>3681811</t>
  </si>
  <si>
    <t>ELENIR DA SILVA BARIVIEIRA</t>
  </si>
  <si>
    <t>38610</t>
  </si>
  <si>
    <t>ARLINDO FERNANDES DA SILVA</t>
  </si>
  <si>
    <t>43486</t>
  </si>
  <si>
    <t>ASSIS FRICKS DA SILVA</t>
  </si>
  <si>
    <t>3681079</t>
  </si>
  <si>
    <t>341,66</t>
  </si>
  <si>
    <t>41475</t>
  </si>
  <si>
    <t>21547</t>
  </si>
  <si>
    <t>ERONI TERESINHA NUNES BORGES</t>
  </si>
  <si>
    <t>30090</t>
  </si>
  <si>
    <t>EVALDO KNECHT</t>
  </si>
  <si>
    <t>26050</t>
  </si>
  <si>
    <t>JOAO IDIO MELO DE SOUZA</t>
  </si>
  <si>
    <t>26646</t>
  </si>
  <si>
    <t>GABRIEL KOSSMANN</t>
  </si>
  <si>
    <t>43117</t>
  </si>
  <si>
    <t>GEOVANA MOREIRA DA SILVA</t>
  </si>
  <si>
    <t>3682189</t>
  </si>
  <si>
    <t>225,01</t>
  </si>
  <si>
    <t>28800</t>
  </si>
  <si>
    <t>IRDES TERESINHA SANTOLIN</t>
  </si>
  <si>
    <t>1627</t>
  </si>
  <si>
    <t>776</t>
  </si>
  <si>
    <t>3681061</t>
  </si>
  <si>
    <t>IRINEU KLEIN BUHRING</t>
  </si>
  <si>
    <t>367648</t>
  </si>
  <si>
    <t>573</t>
  </si>
  <si>
    <t>IZACK MONTEIRO CABRAL</t>
  </si>
  <si>
    <t>54984</t>
  </si>
  <si>
    <t>3681764</t>
  </si>
  <si>
    <t>465,96</t>
  </si>
  <si>
    <t>LAUDELIRIA RIBEIRO DE SOUZA</t>
  </si>
  <si>
    <t>57001</t>
  </si>
  <si>
    <t>FELIPE TORMES BRIZOLLA</t>
  </si>
  <si>
    <t>1732</t>
  </si>
  <si>
    <t>LUCIA LAURINDA DA SILVA</t>
  </si>
  <si>
    <t>957</t>
  </si>
  <si>
    <t>355,44</t>
  </si>
  <si>
    <t>IZENE FRANCESCHINI TEREBINTO</t>
  </si>
  <si>
    <t>57069</t>
  </si>
  <si>
    <t>JOAO VANIR BATISTI</t>
  </si>
  <si>
    <t>4000109</t>
  </si>
  <si>
    <t>691</t>
  </si>
  <si>
    <t>2547,31</t>
  </si>
  <si>
    <t>HELIO WILLMSEN</t>
  </si>
  <si>
    <t>43869</t>
  </si>
  <si>
    <t>JOAO AGHELIM</t>
  </si>
  <si>
    <t>27120</t>
  </si>
  <si>
    <t>LAUTENI PEREIRA DOS ANJOS</t>
  </si>
  <si>
    <t>57071</t>
  </si>
  <si>
    <t>LOIVA TERESINHA SCHNEIDER</t>
  </si>
  <si>
    <t>4000083</t>
  </si>
  <si>
    <t>328,35</t>
  </si>
  <si>
    <t>JULITA EDITH LAUK</t>
  </si>
  <si>
    <t>21644</t>
  </si>
  <si>
    <t>EVA FISCHER LEMES</t>
  </si>
  <si>
    <t>27448</t>
  </si>
  <si>
    <t>393,73</t>
  </si>
  <si>
    <t>IRINEO LUIZ WAGNER</t>
  </si>
  <si>
    <t>33090</t>
  </si>
  <si>
    <t>465,36</t>
  </si>
  <si>
    <t>JOAO SOARES DOS SANTOS</t>
  </si>
  <si>
    <t>25780</t>
  </si>
  <si>
    <t>LUISA CARDOSO DA SILVA</t>
  </si>
  <si>
    <t>366775</t>
  </si>
  <si>
    <t>GERCI SALETE DE OLIVEIRA</t>
  </si>
  <si>
    <t>40932</t>
  </si>
  <si>
    <t>166,40</t>
  </si>
  <si>
    <t>JOANNA WILD DE MORAES</t>
  </si>
  <si>
    <t>56759</t>
  </si>
  <si>
    <t>SUCESSAO DE NEURI KURZ</t>
  </si>
  <si>
    <t>365146</t>
  </si>
  <si>
    <t>MARIA BERNADETE CRASNHAK DA CRUZ</t>
  </si>
  <si>
    <t>367902</t>
  </si>
  <si>
    <t>2237</t>
  </si>
  <si>
    <t>319,93</t>
  </si>
  <si>
    <t>MARIA IRANI CORREA</t>
  </si>
  <si>
    <t>10120</t>
  </si>
  <si>
    <t>MARIA ZENAIDE ANTUNES DE MATOS</t>
  </si>
  <si>
    <t>367565</t>
  </si>
  <si>
    <t>MARILENE GHENO</t>
  </si>
  <si>
    <t>48747</t>
  </si>
  <si>
    <t>49719</t>
  </si>
  <si>
    <t>VERA FIDELIS</t>
  </si>
  <si>
    <t>42560</t>
  </si>
  <si>
    <t>PEDRO DOS SANTOS</t>
  </si>
  <si>
    <t>38598</t>
  </si>
  <si>
    <t>REGIS FERNANDO MOWIUS</t>
  </si>
  <si>
    <t>34789</t>
  </si>
  <si>
    <t>56751</t>
  </si>
  <si>
    <t>REJANE ELISABETE PRASS</t>
  </si>
  <si>
    <t>42676</t>
  </si>
  <si>
    <t>SUCESSÃO DE MARIA ADOLFINA DOS SANTOS</t>
  </si>
  <si>
    <t>30848</t>
  </si>
  <si>
    <t>394,47</t>
  </si>
  <si>
    <t>ROSA JOSEFA DE MOURA</t>
  </si>
  <si>
    <t>19143</t>
  </si>
  <si>
    <t>306,15</t>
  </si>
  <si>
    <t>MARIA REGINA IEQUE LUCAS</t>
  </si>
  <si>
    <t>57129</t>
  </si>
  <si>
    <t>ODILA RAIMUNDI GUILLARDI.</t>
  </si>
  <si>
    <t>3680608</t>
  </si>
  <si>
    <t>1113</t>
  </si>
  <si>
    <t>MARIA IZABEL DE OLIVEIRA DA SILVA</t>
  </si>
  <si>
    <t>50431</t>
  </si>
  <si>
    <t>SUCESSAO DE ROVILIO MENON</t>
  </si>
  <si>
    <t>34096</t>
  </si>
  <si>
    <t>497,36</t>
  </si>
  <si>
    <t>NELCI DE MENEZES SOUZA</t>
  </si>
  <si>
    <t>19003</t>
  </si>
  <si>
    <t>MARIA JURACI JAEGER</t>
  </si>
  <si>
    <t>18899</t>
  </si>
  <si>
    <t>RAUL DORNELES DE ANHAIA</t>
  </si>
  <si>
    <t>366720</t>
  </si>
  <si>
    <t>MARIA DA SILVA QUARESMA</t>
  </si>
  <si>
    <t>42714</t>
  </si>
  <si>
    <t>MARIA MARLENE KLEIN</t>
  </si>
  <si>
    <t>36196</t>
  </si>
  <si>
    <t>MARCELINO DE MOURA</t>
  </si>
  <si>
    <t>3680846</t>
  </si>
  <si>
    <t>662,50</t>
  </si>
  <si>
    <t>MARIA SANTINA DA ROSA CORREA</t>
  </si>
  <si>
    <t>19054</t>
  </si>
  <si>
    <t>DOSNELDA NAIR HAAG KONRATH</t>
  </si>
  <si>
    <t>15130</t>
  </si>
  <si>
    <t>500,30</t>
  </si>
  <si>
    <t>43141</t>
  </si>
  <si>
    <t>LEOPOLDO IOHAN</t>
  </si>
  <si>
    <t>32026</t>
  </si>
  <si>
    <t>JAMIR ADILIO PELICIONI</t>
  </si>
  <si>
    <t>4000486</t>
  </si>
  <si>
    <t>598</t>
  </si>
  <si>
    <t>57012</t>
  </si>
  <si>
    <t>JORGE DE BRITTO</t>
  </si>
  <si>
    <t>25399</t>
  </si>
  <si>
    <t>VALTOR GOMES</t>
  </si>
  <si>
    <t>31194</t>
  </si>
  <si>
    <t>1070</t>
  </si>
  <si>
    <t>JOAO ALFREDO BAUM</t>
  </si>
  <si>
    <t>36706</t>
  </si>
  <si>
    <t>432,85</t>
  </si>
  <si>
    <t>LONI HANZEN</t>
  </si>
  <si>
    <t>44121</t>
  </si>
  <si>
    <t>VILSON GATTELLI</t>
  </si>
  <si>
    <t>44016</t>
  </si>
  <si>
    <t>30490</t>
  </si>
  <si>
    <t>JORGE ANTONIO DE OLIVEIRA</t>
  </si>
  <si>
    <t>42943</t>
  </si>
  <si>
    <t>184,25</t>
  </si>
  <si>
    <t>SUCESSAO DE RUDI HERBERT WEBER</t>
  </si>
  <si>
    <t>25259</t>
  </si>
  <si>
    <t>WILSON WALTER MULLER</t>
  </si>
  <si>
    <t>31895</t>
  </si>
  <si>
    <t>Total registros</t>
  </si>
  <si>
    <t>Gerado em:</t>
  </si>
  <si>
    <t>07/10/2021 13:46:35</t>
  </si>
  <si>
    <t xml:space="preserve">Pág. 323 / </t>
  </si>
  <si>
    <t>Capex e Opex (R$) =</t>
  </si>
  <si>
    <t>Categorias:</t>
  </si>
  <si>
    <t>Urbana 16 passagens /mês - (U16)</t>
  </si>
  <si>
    <t>Urbana 8 passagens /mês - (U8)</t>
  </si>
  <si>
    <t>Urbana Social 16 passagens /mês - (US16)</t>
  </si>
  <si>
    <t>Urbana Social 8 passagens /mês - (US8)</t>
  </si>
  <si>
    <t>Rural 2 passagens / mês - (R2)</t>
  </si>
  <si>
    <t>Rural Social 2 passagens / mês - (RS2)</t>
  </si>
  <si>
    <t>Tabela 1: Valor de "K" em função das categorias e áreas dos lotes.</t>
  </si>
  <si>
    <t>Coeficientes 
0 a 1 c/ Σ igual a 1</t>
  </si>
  <si>
    <t>A* (m²)</t>
  </si>
  <si>
    <t xml:space="preserve"> ≤ 125</t>
  </si>
  <si>
    <t>125 &lt; A  ≤ 300</t>
  </si>
  <si>
    <t>300 &lt; A  ≤ 1000</t>
  </si>
  <si>
    <t>1000 &lt; A  ≤ 2000</t>
  </si>
  <si>
    <t>&gt; 2000</t>
  </si>
  <si>
    <t xml:space="preserve"> = Σ   Coeficientes 
    das Áreas (m²)</t>
  </si>
  <si>
    <t>U16</t>
  </si>
  <si>
    <t>U8</t>
  </si>
  <si>
    <t>US16</t>
  </si>
  <si>
    <t>US8</t>
  </si>
  <si>
    <t>R2</t>
  </si>
  <si>
    <t>RS2</t>
  </si>
  <si>
    <t xml:space="preserve"> = Σ Coeficientes das Categorias</t>
  </si>
  <si>
    <t>Σ Matriz =</t>
  </si>
  <si>
    <t>A* = Área do lote (m²)</t>
  </si>
  <si>
    <t>Tabela 2: Economias em função das categorias e áreas dos lotes.</t>
  </si>
  <si>
    <t>Tabela 3: Economias ponderadas em função de "K" de acordo com as categorias e áreas dos lotes.</t>
  </si>
  <si>
    <t>Tabela 4: Rateio total do Capex e Opex com fator "K" em função das categorias e áreas dos lote.</t>
  </si>
  <si>
    <t>Tabela 5: Rateio anual por economia do Capex e Opex com fator "K" em função das categorias e áreas dos lotes.</t>
  </si>
  <si>
    <t>Tabela 6: Rateio mensal do Capex e Opex com fator "K" em função das categorias e áreas dos lotes por economia.</t>
  </si>
  <si>
    <t>Tabela 1 — Estrutura referencial de cálculo da TMRS com base 
na categoria dos imóveis e na frequência da coleta (Opção 1 ou 2)</t>
  </si>
  <si>
    <t>Classe</t>
  </si>
  <si>
    <t>Subcategoria</t>
  </si>
  <si>
    <t>Frequência da coleta</t>
  </si>
  <si>
    <t>Unidade</t>
  </si>
  <si>
    <t>Fator de cálculo</t>
  </si>
  <si>
    <r>
      <rPr>
        <sz val="12"/>
        <color rgb="FF04272E"/>
        <rFont val="Calibri"/>
      </rPr>
      <t>VBC</t>
    </r>
    <r>
      <rPr>
        <vertAlign val="subscript"/>
        <sz val="12"/>
        <color rgb="FF04272E"/>
        <rFont val="Calibri"/>
      </rPr>
      <t>tmrs</t>
    </r>
    <r>
      <rPr>
        <sz val="12"/>
        <color rgb="FF04272E"/>
        <rFont val="Calibri"/>
      </rPr>
      <t xml:space="preserve"> R$/domic</t>
    </r>
  </si>
  <si>
    <r>
      <rPr>
        <sz val="12"/>
        <color rgb="FF04272E"/>
        <rFont val="Calibri"/>
      </rPr>
      <t>Taxa anual R$/Domic</t>
    </r>
    <r>
      <rPr>
        <vertAlign val="superscript"/>
        <sz val="12"/>
        <color rgb="FF04272E"/>
        <rFont val="Calibri"/>
      </rPr>
      <t>(1)</t>
    </r>
  </si>
  <si>
    <t>Social de baixa renda</t>
  </si>
  <si>
    <t>1 x semana</t>
  </si>
  <si>
    <t>Domicílio</t>
  </si>
  <si>
    <t>3 x semana</t>
  </si>
  <si>
    <t>6 x semana</t>
  </si>
  <si>
    <t>Normal</t>
  </si>
  <si>
    <t>Comercial e serviços</t>
  </si>
  <si>
    <t>Única</t>
  </si>
  <si>
    <t>Industrial</t>
  </si>
  <si>
    <t>Pública e filantrópica</t>
  </si>
  <si>
    <t>(1) Lançamento anual da TMRS — a cobrança pode ser em parcela única ou mensal</t>
  </si>
  <si>
    <t>Tabela 2 — Estrutura referencial de cálculo da TMRS com base na categoria e no padrão dos imóveis 
(Opção 1 ou 2)</t>
  </si>
  <si>
    <t>Padrão/Área Construída</t>
  </si>
  <si>
    <t xml:space="preserve">Fator Padrão Porte/área  </t>
  </si>
  <si>
    <t xml:space="preserve">VBCtmrs R$/domic </t>
  </si>
  <si>
    <r>
      <rPr>
        <sz val="12"/>
        <color rgb="FF04272E"/>
        <rFont val="Calibri"/>
      </rPr>
      <t>Taxa anual</t>
    </r>
    <r>
      <rPr>
        <vertAlign val="superscript"/>
        <sz val="12"/>
        <color rgb="FF04272E"/>
        <rFont val="Calibri"/>
      </rPr>
      <t xml:space="preserve">(1) </t>
    </r>
    <r>
      <rPr>
        <sz val="12"/>
        <color rgb="FF04272E"/>
        <rFont val="Calibri"/>
      </rPr>
      <t>R$/domic</t>
    </r>
  </si>
  <si>
    <t>Padrão popular — até 70 m²</t>
  </si>
  <si>
    <t>Padrão médio — de 71 a 200 m²</t>
  </si>
  <si>
    <t>Alto padrão — acima de 201 m²</t>
  </si>
  <si>
    <t>Pequeno porte — até 100 m²</t>
  </si>
  <si>
    <t>Médio porte — entre 100 e 300 m²</t>
  </si>
  <si>
    <t>Grande porte — acima de 300 m²</t>
  </si>
  <si>
    <t>Pequeno porte — até 200 m²</t>
  </si>
  <si>
    <t>Médio porte — entre 200 e 500 m²</t>
  </si>
  <si>
    <t>Grande porte — acima de 500 m²</t>
  </si>
  <si>
    <t>Tabela 3 — Estrutura referencial de cálculo da TMRS com base na categoria dos imóveis, 
na frequência da coleta e no consumo de água (Opção 3)</t>
  </si>
  <si>
    <t>Valor Básico de Cálculo (VBC)</t>
  </si>
  <si>
    <t xml:space="preserve">Tabela 3.1 – Categoria Residencial e Pública </t>
  </si>
  <si>
    <t>Anual</t>
  </si>
  <si>
    <t>Mensal</t>
  </si>
  <si>
    <t>Fatores de cálculo cumulativos</t>
  </si>
  <si>
    <t>Categoria de uso (a)</t>
  </si>
  <si>
    <t>Consumo médio mensal de água (c)</t>
  </si>
  <si>
    <t>Simulação da taxa ou tarifa para domicílio no limite superior de cada faixa</t>
  </si>
  <si>
    <t>Alternada (b1)</t>
  </si>
  <si>
    <t>Diária (b2)</t>
  </si>
  <si>
    <t>Coleta em dias alternados</t>
  </si>
  <si>
    <t>Coleta diária</t>
  </si>
  <si>
    <t>Fator fixo</t>
  </si>
  <si>
    <t>Até 5 m³</t>
  </si>
  <si>
    <t>Fator variável por m³</t>
  </si>
  <si>
    <t>&gt; 5 a 15m³</t>
  </si>
  <si>
    <t>&gt; 15 a 25m³</t>
  </si>
  <si>
    <t>&gt; 25 a 35 m³</t>
  </si>
  <si>
    <t>&gt; 35 a 50 m³</t>
  </si>
  <si>
    <t>&gt; 50 m³ até o limite de 100 m³</t>
  </si>
  <si>
    <t xml:space="preserve"> Tabela 3.2 – Categoria Comercial (inclusive prestadores de serviços)</t>
  </si>
  <si>
    <t>Frequência da Coleta</t>
  </si>
  <si>
    <t>&gt; 50 m³ até o limite de 150 m³</t>
  </si>
  <si>
    <t>Tabela 3.3 – Categoria Industrial</t>
  </si>
  <si>
    <t>&gt; 5 a 30 m³</t>
  </si>
  <si>
    <t>&gt; 30 a 100m³</t>
  </si>
  <si>
    <t>&gt; 100 a 500 m³</t>
  </si>
  <si>
    <t>&gt; 500 m³ até o limite de 1000 m³</t>
  </si>
  <si>
    <r>
      <rPr>
        <sz val="10"/>
        <color rgb="FF7F7F7F"/>
        <rFont val="Calibri"/>
      </rPr>
      <t>Fórmula de cálculo da TMRS =  VBC</t>
    </r>
    <r>
      <rPr>
        <vertAlign val="subscript"/>
        <sz val="10"/>
        <color rgb="FF7F7F7F"/>
        <rFont val="Calibri"/>
      </rPr>
      <t>TMRS</t>
    </r>
    <r>
      <rPr>
        <sz val="10"/>
        <color rgb="FF7F7F7F"/>
        <rFont val="Calibri"/>
      </rPr>
      <t xml:space="preserve"> x (Fator a x Fator b</t>
    </r>
    <r>
      <rPr>
        <vertAlign val="subscript"/>
        <sz val="10"/>
        <color rgb="FF7F7F7F"/>
        <rFont val="Calibri"/>
      </rPr>
      <t xml:space="preserve">1,2 </t>
    </r>
    <r>
      <rPr>
        <sz val="10"/>
        <color rgb="FF7F7F7F"/>
        <rFont val="Calibri"/>
      </rPr>
      <t>x Fator c)</t>
    </r>
  </si>
  <si>
    <t>Tabela 4 — Estrutura referencial de cálculo da TMRS com base na categoria dos imóveis e no volume de água consumida (Opção 4)</t>
  </si>
  <si>
    <t>Categorias e faixas de consumo mensal de água</t>
  </si>
  <si>
    <t>Fatores de cálculo dos valores unitários na faixa</t>
  </si>
  <si>
    <t>Preço unitário da taxa/tarifa por faixa                         R$/m³ de água</t>
  </si>
  <si>
    <t>VBC — Valor Básico de Cálculo R$/m³ de água</t>
  </si>
  <si>
    <t>Simulação de taxa/tarifa individual (média da faixa)                         R$ / Domicílio / mês</t>
  </si>
  <si>
    <t>Residencial normal</t>
  </si>
  <si>
    <t>Até 10 m³ — Taxa Básica</t>
  </si>
  <si>
    <t>De 10 a 20 m³</t>
  </si>
  <si>
    <t>De 20 a 30 m³</t>
  </si>
  <si>
    <t>De 30 a 40 m³</t>
  </si>
  <si>
    <t>De 40 a 100 m³</t>
  </si>
  <si>
    <t>Acima de 100 m³</t>
  </si>
  <si>
    <t>Residencial social</t>
  </si>
  <si>
    <t>De 10 a 15 m³</t>
  </si>
  <si>
    <t>De 15 a 20 m³</t>
  </si>
  <si>
    <t>De 30 a 50 m³</t>
  </si>
  <si>
    <t>De 50 a 150 m³</t>
  </si>
  <si>
    <t>Acima de 150 m³</t>
  </si>
  <si>
    <t>De 10 a 30 m³</t>
  </si>
  <si>
    <t>De 30 a 100 m³</t>
  </si>
  <si>
    <t>De 100 a 500 m³</t>
  </si>
  <si>
    <t>De 500 a 1000 m³</t>
  </si>
  <si>
    <t>Acima 1000 m³</t>
  </si>
  <si>
    <t>Pública</t>
  </si>
  <si>
    <t>5. Hipóteses de cobrança em regime de tarifa</t>
  </si>
  <si>
    <r>
      <rPr>
        <sz val="10"/>
        <color rgb="FF262626"/>
        <rFont val="Calibri"/>
      </rPr>
      <t xml:space="preserve">1.Quando o serviço for prestado mediante </t>
    </r>
    <r>
      <rPr>
        <b/>
        <sz val="10"/>
        <color rgb="FFF49426"/>
        <rFont val="Calibri"/>
      </rPr>
      <t>concessão comum</t>
    </r>
    <r>
      <rPr>
        <sz val="10"/>
        <color rgb="FF262626"/>
        <rFont val="Calibri"/>
      </rPr>
      <t>, incluindo todas as atividades de coleta até a destinação final adequada, a cobrança do serviço poderá ser feita diretamente pelo prestador, em regime de tarifa, por meio de documento de cobrança específico (conta/fatura). Neste caso, o prestador não receberá qualquer espécie de contraprestação do Município, exceto na forma de investimento, sendo a tarifa e outras receitas acessórias a fonte exclusiva de remuneração do serviço prestado.</t>
    </r>
  </si>
  <si>
    <r>
      <rPr>
        <sz val="10"/>
        <color rgb="FF262626"/>
        <rFont val="Calibri"/>
      </rPr>
      <t xml:space="preserve">2. No caso de </t>
    </r>
    <r>
      <rPr>
        <b/>
        <sz val="10"/>
        <color rgb="FFF49426"/>
        <rFont val="Calibri"/>
      </rPr>
      <t>concessão patrocinada (PPP)</t>
    </r>
    <r>
      <rPr>
        <sz val="10"/>
        <color rgb="FFF49426"/>
        <rFont val="Calibri"/>
      </rPr>
      <t>,</t>
    </r>
    <r>
      <rPr>
        <sz val="10"/>
        <color rgb="FF262626"/>
        <rFont val="Calibri"/>
      </rPr>
      <t xml:space="preserve"> e desde que o prestador execute todas as etapas do serviço, também poderá ser adotado regime de tarifa. Nesse caso, a remuneração do serviço será coberta parcialmente pela tarifa e outras receitas acessórias e o restante será coberto por meio de contraprestação do Município, na forma pactuada no contrato.</t>
    </r>
  </si>
  <si>
    <t>3. Essas hipóteses também se aplicam quando houver prestação em regime de gestão associada, por meio de consórcio ou de convênio de cooperação, em que há delegação por meio de contrato de programa.</t>
  </si>
  <si>
    <t>4. Nesses casos, a cobrança somente poderá incidir sobre os usuários efetivos do serviço, condição esta que deverá ser estabelecida pela regulação legal da cobrança, mediante critérios objetivos de aferição, tais como ser usuário ativo dos serviços de abastecimento de água, de esgotamento sanitário e/ou de energia elétrica; ou o imóvel, edificado ou não, estar sendo utilizado para qualquer atividade (moradia, comércio, serviço, indústria etc.); e haver adesão contratual do usuário, ainda que a adesão seja compulsória nos termos da lei.</t>
  </si>
  <si>
    <r>
      <rPr>
        <sz val="10"/>
        <color rgb="FF262626"/>
        <rFont val="Calibri"/>
      </rPr>
      <t xml:space="preserve">5. A jurisprudência existente não é conclusiva sobre a possibilidade de cobrança de tarifa desses serviços, quando houver </t>
    </r>
    <r>
      <rPr>
        <b/>
        <sz val="10"/>
        <color rgb="FFF49426"/>
        <rFont val="Calibri"/>
      </rPr>
      <t>prestação direta</t>
    </r>
    <r>
      <rPr>
        <b/>
        <sz val="10"/>
        <color rgb="FF262626"/>
        <rFont val="Calibri"/>
      </rPr>
      <t xml:space="preserve"> </t>
    </r>
    <r>
      <rPr>
        <sz val="10"/>
        <color rgb="FF262626"/>
        <rFont val="Calibri"/>
      </rPr>
      <t>por órgão ou entidade municipal. No entanto, por interpretação isonômica com a cobrança de tarifas pela prestação direta dos serviços de abastecimento de água e de esgotamento sanitário, pode-se concluir que também nesse caso pode ser adotado o regime de cobrança de tarifa dos usuários efetivos do serviço.</t>
    </r>
  </si>
  <si>
    <t xml:space="preserve">6. Os critérios de cálculo da tarifa podem ser iguais aos propostos para o cálculo da taxa ou outros definidos pela regulação, observando-se que, neste caso, se a legislação municipal não determinar o contrário, a regulação da tarifa poderá ser feita por decreto e, complementarmente, por normas do ente regulador. </t>
  </si>
  <si>
    <t>7. Se houver prestação do serviço de abastecimento de água universalizada na área de cobertura do serviço de coleta de resíduos sólidos domiciliares ou equiparados, a tarifa ou taxa de manejo de resíduos poderá ser calculada com base no consumo de água, utilizando estrutura similar à daquele serviço.</t>
  </si>
  <si>
    <r>
      <rPr>
        <sz val="10"/>
        <color rgb="FF262626"/>
        <rFont val="Calibri"/>
      </rPr>
      <t xml:space="preserve">8. Para os imóveis, edificados ou não, que não sejam caracterizados como usuários efetivos dos serviços, somente poderá haver cobrança de </t>
    </r>
    <r>
      <rPr>
        <b/>
        <sz val="10"/>
        <color rgb="FFF49426"/>
        <rFont val="Calibri"/>
      </rPr>
      <t>taxa pela disposição</t>
    </r>
    <r>
      <rPr>
        <sz val="10"/>
        <color rgb="FF262626"/>
        <rFont val="Calibri"/>
      </rPr>
      <t xml:space="preserve"> e uso potencial desses serviços. Essa receita pertence ao Município ou à entidade pública prestadora do serviço, mas pode ser vinculada  para o pagamento de contraprestação ao prestador ou para realização de investimentos em infraestruturas do serviço, no caso de prestação em regime de concessão.</t>
    </r>
  </si>
  <si>
    <t>RETORNAR para o Índice</t>
  </si>
  <si>
    <t>Nº ordem</t>
  </si>
  <si>
    <t>Termo/expressão/conceito</t>
  </si>
  <si>
    <t xml:space="preserve">Definição </t>
  </si>
  <si>
    <t>Acréscimos regulatórios</t>
  </si>
  <si>
    <t>Corresponde aos valores de acréscimos regulatórios referentes a custos ou despesas não especificadas na Planilha "2 DadosFinanServRSU", tais como restos a pagar de despesas de custeio deste serviço do ano anterior, sem cobertura de caixa; perdas de receitas por inadimplência ou por anistia; subsídio tributário/tarifário de isenções e outros benefícios sociais; outros custos admitidos pela regulação.</t>
  </si>
  <si>
    <t>Administração central</t>
  </si>
  <si>
    <t>Estrutura administrativa da Prefeitura ou da entidade municipal (autarquia/empresa) responsável pela prestação do serviço de manejo de resíduos sólidos urbanos, correspondente às atividades-meio da Administração, tais como Direção-geral, Secretaria/Departamento de Administração, Secretaria/Departamento de Finanças, Secretaria/Departamento de Planejamento, Procuradoria Jurídica etc.</t>
  </si>
  <si>
    <t>Ano-base de cálculo dos custos</t>
  </si>
  <si>
    <t>O último ano civil completo cujos custos realizados dos serviços serão tomados como base para a estimativa dos custos ou do Valor Básico de Cálculo (VBC) para o ano em que vigorarão as taxas ou tarifas calculadas.</t>
  </si>
  <si>
    <t>Ativo imobilizado líquido</t>
  </si>
  <si>
    <t>Corresponde ao valor total de aquisição, construção ou implantação dos ativos imobilizados menos o valor total acumulado da depreciação e exaustão dos mesmos.</t>
  </si>
  <si>
    <t>Ativos imobilizados</t>
  </si>
  <si>
    <t>Todos os bens móveis e imóveis utilizados ou vinculados à prestação dos serviços.</t>
  </si>
  <si>
    <t>Balancetes analíticos</t>
  </si>
  <si>
    <t>Relatórios detalhados da execução orçamentária e dos registros e movimentações contábeis das variações patrimoniais ativas e passivas, das receitas e das depesas do Município ou da entidade municipal autônoma (autarquia/empresa) responsável pela prestação do serviço.</t>
  </si>
  <si>
    <t>Centros de custos</t>
  </si>
  <si>
    <t>Correspondem ao conjunto de unidades administrativas e/ou de atividades específicas relacionadas à prestação do serviço, para as quais se deseja apropriar e gerenciar os respectivos custos, tais como atividades da Administração Central, atividade de coleta convencional de resíduos, atividade de coleta seletiva, atividade de triagem e/ou de compostagem, atividade de implantação e operação de aterro sanitário etc.</t>
  </si>
  <si>
    <t>Custo contábil</t>
  </si>
  <si>
    <t>Custo do serviço apurado com base nas informações contábeis relativas às despesas correntes vinculadas ao serviço, mais as depesas de depreciação e exaustão de ativos imobilizados, inclusive despesas provisionadas.</t>
  </si>
  <si>
    <t>Custo regulatório</t>
  </si>
  <si>
    <t>Custo do serviço apurado depois dos ajustes de acréscimos e deduções regulatórias estabelecidos pela regulação, cujo valor constitui a base de cálculo (VBC) das taxas ou tarifas pela disposição e prestação do serviço de manejo de resíduos sólidos urbanos.</t>
  </si>
  <si>
    <t>Deduções regulatórias</t>
  </si>
  <si>
    <t xml:space="preserve">Valores de deduções definidas pela regulação referentes a receitas acessórias e eventuais, receitas de multas e encargos por inadimplência, valores de multas ou encargos contratuais pagos a terceiros; despesa com publicidade não institucional; e outros gastos ineficientes previstos pela regulação. </t>
  </si>
  <si>
    <t>Depreciação de ativo imobilizado</t>
  </si>
  <si>
    <t xml:space="preserve">Parcela do valor de aquisição, construção ou implantação do ativo imobilizado vinculado ao serviço que é incorporada/apropriada ao custo da prestação do serviço, equivalente à fração (%) de desgaste anual desse bem, proporcional à sua vida útil estimada. Forma de recuperação do capital investido, para formação de fundo rotativo (art. 13, Lei nº 11.445/2007) para reposição dos bens após sua vida útil ou para financiar novos investimentos em expansão ou melhoria do serviço,
No caso dos bens móveis, que podem ser vendidos ao final de sua vida útil, o cálculo da depreciação incide sobre o valor de aquisição menos o percentual do valor residual esperado pelo qual o bem poderá ser vendido após a desativação (desmobilização) do seu uso no serviço. </t>
  </si>
  <si>
    <t>Despesas com a cobrança e arrecadação de taxas e tarifas</t>
  </si>
  <si>
    <t>Despesas ou gastos com o processamento e a emissão de documentos/contas de arrecadação das taxas ou tarifas, bem como despesas com tarifas bancárias devidas pela arrecadação dos valores pela rede bancária ou de seus credenciados.</t>
  </si>
  <si>
    <t>Despesas com pessoal contratado</t>
  </si>
  <si>
    <t xml:space="preserve">Valor total pago ou devido no exercício a empresas terceirizadoras de mão de obra ou a profissionais autônomos, lotados em atividades continuadas, substituindo ou complementando o quadro de pessoal próprio. </t>
  </si>
  <si>
    <t>Despesas com pessoal próprio</t>
  </si>
  <si>
    <t>Valor de todas as remunerações pagas ou devidas no exercício aos servidores/empregados próprios da Prefeitura ou da entidade municipal alocados à prestação do serviço de manejo de resíduos sólidos urbanos, inclusive provisões de férias e outros benefícios futuros dos servidores/empregados, bem como as despesas com contribuições previdenciárias patronais, vale-transporte, vale-alimentação, auxílio-educação e outros eventuais benefícios e vantagens.</t>
  </si>
  <si>
    <t xml:space="preserve">Despesas de regulação e fiscalização dos serviços </t>
  </si>
  <si>
    <t>Valor devido à entidade reguladora e fiscalizadora da prestação do serviço, particularmente quando houver delegação contratual da prestação do serviço a terceiros.</t>
  </si>
  <si>
    <t>Despesas diretas — administrativas e operacionais</t>
  </si>
  <si>
    <t>Despesas ou  gastos em atividades administrativas e operacionais diretamente relacionadas com a prestação do serviço.</t>
  </si>
  <si>
    <t>Despesas extraordinárias ou eventuais</t>
  </si>
  <si>
    <t>Despesas de ocorrência eventual ou em situações extraordinárias, não provisionadas ou imprevisíveis, tais como desativação de lixões, indenizações civis e passivos trabalhistas, ocorrências de greves, calamidades e catástrofes etc.
Devem ser consideradas somente as despesas identificáveis e exclusivas das atividades relacionadas ao serviço.</t>
  </si>
  <si>
    <t>Despesas financeiras</t>
  </si>
  <si>
    <t>Despesas de juros e demais encargos contratuais, tais como taxa de risco, taxa de administração, correção monetária ou cambial, sobre empréstimos para investimentos em infraestruturas dos serviços ou para capital de giro.</t>
  </si>
  <si>
    <t>Despesas indiretas (administrativas ou de apoio)</t>
  </si>
  <si>
    <t>Parcela das despesas da administração geral da Prefeitura, correspondentes às suas atividades-meio (Secretarias de Administração, de Finanças, de Planejamento, Procuradoria Jurídica etc.) e, se for o caso, da(s) Secretaria(s) a que estejam subordinadas, de forma não exclusiva, as unidades (Departamento, Divisão, Setor etc.) responsáveis pela prestação do serviço de coleta e destinação final dos resíduos sólidos urbanos, cujo valor pode ser incorporado/apropriado ao custo do serviço.
O mesmo se aplica quando o serviço for prestado por autarquia ou empresa municipal que também seja responsável pela prestação de outros serviços.</t>
  </si>
  <si>
    <t>Dívida ativa</t>
  </si>
  <si>
    <t xml:space="preserve">Dívidas vencidas, relativas a anos anteriores ao ano corrente, referentes a tributos e outras receitas correntes, inclusive taxas e tarifas devidas por usuários de serviços públicos. Geralmente, essas dívidas são registradas/lançadas em contas contábeis específicas do ativo patrimonial no encerramento do ano corrente ou logo no início do ano seguinte.  </t>
  </si>
  <si>
    <t>Economia (de água)</t>
  </si>
  <si>
    <t>Unidade imobiliária autônoma correspondente a cada imóvel ou parte independente do mesmo, inclusive terreno não edificado, com registro individual no cadastro imobiliário do município ou inscrito no cadastro de usuários do prestador do serviço como economia ou unidade individual usuária dos serviços públicos de saneamento básico.</t>
  </si>
  <si>
    <t>Exaustão de ativo imobilizado</t>
  </si>
  <si>
    <t xml:space="preserve">Definição igual à da depreciação que se aplica ao ativo correspondente ao aterro sanitário ou à parte dele que será desativada e encerrada definitivamente ao final de sua vida útil, quando já não poderá receber mais resíduos/rejeitos e cuja área não poderá ser vendida ou utilizada para qualquer atividade vinculada ao serviço. </t>
  </si>
  <si>
    <t>Fato gerador da cobrança</t>
  </si>
  <si>
    <t>Utilização, efetiva ou potencial, de serviço público específico e divisível prestado ao contribuinte ou posto à sua disposição em efetivo funcionamento, consideradas as atividades e situações de sua prestação ou disposição em que poderão ser cobradas taxas ou tarifas diretamente dos usuários/contribuintes.</t>
  </si>
  <si>
    <t>Isenções e subsídios legais</t>
  </si>
  <si>
    <r>
      <rPr>
        <b/>
        <u/>
        <sz val="10"/>
        <color rgb="FF262626"/>
        <rFont val="Calibri"/>
      </rPr>
      <t>Isenções</t>
    </r>
    <r>
      <rPr>
        <sz val="10"/>
        <color rgb="FF262626"/>
        <rFont val="Calibri"/>
      </rPr>
      <t xml:space="preserve"> — benefícios fiscais de não pagamento de tributos (impostos, taxas e contribuições) ou de preços públicos (tarifas) concedidos por lei para determinadas categorias de contribuintes ou de usuários de serviços públicos.
</t>
    </r>
    <r>
      <rPr>
        <b/>
        <u/>
        <sz val="10"/>
        <color rgb="FF262626"/>
        <rFont val="Calibri"/>
      </rPr>
      <t>Subsídios</t>
    </r>
    <r>
      <rPr>
        <sz val="10"/>
        <color rgb="FF262626"/>
        <rFont val="Calibri"/>
      </rPr>
      <t xml:space="preserve"> — benefícios financeiros geralmente concedidos a cidadãos de baixa renda ou a usuários de serviços públicos, sob a forma de desconto integral ou parcial do preço do bem ou serviço (por exemplo, farmácia popular, bolsa escolar) ou da taxa ou tarifa de serviço público, ou mediante pagamento ou repasse de um valor monetário destinado à aquisição ou ao pagamento do bem ou serviço pelo próprio beneficiário.</t>
    </r>
  </si>
  <si>
    <t>Materiais de consumo</t>
  </si>
  <si>
    <t>Todos os materiais, exceto energia elétrica e combustíveis e lubrificantes, consumidos em quaisquer atividades da prestação dos serviços, incluindo uniformes, equipamentos individuais de segurança, material de escritório, material de limpeza e conservação, consumo de água etc.
Não inclui materiais de construção e outros empregados na construção, implantação, reposição ou reforma de quaisquer edificações ou infraestruturas operacionais vinculadas ao serviço, os quais devem ser apropriados como investimentos em ativos imobilizados.</t>
  </si>
  <si>
    <t>PIS/PASEP (Programa de Integração Social/Programa de Formação do Patrimônio do Servidor Público)</t>
  </si>
  <si>
    <t>Contribuição social incidente sobre a receita total do serviço, originária da cobrança de taxas ou tarifas e de preços públicos, de repasses orçamentários ou subvenções e doações de outros entes públicos ou de terceiros e quaisquer receitas eventuais vinculadas ao serviço. A alíquota aplicável ao setor público é de 1%.</t>
  </si>
  <si>
    <t>Política de cobrança ou de remuneração de serviço público</t>
  </si>
  <si>
    <t>Compreende as normas de regulação, os atos e procedimentos administrativos, que definem o regime de cobrança (tributário ou tarifário), o fato gerador, o contribuinte ou usuário devedor, a base e os critérios de cálculo, a estrutura e forma de cálculo da remuneração (taxa ou tarifa) devida pela disposição e prestação e pelo uso efetivo ou potencial do serviço público.</t>
  </si>
  <si>
    <t>Provisões de despesas contingentes — cíveis, trabalhistas e outras</t>
  </si>
  <si>
    <t xml:space="preserve">Provisão de despesas previsíveis com gastos ou desembolsos futuros relativos a ações civis ou trabalhistas ajuizadas no ano; encerramento de aterro sanitário; desativação de lixão etc. </t>
  </si>
  <si>
    <t>Regime e forma de prestação do serviço</t>
  </si>
  <si>
    <r>
      <rPr>
        <sz val="10"/>
        <color rgb="FF262626"/>
        <rFont val="Calibri"/>
      </rPr>
      <t xml:space="preserve">A Constituição Federal (art, 175) admite dois regimes de prestação do serviço público: o </t>
    </r>
    <r>
      <rPr>
        <b/>
        <sz val="10"/>
        <color rgb="FF262626"/>
        <rFont val="Calibri"/>
      </rPr>
      <t>Regime de Prestação Direta</t>
    </r>
    <r>
      <rPr>
        <sz val="10"/>
        <color rgb="FF262626"/>
        <rFont val="Calibri"/>
      </rPr>
      <t>, que pode ser</t>
    </r>
    <r>
      <rPr>
        <b/>
        <sz val="10"/>
        <color rgb="FF262626"/>
        <rFont val="Calibri"/>
      </rPr>
      <t xml:space="preserve"> centralizada</t>
    </r>
    <r>
      <rPr>
        <sz val="10"/>
        <color rgb="FF262626"/>
        <rFont val="Calibri"/>
      </rPr>
      <t xml:space="preserve"> ou </t>
    </r>
    <r>
      <rPr>
        <b/>
        <sz val="10"/>
        <color rgb="FF262626"/>
        <rFont val="Calibri"/>
      </rPr>
      <t>descentralizada</t>
    </r>
    <r>
      <rPr>
        <sz val="10"/>
        <color rgb="FF262626"/>
        <rFont val="Calibri"/>
      </rPr>
      <t xml:space="preserve">, e o </t>
    </r>
    <r>
      <rPr>
        <b/>
        <sz val="10"/>
        <color rgb="FF262626"/>
        <rFont val="Calibri"/>
      </rPr>
      <t>Regime de Prestação Indireta</t>
    </r>
    <r>
      <rPr>
        <sz val="10"/>
        <color rgb="FF262626"/>
        <rFont val="Calibri"/>
      </rPr>
      <t xml:space="preserve">, mediante delegação a terceiros, que pode ser em regime de concessão precedida de licitação ou, em regime de gestão associada, autorizada por consórcio público ou por convênio de cooperação. 
No regime de prestação direta, a forma de prestação pode ser </t>
    </r>
    <r>
      <rPr>
        <b/>
        <sz val="10"/>
        <color rgb="FF262626"/>
        <rFont val="Calibri"/>
      </rPr>
      <t>centralizada</t>
    </r>
    <r>
      <rPr>
        <sz val="10"/>
        <color rgb="FF262626"/>
        <rFont val="Calibri"/>
      </rPr>
      <t xml:space="preserve">, feita por órgão da estrutura interna da Administração Direta, ou </t>
    </r>
    <r>
      <rPr>
        <b/>
        <sz val="10"/>
        <color rgb="FF262626"/>
        <rFont val="Calibri"/>
      </rPr>
      <t>descentralizada</t>
    </r>
    <r>
      <rPr>
        <sz val="10"/>
        <color rgb="FF262626"/>
        <rFont val="Calibri"/>
      </rPr>
      <t xml:space="preserve">, feita por autarquia ou empresa municipal, integrante da Administração Indireta do Município, inclusive consórcio público do qual participe, quando este for o próprio prestador.
No Regime de Prestação Indireta, a prestação pode ser feita por qualquer entidade privada ou estatal, mediante </t>
    </r>
    <r>
      <rPr>
        <b/>
        <sz val="10"/>
        <color rgb="FF262626"/>
        <rFont val="Calibri"/>
      </rPr>
      <t>contrato de concessão</t>
    </r>
    <r>
      <rPr>
        <sz val="10"/>
        <color rgb="FF262626"/>
        <rFont val="Calibri"/>
      </rPr>
      <t xml:space="preserve"> precedida de licitação ou, no âmbito da gestão associada, por entidade pública ou estatal de outro ente da Federação, mediante contrato de programa, autorizada por consórcio público do qual o Município participe ou por convênio de cooperação. </t>
    </r>
  </si>
  <si>
    <t>Taxa de remuneração do ativo imobilizado líquido</t>
  </si>
  <si>
    <t>Valor percentual estabelecido pela regulação do serviço como remuneração anual do ativo imobilizado em operação (capital investido), incidente sobre o valor ou saldo líquido médio anual dos ativos imobilizados, deduzidas a depreciação e exaustão, cujo montante pode/deve ser incorporado ao custo do serviço para efeito de determinação do custo regulatório e do Valor Básico de Cálculo (VBC) da taxa ou tarifa.</t>
  </si>
  <si>
    <t>Taxa SELIC</t>
  </si>
  <si>
    <t xml:space="preserve">Taxa do Sistema Especial de Liquidação e de Custódia (SELIC) em que são transacionados títulos públicos federais. Funciona como taxa básica de juros da economia, referência para todas as taxas de juros do país, como as taxas de juros dos empréstimos, dos financiamentos e das aplicações financeiras.  </t>
  </si>
  <si>
    <t>Valor unitário do custo regulatório dos serviços que serve de base para o cálculo dos valores das taxas ou tarifas individuais aplicadas para cada usuário ou contribuinte, conforme os critérios de cálculo definidos pela regulação.
A planilha/aba "6 Tabelas_Taxas_PreçosUnitários" apresenta exemplos de critérios de cálculo das taxas ou tarifas individuais.</t>
  </si>
  <si>
    <t>TABELA AUXILIAR PARA LEVANTAMENTO E CONTROLE GERENCIAL DE ATIVOS IMOBILIZADOS DO SERVIÇO DE MANEJO DE RESÍDUOS</t>
  </si>
  <si>
    <t>Geralmente, o sistema de gestão patrimonial das Prefeituras só controla os bens móveis (veículos, mobiliários, computadores, máquinas etc.). A maioria dos municípios também não tem cadastro técnico e/ou registros regulares em cartórios de seus bens móveis e imóveis. As normas de contabilidade aplicáveis ao setor público orientam para que os municípios façam o controle e a contabilidade patrimonial, inclusive a depreciação de seus bens móveis e imóveis, especialmente os bens vinculados à prestação de serviços públicos continuados e remunerados por taxas ou tarifas.
De outro lado, para que se possa considerar as despesas de depreciação desses bens como custo dos serviços cobertos por taxas ou tarifas, é necessário que o Município ou o prestador dos serviços tenha algum tipo de controle contábil ou gerencial desses bens, que permita calcular/estimar essas despesas.
A tabela abaixo é um modelo que pode ser adotado para o controle gerencial dos bens móveis e imóveis (ativos imobilizados) vinculados aos serviços de manejo de resíduos sólidos urbanos, enquanto não forem implantados os procedimentos contábeis para esse fim.</t>
  </si>
  <si>
    <t>Atividade ou área de alocação dos bens ==&gt;&gt;&gt;</t>
  </si>
  <si>
    <t>Coleta de Resíduos</t>
  </si>
  <si>
    <t>Unidades de Triagem/Compostagem</t>
  </si>
  <si>
    <t>Unidade de Transbordo e Ecopontos</t>
  </si>
  <si>
    <t>Aterro ou Central de Tratamento</t>
  </si>
  <si>
    <t>Bens de Uso Geral do Serviço RSU</t>
  </si>
  <si>
    <t>Descrição dos bens</t>
  </si>
  <si>
    <t>Taxa de depreciação anual (%)</t>
  </si>
  <si>
    <t>Mês/Ano de Aquisição</t>
  </si>
  <si>
    <t>Terrenos de uso permanente</t>
  </si>
  <si>
    <t>Terreno exclusivo do aterro sanitário</t>
  </si>
  <si>
    <t xml:space="preserve">Edificações, instalações e infraestruturas gerais exclusivas do aterro sanitário </t>
  </si>
  <si>
    <t>Campos sem informações. Células bloqueadas para inserção de dados</t>
  </si>
  <si>
    <t>Células de aterramento</t>
  </si>
  <si>
    <t>Edificações, estruturas e instalações permanentes</t>
  </si>
  <si>
    <t>II</t>
  </si>
  <si>
    <t>Apropriação das despesas administrativas e operacionais exclusivas com o serviço de manejo de resíduos sólidos urbanos</t>
  </si>
  <si>
    <t xml:space="preserve">Esta tabela destina-se a apoiar os gestores do serviço para o levantamento ou cálculo estimativo e gerenciamento das despesas administrativas e operacionais com o serviço de manejo de resíduos sólidos urbanos, caso não disponham de informações identificáveis dessas despesas no sistema de contabilidade da Prefeitura.
Serve também para estimar o custo do serviço no primeiro ano de sua implantação, para efeito de instituição e cálculo das taxas ou tarifas que vigorarão nesse primeiro ano.
Os valores subtotais das despesas dos itens 1 a 6 e das despesas do item 7 devem ser transportados (copiados) para a planilha/aba "5 Cálculo_Custo e VBC" dessa ferramenta. </t>
  </si>
  <si>
    <r>
      <rPr>
        <b/>
        <sz val="12"/>
        <color rgb="FF04272E"/>
        <rFont val="Calibri"/>
      </rPr>
      <t xml:space="preserve">1 Despesas com pessoal próprio
</t>
    </r>
    <r>
      <rPr>
        <sz val="12"/>
        <color rgb="FF04272E"/>
        <rFont val="Calibri"/>
      </rPr>
      <t>(Informar os nomes do pessoal lotado nas atividades abaixo)</t>
    </r>
  </si>
  <si>
    <t>Cargo/Função</t>
  </si>
  <si>
    <t xml:space="preserve"> Informar as despesas com pessoal nos períodos abaixo (remunerações, contribuições previdenciárias, assistência médica, vale-refeição e outros benefícios)</t>
  </si>
  <si>
    <t>1.1 Gerência e apoio administrativo</t>
  </si>
  <si>
    <t>(Nome 1...)</t>
  </si>
  <si>
    <t>(Nome 2...)</t>
  </si>
  <si>
    <t>.................</t>
  </si>
  <si>
    <t>1.2 Serviço de coleta convencional e seletiva</t>
  </si>
  <si>
    <t>(Nome 3...)</t>
  </si>
  <si>
    <t>(Nome 4...)</t>
  </si>
  <si>
    <t>1.3 Serviço de triagem/compostagem</t>
  </si>
  <si>
    <t>1.4 Serviço de transbordo</t>
  </si>
  <si>
    <t>1.5 Serviço de operação do aterro sanitário</t>
  </si>
  <si>
    <t xml:space="preserve">Subtotal </t>
  </si>
  <si>
    <t>2 Despesas com pessoal/mão de obra terceirizada</t>
  </si>
  <si>
    <t>Informar as despesas com o pessoal/mão de obra terceirizada nos períodos abaixo (Valores pagos/devidos às empresas ou aos autônomos contratados)</t>
  </si>
  <si>
    <t>2.1 Gerência e apoio administrativo</t>
  </si>
  <si>
    <t>2.2 Serviço de coleta convencional e seletiva</t>
  </si>
  <si>
    <t>2.3 Serviço de triagem/compostagem</t>
  </si>
  <si>
    <t>2.4 Serviço de transbordo</t>
  </si>
  <si>
    <t>2.5 Serviço de operação do aterro sanitário</t>
  </si>
  <si>
    <t>3 Despesas com serviços terceirizados (exceto mão de obra)</t>
  </si>
  <si>
    <t>Informar as despesas com serviços terceirizados nos períodos abaixo (Valores pagos/devidos a prestadores de serviços contratados)</t>
  </si>
  <si>
    <t>3.1 Gerência e apoio administrativo</t>
  </si>
  <si>
    <t>3.2 Serviço de coleta convencional e seletiva</t>
  </si>
  <si>
    <t>3.3 Serviço de triagem/compostagem</t>
  </si>
  <si>
    <t>3.4 Serviço de transbordo</t>
  </si>
  <si>
    <t>3.5 Serviço de operação do aterro sanitário</t>
  </si>
  <si>
    <t>4 Despesas com aluguéis de imóveis, veículos, máquinas  ou equipamentos</t>
  </si>
  <si>
    <t>Informar as despesas com aluguel e outros custos acessórios da locação de imóveis, veículos, máquinas e equipamentos.</t>
  </si>
  <si>
    <t>4.1 Gerência e apoio administrativo</t>
  </si>
  <si>
    <t>4.2 Serviço de coleta convencional e seletiva</t>
  </si>
  <si>
    <t>4.3 Serviço de triagem/compostagem</t>
  </si>
  <si>
    <t>4.4 Serviço de transbordo</t>
  </si>
  <si>
    <t>4.5 Serviço de operação do aterro sanitário</t>
  </si>
  <si>
    <t>5 Despesas com combustível e manutenção de veículos, máquinas e equipamentos</t>
  </si>
  <si>
    <t>Informar as despesas com combustível, lubrificantes e manutenção de veículos, máquinas e equipamentos</t>
  </si>
  <si>
    <t>5.1 Gerência e apoio administrativo</t>
  </si>
  <si>
    <t>5.2 Serviço de coleta convencional e seletiva</t>
  </si>
  <si>
    <t>5.3 Serviço de triagem/compostagem</t>
  </si>
  <si>
    <t>5.4 Serviço de transbordo</t>
  </si>
  <si>
    <t>5.5 Serviço de operação do aterro sanitário</t>
  </si>
  <si>
    <t>6 Despesas com insumos, energia, água e materiais de consumo (exceto combustível)</t>
  </si>
  <si>
    <t xml:space="preserve">Informar as despesas com insumos, energia, água e materiais de consumo </t>
  </si>
  <si>
    <t>6.1 Gerência e apoio administrativo</t>
  </si>
  <si>
    <t>6.2 Serviço de coleta convencional e seletiva</t>
  </si>
  <si>
    <t>6.3 Serviço de triagem/compostagem</t>
  </si>
  <si>
    <t>6.4 Serviço de transbordo</t>
  </si>
  <si>
    <t>6.5 Serviço de operação do aterro sanitário</t>
  </si>
  <si>
    <t>7 Demais despesas</t>
  </si>
  <si>
    <t>Informar outras despesas com a prestação do serviço, conforme indicadas nesta tabela</t>
  </si>
  <si>
    <t>7.1 Despesas com a cobrança e arrecadação de taxas e tarifas</t>
  </si>
  <si>
    <t xml:space="preserve">7.2 Despesas diversas </t>
  </si>
  <si>
    <t>7.3 Despesas extraordinárias ou eventuais</t>
  </si>
  <si>
    <t>7.4 Provisões de despesas contingentes — cíveis e trabalhistas</t>
  </si>
  <si>
    <t>III</t>
  </si>
  <si>
    <t>Algumas informações e parâmetros referenciais para cálculo estimativo dos custos de serviços/atividades de manejo de resíduos sólidos urbanos</t>
  </si>
  <si>
    <r>
      <rPr>
        <sz val="10"/>
        <color rgb="FFF2F2F2"/>
        <rFont val="Calibri"/>
      </rPr>
      <t xml:space="preserve">A tabela abaixo apresenta informações e parâmetros extraídos do Sistema Nacional de Informações sobre Saneamento (SNIS) relativo ao ano de 2017, publicado em 2018 no site </t>
    </r>
    <r>
      <rPr>
        <i/>
        <sz val="10"/>
        <color rgb="FFF2F2F2"/>
        <rFont val="Calibri"/>
      </rPr>
      <t>www.snis.gov.br</t>
    </r>
    <r>
      <rPr>
        <sz val="10"/>
        <color rgb="FFF2F2F2"/>
        <rFont val="Calibri"/>
      </rPr>
      <t>, abrangendo 3.556 municípios brasileiros.
Portanto, para eventual utilização dos valores de despesas apontados nesta tabela, deve-se atualizá-los com as informações do SNIS de ano mais recente e corrigidos para o ano corrente, utilizando o índice de reajuste adotado pelo município indicado na planilha/aba "1 Identificação e Parâmetros" — linha 13, colunas J e K.</t>
    </r>
  </si>
  <si>
    <t>Faixa populacional do município (hab.)</t>
  </si>
  <si>
    <t>% de municípios com cobrança do serviço</t>
  </si>
  <si>
    <t>% Receita Anual Arrecadada/ Despesa total</t>
  </si>
  <si>
    <t>Despesa anual média/hab atendido</t>
  </si>
  <si>
    <t>Despesa média/Ton RDO+RPU</t>
  </si>
  <si>
    <t>Despesa média anual/Trabalhador</t>
  </si>
  <si>
    <t>Quantidade média de pessoal — próprio + terceirizado</t>
  </si>
  <si>
    <t>Quant de veículos — coleta</t>
  </si>
  <si>
    <t>Desvio-Padrão Médio</t>
  </si>
  <si>
    <t>Coleta</t>
  </si>
  <si>
    <t>Média/município</t>
  </si>
  <si>
    <t>0 a 5.000</t>
  </si>
  <si>
    <t>5.001 a 10.000</t>
  </si>
  <si>
    <t>10.001 a 20.000</t>
  </si>
  <si>
    <t>20.001 a 50.000</t>
  </si>
  <si>
    <t>50.001 a 100.000</t>
  </si>
  <si>
    <t>100.001 a 200.000</t>
  </si>
  <si>
    <t>200,001 a 500.000</t>
  </si>
  <si>
    <t>500.001 a 1000.000</t>
  </si>
  <si>
    <t xml:space="preserve">acima de 1000.001 </t>
  </si>
  <si>
    <t>Fonte: SNIS 2017</t>
  </si>
  <si>
    <t>Valores a preços de 201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5">
    <numFmt numFmtId="164" formatCode="0.0%"/>
    <numFmt numFmtId="165" formatCode="_-* #,##0.00_-;\-* #,##0.00_-;_-* &quot;-&quot;??_-;_-@"/>
    <numFmt numFmtId="166" formatCode="#,##0.00_ ;[Red]\-#,##0.00\ "/>
    <numFmt numFmtId="167" formatCode="#,##0_ ;[Red]\-#,##0\ "/>
    <numFmt numFmtId="168" formatCode="0_ ;[Red]\-0\ "/>
    <numFmt numFmtId="169" formatCode="_-* #,##0_-;\-* #,##0_-;_-* &quot;-&quot;??_-;_-@"/>
    <numFmt numFmtId="170" formatCode="_-* #,##0.000_-;\-* #,##0.000_-;_-* &quot;-&quot;??_-;_-@"/>
    <numFmt numFmtId="171" formatCode="_-&quot;R$&quot;\ * #,##0.00_-;\-&quot;R$&quot;\ * #,##0.00_-;_-&quot;R$&quot;\ * &quot;-&quot;??_-;_-@"/>
    <numFmt numFmtId="172" formatCode="&quot;R$&quot;\ #,##0.00"/>
    <numFmt numFmtId="173" formatCode="0.000"/>
    <numFmt numFmtId="174" formatCode="#,##0.00_ ;\-#,##0.00\ "/>
    <numFmt numFmtId="175" formatCode="0.0"/>
    <numFmt numFmtId="176" formatCode="&quot;R$&quot;#,##0.00"/>
    <numFmt numFmtId="177" formatCode="#,##0.0"/>
    <numFmt numFmtId="178" formatCode="#,##0.0000"/>
  </numFmts>
  <fonts count="133">
    <font>
      <sz val="10"/>
      <color rgb="FF000000"/>
      <name val="Arial"/>
      <scheme val="minor"/>
    </font>
    <font>
      <sz val="10"/>
      <color theme="1"/>
      <name val="Calibri"/>
    </font>
    <font>
      <sz val="10"/>
      <name val="Arial"/>
    </font>
    <font>
      <sz val="10"/>
      <color theme="1"/>
      <name val="Arial"/>
    </font>
    <font>
      <b/>
      <sz val="11"/>
      <color theme="0"/>
      <name val="Calibri"/>
    </font>
    <font>
      <b/>
      <sz val="12"/>
      <color rgb="FF95D6D3"/>
      <name val="Calibri"/>
    </font>
    <font>
      <sz val="11"/>
      <color rgb="FF262626"/>
      <name val="Calibri"/>
    </font>
    <font>
      <sz val="11"/>
      <color rgb="FF005A6E"/>
      <name val="Calibri"/>
    </font>
    <font>
      <b/>
      <sz val="10"/>
      <color theme="1"/>
      <name val="Arial"/>
    </font>
    <font>
      <sz val="11"/>
      <color theme="1"/>
      <name val="Calibri"/>
    </font>
    <font>
      <sz val="10"/>
      <color rgb="FFFF0000"/>
      <name val="Calibri"/>
    </font>
    <font>
      <b/>
      <sz val="12"/>
      <color theme="1"/>
      <name val="Arial"/>
    </font>
    <font>
      <b/>
      <sz val="14"/>
      <color rgb="FFF49426"/>
      <name val="Calibri"/>
    </font>
    <font>
      <sz val="12"/>
      <color rgb="FF262626"/>
      <name val="Calibri"/>
    </font>
    <font>
      <b/>
      <sz val="14"/>
      <color rgb="FF262626"/>
      <name val="Calibri"/>
    </font>
    <font>
      <sz val="14"/>
      <color theme="1"/>
      <name val="Calibri"/>
    </font>
    <font>
      <b/>
      <sz val="12"/>
      <color theme="1"/>
      <name val="Calibri"/>
    </font>
    <font>
      <sz val="9"/>
      <color theme="1"/>
      <name val="Calibri"/>
    </font>
    <font>
      <sz val="10"/>
      <color rgb="FF04272E"/>
      <name val="Calibri"/>
    </font>
    <font>
      <sz val="10"/>
      <color rgb="FF262626"/>
      <name val="Calibri"/>
    </font>
    <font>
      <b/>
      <sz val="12"/>
      <color rgb="FF04272E"/>
      <name val="Calibri"/>
    </font>
    <font>
      <u/>
      <sz val="10"/>
      <color rgb="FF005A6E"/>
      <name val="Calibri"/>
    </font>
    <font>
      <b/>
      <sz val="10"/>
      <color rgb="FF262626"/>
      <name val="Calibri"/>
    </font>
    <font>
      <b/>
      <sz val="10"/>
      <color theme="1"/>
      <name val="Calibri"/>
    </font>
    <font>
      <sz val="12"/>
      <color rgb="FF04272E"/>
      <name val="Calibri"/>
    </font>
    <font>
      <u/>
      <sz val="10"/>
      <color theme="10"/>
      <name val="Arial"/>
    </font>
    <font>
      <sz val="10"/>
      <color rgb="FFCCDCCF"/>
      <name val="Calibri"/>
    </font>
    <font>
      <b/>
      <u/>
      <sz val="12"/>
      <color rgb="FF04272E"/>
      <name val="Calibri"/>
    </font>
    <font>
      <b/>
      <sz val="10"/>
      <color rgb="FFFF0000"/>
      <name val="Calibri"/>
    </font>
    <font>
      <b/>
      <u/>
      <sz val="10"/>
      <color rgb="FF005A6E"/>
      <name val="Calibri"/>
    </font>
    <font>
      <b/>
      <sz val="12"/>
      <color rgb="FFF49426"/>
      <name val="Calibri"/>
    </font>
    <font>
      <b/>
      <sz val="14"/>
      <color rgb="FF04272E"/>
      <name val="Calibri"/>
    </font>
    <font>
      <b/>
      <u/>
      <sz val="12"/>
      <color theme="1"/>
      <name val="Calibri"/>
    </font>
    <font>
      <b/>
      <u/>
      <sz val="10"/>
      <color rgb="FF005A6E"/>
      <name val="Calibri"/>
    </font>
    <font>
      <b/>
      <sz val="10"/>
      <color rgb="FF005A6E"/>
      <name val="Calibri"/>
    </font>
    <font>
      <sz val="10"/>
      <color rgb="FF262626"/>
      <name val="Arial"/>
    </font>
    <font>
      <b/>
      <sz val="10"/>
      <color rgb="FFFF0000"/>
      <name val="Arial"/>
    </font>
    <font>
      <b/>
      <sz val="14"/>
      <color rgb="FF95D6D3"/>
      <name val="Calibri"/>
    </font>
    <font>
      <sz val="12"/>
      <color theme="1"/>
      <name val="Arial"/>
    </font>
    <font>
      <sz val="12"/>
      <color theme="1"/>
      <name val="Calibri"/>
    </font>
    <font>
      <u/>
      <sz val="10"/>
      <color rgb="FF262626"/>
      <name val="Calibri"/>
    </font>
    <font>
      <b/>
      <u/>
      <sz val="10"/>
      <color rgb="FF005A6E"/>
      <name val="Calibri"/>
    </font>
    <font>
      <sz val="10"/>
      <color rgb="FF7F7F7F"/>
      <name val="Calibri"/>
    </font>
    <font>
      <b/>
      <sz val="12"/>
      <color theme="0"/>
      <name val="Calibri"/>
    </font>
    <font>
      <b/>
      <u/>
      <sz val="10"/>
      <color rgb="FF005A6E"/>
      <name val="Calibri"/>
    </font>
    <font>
      <sz val="10"/>
      <color rgb="FF000000"/>
      <name val="Calibri"/>
    </font>
    <font>
      <b/>
      <u/>
      <sz val="10"/>
      <color rgb="FF262626"/>
      <name val="Calibri"/>
    </font>
    <font>
      <b/>
      <u/>
      <sz val="10"/>
      <color rgb="FF04272E"/>
      <name val="Calibri"/>
    </font>
    <font>
      <b/>
      <u/>
      <sz val="14"/>
      <color rgb="FF95D6D3"/>
      <name val="Calibri"/>
    </font>
    <font>
      <sz val="10"/>
      <color rgb="FFF2F2F2"/>
      <name val="Calibri"/>
    </font>
    <font>
      <b/>
      <sz val="12"/>
      <color rgb="FF262626"/>
      <name val="Calibri"/>
    </font>
    <font>
      <b/>
      <u/>
      <sz val="12"/>
      <color rgb="FF005A6E"/>
      <name val="Calibri"/>
    </font>
    <font>
      <b/>
      <sz val="12"/>
      <color rgb="FFE36C09"/>
      <name val="Calibri"/>
    </font>
    <font>
      <sz val="10"/>
      <color rgb="FFF49426"/>
      <name val="Calibri"/>
    </font>
    <font>
      <sz val="10"/>
      <color rgb="FFE32914"/>
      <name val="Calibri"/>
    </font>
    <font>
      <sz val="10"/>
      <color rgb="FFE36C09"/>
      <name val="Calibri"/>
    </font>
    <font>
      <b/>
      <u/>
      <sz val="10"/>
      <color rgb="FF005A6E"/>
      <name val="Calibri"/>
    </font>
    <font>
      <b/>
      <sz val="10"/>
      <color rgb="FF000000"/>
      <name val="Calibri"/>
    </font>
    <font>
      <sz val="10"/>
      <color rgb="FFFF0000"/>
      <name val="Arial"/>
    </font>
    <font>
      <b/>
      <u/>
      <sz val="10"/>
      <color rgb="FF04272E"/>
      <name val="Calibri"/>
    </font>
    <font>
      <b/>
      <sz val="10"/>
      <color rgb="FF04272E"/>
      <name val="Calibri"/>
    </font>
    <font>
      <b/>
      <sz val="10"/>
      <color rgb="FFF2F2F2"/>
      <name val="Calibri"/>
    </font>
    <font>
      <b/>
      <sz val="12"/>
      <color rgb="FF000000"/>
      <name val="Calibri"/>
    </font>
    <font>
      <b/>
      <u/>
      <sz val="10"/>
      <color rgb="FF005A6E"/>
      <name val="Calibri"/>
    </font>
    <font>
      <u/>
      <sz val="10"/>
      <color rgb="FF262626"/>
      <name val="Calibri"/>
    </font>
    <font>
      <b/>
      <u/>
      <sz val="10"/>
      <color rgb="FF005A6E"/>
      <name val="Calibri"/>
    </font>
    <font>
      <b/>
      <u/>
      <sz val="10"/>
      <color rgb="FF005A6E"/>
      <name val="Calibri"/>
    </font>
    <font>
      <b/>
      <u/>
      <sz val="12"/>
      <color rgb="FF04272E"/>
      <name val="Calibri"/>
    </font>
    <font>
      <u/>
      <sz val="10"/>
      <color rgb="FF262626"/>
      <name val="Calibri"/>
    </font>
    <font>
      <b/>
      <u/>
      <sz val="12"/>
      <color rgb="FF04272E"/>
      <name val="Calibri"/>
    </font>
    <font>
      <sz val="10"/>
      <color rgb="FF005A6E"/>
      <name val="Arial"/>
    </font>
    <font>
      <sz val="10"/>
      <color theme="1"/>
      <name val="Arial"/>
      <scheme val="minor"/>
    </font>
    <font>
      <b/>
      <u/>
      <sz val="10"/>
      <color rgb="FF005A6E"/>
      <name val="Calibri"/>
    </font>
    <font>
      <b/>
      <u/>
      <sz val="10"/>
      <color rgb="FF005A6E"/>
      <name val="Calibri"/>
    </font>
    <font>
      <b/>
      <u/>
      <sz val="12"/>
      <color rgb="FF262626"/>
      <name val="Calibri"/>
    </font>
    <font>
      <b/>
      <sz val="14"/>
      <color theme="1"/>
      <name val="Arial"/>
    </font>
    <font>
      <b/>
      <sz val="16"/>
      <color theme="1"/>
      <name val="Arial"/>
    </font>
    <font>
      <sz val="9"/>
      <color theme="1"/>
      <name val="Arial"/>
    </font>
    <font>
      <b/>
      <sz val="9"/>
      <color rgb="FFFF0000"/>
      <name val="Arial"/>
    </font>
    <font>
      <sz val="9"/>
      <color rgb="FFFF0000"/>
      <name val="Arial"/>
    </font>
    <font>
      <u/>
      <sz val="10"/>
      <color theme="10"/>
      <name val="Arial"/>
    </font>
    <font>
      <sz val="11"/>
      <color theme="0"/>
      <name val="Calibri"/>
    </font>
    <font>
      <b/>
      <sz val="10"/>
      <color theme="1"/>
      <name val="Liberation Sans"/>
    </font>
    <font>
      <sz val="10"/>
      <color theme="1"/>
      <name val="Liberation Sans"/>
    </font>
    <font>
      <sz val="14"/>
      <color theme="1"/>
      <name val="Arial"/>
    </font>
    <font>
      <b/>
      <sz val="14"/>
      <color theme="1"/>
      <name val="Liberation Sans"/>
    </font>
    <font>
      <b/>
      <sz val="9"/>
      <color theme="1"/>
      <name val="Arial"/>
    </font>
    <font>
      <sz val="8"/>
      <color rgb="FFFF0000"/>
      <name val="Liberation Sans"/>
    </font>
    <font>
      <sz val="10"/>
      <color rgb="FFFF0000"/>
      <name val="Liberation Sans"/>
    </font>
    <font>
      <b/>
      <sz val="11"/>
      <color theme="1"/>
      <name val="Calibri"/>
    </font>
    <font>
      <b/>
      <sz val="14"/>
      <color rgb="FF000000"/>
      <name val="SansSerif"/>
    </font>
    <font>
      <b/>
      <sz val="12"/>
      <color rgb="FF000000"/>
      <name val="SansSerif"/>
    </font>
    <font>
      <b/>
      <sz val="7"/>
      <color rgb="FF000000"/>
      <name val="Arial"/>
    </font>
    <font>
      <sz val="7"/>
      <color rgb="FF000000"/>
      <name val="Arial"/>
    </font>
    <font>
      <sz val="7"/>
      <color rgb="FF000000"/>
      <name val="SansSerif"/>
    </font>
    <font>
      <sz val="8"/>
      <color rgb="FF000000"/>
      <name val="SansSerif"/>
    </font>
    <font>
      <b/>
      <sz val="10"/>
      <color rgb="FF0070C0"/>
      <name val="Arial"/>
    </font>
    <font>
      <sz val="8"/>
      <color theme="1"/>
      <name val="Arial"/>
    </font>
    <font>
      <b/>
      <sz val="10"/>
      <color theme="4"/>
      <name val="Arial"/>
    </font>
    <font>
      <b/>
      <u/>
      <sz val="12"/>
      <color rgb="FF04272E"/>
      <name val="Calibri"/>
    </font>
    <font>
      <b/>
      <u/>
      <sz val="12"/>
      <color rgb="FF04272E"/>
      <name val="Calibri"/>
    </font>
    <font>
      <b/>
      <u/>
      <sz val="12"/>
      <color rgb="FF04272E"/>
      <name val="Calibri"/>
    </font>
    <font>
      <b/>
      <sz val="10"/>
      <color rgb="FFF49426"/>
      <name val="Calibri"/>
    </font>
    <font>
      <b/>
      <u/>
      <sz val="12"/>
      <color rgb="FF262626"/>
      <name val="Calibri"/>
    </font>
    <font>
      <b/>
      <u/>
      <sz val="12"/>
      <color rgb="FF04272E"/>
      <name val="Calibri"/>
    </font>
    <font>
      <sz val="11"/>
      <color rgb="FFFF0000"/>
      <name val="Calibri"/>
    </font>
    <font>
      <sz val="11"/>
      <color rgb="FFFF0000"/>
      <name val="Arial"/>
    </font>
    <font>
      <sz val="11"/>
      <color theme="1"/>
      <name val="Arial"/>
    </font>
    <font>
      <b/>
      <sz val="11"/>
      <color rgb="FF04272E"/>
      <name val="Calibri"/>
    </font>
    <font>
      <b/>
      <sz val="11"/>
      <color theme="1"/>
      <name val="Arial"/>
    </font>
    <font>
      <sz val="10"/>
      <color rgb="FF95D6D3"/>
      <name val="Calibri"/>
    </font>
    <font>
      <sz val="14"/>
      <color rgb="FF95D6D3"/>
      <name val="Calibri"/>
    </font>
    <font>
      <b/>
      <u/>
      <sz val="11"/>
      <color rgb="FFF49426"/>
      <name val="Calibri"/>
    </font>
    <font>
      <b/>
      <u/>
      <sz val="11"/>
      <color rgb="FF262626"/>
      <name val="Calibri"/>
    </font>
    <font>
      <b/>
      <sz val="11"/>
      <color rgb="FF262626"/>
      <name val="Calibri"/>
    </font>
    <font>
      <b/>
      <sz val="11"/>
      <color rgb="FFF49426"/>
      <name val="Calibri"/>
    </font>
    <font>
      <b/>
      <sz val="11"/>
      <color rgb="FF005A6E"/>
      <name val="Calibri"/>
    </font>
    <font>
      <u/>
      <sz val="11"/>
      <color rgb="FF005A6E"/>
      <name val="Calibri"/>
    </font>
    <font>
      <b/>
      <sz val="18"/>
      <color rgb="FFF49426"/>
      <name val="Calibri"/>
    </font>
    <font>
      <sz val="10"/>
      <color rgb="FFD8D8D8"/>
      <name val="Calibri"/>
    </font>
    <font>
      <b/>
      <vertAlign val="superscript"/>
      <sz val="10"/>
      <color rgb="FF005A6E"/>
      <name val="Calibri"/>
    </font>
    <font>
      <vertAlign val="superscript"/>
      <sz val="10"/>
      <color rgb="FF262626"/>
      <name val="Calibri"/>
    </font>
    <font>
      <sz val="12"/>
      <color rgb="FFF2F2F2"/>
      <name val="Calibri"/>
    </font>
    <font>
      <sz val="12"/>
      <color rgb="FFF49426"/>
      <name val="Calibri"/>
    </font>
    <font>
      <sz val="12"/>
      <color theme="9"/>
      <name val="Calibri"/>
    </font>
    <font>
      <b/>
      <sz val="10"/>
      <color rgb="FF7F7F7F"/>
      <name val="Calibri"/>
    </font>
    <font>
      <b/>
      <u/>
      <sz val="10"/>
      <color rgb="FFF49426"/>
      <name val="Calibri"/>
    </font>
    <font>
      <b/>
      <sz val="12"/>
      <color rgb="FF0066FF"/>
      <name val="Calibri"/>
    </font>
    <font>
      <b/>
      <u/>
      <sz val="10"/>
      <color rgb="FFF2F2F2"/>
      <name val="Calibri"/>
    </font>
    <font>
      <vertAlign val="subscript"/>
      <sz val="12"/>
      <color rgb="FF04272E"/>
      <name val="Calibri"/>
    </font>
    <font>
      <vertAlign val="superscript"/>
      <sz val="12"/>
      <color rgb="FF04272E"/>
      <name val="Calibri"/>
    </font>
    <font>
      <vertAlign val="subscript"/>
      <sz val="10"/>
      <color rgb="FF7F7F7F"/>
      <name val="Calibri"/>
    </font>
    <font>
      <i/>
      <sz val="10"/>
      <color rgb="FFF2F2F2"/>
      <name val="Calibri"/>
    </font>
  </fonts>
  <fills count="26">
    <fill>
      <patternFill patternType="none"/>
    </fill>
    <fill>
      <patternFill patternType="gray125"/>
    </fill>
    <fill>
      <patternFill patternType="solid">
        <fgColor theme="0"/>
        <bgColor theme="0"/>
      </patternFill>
    </fill>
    <fill>
      <patternFill patternType="solid">
        <fgColor rgb="FF04272E"/>
        <bgColor rgb="FF04272E"/>
      </patternFill>
    </fill>
    <fill>
      <patternFill patternType="solid">
        <fgColor rgb="FF95D6D3"/>
        <bgColor rgb="FF95D6D3"/>
      </patternFill>
    </fill>
    <fill>
      <patternFill patternType="solid">
        <fgColor rgb="FFC6E0B3"/>
        <bgColor rgb="FFC6E0B3"/>
      </patternFill>
    </fill>
    <fill>
      <patternFill patternType="solid">
        <fgColor rgb="FFF2F2F2"/>
        <bgColor rgb="FFF2F2F2"/>
      </patternFill>
    </fill>
    <fill>
      <patternFill patternType="solid">
        <fgColor rgb="FFF9C300"/>
        <bgColor rgb="FFF9C300"/>
      </patternFill>
    </fill>
    <fill>
      <patternFill patternType="solid">
        <fgColor rgb="FFE32915"/>
        <bgColor rgb="FFE32915"/>
      </patternFill>
    </fill>
    <fill>
      <patternFill patternType="solid">
        <fgColor rgb="FFF9B100"/>
        <bgColor rgb="FFF9B100"/>
      </patternFill>
    </fill>
    <fill>
      <patternFill patternType="solid">
        <fgColor rgb="FF3F3F3F"/>
        <bgColor rgb="FF3F3F3F"/>
      </patternFill>
    </fill>
    <fill>
      <patternFill patternType="solid">
        <fgColor rgb="FFFFFFFF"/>
        <bgColor rgb="FFFFFFFF"/>
      </patternFill>
    </fill>
    <fill>
      <patternFill patternType="solid">
        <fgColor rgb="FFB6DDE8"/>
        <bgColor rgb="FFB6DDE8"/>
      </patternFill>
    </fill>
    <fill>
      <patternFill patternType="solid">
        <fgColor rgb="FFDAEEF3"/>
        <bgColor rgb="FFDAEEF3"/>
      </patternFill>
    </fill>
    <fill>
      <patternFill patternType="solid">
        <fgColor rgb="FF31859B"/>
        <bgColor rgb="FF31859B"/>
      </patternFill>
    </fill>
    <fill>
      <patternFill patternType="solid">
        <fgColor rgb="FFE5DFEC"/>
        <bgColor rgb="FFE5DFEC"/>
      </patternFill>
    </fill>
    <fill>
      <patternFill patternType="solid">
        <fgColor rgb="FF00B050"/>
        <bgColor rgb="FF00B050"/>
      </patternFill>
    </fill>
    <fill>
      <patternFill patternType="solid">
        <fgColor rgb="FFF49426"/>
        <bgColor rgb="FFF49426"/>
      </patternFill>
    </fill>
    <fill>
      <patternFill patternType="solid">
        <fgColor rgb="FFC6D9F0"/>
        <bgColor rgb="FFC6D9F0"/>
      </patternFill>
    </fill>
    <fill>
      <patternFill patternType="solid">
        <fgColor rgb="FF8DB3E2"/>
        <bgColor rgb="FF8DB3E2"/>
      </patternFill>
    </fill>
    <fill>
      <patternFill patternType="solid">
        <fgColor rgb="FFF0F8FF"/>
        <bgColor rgb="FFF0F8FF"/>
      </patternFill>
    </fill>
    <fill>
      <patternFill patternType="solid">
        <fgColor rgb="FFCCCCCC"/>
        <bgColor rgb="FFCCCCCC"/>
      </patternFill>
    </fill>
    <fill>
      <patternFill patternType="solid">
        <fgColor rgb="FFCBDDDF"/>
        <bgColor rgb="FFCBDDDF"/>
      </patternFill>
    </fill>
    <fill>
      <patternFill patternType="solid">
        <fgColor rgb="FFD6E3BC"/>
        <bgColor rgb="FFD6E3BC"/>
      </patternFill>
    </fill>
    <fill>
      <patternFill patternType="solid">
        <fgColor rgb="FFD8D8D8"/>
        <bgColor rgb="FFD8D8D8"/>
      </patternFill>
    </fill>
    <fill>
      <patternFill patternType="solid">
        <fgColor rgb="FFEAF1DD"/>
        <bgColor rgb="FFEAF1DD"/>
      </patternFill>
    </fill>
  </fills>
  <borders count="137">
    <border>
      <left/>
      <right/>
      <top/>
      <bottom/>
      <diagonal/>
    </border>
    <border>
      <left/>
      <right/>
      <top/>
      <bottom/>
      <diagonal/>
    </border>
    <border>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right/>
      <top/>
      <bottom style="thin">
        <color rgb="FF7F7F7F"/>
      </bottom>
      <diagonal/>
    </border>
    <border>
      <left/>
      <right/>
      <top/>
      <bottom style="thin">
        <color rgb="FF7F7F7F"/>
      </bottom>
      <diagonal/>
    </border>
    <border>
      <left/>
      <right/>
      <top/>
      <bottom style="thin">
        <color rgb="FF7F7F7F"/>
      </bottom>
      <diagonal/>
    </border>
    <border>
      <left style="thin">
        <color rgb="FF7F7F7F"/>
      </left>
      <right/>
      <top style="thin">
        <color rgb="FF7F7F7F"/>
      </top>
      <bottom/>
      <diagonal/>
    </border>
    <border>
      <left/>
      <right/>
      <top style="thin">
        <color rgb="FF7F7F7F"/>
      </top>
      <bottom/>
      <diagonal/>
    </border>
    <border>
      <left/>
      <right style="thin">
        <color rgb="FF7F7F7F"/>
      </right>
      <top style="thin">
        <color rgb="FF7F7F7F"/>
      </top>
      <bottom/>
      <diagonal/>
    </border>
    <border>
      <left/>
      <right/>
      <top/>
      <bottom style="thin">
        <color rgb="FF7F7F7F"/>
      </bottom>
      <diagonal/>
    </border>
    <border>
      <left style="thin">
        <color rgb="FF7F7F7F"/>
      </left>
      <right/>
      <top/>
      <bottom style="thin">
        <color rgb="FF7F7F7F"/>
      </bottom>
      <diagonal/>
    </border>
    <border>
      <left/>
      <right/>
      <top/>
      <bottom style="thin">
        <color rgb="FF7F7F7F"/>
      </bottom>
      <diagonal/>
    </border>
    <border>
      <left/>
      <right style="thin">
        <color rgb="FF7F7F7F"/>
      </right>
      <top/>
      <bottom style="thin">
        <color rgb="FF7F7F7F"/>
      </bottom>
      <diagonal/>
    </border>
    <border>
      <left style="thin">
        <color rgb="FF000000"/>
      </left>
      <right/>
      <top/>
      <bottom/>
      <diagonal/>
    </border>
    <border>
      <left/>
      <right style="thin">
        <color rgb="FF000000"/>
      </right>
      <top/>
      <bottom/>
      <diagonal/>
    </border>
    <border>
      <left style="thin">
        <color rgb="FF000000"/>
      </left>
      <right/>
      <top/>
      <bottom style="thin">
        <color rgb="FF7F7F7F"/>
      </bottom>
      <diagonal/>
    </border>
    <border>
      <left/>
      <right style="thin">
        <color rgb="FF000000"/>
      </right>
      <top/>
      <bottom style="thin">
        <color rgb="FF7F7F7F"/>
      </bottom>
      <diagonal/>
    </border>
    <border>
      <left style="thin">
        <color rgb="FF000000"/>
      </left>
      <right style="thin">
        <color rgb="FF7F7F7F"/>
      </right>
      <top style="thin">
        <color rgb="FF7F7F7F"/>
      </top>
      <bottom/>
      <diagonal/>
    </border>
    <border>
      <left style="thin">
        <color rgb="FF7F7F7F"/>
      </left>
      <right/>
      <top style="thin">
        <color rgb="FF7F7F7F"/>
      </top>
      <bottom style="thin">
        <color rgb="FF7F7F7F"/>
      </bottom>
      <diagonal/>
    </border>
    <border>
      <left/>
      <right style="thin">
        <color rgb="FF000000"/>
      </right>
      <top style="thin">
        <color rgb="FF7F7F7F"/>
      </top>
      <bottom style="thin">
        <color rgb="FF7F7F7F"/>
      </bottom>
      <diagonal/>
    </border>
    <border>
      <left style="thin">
        <color rgb="FF000000"/>
      </left>
      <right style="thin">
        <color rgb="FF7F7F7F"/>
      </right>
      <top/>
      <bottom/>
      <diagonal/>
    </border>
    <border>
      <left style="thin">
        <color rgb="FF7F7F7F"/>
      </left>
      <right style="thin">
        <color rgb="FF7F7F7F"/>
      </right>
      <top style="thin">
        <color rgb="FF7F7F7F"/>
      </top>
      <bottom style="thin">
        <color rgb="FF7F7F7F"/>
      </bottom>
      <diagonal/>
    </border>
    <border>
      <left style="thin">
        <color rgb="FF7F7F7F"/>
      </left>
      <right style="thin">
        <color rgb="FF000000"/>
      </right>
      <top style="thin">
        <color rgb="FF7F7F7F"/>
      </top>
      <bottom style="thin">
        <color rgb="FF7F7F7F"/>
      </bottom>
      <diagonal/>
    </border>
    <border>
      <left style="thin">
        <color rgb="FF000000"/>
      </left>
      <right style="thin">
        <color rgb="FF7F7F7F"/>
      </right>
      <top/>
      <bottom style="thin">
        <color rgb="FF7F7F7F"/>
      </bottom>
      <diagonal/>
    </border>
    <border>
      <left style="thin">
        <color rgb="FF000000"/>
      </left>
      <right style="thin">
        <color rgb="FF7F7F7F"/>
      </right>
      <top style="thin">
        <color rgb="FF7F7F7F"/>
      </top>
      <bottom style="thin">
        <color rgb="FF7F7F7F"/>
      </bottom>
      <diagonal/>
    </border>
    <border>
      <left style="thin">
        <color rgb="FF04272E"/>
      </left>
      <right/>
      <top/>
      <bottom/>
      <diagonal/>
    </border>
    <border>
      <left/>
      <right style="thin">
        <color rgb="FF04272E"/>
      </right>
      <top/>
      <bottom/>
      <diagonal/>
    </border>
    <border>
      <left style="thin">
        <color rgb="FF04272E"/>
      </left>
      <right/>
      <top/>
      <bottom style="thin">
        <color rgb="FF04272E"/>
      </bottom>
      <diagonal/>
    </border>
    <border>
      <left/>
      <right/>
      <top/>
      <bottom style="thin">
        <color rgb="FF04272E"/>
      </bottom>
      <diagonal/>
    </border>
    <border>
      <left/>
      <right style="thin">
        <color rgb="FF04272E"/>
      </right>
      <top/>
      <bottom style="thin">
        <color rgb="FF04272E"/>
      </bottom>
      <diagonal/>
    </border>
    <border>
      <left style="thin">
        <color rgb="FF7F7F7F"/>
      </left>
      <right/>
      <top style="thin">
        <color rgb="FF7F7F7F"/>
      </top>
      <bottom style="thin">
        <color rgb="FF7F7F7F"/>
      </bottom>
      <diagonal/>
    </border>
    <border>
      <left style="thin">
        <color rgb="FF000000"/>
      </left>
      <right/>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7F7F7F"/>
      </right>
      <top style="thin">
        <color rgb="FF7F7F7F"/>
      </top>
      <bottom/>
      <diagonal/>
    </border>
    <border>
      <left/>
      <right/>
      <top style="thin">
        <color rgb="FF000000"/>
      </top>
      <bottom/>
      <diagonal/>
    </border>
    <border>
      <left/>
      <right style="thin">
        <color rgb="FF7F7F7F"/>
      </right>
      <top/>
      <bottom style="thin">
        <color rgb="FF7F7F7F"/>
      </bottom>
      <diagonal/>
    </border>
    <border>
      <left style="thin">
        <color rgb="FF7F7F7F"/>
      </left>
      <right style="thin">
        <color rgb="FF000000"/>
      </right>
      <top style="thin">
        <color rgb="FF7F7F7F"/>
      </top>
      <bottom/>
      <diagonal/>
    </border>
    <border>
      <left style="thin">
        <color rgb="FF000000"/>
      </left>
      <right/>
      <top style="thin">
        <color rgb="FF7F7F7F"/>
      </top>
      <bottom/>
      <diagonal/>
    </border>
    <border>
      <left/>
      <right/>
      <top style="thin">
        <color rgb="FF7F7F7F"/>
      </top>
      <bottom style="thin">
        <color rgb="FF7F7F7F"/>
      </bottom>
      <diagonal/>
    </border>
    <border>
      <left/>
      <right style="thin">
        <color rgb="FF7F7F7F"/>
      </right>
      <top style="thin">
        <color rgb="FF7F7F7F"/>
      </top>
      <bottom style="thin">
        <color rgb="FF7F7F7F"/>
      </bottom>
      <diagonal/>
    </border>
    <border>
      <left style="thin">
        <color rgb="FF7F7F7F"/>
      </left>
      <right style="thin">
        <color rgb="FF000000"/>
      </right>
      <top/>
      <bottom/>
      <diagonal/>
    </border>
    <border>
      <left style="thin">
        <color rgb="FF000000"/>
      </left>
      <right/>
      <top/>
      <bottom style="thin">
        <color rgb="FF7F7F7F"/>
      </bottom>
      <diagonal/>
    </border>
    <border>
      <left style="thin">
        <color rgb="FF7F7F7F"/>
      </left>
      <right style="thin">
        <color rgb="FF000000"/>
      </right>
      <top/>
      <bottom style="thin">
        <color rgb="FF7F7F7F"/>
      </bottom>
      <diagonal/>
    </border>
    <border>
      <left style="thin">
        <color rgb="FF7F7F7F"/>
      </left>
      <right style="thin">
        <color rgb="FF7F7F7F"/>
      </right>
      <top style="thin">
        <color rgb="FF7F7F7F"/>
      </top>
      <bottom/>
      <diagonal/>
    </border>
    <border>
      <left style="thin">
        <color rgb="FF7F7F7F"/>
      </left>
      <right style="thin">
        <color rgb="FF7F7F7F"/>
      </right>
      <top/>
      <bottom style="thin">
        <color rgb="FF7F7F7F"/>
      </bottom>
      <diagonal/>
    </border>
    <border>
      <left style="thin">
        <color rgb="FF000000"/>
      </left>
      <right/>
      <top style="thin">
        <color rgb="FF000000"/>
      </top>
      <bottom/>
      <diagonal/>
    </border>
    <border>
      <left style="thin">
        <color rgb="FF000000"/>
      </left>
      <right/>
      <top/>
      <bottom/>
      <diagonal/>
    </border>
    <border>
      <left style="thin">
        <color rgb="FF000000"/>
      </left>
      <right/>
      <top style="thin">
        <color rgb="FF7F7F7F"/>
      </top>
      <bottom style="thin">
        <color rgb="FF7F7F7F"/>
      </bottom>
      <diagonal/>
    </border>
    <border>
      <left style="thin">
        <color rgb="FF7F7F7F"/>
      </left>
      <right style="thin">
        <color rgb="FF7F7F7F"/>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style="thin">
        <color rgb="FF000000"/>
      </left>
      <right/>
      <top style="thin">
        <color rgb="FF000000"/>
      </top>
      <bottom style="thin">
        <color rgb="FF7F7F7F"/>
      </bottom>
      <diagonal/>
    </border>
    <border>
      <left/>
      <right/>
      <top style="thin">
        <color rgb="FF000000"/>
      </top>
      <bottom style="thin">
        <color rgb="FF7F7F7F"/>
      </bottom>
      <diagonal/>
    </border>
    <border>
      <left/>
      <right style="thin">
        <color rgb="FF000000"/>
      </right>
      <top style="thin">
        <color rgb="FF000000"/>
      </top>
      <bottom style="thin">
        <color rgb="FF7F7F7F"/>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right style="thin">
        <color rgb="FF000000"/>
      </right>
      <top/>
      <bottom style="thin">
        <color rgb="FF7F7F7F"/>
      </bottom>
      <diagonal/>
    </border>
    <border>
      <left/>
      <right/>
      <top style="thin">
        <color rgb="FF7F7F7F"/>
      </top>
      <bottom style="thin">
        <color rgb="FF7F7F7F"/>
      </bottom>
      <diagonal/>
    </border>
    <border>
      <left/>
      <right/>
      <top style="thin">
        <color rgb="FF7F7F7F"/>
      </top>
      <bottom style="thin">
        <color rgb="FF7F7F7F"/>
      </bottom>
      <diagonal/>
    </border>
    <border>
      <left style="thin">
        <color rgb="FF000000"/>
      </left>
      <right/>
      <top style="thin">
        <color rgb="FF7F7F7F"/>
      </top>
      <bottom/>
      <diagonal/>
    </border>
    <border>
      <left/>
      <right style="thin">
        <color rgb="FF7F7F7F"/>
      </right>
      <top style="thin">
        <color rgb="FF7F7F7F"/>
      </top>
      <bottom/>
      <diagonal/>
    </border>
    <border>
      <left style="thin">
        <color rgb="FF7F7F7F"/>
      </left>
      <right style="thin">
        <color rgb="FF7F7F7F"/>
      </right>
      <top style="thin">
        <color rgb="FF7F7F7F"/>
      </top>
      <bottom/>
      <diagonal/>
    </border>
    <border>
      <left style="thin">
        <color rgb="FF7F7F7F"/>
      </left>
      <right style="thin">
        <color rgb="FF000000"/>
      </right>
      <top style="thin">
        <color rgb="FF7F7F7F"/>
      </top>
      <bottom style="thin">
        <color rgb="FF000000"/>
      </bottom>
      <diagonal/>
    </border>
    <border>
      <left/>
      <right/>
      <top/>
      <bottom style="thin">
        <color rgb="FF000000"/>
      </bottom>
      <diagonal/>
    </border>
    <border>
      <left/>
      <right/>
      <top style="thin">
        <color rgb="FF000000"/>
      </top>
      <bottom style="thin">
        <color rgb="FF000000"/>
      </bottom>
      <diagonal/>
    </border>
    <border>
      <left style="thin">
        <color rgb="FF000000"/>
      </left>
      <right/>
      <top/>
      <bottom style="thin">
        <color rgb="FF000000"/>
      </bottom>
      <diagonal/>
    </border>
    <border>
      <left/>
      <right/>
      <top style="thin">
        <color rgb="FF000000"/>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right/>
      <top/>
      <bottom style="thin">
        <color rgb="FF000000"/>
      </bottom>
      <diagonal/>
    </border>
    <border>
      <left/>
      <right style="thin">
        <color rgb="FF000000"/>
      </right>
      <top/>
      <bottom style="thin">
        <color rgb="FF000000"/>
      </bottom>
      <diagonal/>
    </border>
    <border>
      <left/>
      <right style="thin">
        <color rgb="FF000000"/>
      </right>
      <top/>
      <bottom style="thin">
        <color rgb="FF000000"/>
      </bottom>
      <diagonal/>
    </border>
    <border>
      <left style="thin">
        <color rgb="FF000000"/>
      </left>
      <right style="thin">
        <color rgb="FF000000"/>
      </right>
      <top/>
      <bottom style="thin">
        <color rgb="FF000000"/>
      </bottom>
      <diagonal/>
    </border>
    <border>
      <left style="thin">
        <color rgb="FF000000"/>
      </left>
      <right/>
      <top/>
      <bottom/>
      <diagonal/>
    </border>
    <border>
      <left/>
      <right style="thin">
        <color rgb="FF000000"/>
      </right>
      <top/>
      <bottom/>
      <diagonal/>
    </border>
    <border>
      <left/>
      <right style="thin">
        <color rgb="FF000000"/>
      </right>
      <top/>
      <bottom/>
      <diagonal/>
    </border>
    <border>
      <left style="thin">
        <color rgb="FF000000"/>
      </left>
      <right/>
      <top/>
      <bottom/>
      <diagonal/>
    </border>
    <border>
      <left/>
      <right style="thin">
        <color rgb="FF000000"/>
      </right>
      <top/>
      <bottom/>
      <diagonal/>
    </border>
    <border>
      <left style="thin">
        <color rgb="FF000000"/>
      </left>
      <right style="thin">
        <color rgb="FF000000"/>
      </right>
      <top/>
      <bottom/>
      <diagonal/>
    </border>
    <border>
      <left/>
      <right/>
      <top style="thin">
        <color rgb="FF000000"/>
      </top>
      <bottom style="thin">
        <color rgb="FF000000"/>
      </bottom>
      <diagonal/>
    </border>
    <border>
      <left/>
      <right/>
      <top style="thin">
        <color rgb="FF000000"/>
      </top>
      <bottom style="thin">
        <color rgb="FF000000"/>
      </bottom>
      <diagonal/>
    </border>
    <border>
      <left/>
      <right/>
      <top style="medium">
        <color rgb="FF000000"/>
      </top>
      <bottom/>
      <diagonal/>
    </border>
    <border>
      <left/>
      <right/>
      <top style="medium">
        <color rgb="FF000000"/>
      </top>
      <bottom/>
      <diagonal/>
    </border>
    <border>
      <left/>
      <right/>
      <top style="medium">
        <color rgb="FF000000"/>
      </top>
      <bottom/>
      <diagonal/>
    </border>
    <border>
      <left/>
      <right/>
      <top style="medium">
        <color rgb="FF000000"/>
      </top>
      <bottom/>
      <diagonal/>
    </border>
    <border>
      <left/>
      <right/>
      <top style="medium">
        <color rgb="FF000000"/>
      </top>
      <bottom style="medium">
        <color rgb="FF000000"/>
      </bottom>
      <diagonal/>
    </border>
    <border>
      <left/>
      <right/>
      <top style="medium">
        <color rgb="FF000000"/>
      </top>
      <bottom style="medium">
        <color rgb="FF000000"/>
      </bottom>
      <diagonal/>
    </border>
    <border>
      <left/>
      <right/>
      <top style="medium">
        <color rgb="FF000000"/>
      </top>
      <bottom style="medium">
        <color rgb="FF000000"/>
      </bottom>
      <diagonal/>
    </border>
    <border>
      <left/>
      <right/>
      <top/>
      <bottom/>
      <diagonal/>
    </border>
    <border>
      <left/>
      <right/>
      <top style="medium">
        <color rgb="FF000000"/>
      </top>
      <bottom/>
      <diagonal/>
    </border>
    <border>
      <left/>
      <right/>
      <top/>
      <bottom/>
      <diagonal/>
    </border>
    <border>
      <left/>
      <right/>
      <top/>
      <bottom style="medium">
        <color rgb="FF000000"/>
      </bottom>
      <diagonal/>
    </border>
    <border>
      <left/>
      <right/>
      <top/>
      <bottom style="medium">
        <color rgb="FF000000"/>
      </bottom>
      <diagonal/>
    </border>
    <border>
      <left style="thin">
        <color rgb="FF7F7F7F"/>
      </left>
      <right/>
      <top/>
      <bottom/>
      <diagonal/>
    </border>
    <border>
      <left/>
      <right style="thin">
        <color rgb="FF7F7F7F"/>
      </right>
      <top/>
      <bottom/>
      <diagonal/>
    </border>
    <border>
      <left/>
      <right style="thin">
        <color rgb="FF000000"/>
      </right>
      <top style="thin">
        <color rgb="FF7F7F7F"/>
      </top>
      <bottom style="thin">
        <color rgb="FF7F7F7F"/>
      </bottom>
      <diagonal/>
    </border>
    <border>
      <left style="thin">
        <color rgb="FF000000"/>
      </left>
      <right style="thin">
        <color rgb="FF7F7F7F"/>
      </right>
      <top/>
      <bottom/>
      <diagonal/>
    </border>
    <border>
      <left style="thin">
        <color rgb="FF7F7F7F"/>
      </left>
      <right style="thin">
        <color rgb="FF7F7F7F"/>
      </right>
      <top/>
      <bottom/>
      <diagonal/>
    </border>
    <border>
      <left/>
      <right/>
      <top style="thin">
        <color rgb="FF7F7F7F"/>
      </top>
      <bottom style="thin">
        <color rgb="FF7F7F7F"/>
      </bottom>
      <diagonal/>
    </border>
    <border>
      <left style="thin">
        <color rgb="FF000000"/>
      </left>
      <right style="thin">
        <color rgb="FF000000"/>
      </right>
      <top style="thin">
        <color rgb="FF7F7F7F"/>
      </top>
      <bottom style="thin">
        <color rgb="FF7F7F7F"/>
      </bottom>
      <diagonal/>
    </border>
    <border>
      <left/>
      <right/>
      <top style="thin">
        <color rgb="FF7F7F7F"/>
      </top>
      <bottom/>
      <diagonal/>
    </border>
    <border>
      <left/>
      <right style="thin">
        <color rgb="FF000000"/>
      </right>
      <top style="thin">
        <color rgb="FF7F7F7F"/>
      </top>
      <bottom/>
      <diagonal/>
    </border>
    <border>
      <left style="thin">
        <color rgb="FF000000"/>
      </left>
      <right style="thin">
        <color rgb="FF000000"/>
      </right>
      <top style="thin">
        <color rgb="FF7F7F7F"/>
      </top>
      <bottom/>
      <diagonal/>
    </border>
    <border>
      <left/>
      <right style="thin">
        <color rgb="FF000000"/>
      </right>
      <top/>
      <bottom style="thin">
        <color rgb="FF7F7F7F"/>
      </bottom>
      <diagonal/>
    </border>
    <border>
      <left style="thin">
        <color rgb="FF000000"/>
      </left>
      <right style="thin">
        <color rgb="FF000000"/>
      </right>
      <top/>
      <bottom style="thin">
        <color rgb="FF7F7F7F"/>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style="thin">
        <color rgb="FF000000"/>
      </right>
      <top/>
      <bottom/>
      <diagonal/>
    </border>
    <border>
      <left/>
      <right style="thin">
        <color rgb="FF000000"/>
      </right>
      <top style="thin">
        <color rgb="FF7F7F7F"/>
      </top>
      <bottom/>
      <diagonal/>
    </border>
    <border>
      <left style="thin">
        <color rgb="FF000000"/>
      </left>
      <right style="thin">
        <color rgb="FF7F7F7F"/>
      </right>
      <top/>
      <bottom style="thin">
        <color rgb="FF7F7F7F"/>
      </bottom>
      <diagonal/>
    </border>
    <border>
      <left style="thin">
        <color rgb="FF7F7F7F"/>
      </left>
      <right style="thin">
        <color rgb="FF7F7F7F"/>
      </right>
      <top/>
      <bottom style="thin">
        <color rgb="FF7F7F7F"/>
      </bottom>
      <diagonal/>
    </border>
    <border>
      <left style="thin">
        <color rgb="FF7F7F7F"/>
      </left>
      <right/>
      <top style="thin">
        <color rgb="FF7F7F7F"/>
      </top>
      <bottom/>
      <diagonal/>
    </border>
    <border>
      <left/>
      <right style="thin">
        <color rgb="FF7F7F7F"/>
      </right>
      <top style="thin">
        <color rgb="FF7F7F7F"/>
      </top>
      <bottom/>
      <diagonal/>
    </border>
    <border>
      <left style="thin">
        <color rgb="FF7F7F7F"/>
      </left>
      <right/>
      <top/>
      <bottom/>
      <diagonal/>
    </border>
    <border>
      <left/>
      <right style="thin">
        <color rgb="FF7F7F7F"/>
      </right>
      <top/>
      <bottom/>
      <diagonal/>
    </border>
    <border>
      <left style="thin">
        <color rgb="FF000000"/>
      </left>
      <right style="thin">
        <color rgb="FF7F7F7F"/>
      </right>
      <top/>
      <bottom/>
      <diagonal/>
    </border>
    <border>
      <left style="thin">
        <color rgb="FF7F7F7F"/>
      </left>
      <right style="thin">
        <color rgb="FF7F7F7F"/>
      </right>
      <top/>
      <bottom/>
      <diagonal/>
    </border>
    <border>
      <left style="thin">
        <color rgb="FF7F7F7F"/>
      </left>
      <right/>
      <top/>
      <bottom style="thin">
        <color rgb="FF7F7F7F"/>
      </bottom>
      <diagonal/>
    </border>
    <border>
      <left/>
      <right style="thin">
        <color rgb="FF7F7F7F"/>
      </right>
      <top/>
      <bottom style="thin">
        <color rgb="FF7F7F7F"/>
      </bottom>
      <diagonal/>
    </border>
    <border>
      <left/>
      <right style="thin">
        <color rgb="FF7F7F7F"/>
      </right>
      <top style="thin">
        <color rgb="FF7F7F7F"/>
      </top>
      <bottom style="thin">
        <color rgb="FF7F7F7F"/>
      </bottom>
      <diagonal/>
    </border>
  </borders>
  <cellStyleXfs count="1">
    <xf numFmtId="0" fontId="0" fillId="0" borderId="0"/>
  </cellStyleXfs>
  <cellXfs count="752">
    <xf numFmtId="0" fontId="0" fillId="0" borderId="0" xfId="0"/>
    <xf numFmtId="0" fontId="3" fillId="2" borderId="4" xfId="0" applyFont="1" applyFill="1" applyBorder="1"/>
    <xf numFmtId="0" fontId="8" fillId="4" borderId="4" xfId="0" applyFont="1" applyFill="1" applyBorder="1" applyAlignment="1">
      <alignment vertical="center"/>
    </xf>
    <xf numFmtId="0" fontId="1" fillId="4" borderId="4" xfId="0" applyFont="1" applyFill="1" applyBorder="1" applyAlignment="1">
      <alignment vertical="center"/>
    </xf>
    <xf numFmtId="0" fontId="9" fillId="4" borderId="4" xfId="0" applyFont="1" applyFill="1" applyBorder="1" applyAlignment="1">
      <alignment vertical="center" wrapText="1"/>
    </xf>
    <xf numFmtId="0" fontId="1" fillId="4" borderId="4" xfId="0" applyFont="1" applyFill="1" applyBorder="1"/>
    <xf numFmtId="0" fontId="10" fillId="2" borderId="4" xfId="0" applyFont="1" applyFill="1" applyBorder="1"/>
    <xf numFmtId="0" fontId="1" fillId="2" borderId="4" xfId="0" applyFont="1" applyFill="1" applyBorder="1"/>
    <xf numFmtId="0" fontId="11" fillId="2" borderId="4" xfId="0" applyFont="1" applyFill="1" applyBorder="1" applyAlignment="1">
      <alignment horizontal="center"/>
    </xf>
    <xf numFmtId="0" fontId="12" fillId="2" borderId="4" xfId="0" applyFont="1" applyFill="1" applyBorder="1" applyAlignment="1">
      <alignment horizontal="left" vertical="center"/>
    </xf>
    <xf numFmtId="0" fontId="13" fillId="2" borderId="4" xfId="0" applyFont="1" applyFill="1" applyBorder="1" applyAlignment="1">
      <alignment horizontal="center"/>
    </xf>
    <xf numFmtId="0" fontId="14" fillId="2" borderId="4" xfId="0" applyFont="1" applyFill="1" applyBorder="1" applyAlignment="1">
      <alignment horizontal="center"/>
    </xf>
    <xf numFmtId="14" fontId="15" fillId="2" borderId="4" xfId="0" applyNumberFormat="1" applyFont="1" applyFill="1" applyBorder="1" applyAlignment="1">
      <alignment horizontal="center"/>
    </xf>
    <xf numFmtId="0" fontId="16" fillId="2" borderId="4" xfId="0" applyFont="1" applyFill="1" applyBorder="1" applyAlignment="1">
      <alignment horizontal="center" vertical="center"/>
    </xf>
    <xf numFmtId="0" fontId="17" fillId="2" borderId="4" xfId="0" applyFont="1" applyFill="1" applyBorder="1"/>
    <xf numFmtId="14" fontId="9" fillId="5" borderId="8" xfId="0" applyNumberFormat="1" applyFont="1" applyFill="1" applyBorder="1" applyAlignment="1">
      <alignment horizontal="center" vertical="center"/>
    </xf>
    <xf numFmtId="0" fontId="16" fillId="2" borderId="4" xfId="0" applyFont="1" applyFill="1" applyBorder="1" applyAlignment="1">
      <alignment vertical="center"/>
    </xf>
    <xf numFmtId="0" fontId="9" fillId="2" borderId="4" xfId="0" applyFont="1" applyFill="1" applyBorder="1" applyAlignment="1">
      <alignment horizontal="center" vertical="center"/>
    </xf>
    <xf numFmtId="0" fontId="1" fillId="2" borderId="4" xfId="0" applyFont="1" applyFill="1" applyBorder="1" applyAlignment="1">
      <alignment horizontal="center"/>
    </xf>
    <xf numFmtId="0" fontId="18" fillId="4" borderId="4" xfId="0" applyFont="1" applyFill="1" applyBorder="1" applyAlignment="1">
      <alignment horizontal="center"/>
    </xf>
    <xf numFmtId="0" fontId="23" fillId="5" borderId="15" xfId="0" applyFont="1" applyFill="1" applyBorder="1" applyAlignment="1">
      <alignment horizontal="center"/>
    </xf>
    <xf numFmtId="164" fontId="1" fillId="5" borderId="15" xfId="0" applyNumberFormat="1" applyFont="1" applyFill="1" applyBorder="1" applyAlignment="1">
      <alignment horizontal="center" vertical="center"/>
    </xf>
    <xf numFmtId="0" fontId="19" fillId="2" borderId="4" xfId="0" applyFont="1" applyFill="1" applyBorder="1"/>
    <xf numFmtId="0" fontId="20" fillId="0" borderId="0" xfId="0" applyFont="1" applyAlignment="1">
      <alignment horizontal="left" vertical="center"/>
    </xf>
    <xf numFmtId="0" fontId="24" fillId="0" borderId="0" xfId="0" applyFont="1" applyAlignment="1">
      <alignment horizontal="left" vertical="center"/>
    </xf>
    <xf numFmtId="0" fontId="19" fillId="0" borderId="0" xfId="0" applyFont="1" applyAlignment="1">
      <alignment horizontal="left" vertical="center"/>
    </xf>
    <xf numFmtId="164" fontId="19" fillId="5" borderId="15" xfId="0" applyNumberFormat="1" applyFont="1" applyFill="1" applyBorder="1" applyAlignment="1">
      <alignment horizontal="center" vertical="center"/>
    </xf>
    <xf numFmtId="10" fontId="1" fillId="5" borderId="15" xfId="0" applyNumberFormat="1" applyFont="1" applyFill="1" applyBorder="1" applyAlignment="1">
      <alignment horizontal="center" vertical="center"/>
    </xf>
    <xf numFmtId="0" fontId="25" fillId="0" borderId="0" xfId="0" applyFont="1"/>
    <xf numFmtId="0" fontId="26" fillId="5" borderId="8" xfId="0" applyFont="1" applyFill="1" applyBorder="1" applyAlignment="1">
      <alignment vertical="center"/>
    </xf>
    <xf numFmtId="0" fontId="19" fillId="2" borderId="4" xfId="0" applyFont="1" applyFill="1" applyBorder="1" applyAlignment="1">
      <alignment vertical="center"/>
    </xf>
    <xf numFmtId="0" fontId="22" fillId="7" borderId="15" xfId="0" applyFont="1" applyFill="1" applyBorder="1" applyAlignment="1">
      <alignment horizontal="center" vertical="center"/>
    </xf>
    <xf numFmtId="0" fontId="19" fillId="8" borderId="8" xfId="0" applyFont="1" applyFill="1" applyBorder="1" applyAlignment="1">
      <alignment vertical="center"/>
    </xf>
    <xf numFmtId="0" fontId="19" fillId="7" borderId="8" xfId="0" applyFont="1" applyFill="1" applyBorder="1" applyAlignment="1">
      <alignment vertical="center"/>
    </xf>
    <xf numFmtId="0" fontId="27" fillId="9" borderId="4" xfId="0" applyFont="1" applyFill="1" applyBorder="1" applyAlignment="1">
      <alignment horizontal="center" vertical="center"/>
    </xf>
    <xf numFmtId="0" fontId="19" fillId="0" borderId="8" xfId="0" applyFont="1" applyBorder="1" applyAlignment="1">
      <alignment vertical="center"/>
    </xf>
    <xf numFmtId="0" fontId="1" fillId="0" borderId="0" xfId="0" applyFont="1"/>
    <xf numFmtId="0" fontId="28" fillId="2" borderId="4" xfId="0" applyFont="1" applyFill="1" applyBorder="1"/>
    <xf numFmtId="164" fontId="29" fillId="0" borderId="17" xfId="0" applyNumberFormat="1" applyFont="1" applyBorder="1" applyAlignment="1">
      <alignment horizontal="center" vertical="center"/>
    </xf>
    <xf numFmtId="0" fontId="3" fillId="4" borderId="8" xfId="0" applyFont="1" applyFill="1" applyBorder="1"/>
    <xf numFmtId="0" fontId="30" fillId="2" borderId="4" xfId="0" applyFont="1" applyFill="1" applyBorder="1"/>
    <xf numFmtId="0" fontId="16" fillId="2" borderId="4" xfId="0" applyFont="1" applyFill="1" applyBorder="1"/>
    <xf numFmtId="0" fontId="31" fillId="2" borderId="4" xfId="0" applyFont="1" applyFill="1" applyBorder="1" applyAlignment="1">
      <alignment vertical="center"/>
    </xf>
    <xf numFmtId="0" fontId="32" fillId="2" borderId="4" xfId="0" applyFont="1" applyFill="1" applyBorder="1"/>
    <xf numFmtId="0" fontId="33" fillId="4" borderId="4" xfId="0" applyFont="1" applyFill="1" applyBorder="1" applyAlignment="1">
      <alignment horizontal="center" vertical="center"/>
    </xf>
    <xf numFmtId="0" fontId="34" fillId="2" borderId="4" xfId="0" applyFont="1" applyFill="1" applyBorder="1" applyAlignment="1">
      <alignment vertical="center"/>
    </xf>
    <xf numFmtId="0" fontId="34" fillId="2" borderId="4" xfId="0" applyFont="1" applyFill="1" applyBorder="1"/>
    <xf numFmtId="0" fontId="35" fillId="2" borderId="4" xfId="0" applyFont="1" applyFill="1" applyBorder="1"/>
    <xf numFmtId="0" fontId="36" fillId="0" borderId="0" xfId="0" applyFont="1"/>
    <xf numFmtId="165" fontId="1" fillId="2" borderId="4" xfId="0" applyNumberFormat="1" applyFont="1" applyFill="1" applyBorder="1"/>
    <xf numFmtId="0" fontId="38" fillId="2" borderId="4" xfId="0" applyFont="1" applyFill="1" applyBorder="1" applyAlignment="1">
      <alignment vertical="center"/>
    </xf>
    <xf numFmtId="0" fontId="39" fillId="2" borderId="4" xfId="0" applyFont="1" applyFill="1" applyBorder="1" applyAlignment="1">
      <alignment vertical="center"/>
    </xf>
    <xf numFmtId="0" fontId="38" fillId="0" borderId="0" xfId="0" applyFont="1" applyAlignment="1">
      <alignment vertical="center"/>
    </xf>
    <xf numFmtId="0" fontId="20" fillId="4" borderId="27" xfId="0" applyFont="1" applyFill="1" applyBorder="1" applyAlignment="1">
      <alignment horizontal="center" vertical="center" wrapText="1"/>
    </xf>
    <xf numFmtId="0" fontId="20" fillId="4" borderId="28" xfId="0" applyFont="1" applyFill="1" applyBorder="1" applyAlignment="1">
      <alignment horizontal="center" vertical="center" wrapText="1"/>
    </xf>
    <xf numFmtId="0" fontId="20" fillId="4" borderId="27" xfId="0" applyFont="1" applyFill="1" applyBorder="1" applyAlignment="1">
      <alignment horizontal="center" vertical="center"/>
    </xf>
    <xf numFmtId="0" fontId="20" fillId="4" borderId="28" xfId="0" applyFont="1" applyFill="1" applyBorder="1" applyAlignment="1">
      <alignment horizontal="center" vertical="center"/>
    </xf>
    <xf numFmtId="0" fontId="3" fillId="2" borderId="4" xfId="0" applyFont="1" applyFill="1" applyBorder="1" applyAlignment="1">
      <alignment vertical="center"/>
    </xf>
    <xf numFmtId="0" fontId="34" fillId="2" borderId="30" xfId="0" applyFont="1" applyFill="1" applyBorder="1" applyAlignment="1">
      <alignment horizontal="left" vertical="center" wrapText="1"/>
    </xf>
    <xf numFmtId="166" fontId="19" fillId="2" borderId="27" xfId="0" applyNumberFormat="1" applyFont="1" applyFill="1" applyBorder="1" applyAlignment="1">
      <alignment horizontal="center" vertical="center" wrapText="1"/>
    </xf>
    <xf numFmtId="166" fontId="19" fillId="2" borderId="28" xfId="0" applyNumberFormat="1" applyFont="1" applyFill="1" applyBorder="1" applyAlignment="1">
      <alignment horizontal="center" vertical="center" wrapText="1"/>
    </xf>
    <xf numFmtId="0" fontId="1" fillId="2" borderId="4" xfId="0" applyFont="1" applyFill="1" applyBorder="1" applyAlignment="1">
      <alignment vertical="center"/>
    </xf>
    <xf numFmtId="0" fontId="34" fillId="0" borderId="30" xfId="0" applyFont="1" applyBorder="1" applyAlignment="1">
      <alignment vertical="center"/>
    </xf>
    <xf numFmtId="3" fontId="1" fillId="5" borderId="27" xfId="0" applyNumberFormat="1" applyFont="1" applyFill="1" applyBorder="1" applyAlignment="1">
      <alignment horizontal="center" vertical="center"/>
    </xf>
    <xf numFmtId="167" fontId="1" fillId="7" borderId="28" xfId="0" applyNumberFormat="1" applyFont="1" applyFill="1" applyBorder="1" applyAlignment="1">
      <alignment horizontal="center" vertical="center" wrapText="1"/>
    </xf>
    <xf numFmtId="0" fontId="3" fillId="0" borderId="0" xfId="0" applyFont="1" applyAlignment="1">
      <alignment vertical="center"/>
    </xf>
    <xf numFmtId="0" fontId="22" fillId="4" borderId="30" xfId="0" applyFont="1" applyFill="1" applyBorder="1" applyAlignment="1">
      <alignment horizontal="left" vertical="center" wrapText="1"/>
    </xf>
    <xf numFmtId="166" fontId="22" fillId="4" borderId="27" xfId="0" applyNumberFormat="1" applyFont="1" applyFill="1" applyBorder="1" applyAlignment="1">
      <alignment horizontal="center" vertical="center" wrapText="1"/>
    </xf>
    <xf numFmtId="166" fontId="22" fillId="4" borderId="28" xfId="0" applyNumberFormat="1" applyFont="1" applyFill="1" applyBorder="1" applyAlignment="1">
      <alignment horizontal="center" vertical="center" wrapText="1"/>
    </xf>
    <xf numFmtId="0" fontId="40" fillId="2" borderId="30" xfId="0" applyFont="1" applyFill="1" applyBorder="1" applyAlignment="1">
      <alignment horizontal="left" vertical="center" wrapText="1"/>
    </xf>
    <xf numFmtId="166" fontId="19" fillId="5" borderId="27" xfId="0" applyNumberFormat="1" applyFont="1" applyFill="1" applyBorder="1" applyAlignment="1">
      <alignment horizontal="center" vertical="center" wrapText="1"/>
    </xf>
    <xf numFmtId="166" fontId="19" fillId="7" borderId="28" xfId="0" applyNumberFormat="1" applyFont="1" applyFill="1" applyBorder="1" applyAlignment="1">
      <alignment horizontal="center" vertical="center" wrapText="1"/>
    </xf>
    <xf numFmtId="0" fontId="22" fillId="4" borderId="30" xfId="0" applyFont="1" applyFill="1" applyBorder="1" applyAlignment="1">
      <alignment vertical="center"/>
    </xf>
    <xf numFmtId="3" fontId="23" fillId="4" borderId="27" xfId="0" applyNumberFormat="1" applyFont="1" applyFill="1" applyBorder="1" applyAlignment="1">
      <alignment horizontal="center" vertical="center"/>
    </xf>
    <xf numFmtId="167" fontId="23" fillId="4" borderId="28" xfId="0" applyNumberFormat="1" applyFont="1" applyFill="1" applyBorder="1" applyAlignment="1">
      <alignment horizontal="center" vertical="center" wrapText="1"/>
    </xf>
    <xf numFmtId="0" fontId="19" fillId="2" borderId="30" xfId="0" applyFont="1" applyFill="1" applyBorder="1" applyAlignment="1">
      <alignment horizontal="left" vertical="center" wrapText="1"/>
    </xf>
    <xf numFmtId="0" fontId="41" fillId="0" borderId="30" xfId="0" applyFont="1" applyBorder="1" applyAlignment="1">
      <alignment vertical="center"/>
    </xf>
    <xf numFmtId="0" fontId="34" fillId="4" borderId="30" xfId="0" applyFont="1" applyFill="1" applyBorder="1" applyAlignment="1">
      <alignment horizontal="left" vertical="center" wrapText="1"/>
    </xf>
    <xf numFmtId="0" fontId="19" fillId="0" borderId="30" xfId="0" applyFont="1" applyBorder="1" applyAlignment="1">
      <alignment vertical="center"/>
    </xf>
    <xf numFmtId="3" fontId="1" fillId="0" borderId="27" xfId="0" applyNumberFormat="1" applyFont="1" applyBorder="1" applyAlignment="1">
      <alignment horizontal="center" vertical="center"/>
    </xf>
    <xf numFmtId="167" fontId="1" fillId="0" borderId="28" xfId="0" applyNumberFormat="1" applyFont="1" applyBorder="1" applyAlignment="1">
      <alignment horizontal="center" vertical="center" wrapText="1"/>
    </xf>
    <xf numFmtId="0" fontId="34" fillId="0" borderId="30" xfId="0" applyFont="1" applyBorder="1" applyAlignment="1">
      <alignment horizontal="left" vertical="center"/>
    </xf>
    <xf numFmtId="3" fontId="23" fillId="5" borderId="27" xfId="0" applyNumberFormat="1" applyFont="1" applyFill="1" applyBorder="1" applyAlignment="1">
      <alignment horizontal="center" vertical="center"/>
    </xf>
    <xf numFmtId="167" fontId="23" fillId="5" borderId="28" xfId="0" applyNumberFormat="1" applyFont="1" applyFill="1" applyBorder="1" applyAlignment="1">
      <alignment horizontal="center" vertical="center" wrapText="1"/>
    </xf>
    <xf numFmtId="3" fontId="23" fillId="4" borderId="27" xfId="0" applyNumberFormat="1" applyFont="1" applyFill="1" applyBorder="1" applyAlignment="1">
      <alignment horizontal="center" vertical="center" wrapText="1"/>
    </xf>
    <xf numFmtId="0" fontId="42" fillId="2" borderId="4" xfId="0" applyFont="1" applyFill="1" applyBorder="1" applyAlignment="1">
      <alignment vertical="center"/>
    </xf>
    <xf numFmtId="0" fontId="43" fillId="10" borderId="4" xfId="0" applyFont="1" applyFill="1" applyBorder="1" applyAlignment="1">
      <alignment vertical="center"/>
    </xf>
    <xf numFmtId="0" fontId="1" fillId="10" borderId="4" xfId="0" applyFont="1" applyFill="1" applyBorder="1" applyAlignment="1">
      <alignment vertical="center"/>
    </xf>
    <xf numFmtId="0" fontId="1" fillId="2" borderId="33" xfId="0" applyFont="1" applyFill="1" applyBorder="1" applyAlignment="1">
      <alignment vertical="center"/>
    </xf>
    <xf numFmtId="165" fontId="1" fillId="2" borderId="34" xfId="0" applyNumberFormat="1" applyFont="1" applyFill="1" applyBorder="1" applyAlignment="1">
      <alignment vertical="center"/>
    </xf>
    <xf numFmtId="0" fontId="1" fillId="2" borderId="35" xfId="0" applyFont="1" applyFill="1" applyBorder="1" applyAlignment="1">
      <alignment vertical="center"/>
    </xf>
    <xf numFmtId="0" fontId="1" fillId="0" borderId="0" xfId="0" applyFont="1" applyAlignment="1">
      <alignment vertical="center"/>
    </xf>
    <xf numFmtId="165" fontId="1" fillId="0" borderId="0" xfId="0" applyNumberFormat="1" applyFont="1" applyAlignment="1">
      <alignment vertical="center"/>
    </xf>
    <xf numFmtId="166" fontId="22" fillId="5" borderId="27" xfId="0" applyNumberFormat="1" applyFont="1" applyFill="1" applyBorder="1" applyAlignment="1">
      <alignment horizontal="center" vertical="center" wrapText="1"/>
    </xf>
    <xf numFmtId="166" fontId="22" fillId="7" borderId="28" xfId="0" applyNumberFormat="1" applyFont="1" applyFill="1" applyBorder="1" applyAlignment="1">
      <alignment horizontal="center" vertical="center" wrapText="1"/>
    </xf>
    <xf numFmtId="0" fontId="44" fillId="2" borderId="30" xfId="0" applyFont="1" applyFill="1" applyBorder="1" applyAlignment="1">
      <alignment horizontal="left" vertical="center" wrapText="1"/>
    </xf>
    <xf numFmtId="0" fontId="23" fillId="4" borderId="30" xfId="0" applyFont="1" applyFill="1" applyBorder="1" applyAlignment="1">
      <alignment horizontal="left" vertical="center" wrapText="1"/>
    </xf>
    <xf numFmtId="166" fontId="22" fillId="4" borderId="36" xfId="0" applyNumberFormat="1" applyFont="1" applyFill="1" applyBorder="1" applyAlignment="1">
      <alignment horizontal="center" vertical="center" wrapText="1"/>
    </xf>
    <xf numFmtId="0" fontId="1" fillId="2" borderId="37" xfId="0" applyFont="1" applyFill="1" applyBorder="1" applyAlignment="1">
      <alignment vertical="center"/>
    </xf>
    <xf numFmtId="166" fontId="22" fillId="0" borderId="27" xfId="0" applyNumberFormat="1" applyFont="1" applyBorder="1" applyAlignment="1">
      <alignment horizontal="center" vertical="center" wrapText="1"/>
    </xf>
    <xf numFmtId="166" fontId="22" fillId="0" borderId="28" xfId="0" applyNumberFormat="1" applyFont="1" applyBorder="1" applyAlignment="1">
      <alignment horizontal="center" vertical="center" wrapText="1"/>
    </xf>
    <xf numFmtId="9" fontId="1" fillId="7" borderId="38" xfId="0" applyNumberFormat="1" applyFont="1" applyFill="1" applyBorder="1" applyAlignment="1">
      <alignment horizontal="center" vertical="center"/>
    </xf>
    <xf numFmtId="166" fontId="22" fillId="7" borderId="27" xfId="0" applyNumberFormat="1" applyFont="1" applyFill="1" applyBorder="1" applyAlignment="1">
      <alignment horizontal="center" vertical="center" wrapText="1"/>
    </xf>
    <xf numFmtId="167" fontId="1" fillId="0" borderId="0" xfId="0" applyNumberFormat="1" applyFont="1" applyAlignment="1">
      <alignment vertical="center"/>
    </xf>
    <xf numFmtId="0" fontId="45" fillId="2" borderId="30" xfId="0" applyFont="1" applyFill="1" applyBorder="1" applyAlignment="1">
      <alignment horizontal="left" vertical="center" wrapText="1"/>
    </xf>
    <xf numFmtId="4" fontId="1" fillId="0" borderId="0" xfId="0" applyNumberFormat="1" applyFont="1" applyAlignment="1">
      <alignment vertical="center"/>
    </xf>
    <xf numFmtId="0" fontId="1" fillId="2" borderId="30" xfId="0" applyFont="1" applyFill="1" applyBorder="1" applyAlignment="1">
      <alignment horizontal="left" vertical="center" wrapText="1"/>
    </xf>
    <xf numFmtId="166" fontId="22" fillId="5" borderId="28" xfId="0" applyNumberFormat="1" applyFont="1" applyFill="1" applyBorder="1" applyAlignment="1">
      <alignment horizontal="center" vertical="center" wrapText="1"/>
    </xf>
    <xf numFmtId="10" fontId="1" fillId="0" borderId="0" xfId="0" applyNumberFormat="1" applyFont="1" applyAlignment="1">
      <alignment vertical="center"/>
    </xf>
    <xf numFmtId="0" fontId="46" fillId="4" borderId="39" xfId="0" applyFont="1" applyFill="1" applyBorder="1" applyAlignment="1">
      <alignment horizontal="left" vertical="center" wrapText="1"/>
    </xf>
    <xf numFmtId="10" fontId="1" fillId="2" borderId="4" xfId="0" applyNumberFormat="1" applyFont="1" applyFill="1" applyBorder="1" applyAlignment="1">
      <alignment vertical="center"/>
    </xf>
    <xf numFmtId="0" fontId="42" fillId="2" borderId="40" xfId="0" applyFont="1" applyFill="1" applyBorder="1" applyAlignment="1">
      <alignment vertical="center"/>
    </xf>
    <xf numFmtId="0" fontId="3" fillId="0" borderId="0" xfId="0" applyFont="1"/>
    <xf numFmtId="165" fontId="3" fillId="0" borderId="0" xfId="0" applyNumberFormat="1" applyFont="1"/>
    <xf numFmtId="10" fontId="3" fillId="0" borderId="0" xfId="0" applyNumberFormat="1" applyFont="1"/>
    <xf numFmtId="0" fontId="47" fillId="9" borderId="4" xfId="0" applyFont="1" applyFill="1" applyBorder="1" applyAlignment="1">
      <alignment horizontal="center" vertical="center"/>
    </xf>
    <xf numFmtId="0" fontId="23" fillId="2" borderId="4" xfId="0" applyFont="1" applyFill="1" applyBorder="1"/>
    <xf numFmtId="168" fontId="50" fillId="4" borderId="27" xfId="0" applyNumberFormat="1" applyFont="1" applyFill="1" applyBorder="1" applyAlignment="1">
      <alignment horizontal="center" vertical="center" wrapText="1"/>
    </xf>
    <xf numFmtId="0" fontId="51" fillId="4" borderId="30" xfId="0" applyFont="1" applyFill="1" applyBorder="1" applyAlignment="1">
      <alignment horizontal="center" vertical="center" wrapText="1"/>
    </xf>
    <xf numFmtId="0" fontId="16" fillId="4" borderId="27" xfId="0" applyFont="1" applyFill="1" applyBorder="1" applyAlignment="1">
      <alignment horizontal="center" vertical="center" wrapText="1"/>
    </xf>
    <xf numFmtId="0" fontId="16" fillId="4" borderId="27" xfId="0" applyFont="1" applyFill="1" applyBorder="1" applyAlignment="1">
      <alignment horizontal="center" vertical="center"/>
    </xf>
    <xf numFmtId="167" fontId="52" fillId="4" borderId="27" xfId="0" applyNumberFormat="1" applyFont="1" applyFill="1" applyBorder="1" applyAlignment="1">
      <alignment horizontal="center" vertical="center"/>
    </xf>
    <xf numFmtId="167" fontId="50" fillId="4" borderId="27" xfId="0" applyNumberFormat="1" applyFont="1" applyFill="1" applyBorder="1" applyAlignment="1">
      <alignment horizontal="center" vertical="center" wrapText="1"/>
    </xf>
    <xf numFmtId="0" fontId="19" fillId="0" borderId="27" xfId="0" applyFont="1" applyBorder="1" applyAlignment="1">
      <alignment vertical="center" wrapText="1"/>
    </xf>
    <xf numFmtId="0" fontId="19" fillId="0" borderId="27" xfId="0" applyFont="1" applyBorder="1" applyAlignment="1">
      <alignment horizontal="left" vertical="center"/>
    </xf>
    <xf numFmtId="167" fontId="1" fillId="5" borderId="27" xfId="0" applyNumberFormat="1" applyFont="1" applyFill="1" applyBorder="1" applyAlignment="1">
      <alignment horizontal="center" vertical="center" wrapText="1"/>
    </xf>
    <xf numFmtId="0" fontId="1" fillId="0" borderId="28" xfId="0" applyFont="1" applyBorder="1" applyAlignment="1">
      <alignment vertical="center"/>
    </xf>
    <xf numFmtId="0" fontId="53" fillId="0" borderId="27" xfId="0" applyFont="1" applyBorder="1" applyAlignment="1">
      <alignment horizontal="left" vertical="center"/>
    </xf>
    <xf numFmtId="167" fontId="54" fillId="5" borderId="27" xfId="0" applyNumberFormat="1" applyFont="1" applyFill="1" applyBorder="1" applyAlignment="1">
      <alignment horizontal="center" vertical="center" wrapText="1"/>
    </xf>
    <xf numFmtId="167" fontId="54" fillId="2" borderId="27" xfId="0" applyNumberFormat="1" applyFont="1" applyFill="1" applyBorder="1" applyAlignment="1">
      <alignment horizontal="center" vertical="center" wrapText="1"/>
    </xf>
    <xf numFmtId="9" fontId="19" fillId="0" borderId="28" xfId="0" applyNumberFormat="1" applyFont="1" applyBorder="1" applyAlignment="1">
      <alignment horizontal="center" vertical="center"/>
    </xf>
    <xf numFmtId="0" fontId="19" fillId="0" borderId="28" xfId="0" applyFont="1" applyBorder="1" applyAlignment="1">
      <alignment vertical="center"/>
    </xf>
    <xf numFmtId="167" fontId="55" fillId="5" borderId="27" xfId="0" applyNumberFormat="1" applyFont="1" applyFill="1" applyBorder="1" applyAlignment="1">
      <alignment horizontal="center" vertical="center" wrapText="1"/>
    </xf>
    <xf numFmtId="167" fontId="55" fillId="0" borderId="27" xfId="0" applyNumberFormat="1" applyFont="1" applyBorder="1" applyAlignment="1">
      <alignment horizontal="center" vertical="center" wrapText="1"/>
    </xf>
    <xf numFmtId="167" fontId="54" fillId="0" borderId="27" xfId="0" applyNumberFormat="1" applyFont="1" applyBorder="1" applyAlignment="1">
      <alignment horizontal="center" vertical="center" wrapText="1"/>
    </xf>
    <xf numFmtId="167" fontId="1" fillId="0" borderId="27" xfId="0" applyNumberFormat="1" applyFont="1" applyBorder="1" applyAlignment="1">
      <alignment horizontal="center" vertical="center" wrapText="1"/>
    </xf>
    <xf numFmtId="9" fontId="19" fillId="0" borderId="42" xfId="0" applyNumberFormat="1" applyFont="1" applyBorder="1" applyAlignment="1">
      <alignment horizontal="center" vertical="center"/>
    </xf>
    <xf numFmtId="0" fontId="19" fillId="2" borderId="27" xfId="0" applyFont="1" applyFill="1" applyBorder="1" applyAlignment="1">
      <alignment horizontal="left" vertical="center"/>
    </xf>
    <xf numFmtId="167" fontId="1" fillId="7" borderId="27" xfId="0" applyNumberFormat="1" applyFont="1" applyFill="1" applyBorder="1" applyAlignment="1">
      <alignment horizontal="center" vertical="center" wrapText="1"/>
    </xf>
    <xf numFmtId="167" fontId="1" fillId="7" borderId="36" xfId="0" applyNumberFormat="1" applyFont="1" applyFill="1" applyBorder="1" applyAlignment="1">
      <alignment horizontal="center" vertical="center" wrapText="1"/>
    </xf>
    <xf numFmtId="0" fontId="1" fillId="2" borderId="51" xfId="0" applyFont="1" applyFill="1" applyBorder="1" applyAlignment="1">
      <alignment vertical="center"/>
    </xf>
    <xf numFmtId="0" fontId="53" fillId="2" borderId="27" xfId="0" applyFont="1" applyFill="1" applyBorder="1" applyAlignment="1">
      <alignment horizontal="left" vertical="center"/>
    </xf>
    <xf numFmtId="167" fontId="55" fillId="7" borderId="27" xfId="0" applyNumberFormat="1" applyFont="1" applyFill="1" applyBorder="1" applyAlignment="1">
      <alignment horizontal="center" vertical="center" wrapText="1"/>
    </xf>
    <xf numFmtId="167" fontId="55" fillId="7" borderId="36" xfId="0" applyNumberFormat="1" applyFont="1" applyFill="1" applyBorder="1" applyAlignment="1">
      <alignment horizontal="center" vertical="center" wrapText="1"/>
    </xf>
    <xf numFmtId="0" fontId="1" fillId="2" borderId="52" xfId="0" applyFont="1" applyFill="1" applyBorder="1" applyAlignment="1">
      <alignment vertical="center"/>
    </xf>
    <xf numFmtId="167" fontId="34" fillId="7" borderId="27" xfId="0" applyNumberFormat="1" applyFont="1" applyFill="1" applyBorder="1" applyAlignment="1">
      <alignment horizontal="center" vertical="center" wrapText="1"/>
    </xf>
    <xf numFmtId="167" fontId="34" fillId="7" borderId="36" xfId="0" applyNumberFormat="1" applyFont="1" applyFill="1" applyBorder="1" applyAlignment="1">
      <alignment horizontal="center" vertical="center" wrapText="1"/>
    </xf>
    <xf numFmtId="0" fontId="1" fillId="2" borderId="4" xfId="0" applyFont="1" applyFill="1" applyBorder="1" applyAlignment="1">
      <alignment horizontal="left" vertical="center" wrapText="1"/>
    </xf>
    <xf numFmtId="0" fontId="10" fillId="2" borderId="4" xfId="0" applyFont="1" applyFill="1" applyBorder="1" applyAlignment="1">
      <alignment horizontal="left" vertical="center"/>
    </xf>
    <xf numFmtId="167" fontId="1" fillId="2" borderId="4" xfId="0" applyNumberFormat="1" applyFont="1" applyFill="1" applyBorder="1" applyAlignment="1">
      <alignment horizontal="right" vertical="center" wrapText="1"/>
    </xf>
    <xf numFmtId="0" fontId="34" fillId="0" borderId="8" xfId="0" applyFont="1" applyBorder="1" applyAlignment="1">
      <alignment horizontal="left" vertical="center"/>
    </xf>
    <xf numFmtId="168" fontId="34" fillId="0" borderId="8" xfId="0" applyNumberFormat="1" applyFont="1" applyBorder="1" applyAlignment="1">
      <alignment horizontal="center" vertical="center" wrapText="1"/>
    </xf>
    <xf numFmtId="0" fontId="57" fillId="0" borderId="8" xfId="0" applyFont="1" applyBorder="1" applyAlignment="1">
      <alignment horizontal="left" vertical="center" wrapText="1"/>
    </xf>
    <xf numFmtId="3" fontId="57" fillId="5" borderId="8" xfId="0" applyNumberFormat="1" applyFont="1" applyFill="1" applyBorder="1" applyAlignment="1">
      <alignment horizontal="center" vertical="center" wrapText="1"/>
    </xf>
    <xf numFmtId="0" fontId="19" fillId="0" borderId="8" xfId="0" applyFont="1" applyBorder="1" applyAlignment="1">
      <alignment horizontal="right" vertical="center" wrapText="1"/>
    </xf>
    <xf numFmtId="3" fontId="19" fillId="5" borderId="8" xfId="0" applyNumberFormat="1" applyFont="1" applyFill="1" applyBorder="1" applyAlignment="1">
      <alignment horizontal="center" vertical="center" wrapText="1"/>
    </xf>
    <xf numFmtId="3" fontId="22" fillId="5" borderId="8" xfId="0" applyNumberFormat="1" applyFont="1" applyFill="1" applyBorder="1" applyAlignment="1">
      <alignment horizontal="center" vertical="center" wrapText="1"/>
    </xf>
    <xf numFmtId="0" fontId="58" fillId="2" borderId="4" xfId="0" applyFont="1" applyFill="1" applyBorder="1"/>
    <xf numFmtId="0" fontId="59" fillId="9" borderId="4" xfId="0" applyFont="1" applyFill="1" applyBorder="1" applyAlignment="1">
      <alignment horizontal="center" vertical="center" wrapText="1"/>
    </xf>
    <xf numFmtId="0" fontId="58" fillId="0" borderId="0" xfId="0" applyFont="1"/>
    <xf numFmtId="0" fontId="60" fillId="4" borderId="27" xfId="0" applyFont="1" applyFill="1" applyBorder="1" applyAlignment="1">
      <alignment horizontal="center" vertical="center" wrapText="1"/>
    </xf>
    <xf numFmtId="0" fontId="60" fillId="4" borderId="28" xfId="0" applyFont="1" applyFill="1" applyBorder="1" applyAlignment="1">
      <alignment horizontal="center" vertical="center" wrapText="1"/>
    </xf>
    <xf numFmtId="0" fontId="19" fillId="11" borderId="27" xfId="0" applyFont="1" applyFill="1" applyBorder="1" applyAlignment="1">
      <alignment horizontal="left" vertical="center" wrapText="1"/>
    </xf>
    <xf numFmtId="169" fontId="19" fillId="5" borderId="27" xfId="0" applyNumberFormat="1" applyFont="1" applyFill="1" applyBorder="1" applyAlignment="1">
      <alignment horizontal="center" vertical="center" wrapText="1"/>
    </xf>
    <xf numFmtId="169" fontId="19" fillId="5" borderId="28" xfId="0" applyNumberFormat="1" applyFont="1" applyFill="1" applyBorder="1" applyAlignment="1">
      <alignment horizontal="center" vertical="center" wrapText="1"/>
    </xf>
    <xf numFmtId="9" fontId="3" fillId="2" borderId="4" xfId="0" applyNumberFormat="1" applyFont="1" applyFill="1" applyBorder="1"/>
    <xf numFmtId="170" fontId="3" fillId="2" borderId="4" xfId="0" applyNumberFormat="1" applyFont="1" applyFill="1" applyBorder="1"/>
    <xf numFmtId="0" fontId="34" fillId="0" borderId="27" xfId="0" applyFont="1" applyBorder="1" applyAlignment="1">
      <alignment horizontal="left" vertical="center" wrapText="1"/>
    </xf>
    <xf numFmtId="169" fontId="34" fillId="0" borderId="27" xfId="0" applyNumberFormat="1" applyFont="1" applyBorder="1" applyAlignment="1">
      <alignment horizontal="center" vertical="center" wrapText="1"/>
    </xf>
    <xf numFmtId="169" fontId="34" fillId="0" borderId="28" xfId="0" applyNumberFormat="1" applyFont="1" applyBorder="1" applyAlignment="1">
      <alignment horizontal="center" vertical="center" wrapText="1"/>
    </xf>
    <xf numFmtId="0" fontId="19" fillId="5" borderId="27" xfId="0" applyFont="1" applyFill="1" applyBorder="1" applyAlignment="1">
      <alignment horizontal="center" vertical="center"/>
    </xf>
    <xf numFmtId="0" fontId="19" fillId="5" borderId="28" xfId="0" applyFont="1" applyFill="1" applyBorder="1" applyAlignment="1">
      <alignment horizontal="center" vertical="center"/>
    </xf>
    <xf numFmtId="0" fontId="1" fillId="2" borderId="4" xfId="0" applyFont="1" applyFill="1" applyBorder="1" applyAlignment="1">
      <alignment horizontal="left" wrapText="1"/>
    </xf>
    <xf numFmtId="17" fontId="50" fillId="5" borderId="28" xfId="0" applyNumberFormat="1" applyFont="1" applyFill="1" applyBorder="1" applyAlignment="1">
      <alignment horizontal="center" vertical="center"/>
    </xf>
    <xf numFmtId="0" fontId="20" fillId="4" borderId="30" xfId="0" applyFont="1" applyFill="1" applyBorder="1" applyAlignment="1">
      <alignment horizontal="center" vertical="center" wrapText="1"/>
    </xf>
    <xf numFmtId="3" fontId="20" fillId="4" borderId="27" xfId="0" applyNumberFormat="1" applyFont="1" applyFill="1" applyBorder="1" applyAlignment="1">
      <alignment horizontal="center" vertical="center" wrapText="1"/>
    </xf>
    <xf numFmtId="3" fontId="20" fillId="4" borderId="28" xfId="0" applyNumberFormat="1" applyFont="1" applyFill="1" applyBorder="1" applyAlignment="1">
      <alignment horizontal="center" vertical="center" wrapText="1"/>
    </xf>
    <xf numFmtId="10" fontId="45" fillId="5" borderId="38" xfId="0" applyNumberFormat="1" applyFont="1" applyFill="1" applyBorder="1" applyAlignment="1">
      <alignment horizontal="center" vertical="center"/>
    </xf>
    <xf numFmtId="0" fontId="45" fillId="0" borderId="27" xfId="0" applyFont="1" applyBorder="1" applyAlignment="1">
      <alignment horizontal="left" vertical="center" wrapText="1"/>
    </xf>
    <xf numFmtId="3" fontId="19" fillId="5" borderId="27" xfId="0" applyNumberFormat="1" applyFont="1" applyFill="1" applyBorder="1" applyAlignment="1">
      <alignment horizontal="center"/>
    </xf>
    <xf numFmtId="3" fontId="19" fillId="5" borderId="28" xfId="0" applyNumberFormat="1" applyFont="1" applyFill="1" applyBorder="1" applyAlignment="1">
      <alignment horizontal="center"/>
    </xf>
    <xf numFmtId="3" fontId="34" fillId="0" borderId="27" xfId="0" applyNumberFormat="1" applyFont="1" applyBorder="1" applyAlignment="1">
      <alignment horizontal="center" vertical="center" wrapText="1"/>
    </xf>
    <xf numFmtId="3" fontId="34" fillId="0" borderId="28" xfId="0" applyNumberFormat="1" applyFont="1" applyBorder="1" applyAlignment="1">
      <alignment horizontal="center" vertical="center" wrapText="1"/>
    </xf>
    <xf numFmtId="3" fontId="22" fillId="5" borderId="27" xfId="0" applyNumberFormat="1" applyFont="1" applyFill="1" applyBorder="1" applyAlignment="1">
      <alignment horizontal="center" vertical="center" wrapText="1"/>
    </xf>
    <xf numFmtId="3" fontId="22" fillId="5" borderId="28" xfId="0" applyNumberFormat="1" applyFont="1" applyFill="1" applyBorder="1" applyAlignment="1">
      <alignment horizontal="center" vertical="center" wrapText="1"/>
    </xf>
    <xf numFmtId="0" fontId="24" fillId="4" borderId="30" xfId="0" applyFont="1" applyFill="1" applyBorder="1" applyAlignment="1">
      <alignment horizontal="center" vertical="center"/>
    </xf>
    <xf numFmtId="0" fontId="24" fillId="4" borderId="28" xfId="0" applyFont="1" applyFill="1" applyBorder="1" applyAlignment="1">
      <alignment horizontal="center" vertical="center"/>
    </xf>
    <xf numFmtId="3" fontId="20" fillId="7" borderId="27" xfId="0" applyNumberFormat="1" applyFont="1" applyFill="1" applyBorder="1" applyAlignment="1">
      <alignment horizontal="center" vertical="center"/>
    </xf>
    <xf numFmtId="3" fontId="20" fillId="7" borderId="28" xfId="0" applyNumberFormat="1" applyFont="1" applyFill="1" applyBorder="1" applyAlignment="1">
      <alignment horizontal="center" vertical="center"/>
    </xf>
    <xf numFmtId="3" fontId="20" fillId="7" borderId="30" xfId="0" applyNumberFormat="1" applyFont="1" applyFill="1" applyBorder="1" applyAlignment="1">
      <alignment horizontal="center" vertical="center"/>
    </xf>
    <xf numFmtId="0" fontId="16" fillId="4" borderId="28" xfId="0" applyFont="1" applyFill="1" applyBorder="1" applyAlignment="1">
      <alignment horizontal="center" vertical="center" wrapText="1"/>
    </xf>
    <xf numFmtId="0" fontId="62" fillId="4" borderId="27" xfId="0" applyFont="1" applyFill="1" applyBorder="1" applyAlignment="1">
      <alignment horizontal="center" vertical="center" wrapText="1"/>
    </xf>
    <xf numFmtId="0" fontId="64" fillId="0" borderId="27" xfId="0" applyFont="1" applyBorder="1" applyAlignment="1">
      <alignment horizontal="left" vertical="center" wrapText="1"/>
    </xf>
    <xf numFmtId="3" fontId="19" fillId="7" borderId="27" xfId="0" applyNumberFormat="1" applyFont="1" applyFill="1" applyBorder="1" applyAlignment="1">
      <alignment horizontal="center" vertical="center" wrapText="1"/>
    </xf>
    <xf numFmtId="167" fontId="19" fillId="7" borderId="28" xfId="0" applyNumberFormat="1" applyFont="1" applyFill="1" applyBorder="1" applyAlignment="1">
      <alignment horizontal="center" vertical="center" wrapText="1"/>
    </xf>
    <xf numFmtId="0" fontId="19" fillId="0" borderId="27" xfId="0" applyFont="1" applyBorder="1" applyAlignment="1">
      <alignment horizontal="left" vertical="center" wrapText="1"/>
    </xf>
    <xf numFmtId="0" fontId="34" fillId="4" borderId="27" xfId="0" applyFont="1" applyFill="1" applyBorder="1" applyAlignment="1">
      <alignment horizontal="left" vertical="center" wrapText="1"/>
    </xf>
    <xf numFmtId="167" fontId="34" fillId="4" borderId="27" xfId="0" applyNumberFormat="1" applyFont="1" applyFill="1" applyBorder="1" applyAlignment="1">
      <alignment horizontal="center" vertical="center" wrapText="1"/>
    </xf>
    <xf numFmtId="167" fontId="34" fillId="4" borderId="28" xfId="0" applyNumberFormat="1" applyFont="1" applyFill="1" applyBorder="1" applyAlignment="1">
      <alignment horizontal="center" vertical="center" wrapText="1"/>
    </xf>
    <xf numFmtId="167" fontId="34" fillId="0" borderId="27" xfId="0" applyNumberFormat="1" applyFont="1" applyBorder="1" applyAlignment="1">
      <alignment horizontal="center" vertical="center" wrapText="1"/>
    </xf>
    <xf numFmtId="167" fontId="34" fillId="0" borderId="28" xfId="0" applyNumberFormat="1" applyFont="1" applyBorder="1" applyAlignment="1">
      <alignment horizontal="center" vertical="center" wrapText="1"/>
    </xf>
    <xf numFmtId="9" fontId="1" fillId="7" borderId="8" xfId="0" applyNumberFormat="1" applyFont="1" applyFill="1" applyBorder="1"/>
    <xf numFmtId="0" fontId="34" fillId="0" borderId="30" xfId="0" applyFont="1" applyBorder="1" applyAlignment="1">
      <alignment horizontal="left" vertical="center" wrapText="1"/>
    </xf>
    <xf numFmtId="0" fontId="66" fillId="0" borderId="30" xfId="0" applyFont="1" applyBorder="1" applyAlignment="1">
      <alignment horizontal="left" vertical="center" wrapText="1"/>
    </xf>
    <xf numFmtId="167" fontId="60" fillId="4" borderId="27" xfId="0" applyNumberFormat="1" applyFont="1" applyFill="1" applyBorder="1" applyAlignment="1">
      <alignment horizontal="center" vertical="center" wrapText="1"/>
    </xf>
    <xf numFmtId="167" fontId="60" fillId="4" borderId="28" xfId="0" applyNumberFormat="1" applyFont="1" applyFill="1" applyBorder="1" applyAlignment="1">
      <alignment horizontal="center" vertical="center" wrapText="1"/>
    </xf>
    <xf numFmtId="9" fontId="1" fillId="2" borderId="4" xfId="0" applyNumberFormat="1" applyFont="1" applyFill="1" applyBorder="1" applyAlignment="1">
      <alignment horizontal="center"/>
    </xf>
    <xf numFmtId="0" fontId="68" fillId="0" borderId="27" xfId="0" applyFont="1" applyBorder="1" applyAlignment="1">
      <alignment vertical="center" wrapText="1"/>
    </xf>
    <xf numFmtId="167" fontId="19" fillId="7" borderId="27" xfId="0" applyNumberFormat="1" applyFont="1" applyFill="1" applyBorder="1" applyAlignment="1">
      <alignment horizontal="center" vertical="center" wrapText="1"/>
    </xf>
    <xf numFmtId="167" fontId="19" fillId="2" borderId="27" xfId="0" applyNumberFormat="1" applyFont="1" applyFill="1" applyBorder="1" applyAlignment="1">
      <alignment horizontal="center" vertical="center" wrapText="1"/>
    </xf>
    <xf numFmtId="167" fontId="19" fillId="2" borderId="28" xfId="0" applyNumberFormat="1" applyFont="1" applyFill="1" applyBorder="1" applyAlignment="1">
      <alignment horizontal="center" vertical="center" wrapText="1"/>
    </xf>
    <xf numFmtId="0" fontId="19" fillId="2" borderId="4" xfId="0" applyFont="1" applyFill="1" applyBorder="1" applyAlignment="1">
      <alignment horizontal="center"/>
    </xf>
    <xf numFmtId="0" fontId="1" fillId="2" borderId="71" xfId="0" applyFont="1" applyFill="1" applyBorder="1"/>
    <xf numFmtId="0" fontId="19" fillId="2" borderId="71" xfId="0" applyFont="1" applyFill="1" applyBorder="1" applyAlignment="1">
      <alignment horizontal="center" vertical="center"/>
    </xf>
    <xf numFmtId="0" fontId="3" fillId="2" borderId="4" xfId="0" applyFont="1" applyFill="1" applyBorder="1" applyAlignment="1">
      <alignment horizontal="left" vertical="center"/>
    </xf>
    <xf numFmtId="0" fontId="22" fillId="0" borderId="27" xfId="0" applyFont="1" applyBorder="1" applyAlignment="1">
      <alignment horizontal="left" vertical="center" wrapText="1"/>
    </xf>
    <xf numFmtId="4" fontId="57" fillId="7" borderId="27" xfId="0" applyNumberFormat="1" applyFont="1" applyFill="1" applyBorder="1" applyAlignment="1">
      <alignment horizontal="center" vertical="center" wrapText="1"/>
    </xf>
    <xf numFmtId="4" fontId="57" fillId="7" borderId="28" xfId="0" applyNumberFormat="1" applyFont="1" applyFill="1" applyBorder="1" applyAlignment="1">
      <alignment horizontal="center" vertical="center" wrapText="1"/>
    </xf>
    <xf numFmtId="0" fontId="1" fillId="2" borderId="4" xfId="0" applyFont="1" applyFill="1" applyBorder="1" applyAlignment="1">
      <alignment horizontal="left" vertical="center"/>
    </xf>
    <xf numFmtId="0" fontId="19" fillId="2" borderId="4" xfId="0" applyFont="1" applyFill="1" applyBorder="1" applyAlignment="1">
      <alignment horizontal="center" vertical="center"/>
    </xf>
    <xf numFmtId="0" fontId="3" fillId="0" borderId="0" xfId="0" applyFont="1" applyAlignment="1">
      <alignment horizontal="left" vertical="center"/>
    </xf>
    <xf numFmtId="3" fontId="45" fillId="2" borderId="27" xfId="0" applyNumberFormat="1" applyFont="1" applyFill="1" applyBorder="1" applyAlignment="1">
      <alignment horizontal="center" vertical="center" wrapText="1"/>
    </xf>
    <xf numFmtId="3" fontId="45" fillId="2" borderId="28" xfId="0" applyNumberFormat="1" applyFont="1" applyFill="1" applyBorder="1" applyAlignment="1">
      <alignment horizontal="center" vertical="center" wrapText="1"/>
    </xf>
    <xf numFmtId="3" fontId="1" fillId="2" borderId="27" xfId="0" applyNumberFormat="1" applyFont="1" applyFill="1" applyBorder="1" applyAlignment="1">
      <alignment horizontal="center" vertical="center" wrapText="1"/>
    </xf>
    <xf numFmtId="3" fontId="1" fillId="2" borderId="28" xfId="0" applyNumberFormat="1" applyFont="1" applyFill="1" applyBorder="1" applyAlignment="1">
      <alignment horizontal="center" vertical="center" wrapText="1"/>
    </xf>
    <xf numFmtId="3" fontId="1" fillId="0" borderId="27" xfId="0" applyNumberFormat="1" applyFont="1" applyBorder="1" applyAlignment="1">
      <alignment horizontal="center" vertical="center" wrapText="1"/>
    </xf>
    <xf numFmtId="3" fontId="1" fillId="0" borderId="28" xfId="0" applyNumberFormat="1" applyFont="1" applyBorder="1" applyAlignment="1">
      <alignment horizontal="center" vertical="center" wrapText="1"/>
    </xf>
    <xf numFmtId="0" fontId="70" fillId="2" borderId="4" xfId="0" applyFont="1" applyFill="1" applyBorder="1"/>
    <xf numFmtId="3" fontId="19" fillId="5" borderId="27" xfId="0" applyNumberFormat="1" applyFont="1" applyFill="1" applyBorder="1" applyAlignment="1">
      <alignment horizontal="center" vertical="center" wrapText="1"/>
    </xf>
    <xf numFmtId="171" fontId="19" fillId="5" borderId="27" xfId="0" applyNumberFormat="1" applyFont="1" applyFill="1" applyBorder="1" applyAlignment="1">
      <alignment horizontal="center" vertical="center" wrapText="1"/>
    </xf>
    <xf numFmtId="171" fontId="19" fillId="7" borderId="28" xfId="0" applyNumberFormat="1" applyFont="1" applyFill="1" applyBorder="1" applyAlignment="1">
      <alignment horizontal="center" vertical="center" wrapText="1"/>
    </xf>
    <xf numFmtId="0" fontId="10" fillId="0" borderId="0" xfId="0" applyFont="1"/>
    <xf numFmtId="2" fontId="10" fillId="0" borderId="0" xfId="0" applyNumberFormat="1" applyFont="1"/>
    <xf numFmtId="0" fontId="71" fillId="0" borderId="0" xfId="0" applyFont="1"/>
    <xf numFmtId="0" fontId="34" fillId="4" borderId="27" xfId="0" applyFont="1" applyFill="1" applyBorder="1" applyAlignment="1">
      <alignment vertical="center" wrapText="1"/>
    </xf>
    <xf numFmtId="171" fontId="34" fillId="4" borderId="27" xfId="0" applyNumberFormat="1" applyFont="1" applyFill="1" applyBorder="1" applyAlignment="1">
      <alignment horizontal="center" vertical="center" wrapText="1"/>
    </xf>
    <xf numFmtId="171" fontId="34" fillId="4" borderId="28" xfId="0" applyNumberFormat="1" applyFont="1" applyFill="1" applyBorder="1" applyAlignment="1">
      <alignment horizontal="center" vertical="center" wrapText="1"/>
    </xf>
    <xf numFmtId="171" fontId="34" fillId="7" borderId="27" xfId="0" applyNumberFormat="1" applyFont="1" applyFill="1" applyBorder="1" applyAlignment="1">
      <alignment horizontal="center" vertical="center" wrapText="1"/>
    </xf>
    <xf numFmtId="171" fontId="34" fillId="7" borderId="28" xfId="0" applyNumberFormat="1" applyFont="1" applyFill="1" applyBorder="1" applyAlignment="1">
      <alignment horizontal="center" vertical="center" wrapText="1"/>
    </xf>
    <xf numFmtId="171" fontId="22" fillId="5" borderId="27" xfId="0" applyNumberFormat="1" applyFont="1" applyFill="1" applyBorder="1" applyAlignment="1">
      <alignment horizontal="center" vertical="center" wrapText="1"/>
    </xf>
    <xf numFmtId="171" fontId="22" fillId="5" borderId="28" xfId="0" applyNumberFormat="1" applyFont="1" applyFill="1" applyBorder="1" applyAlignment="1">
      <alignment horizontal="center" vertical="center" wrapText="1"/>
    </xf>
    <xf numFmtId="171" fontId="34" fillId="5" borderId="27" xfId="0" applyNumberFormat="1" applyFont="1" applyFill="1" applyBorder="1" applyAlignment="1">
      <alignment horizontal="center" vertical="center" wrapText="1"/>
    </xf>
    <xf numFmtId="171" fontId="1" fillId="0" borderId="0" xfId="0" applyNumberFormat="1" applyFont="1"/>
    <xf numFmtId="171" fontId="3" fillId="0" borderId="0" xfId="0" applyNumberFormat="1" applyFont="1"/>
    <xf numFmtId="171" fontId="20" fillId="4" borderId="27" xfId="0" applyNumberFormat="1" applyFont="1" applyFill="1" applyBorder="1" applyAlignment="1">
      <alignment horizontal="center" vertical="center" wrapText="1"/>
    </xf>
    <xf numFmtId="171" fontId="20" fillId="4" borderId="28" xfId="0" applyNumberFormat="1" applyFont="1" applyFill="1" applyBorder="1" applyAlignment="1">
      <alignment horizontal="center" vertical="center" wrapText="1"/>
    </xf>
    <xf numFmtId="0" fontId="72" fillId="0" borderId="27" xfId="0" applyFont="1" applyBorder="1" applyAlignment="1">
      <alignment vertical="center" wrapText="1"/>
    </xf>
    <xf numFmtId="171" fontId="34" fillId="5" borderId="28" xfId="0" applyNumberFormat="1" applyFont="1" applyFill="1" applyBorder="1" applyAlignment="1">
      <alignment horizontal="center" vertical="center" wrapText="1"/>
    </xf>
    <xf numFmtId="0" fontId="73" fillId="0" borderId="27" xfId="0" applyFont="1" applyBorder="1" applyAlignment="1">
      <alignment horizontal="left" vertical="center" wrapText="1"/>
    </xf>
    <xf numFmtId="171" fontId="50" fillId="4" borderId="75" xfId="0" applyNumberFormat="1" applyFont="1" applyFill="1" applyBorder="1" applyAlignment="1">
      <alignment horizontal="center" vertical="center" wrapText="1"/>
    </xf>
    <xf numFmtId="171" fontId="50" fillId="4" borderId="76" xfId="0" applyNumberFormat="1" applyFont="1" applyFill="1" applyBorder="1" applyAlignment="1">
      <alignment horizontal="center" vertical="center" wrapText="1"/>
    </xf>
    <xf numFmtId="0" fontId="1" fillId="2" borderId="4" xfId="0" applyFont="1" applyFill="1" applyBorder="1" applyAlignment="1">
      <alignment horizontal="center" vertical="center"/>
    </xf>
    <xf numFmtId="0" fontId="22" fillId="0" borderId="27" xfId="0" applyFont="1" applyBorder="1" applyAlignment="1">
      <alignment vertical="center" wrapText="1"/>
    </xf>
    <xf numFmtId="4" fontId="57" fillId="0" borderId="27" xfId="0" applyNumberFormat="1" applyFont="1" applyBorder="1" applyAlignment="1">
      <alignment horizontal="center" vertical="center" wrapText="1"/>
    </xf>
    <xf numFmtId="4" fontId="57" fillId="0" borderId="28" xfId="0" applyNumberFormat="1" applyFont="1" applyBorder="1" applyAlignment="1">
      <alignment horizontal="center" vertical="center" wrapText="1"/>
    </xf>
    <xf numFmtId="3" fontId="45" fillId="5" borderId="27" xfId="0" applyNumberFormat="1" applyFont="1" applyFill="1" applyBorder="1" applyAlignment="1">
      <alignment horizontal="center" vertical="center" wrapText="1"/>
    </xf>
    <xf numFmtId="3" fontId="45" fillId="5" borderId="28" xfId="0" applyNumberFormat="1" applyFont="1" applyFill="1" applyBorder="1" applyAlignment="1">
      <alignment horizontal="center" vertical="center" wrapText="1"/>
    </xf>
    <xf numFmtId="2" fontId="3" fillId="0" borderId="0" xfId="0" applyNumberFormat="1" applyFont="1"/>
    <xf numFmtId="0" fontId="11" fillId="12" borderId="4" xfId="0" applyFont="1" applyFill="1" applyBorder="1" applyAlignment="1">
      <alignment horizontal="center" vertical="center" wrapText="1"/>
    </xf>
    <xf numFmtId="0" fontId="11" fillId="12" borderId="4" xfId="0" applyFont="1" applyFill="1" applyBorder="1" applyAlignment="1">
      <alignment vertical="center" wrapText="1"/>
    </xf>
    <xf numFmtId="0" fontId="11" fillId="12" borderId="77" xfId="0" applyFont="1" applyFill="1" applyBorder="1" applyAlignment="1">
      <alignment horizontal="center" vertical="center" wrapText="1"/>
    </xf>
    <xf numFmtId="0" fontId="38" fillId="13" borderId="78" xfId="0" applyFont="1" applyFill="1" applyBorder="1" applyAlignment="1">
      <alignment horizontal="center" vertical="center" wrapText="1"/>
    </xf>
    <xf numFmtId="0" fontId="38" fillId="13" borderId="78" xfId="0" applyFont="1" applyFill="1" applyBorder="1" applyAlignment="1">
      <alignment vertical="center" wrapText="1"/>
    </xf>
    <xf numFmtId="49" fontId="38" fillId="13" borderId="78" xfId="0" applyNumberFormat="1" applyFont="1" applyFill="1" applyBorder="1" applyAlignment="1">
      <alignment horizontal="center" vertical="center" wrapText="1"/>
    </xf>
    <xf numFmtId="171" fontId="38" fillId="13" borderId="78" xfId="0" applyNumberFormat="1" applyFont="1" applyFill="1" applyBorder="1" applyAlignment="1">
      <alignment horizontal="center" vertical="center" wrapText="1"/>
    </xf>
    <xf numFmtId="0" fontId="38" fillId="13" borderId="77" xfId="0" applyFont="1" applyFill="1" applyBorder="1" applyAlignment="1">
      <alignment horizontal="center" vertical="center" wrapText="1"/>
    </xf>
    <xf numFmtId="171" fontId="38" fillId="13" borderId="77" xfId="0" applyNumberFormat="1" applyFont="1" applyFill="1" applyBorder="1" applyAlignment="1">
      <alignment horizontal="center" vertical="center" wrapText="1"/>
    </xf>
    <xf numFmtId="17" fontId="38" fillId="13" borderId="78" xfId="0" applyNumberFormat="1" applyFont="1" applyFill="1" applyBorder="1" applyAlignment="1">
      <alignment vertical="center" wrapText="1"/>
    </xf>
    <xf numFmtId="17" fontId="38" fillId="13" borderId="78" xfId="0" applyNumberFormat="1" applyFont="1" applyFill="1" applyBorder="1" applyAlignment="1">
      <alignment horizontal="center" vertical="center" wrapText="1"/>
    </xf>
    <xf numFmtId="0" fontId="3" fillId="0" borderId="0" xfId="0" applyFont="1" applyAlignment="1">
      <alignment horizontal="center"/>
    </xf>
    <xf numFmtId="0" fontId="3" fillId="0" borderId="0" xfId="0" applyFont="1" applyAlignment="1">
      <alignment horizontal="center" vertical="center"/>
    </xf>
    <xf numFmtId="0" fontId="8" fillId="12" borderId="4" xfId="0" applyFont="1" applyFill="1" applyBorder="1" applyAlignment="1">
      <alignment horizontal="center" vertical="center"/>
    </xf>
    <xf numFmtId="172" fontId="75" fillId="12" borderId="4" xfId="0" applyNumberFormat="1" applyFont="1" applyFill="1" applyBorder="1" applyAlignment="1">
      <alignment vertical="center"/>
    </xf>
    <xf numFmtId="172" fontId="76" fillId="12" borderId="4" xfId="0" applyNumberFormat="1" applyFont="1" applyFill="1" applyBorder="1" applyAlignment="1">
      <alignment vertical="center"/>
    </xf>
    <xf numFmtId="0" fontId="8" fillId="0" borderId="8" xfId="0" applyFont="1" applyBorder="1" applyAlignment="1">
      <alignment horizontal="center"/>
    </xf>
    <xf numFmtId="171" fontId="3" fillId="0" borderId="8" xfId="0" applyNumberFormat="1" applyFont="1" applyBorder="1" applyAlignment="1">
      <alignment horizontal="center"/>
    </xf>
    <xf numFmtId="171" fontId="8" fillId="0" borderId="8" xfId="0" applyNumberFormat="1" applyFont="1" applyBorder="1" applyAlignment="1">
      <alignment horizontal="center"/>
    </xf>
    <xf numFmtId="0" fontId="77" fillId="0" borderId="0" xfId="0" applyFont="1"/>
    <xf numFmtId="0" fontId="8" fillId="12" borderId="8" xfId="0" applyFont="1" applyFill="1" applyBorder="1" applyAlignment="1">
      <alignment horizontal="left" vertical="center"/>
    </xf>
    <xf numFmtId="0" fontId="8" fillId="12" borderId="8" xfId="0" applyFont="1" applyFill="1" applyBorder="1" applyAlignment="1">
      <alignment horizontal="center" vertical="center"/>
    </xf>
    <xf numFmtId="0" fontId="3" fillId="13" borderId="8" xfId="0" applyFont="1" applyFill="1" applyBorder="1" applyAlignment="1">
      <alignment vertical="center"/>
    </xf>
    <xf numFmtId="172" fontId="3" fillId="13" borderId="8" xfId="0" applyNumberFormat="1" applyFont="1" applyFill="1" applyBorder="1" applyAlignment="1">
      <alignment horizontal="center" vertical="center"/>
    </xf>
    <xf numFmtId="171" fontId="3" fillId="0" borderId="0" xfId="0" applyNumberFormat="1" applyFont="1" applyAlignment="1">
      <alignment vertical="center"/>
    </xf>
    <xf numFmtId="9" fontId="3" fillId="0" borderId="0" xfId="0" applyNumberFormat="1" applyFont="1"/>
    <xf numFmtId="0" fontId="3" fillId="0" borderId="0" xfId="0" applyFont="1" applyAlignment="1">
      <alignment horizontal="left"/>
    </xf>
    <xf numFmtId="0" fontId="78" fillId="13" borderId="8" xfId="0" applyFont="1" applyFill="1" applyBorder="1" applyAlignment="1">
      <alignment horizontal="left" vertical="center"/>
    </xf>
    <xf numFmtId="172" fontId="36" fillId="13" borderId="8" xfId="0" applyNumberFormat="1" applyFont="1" applyFill="1" applyBorder="1" applyAlignment="1">
      <alignment horizontal="center" vertical="center"/>
    </xf>
    <xf numFmtId="0" fontId="8" fillId="0" borderId="0" xfId="0" applyFont="1" applyAlignment="1">
      <alignment horizontal="center"/>
    </xf>
    <xf numFmtId="3" fontId="77" fillId="15" borderId="8" xfId="0" applyNumberFormat="1" applyFont="1" applyFill="1" applyBorder="1" applyAlignment="1">
      <alignment horizontal="center" vertical="center"/>
    </xf>
    <xf numFmtId="0" fontId="77" fillId="15" borderId="8" xfId="0" applyFont="1" applyFill="1" applyBorder="1" applyAlignment="1">
      <alignment vertical="center"/>
    </xf>
    <xf numFmtId="0" fontId="3" fillId="15" borderId="4" xfId="0" applyFont="1" applyFill="1" applyBorder="1"/>
    <xf numFmtId="172" fontId="77" fillId="15" borderId="8" xfId="0" applyNumberFormat="1" applyFont="1" applyFill="1" applyBorder="1" applyAlignment="1">
      <alignment horizontal="center" vertical="center"/>
    </xf>
    <xf numFmtId="172" fontId="79" fillId="15" borderId="8" xfId="0" applyNumberFormat="1" applyFont="1" applyFill="1" applyBorder="1" applyAlignment="1">
      <alignment horizontal="center" vertical="center"/>
    </xf>
    <xf numFmtId="0" fontId="79" fillId="15" borderId="8" xfId="0" applyFont="1" applyFill="1" applyBorder="1" applyAlignment="1">
      <alignment vertical="center"/>
    </xf>
    <xf numFmtId="0" fontId="58" fillId="15" borderId="4" xfId="0" applyFont="1" applyFill="1" applyBorder="1"/>
    <xf numFmtId="2" fontId="58" fillId="15" borderId="4" xfId="0" applyNumberFormat="1" applyFont="1" applyFill="1" applyBorder="1"/>
    <xf numFmtId="0" fontId="77" fillId="15" borderId="8" xfId="0" applyFont="1" applyFill="1" applyBorder="1" applyAlignment="1">
      <alignment horizontal="center" vertical="center"/>
    </xf>
    <xf numFmtId="172" fontId="80" fillId="0" borderId="0" xfId="0" applyNumberFormat="1" applyFont="1"/>
    <xf numFmtId="0" fontId="17" fillId="0" borderId="0" xfId="0" applyFont="1"/>
    <xf numFmtId="0" fontId="81" fillId="0" borderId="0" xfId="0" applyFont="1" applyAlignment="1">
      <alignment horizontal="center"/>
    </xf>
    <xf numFmtId="0" fontId="9" fillId="0" borderId="0" xfId="0" applyFont="1" applyAlignment="1">
      <alignment horizontal="center"/>
    </xf>
    <xf numFmtId="4" fontId="9" fillId="0" borderId="0" xfId="0" applyNumberFormat="1" applyFont="1" applyAlignment="1">
      <alignment horizontal="center"/>
    </xf>
    <xf numFmtId="173" fontId="9" fillId="0" borderId="0" xfId="0" applyNumberFormat="1" applyFont="1" applyAlignment="1">
      <alignment horizontal="center"/>
    </xf>
    <xf numFmtId="0" fontId="81" fillId="0" borderId="0" xfId="0" applyFont="1"/>
    <xf numFmtId="0" fontId="81" fillId="0" borderId="0" xfId="0" applyFont="1" applyAlignment="1">
      <alignment horizontal="right"/>
    </xf>
    <xf numFmtId="0" fontId="9" fillId="0" borderId="0" xfId="0" applyFont="1"/>
    <xf numFmtId="0" fontId="9" fillId="0" borderId="0" xfId="0" applyFont="1" applyAlignment="1">
      <alignment horizontal="right"/>
    </xf>
    <xf numFmtId="2" fontId="9" fillId="0" borderId="0" xfId="0" applyNumberFormat="1" applyFont="1"/>
    <xf numFmtId="173" fontId="9" fillId="0" borderId="0" xfId="0" applyNumberFormat="1" applyFont="1"/>
    <xf numFmtId="0" fontId="75" fillId="2" borderId="8" xfId="0" applyFont="1" applyFill="1" applyBorder="1" applyAlignment="1">
      <alignment horizontal="center" vertical="center" wrapText="1"/>
    </xf>
    <xf numFmtId="0" fontId="75" fillId="0" borderId="8" xfId="0" applyFont="1" applyBorder="1" applyAlignment="1">
      <alignment horizontal="center" vertical="center"/>
    </xf>
    <xf numFmtId="0" fontId="75" fillId="16" borderId="8" xfId="0" applyFont="1" applyFill="1" applyBorder="1" applyAlignment="1">
      <alignment horizontal="center" vertical="center"/>
    </xf>
    <xf numFmtId="0" fontId="75" fillId="0" borderId="8" xfId="0" applyFont="1" applyBorder="1" applyAlignment="1">
      <alignment horizontal="center" vertical="center" wrapText="1"/>
    </xf>
    <xf numFmtId="0" fontId="82" fillId="17" borderId="8" xfId="0" applyFont="1" applyFill="1" applyBorder="1" applyAlignment="1">
      <alignment horizontal="center" vertical="center" wrapText="1"/>
    </xf>
    <xf numFmtId="0" fontId="83" fillId="2" borderId="4" xfId="0" applyFont="1" applyFill="1" applyBorder="1"/>
    <xf numFmtId="0" fontId="77" fillId="2" borderId="8" xfId="0" applyFont="1" applyFill="1" applyBorder="1" applyAlignment="1">
      <alignment horizontal="center" vertical="center"/>
    </xf>
    <xf numFmtId="0" fontId="84" fillId="2" borderId="8" xfId="0" applyFont="1" applyFill="1" applyBorder="1" applyAlignment="1">
      <alignment horizontal="center" vertical="center"/>
    </xf>
    <xf numFmtId="2" fontId="84" fillId="2" borderId="8" xfId="0" applyNumberFormat="1" applyFont="1" applyFill="1" applyBorder="1" applyAlignment="1">
      <alignment horizontal="center" vertical="center"/>
    </xf>
    <xf numFmtId="4" fontId="84" fillId="2" borderId="8" xfId="0" applyNumberFormat="1" applyFont="1" applyFill="1" applyBorder="1" applyAlignment="1">
      <alignment horizontal="center" vertical="center"/>
    </xf>
    <xf numFmtId="3" fontId="84" fillId="0" borderId="8" xfId="0" applyNumberFormat="1" applyFont="1" applyBorder="1" applyAlignment="1">
      <alignment horizontal="center" vertical="center"/>
    </xf>
    <xf numFmtId="4" fontId="84" fillId="18" borderId="8" xfId="0" applyNumberFormat="1" applyFont="1" applyFill="1" applyBorder="1" applyAlignment="1">
      <alignment horizontal="center" vertical="center"/>
    </xf>
    <xf numFmtId="4" fontId="84" fillId="0" borderId="8" xfId="0" applyNumberFormat="1" applyFont="1" applyBorder="1" applyAlignment="1">
      <alignment horizontal="center" vertical="center"/>
    </xf>
    <xf numFmtId="171" fontId="76" fillId="16" borderId="8" xfId="0" applyNumberFormat="1" applyFont="1" applyFill="1" applyBorder="1" applyAlignment="1">
      <alignment horizontal="center" vertical="center"/>
    </xf>
    <xf numFmtId="171" fontId="84" fillId="0" borderId="8" xfId="0" applyNumberFormat="1" applyFont="1" applyBorder="1" applyAlignment="1">
      <alignment horizontal="center" vertical="center"/>
    </xf>
    <xf numFmtId="171" fontId="85" fillId="17" borderId="8" xfId="0" applyNumberFormat="1" applyFont="1" applyFill="1" applyBorder="1" applyAlignment="1">
      <alignment horizontal="center" vertical="center"/>
    </xf>
    <xf numFmtId="0" fontId="77" fillId="2" borderId="8" xfId="0" applyFont="1" applyFill="1" applyBorder="1" applyAlignment="1">
      <alignment horizontal="center"/>
    </xf>
    <xf numFmtId="0" fontId="84" fillId="2" borderId="8" xfId="0" applyFont="1" applyFill="1" applyBorder="1" applyAlignment="1">
      <alignment horizontal="center"/>
    </xf>
    <xf numFmtId="171" fontId="83" fillId="2" borderId="4" xfId="0" applyNumberFormat="1" applyFont="1" applyFill="1" applyBorder="1"/>
    <xf numFmtId="0" fontId="86" fillId="2" borderId="8" xfId="0" applyFont="1" applyFill="1" applyBorder="1" applyAlignment="1">
      <alignment horizontal="center" vertical="center"/>
    </xf>
    <xf numFmtId="0" fontId="75" fillId="2" borderId="8" xfId="0" applyFont="1" applyFill="1" applyBorder="1" applyAlignment="1">
      <alignment horizontal="center" vertical="center"/>
    </xf>
    <xf numFmtId="4" fontId="75" fillId="2" borderId="8" xfId="0" applyNumberFormat="1" applyFont="1" applyFill="1" applyBorder="1" applyAlignment="1">
      <alignment horizontal="center" vertical="center"/>
    </xf>
    <xf numFmtId="3" fontId="75" fillId="0" borderId="8" xfId="0" applyNumberFormat="1" applyFont="1" applyBorder="1" applyAlignment="1">
      <alignment horizontal="center" vertical="center"/>
    </xf>
    <xf numFmtId="171" fontId="75" fillId="0" borderId="8" xfId="0" applyNumberFormat="1" applyFont="1" applyBorder="1" applyAlignment="1">
      <alignment horizontal="center" vertical="center"/>
    </xf>
    <xf numFmtId="0" fontId="87" fillId="2" borderId="4" xfId="0" applyFont="1" applyFill="1" applyBorder="1" applyAlignment="1">
      <alignment horizontal="center"/>
    </xf>
    <xf numFmtId="0" fontId="83" fillId="2" borderId="4" xfId="0" applyFont="1" applyFill="1" applyBorder="1" applyAlignment="1">
      <alignment horizontal="center" vertical="center"/>
    </xf>
    <xf numFmtId="0" fontId="88" fillId="2" borderId="4" xfId="0" applyFont="1" applyFill="1" applyBorder="1" applyAlignment="1">
      <alignment horizontal="center"/>
    </xf>
    <xf numFmtId="0" fontId="82" fillId="19" borderId="8" xfId="0" applyFont="1" applyFill="1" applyBorder="1" applyAlignment="1">
      <alignment horizontal="center" vertical="center"/>
    </xf>
    <xf numFmtId="171" fontId="82" fillId="19" borderId="8" xfId="0" applyNumberFormat="1" applyFont="1" applyFill="1" applyBorder="1" applyAlignment="1">
      <alignment horizontal="center" vertical="center"/>
    </xf>
    <xf numFmtId="171" fontId="83" fillId="2" borderId="8" xfId="0" applyNumberFormat="1" applyFont="1" applyFill="1" applyBorder="1" applyAlignment="1">
      <alignment horizontal="center" vertical="center"/>
    </xf>
    <xf numFmtId="0" fontId="89" fillId="0" borderId="0" xfId="0" applyFont="1" applyAlignment="1">
      <alignment horizontal="center" vertical="center"/>
    </xf>
    <xf numFmtId="0" fontId="8" fillId="0" borderId="79" xfId="0" applyFont="1" applyBorder="1" applyAlignment="1">
      <alignment horizontal="center" vertical="center"/>
    </xf>
    <xf numFmtId="10" fontId="8" fillId="0" borderId="67" xfId="0" applyNumberFormat="1" applyFont="1" applyBorder="1" applyAlignment="1">
      <alignment horizontal="center" vertical="center"/>
    </xf>
    <xf numFmtId="0" fontId="89" fillId="0" borderId="8" xfId="0" applyFont="1" applyBorder="1" applyAlignment="1">
      <alignment horizontal="center" vertical="center"/>
    </xf>
    <xf numFmtId="0" fontId="89" fillId="0" borderId="5" xfId="0" applyFont="1" applyBorder="1" applyAlignment="1">
      <alignment horizontal="center" vertical="center"/>
    </xf>
    <xf numFmtId="0" fontId="8" fillId="0" borderId="8" xfId="0" applyFont="1" applyBorder="1" applyAlignment="1">
      <alignment horizontal="center" vertical="center"/>
    </xf>
    <xf numFmtId="0" fontId="9" fillId="11" borderId="4" xfId="0" applyFont="1" applyFill="1" applyBorder="1" applyAlignment="1">
      <alignment wrapText="1"/>
    </xf>
    <xf numFmtId="0" fontId="92" fillId="20" borderId="8" xfId="0" applyFont="1" applyFill="1" applyBorder="1" applyAlignment="1">
      <alignment horizontal="right" vertical="top" wrapText="1"/>
    </xf>
    <xf numFmtId="0" fontId="93" fillId="11" borderId="84" xfId="0" applyFont="1" applyFill="1" applyBorder="1" applyAlignment="1">
      <alignment horizontal="right" vertical="top" wrapText="1"/>
    </xf>
    <xf numFmtId="0" fontId="9" fillId="11" borderId="37" xfId="0" applyFont="1" applyFill="1" applyBorder="1" applyAlignment="1">
      <alignment wrapText="1"/>
    </xf>
    <xf numFmtId="0" fontId="9" fillId="11" borderId="77" xfId="0" applyFont="1" applyFill="1" applyBorder="1" applyAlignment="1">
      <alignment wrapText="1"/>
    </xf>
    <xf numFmtId="0" fontId="9" fillId="11" borderId="87" xfId="0" applyFont="1" applyFill="1" applyBorder="1" applyAlignment="1">
      <alignment wrapText="1"/>
    </xf>
    <xf numFmtId="0" fontId="9" fillId="11" borderId="88" xfId="0" applyFont="1" applyFill="1" applyBorder="1" applyAlignment="1">
      <alignment wrapText="1"/>
    </xf>
    <xf numFmtId="0" fontId="93" fillId="11" borderId="8" xfId="0" applyFont="1" applyFill="1" applyBorder="1" applyAlignment="1">
      <alignment horizontal="right" vertical="top" wrapText="1"/>
    </xf>
    <xf numFmtId="0" fontId="9" fillId="11" borderId="52" xfId="0" applyFont="1" applyFill="1" applyBorder="1" applyAlignment="1">
      <alignment wrapText="1"/>
    </xf>
    <xf numFmtId="0" fontId="9" fillId="11" borderId="91" xfId="0" applyFont="1" applyFill="1" applyBorder="1" applyAlignment="1">
      <alignment wrapText="1"/>
    </xf>
    <xf numFmtId="0" fontId="9" fillId="11" borderId="94" xfId="0" applyFont="1" applyFill="1" applyBorder="1" applyAlignment="1">
      <alignment wrapText="1"/>
    </xf>
    <xf numFmtId="0" fontId="95" fillId="11" borderId="4" xfId="0" applyFont="1" applyFill="1" applyBorder="1" applyAlignment="1">
      <alignment horizontal="left" vertical="top" wrapText="1"/>
    </xf>
    <xf numFmtId="0" fontId="8" fillId="2" borderId="4" xfId="0" applyFont="1" applyFill="1" applyBorder="1"/>
    <xf numFmtId="165" fontId="36" fillId="2" borderId="4" xfId="0" applyNumberFormat="1" applyFont="1" applyFill="1" applyBorder="1" applyAlignment="1">
      <alignment horizontal="center" vertical="center"/>
    </xf>
    <xf numFmtId="169" fontId="58" fillId="2" borderId="4" xfId="0" applyNumberFormat="1" applyFont="1" applyFill="1" applyBorder="1"/>
    <xf numFmtId="2" fontId="36" fillId="2" borderId="100" xfId="0" applyNumberFormat="1" applyFont="1" applyFill="1" applyBorder="1" applyAlignment="1">
      <alignment horizontal="center" vertical="center"/>
    </xf>
    <xf numFmtId="2" fontId="96" fillId="2" borderId="100" xfId="0" applyNumberFormat="1" applyFont="1" applyFill="1" applyBorder="1" applyAlignment="1">
      <alignment horizontal="center" vertical="center"/>
    </xf>
    <xf numFmtId="0" fontId="8" fillId="2" borderId="103" xfId="0" applyFont="1" applyFill="1" applyBorder="1" applyAlignment="1">
      <alignment horizontal="center"/>
    </xf>
    <xf numFmtId="2" fontId="36" fillId="2" borderId="4" xfId="0" applyNumberFormat="1" applyFont="1" applyFill="1" applyBorder="1" applyAlignment="1">
      <alignment horizontal="center"/>
    </xf>
    <xf numFmtId="0" fontId="8" fillId="2" borderId="100" xfId="0" applyFont="1" applyFill="1" applyBorder="1" applyAlignment="1">
      <alignment horizontal="center"/>
    </xf>
    <xf numFmtId="0" fontId="3" fillId="2" borderId="100" xfId="0" applyFont="1" applyFill="1" applyBorder="1" applyAlignment="1">
      <alignment horizontal="center"/>
    </xf>
    <xf numFmtId="0" fontId="8" fillId="2" borderId="4" xfId="0" applyFont="1" applyFill="1" applyBorder="1" applyAlignment="1">
      <alignment horizontal="center"/>
    </xf>
    <xf numFmtId="0" fontId="3" fillId="2" borderId="4" xfId="0" applyFont="1" applyFill="1" applyBorder="1" applyAlignment="1">
      <alignment horizontal="center"/>
    </xf>
    <xf numFmtId="0" fontId="8" fillId="2" borderId="108" xfId="0" applyFont="1" applyFill="1" applyBorder="1" applyAlignment="1">
      <alignment horizontal="center"/>
    </xf>
    <xf numFmtId="0" fontId="3" fillId="2" borderId="108" xfId="0" applyFont="1" applyFill="1" applyBorder="1" applyAlignment="1">
      <alignment horizontal="center"/>
    </xf>
    <xf numFmtId="2" fontId="96" fillId="2" borderId="108" xfId="0" applyNumberFormat="1" applyFont="1" applyFill="1" applyBorder="1" applyAlignment="1">
      <alignment horizontal="center"/>
    </xf>
    <xf numFmtId="0" fontId="96" fillId="2" borderId="103" xfId="0" applyFont="1" applyFill="1" applyBorder="1" applyAlignment="1">
      <alignment horizontal="left"/>
    </xf>
    <xf numFmtId="0" fontId="3" fillId="2" borderId="108" xfId="0" applyFont="1" applyFill="1" applyBorder="1"/>
    <xf numFmtId="2" fontId="8" fillId="2" borderId="108" xfId="0" applyNumberFormat="1" applyFont="1" applyFill="1" applyBorder="1" applyAlignment="1">
      <alignment horizontal="center"/>
    </xf>
    <xf numFmtId="2" fontId="97" fillId="2" borderId="4" xfId="0" applyNumberFormat="1" applyFont="1" applyFill="1" applyBorder="1" applyAlignment="1">
      <alignment horizontal="left"/>
    </xf>
    <xf numFmtId="0" fontId="96" fillId="2" borderId="4" xfId="0" applyFont="1" applyFill="1" applyBorder="1" applyAlignment="1">
      <alignment vertical="center" textRotation="180" wrapText="1"/>
    </xf>
    <xf numFmtId="0" fontId="36" fillId="2" borderId="4" xfId="0" applyFont="1" applyFill="1" applyBorder="1" applyAlignment="1">
      <alignment horizontal="center"/>
    </xf>
    <xf numFmtId="0" fontId="96" fillId="2" borderId="4" xfId="0" applyFont="1" applyFill="1" applyBorder="1" applyAlignment="1">
      <alignment vertical="center" textRotation="180"/>
    </xf>
    <xf numFmtId="0" fontId="36" fillId="2" borderId="108" xfId="0" applyFont="1" applyFill="1" applyBorder="1" applyAlignment="1">
      <alignment horizontal="center"/>
    </xf>
    <xf numFmtId="2" fontId="96" fillId="2" borderId="4" xfId="0" applyNumberFormat="1" applyFont="1" applyFill="1" applyBorder="1" applyAlignment="1">
      <alignment horizontal="center"/>
    </xf>
    <xf numFmtId="1" fontId="8" fillId="2" borderId="108" xfId="0" applyNumberFormat="1" applyFont="1" applyFill="1" applyBorder="1" applyAlignment="1">
      <alignment horizontal="center"/>
    </xf>
    <xf numFmtId="2" fontId="3" fillId="2" borderId="4" xfId="0" applyNumberFormat="1" applyFont="1" applyFill="1" applyBorder="1" applyAlignment="1">
      <alignment horizontal="center"/>
    </xf>
    <xf numFmtId="2" fontId="3" fillId="2" borderId="108" xfId="0" applyNumberFormat="1" applyFont="1" applyFill="1" applyBorder="1" applyAlignment="1">
      <alignment horizontal="center"/>
    </xf>
    <xf numFmtId="0" fontId="96" fillId="2" borderId="100" xfId="0" applyFont="1" applyFill="1" applyBorder="1" applyAlignment="1">
      <alignment horizontal="left"/>
    </xf>
    <xf numFmtId="0" fontId="3" fillId="2" borderId="100" xfId="0" applyFont="1" applyFill="1" applyBorder="1"/>
    <xf numFmtId="174" fontId="3" fillId="2" borderId="4" xfId="0" applyNumberFormat="1" applyFont="1" applyFill="1" applyBorder="1" applyAlignment="1">
      <alignment horizontal="center"/>
    </xf>
    <xf numFmtId="174" fontId="3" fillId="2" borderId="108" xfId="0" applyNumberFormat="1" applyFont="1" applyFill="1" applyBorder="1" applyAlignment="1">
      <alignment horizontal="center"/>
    </xf>
    <xf numFmtId="0" fontId="96" fillId="2" borderId="4" xfId="0" applyFont="1" applyFill="1" applyBorder="1" applyAlignment="1">
      <alignment horizontal="left"/>
    </xf>
    <xf numFmtId="165" fontId="8" fillId="2" borderId="108" xfId="0" applyNumberFormat="1" applyFont="1" applyFill="1" applyBorder="1" applyAlignment="1">
      <alignment horizontal="center"/>
    </xf>
    <xf numFmtId="0" fontId="98" fillId="2" borderId="4" xfId="0" applyFont="1" applyFill="1" applyBorder="1"/>
    <xf numFmtId="174" fontId="3" fillId="2" borderId="100" xfId="0" applyNumberFormat="1" applyFont="1" applyFill="1" applyBorder="1" applyAlignment="1">
      <alignment horizontal="center"/>
    </xf>
    <xf numFmtId="165" fontId="3" fillId="2" borderId="4" xfId="0" applyNumberFormat="1" applyFont="1" applyFill="1" applyBorder="1"/>
    <xf numFmtId="0" fontId="19" fillId="9" borderId="4" xfId="0" applyFont="1" applyFill="1" applyBorder="1"/>
    <xf numFmtId="0" fontId="99" fillId="9" borderId="4" xfId="0" applyFont="1" applyFill="1" applyBorder="1" applyAlignment="1">
      <alignment horizontal="left" vertical="center" wrapText="1"/>
    </xf>
    <xf numFmtId="0" fontId="22" fillId="2" borderId="4" xfId="0" applyFont="1" applyFill="1" applyBorder="1"/>
    <xf numFmtId="0" fontId="24" fillId="4" borderId="30" xfId="0" applyFont="1" applyFill="1" applyBorder="1" applyAlignment="1">
      <alignment horizontal="center" vertical="center" wrapText="1"/>
    </xf>
    <xf numFmtId="0" fontId="24" fillId="4" borderId="27" xfId="0" applyFont="1" applyFill="1" applyBorder="1" applyAlignment="1">
      <alignment horizontal="center" vertical="center" wrapText="1"/>
    </xf>
    <xf numFmtId="0" fontId="24" fillId="4" borderId="28" xfId="0" applyFont="1" applyFill="1" applyBorder="1" applyAlignment="1">
      <alignment horizontal="center" vertical="center" wrapText="1"/>
    </xf>
    <xf numFmtId="0" fontId="19" fillId="2" borderId="27" xfId="0" applyFont="1" applyFill="1" applyBorder="1" applyAlignment="1">
      <alignment horizontal="center" vertical="center"/>
    </xf>
    <xf numFmtId="171" fontId="19" fillId="7" borderId="28" xfId="0" applyNumberFormat="1" applyFont="1" applyFill="1" applyBorder="1" applyAlignment="1">
      <alignment horizontal="center" vertical="center"/>
    </xf>
    <xf numFmtId="0" fontId="42" fillId="2" borderId="4" xfId="0" applyFont="1" applyFill="1" applyBorder="1"/>
    <xf numFmtId="0" fontId="19" fillId="2" borderId="4" xfId="0" applyFont="1" applyFill="1" applyBorder="1" applyAlignment="1">
      <alignment wrapText="1"/>
    </xf>
    <xf numFmtId="0" fontId="3" fillId="0" borderId="0" xfId="0" applyFont="1" applyAlignment="1">
      <alignment vertical="top" wrapText="1"/>
    </xf>
    <xf numFmtId="0" fontId="100" fillId="9" borderId="4" xfId="0" applyFont="1" applyFill="1" applyBorder="1" applyAlignment="1">
      <alignment horizontal="left" vertical="center"/>
    </xf>
    <xf numFmtId="0" fontId="18" fillId="9" borderId="4" xfId="0" applyFont="1" applyFill="1" applyBorder="1" applyAlignment="1">
      <alignment horizontal="left" vertical="center"/>
    </xf>
    <xf numFmtId="0" fontId="19" fillId="0" borderId="0" xfId="0" applyFont="1"/>
    <xf numFmtId="0" fontId="58" fillId="0" borderId="0" xfId="0" applyFont="1" applyAlignment="1">
      <alignment vertical="top" wrapText="1"/>
    </xf>
    <xf numFmtId="0" fontId="3" fillId="2" borderId="4" xfId="0" applyFont="1" applyFill="1" applyBorder="1" applyAlignment="1">
      <alignment vertical="top" wrapText="1"/>
    </xf>
    <xf numFmtId="4" fontId="19" fillId="7" borderId="28" xfId="0" applyNumberFormat="1" applyFont="1" applyFill="1" applyBorder="1" applyAlignment="1">
      <alignment horizontal="center" vertical="center"/>
    </xf>
    <xf numFmtId="175" fontId="19" fillId="5" borderId="27" xfId="0" applyNumberFormat="1" applyFont="1" applyFill="1" applyBorder="1" applyAlignment="1">
      <alignment horizontal="center" vertical="center"/>
    </xf>
    <xf numFmtId="0" fontId="19" fillId="2" borderId="4" xfId="0" applyFont="1" applyFill="1" applyBorder="1" applyAlignment="1">
      <alignment vertical="top" wrapText="1"/>
    </xf>
    <xf numFmtId="0" fontId="24" fillId="9" borderId="4" xfId="0" applyFont="1" applyFill="1" applyBorder="1" applyAlignment="1">
      <alignment horizontal="right" vertical="center"/>
    </xf>
    <xf numFmtId="0" fontId="101" fillId="9" borderId="4" xfId="0" applyFont="1" applyFill="1" applyBorder="1" applyAlignment="1">
      <alignment horizontal="right" vertical="center"/>
    </xf>
    <xf numFmtId="0" fontId="24" fillId="2" borderId="28" xfId="0" applyFont="1" applyFill="1" applyBorder="1" applyAlignment="1">
      <alignment horizontal="center" vertical="center"/>
    </xf>
    <xf numFmtId="0" fontId="24" fillId="2" borderId="111" xfId="0" applyFont="1" applyFill="1" applyBorder="1" applyAlignment="1">
      <alignment horizontal="center" vertical="center"/>
    </xf>
    <xf numFmtId="176" fontId="24" fillId="7" borderId="28" xfId="0" applyNumberFormat="1" applyFont="1" applyFill="1" applyBorder="1" applyAlignment="1">
      <alignment horizontal="center" vertical="center"/>
    </xf>
    <xf numFmtId="176" fontId="24" fillId="7" borderId="111" xfId="0" applyNumberFormat="1" applyFont="1" applyFill="1" applyBorder="1" applyAlignment="1">
      <alignment horizontal="center" vertical="center"/>
    </xf>
    <xf numFmtId="0" fontId="19" fillId="0" borderId="27" xfId="0" applyFont="1" applyBorder="1" applyAlignment="1">
      <alignment horizontal="center" vertical="center"/>
    </xf>
    <xf numFmtId="0" fontId="19" fillId="2" borderId="28" xfId="0" applyFont="1" applyFill="1" applyBorder="1" applyAlignment="1">
      <alignment horizontal="center" vertical="center"/>
    </xf>
    <xf numFmtId="0" fontId="19" fillId="2" borderId="111" xfId="0" applyFont="1" applyFill="1" applyBorder="1" applyAlignment="1">
      <alignment horizontal="center" vertical="center"/>
    </xf>
    <xf numFmtId="0" fontId="22" fillId="5" borderId="27" xfId="0" applyFont="1" applyFill="1" applyBorder="1" applyAlignment="1">
      <alignment horizontal="center" vertical="center" wrapText="1"/>
    </xf>
    <xf numFmtId="176" fontId="19" fillId="7" borderId="27" xfId="0" applyNumberFormat="1" applyFont="1" applyFill="1" applyBorder="1" applyAlignment="1">
      <alignment horizontal="center" vertical="center"/>
    </xf>
    <xf numFmtId="176" fontId="19" fillId="7" borderId="28" xfId="0" applyNumberFormat="1" applyFont="1" applyFill="1" applyBorder="1" applyAlignment="1">
      <alignment horizontal="center" vertical="center"/>
    </xf>
    <xf numFmtId="176" fontId="19" fillId="7" borderId="111" xfId="0" applyNumberFormat="1" applyFont="1" applyFill="1" applyBorder="1" applyAlignment="1">
      <alignment horizontal="center" vertical="center"/>
    </xf>
    <xf numFmtId="176" fontId="3" fillId="2" borderId="4" xfId="0" applyNumberFormat="1" applyFont="1" applyFill="1" applyBorder="1"/>
    <xf numFmtId="176" fontId="19" fillId="0" borderId="27" xfId="0" applyNumberFormat="1" applyFont="1" applyBorder="1" applyAlignment="1">
      <alignment horizontal="center" vertical="center"/>
    </xf>
    <xf numFmtId="176" fontId="19" fillId="2" borderId="27" xfId="0" applyNumberFormat="1" applyFont="1" applyFill="1" applyBorder="1" applyAlignment="1">
      <alignment horizontal="center" vertical="center"/>
    </xf>
    <xf numFmtId="176" fontId="19" fillId="2" borderId="28" xfId="0" applyNumberFormat="1" applyFont="1" applyFill="1" applyBorder="1" applyAlignment="1">
      <alignment horizontal="center" vertical="center"/>
    </xf>
    <xf numFmtId="176" fontId="19" fillId="2" borderId="111" xfId="0" applyNumberFormat="1" applyFont="1" applyFill="1" applyBorder="1" applyAlignment="1">
      <alignment horizontal="center" vertical="center"/>
    </xf>
    <xf numFmtId="0" fontId="102" fillId="0" borderId="49" xfId="0" applyFont="1" applyBorder="1" applyAlignment="1">
      <alignment vertical="center" wrapText="1"/>
    </xf>
    <xf numFmtId="0" fontId="22" fillId="5" borderId="75" xfId="0" applyFont="1" applyFill="1" applyBorder="1" applyAlignment="1">
      <alignment horizontal="center" vertical="center" wrapText="1"/>
    </xf>
    <xf numFmtId="176" fontId="19" fillId="7" borderId="75" xfId="0" applyNumberFormat="1" applyFont="1" applyFill="1" applyBorder="1" applyAlignment="1">
      <alignment horizontal="center" vertical="center"/>
    </xf>
    <xf numFmtId="0" fontId="19" fillId="4" borderId="71" xfId="0" applyFont="1" applyFill="1" applyBorder="1"/>
    <xf numFmtId="0" fontId="19" fillId="4" borderId="111" xfId="0" applyFont="1" applyFill="1" applyBorder="1"/>
    <xf numFmtId="0" fontId="19" fillId="4" borderId="115" xfId="0" applyFont="1" applyFill="1" applyBorder="1"/>
    <xf numFmtId="0" fontId="18" fillId="4" borderId="71" xfId="0" applyFont="1" applyFill="1" applyBorder="1"/>
    <xf numFmtId="0" fontId="18" fillId="4" borderId="111" xfId="0" applyFont="1" applyFill="1" applyBorder="1"/>
    <xf numFmtId="0" fontId="18" fillId="4" borderId="115" xfId="0" applyFont="1" applyFill="1" applyBorder="1"/>
    <xf numFmtId="0" fontId="19" fillId="2" borderId="115" xfId="0" applyFont="1" applyFill="1" applyBorder="1" applyAlignment="1">
      <alignment horizontal="center" vertical="center"/>
    </xf>
    <xf numFmtId="176" fontId="19" fillId="7" borderId="115" xfId="0" applyNumberFormat="1" applyFont="1" applyFill="1" applyBorder="1" applyAlignment="1">
      <alignment horizontal="center" vertical="center"/>
    </xf>
    <xf numFmtId="176" fontId="19" fillId="2" borderId="115" xfId="0" applyNumberFormat="1" applyFont="1" applyFill="1" applyBorder="1" applyAlignment="1">
      <alignment horizontal="center" vertical="center"/>
    </xf>
    <xf numFmtId="0" fontId="102" fillId="0" borderId="27" xfId="0" applyFont="1" applyBorder="1" applyAlignment="1">
      <alignment vertical="center" wrapText="1"/>
    </xf>
    <xf numFmtId="0" fontId="19" fillId="4" borderId="116" xfId="0" applyFont="1" applyFill="1" applyBorder="1"/>
    <xf numFmtId="0" fontId="19" fillId="4" borderId="117" xfId="0" applyFont="1" applyFill="1" applyBorder="1"/>
    <xf numFmtId="0" fontId="19" fillId="4" borderId="118" xfId="0" applyFont="1" applyFill="1" applyBorder="1"/>
    <xf numFmtId="0" fontId="19" fillId="4" borderId="15" xfId="0" applyFont="1" applyFill="1" applyBorder="1"/>
    <xf numFmtId="0" fontId="19" fillId="4" borderId="119" xfId="0" applyFont="1" applyFill="1" applyBorder="1"/>
    <xf numFmtId="0" fontId="19" fillId="4" borderId="120" xfId="0" applyFont="1" applyFill="1" applyBorder="1"/>
    <xf numFmtId="0" fontId="42" fillId="2" borderId="4" xfId="0" applyFont="1" applyFill="1" applyBorder="1" applyAlignment="1">
      <alignment horizontal="left" vertical="center"/>
    </xf>
    <xf numFmtId="0" fontId="22" fillId="2" borderId="4" xfId="0" applyFont="1" applyFill="1" applyBorder="1" applyAlignment="1">
      <alignment vertical="center" wrapText="1"/>
    </xf>
    <xf numFmtId="0" fontId="22" fillId="2" borderId="4" xfId="0" applyFont="1" applyFill="1" applyBorder="1" applyAlignment="1">
      <alignment horizontal="left" vertical="center"/>
    </xf>
    <xf numFmtId="0" fontId="13" fillId="2" borderId="4" xfId="0" applyFont="1" applyFill="1" applyBorder="1" applyAlignment="1">
      <alignment horizontal="right" vertical="center"/>
    </xf>
    <xf numFmtId="0" fontId="103" fillId="9" borderId="4" xfId="0" applyFont="1" applyFill="1" applyBorder="1" applyAlignment="1">
      <alignment horizontal="center" vertical="center" wrapText="1"/>
    </xf>
    <xf numFmtId="0" fontId="34" fillId="0" borderId="68" xfId="0" applyFont="1" applyBorder="1" applyAlignment="1">
      <alignment horizontal="center" vertical="center"/>
    </xf>
    <xf numFmtId="177" fontId="22" fillId="0" borderId="80" xfId="0" applyNumberFormat="1" applyFont="1" applyBorder="1" applyAlignment="1">
      <alignment horizontal="center" vertical="center"/>
    </xf>
    <xf numFmtId="176" fontId="22" fillId="0" borderId="69" xfId="0" applyNumberFormat="1" applyFont="1" applyBorder="1" applyAlignment="1">
      <alignment horizontal="center" vertical="center"/>
    </xf>
    <xf numFmtId="176" fontId="22" fillId="7" borderId="8" xfId="0" applyNumberFormat="1" applyFont="1" applyFill="1" applyBorder="1" applyAlignment="1">
      <alignment horizontal="center" vertical="center"/>
    </xf>
    <xf numFmtId="3" fontId="22" fillId="0" borderId="66" xfId="0" applyNumberFormat="1" applyFont="1" applyBorder="1" applyAlignment="1">
      <alignment horizontal="center" vertical="center"/>
    </xf>
    <xf numFmtId="0" fontId="19" fillId="0" borderId="124" xfId="0" applyFont="1" applyBorder="1" applyAlignment="1">
      <alignment horizontal="right"/>
    </xf>
    <xf numFmtId="177" fontId="19" fillId="5" borderId="94" xfId="0" applyNumberFormat="1" applyFont="1" applyFill="1" applyBorder="1" applyAlignment="1">
      <alignment horizontal="center" vertical="center"/>
    </xf>
    <xf numFmtId="176" fontId="19" fillId="7" borderId="94" xfId="0" applyNumberFormat="1" applyFont="1" applyFill="1" applyBorder="1" applyAlignment="1">
      <alignment horizontal="center" vertical="center"/>
    </xf>
    <xf numFmtId="0" fontId="19" fillId="0" borderId="67" xfId="0" applyFont="1" applyBorder="1" applyAlignment="1">
      <alignment horizontal="right"/>
    </xf>
    <xf numFmtId="177" fontId="19" fillId="5" borderId="88" xfId="0" applyNumberFormat="1" applyFont="1" applyFill="1" applyBorder="1" applyAlignment="1">
      <alignment horizontal="center" vertical="center"/>
    </xf>
    <xf numFmtId="176" fontId="19" fillId="7" borderId="88" xfId="0" applyNumberFormat="1" applyFont="1" applyFill="1" applyBorder="1" applyAlignment="1">
      <alignment horizontal="center" vertical="center"/>
    </xf>
    <xf numFmtId="176" fontId="22" fillId="0" borderId="124" xfId="0" applyNumberFormat="1" applyFont="1" applyBorder="1" applyAlignment="1">
      <alignment horizontal="center" vertical="center"/>
    </xf>
    <xf numFmtId="4" fontId="19" fillId="5" borderId="94" xfId="0" applyNumberFormat="1" applyFont="1" applyFill="1" applyBorder="1" applyAlignment="1">
      <alignment horizontal="center" vertical="center"/>
    </xf>
    <xf numFmtId="4" fontId="19" fillId="5" borderId="88" xfId="0" applyNumberFormat="1" applyFont="1" applyFill="1" applyBorder="1" applyAlignment="1">
      <alignment horizontal="center" vertical="center"/>
    </xf>
    <xf numFmtId="0" fontId="104" fillId="7" borderId="4" xfId="0" applyFont="1" applyFill="1" applyBorder="1" applyAlignment="1">
      <alignment horizontal="left" vertical="center"/>
    </xf>
    <xf numFmtId="0" fontId="24" fillId="7" borderId="4" xfId="0" applyFont="1" applyFill="1" applyBorder="1" applyAlignment="1">
      <alignment horizontal="left" vertical="center"/>
    </xf>
    <xf numFmtId="0" fontId="19" fillId="7" borderId="4" xfId="0" applyFont="1" applyFill="1" applyBorder="1"/>
    <xf numFmtId="0" fontId="24" fillId="9" borderId="4" xfId="0" applyFont="1" applyFill="1" applyBorder="1" applyAlignment="1">
      <alignment horizontal="left" vertical="center"/>
    </xf>
    <xf numFmtId="0" fontId="105" fillId="0" borderId="0" xfId="0" applyFont="1"/>
    <xf numFmtId="0" fontId="106" fillId="0" borderId="0" xfId="0" applyFont="1"/>
    <xf numFmtId="0" fontId="9" fillId="2" borderId="4" xfId="0" applyFont="1" applyFill="1" applyBorder="1"/>
    <xf numFmtId="0" fontId="107" fillId="0" borderId="0" xfId="0" applyFont="1"/>
    <xf numFmtId="0" fontId="89" fillId="2" borderId="4" xfId="0" applyFont="1" applyFill="1" applyBorder="1"/>
    <xf numFmtId="0" fontId="108" fillId="4" borderId="30" xfId="0" applyFont="1" applyFill="1" applyBorder="1" applyAlignment="1">
      <alignment horizontal="center" vertical="center"/>
    </xf>
    <xf numFmtId="0" fontId="108" fillId="4" borderId="27" xfId="0" applyFont="1" applyFill="1" applyBorder="1" applyAlignment="1">
      <alignment horizontal="center" vertical="center"/>
    </xf>
    <xf numFmtId="0" fontId="108" fillId="4" borderId="28" xfId="0" applyFont="1" applyFill="1" applyBorder="1" applyAlignment="1">
      <alignment horizontal="center" vertical="center"/>
    </xf>
    <xf numFmtId="0" fontId="109" fillId="0" borderId="0" xfId="0" applyFont="1"/>
    <xf numFmtId="0" fontId="107" fillId="2" borderId="4" xfId="0" applyFont="1" applyFill="1" applyBorder="1"/>
    <xf numFmtId="0" fontId="18" fillId="4" borderId="30" xfId="0" applyFont="1" applyFill="1" applyBorder="1" applyAlignment="1">
      <alignment horizontal="center" vertical="center"/>
    </xf>
    <xf numFmtId="0" fontId="19" fillId="0" borderId="28" xfId="0" applyFont="1" applyBorder="1" applyAlignment="1">
      <alignment horizontal="left" vertical="center" wrapText="1"/>
    </xf>
    <xf numFmtId="0" fontId="107" fillId="0" borderId="0" xfId="0" applyFont="1" applyAlignment="1">
      <alignment horizontal="center" vertical="center"/>
    </xf>
    <xf numFmtId="0" fontId="37" fillId="2" borderId="4" xfId="0" applyFont="1" applyFill="1" applyBorder="1" applyAlignment="1">
      <alignment horizontal="center" vertical="center"/>
    </xf>
    <xf numFmtId="0" fontId="23" fillId="2" borderId="4" xfId="0" applyFont="1" applyFill="1" applyBorder="1" applyAlignment="1">
      <alignment horizontal="center"/>
    </xf>
    <xf numFmtId="0" fontId="20" fillId="4" borderId="30" xfId="0" applyFont="1" applyFill="1" applyBorder="1" applyAlignment="1">
      <alignment horizontal="center" vertical="center"/>
    </xf>
    <xf numFmtId="0" fontId="24" fillId="4" borderId="27" xfId="0" applyFont="1" applyFill="1" applyBorder="1" applyAlignment="1">
      <alignment horizontal="center" vertical="center"/>
    </xf>
    <xf numFmtId="0" fontId="34" fillId="2" borderId="39" xfId="0" applyFont="1" applyFill="1" applyBorder="1" applyAlignment="1">
      <alignment vertical="center" wrapText="1"/>
    </xf>
    <xf numFmtId="9" fontId="1" fillId="22" borderId="75" xfId="0" applyNumberFormat="1" applyFont="1" applyFill="1" applyBorder="1" applyAlignment="1">
      <alignment horizontal="center" vertical="center" wrapText="1"/>
    </xf>
    <xf numFmtId="17" fontId="1" fillId="23" borderId="27" xfId="0" applyNumberFormat="1" applyFont="1" applyFill="1" applyBorder="1" applyAlignment="1">
      <alignment horizontal="center" vertical="center" wrapText="1"/>
    </xf>
    <xf numFmtId="0" fontId="1" fillId="23" borderId="27" xfId="0" applyFont="1" applyFill="1" applyBorder="1" applyAlignment="1">
      <alignment horizontal="center" vertical="center" wrapText="1"/>
    </xf>
    <xf numFmtId="0" fontId="1" fillId="23" borderId="28" xfId="0" applyFont="1" applyFill="1" applyBorder="1" applyAlignment="1">
      <alignment horizontal="center" vertical="center" wrapText="1"/>
    </xf>
    <xf numFmtId="0" fontId="34" fillId="2" borderId="126" xfId="0" applyFont="1" applyFill="1" applyBorder="1" applyAlignment="1">
      <alignment vertical="center" wrapText="1"/>
    </xf>
    <xf numFmtId="9" fontId="1" fillId="22" borderId="127" xfId="0" applyNumberFormat="1" applyFont="1" applyFill="1" applyBorder="1" applyAlignment="1">
      <alignment horizontal="center" vertical="center" wrapText="1"/>
    </xf>
    <xf numFmtId="0" fontId="34" fillId="2" borderId="39" xfId="0" applyFont="1" applyFill="1" applyBorder="1" applyAlignment="1">
      <alignment horizontal="left" vertical="center" wrapText="1"/>
    </xf>
    <xf numFmtId="0" fontId="1" fillId="24" borderId="128" xfId="0" applyFont="1" applyFill="1" applyBorder="1" applyAlignment="1">
      <alignment horizontal="center" vertical="center" wrapText="1"/>
    </xf>
    <xf numFmtId="0" fontId="1" fillId="24" borderId="116" xfId="0" applyFont="1" applyFill="1" applyBorder="1" applyAlignment="1">
      <alignment horizontal="center" vertical="center" wrapText="1"/>
    </xf>
    <xf numFmtId="0" fontId="1" fillId="24" borderId="129" xfId="0" applyFont="1" applyFill="1" applyBorder="1" applyAlignment="1">
      <alignment horizontal="center" vertical="center" wrapText="1"/>
    </xf>
    <xf numFmtId="0" fontId="1" fillId="24" borderId="117" xfId="0" applyFont="1" applyFill="1" applyBorder="1" applyAlignment="1">
      <alignment horizontal="center" vertical="center" wrapText="1"/>
    </xf>
    <xf numFmtId="0" fontId="34" fillId="2" borderId="126" xfId="0" applyFont="1" applyFill="1" applyBorder="1" applyAlignment="1">
      <alignment horizontal="left" vertical="center" wrapText="1"/>
    </xf>
    <xf numFmtId="0" fontId="1" fillId="24" borderId="130" xfId="0" applyFont="1" applyFill="1" applyBorder="1" applyAlignment="1">
      <alignment horizontal="center" vertical="center" wrapText="1"/>
    </xf>
    <xf numFmtId="0" fontId="1" fillId="24" borderId="4" xfId="0" applyFont="1" applyFill="1" applyBorder="1" applyAlignment="1">
      <alignment horizontal="center" vertical="center" wrapText="1"/>
    </xf>
    <xf numFmtId="0" fontId="1" fillId="24" borderId="131" xfId="0" applyFont="1" applyFill="1" applyBorder="1" applyAlignment="1">
      <alignment horizontal="center" vertical="center" wrapText="1"/>
    </xf>
    <xf numFmtId="0" fontId="1" fillId="24" borderId="91" xfId="0" applyFont="1" applyFill="1" applyBorder="1" applyAlignment="1">
      <alignment horizontal="center" vertical="center" wrapText="1"/>
    </xf>
    <xf numFmtId="0" fontId="34" fillId="2" borderId="132" xfId="0" applyFont="1" applyFill="1" applyBorder="1" applyAlignment="1">
      <alignment horizontal="left" vertical="center" wrapText="1"/>
    </xf>
    <xf numFmtId="9" fontId="1" fillId="22" borderId="133" xfId="0" applyNumberFormat="1" applyFont="1" applyFill="1" applyBorder="1" applyAlignment="1">
      <alignment horizontal="center" vertical="center" wrapText="1"/>
    </xf>
    <xf numFmtId="0" fontId="1" fillId="24" borderId="27" xfId="0" applyFont="1" applyFill="1" applyBorder="1" applyAlignment="1">
      <alignment horizontal="center" vertical="center"/>
    </xf>
    <xf numFmtId="0" fontId="19" fillId="0" borderId="0" xfId="0" applyFont="1" applyAlignment="1">
      <alignment vertical="center"/>
    </xf>
    <xf numFmtId="9" fontId="19" fillId="7" borderId="75" xfId="0" applyNumberFormat="1" applyFont="1" applyFill="1" applyBorder="1" applyAlignment="1">
      <alignment horizontal="center" vertical="center" wrapText="1"/>
    </xf>
    <xf numFmtId="9" fontId="19" fillId="7" borderId="133" xfId="0" applyNumberFormat="1" applyFont="1" applyFill="1" applyBorder="1" applyAlignment="1">
      <alignment horizontal="center" vertical="center" wrapText="1"/>
    </xf>
    <xf numFmtId="9" fontId="19" fillId="7" borderId="127" xfId="0" applyNumberFormat="1" applyFont="1" applyFill="1" applyBorder="1" applyAlignment="1">
      <alignment horizontal="center" vertical="center" wrapText="1"/>
    </xf>
    <xf numFmtId="0" fontId="1" fillId="24" borderId="134" xfId="0" applyFont="1" applyFill="1" applyBorder="1" applyAlignment="1">
      <alignment horizontal="center" vertical="center" wrapText="1"/>
    </xf>
    <xf numFmtId="0" fontId="1" fillId="24" borderId="15" xfId="0" applyFont="1" applyFill="1" applyBorder="1" applyAlignment="1">
      <alignment horizontal="center" vertical="center" wrapText="1"/>
    </xf>
    <xf numFmtId="0" fontId="1" fillId="24" borderId="135" xfId="0" applyFont="1" applyFill="1" applyBorder="1" applyAlignment="1">
      <alignment horizontal="center" vertical="center" wrapText="1"/>
    </xf>
    <xf numFmtId="0" fontId="1" fillId="24" borderId="119" xfId="0" applyFont="1" applyFill="1" applyBorder="1" applyAlignment="1">
      <alignment horizontal="center" vertical="center" wrapText="1"/>
    </xf>
    <xf numFmtId="0" fontId="1" fillId="2" borderId="126" xfId="0" applyFont="1" applyFill="1" applyBorder="1" applyAlignment="1">
      <alignment horizontal="left" vertical="center" wrapText="1"/>
    </xf>
    <xf numFmtId="0" fontId="37" fillId="3" borderId="4" xfId="0" applyFont="1" applyFill="1" applyBorder="1" applyAlignment="1">
      <alignment horizontal="center" vertical="center"/>
    </xf>
    <xf numFmtId="0" fontId="37" fillId="3" borderId="4" xfId="0" applyFont="1" applyFill="1" applyBorder="1" applyAlignment="1">
      <alignment vertical="center"/>
    </xf>
    <xf numFmtId="0" fontId="110" fillId="3" borderId="4" xfId="0" applyFont="1" applyFill="1" applyBorder="1"/>
    <xf numFmtId="0" fontId="49" fillId="3" borderId="4" xfId="0" applyFont="1" applyFill="1" applyBorder="1"/>
    <xf numFmtId="0" fontId="20" fillId="4" borderId="27" xfId="0" applyFont="1" applyFill="1" applyBorder="1" applyAlignment="1">
      <alignment vertical="center"/>
    </xf>
    <xf numFmtId="0" fontId="20" fillId="4" borderId="27" xfId="0" applyFont="1" applyFill="1" applyBorder="1" applyAlignment="1">
      <alignment vertical="center" wrapText="1"/>
    </xf>
    <xf numFmtId="0" fontId="20" fillId="4" borderId="28" xfId="0" applyFont="1" applyFill="1" applyBorder="1" applyAlignment="1">
      <alignment vertical="center" wrapText="1"/>
    </xf>
    <xf numFmtId="0" fontId="20" fillId="23" borderId="27" xfId="0" applyFont="1" applyFill="1" applyBorder="1" applyAlignment="1">
      <alignment horizontal="center" vertical="center"/>
    </xf>
    <xf numFmtId="17" fontId="20" fillId="25" borderId="27" xfId="0" applyNumberFormat="1" applyFont="1" applyFill="1" applyBorder="1" applyAlignment="1">
      <alignment horizontal="center" vertical="center"/>
    </xf>
    <xf numFmtId="17" fontId="20" fillId="25" borderId="28" xfId="0" applyNumberFormat="1" applyFont="1" applyFill="1" applyBorder="1" applyAlignment="1">
      <alignment horizontal="center" vertical="center"/>
    </xf>
    <xf numFmtId="0" fontId="1" fillId="0" borderId="27" xfId="0" applyFont="1" applyBorder="1" applyAlignment="1">
      <alignment horizontal="center" vertical="center"/>
    </xf>
    <xf numFmtId="0" fontId="1" fillId="23" borderId="27" xfId="0" applyFont="1" applyFill="1" applyBorder="1" applyAlignment="1">
      <alignment horizontal="center" vertical="center"/>
    </xf>
    <xf numFmtId="0" fontId="1" fillId="25" borderId="27" xfId="0" applyFont="1" applyFill="1" applyBorder="1" applyAlignment="1">
      <alignment horizontal="center" vertical="center"/>
    </xf>
    <xf numFmtId="0" fontId="1" fillId="25" borderId="28" xfId="0" applyFont="1" applyFill="1" applyBorder="1" applyAlignment="1">
      <alignment horizontal="center" vertical="center"/>
    </xf>
    <xf numFmtId="4" fontId="16" fillId="4" borderId="27" xfId="0" applyNumberFormat="1" applyFont="1" applyFill="1" applyBorder="1" applyAlignment="1">
      <alignment horizontal="center" vertical="center"/>
    </xf>
    <xf numFmtId="4" fontId="16" fillId="4" borderId="28" xfId="0" applyNumberFormat="1" applyFont="1" applyFill="1" applyBorder="1" applyAlignment="1">
      <alignment horizontal="center" vertical="center"/>
    </xf>
    <xf numFmtId="4" fontId="39" fillId="2" borderId="4" xfId="0" applyNumberFormat="1" applyFont="1" applyFill="1" applyBorder="1" applyAlignment="1">
      <alignment vertical="center"/>
    </xf>
    <xf numFmtId="4" fontId="39" fillId="2" borderId="4" xfId="0" applyNumberFormat="1" applyFont="1" applyFill="1" applyBorder="1"/>
    <xf numFmtId="0" fontId="20" fillId="4" borderId="28" xfId="0" applyFont="1" applyFill="1" applyBorder="1" applyAlignment="1">
      <alignment vertical="center"/>
    </xf>
    <xf numFmtId="0" fontId="1" fillId="0" borderId="27" xfId="0" applyFont="1" applyBorder="1" applyAlignment="1">
      <alignment vertical="center"/>
    </xf>
    <xf numFmtId="0" fontId="39" fillId="2" borderId="4" xfId="0" applyFont="1" applyFill="1" applyBorder="1"/>
    <xf numFmtId="4" fontId="20" fillId="4" borderId="27" xfId="0" applyNumberFormat="1" applyFont="1" applyFill="1" applyBorder="1" applyAlignment="1">
      <alignment horizontal="center" vertical="center"/>
    </xf>
    <xf numFmtId="4" fontId="20" fillId="4" borderId="28" xfId="0" applyNumberFormat="1" applyFont="1" applyFill="1" applyBorder="1" applyAlignment="1">
      <alignment horizontal="center" vertical="center"/>
    </xf>
    <xf numFmtId="0" fontId="39" fillId="4" borderId="27" xfId="0" applyFont="1" applyFill="1" applyBorder="1" applyAlignment="1">
      <alignment vertical="center"/>
    </xf>
    <xf numFmtId="0" fontId="39" fillId="4" borderId="28" xfId="0" applyFont="1" applyFill="1" applyBorder="1" applyAlignment="1">
      <alignment vertical="center"/>
    </xf>
    <xf numFmtId="0" fontId="16" fillId="23" borderId="27" xfId="0" applyFont="1" applyFill="1" applyBorder="1" applyAlignment="1">
      <alignment horizontal="center" vertical="center"/>
    </xf>
    <xf numFmtId="0" fontId="20" fillId="4" borderId="36" xfId="0" applyFont="1" applyFill="1" applyBorder="1" applyAlignment="1">
      <alignment vertical="center"/>
    </xf>
    <xf numFmtId="0" fontId="20" fillId="4" borderId="71" xfId="0" applyFont="1" applyFill="1" applyBorder="1" applyAlignment="1">
      <alignment vertical="center"/>
    </xf>
    <xf numFmtId="0" fontId="20" fillId="4" borderId="136" xfId="0" applyFont="1" applyFill="1" applyBorder="1" applyAlignment="1">
      <alignment vertical="center"/>
    </xf>
    <xf numFmtId="0" fontId="111" fillId="3" borderId="4" xfId="0" applyFont="1" applyFill="1" applyBorder="1" applyAlignment="1">
      <alignment vertical="center"/>
    </xf>
    <xf numFmtId="0" fontId="49" fillId="3" borderId="4" xfId="0" applyFont="1" applyFill="1" applyBorder="1" applyAlignment="1">
      <alignment vertical="center"/>
    </xf>
    <xf numFmtId="0" fontId="49" fillId="3" borderId="91" xfId="0" applyFont="1" applyFill="1" applyBorder="1" applyAlignment="1">
      <alignment vertical="center"/>
    </xf>
    <xf numFmtId="0" fontId="19" fillId="0" borderId="30" xfId="0" applyFont="1" applyBorder="1" applyAlignment="1">
      <alignment horizontal="center" vertical="center"/>
    </xf>
    <xf numFmtId="164" fontId="19" fillId="0" borderId="27" xfId="0" applyNumberFormat="1" applyFont="1" applyBorder="1" applyAlignment="1">
      <alignment horizontal="center" vertical="center"/>
    </xf>
    <xf numFmtId="1" fontId="19" fillId="0" borderId="27" xfId="0" applyNumberFormat="1" applyFont="1" applyBorder="1" applyAlignment="1">
      <alignment horizontal="center" vertical="center"/>
    </xf>
    <xf numFmtId="1" fontId="19" fillId="0" borderId="28" xfId="0" applyNumberFormat="1" applyFont="1" applyBorder="1" applyAlignment="1">
      <alignment horizontal="center" vertical="center"/>
    </xf>
    <xf numFmtId="178" fontId="19" fillId="0" borderId="0" xfId="0" applyNumberFormat="1" applyFont="1"/>
    <xf numFmtId="0" fontId="7" fillId="2" borderId="1" xfId="0" applyFont="1" applyFill="1" applyBorder="1" applyAlignment="1">
      <alignment horizontal="left" vertical="center" wrapText="1"/>
    </xf>
    <xf numFmtId="0" fontId="2" fillId="0" borderId="2" xfId="0" applyFont="1" applyBorder="1"/>
    <xf numFmtId="0" fontId="2" fillId="0" borderId="3" xfId="0" applyFont="1" applyBorder="1"/>
    <xf numFmtId="0" fontId="8" fillId="4" borderId="1" xfId="0" applyFont="1" applyFill="1" applyBorder="1" applyAlignment="1">
      <alignment horizontal="left" vertical="center" wrapText="1"/>
    </xf>
    <xf numFmtId="0" fontId="1" fillId="2" borderId="1" xfId="0" applyFont="1" applyFill="1" applyBorder="1" applyAlignment="1">
      <alignment horizontal="center" vertical="center"/>
    </xf>
    <xf numFmtId="0" fontId="4" fillId="3" borderId="1" xfId="0" applyFont="1" applyFill="1" applyBorder="1" applyAlignment="1">
      <alignment horizontal="left" vertical="center" wrapText="1"/>
    </xf>
    <xf numFmtId="0" fontId="5" fillId="3" borderId="1" xfId="0" applyFont="1" applyFill="1" applyBorder="1" applyAlignment="1">
      <alignment horizontal="left" vertical="center"/>
    </xf>
    <xf numFmtId="0" fontId="6" fillId="2" borderId="1" xfId="0" applyFont="1" applyFill="1" applyBorder="1" applyAlignment="1">
      <alignment horizontal="left" vertical="center" wrapText="1"/>
    </xf>
    <xf numFmtId="0" fontId="1" fillId="5" borderId="1" xfId="0" applyFont="1" applyFill="1" applyBorder="1" applyAlignment="1">
      <alignment horizontal="left"/>
    </xf>
    <xf numFmtId="0" fontId="20" fillId="0" borderId="0" xfId="0" applyFont="1" applyAlignment="1">
      <alignment horizontal="center" vertical="center"/>
    </xf>
    <xf numFmtId="0" fontId="0" fillId="0" borderId="0" xfId="0"/>
    <xf numFmtId="0" fontId="11" fillId="2" borderId="1" xfId="0" applyFont="1" applyFill="1" applyBorder="1" applyAlignment="1">
      <alignment horizontal="center"/>
    </xf>
    <xf numFmtId="0" fontId="12" fillId="2" borderId="1" xfId="0" applyFont="1" applyFill="1" applyBorder="1" applyAlignment="1">
      <alignment horizontal="left" vertical="center"/>
    </xf>
    <xf numFmtId="0" fontId="12" fillId="2" borderId="1" xfId="0" applyFont="1" applyFill="1" applyBorder="1" applyAlignment="1">
      <alignment horizontal="left" vertical="top"/>
    </xf>
    <xf numFmtId="14" fontId="9" fillId="2" borderId="1" xfId="0" applyNumberFormat="1" applyFont="1" applyFill="1" applyBorder="1" applyAlignment="1">
      <alignment horizontal="center"/>
    </xf>
    <xf numFmtId="0" fontId="9" fillId="5" borderId="5" xfId="0" applyFont="1" applyFill="1" applyBorder="1" applyAlignment="1">
      <alignment horizontal="center" vertical="center"/>
    </xf>
    <xf numFmtId="0" fontId="2" fillId="0" borderId="6" xfId="0" applyFont="1" applyBorder="1"/>
    <xf numFmtId="0" fontId="2" fillId="0" borderId="7" xfId="0" applyFont="1" applyBorder="1"/>
    <xf numFmtId="0" fontId="19" fillId="6" borderId="1" xfId="0" applyFont="1" applyFill="1" applyBorder="1" applyAlignment="1">
      <alignment horizontal="left"/>
    </xf>
    <xf numFmtId="0" fontId="21" fillId="6" borderId="1" xfId="0" applyFont="1" applyFill="1" applyBorder="1" applyAlignment="1">
      <alignment horizontal="left"/>
    </xf>
    <xf numFmtId="0" fontId="1" fillId="5" borderId="9" xfId="0" applyFont="1" applyFill="1" applyBorder="1" applyAlignment="1">
      <alignment horizontal="left"/>
    </xf>
    <xf numFmtId="0" fontId="2" fillId="0" borderId="10" xfId="0" applyFont="1" applyBorder="1"/>
    <xf numFmtId="0" fontId="2" fillId="0" borderId="11" xfId="0" applyFont="1" applyBorder="1"/>
    <xf numFmtId="0" fontId="22" fillId="5" borderId="12" xfId="0" applyFont="1" applyFill="1" applyBorder="1" applyAlignment="1">
      <alignment horizontal="center" vertical="center" wrapText="1"/>
    </xf>
    <xf numFmtId="0" fontId="2" fillId="0" borderId="13" xfId="0" applyFont="1" applyBorder="1"/>
    <xf numFmtId="0" fontId="2" fillId="0" borderId="14" xfId="0" applyFont="1" applyBorder="1"/>
    <xf numFmtId="0" fontId="2" fillId="0" borderId="16" xfId="0" applyFont="1" applyBorder="1"/>
    <xf numFmtId="0" fontId="2" fillId="0" borderId="17" xfId="0" applyFont="1" applyBorder="1"/>
    <xf numFmtId="0" fontId="2" fillId="0" borderId="18" xfId="0" applyFont="1" applyBorder="1"/>
    <xf numFmtId="0" fontId="19" fillId="5" borderId="1" xfId="0" applyFont="1" applyFill="1" applyBorder="1" applyAlignment="1">
      <alignment horizontal="center"/>
    </xf>
    <xf numFmtId="0" fontId="19" fillId="6" borderId="1" xfId="0" applyFont="1" applyFill="1" applyBorder="1" applyAlignment="1">
      <alignment horizontal="left" vertical="center"/>
    </xf>
    <xf numFmtId="164" fontId="19" fillId="5" borderId="9" xfId="0" applyNumberFormat="1" applyFont="1" applyFill="1" applyBorder="1" applyAlignment="1">
      <alignment horizontal="center" vertical="center"/>
    </xf>
    <xf numFmtId="0" fontId="20" fillId="4" borderId="23" xfId="0" applyFont="1" applyFill="1" applyBorder="1" applyAlignment="1">
      <alignment horizontal="center" vertical="center"/>
    </xf>
    <xf numFmtId="0" fontId="2" fillId="0" borderId="26" xfId="0" applyFont="1" applyBorder="1"/>
    <xf numFmtId="0" fontId="2" fillId="0" borderId="29" xfId="0" applyFont="1" applyBorder="1"/>
    <xf numFmtId="0" fontId="19" fillId="2" borderId="31" xfId="0" applyFont="1" applyFill="1" applyBorder="1" applyAlignment="1">
      <alignment horizontal="left" vertical="center" wrapText="1"/>
    </xf>
    <xf numFmtId="0" fontId="2" fillId="0" borderId="32" xfId="0" applyFont="1" applyBorder="1"/>
    <xf numFmtId="0" fontId="19" fillId="2" borderId="31" xfId="0" applyFont="1" applyFill="1" applyBorder="1" applyAlignment="1">
      <alignment horizontal="left" vertical="center"/>
    </xf>
    <xf numFmtId="0" fontId="3" fillId="0" borderId="0" xfId="0" applyFont="1" applyAlignment="1">
      <alignment horizontal="left" wrapText="1"/>
    </xf>
    <xf numFmtId="0" fontId="37" fillId="3" borderId="19" xfId="0" applyFont="1" applyFill="1" applyBorder="1" applyAlignment="1">
      <alignment horizontal="center" vertical="center" wrapText="1"/>
    </xf>
    <xf numFmtId="0" fontId="2" fillId="0" borderId="20" xfId="0" applyFont="1" applyBorder="1"/>
    <xf numFmtId="0" fontId="10" fillId="3" borderId="21" xfId="0" applyFont="1" applyFill="1" applyBorder="1" applyAlignment="1">
      <alignment horizontal="left" vertical="top" wrapText="1"/>
    </xf>
    <xf numFmtId="0" fontId="2" fillId="0" borderId="22" xfId="0" applyFont="1" applyBorder="1"/>
    <xf numFmtId="0" fontId="1" fillId="3" borderId="19" xfId="0" applyFont="1" applyFill="1" applyBorder="1" applyAlignment="1">
      <alignment horizontal="left" vertical="center" wrapText="1"/>
    </xf>
    <xf numFmtId="0" fontId="20" fillId="4" borderId="23" xfId="0" applyFont="1" applyFill="1" applyBorder="1" applyAlignment="1">
      <alignment horizontal="left" vertical="center" wrapText="1"/>
    </xf>
    <xf numFmtId="0" fontId="20" fillId="4" borderId="24" xfId="0" applyFont="1" applyFill="1" applyBorder="1" applyAlignment="1">
      <alignment horizontal="center" vertical="center" wrapText="1"/>
    </xf>
    <xf numFmtId="0" fontId="2" fillId="0" borderId="25" xfId="0" applyFont="1" applyBorder="1"/>
    <xf numFmtId="0" fontId="20" fillId="4" borderId="24" xfId="0" applyFont="1" applyFill="1" applyBorder="1" applyAlignment="1">
      <alignment horizontal="center" vertical="center"/>
    </xf>
    <xf numFmtId="0" fontId="34" fillId="0" borderId="5" xfId="0" applyFont="1" applyBorder="1" applyAlignment="1">
      <alignment horizontal="left" vertical="center" wrapText="1"/>
    </xf>
    <xf numFmtId="0" fontId="37" fillId="3" borderId="5" xfId="0" applyFont="1" applyFill="1" applyBorder="1" applyAlignment="1">
      <alignment horizontal="center" vertical="center" wrapText="1"/>
    </xf>
    <xf numFmtId="0" fontId="34" fillId="0" borderId="5" xfId="0" applyFont="1" applyBorder="1" applyAlignment="1">
      <alignment horizontal="left" vertical="center"/>
    </xf>
    <xf numFmtId="0" fontId="22" fillId="0" borderId="5" xfId="0" applyFont="1" applyBorder="1" applyAlignment="1">
      <alignment horizontal="left" vertical="center" wrapText="1"/>
    </xf>
    <xf numFmtId="0" fontId="19" fillId="0" borderId="5" xfId="0" applyFont="1" applyBorder="1" applyAlignment="1">
      <alignment horizontal="right" vertical="center" wrapText="1"/>
    </xf>
    <xf numFmtId="0" fontId="48" fillId="3" borderId="21" xfId="0" applyFont="1" applyFill="1" applyBorder="1" applyAlignment="1">
      <alignment horizontal="center" vertical="center" wrapText="1"/>
    </xf>
    <xf numFmtId="0" fontId="2" fillId="0" borderId="41" xfId="0" applyFont="1" applyBorder="1"/>
    <xf numFmtId="0" fontId="39" fillId="3" borderId="42" xfId="0" applyFont="1" applyFill="1" applyBorder="1" applyAlignment="1">
      <alignment horizontal="center" vertical="center" wrapText="1"/>
    </xf>
    <xf numFmtId="0" fontId="2" fillId="0" borderId="46" xfId="0" applyFont="1" applyBorder="1"/>
    <xf numFmtId="0" fontId="2" fillId="0" borderId="48" xfId="0" applyFont="1" applyBorder="1"/>
    <xf numFmtId="0" fontId="49" fillId="3" borderId="43" xfId="0" applyFont="1" applyFill="1" applyBorder="1" applyAlignment="1">
      <alignment horizontal="center" vertical="center" wrapText="1"/>
    </xf>
    <xf numFmtId="0" fontId="2" fillId="0" borderId="47" xfId="0" applyFont="1" applyBorder="1"/>
    <xf numFmtId="168" fontId="50" fillId="4" borderId="24" xfId="0" applyNumberFormat="1" applyFont="1" applyFill="1" applyBorder="1" applyAlignment="1">
      <alignment horizontal="center" vertical="center" wrapText="1"/>
    </xf>
    <xf numFmtId="0" fontId="2" fillId="0" borderId="44" xfId="0" applyFont="1" applyBorder="1"/>
    <xf numFmtId="0" fontId="2" fillId="0" borderId="45" xfId="0" applyFont="1" applyBorder="1"/>
    <xf numFmtId="0" fontId="19" fillId="0" borderId="49" xfId="0" applyFont="1" applyBorder="1" applyAlignment="1">
      <alignment horizontal="left" vertical="center" wrapText="1"/>
    </xf>
    <xf numFmtId="0" fontId="2" fillId="0" borderId="50" xfId="0" applyFont="1" applyBorder="1"/>
    <xf numFmtId="0" fontId="19" fillId="0" borderId="23" xfId="0" applyFont="1" applyBorder="1" applyAlignment="1">
      <alignment vertical="center" wrapText="1"/>
    </xf>
    <xf numFmtId="0" fontId="22" fillId="2" borderId="23" xfId="0" applyFont="1" applyFill="1" applyBorder="1" applyAlignment="1">
      <alignment horizontal="center" vertical="center" wrapText="1"/>
    </xf>
    <xf numFmtId="0" fontId="19" fillId="2" borderId="49" xfId="0" applyFont="1" applyFill="1" applyBorder="1" applyAlignment="1">
      <alignment horizontal="left" vertical="center" wrapText="1"/>
    </xf>
    <xf numFmtId="0" fontId="56" fillId="0" borderId="24" xfId="0" applyFont="1" applyBorder="1" applyAlignment="1">
      <alignment horizontal="left" vertical="center"/>
    </xf>
    <xf numFmtId="0" fontId="37" fillId="3" borderId="53" xfId="0" applyFont="1" applyFill="1" applyBorder="1" applyAlignment="1">
      <alignment horizontal="center" vertical="center"/>
    </xf>
    <xf numFmtId="0" fontId="60" fillId="4" borderId="23" xfId="0" applyFont="1" applyFill="1" applyBorder="1" applyAlignment="1">
      <alignment horizontal="center" vertical="center" wrapText="1"/>
    </xf>
    <xf numFmtId="0" fontId="60" fillId="4" borderId="49" xfId="0" applyFont="1" applyFill="1" applyBorder="1" applyAlignment="1">
      <alignment horizontal="center" vertical="center" wrapText="1"/>
    </xf>
    <xf numFmtId="0" fontId="2" fillId="0" borderId="54" xfId="0" applyFont="1" applyBorder="1"/>
    <xf numFmtId="0" fontId="60" fillId="4" borderId="24" xfId="0" applyFont="1" applyFill="1" applyBorder="1" applyAlignment="1">
      <alignment horizontal="center" vertical="center" wrapText="1"/>
    </xf>
    <xf numFmtId="0" fontId="19" fillId="0" borderId="23" xfId="0" applyFont="1" applyBorder="1" applyAlignment="1">
      <alignment horizontal="left" vertical="center" wrapText="1"/>
    </xf>
    <xf numFmtId="0" fontId="19" fillId="11" borderId="49" xfId="0" applyFont="1" applyFill="1" applyBorder="1" applyAlignment="1">
      <alignment horizontal="left" vertical="center" wrapText="1"/>
    </xf>
    <xf numFmtId="0" fontId="34" fillId="0" borderId="23" xfId="0" applyFont="1" applyBorder="1" applyAlignment="1">
      <alignment horizontal="center" vertical="center" textRotation="90" wrapText="1"/>
    </xf>
    <xf numFmtId="0" fontId="34" fillId="0" borderId="23" xfId="0" applyFont="1" applyBorder="1" applyAlignment="1">
      <alignment horizontal="center" vertical="center" textRotation="90"/>
    </xf>
    <xf numFmtId="0" fontId="20" fillId="4" borderId="68" xfId="0" applyFont="1" applyFill="1" applyBorder="1" applyAlignment="1">
      <alignment horizontal="center" vertical="center" wrapText="1"/>
    </xf>
    <xf numFmtId="0" fontId="2" fillId="0" borderId="69" xfId="0" applyFont="1" applyBorder="1"/>
    <xf numFmtId="0" fontId="2" fillId="0" borderId="70" xfId="0" applyFont="1" applyBorder="1"/>
    <xf numFmtId="0" fontId="20" fillId="4" borderId="53" xfId="0" applyFont="1" applyFill="1" applyBorder="1" applyAlignment="1">
      <alignment horizontal="center" vertical="center"/>
    </xf>
    <xf numFmtId="0" fontId="42" fillId="2" borderId="1" xfId="0" applyFont="1" applyFill="1" applyBorder="1" applyAlignment="1">
      <alignment horizontal="left" vertical="center" wrapText="1"/>
    </xf>
    <xf numFmtId="0" fontId="42" fillId="2" borderId="55" xfId="0" applyFont="1" applyFill="1" applyBorder="1" applyAlignment="1">
      <alignment horizontal="left" vertical="center" wrapText="1"/>
    </xf>
    <xf numFmtId="0" fontId="2" fillId="0" borderId="56" xfId="0" applyFont="1" applyBorder="1"/>
    <xf numFmtId="0" fontId="2" fillId="0" borderId="57" xfId="0" applyFont="1" applyBorder="1"/>
    <xf numFmtId="0" fontId="2" fillId="0" borderId="58" xfId="0" applyFont="1" applyBorder="1"/>
    <xf numFmtId="0" fontId="2" fillId="0" borderId="59" xfId="0" applyFont="1" applyBorder="1"/>
    <xf numFmtId="0" fontId="2" fillId="0" borderId="60" xfId="0" applyFont="1" applyBorder="1"/>
    <xf numFmtId="0" fontId="2" fillId="0" borderId="61" xfId="0" applyFont="1" applyBorder="1"/>
    <xf numFmtId="0" fontId="2" fillId="0" borderId="62" xfId="0" applyFont="1" applyBorder="1"/>
    <xf numFmtId="0" fontId="37" fillId="3" borderId="63" xfId="0" applyFont="1" applyFill="1" applyBorder="1" applyAlignment="1">
      <alignment horizontal="center" vertical="center"/>
    </xf>
    <xf numFmtId="0" fontId="2" fillId="0" borderId="64" xfId="0" applyFont="1" applyBorder="1"/>
    <xf numFmtId="0" fontId="2" fillId="0" borderId="65" xfId="0" applyFont="1" applyBorder="1"/>
    <xf numFmtId="0" fontId="61" fillId="3" borderId="66" xfId="0" applyFont="1" applyFill="1" applyBorder="1" applyAlignment="1">
      <alignment horizontal="center" vertical="center" wrapText="1"/>
    </xf>
    <xf numFmtId="0" fontId="2" fillId="0" borderId="67" xfId="0" applyFont="1" applyBorder="1"/>
    <xf numFmtId="0" fontId="20" fillId="4" borderId="53" xfId="0" applyFont="1" applyFill="1" applyBorder="1" applyAlignment="1">
      <alignment horizontal="center" vertical="center" wrapText="1"/>
    </xf>
    <xf numFmtId="0" fontId="34" fillId="0" borderId="23" xfId="0" applyFont="1" applyBorder="1" applyAlignment="1">
      <alignment horizontal="center" vertical="center" wrapText="1"/>
    </xf>
    <xf numFmtId="0" fontId="67" fillId="4" borderId="53" xfId="0" applyFont="1" applyFill="1" applyBorder="1" applyAlignment="1">
      <alignment horizontal="center" vertical="center" wrapText="1"/>
    </xf>
    <xf numFmtId="0" fontId="69" fillId="4" borderId="72" xfId="0" applyFont="1" applyFill="1" applyBorder="1" applyAlignment="1">
      <alignment horizontal="center" vertical="center"/>
    </xf>
    <xf numFmtId="0" fontId="34" fillId="0" borderId="14" xfId="0" applyFont="1" applyBorder="1" applyAlignment="1">
      <alignment horizontal="center" vertical="center" wrapText="1"/>
    </xf>
    <xf numFmtId="0" fontId="37" fillId="3" borderId="21" xfId="0" applyFont="1" applyFill="1" applyBorder="1" applyAlignment="1">
      <alignment horizontal="center" vertical="center" wrapText="1"/>
    </xf>
    <xf numFmtId="0" fontId="61" fillId="3" borderId="53" xfId="0" applyFont="1" applyFill="1" applyBorder="1" applyAlignment="1">
      <alignment horizontal="center" vertical="center" wrapText="1"/>
    </xf>
    <xf numFmtId="0" fontId="62" fillId="4" borderId="43" xfId="0" applyFont="1" applyFill="1" applyBorder="1" applyAlignment="1">
      <alignment horizontal="center" vertical="center" wrapText="1"/>
    </xf>
    <xf numFmtId="0" fontId="63" fillId="0" borderId="23" xfId="0" applyFont="1" applyBorder="1" applyAlignment="1">
      <alignment horizontal="center" vertical="center" wrapText="1"/>
    </xf>
    <xf numFmtId="0" fontId="65" fillId="0" borderId="53" xfId="0" applyFont="1" applyBorder="1" applyAlignment="1">
      <alignment horizontal="left" vertical="center" wrapText="1"/>
    </xf>
    <xf numFmtId="0" fontId="74" fillId="4" borderId="73" xfId="0" applyFont="1" applyFill="1" applyBorder="1" applyAlignment="1">
      <alignment horizontal="center" vertical="center" wrapText="1"/>
    </xf>
    <xf numFmtId="0" fontId="2" fillId="0" borderId="74" xfId="0" applyFont="1" applyBorder="1"/>
    <xf numFmtId="0" fontId="20" fillId="4" borderId="43" xfId="0" applyFont="1" applyFill="1" applyBorder="1" applyAlignment="1">
      <alignment horizontal="center" vertical="center" wrapText="1"/>
    </xf>
    <xf numFmtId="0" fontId="75" fillId="14" borderId="1" xfId="0" applyFont="1" applyFill="1" applyBorder="1" applyAlignment="1">
      <alignment horizontal="center"/>
    </xf>
    <xf numFmtId="0" fontId="16" fillId="0" borderId="5" xfId="0" applyFont="1" applyBorder="1" applyAlignment="1">
      <alignment horizontal="center"/>
    </xf>
    <xf numFmtId="0" fontId="93" fillId="11" borderId="81" xfId="0" applyFont="1" applyFill="1" applyBorder="1" applyAlignment="1">
      <alignment horizontal="left" vertical="top" wrapText="1"/>
    </xf>
    <xf numFmtId="0" fontId="2" fillId="0" borderId="82" xfId="0" applyFont="1" applyBorder="1"/>
    <xf numFmtId="0" fontId="2" fillId="0" borderId="83" xfId="0" applyFont="1" applyBorder="1"/>
    <xf numFmtId="0" fontId="93" fillId="11" borderId="81" xfId="0" applyFont="1" applyFill="1" applyBorder="1" applyAlignment="1">
      <alignment horizontal="right" vertical="top" wrapText="1"/>
    </xf>
    <xf numFmtId="0" fontId="93" fillId="11" borderId="68" xfId="0" applyFont="1" applyFill="1" applyBorder="1" applyAlignment="1">
      <alignment horizontal="right" vertical="top" wrapText="1"/>
    </xf>
    <xf numFmtId="0" fontId="2" fillId="0" borderId="79" xfId="0" applyFont="1" applyBorder="1"/>
    <xf numFmtId="0" fontId="2" fillId="0" borderId="86" xfId="0" applyFont="1" applyBorder="1"/>
    <xf numFmtId="0" fontId="93" fillId="11" borderId="68" xfId="0" applyFont="1" applyFill="1" applyBorder="1" applyAlignment="1">
      <alignment horizontal="left" vertical="top" wrapText="1"/>
    </xf>
    <xf numFmtId="0" fontId="2" fillId="0" borderId="80" xfId="0" applyFont="1" applyBorder="1"/>
    <xf numFmtId="0" fontId="2" fillId="0" borderId="85" xfId="0" applyFont="1" applyBorder="1"/>
    <xf numFmtId="0" fontId="93" fillId="11" borderId="5" xfId="0" applyFont="1" applyFill="1" applyBorder="1" applyAlignment="1">
      <alignment horizontal="right" vertical="top" wrapText="1"/>
    </xf>
    <xf numFmtId="0" fontId="93" fillId="11" borderId="5" xfId="0" applyFont="1" applyFill="1" applyBorder="1" applyAlignment="1">
      <alignment horizontal="left" vertical="top" wrapText="1"/>
    </xf>
    <xf numFmtId="0" fontId="2" fillId="0" borderId="92" xfId="0" applyFont="1" applyBorder="1"/>
    <xf numFmtId="0" fontId="2" fillId="0" borderId="93" xfId="0" applyFont="1" applyBorder="1"/>
    <xf numFmtId="0" fontId="2" fillId="0" borderId="89" xfId="0" applyFont="1" applyBorder="1"/>
    <xf numFmtId="0" fontId="2" fillId="0" borderId="90" xfId="0" applyFont="1" applyBorder="1"/>
    <xf numFmtId="0" fontId="94" fillId="21" borderId="5" xfId="0" applyFont="1" applyFill="1" applyBorder="1" applyAlignment="1">
      <alignment horizontal="left" vertical="top" wrapText="1"/>
    </xf>
    <xf numFmtId="0" fontId="2" fillId="0" borderId="95" xfId="0" applyFont="1" applyBorder="1"/>
    <xf numFmtId="0" fontId="93" fillId="21" borderId="96" xfId="0" applyFont="1" applyFill="1" applyBorder="1" applyAlignment="1">
      <alignment horizontal="right" vertical="top" wrapText="1"/>
    </xf>
    <xf numFmtId="0" fontId="95" fillId="11" borderId="1" xfId="0" applyFont="1" applyFill="1" applyBorder="1" applyAlignment="1">
      <alignment horizontal="left" vertical="top" wrapText="1"/>
    </xf>
    <xf numFmtId="0" fontId="95" fillId="11" borderId="1" xfId="0" applyFont="1" applyFill="1" applyBorder="1" applyAlignment="1">
      <alignment horizontal="right" vertical="top" wrapText="1"/>
    </xf>
    <xf numFmtId="0" fontId="92" fillId="20" borderId="5" xfId="0" applyFont="1" applyFill="1" applyBorder="1" applyAlignment="1">
      <alignment horizontal="right" vertical="top" wrapText="1"/>
    </xf>
    <xf numFmtId="0" fontId="92" fillId="20" borderId="5" xfId="0" applyFont="1" applyFill="1" applyBorder="1" applyAlignment="1">
      <alignment horizontal="left" vertical="top" wrapText="1"/>
    </xf>
    <xf numFmtId="0" fontId="90" fillId="11" borderId="55" xfId="0" applyFont="1" applyFill="1" applyBorder="1" applyAlignment="1">
      <alignment horizontal="left" vertical="top" wrapText="1"/>
    </xf>
    <xf numFmtId="0" fontId="91" fillId="11" borderId="55" xfId="0" applyFont="1" applyFill="1" applyBorder="1" applyAlignment="1">
      <alignment horizontal="left" vertical="top" wrapText="1"/>
    </xf>
    <xf numFmtId="2" fontId="8" fillId="2" borderId="105" xfId="0" applyNumberFormat="1" applyFont="1" applyFill="1" applyBorder="1" applyAlignment="1">
      <alignment horizontal="center" vertical="center" textRotation="90"/>
    </xf>
    <xf numFmtId="0" fontId="2" fillId="0" borderId="106" xfId="0" applyFont="1" applyBorder="1"/>
    <xf numFmtId="0" fontId="2" fillId="0" borderId="107" xfId="0" applyFont="1" applyBorder="1"/>
    <xf numFmtId="0" fontId="8" fillId="2" borderId="101" xfId="0" applyFont="1" applyFill="1" applyBorder="1" applyAlignment="1">
      <alignment horizontal="center"/>
    </xf>
    <xf numFmtId="0" fontId="2" fillId="0" borderId="102" xfId="0" applyFont="1" applyBorder="1"/>
    <xf numFmtId="0" fontId="8" fillId="2" borderId="97" xfId="0" applyFont="1" applyFill="1" applyBorder="1" applyAlignment="1">
      <alignment horizontal="center" vertical="center" wrapText="1"/>
    </xf>
    <xf numFmtId="0" fontId="2" fillId="0" borderId="98" xfId="0" applyFont="1" applyBorder="1"/>
    <xf numFmtId="0" fontId="2" fillId="0" borderId="99" xfId="0" applyFont="1" applyBorder="1"/>
    <xf numFmtId="0" fontId="96" fillId="2" borderId="104" xfId="0" applyFont="1" applyFill="1" applyBorder="1" applyAlignment="1">
      <alignment horizontal="center" vertical="center" textRotation="180" wrapText="1"/>
    </xf>
    <xf numFmtId="0" fontId="19" fillId="2" borderId="49" xfId="0" applyFont="1" applyFill="1" applyBorder="1" applyAlignment="1">
      <alignment horizontal="center" vertical="center"/>
    </xf>
    <xf numFmtId="0" fontId="19" fillId="2" borderId="24" xfId="0" applyFont="1" applyFill="1" applyBorder="1" applyAlignment="1">
      <alignment horizontal="center" vertical="center"/>
    </xf>
    <xf numFmtId="0" fontId="18" fillId="4" borderId="23" xfId="0" applyFont="1" applyFill="1" applyBorder="1" applyAlignment="1">
      <alignment horizontal="center" vertical="center"/>
    </xf>
    <xf numFmtId="0" fontId="34" fillId="2" borderId="49" xfId="0" applyFont="1" applyFill="1" applyBorder="1" applyAlignment="1">
      <alignment horizontal="center" vertical="center"/>
    </xf>
    <xf numFmtId="0" fontId="19" fillId="4" borderId="23" xfId="0" applyFont="1" applyFill="1" applyBorder="1" applyAlignment="1">
      <alignment horizontal="center" vertical="center"/>
    </xf>
    <xf numFmtId="0" fontId="24" fillId="4" borderId="23" xfId="0" applyFont="1" applyFill="1" applyBorder="1" applyAlignment="1">
      <alignment horizontal="center" vertical="center" wrapText="1"/>
    </xf>
    <xf numFmtId="0" fontId="34" fillId="2" borderId="49" xfId="0" applyFont="1" applyFill="1" applyBorder="1" applyAlignment="1">
      <alignment horizontal="center" vertical="center" wrapText="1"/>
    </xf>
    <xf numFmtId="0" fontId="22" fillId="5" borderId="23" xfId="0" applyFont="1" applyFill="1" applyBorder="1" applyAlignment="1">
      <alignment horizontal="center" vertical="center" wrapText="1"/>
    </xf>
    <xf numFmtId="0" fontId="2" fillId="0" borderId="112" xfId="0" applyFont="1" applyBorder="1"/>
    <xf numFmtId="0" fontId="22" fillId="5" borderId="49" xfId="0" applyFont="1" applyFill="1" applyBorder="1" applyAlignment="1">
      <alignment horizontal="center" vertical="center" wrapText="1"/>
    </xf>
    <xf numFmtId="0" fontId="2" fillId="0" borderId="113" xfId="0" applyFont="1" applyBorder="1"/>
    <xf numFmtId="0" fontId="50" fillId="4" borderId="53" xfId="0" applyFont="1" applyFill="1" applyBorder="1" applyAlignment="1">
      <alignment vertical="center" wrapText="1"/>
    </xf>
    <xf numFmtId="0" fontId="2" fillId="0" borderId="114" xfId="0" applyFont="1" applyBorder="1"/>
    <xf numFmtId="0" fontId="19" fillId="2" borderId="24" xfId="0" applyFont="1" applyFill="1" applyBorder="1" applyAlignment="1">
      <alignment horizontal="left" vertical="center"/>
    </xf>
    <xf numFmtId="0" fontId="37" fillId="3" borderId="43" xfId="0" applyFont="1" applyFill="1" applyBorder="1" applyAlignment="1">
      <alignment horizontal="center" vertical="center" wrapText="1"/>
    </xf>
    <xf numFmtId="0" fontId="24" fillId="4" borderId="24" xfId="0" applyFont="1" applyFill="1" applyBorder="1" applyAlignment="1">
      <alignment horizontal="center" vertical="center"/>
    </xf>
    <xf numFmtId="0" fontId="20" fillId="2" borderId="53" xfId="0" applyFont="1" applyFill="1" applyBorder="1" applyAlignment="1">
      <alignment horizontal="left" vertical="center" wrapText="1"/>
    </xf>
    <xf numFmtId="0" fontId="60" fillId="4" borderId="12" xfId="0" applyFont="1" applyFill="1" applyBorder="1" applyAlignment="1">
      <alignment horizontal="center" vertical="center" wrapText="1"/>
    </xf>
    <xf numFmtId="0" fontId="18" fillId="4" borderId="24" xfId="0" applyFont="1" applyFill="1" applyBorder="1" applyAlignment="1">
      <alignment horizontal="center" vertical="center"/>
    </xf>
    <xf numFmtId="0" fontId="22" fillId="0" borderId="24" xfId="0" applyFont="1" applyBorder="1" applyAlignment="1">
      <alignment horizontal="center" vertical="center" wrapText="1"/>
    </xf>
    <xf numFmtId="0" fontId="22" fillId="0" borderId="24" xfId="0" applyFont="1" applyBorder="1" applyAlignment="1">
      <alignment vertical="center" wrapText="1"/>
    </xf>
    <xf numFmtId="0" fontId="20" fillId="4" borderId="53" xfId="0" applyFont="1" applyFill="1" applyBorder="1" applyAlignment="1">
      <alignment horizontal="left" vertical="center" wrapText="1"/>
    </xf>
    <xf numFmtId="0" fontId="22" fillId="4" borderId="72" xfId="0" applyFont="1" applyFill="1" applyBorder="1" applyAlignment="1">
      <alignment vertical="center" wrapText="1"/>
    </xf>
    <xf numFmtId="0" fontId="19" fillId="4" borderId="72" xfId="0" applyFont="1" applyFill="1" applyBorder="1" applyAlignment="1">
      <alignment horizontal="center" vertical="center"/>
    </xf>
    <xf numFmtId="0" fontId="19" fillId="4" borderId="24" xfId="0" applyFont="1" applyFill="1" applyBorder="1" applyAlignment="1">
      <alignment horizontal="center" vertical="center"/>
    </xf>
    <xf numFmtId="0" fontId="37" fillId="3" borderId="121" xfId="0" applyFont="1" applyFill="1" applyBorder="1" applyAlignment="1">
      <alignment horizontal="center" vertical="center" wrapText="1"/>
    </xf>
    <xf numFmtId="0" fontId="2" fillId="0" borderId="122" xfId="0" applyFont="1" applyBorder="1"/>
    <xf numFmtId="0" fontId="2" fillId="0" borderId="123" xfId="0" applyFont="1" applyBorder="1"/>
    <xf numFmtId="0" fontId="18" fillId="4" borderId="66" xfId="0" applyFont="1" applyFill="1" applyBorder="1" applyAlignment="1">
      <alignment horizontal="center" vertical="center" wrapText="1"/>
    </xf>
    <xf numFmtId="0" fontId="19" fillId="0" borderId="13" xfId="0" applyFont="1" applyBorder="1" applyAlignment="1">
      <alignment horizontal="left" vertical="center" wrapText="1"/>
    </xf>
    <xf numFmtId="0" fontId="2" fillId="0" borderId="125" xfId="0" applyFont="1" applyBorder="1"/>
    <xf numFmtId="0" fontId="20" fillId="4" borderId="72" xfId="0" applyFont="1" applyFill="1" applyBorder="1" applyAlignment="1">
      <alignment horizontal="left" vertical="center"/>
    </xf>
    <xf numFmtId="0" fontId="24" fillId="4" borderId="49" xfId="0" applyFont="1" applyFill="1" applyBorder="1" applyAlignment="1">
      <alignment horizontal="center" vertical="center" wrapText="1"/>
    </xf>
    <xf numFmtId="0" fontId="24" fillId="4" borderId="12" xfId="0" applyFont="1" applyFill="1" applyBorder="1" applyAlignment="1">
      <alignment horizontal="center" vertical="center"/>
    </xf>
    <xf numFmtId="0" fontId="24" fillId="4" borderId="42" xfId="0" applyFont="1" applyFill="1" applyBorder="1" applyAlignment="1">
      <alignment horizontal="center" vertical="center" wrapText="1"/>
    </xf>
    <xf numFmtId="0" fontId="37" fillId="3" borderId="53" xfId="0" applyFont="1" applyFill="1" applyBorder="1" applyAlignment="1">
      <alignment horizontal="center" vertical="center" wrapText="1"/>
    </xf>
    <xf numFmtId="0" fontId="19" fillId="2" borderId="12" xfId="0" applyFont="1" applyFill="1" applyBorder="1" applyAlignment="1">
      <alignment horizontal="center" vertical="center"/>
    </xf>
    <xf numFmtId="0" fontId="2" fillId="0" borderId="109" xfId="0" applyFont="1" applyBorder="1"/>
    <xf numFmtId="0" fontId="2" fillId="0" borderId="110" xfId="0" applyFont="1" applyBorder="1"/>
    <xf numFmtId="4" fontId="19" fillId="7" borderId="49" xfId="0" applyNumberFormat="1" applyFont="1" applyFill="1" applyBorder="1" applyAlignment="1">
      <alignment horizontal="center" vertical="center"/>
    </xf>
    <xf numFmtId="0" fontId="12" fillId="3" borderId="43" xfId="0" applyFont="1" applyFill="1" applyBorder="1" applyAlignment="1">
      <alignment horizontal="center" vertical="center"/>
    </xf>
    <xf numFmtId="0" fontId="34" fillId="0" borderId="53" xfId="0" applyFont="1" applyBorder="1" applyAlignment="1">
      <alignment horizontal="left" vertical="center"/>
    </xf>
    <xf numFmtId="0" fontId="16" fillId="4" borderId="53" xfId="0" applyFont="1" applyFill="1" applyBorder="1" applyAlignment="1">
      <alignment horizontal="center" vertical="center"/>
    </xf>
    <xf numFmtId="0" fontId="20" fillId="4" borderId="43" xfId="0" applyFont="1" applyFill="1" applyBorder="1" applyAlignment="1">
      <alignment horizontal="left" vertical="center" wrapText="1"/>
    </xf>
    <xf numFmtId="0" fontId="1" fillId="0" borderId="53" xfId="0" applyFont="1" applyBorder="1" applyAlignment="1">
      <alignment horizontal="left" vertical="center"/>
    </xf>
    <xf numFmtId="0" fontId="34" fillId="22" borderId="53" xfId="0" applyFont="1" applyFill="1" applyBorder="1" applyAlignment="1">
      <alignment horizontal="left" vertical="center"/>
    </xf>
    <xf numFmtId="0" fontId="20" fillId="4" borderId="49" xfId="0" applyFont="1" applyFill="1" applyBorder="1" applyAlignment="1">
      <alignment horizontal="center" vertical="center" wrapText="1"/>
    </xf>
    <xf numFmtId="0" fontId="49" fillId="3" borderId="19" xfId="0" applyFont="1" applyFill="1" applyBorder="1" applyAlignment="1">
      <alignment horizontal="left" vertical="center" wrapText="1"/>
    </xf>
    <xf numFmtId="0" fontId="20" fillId="4" borderId="23" xfId="0" applyFont="1" applyFill="1" applyBorder="1" applyAlignment="1">
      <alignment horizontal="center" vertical="center" wrapText="1"/>
    </xf>
    <xf numFmtId="0" fontId="37" fillId="3" borderId="1" xfId="0" applyFont="1" applyFill="1" applyBorder="1" applyAlignment="1">
      <alignment horizontal="center" vertical="center" wrapText="1"/>
    </xf>
    <xf numFmtId="0" fontId="61" fillId="3" borderId="1" xfId="0" applyFont="1" applyFill="1" applyBorder="1" applyAlignment="1">
      <alignment horizontal="left" vertical="center" wrapText="1"/>
    </xf>
    <xf numFmtId="0" fontId="49" fillId="3" borderId="1" xfId="0" applyFont="1" applyFill="1" applyBorder="1" applyAlignment="1">
      <alignment horizontal="left" vertical="center" wrapText="1"/>
    </xf>
    <xf numFmtId="0" fontId="1" fillId="0" borderId="53" xfId="0" applyFont="1" applyBorder="1" applyAlignment="1">
      <alignment horizontal="right" vertical="center"/>
    </xf>
  </cellXfs>
  <cellStyles count="1">
    <cellStyle name="Normal" xfId="0" builtinId="0"/>
  </cellStyles>
  <dxfs count="7">
    <dxf>
      <fill>
        <patternFill patternType="solid">
          <fgColor theme="4"/>
          <bgColor theme="4"/>
        </patternFill>
      </fill>
    </dxf>
    <dxf>
      <fill>
        <patternFill patternType="solid">
          <fgColor rgb="FFB8CCE4"/>
          <bgColor rgb="FFB8CCE4"/>
        </patternFill>
      </fill>
    </dxf>
    <dxf>
      <fill>
        <patternFill patternType="solid">
          <fgColor rgb="FFD8D8D8"/>
          <bgColor rgb="FFD8D8D8"/>
        </patternFill>
      </fill>
    </dxf>
    <dxf>
      <fill>
        <patternFill patternType="solid">
          <fgColor theme="1"/>
          <bgColor theme="1"/>
        </patternFill>
      </fill>
    </dxf>
    <dxf>
      <fill>
        <patternFill patternType="solid">
          <fgColor rgb="FFB8CCE4"/>
          <bgColor rgb="FFB8CCE4"/>
        </patternFill>
      </fill>
    </dxf>
    <dxf>
      <fill>
        <patternFill patternType="solid">
          <fgColor rgb="FFD8D8D8"/>
          <bgColor rgb="FFD8D8D8"/>
        </patternFill>
      </fill>
    </dxf>
    <dxf>
      <fill>
        <patternFill patternType="solid">
          <fgColor theme="1"/>
          <bgColor theme="1"/>
        </patternFill>
      </fill>
    </dxf>
  </dxfs>
  <tableStyles count="2">
    <tableStyle name="CADASTRO-style" pivot="0" count="3" xr9:uid="{00000000-0011-0000-FFFF-FFFF00000000}">
      <tableStyleElement type="headerRow" dxfId="6"/>
      <tableStyleElement type="firstRowStripe" dxfId="5"/>
      <tableStyleElement type="secondRowStripe" dxfId="4"/>
    </tableStyle>
    <tableStyle name="CADASTRO ATUAL-style" pivot="0" count="4" xr9:uid="{00000000-0011-0000-FFFF-FFFF01000000}">
      <tableStyleElement type="headerRow" dxfId="3"/>
      <tableStyleElement type="totalRow" dxfId="0"/>
      <tableStyleElement type="firstRowStripe" dxfId="2"/>
      <tableStyleElement type="secondRowStripe" dxfId="1"/>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9</xdr:col>
      <xdr:colOff>200025</xdr:colOff>
      <xdr:row>2</xdr:row>
      <xdr:rowOff>0</xdr:rowOff>
    </xdr:from>
    <xdr:ext cx="4305300" cy="390525"/>
    <xdr:sp macro="" textlink="">
      <xdr:nvSpPr>
        <xdr:cNvPr id="3" name="Shape 3">
          <a:extLst>
            <a:ext uri="{FF2B5EF4-FFF2-40B4-BE49-F238E27FC236}">
              <a16:creationId xmlns:a16="http://schemas.microsoft.com/office/drawing/2014/main" id="{00000000-0008-0000-0000-000003000000}"/>
            </a:ext>
          </a:extLst>
        </xdr:cNvPr>
        <xdr:cNvSpPr txBox="1"/>
      </xdr:nvSpPr>
      <xdr:spPr>
        <a:xfrm>
          <a:off x="3193350" y="3584738"/>
          <a:ext cx="4305300" cy="390525"/>
        </a:xfrm>
        <a:prstGeom prst="rect">
          <a:avLst/>
        </a:prstGeom>
        <a:solidFill>
          <a:srgbClr val="F49426"/>
        </a:solidFill>
        <a:ln w="9525" cap="flat" cmpd="sng">
          <a:solidFill>
            <a:srgbClr val="BABABA"/>
          </a:solidFill>
          <a:prstDash val="solid"/>
          <a:round/>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400" b="1">
              <a:solidFill>
                <a:srgbClr val="04272E"/>
              </a:solidFill>
              <a:latin typeface="Calibri"/>
              <a:ea typeface="Calibri"/>
              <a:cs typeface="Calibri"/>
              <a:sym typeface="Calibri"/>
            </a:rPr>
            <a:t>Versão Matriz - </a:t>
          </a:r>
          <a:r>
            <a:rPr lang="en-US" sz="1100">
              <a:solidFill>
                <a:schemeClr val="dk1"/>
              </a:solidFill>
              <a:latin typeface="Calibri"/>
              <a:ea typeface="Calibri"/>
              <a:cs typeface="Calibri"/>
              <a:sym typeface="Calibri"/>
            </a:rPr>
            <a:t>Cobrança-RSU V.1.0 - 30/09/2020</a:t>
          </a:r>
          <a:endParaRPr sz="1400" b="1">
            <a:solidFill>
              <a:srgbClr val="04272E"/>
            </a:solidFill>
          </a:endParaRPr>
        </a:p>
      </xdr:txBody>
    </xdr:sp>
    <xdr:clientData fLocksWithSheet="0"/>
  </xdr:oneCellAnchor>
  <xdr:oneCellAnchor>
    <xdr:from>
      <xdr:col>0</xdr:col>
      <xdr:colOff>0</xdr:colOff>
      <xdr:row>0</xdr:row>
      <xdr:rowOff>9525</xdr:rowOff>
    </xdr:from>
    <xdr:ext cx="12992100" cy="2352675"/>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2.xml><?xml version="1.0" encoding="utf-8"?>
<xdr:wsDr xmlns:xdr="http://schemas.openxmlformats.org/drawingml/2006/spreadsheetDrawing" xmlns:a="http://schemas.openxmlformats.org/drawingml/2006/main">
  <xdr:oneCellAnchor>
    <xdr:from>
      <xdr:col>2</xdr:col>
      <xdr:colOff>133350</xdr:colOff>
      <xdr:row>16</xdr:row>
      <xdr:rowOff>85725</xdr:rowOff>
    </xdr:from>
    <xdr:ext cx="8077200" cy="3048000"/>
    <xdr:pic>
      <xdr:nvPicPr>
        <xdr:cNvPr id="2" name="image2.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17</xdr:row>
      <xdr:rowOff>0</xdr:rowOff>
    </xdr:from>
    <xdr:ext cx="304800" cy="304800"/>
    <xdr:sp macro="" textlink="">
      <xdr:nvSpPr>
        <xdr:cNvPr id="4" name="Shape 4">
          <a:extLst>
            <a:ext uri="{FF2B5EF4-FFF2-40B4-BE49-F238E27FC236}">
              <a16:creationId xmlns:a16="http://schemas.microsoft.com/office/drawing/2014/main" id="{00000000-0008-0000-0B00-000004000000}"/>
            </a:ext>
          </a:extLst>
        </xdr:cNvPr>
        <xdr:cNvSpPr/>
      </xdr:nvSpPr>
      <xdr:spPr>
        <a:xfrm>
          <a:off x="5193600" y="3632363"/>
          <a:ext cx="304800" cy="295275"/>
        </a:xfrm>
        <a:prstGeom prst="rect">
          <a:avLst/>
        </a:prstGeom>
        <a:noFill/>
        <a:ln>
          <a:noFill/>
        </a:ln>
      </xdr:spPr>
      <xdr:txBody>
        <a:bodyPr spcFirstLastPara="1" wrap="square" lIns="91425" tIns="91425" rIns="91425" bIns="91425" anchor="ctr" anchorCtr="0">
          <a:noAutofit/>
        </a:bodyPr>
        <a:lstStyle/>
        <a:p>
          <a:pPr marL="0" lvl="0" indent="0" algn="l" rtl="0">
            <a:spcBef>
              <a:spcPts val="0"/>
            </a:spcBef>
            <a:spcAft>
              <a:spcPts val="0"/>
            </a:spcAft>
            <a:buNone/>
          </a:pPr>
          <a:endParaRPr sz="1400"/>
        </a:p>
      </xdr:txBody>
    </xdr:sp>
    <xdr:clientData fLocksWithSheet="0"/>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1" displayName="Table_1" ref="A1:H25634">
  <tableColumns count="8">
    <tableColumn id="1" xr3:uid="{00000000-0010-0000-0000-000001000000}" name="IM"/>
    <tableColumn id="2" xr3:uid="{00000000-0010-0000-0000-000002000000}" name="PROPRIETÁRIO"/>
    <tableColumn id="3" xr3:uid="{00000000-0010-0000-0000-000003000000}" name="LOGRADOURO"/>
    <tableColumn id="4" xr3:uid="{00000000-0010-0000-0000-000004000000}" name="NÚMERO"/>
    <tableColumn id="5" xr3:uid="{00000000-0010-0000-0000-000005000000}" name="BAIRRO"/>
    <tableColumn id="6" xr3:uid="{00000000-0010-0000-0000-000006000000}" name="COMPLEMENTO"/>
    <tableColumn id="7" xr3:uid="{00000000-0010-0000-0000-000007000000}" name="UTILIZAÇÃO"/>
    <tableColumn id="8" xr3:uid="{00000000-0010-0000-0000-000008000000}" name="ÁREA EDIFICADA"/>
  </tableColumns>
  <tableStyleInfo name="CADASTRO-style" showFirstColumn="1" showLastColumn="1"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_2" displayName="Table_2" ref="A1:Q25068" totalsRowCount="1">
  <tableColumns count="17">
    <tableColumn id="1" xr3:uid="{00000000-0010-0000-0100-000001000000}" name="IM"/>
    <tableColumn id="2" xr3:uid="{00000000-0010-0000-0100-000002000000}" name="PROPRIETÁRIO"/>
    <tableColumn id="3" xr3:uid="{00000000-0010-0000-0100-000003000000}" name="LOGRADOURO"/>
    <tableColumn id="4" xr3:uid="{00000000-0010-0000-0100-000004000000}" name="NÚMERO"/>
    <tableColumn id="5" xr3:uid="{00000000-0010-0000-0100-000005000000}" name="BAIRRO"/>
    <tableColumn id="6" xr3:uid="{00000000-0010-0000-0100-000006000000}" name="COMPLEMENTO"/>
    <tableColumn id="7" xr3:uid="{00000000-0010-0000-0100-000007000000}" name="SITUAÇÃO"/>
    <tableColumn id="8" xr3:uid="{00000000-0010-0000-0100-000008000000}" name="COD. LOG"/>
    <tableColumn id="9" xr3:uid="{00000000-0010-0000-0100-000009000000}" name="UTILIZAÇÃO"/>
    <tableColumn id="10" xr3:uid="{00000000-0010-0000-0100-00000A000000}" name="SECCAO"/>
    <tableColumn id="11" xr3:uid="{00000000-0010-0000-0100-00000B000000}" name="ALFA"/>
    <tableColumn id="12" xr3:uid="{00000000-0010-0000-0100-00000C000000}" name="ÁREA TERRENO"/>
    <tableColumn id="13" xr3:uid="{00000000-0010-0000-0100-00000D000000}" name="ÁREA EDIFICADA" totalsRowFunction="custom">
      <totalsRowFormula>SUBTOTAL(109,'CADASTRO ATUAL'!$M$2:$M$25067)</totalsRowFormula>
    </tableColumn>
    <tableColumn id="14" xr3:uid="{00000000-0010-0000-0100-00000E000000}" name="VALOR ALFA SECÇÃO"/>
    <tableColumn id="15" xr3:uid="{00000000-0010-0000-0100-00000F000000}" name="VV TERRENO"/>
    <tableColumn id="16" xr3:uid="{00000000-0010-0000-0100-000010000000}" name="VV CONSTRUÇÃO"/>
    <tableColumn id="17" xr3:uid="{00000000-0010-0000-0100-000011000000}" name="VV TOTAL"/>
  </tableColumns>
  <tableStyleInfo name="CADASTRO ATUAL-style" showFirstColumn="1" showLastColumn="1"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0000FF"/>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hyperlink" Target="https://istoedinheiro.com.br/fazenda-projecao-para-ipca-de-2025-passa-de-50-para-49-estimativa-para-2026-e-de-36" TargetMode="Externa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Z1000"/>
  <sheetViews>
    <sheetView tabSelected="1" workbookViewId="0">
      <selection sqref="A1:O1"/>
    </sheetView>
  </sheetViews>
  <sheetFormatPr defaultColWidth="12.6640625" defaultRowHeight="15" customHeight="1"/>
  <cols>
    <col min="1" max="7" width="7.88671875" customWidth="1"/>
    <col min="8" max="8" width="0.109375" customWidth="1"/>
    <col min="9" max="9" width="4.109375" customWidth="1"/>
    <col min="10" max="10" width="3.88671875" customWidth="1"/>
    <col min="11" max="11" width="14.6640625" customWidth="1"/>
    <col min="12" max="12" width="1.109375" customWidth="1"/>
    <col min="13" max="13" width="27.109375" customWidth="1"/>
    <col min="14" max="14" width="10.44140625" customWidth="1"/>
    <col min="15" max="15" width="54.33203125" customWidth="1"/>
    <col min="16" max="26" width="9.109375" customWidth="1"/>
  </cols>
  <sheetData>
    <row r="1" spans="1:26" ht="184.5" customHeight="1">
      <c r="A1" s="558"/>
      <c r="B1" s="555"/>
      <c r="C1" s="555"/>
      <c r="D1" s="555"/>
      <c r="E1" s="555"/>
      <c r="F1" s="555"/>
      <c r="G1" s="555"/>
      <c r="H1" s="555"/>
      <c r="I1" s="555"/>
      <c r="J1" s="555"/>
      <c r="K1" s="555"/>
      <c r="L1" s="555"/>
      <c r="M1" s="555"/>
      <c r="N1" s="555"/>
      <c r="O1" s="556"/>
      <c r="P1" s="1"/>
      <c r="Q1" s="1"/>
      <c r="R1" s="1"/>
      <c r="S1" s="1"/>
      <c r="T1" s="1"/>
      <c r="U1" s="1"/>
      <c r="V1" s="1"/>
      <c r="W1" s="1"/>
      <c r="X1" s="1"/>
      <c r="Y1" s="1"/>
      <c r="Z1" s="1"/>
    </row>
    <row r="2" spans="1:26" ht="24" customHeight="1">
      <c r="A2" s="559"/>
      <c r="B2" s="555"/>
      <c r="C2" s="555"/>
      <c r="D2" s="555"/>
      <c r="E2" s="555"/>
      <c r="F2" s="555"/>
      <c r="G2" s="555"/>
      <c r="H2" s="555"/>
      <c r="I2" s="555"/>
      <c r="J2" s="555"/>
      <c r="K2" s="555"/>
      <c r="L2" s="555"/>
      <c r="M2" s="555"/>
      <c r="N2" s="555"/>
      <c r="O2" s="556"/>
      <c r="P2" s="1"/>
      <c r="Q2" s="1"/>
      <c r="R2" s="1"/>
      <c r="S2" s="1"/>
      <c r="T2" s="1"/>
      <c r="U2" s="1"/>
      <c r="V2" s="1"/>
      <c r="W2" s="1"/>
      <c r="X2" s="1"/>
      <c r="Y2" s="1"/>
      <c r="Z2" s="1"/>
    </row>
    <row r="3" spans="1:26" ht="30.75" customHeight="1">
      <c r="A3" s="560" t="s">
        <v>0</v>
      </c>
      <c r="B3" s="555"/>
      <c r="C3" s="555"/>
      <c r="D3" s="555"/>
      <c r="E3" s="555"/>
      <c r="F3" s="555"/>
      <c r="G3" s="555"/>
      <c r="H3" s="555"/>
      <c r="I3" s="555"/>
      <c r="J3" s="555"/>
      <c r="K3" s="555"/>
      <c r="L3" s="555"/>
      <c r="M3" s="555"/>
      <c r="N3" s="555"/>
      <c r="O3" s="556"/>
      <c r="P3" s="1"/>
      <c r="Q3" s="1"/>
      <c r="R3" s="1"/>
      <c r="S3" s="1"/>
      <c r="T3" s="1"/>
      <c r="U3" s="1"/>
      <c r="V3" s="1"/>
      <c r="W3" s="1"/>
      <c r="X3" s="1"/>
      <c r="Y3" s="1"/>
      <c r="Z3" s="1"/>
    </row>
    <row r="4" spans="1:26" ht="94.5" customHeight="1">
      <c r="A4" s="561" t="s">
        <v>1</v>
      </c>
      <c r="B4" s="555"/>
      <c r="C4" s="555"/>
      <c r="D4" s="555"/>
      <c r="E4" s="555"/>
      <c r="F4" s="555"/>
      <c r="G4" s="555"/>
      <c r="H4" s="555"/>
      <c r="I4" s="555"/>
      <c r="J4" s="555"/>
      <c r="K4" s="555"/>
      <c r="L4" s="555"/>
      <c r="M4" s="555"/>
      <c r="N4" s="555"/>
      <c r="O4" s="556"/>
      <c r="P4" s="1"/>
      <c r="Q4" s="1"/>
      <c r="R4" s="1"/>
      <c r="S4" s="1"/>
      <c r="T4" s="1"/>
      <c r="U4" s="1"/>
      <c r="V4" s="1"/>
      <c r="W4" s="1"/>
      <c r="X4" s="1"/>
      <c r="Y4" s="1"/>
      <c r="Z4" s="1"/>
    </row>
    <row r="5" spans="1:26" ht="45.75" customHeight="1">
      <c r="A5" s="561" t="s">
        <v>2</v>
      </c>
      <c r="B5" s="555"/>
      <c r="C5" s="555"/>
      <c r="D5" s="555"/>
      <c r="E5" s="555"/>
      <c r="F5" s="555"/>
      <c r="G5" s="555"/>
      <c r="H5" s="555"/>
      <c r="I5" s="555"/>
      <c r="J5" s="555"/>
      <c r="K5" s="555"/>
      <c r="L5" s="555"/>
      <c r="M5" s="555"/>
      <c r="N5" s="555"/>
      <c r="O5" s="556"/>
      <c r="P5" s="1"/>
      <c r="Q5" s="1"/>
      <c r="R5" s="1"/>
      <c r="S5" s="1"/>
      <c r="T5" s="1"/>
      <c r="U5" s="1"/>
      <c r="V5" s="1"/>
      <c r="W5" s="1"/>
      <c r="X5" s="1"/>
      <c r="Y5" s="1"/>
      <c r="Z5" s="1"/>
    </row>
    <row r="6" spans="1:26" ht="163.5" customHeight="1">
      <c r="A6" s="561" t="s">
        <v>3</v>
      </c>
      <c r="B6" s="555"/>
      <c r="C6" s="555"/>
      <c r="D6" s="555"/>
      <c r="E6" s="555"/>
      <c r="F6" s="555"/>
      <c r="G6" s="555"/>
      <c r="H6" s="555"/>
      <c r="I6" s="555"/>
      <c r="J6" s="555"/>
      <c r="K6" s="555"/>
      <c r="L6" s="555"/>
      <c r="M6" s="555"/>
      <c r="N6" s="555"/>
      <c r="O6" s="556"/>
      <c r="P6" s="1"/>
      <c r="Q6" s="1"/>
      <c r="R6" s="1"/>
      <c r="S6" s="1"/>
      <c r="T6" s="1"/>
      <c r="U6" s="1"/>
      <c r="V6" s="1"/>
      <c r="W6" s="1"/>
      <c r="X6" s="1"/>
      <c r="Y6" s="1"/>
      <c r="Z6" s="1"/>
    </row>
    <row r="7" spans="1:26" ht="130.5" customHeight="1">
      <c r="A7" s="561" t="s">
        <v>4</v>
      </c>
      <c r="B7" s="555"/>
      <c r="C7" s="555"/>
      <c r="D7" s="555"/>
      <c r="E7" s="555"/>
      <c r="F7" s="555"/>
      <c r="G7" s="555"/>
      <c r="H7" s="555"/>
      <c r="I7" s="555"/>
      <c r="J7" s="555"/>
      <c r="K7" s="555"/>
      <c r="L7" s="555"/>
      <c r="M7" s="555"/>
      <c r="N7" s="555"/>
      <c r="O7" s="556"/>
      <c r="P7" s="1"/>
      <c r="Q7" s="1"/>
      <c r="R7" s="1"/>
      <c r="S7" s="1"/>
      <c r="T7" s="1"/>
      <c r="U7" s="1"/>
      <c r="V7" s="1"/>
      <c r="W7" s="1"/>
      <c r="X7" s="1"/>
      <c r="Y7" s="1"/>
      <c r="Z7" s="1"/>
    </row>
    <row r="8" spans="1:26" ht="45" customHeight="1">
      <c r="A8" s="554" t="s">
        <v>5</v>
      </c>
      <c r="B8" s="555"/>
      <c r="C8" s="555"/>
      <c r="D8" s="555"/>
      <c r="E8" s="555"/>
      <c r="F8" s="555"/>
      <c r="G8" s="555"/>
      <c r="H8" s="555"/>
      <c r="I8" s="555"/>
      <c r="J8" s="555"/>
      <c r="K8" s="555"/>
      <c r="L8" s="555"/>
      <c r="M8" s="555"/>
      <c r="N8" s="555"/>
      <c r="O8" s="556"/>
      <c r="P8" s="1"/>
      <c r="Q8" s="1"/>
      <c r="R8" s="1"/>
      <c r="S8" s="1"/>
      <c r="T8" s="1"/>
      <c r="U8" s="1"/>
      <c r="V8" s="1"/>
      <c r="W8" s="1"/>
      <c r="X8" s="1"/>
      <c r="Y8" s="1"/>
      <c r="Z8" s="1"/>
    </row>
    <row r="9" spans="1:26" ht="21.75" customHeight="1">
      <c r="A9" s="2" t="s">
        <v>6</v>
      </c>
      <c r="B9" s="3"/>
      <c r="C9" s="4"/>
      <c r="D9" s="4"/>
      <c r="E9" s="4"/>
      <c r="F9" s="5"/>
      <c r="G9" s="5"/>
      <c r="H9" s="5"/>
      <c r="I9" s="5"/>
      <c r="J9" s="5"/>
      <c r="K9" s="5"/>
      <c r="L9" s="5"/>
      <c r="M9" s="5"/>
      <c r="N9" s="5"/>
      <c r="O9" s="5"/>
      <c r="P9" s="1"/>
      <c r="Q9" s="1"/>
      <c r="R9" s="1"/>
      <c r="S9" s="1"/>
      <c r="T9" s="1"/>
      <c r="U9" s="1"/>
      <c r="V9" s="1"/>
      <c r="W9" s="1"/>
      <c r="X9" s="1"/>
      <c r="Y9" s="1"/>
      <c r="Z9" s="1"/>
    </row>
    <row r="10" spans="1:26" ht="23.25" customHeight="1">
      <c r="A10" s="557" t="s">
        <v>7</v>
      </c>
      <c r="B10" s="555"/>
      <c r="C10" s="555"/>
      <c r="D10" s="555"/>
      <c r="E10" s="555"/>
      <c r="F10" s="555"/>
      <c r="G10" s="555"/>
      <c r="H10" s="555"/>
      <c r="I10" s="555"/>
      <c r="J10" s="555"/>
      <c r="K10" s="555"/>
      <c r="L10" s="555"/>
      <c r="M10" s="555"/>
      <c r="N10" s="555"/>
      <c r="O10" s="556"/>
      <c r="P10" s="1"/>
      <c r="Q10" s="1"/>
      <c r="R10" s="1"/>
      <c r="S10" s="1"/>
      <c r="T10" s="1"/>
      <c r="U10" s="1"/>
      <c r="V10" s="1"/>
      <c r="W10" s="1"/>
      <c r="X10" s="1"/>
      <c r="Y10" s="1"/>
      <c r="Z10" s="1"/>
    </row>
    <row r="11" spans="1:26" ht="20.25" customHeight="1">
      <c r="A11" s="2" t="s">
        <v>8</v>
      </c>
      <c r="B11" s="3"/>
      <c r="C11" s="3"/>
      <c r="D11" s="3"/>
      <c r="E11" s="4"/>
      <c r="F11" s="5"/>
      <c r="G11" s="5"/>
      <c r="H11" s="5"/>
      <c r="I11" s="5"/>
      <c r="J11" s="5"/>
      <c r="K11" s="5"/>
      <c r="L11" s="5"/>
      <c r="M11" s="5"/>
      <c r="N11" s="5"/>
      <c r="O11" s="5"/>
      <c r="P11" s="1"/>
      <c r="Q11" s="1"/>
      <c r="R11" s="1"/>
      <c r="S11" s="1"/>
      <c r="T11" s="1"/>
      <c r="U11" s="1"/>
      <c r="V11" s="1"/>
      <c r="W11" s="1"/>
      <c r="X11" s="1"/>
      <c r="Y11" s="1"/>
      <c r="Z11" s="1"/>
    </row>
    <row r="12" spans="1:26" ht="14.25" customHeight="1">
      <c r="A12" s="2" t="s">
        <v>9</v>
      </c>
      <c r="B12" s="3"/>
      <c r="C12" s="3"/>
      <c r="D12" s="3"/>
      <c r="E12" s="3"/>
      <c r="F12" s="5"/>
      <c r="G12" s="5"/>
      <c r="H12" s="5"/>
      <c r="I12" s="5"/>
      <c r="J12" s="5"/>
      <c r="K12" s="5"/>
      <c r="L12" s="5"/>
      <c r="M12" s="5"/>
      <c r="N12" s="5"/>
      <c r="O12" s="5"/>
      <c r="P12" s="1"/>
      <c r="Q12" s="1"/>
      <c r="R12" s="1"/>
      <c r="S12" s="1"/>
      <c r="T12" s="1"/>
      <c r="U12" s="1"/>
      <c r="V12" s="1"/>
      <c r="W12" s="1"/>
      <c r="X12" s="1"/>
      <c r="Y12" s="1"/>
      <c r="Z12" s="1"/>
    </row>
    <row r="13" spans="1:26" ht="20.25" customHeight="1">
      <c r="A13" s="2" t="s">
        <v>10</v>
      </c>
      <c r="B13" s="3"/>
      <c r="C13" s="4"/>
      <c r="D13" s="4"/>
      <c r="E13" s="4"/>
      <c r="F13" s="5"/>
      <c r="G13" s="5"/>
      <c r="H13" s="5"/>
      <c r="I13" s="5"/>
      <c r="J13" s="5"/>
      <c r="K13" s="5"/>
      <c r="L13" s="5"/>
      <c r="M13" s="5"/>
      <c r="N13" s="5"/>
      <c r="O13" s="5"/>
      <c r="P13" s="1"/>
      <c r="Q13" s="1"/>
      <c r="R13" s="1"/>
      <c r="S13" s="1"/>
      <c r="T13" s="1"/>
      <c r="U13" s="1"/>
      <c r="V13" s="1"/>
      <c r="W13" s="1"/>
      <c r="X13" s="1"/>
      <c r="Y13" s="1"/>
      <c r="Z13" s="1"/>
    </row>
    <row r="14" spans="1:26" ht="14.25" customHeight="1">
      <c r="A14" s="6"/>
      <c r="B14" s="6"/>
      <c r="C14" s="6"/>
      <c r="D14" s="6"/>
      <c r="E14" s="6"/>
      <c r="F14" s="6"/>
      <c r="G14" s="6"/>
      <c r="H14" s="6"/>
      <c r="I14" s="6"/>
      <c r="J14" s="6"/>
      <c r="K14" s="6"/>
      <c r="L14" s="6"/>
      <c r="M14" s="6"/>
      <c r="N14" s="6"/>
      <c r="O14" s="6"/>
      <c r="P14" s="1"/>
      <c r="Q14" s="1"/>
      <c r="R14" s="1"/>
      <c r="S14" s="1"/>
      <c r="T14" s="1"/>
      <c r="U14" s="1"/>
      <c r="V14" s="1"/>
      <c r="W14" s="1"/>
      <c r="X14" s="1"/>
      <c r="Y14" s="1"/>
      <c r="Z14" s="1"/>
    </row>
    <row r="15" spans="1:26" ht="14.25" customHeight="1">
      <c r="A15" s="7"/>
      <c r="B15" s="7"/>
      <c r="C15" s="7"/>
      <c r="D15" s="7"/>
      <c r="E15" s="7"/>
      <c r="F15" s="7"/>
      <c r="G15" s="7"/>
      <c r="H15" s="7"/>
      <c r="I15" s="7"/>
      <c r="J15" s="7"/>
      <c r="K15" s="7"/>
      <c r="L15" s="7"/>
      <c r="M15" s="7"/>
      <c r="N15" s="7"/>
      <c r="O15" s="7"/>
      <c r="P15" s="1"/>
      <c r="Q15" s="1"/>
      <c r="R15" s="1"/>
      <c r="S15" s="1"/>
      <c r="T15" s="1"/>
      <c r="U15" s="1"/>
      <c r="V15" s="1"/>
      <c r="W15" s="1"/>
      <c r="X15" s="1"/>
      <c r="Y15" s="1"/>
      <c r="Z15" s="1"/>
    </row>
    <row r="16" spans="1:26" ht="14.25" customHeight="1">
      <c r="A16" s="7"/>
      <c r="B16" s="7"/>
      <c r="C16" s="7"/>
      <c r="D16" s="7"/>
      <c r="E16" s="7"/>
      <c r="F16" s="7"/>
      <c r="G16" s="7"/>
      <c r="H16" s="7"/>
      <c r="I16" s="7"/>
      <c r="J16" s="7"/>
      <c r="K16" s="7"/>
      <c r="L16" s="7"/>
      <c r="M16" s="7"/>
      <c r="N16" s="7"/>
      <c r="O16" s="7"/>
      <c r="P16" s="1"/>
      <c r="Q16" s="1"/>
      <c r="R16" s="1"/>
      <c r="S16" s="1"/>
      <c r="T16" s="1"/>
      <c r="U16" s="1"/>
      <c r="V16" s="1"/>
      <c r="W16" s="1"/>
      <c r="X16" s="1"/>
      <c r="Y16" s="1"/>
      <c r="Z16" s="1"/>
    </row>
    <row r="17" spans="1:26" ht="14.25" customHeight="1">
      <c r="A17" s="7"/>
      <c r="B17" s="7"/>
      <c r="C17" s="7"/>
      <c r="D17" s="7"/>
      <c r="E17" s="7"/>
      <c r="F17" s="7"/>
      <c r="G17" s="7"/>
      <c r="H17" s="7"/>
      <c r="I17" s="7"/>
      <c r="J17" s="7"/>
      <c r="K17" s="7"/>
      <c r="L17" s="7"/>
      <c r="M17" s="7"/>
      <c r="N17" s="7"/>
      <c r="O17" s="7"/>
      <c r="P17" s="1"/>
      <c r="Q17" s="1"/>
      <c r="R17" s="1"/>
      <c r="S17" s="1"/>
      <c r="T17" s="1"/>
      <c r="U17" s="1"/>
      <c r="V17" s="1"/>
      <c r="W17" s="1"/>
      <c r="X17" s="1"/>
      <c r="Y17" s="1"/>
      <c r="Z17" s="1"/>
    </row>
    <row r="18" spans="1:26" ht="14.25" customHeight="1">
      <c r="A18" s="7"/>
      <c r="B18" s="7"/>
      <c r="C18" s="7"/>
      <c r="D18" s="7"/>
      <c r="E18" s="7"/>
      <c r="F18" s="7"/>
      <c r="G18" s="7"/>
      <c r="H18" s="7"/>
      <c r="I18" s="7"/>
      <c r="J18" s="7"/>
      <c r="K18" s="7"/>
      <c r="L18" s="7"/>
      <c r="M18" s="7"/>
      <c r="N18" s="7"/>
      <c r="O18" s="7"/>
      <c r="P18" s="1"/>
      <c r="Q18" s="1"/>
      <c r="R18" s="1"/>
      <c r="S18" s="1"/>
      <c r="T18" s="1"/>
      <c r="U18" s="1"/>
      <c r="V18" s="1"/>
      <c r="W18" s="1"/>
      <c r="X18" s="1"/>
      <c r="Y18" s="1"/>
      <c r="Z18" s="1"/>
    </row>
    <row r="19" spans="1:26" ht="14.25" customHeight="1">
      <c r="A19" s="7"/>
      <c r="B19" s="7"/>
      <c r="C19" s="7"/>
      <c r="D19" s="7"/>
      <c r="E19" s="7"/>
      <c r="F19" s="7"/>
      <c r="G19" s="7"/>
      <c r="H19" s="7"/>
      <c r="I19" s="7"/>
      <c r="J19" s="7"/>
      <c r="K19" s="7"/>
      <c r="L19" s="7"/>
      <c r="M19" s="7"/>
      <c r="N19" s="7"/>
      <c r="O19" s="7"/>
      <c r="P19" s="1"/>
      <c r="Q19" s="1"/>
      <c r="R19" s="1"/>
      <c r="S19" s="1"/>
      <c r="T19" s="1"/>
      <c r="U19" s="1"/>
      <c r="V19" s="1"/>
      <c r="W19" s="1"/>
      <c r="X19" s="1"/>
      <c r="Y19" s="1"/>
      <c r="Z19" s="1"/>
    </row>
    <row r="20" spans="1:26" ht="14.25" customHeight="1">
      <c r="A20" s="7"/>
      <c r="B20" s="7"/>
      <c r="C20" s="7"/>
      <c r="D20" s="7"/>
      <c r="E20" s="7"/>
      <c r="F20" s="7"/>
      <c r="G20" s="7"/>
      <c r="H20" s="7"/>
      <c r="I20" s="7"/>
      <c r="J20" s="7"/>
      <c r="K20" s="7"/>
      <c r="L20" s="7"/>
      <c r="M20" s="7"/>
      <c r="N20" s="7"/>
      <c r="O20" s="7"/>
      <c r="P20" s="1"/>
      <c r="Q20" s="1"/>
      <c r="R20" s="1"/>
      <c r="S20" s="1"/>
      <c r="T20" s="1"/>
      <c r="U20" s="1"/>
      <c r="V20" s="1"/>
      <c r="W20" s="1"/>
      <c r="X20" s="1"/>
      <c r="Y20" s="1"/>
      <c r="Z20" s="1"/>
    </row>
    <row r="21" spans="1:26" ht="14.25" customHeight="1">
      <c r="A21" s="7"/>
      <c r="B21" s="7"/>
      <c r="C21" s="7"/>
      <c r="D21" s="7"/>
      <c r="E21" s="7"/>
      <c r="F21" s="7"/>
      <c r="G21" s="7"/>
      <c r="H21" s="7"/>
      <c r="I21" s="7"/>
      <c r="J21" s="7"/>
      <c r="K21" s="7"/>
      <c r="L21" s="7"/>
      <c r="M21" s="7"/>
      <c r="N21" s="7"/>
      <c r="O21" s="7"/>
      <c r="P21" s="1"/>
      <c r="Q21" s="1"/>
      <c r="R21" s="1"/>
      <c r="S21" s="1"/>
      <c r="T21" s="1"/>
      <c r="U21" s="1"/>
      <c r="V21" s="1"/>
      <c r="W21" s="1"/>
      <c r="X21" s="1"/>
      <c r="Y21" s="1"/>
      <c r="Z21" s="1"/>
    </row>
    <row r="22" spans="1:26" ht="14.25" customHeight="1">
      <c r="A22" s="7"/>
      <c r="B22" s="7"/>
      <c r="C22" s="7"/>
      <c r="D22" s="7"/>
      <c r="E22" s="7"/>
      <c r="F22" s="7"/>
      <c r="G22" s="7"/>
      <c r="H22" s="7"/>
      <c r="I22" s="7"/>
      <c r="J22" s="7"/>
      <c r="K22" s="7"/>
      <c r="L22" s="7"/>
      <c r="M22" s="7"/>
      <c r="N22" s="7"/>
      <c r="O22" s="7"/>
      <c r="P22" s="1"/>
      <c r="Q22" s="1"/>
      <c r="R22" s="1"/>
      <c r="S22" s="1"/>
      <c r="T22" s="1"/>
      <c r="U22" s="1"/>
      <c r="V22" s="1"/>
      <c r="W22" s="1"/>
      <c r="X22" s="1"/>
      <c r="Y22" s="1"/>
      <c r="Z22" s="1"/>
    </row>
    <row r="23" spans="1:26" ht="14.25" customHeight="1">
      <c r="A23" s="7"/>
      <c r="B23" s="7"/>
      <c r="C23" s="7"/>
      <c r="D23" s="7"/>
      <c r="E23" s="7"/>
      <c r="F23" s="7"/>
      <c r="G23" s="7"/>
      <c r="H23" s="7"/>
      <c r="I23" s="7"/>
      <c r="J23" s="7"/>
      <c r="K23" s="7"/>
      <c r="L23" s="7"/>
      <c r="M23" s="7"/>
      <c r="N23" s="7"/>
      <c r="O23" s="7"/>
      <c r="P23" s="1"/>
      <c r="Q23" s="1"/>
      <c r="R23" s="1"/>
      <c r="S23" s="1"/>
      <c r="T23" s="1"/>
      <c r="U23" s="1"/>
      <c r="V23" s="1"/>
      <c r="W23" s="1"/>
      <c r="X23" s="1"/>
      <c r="Y23" s="1"/>
      <c r="Z23" s="1"/>
    </row>
    <row r="24" spans="1:26" ht="14.25" customHeight="1">
      <c r="A24" s="7"/>
      <c r="B24" s="7"/>
      <c r="C24" s="7"/>
      <c r="D24" s="7"/>
      <c r="E24" s="7"/>
      <c r="F24" s="7"/>
      <c r="G24" s="7"/>
      <c r="H24" s="7"/>
      <c r="I24" s="7"/>
      <c r="J24" s="7"/>
      <c r="K24" s="7"/>
      <c r="L24" s="7"/>
      <c r="M24" s="7"/>
      <c r="N24" s="7"/>
      <c r="O24" s="7"/>
      <c r="P24" s="1"/>
      <c r="Q24" s="1"/>
      <c r="R24" s="1"/>
      <c r="S24" s="1"/>
      <c r="T24" s="1"/>
      <c r="U24" s="1"/>
      <c r="V24" s="1"/>
      <c r="W24" s="1"/>
      <c r="X24" s="1"/>
      <c r="Y24" s="1"/>
      <c r="Z24" s="1"/>
    </row>
    <row r="25" spans="1:26" ht="14.25" customHeight="1">
      <c r="A25" s="7"/>
      <c r="B25" s="7"/>
      <c r="C25" s="7"/>
      <c r="D25" s="7"/>
      <c r="E25" s="7"/>
      <c r="F25" s="7"/>
      <c r="G25" s="7"/>
      <c r="H25" s="7"/>
      <c r="I25" s="7"/>
      <c r="J25" s="7"/>
      <c r="K25" s="7"/>
      <c r="L25" s="7"/>
      <c r="M25" s="7"/>
      <c r="N25" s="7"/>
      <c r="O25" s="7"/>
      <c r="P25" s="1"/>
      <c r="Q25" s="1"/>
      <c r="R25" s="1"/>
      <c r="S25" s="1"/>
      <c r="T25" s="1"/>
      <c r="U25" s="1"/>
      <c r="V25" s="1"/>
      <c r="W25" s="1"/>
      <c r="X25" s="1"/>
      <c r="Y25" s="1"/>
      <c r="Z25" s="1"/>
    </row>
    <row r="26" spans="1:26" ht="14.25" customHeight="1">
      <c r="A26" s="7"/>
      <c r="B26" s="7"/>
      <c r="C26" s="7"/>
      <c r="D26" s="7"/>
      <c r="E26" s="7"/>
      <c r="F26" s="7"/>
      <c r="G26" s="7"/>
      <c r="H26" s="7"/>
      <c r="I26" s="7"/>
      <c r="J26" s="7"/>
      <c r="K26" s="7"/>
      <c r="L26" s="7"/>
      <c r="M26" s="7"/>
      <c r="N26" s="7"/>
      <c r="O26" s="7"/>
      <c r="P26" s="1"/>
      <c r="Q26" s="1"/>
      <c r="R26" s="1"/>
      <c r="S26" s="1"/>
      <c r="T26" s="1"/>
      <c r="U26" s="1"/>
      <c r="V26" s="1"/>
      <c r="W26" s="1"/>
      <c r="X26" s="1"/>
      <c r="Y26" s="1"/>
      <c r="Z26" s="1"/>
    </row>
    <row r="27" spans="1:26" ht="14.25" customHeight="1">
      <c r="A27" s="7"/>
      <c r="B27" s="7"/>
      <c r="C27" s="7"/>
      <c r="D27" s="7"/>
      <c r="E27" s="7"/>
      <c r="F27" s="7"/>
      <c r="G27" s="7"/>
      <c r="H27" s="7"/>
      <c r="I27" s="7"/>
      <c r="J27" s="7"/>
      <c r="K27" s="7"/>
      <c r="L27" s="7"/>
      <c r="M27" s="7"/>
      <c r="N27" s="7"/>
      <c r="O27" s="7"/>
      <c r="P27" s="1"/>
      <c r="Q27" s="1"/>
      <c r="R27" s="1"/>
      <c r="S27" s="1"/>
      <c r="T27" s="1"/>
      <c r="U27" s="1"/>
      <c r="V27" s="1"/>
      <c r="W27" s="1"/>
      <c r="X27" s="1"/>
      <c r="Y27" s="1"/>
      <c r="Z27" s="1"/>
    </row>
    <row r="28" spans="1:26" ht="14.25" customHeight="1">
      <c r="A28" s="7"/>
      <c r="B28" s="7"/>
      <c r="C28" s="7"/>
      <c r="D28" s="7"/>
      <c r="E28" s="7"/>
      <c r="F28" s="7"/>
      <c r="G28" s="7"/>
      <c r="H28" s="7"/>
      <c r="I28" s="7"/>
      <c r="J28" s="7"/>
      <c r="K28" s="7"/>
      <c r="L28" s="7"/>
      <c r="M28" s="7"/>
      <c r="N28" s="7"/>
      <c r="O28" s="7"/>
      <c r="P28" s="1"/>
      <c r="Q28" s="1"/>
      <c r="R28" s="1"/>
      <c r="S28" s="1"/>
      <c r="T28" s="1"/>
      <c r="U28" s="1"/>
      <c r="V28" s="1"/>
      <c r="W28" s="1"/>
      <c r="X28" s="1"/>
      <c r="Y28" s="1"/>
      <c r="Z28" s="1"/>
    </row>
    <row r="29" spans="1:26" ht="14.25" customHeight="1">
      <c r="A29" s="7"/>
      <c r="B29" s="7"/>
      <c r="C29" s="7"/>
      <c r="D29" s="7"/>
      <c r="E29" s="7"/>
      <c r="F29" s="7"/>
      <c r="G29" s="7"/>
      <c r="H29" s="7"/>
      <c r="I29" s="7"/>
      <c r="J29" s="7"/>
      <c r="K29" s="7"/>
      <c r="L29" s="7"/>
      <c r="M29" s="7"/>
      <c r="N29" s="7"/>
      <c r="O29" s="7"/>
      <c r="P29" s="1"/>
      <c r="Q29" s="1"/>
      <c r="R29" s="1"/>
      <c r="S29" s="1"/>
      <c r="T29" s="1"/>
      <c r="U29" s="1"/>
      <c r="V29" s="1"/>
      <c r="W29" s="1"/>
      <c r="X29" s="1"/>
      <c r="Y29" s="1"/>
      <c r="Z29" s="1"/>
    </row>
    <row r="30" spans="1:26" ht="14.25" customHeight="1">
      <c r="A30" s="7"/>
      <c r="B30" s="7"/>
      <c r="C30" s="7"/>
      <c r="D30" s="7"/>
      <c r="E30" s="7"/>
      <c r="F30" s="7"/>
      <c r="G30" s="7"/>
      <c r="H30" s="7"/>
      <c r="I30" s="7"/>
      <c r="J30" s="7"/>
      <c r="K30" s="7"/>
      <c r="L30" s="7"/>
      <c r="M30" s="7"/>
      <c r="N30" s="7"/>
      <c r="O30" s="7"/>
      <c r="P30" s="1"/>
      <c r="Q30" s="1"/>
      <c r="R30" s="1"/>
      <c r="S30" s="1"/>
      <c r="T30" s="1"/>
      <c r="U30" s="1"/>
      <c r="V30" s="1"/>
      <c r="W30" s="1"/>
      <c r="X30" s="1"/>
      <c r="Y30" s="1"/>
      <c r="Z30" s="1"/>
    </row>
    <row r="31" spans="1:26" ht="14.25" customHeight="1">
      <c r="A31" s="7"/>
      <c r="B31" s="7"/>
      <c r="C31" s="7"/>
      <c r="D31" s="7"/>
      <c r="E31" s="7"/>
      <c r="F31" s="7"/>
      <c r="G31" s="7"/>
      <c r="H31" s="7"/>
      <c r="I31" s="7"/>
      <c r="J31" s="7"/>
      <c r="K31" s="7"/>
      <c r="L31" s="7"/>
      <c r="M31" s="7"/>
      <c r="N31" s="7"/>
      <c r="O31" s="7"/>
      <c r="P31" s="1"/>
      <c r="Q31" s="1"/>
      <c r="R31" s="1"/>
      <c r="S31" s="1"/>
      <c r="T31" s="1"/>
      <c r="U31" s="1"/>
      <c r="V31" s="1"/>
      <c r="W31" s="1"/>
      <c r="X31" s="1"/>
      <c r="Y31" s="1"/>
      <c r="Z31" s="1"/>
    </row>
    <row r="32" spans="1:26" ht="14.25" customHeight="1">
      <c r="A32" s="7"/>
      <c r="B32" s="7"/>
      <c r="C32" s="7"/>
      <c r="D32" s="7"/>
      <c r="E32" s="7"/>
      <c r="F32" s="7"/>
      <c r="G32" s="7"/>
      <c r="H32" s="7"/>
      <c r="I32" s="7"/>
      <c r="J32" s="7"/>
      <c r="K32" s="7"/>
      <c r="L32" s="7"/>
      <c r="M32" s="7"/>
      <c r="N32" s="7"/>
      <c r="O32" s="7"/>
      <c r="P32" s="1"/>
      <c r="Q32" s="1"/>
      <c r="R32" s="1"/>
      <c r="S32" s="1"/>
      <c r="T32" s="1"/>
      <c r="U32" s="1"/>
      <c r="V32" s="1"/>
      <c r="W32" s="1"/>
      <c r="X32" s="1"/>
      <c r="Y32" s="1"/>
      <c r="Z32" s="1"/>
    </row>
    <row r="33" spans="1:26" ht="14.25" customHeight="1">
      <c r="A33" s="7"/>
      <c r="B33" s="7"/>
      <c r="C33" s="7"/>
      <c r="D33" s="7"/>
      <c r="E33" s="7"/>
      <c r="F33" s="7"/>
      <c r="G33" s="7"/>
      <c r="H33" s="7"/>
      <c r="I33" s="7"/>
      <c r="J33" s="7"/>
      <c r="K33" s="7"/>
      <c r="L33" s="7"/>
      <c r="M33" s="7"/>
      <c r="N33" s="7"/>
      <c r="O33" s="7"/>
      <c r="P33" s="1"/>
      <c r="Q33" s="1"/>
      <c r="R33" s="1"/>
      <c r="S33" s="1"/>
      <c r="T33" s="1"/>
      <c r="U33" s="1"/>
      <c r="V33" s="1"/>
      <c r="W33" s="1"/>
      <c r="X33" s="1"/>
      <c r="Y33" s="1"/>
      <c r="Z33" s="1"/>
    </row>
    <row r="34" spans="1:26" ht="14.25" customHeight="1">
      <c r="A34" s="7"/>
      <c r="B34" s="7"/>
      <c r="C34" s="7"/>
      <c r="D34" s="7"/>
      <c r="E34" s="7"/>
      <c r="F34" s="7"/>
      <c r="G34" s="7"/>
      <c r="H34" s="7"/>
      <c r="I34" s="7"/>
      <c r="J34" s="7"/>
      <c r="K34" s="7"/>
      <c r="L34" s="7"/>
      <c r="M34" s="7"/>
      <c r="N34" s="7"/>
      <c r="O34" s="7"/>
      <c r="P34" s="1"/>
      <c r="Q34" s="1"/>
      <c r="R34" s="1"/>
      <c r="S34" s="1"/>
      <c r="T34" s="1"/>
      <c r="U34" s="1"/>
      <c r="V34" s="1"/>
      <c r="W34" s="1"/>
      <c r="X34" s="1"/>
      <c r="Y34" s="1"/>
      <c r="Z34" s="1"/>
    </row>
    <row r="35" spans="1:26" ht="14.25" customHeight="1">
      <c r="A35" s="7"/>
      <c r="B35" s="7"/>
      <c r="C35" s="7"/>
      <c r="D35" s="7"/>
      <c r="E35" s="7"/>
      <c r="F35" s="7"/>
      <c r="G35" s="7"/>
      <c r="H35" s="7"/>
      <c r="I35" s="7"/>
      <c r="J35" s="7"/>
      <c r="K35" s="7"/>
      <c r="L35" s="7"/>
      <c r="M35" s="7"/>
      <c r="N35" s="7"/>
      <c r="O35" s="7"/>
      <c r="P35" s="1"/>
      <c r="Q35" s="1"/>
      <c r="R35" s="1"/>
      <c r="S35" s="1"/>
      <c r="T35" s="1"/>
      <c r="U35" s="1"/>
      <c r="V35" s="1"/>
      <c r="W35" s="1"/>
      <c r="X35" s="1"/>
      <c r="Y35" s="1"/>
      <c r="Z35" s="1"/>
    </row>
    <row r="36" spans="1:26" ht="14.25" customHeight="1">
      <c r="A36" s="7"/>
      <c r="B36" s="7"/>
      <c r="C36" s="7"/>
      <c r="D36" s="7"/>
      <c r="E36" s="7"/>
      <c r="F36" s="7"/>
      <c r="G36" s="7"/>
      <c r="H36" s="7"/>
      <c r="I36" s="7"/>
      <c r="J36" s="7"/>
      <c r="K36" s="7"/>
      <c r="L36" s="7"/>
      <c r="M36" s="7"/>
      <c r="N36" s="7"/>
      <c r="O36" s="7"/>
      <c r="P36" s="1"/>
      <c r="Q36" s="1"/>
      <c r="R36" s="1"/>
      <c r="S36" s="1"/>
      <c r="T36" s="1"/>
      <c r="U36" s="1"/>
      <c r="V36" s="1"/>
      <c r="W36" s="1"/>
      <c r="X36" s="1"/>
      <c r="Y36" s="1"/>
      <c r="Z36" s="1"/>
    </row>
    <row r="37" spans="1:26" ht="14.25" customHeight="1">
      <c r="A37" s="7"/>
      <c r="B37" s="7"/>
      <c r="C37" s="7"/>
      <c r="D37" s="7"/>
      <c r="E37" s="7"/>
      <c r="F37" s="7"/>
      <c r="G37" s="7"/>
      <c r="H37" s="7"/>
      <c r="I37" s="7"/>
      <c r="J37" s="7"/>
      <c r="K37" s="7"/>
      <c r="L37" s="7"/>
      <c r="M37" s="7"/>
      <c r="N37" s="7"/>
      <c r="O37" s="7"/>
      <c r="P37" s="1"/>
      <c r="Q37" s="1"/>
      <c r="R37" s="1"/>
      <c r="S37" s="1"/>
      <c r="T37" s="1"/>
      <c r="U37" s="1"/>
      <c r="V37" s="1"/>
      <c r="W37" s="1"/>
      <c r="X37" s="1"/>
      <c r="Y37" s="1"/>
      <c r="Z37" s="1"/>
    </row>
    <row r="38" spans="1:26" ht="14.25" customHeight="1">
      <c r="A38" s="7"/>
      <c r="B38" s="7"/>
      <c r="C38" s="7"/>
      <c r="D38" s="7"/>
      <c r="E38" s="7"/>
      <c r="F38" s="7"/>
      <c r="G38" s="7"/>
      <c r="H38" s="7"/>
      <c r="I38" s="7"/>
      <c r="J38" s="7"/>
      <c r="K38" s="7"/>
      <c r="L38" s="7"/>
      <c r="M38" s="7"/>
      <c r="N38" s="7"/>
      <c r="O38" s="7"/>
      <c r="P38" s="1"/>
      <c r="Q38" s="1"/>
      <c r="R38" s="1"/>
      <c r="S38" s="1"/>
      <c r="T38" s="1"/>
      <c r="U38" s="1"/>
      <c r="V38" s="1"/>
      <c r="W38" s="1"/>
      <c r="X38" s="1"/>
      <c r="Y38" s="1"/>
      <c r="Z38" s="1"/>
    </row>
    <row r="39" spans="1:26" ht="14.25" customHeight="1">
      <c r="A39" s="7"/>
      <c r="B39" s="7"/>
      <c r="C39" s="7"/>
      <c r="D39" s="7"/>
      <c r="E39" s="7"/>
      <c r="F39" s="7"/>
      <c r="G39" s="7"/>
      <c r="H39" s="7"/>
      <c r="I39" s="7"/>
      <c r="J39" s="7"/>
      <c r="K39" s="7"/>
      <c r="L39" s="7"/>
      <c r="M39" s="7"/>
      <c r="N39" s="7"/>
      <c r="O39" s="7"/>
      <c r="P39" s="1"/>
      <c r="Q39" s="1"/>
      <c r="R39" s="1"/>
      <c r="S39" s="1"/>
      <c r="T39" s="1"/>
      <c r="U39" s="1"/>
      <c r="V39" s="1"/>
      <c r="W39" s="1"/>
      <c r="X39" s="1"/>
      <c r="Y39" s="1"/>
      <c r="Z39" s="1"/>
    </row>
    <row r="40" spans="1:26" ht="14.25" customHeight="1">
      <c r="A40" s="7"/>
      <c r="B40" s="7"/>
      <c r="C40" s="7"/>
      <c r="D40" s="7"/>
      <c r="E40" s="7"/>
      <c r="F40" s="7"/>
      <c r="G40" s="7"/>
      <c r="H40" s="7"/>
      <c r="I40" s="7"/>
      <c r="J40" s="7"/>
      <c r="K40" s="7"/>
      <c r="L40" s="7"/>
      <c r="M40" s="7"/>
      <c r="N40" s="7"/>
      <c r="O40" s="7"/>
      <c r="P40" s="1"/>
      <c r="Q40" s="1"/>
      <c r="R40" s="1"/>
      <c r="S40" s="1"/>
      <c r="T40" s="1"/>
      <c r="U40" s="1"/>
      <c r="V40" s="1"/>
      <c r="W40" s="1"/>
      <c r="X40" s="1"/>
      <c r="Y40" s="1"/>
      <c r="Z40" s="1"/>
    </row>
    <row r="41" spans="1:26" ht="14.25" customHeight="1">
      <c r="A41" s="7"/>
      <c r="B41" s="7"/>
      <c r="C41" s="7"/>
      <c r="D41" s="7"/>
      <c r="E41" s="7"/>
      <c r="F41" s="7"/>
      <c r="G41" s="7"/>
      <c r="H41" s="7"/>
      <c r="I41" s="7"/>
      <c r="J41" s="7"/>
      <c r="K41" s="7"/>
      <c r="L41" s="7"/>
      <c r="M41" s="7"/>
      <c r="N41" s="7"/>
      <c r="O41" s="7"/>
      <c r="P41" s="1"/>
      <c r="Q41" s="1"/>
      <c r="R41" s="1"/>
      <c r="S41" s="1"/>
      <c r="T41" s="1"/>
      <c r="U41" s="1"/>
      <c r="V41" s="1"/>
      <c r="W41" s="1"/>
      <c r="X41" s="1"/>
      <c r="Y41" s="1"/>
      <c r="Z41" s="1"/>
    </row>
    <row r="42" spans="1:26" ht="14.25" customHeight="1">
      <c r="A42" s="7"/>
      <c r="B42" s="7"/>
      <c r="C42" s="7"/>
      <c r="D42" s="7"/>
      <c r="E42" s="7"/>
      <c r="F42" s="7"/>
      <c r="G42" s="7"/>
      <c r="H42" s="7"/>
      <c r="I42" s="7"/>
      <c r="J42" s="7"/>
      <c r="K42" s="7"/>
      <c r="L42" s="7"/>
      <c r="M42" s="7"/>
      <c r="N42" s="7"/>
      <c r="O42" s="7"/>
      <c r="P42" s="1"/>
      <c r="Q42" s="1"/>
      <c r="R42" s="1"/>
      <c r="S42" s="1"/>
      <c r="T42" s="1"/>
      <c r="U42" s="1"/>
      <c r="V42" s="1"/>
      <c r="W42" s="1"/>
      <c r="X42" s="1"/>
      <c r="Y42" s="1"/>
      <c r="Z42" s="1"/>
    </row>
    <row r="43" spans="1:26" ht="14.25" customHeight="1">
      <c r="A43" s="7"/>
      <c r="B43" s="7"/>
      <c r="C43" s="7"/>
      <c r="D43" s="7"/>
      <c r="E43" s="7"/>
      <c r="F43" s="7"/>
      <c r="G43" s="7"/>
      <c r="H43" s="7"/>
      <c r="I43" s="7"/>
      <c r="J43" s="7"/>
      <c r="K43" s="7"/>
      <c r="L43" s="7"/>
      <c r="M43" s="7"/>
      <c r="N43" s="7"/>
      <c r="O43" s="7"/>
      <c r="P43" s="1"/>
      <c r="Q43" s="1"/>
      <c r="R43" s="1"/>
      <c r="S43" s="1"/>
      <c r="T43" s="1"/>
      <c r="U43" s="1"/>
      <c r="V43" s="1"/>
      <c r="W43" s="1"/>
      <c r="X43" s="1"/>
      <c r="Y43" s="1"/>
      <c r="Z43" s="1"/>
    </row>
    <row r="44" spans="1:26" ht="14.25" customHeight="1">
      <c r="A44" s="7"/>
      <c r="B44" s="7"/>
      <c r="C44" s="7"/>
      <c r="D44" s="7"/>
      <c r="E44" s="7"/>
      <c r="F44" s="7"/>
      <c r="G44" s="7"/>
      <c r="H44" s="7"/>
      <c r="I44" s="7"/>
      <c r="J44" s="7"/>
      <c r="K44" s="7"/>
      <c r="L44" s="7"/>
      <c r="M44" s="7"/>
      <c r="N44" s="7"/>
      <c r="O44" s="7"/>
      <c r="P44" s="1"/>
      <c r="Q44" s="1"/>
      <c r="R44" s="1"/>
      <c r="S44" s="1"/>
      <c r="T44" s="1"/>
      <c r="U44" s="1"/>
      <c r="V44" s="1"/>
      <c r="W44" s="1"/>
      <c r="X44" s="1"/>
      <c r="Y44" s="1"/>
      <c r="Z44" s="1"/>
    </row>
    <row r="45" spans="1:26" ht="14.25" customHeight="1">
      <c r="A45" s="7"/>
      <c r="B45" s="7"/>
      <c r="C45" s="7"/>
      <c r="D45" s="7"/>
      <c r="E45" s="7"/>
      <c r="F45" s="7"/>
      <c r="G45" s="7"/>
      <c r="H45" s="7"/>
      <c r="I45" s="7"/>
      <c r="J45" s="7"/>
      <c r="K45" s="7"/>
      <c r="L45" s="7"/>
      <c r="M45" s="7"/>
      <c r="N45" s="7"/>
      <c r="O45" s="7"/>
      <c r="P45" s="1"/>
      <c r="Q45" s="1"/>
      <c r="R45" s="1"/>
      <c r="S45" s="1"/>
      <c r="T45" s="1"/>
      <c r="U45" s="1"/>
      <c r="V45" s="1"/>
      <c r="W45" s="1"/>
      <c r="X45" s="1"/>
      <c r="Y45" s="1"/>
      <c r="Z45" s="1"/>
    </row>
    <row r="46" spans="1:26" ht="14.25" customHeight="1">
      <c r="A46" s="7"/>
      <c r="B46" s="7"/>
      <c r="C46" s="7"/>
      <c r="D46" s="7"/>
      <c r="E46" s="7"/>
      <c r="F46" s="7"/>
      <c r="G46" s="7"/>
      <c r="H46" s="7"/>
      <c r="I46" s="7"/>
      <c r="J46" s="7"/>
      <c r="K46" s="7"/>
      <c r="L46" s="7"/>
      <c r="M46" s="7"/>
      <c r="N46" s="7"/>
      <c r="O46" s="7"/>
      <c r="P46" s="1"/>
      <c r="Q46" s="1"/>
      <c r="R46" s="1"/>
      <c r="S46" s="1"/>
      <c r="T46" s="1"/>
      <c r="U46" s="1"/>
      <c r="V46" s="1"/>
      <c r="W46" s="1"/>
      <c r="X46" s="1"/>
      <c r="Y46" s="1"/>
      <c r="Z46" s="1"/>
    </row>
    <row r="47" spans="1:26" ht="14.25" customHeight="1">
      <c r="A47" s="7"/>
      <c r="B47" s="7"/>
      <c r="C47" s="7"/>
      <c r="D47" s="7"/>
      <c r="E47" s="7"/>
      <c r="F47" s="7"/>
      <c r="G47" s="7"/>
      <c r="H47" s="7"/>
      <c r="I47" s="7"/>
      <c r="J47" s="7"/>
      <c r="K47" s="7"/>
      <c r="L47" s="7"/>
      <c r="M47" s="7"/>
      <c r="N47" s="7"/>
      <c r="O47" s="7"/>
      <c r="P47" s="1"/>
      <c r="Q47" s="1"/>
      <c r="R47" s="1"/>
      <c r="S47" s="1"/>
      <c r="T47" s="1"/>
      <c r="U47" s="1"/>
      <c r="V47" s="1"/>
      <c r="W47" s="1"/>
      <c r="X47" s="1"/>
      <c r="Y47" s="1"/>
      <c r="Z47" s="1"/>
    </row>
    <row r="48" spans="1:26" ht="14.25" customHeight="1">
      <c r="A48" s="7"/>
      <c r="B48" s="7"/>
      <c r="C48" s="7"/>
      <c r="D48" s="7"/>
      <c r="E48" s="7"/>
      <c r="F48" s="7"/>
      <c r="G48" s="7"/>
      <c r="H48" s="7"/>
      <c r="I48" s="7"/>
      <c r="J48" s="7"/>
      <c r="K48" s="7"/>
      <c r="L48" s="7"/>
      <c r="M48" s="7"/>
      <c r="N48" s="7"/>
      <c r="O48" s="7"/>
      <c r="P48" s="1"/>
      <c r="Q48" s="1"/>
      <c r="R48" s="1"/>
      <c r="S48" s="1"/>
      <c r="T48" s="1"/>
      <c r="U48" s="1"/>
      <c r="V48" s="1"/>
      <c r="W48" s="1"/>
      <c r="X48" s="1"/>
      <c r="Y48" s="1"/>
      <c r="Z48" s="1"/>
    </row>
    <row r="49" spans="1:26" ht="14.25" customHeight="1">
      <c r="A49" s="7"/>
      <c r="B49" s="7"/>
      <c r="C49" s="7"/>
      <c r="D49" s="7"/>
      <c r="E49" s="7"/>
      <c r="F49" s="7"/>
      <c r="G49" s="7"/>
      <c r="H49" s="7"/>
      <c r="I49" s="7"/>
      <c r="J49" s="7"/>
      <c r="K49" s="7"/>
      <c r="L49" s="7"/>
      <c r="M49" s="7"/>
      <c r="N49" s="7"/>
      <c r="O49" s="7"/>
      <c r="P49" s="1"/>
      <c r="Q49" s="1"/>
      <c r="R49" s="1"/>
      <c r="S49" s="1"/>
      <c r="T49" s="1"/>
      <c r="U49" s="1"/>
      <c r="V49" s="1"/>
      <c r="W49" s="1"/>
      <c r="X49" s="1"/>
      <c r="Y49" s="1"/>
      <c r="Z49" s="1"/>
    </row>
    <row r="50" spans="1:26" ht="14.25" customHeight="1">
      <c r="A50" s="7"/>
      <c r="B50" s="7"/>
      <c r="C50" s="7"/>
      <c r="D50" s="7"/>
      <c r="E50" s="7"/>
      <c r="F50" s="7"/>
      <c r="G50" s="7"/>
      <c r="H50" s="7"/>
      <c r="I50" s="7"/>
      <c r="J50" s="7"/>
      <c r="K50" s="7"/>
      <c r="L50" s="7"/>
      <c r="M50" s="7"/>
      <c r="N50" s="7"/>
      <c r="O50" s="7"/>
      <c r="P50" s="1"/>
      <c r="Q50" s="1"/>
      <c r="R50" s="1"/>
      <c r="S50" s="1"/>
      <c r="T50" s="1"/>
      <c r="U50" s="1"/>
      <c r="V50" s="1"/>
      <c r="W50" s="1"/>
      <c r="X50" s="1"/>
      <c r="Y50" s="1"/>
      <c r="Z50" s="1"/>
    </row>
    <row r="51" spans="1:26" ht="14.25" customHeight="1">
      <c r="A51" s="7"/>
      <c r="B51" s="7"/>
      <c r="C51" s="7"/>
      <c r="D51" s="7"/>
      <c r="E51" s="7"/>
      <c r="F51" s="7"/>
      <c r="G51" s="7"/>
      <c r="H51" s="7"/>
      <c r="I51" s="7"/>
      <c r="J51" s="7"/>
      <c r="K51" s="7"/>
      <c r="L51" s="7"/>
      <c r="M51" s="7"/>
      <c r="N51" s="7"/>
      <c r="O51" s="7"/>
      <c r="P51" s="1"/>
      <c r="Q51" s="1"/>
      <c r="R51" s="1"/>
      <c r="S51" s="1"/>
      <c r="T51" s="1"/>
      <c r="U51" s="1"/>
      <c r="V51" s="1"/>
      <c r="W51" s="1"/>
      <c r="X51" s="1"/>
      <c r="Y51" s="1"/>
      <c r="Z51" s="1"/>
    </row>
    <row r="52" spans="1:26" ht="14.25" customHeight="1">
      <c r="A52" s="7"/>
      <c r="B52" s="7"/>
      <c r="C52" s="7"/>
      <c r="D52" s="7"/>
      <c r="E52" s="7"/>
      <c r="F52" s="7"/>
      <c r="G52" s="7"/>
      <c r="H52" s="7"/>
      <c r="I52" s="7"/>
      <c r="J52" s="7"/>
      <c r="K52" s="7"/>
      <c r="L52" s="7"/>
      <c r="M52" s="7"/>
      <c r="N52" s="7"/>
      <c r="O52" s="7"/>
      <c r="P52" s="1"/>
      <c r="Q52" s="1"/>
      <c r="R52" s="1"/>
      <c r="S52" s="1"/>
      <c r="T52" s="1"/>
      <c r="U52" s="1"/>
      <c r="V52" s="1"/>
      <c r="W52" s="1"/>
      <c r="X52" s="1"/>
      <c r="Y52" s="1"/>
      <c r="Z52" s="1"/>
    </row>
    <row r="53" spans="1:26" ht="14.25" customHeight="1">
      <c r="A53" s="7"/>
      <c r="B53" s="7"/>
      <c r="C53" s="7"/>
      <c r="D53" s="7"/>
      <c r="E53" s="7"/>
      <c r="F53" s="7"/>
      <c r="G53" s="7"/>
      <c r="H53" s="7"/>
      <c r="I53" s="7"/>
      <c r="J53" s="7"/>
      <c r="K53" s="7"/>
      <c r="L53" s="7"/>
      <c r="M53" s="7"/>
      <c r="N53" s="7"/>
      <c r="O53" s="7"/>
      <c r="P53" s="1"/>
      <c r="Q53" s="1"/>
      <c r="R53" s="1"/>
      <c r="S53" s="1"/>
      <c r="T53" s="1"/>
      <c r="U53" s="1"/>
      <c r="V53" s="1"/>
      <c r="W53" s="1"/>
      <c r="X53" s="1"/>
      <c r="Y53" s="1"/>
      <c r="Z53" s="1"/>
    </row>
    <row r="54" spans="1:26" ht="14.25" customHeight="1">
      <c r="A54" s="7"/>
      <c r="B54" s="7"/>
      <c r="C54" s="7"/>
      <c r="D54" s="7"/>
      <c r="E54" s="7"/>
      <c r="F54" s="7"/>
      <c r="G54" s="7"/>
      <c r="H54" s="7"/>
      <c r="I54" s="7"/>
      <c r="J54" s="7"/>
      <c r="K54" s="7"/>
      <c r="L54" s="7"/>
      <c r="M54" s="7"/>
      <c r="N54" s="7"/>
      <c r="O54" s="7"/>
      <c r="P54" s="1"/>
      <c r="Q54" s="1"/>
      <c r="R54" s="1"/>
      <c r="S54" s="1"/>
      <c r="T54" s="1"/>
      <c r="U54" s="1"/>
      <c r="V54" s="1"/>
      <c r="W54" s="1"/>
      <c r="X54" s="1"/>
      <c r="Y54" s="1"/>
      <c r="Z54" s="1"/>
    </row>
    <row r="55" spans="1:26" ht="14.25" customHeight="1">
      <c r="A55" s="7"/>
      <c r="B55" s="7"/>
      <c r="C55" s="7"/>
      <c r="D55" s="7"/>
      <c r="E55" s="7"/>
      <c r="F55" s="7"/>
      <c r="G55" s="7"/>
      <c r="H55" s="7"/>
      <c r="I55" s="7"/>
      <c r="J55" s="7"/>
      <c r="K55" s="7"/>
      <c r="L55" s="7"/>
      <c r="M55" s="7"/>
      <c r="N55" s="7"/>
      <c r="O55" s="7"/>
      <c r="P55" s="1"/>
      <c r="Q55" s="1"/>
      <c r="R55" s="1"/>
      <c r="S55" s="1"/>
      <c r="T55" s="1"/>
      <c r="U55" s="1"/>
      <c r="V55" s="1"/>
      <c r="W55" s="1"/>
      <c r="X55" s="1"/>
      <c r="Y55" s="1"/>
      <c r="Z55" s="1"/>
    </row>
    <row r="56" spans="1:26" ht="14.25" customHeight="1">
      <c r="A56" s="7"/>
      <c r="B56" s="7"/>
      <c r="C56" s="7"/>
      <c r="D56" s="7"/>
      <c r="E56" s="7"/>
      <c r="F56" s="7"/>
      <c r="G56" s="7"/>
      <c r="H56" s="7"/>
      <c r="I56" s="7"/>
      <c r="J56" s="7"/>
      <c r="K56" s="7"/>
      <c r="L56" s="7"/>
      <c r="M56" s="7"/>
      <c r="N56" s="7"/>
      <c r="O56" s="7"/>
      <c r="P56" s="1"/>
      <c r="Q56" s="1"/>
      <c r="R56" s="1"/>
      <c r="S56" s="1"/>
      <c r="T56" s="1"/>
      <c r="U56" s="1"/>
      <c r="V56" s="1"/>
      <c r="W56" s="1"/>
      <c r="X56" s="1"/>
      <c r="Y56" s="1"/>
      <c r="Z56" s="1"/>
    </row>
    <row r="57" spans="1:26" ht="14.25" customHeight="1">
      <c r="A57" s="7"/>
      <c r="B57" s="7"/>
      <c r="C57" s="7"/>
      <c r="D57" s="7"/>
      <c r="E57" s="7"/>
      <c r="F57" s="7"/>
      <c r="G57" s="7"/>
      <c r="H57" s="7"/>
      <c r="I57" s="7"/>
      <c r="J57" s="7"/>
      <c r="K57" s="7"/>
      <c r="L57" s="7"/>
      <c r="M57" s="7"/>
      <c r="N57" s="7"/>
      <c r="O57" s="7"/>
      <c r="P57" s="1"/>
      <c r="Q57" s="1"/>
      <c r="R57" s="1"/>
      <c r="S57" s="1"/>
      <c r="T57" s="1"/>
      <c r="U57" s="1"/>
      <c r="V57" s="1"/>
      <c r="W57" s="1"/>
      <c r="X57" s="1"/>
      <c r="Y57" s="1"/>
      <c r="Z57" s="1"/>
    </row>
    <row r="58" spans="1:26" ht="14.25" customHeight="1">
      <c r="A58" s="7"/>
      <c r="B58" s="7"/>
      <c r="C58" s="7"/>
      <c r="D58" s="7"/>
      <c r="E58" s="7"/>
      <c r="F58" s="7"/>
      <c r="G58" s="7"/>
      <c r="H58" s="7"/>
      <c r="I58" s="7"/>
      <c r="J58" s="7"/>
      <c r="K58" s="7"/>
      <c r="L58" s="7"/>
      <c r="M58" s="7"/>
      <c r="N58" s="7"/>
      <c r="O58" s="7"/>
      <c r="P58" s="1"/>
      <c r="Q58" s="1"/>
      <c r="R58" s="1"/>
      <c r="S58" s="1"/>
      <c r="T58" s="1"/>
      <c r="U58" s="1"/>
      <c r="V58" s="1"/>
      <c r="W58" s="1"/>
      <c r="X58" s="1"/>
      <c r="Y58" s="1"/>
      <c r="Z58" s="1"/>
    </row>
    <row r="59" spans="1:26" ht="14.25" customHeight="1">
      <c r="A59" s="7"/>
      <c r="B59" s="7"/>
      <c r="C59" s="7"/>
      <c r="D59" s="7"/>
      <c r="E59" s="7"/>
      <c r="F59" s="7"/>
      <c r="G59" s="7"/>
      <c r="H59" s="7"/>
      <c r="I59" s="7"/>
      <c r="J59" s="7"/>
      <c r="K59" s="7"/>
      <c r="L59" s="7"/>
      <c r="M59" s="7"/>
      <c r="N59" s="7"/>
      <c r="O59" s="7"/>
      <c r="P59" s="1"/>
      <c r="Q59" s="1"/>
      <c r="R59" s="1"/>
      <c r="S59" s="1"/>
      <c r="T59" s="1"/>
      <c r="U59" s="1"/>
      <c r="V59" s="1"/>
      <c r="W59" s="1"/>
      <c r="X59" s="1"/>
      <c r="Y59" s="1"/>
      <c r="Z59" s="1"/>
    </row>
    <row r="60" spans="1:26" ht="14.25" customHeight="1">
      <c r="A60" s="7"/>
      <c r="B60" s="7"/>
      <c r="C60" s="7"/>
      <c r="D60" s="7"/>
      <c r="E60" s="7"/>
      <c r="F60" s="7"/>
      <c r="G60" s="7"/>
      <c r="H60" s="7"/>
      <c r="I60" s="7"/>
      <c r="J60" s="7"/>
      <c r="K60" s="7"/>
      <c r="L60" s="7"/>
      <c r="M60" s="7"/>
      <c r="N60" s="7"/>
      <c r="O60" s="7"/>
      <c r="P60" s="1"/>
      <c r="Q60" s="1"/>
      <c r="R60" s="1"/>
      <c r="S60" s="1"/>
      <c r="T60" s="1"/>
      <c r="U60" s="1"/>
      <c r="V60" s="1"/>
      <c r="W60" s="1"/>
      <c r="X60" s="1"/>
      <c r="Y60" s="1"/>
      <c r="Z60" s="1"/>
    </row>
    <row r="61" spans="1:26" ht="14.25" customHeight="1">
      <c r="A61" s="7"/>
      <c r="B61" s="7"/>
      <c r="C61" s="7"/>
      <c r="D61" s="7"/>
      <c r="E61" s="7"/>
      <c r="F61" s="7"/>
      <c r="G61" s="7"/>
      <c r="H61" s="7"/>
      <c r="I61" s="7"/>
      <c r="J61" s="7"/>
      <c r="K61" s="7"/>
      <c r="L61" s="7"/>
      <c r="M61" s="7"/>
      <c r="N61" s="7"/>
      <c r="O61" s="7"/>
      <c r="P61" s="1"/>
      <c r="Q61" s="1"/>
      <c r="R61" s="1"/>
      <c r="S61" s="1"/>
      <c r="T61" s="1"/>
      <c r="U61" s="1"/>
      <c r="V61" s="1"/>
      <c r="W61" s="1"/>
      <c r="X61" s="1"/>
      <c r="Y61" s="1"/>
      <c r="Z61" s="1"/>
    </row>
    <row r="62" spans="1:26" ht="14.25" customHeight="1">
      <c r="A62" s="7"/>
      <c r="B62" s="7"/>
      <c r="C62" s="7"/>
      <c r="D62" s="7"/>
      <c r="E62" s="7"/>
      <c r="F62" s="7"/>
      <c r="G62" s="7"/>
      <c r="H62" s="7"/>
      <c r="I62" s="7"/>
      <c r="J62" s="7"/>
      <c r="K62" s="7"/>
      <c r="L62" s="7"/>
      <c r="M62" s="7"/>
      <c r="N62" s="7"/>
      <c r="O62" s="7"/>
      <c r="P62" s="1"/>
      <c r="Q62" s="1"/>
      <c r="R62" s="1"/>
      <c r="S62" s="1"/>
      <c r="T62" s="1"/>
      <c r="U62" s="1"/>
      <c r="V62" s="1"/>
      <c r="W62" s="1"/>
      <c r="X62" s="1"/>
      <c r="Y62" s="1"/>
      <c r="Z62" s="1"/>
    </row>
    <row r="63" spans="1:26" ht="14.25" customHeight="1">
      <c r="A63" s="7"/>
      <c r="B63" s="7"/>
      <c r="C63" s="7"/>
      <c r="D63" s="7"/>
      <c r="E63" s="7"/>
      <c r="F63" s="7"/>
      <c r="G63" s="7"/>
      <c r="H63" s="7"/>
      <c r="I63" s="7"/>
      <c r="J63" s="7"/>
      <c r="K63" s="7"/>
      <c r="L63" s="7"/>
      <c r="M63" s="7"/>
      <c r="N63" s="7"/>
      <c r="O63" s="7"/>
      <c r="P63" s="1"/>
      <c r="Q63" s="1"/>
      <c r="R63" s="1"/>
      <c r="S63" s="1"/>
      <c r="T63" s="1"/>
      <c r="U63" s="1"/>
      <c r="V63" s="1"/>
      <c r="W63" s="1"/>
      <c r="X63" s="1"/>
      <c r="Y63" s="1"/>
      <c r="Z63" s="1"/>
    </row>
    <row r="64" spans="1:26" ht="14.25" customHeight="1">
      <c r="A64" s="7"/>
      <c r="B64" s="7"/>
      <c r="C64" s="7"/>
      <c r="D64" s="7"/>
      <c r="E64" s="7"/>
      <c r="F64" s="7"/>
      <c r="G64" s="7"/>
      <c r="H64" s="7"/>
      <c r="I64" s="7"/>
      <c r="J64" s="7"/>
      <c r="K64" s="7"/>
      <c r="L64" s="7"/>
      <c r="M64" s="7"/>
      <c r="N64" s="7"/>
      <c r="O64" s="7"/>
      <c r="P64" s="1"/>
      <c r="Q64" s="1"/>
      <c r="R64" s="1"/>
      <c r="S64" s="1"/>
      <c r="T64" s="1"/>
      <c r="U64" s="1"/>
      <c r="V64" s="1"/>
      <c r="W64" s="1"/>
      <c r="X64" s="1"/>
      <c r="Y64" s="1"/>
      <c r="Z64" s="1"/>
    </row>
    <row r="65" spans="1:26" ht="14.25" customHeight="1">
      <c r="A65" s="7"/>
      <c r="B65" s="7"/>
      <c r="C65" s="7"/>
      <c r="D65" s="7"/>
      <c r="E65" s="7"/>
      <c r="F65" s="7"/>
      <c r="G65" s="7"/>
      <c r="H65" s="7"/>
      <c r="I65" s="7"/>
      <c r="J65" s="7"/>
      <c r="K65" s="7"/>
      <c r="L65" s="7"/>
      <c r="M65" s="7"/>
      <c r="N65" s="7"/>
      <c r="O65" s="7"/>
      <c r="P65" s="1"/>
      <c r="Q65" s="1"/>
      <c r="R65" s="1"/>
      <c r="S65" s="1"/>
      <c r="T65" s="1"/>
      <c r="U65" s="1"/>
      <c r="V65" s="1"/>
      <c r="W65" s="1"/>
      <c r="X65" s="1"/>
      <c r="Y65" s="1"/>
      <c r="Z65" s="1"/>
    </row>
    <row r="66" spans="1:26" ht="14.25" customHeight="1">
      <c r="A66" s="7"/>
      <c r="B66" s="7"/>
      <c r="C66" s="7"/>
      <c r="D66" s="7"/>
      <c r="E66" s="7"/>
      <c r="F66" s="7"/>
      <c r="G66" s="7"/>
      <c r="H66" s="7"/>
      <c r="I66" s="7"/>
      <c r="J66" s="7"/>
      <c r="K66" s="7"/>
      <c r="L66" s="7"/>
      <c r="M66" s="7"/>
      <c r="N66" s="7"/>
      <c r="O66" s="7"/>
      <c r="P66" s="1"/>
      <c r="Q66" s="1"/>
      <c r="R66" s="1"/>
      <c r="S66" s="1"/>
      <c r="T66" s="1"/>
      <c r="U66" s="1"/>
      <c r="V66" s="1"/>
      <c r="W66" s="1"/>
      <c r="X66" s="1"/>
      <c r="Y66" s="1"/>
      <c r="Z66" s="1"/>
    </row>
    <row r="67" spans="1:26" ht="14.25" customHeight="1">
      <c r="A67" s="7"/>
      <c r="B67" s="7"/>
      <c r="C67" s="7"/>
      <c r="D67" s="7"/>
      <c r="E67" s="7"/>
      <c r="F67" s="7"/>
      <c r="G67" s="7"/>
      <c r="H67" s="7"/>
      <c r="I67" s="7"/>
      <c r="J67" s="7"/>
      <c r="K67" s="7"/>
      <c r="L67" s="7"/>
      <c r="M67" s="7"/>
      <c r="N67" s="7"/>
      <c r="O67" s="7"/>
      <c r="P67" s="1"/>
      <c r="Q67" s="1"/>
      <c r="R67" s="1"/>
      <c r="S67" s="1"/>
      <c r="T67" s="1"/>
      <c r="U67" s="1"/>
      <c r="V67" s="1"/>
      <c r="W67" s="1"/>
      <c r="X67" s="1"/>
      <c r="Y67" s="1"/>
      <c r="Z67" s="1"/>
    </row>
    <row r="68" spans="1:26" ht="14.25" customHeight="1">
      <c r="A68" s="7"/>
      <c r="B68" s="7"/>
      <c r="C68" s="7"/>
      <c r="D68" s="7"/>
      <c r="E68" s="7"/>
      <c r="F68" s="7"/>
      <c r="G68" s="7"/>
      <c r="H68" s="7"/>
      <c r="I68" s="7"/>
      <c r="J68" s="7"/>
      <c r="K68" s="7"/>
      <c r="L68" s="7"/>
      <c r="M68" s="7"/>
      <c r="N68" s="7"/>
      <c r="O68" s="7"/>
      <c r="P68" s="1"/>
      <c r="Q68" s="1"/>
      <c r="R68" s="1"/>
      <c r="S68" s="1"/>
      <c r="T68" s="1"/>
      <c r="U68" s="1"/>
      <c r="V68" s="1"/>
      <c r="W68" s="1"/>
      <c r="X68" s="1"/>
      <c r="Y68" s="1"/>
      <c r="Z68" s="1"/>
    </row>
    <row r="69" spans="1:26" ht="14.25" customHeight="1">
      <c r="A69" s="7"/>
      <c r="B69" s="7"/>
      <c r="C69" s="7"/>
      <c r="D69" s="7"/>
      <c r="E69" s="7"/>
      <c r="F69" s="7"/>
      <c r="G69" s="7"/>
      <c r="H69" s="7"/>
      <c r="I69" s="7"/>
      <c r="J69" s="7"/>
      <c r="K69" s="7"/>
      <c r="L69" s="7"/>
      <c r="M69" s="7"/>
      <c r="N69" s="7"/>
      <c r="O69" s="7"/>
      <c r="P69" s="1"/>
      <c r="Q69" s="1"/>
      <c r="R69" s="1"/>
      <c r="S69" s="1"/>
      <c r="T69" s="1"/>
      <c r="U69" s="1"/>
      <c r="V69" s="1"/>
      <c r="W69" s="1"/>
      <c r="X69" s="1"/>
      <c r="Y69" s="1"/>
      <c r="Z69" s="1"/>
    </row>
    <row r="70" spans="1:26" ht="14.25" customHeight="1">
      <c r="A70" s="7"/>
      <c r="B70" s="7"/>
      <c r="C70" s="7"/>
      <c r="D70" s="7"/>
      <c r="E70" s="7"/>
      <c r="F70" s="7"/>
      <c r="G70" s="7"/>
      <c r="H70" s="7"/>
      <c r="I70" s="7"/>
      <c r="J70" s="7"/>
      <c r="K70" s="7"/>
      <c r="L70" s="7"/>
      <c r="M70" s="7"/>
      <c r="N70" s="7"/>
      <c r="O70" s="7"/>
      <c r="P70" s="1"/>
      <c r="Q70" s="1"/>
      <c r="R70" s="1"/>
      <c r="S70" s="1"/>
      <c r="T70" s="1"/>
      <c r="U70" s="1"/>
      <c r="V70" s="1"/>
      <c r="W70" s="1"/>
      <c r="X70" s="1"/>
      <c r="Y70" s="1"/>
      <c r="Z70" s="1"/>
    </row>
    <row r="71" spans="1:26" ht="14.25" customHeight="1">
      <c r="A71" s="7"/>
      <c r="B71" s="7"/>
      <c r="C71" s="7"/>
      <c r="D71" s="7"/>
      <c r="E71" s="7"/>
      <c r="F71" s="7"/>
      <c r="G71" s="7"/>
      <c r="H71" s="7"/>
      <c r="I71" s="7"/>
      <c r="J71" s="7"/>
      <c r="K71" s="7"/>
      <c r="L71" s="7"/>
      <c r="M71" s="7"/>
      <c r="N71" s="7"/>
      <c r="O71" s="7"/>
      <c r="P71" s="1"/>
      <c r="Q71" s="1"/>
      <c r="R71" s="1"/>
      <c r="S71" s="1"/>
      <c r="T71" s="1"/>
      <c r="U71" s="1"/>
      <c r="V71" s="1"/>
      <c r="W71" s="1"/>
      <c r="X71" s="1"/>
      <c r="Y71" s="1"/>
      <c r="Z71" s="1"/>
    </row>
    <row r="72" spans="1:26" ht="14.25" customHeight="1">
      <c r="A72" s="7"/>
      <c r="B72" s="7"/>
      <c r="C72" s="7"/>
      <c r="D72" s="7"/>
      <c r="E72" s="7"/>
      <c r="F72" s="7"/>
      <c r="G72" s="7"/>
      <c r="H72" s="7"/>
      <c r="I72" s="7"/>
      <c r="J72" s="7"/>
      <c r="K72" s="7"/>
      <c r="L72" s="7"/>
      <c r="M72" s="7"/>
      <c r="N72" s="7"/>
      <c r="O72" s="7"/>
      <c r="P72" s="1"/>
      <c r="Q72" s="1"/>
      <c r="R72" s="1"/>
      <c r="S72" s="1"/>
      <c r="T72" s="1"/>
      <c r="U72" s="1"/>
      <c r="V72" s="1"/>
      <c r="W72" s="1"/>
      <c r="X72" s="1"/>
      <c r="Y72" s="1"/>
      <c r="Z72" s="1"/>
    </row>
    <row r="73" spans="1:26" ht="14.25" customHeight="1">
      <c r="A73" s="7"/>
      <c r="B73" s="7"/>
      <c r="C73" s="7"/>
      <c r="D73" s="7"/>
      <c r="E73" s="7"/>
      <c r="F73" s="7"/>
      <c r="G73" s="7"/>
      <c r="H73" s="7"/>
      <c r="I73" s="7"/>
      <c r="J73" s="7"/>
      <c r="K73" s="7"/>
      <c r="L73" s="7"/>
      <c r="M73" s="7"/>
      <c r="N73" s="7"/>
      <c r="O73" s="7"/>
      <c r="P73" s="1"/>
      <c r="Q73" s="1"/>
      <c r="R73" s="1"/>
      <c r="S73" s="1"/>
      <c r="T73" s="1"/>
      <c r="U73" s="1"/>
      <c r="V73" s="1"/>
      <c r="W73" s="1"/>
      <c r="X73" s="1"/>
      <c r="Y73" s="1"/>
      <c r="Z73" s="1"/>
    </row>
    <row r="74" spans="1:26" ht="14.25" customHeight="1">
      <c r="A74" s="7"/>
      <c r="B74" s="7"/>
      <c r="C74" s="7"/>
      <c r="D74" s="7"/>
      <c r="E74" s="7"/>
      <c r="F74" s="7"/>
      <c r="G74" s="7"/>
      <c r="H74" s="7"/>
      <c r="I74" s="7"/>
      <c r="J74" s="7"/>
      <c r="K74" s="7"/>
      <c r="L74" s="7"/>
      <c r="M74" s="7"/>
      <c r="N74" s="7"/>
      <c r="O74" s="7"/>
      <c r="P74" s="1"/>
      <c r="Q74" s="1"/>
      <c r="R74" s="1"/>
      <c r="S74" s="1"/>
      <c r="T74" s="1"/>
      <c r="U74" s="1"/>
      <c r="V74" s="1"/>
      <c r="W74" s="1"/>
      <c r="X74" s="1"/>
      <c r="Y74" s="1"/>
      <c r="Z74" s="1"/>
    </row>
    <row r="75" spans="1:26" ht="14.25" customHeight="1">
      <c r="A75" s="7"/>
      <c r="B75" s="7"/>
      <c r="C75" s="7"/>
      <c r="D75" s="7"/>
      <c r="E75" s="7"/>
      <c r="F75" s="7"/>
      <c r="G75" s="7"/>
      <c r="H75" s="7"/>
      <c r="I75" s="7"/>
      <c r="J75" s="7"/>
      <c r="K75" s="7"/>
      <c r="L75" s="7"/>
      <c r="M75" s="7"/>
      <c r="N75" s="7"/>
      <c r="O75" s="7"/>
      <c r="P75" s="1"/>
      <c r="Q75" s="1"/>
      <c r="R75" s="1"/>
      <c r="S75" s="1"/>
      <c r="T75" s="1"/>
      <c r="U75" s="1"/>
      <c r="V75" s="1"/>
      <c r="W75" s="1"/>
      <c r="X75" s="1"/>
      <c r="Y75" s="1"/>
      <c r="Z75" s="1"/>
    </row>
    <row r="76" spans="1:26" ht="14.25" customHeight="1">
      <c r="A76" s="7"/>
      <c r="B76" s="7"/>
      <c r="C76" s="7"/>
      <c r="D76" s="7"/>
      <c r="E76" s="7"/>
      <c r="F76" s="7"/>
      <c r="G76" s="7"/>
      <c r="H76" s="7"/>
      <c r="I76" s="7"/>
      <c r="J76" s="7"/>
      <c r="K76" s="7"/>
      <c r="L76" s="7"/>
      <c r="M76" s="7"/>
      <c r="N76" s="7"/>
      <c r="O76" s="7"/>
      <c r="P76" s="1"/>
      <c r="Q76" s="1"/>
      <c r="R76" s="1"/>
      <c r="S76" s="1"/>
      <c r="T76" s="1"/>
      <c r="U76" s="1"/>
      <c r="V76" s="1"/>
      <c r="W76" s="1"/>
      <c r="X76" s="1"/>
      <c r="Y76" s="1"/>
      <c r="Z76" s="1"/>
    </row>
    <row r="77" spans="1:26" ht="14.25" customHeight="1">
      <c r="A77" s="7"/>
      <c r="B77" s="7"/>
      <c r="C77" s="7"/>
      <c r="D77" s="7"/>
      <c r="E77" s="7"/>
      <c r="F77" s="7"/>
      <c r="G77" s="7"/>
      <c r="H77" s="7"/>
      <c r="I77" s="7"/>
      <c r="J77" s="7"/>
      <c r="K77" s="7"/>
      <c r="L77" s="7"/>
      <c r="M77" s="7"/>
      <c r="N77" s="7"/>
      <c r="O77" s="7"/>
      <c r="P77" s="1"/>
      <c r="Q77" s="1"/>
      <c r="R77" s="1"/>
      <c r="S77" s="1"/>
      <c r="T77" s="1"/>
      <c r="U77" s="1"/>
      <c r="V77" s="1"/>
      <c r="W77" s="1"/>
      <c r="X77" s="1"/>
      <c r="Y77" s="1"/>
      <c r="Z77" s="1"/>
    </row>
    <row r="78" spans="1:26" ht="14.25" customHeight="1">
      <c r="A78" s="7"/>
      <c r="B78" s="7"/>
      <c r="C78" s="7"/>
      <c r="D78" s="7"/>
      <c r="E78" s="7"/>
      <c r="F78" s="7"/>
      <c r="G78" s="7"/>
      <c r="H78" s="7"/>
      <c r="I78" s="7"/>
      <c r="J78" s="7"/>
      <c r="K78" s="7"/>
      <c r="L78" s="7"/>
      <c r="M78" s="7"/>
      <c r="N78" s="7"/>
      <c r="O78" s="7"/>
      <c r="P78" s="1"/>
      <c r="Q78" s="1"/>
      <c r="R78" s="1"/>
      <c r="S78" s="1"/>
      <c r="T78" s="1"/>
      <c r="U78" s="1"/>
      <c r="V78" s="1"/>
      <c r="W78" s="1"/>
      <c r="X78" s="1"/>
      <c r="Y78" s="1"/>
      <c r="Z78" s="1"/>
    </row>
    <row r="79" spans="1:26" ht="14.25" customHeight="1">
      <c r="A79" s="7"/>
      <c r="B79" s="7"/>
      <c r="C79" s="7"/>
      <c r="D79" s="7"/>
      <c r="E79" s="7"/>
      <c r="F79" s="7"/>
      <c r="G79" s="7"/>
      <c r="H79" s="7"/>
      <c r="I79" s="7"/>
      <c r="J79" s="7"/>
      <c r="K79" s="7"/>
      <c r="L79" s="7"/>
      <c r="M79" s="7"/>
      <c r="N79" s="7"/>
      <c r="O79" s="7"/>
      <c r="P79" s="1"/>
      <c r="Q79" s="1"/>
      <c r="R79" s="1"/>
      <c r="S79" s="1"/>
      <c r="T79" s="1"/>
      <c r="U79" s="1"/>
      <c r="V79" s="1"/>
      <c r="W79" s="1"/>
      <c r="X79" s="1"/>
      <c r="Y79" s="1"/>
      <c r="Z79" s="1"/>
    </row>
    <row r="80" spans="1:26" ht="14.25" customHeight="1">
      <c r="A80" s="7"/>
      <c r="B80" s="7"/>
      <c r="C80" s="7"/>
      <c r="D80" s="7"/>
      <c r="E80" s="7"/>
      <c r="F80" s="7"/>
      <c r="G80" s="7"/>
      <c r="H80" s="7"/>
      <c r="I80" s="7"/>
      <c r="J80" s="7"/>
      <c r="K80" s="7"/>
      <c r="L80" s="7"/>
      <c r="M80" s="7"/>
      <c r="N80" s="7"/>
      <c r="O80" s="7"/>
      <c r="P80" s="1"/>
      <c r="Q80" s="1"/>
      <c r="R80" s="1"/>
      <c r="S80" s="1"/>
      <c r="T80" s="1"/>
      <c r="U80" s="1"/>
      <c r="V80" s="1"/>
      <c r="W80" s="1"/>
      <c r="X80" s="1"/>
      <c r="Y80" s="1"/>
      <c r="Z80" s="1"/>
    </row>
    <row r="81" spans="1:26" ht="14.25" customHeight="1">
      <c r="A81" s="7"/>
      <c r="B81" s="7"/>
      <c r="C81" s="7"/>
      <c r="D81" s="7"/>
      <c r="E81" s="7"/>
      <c r="F81" s="7"/>
      <c r="G81" s="7"/>
      <c r="H81" s="7"/>
      <c r="I81" s="7"/>
      <c r="J81" s="7"/>
      <c r="K81" s="7"/>
      <c r="L81" s="7"/>
      <c r="M81" s="7"/>
      <c r="N81" s="7"/>
      <c r="O81" s="7"/>
      <c r="P81" s="1"/>
      <c r="Q81" s="1"/>
      <c r="R81" s="1"/>
      <c r="S81" s="1"/>
      <c r="T81" s="1"/>
      <c r="U81" s="1"/>
      <c r="V81" s="1"/>
      <c r="W81" s="1"/>
      <c r="X81" s="1"/>
      <c r="Y81" s="1"/>
      <c r="Z81" s="1"/>
    </row>
    <row r="82" spans="1:26" ht="14.25" customHeight="1">
      <c r="A82" s="7"/>
      <c r="B82" s="7"/>
      <c r="C82" s="7"/>
      <c r="D82" s="7"/>
      <c r="E82" s="7"/>
      <c r="F82" s="7"/>
      <c r="G82" s="7"/>
      <c r="H82" s="7"/>
      <c r="I82" s="7"/>
      <c r="J82" s="7"/>
      <c r="K82" s="7"/>
      <c r="L82" s="7"/>
      <c r="M82" s="7"/>
      <c r="N82" s="7"/>
      <c r="O82" s="7"/>
      <c r="P82" s="1"/>
      <c r="Q82" s="1"/>
      <c r="R82" s="1"/>
      <c r="S82" s="1"/>
      <c r="T82" s="1"/>
      <c r="U82" s="1"/>
      <c r="V82" s="1"/>
      <c r="W82" s="1"/>
      <c r="X82" s="1"/>
      <c r="Y82" s="1"/>
      <c r="Z82" s="1"/>
    </row>
    <row r="83" spans="1:26" ht="14.25" customHeight="1">
      <c r="A83" s="7"/>
      <c r="B83" s="7"/>
      <c r="C83" s="7"/>
      <c r="D83" s="7"/>
      <c r="E83" s="7"/>
      <c r="F83" s="7"/>
      <c r="G83" s="7"/>
      <c r="H83" s="7"/>
      <c r="I83" s="7"/>
      <c r="J83" s="7"/>
      <c r="K83" s="7"/>
      <c r="L83" s="7"/>
      <c r="M83" s="7"/>
      <c r="N83" s="7"/>
      <c r="O83" s="7"/>
      <c r="P83" s="1"/>
      <c r="Q83" s="1"/>
      <c r="R83" s="1"/>
      <c r="S83" s="1"/>
      <c r="T83" s="1"/>
      <c r="U83" s="1"/>
      <c r="V83" s="1"/>
      <c r="W83" s="1"/>
      <c r="X83" s="1"/>
      <c r="Y83" s="1"/>
      <c r="Z83" s="1"/>
    </row>
    <row r="84" spans="1:26" ht="14.25" customHeight="1">
      <c r="A84" s="7"/>
      <c r="B84" s="7"/>
      <c r="C84" s="7"/>
      <c r="D84" s="7"/>
      <c r="E84" s="7"/>
      <c r="F84" s="7"/>
      <c r="G84" s="7"/>
      <c r="H84" s="7"/>
      <c r="I84" s="7"/>
      <c r="J84" s="7"/>
      <c r="K84" s="7"/>
      <c r="L84" s="7"/>
      <c r="M84" s="7"/>
      <c r="N84" s="7"/>
      <c r="O84" s="7"/>
      <c r="P84" s="1"/>
      <c r="Q84" s="1"/>
      <c r="R84" s="1"/>
      <c r="S84" s="1"/>
      <c r="T84" s="1"/>
      <c r="U84" s="1"/>
      <c r="V84" s="1"/>
      <c r="W84" s="1"/>
      <c r="X84" s="1"/>
      <c r="Y84" s="1"/>
      <c r="Z84" s="1"/>
    </row>
    <row r="85" spans="1:26" ht="14.25" customHeight="1">
      <c r="A85" s="7"/>
      <c r="B85" s="7"/>
      <c r="C85" s="7"/>
      <c r="D85" s="7"/>
      <c r="E85" s="7"/>
      <c r="F85" s="7"/>
      <c r="G85" s="7"/>
      <c r="H85" s="7"/>
      <c r="I85" s="7"/>
      <c r="J85" s="7"/>
      <c r="K85" s="7"/>
      <c r="L85" s="7"/>
      <c r="M85" s="7"/>
      <c r="N85" s="7"/>
      <c r="O85" s="7"/>
      <c r="P85" s="1"/>
      <c r="Q85" s="1"/>
      <c r="R85" s="1"/>
      <c r="S85" s="1"/>
      <c r="T85" s="1"/>
      <c r="U85" s="1"/>
      <c r="V85" s="1"/>
      <c r="W85" s="1"/>
      <c r="X85" s="1"/>
      <c r="Y85" s="1"/>
      <c r="Z85" s="1"/>
    </row>
    <row r="86" spans="1:26" ht="14.25" customHeight="1">
      <c r="A86" s="7"/>
      <c r="B86" s="7"/>
      <c r="C86" s="7"/>
      <c r="D86" s="7"/>
      <c r="E86" s="7"/>
      <c r="F86" s="7"/>
      <c r="G86" s="7"/>
      <c r="H86" s="7"/>
      <c r="I86" s="7"/>
      <c r="J86" s="7"/>
      <c r="K86" s="7"/>
      <c r="L86" s="7"/>
      <c r="M86" s="7"/>
      <c r="N86" s="7"/>
      <c r="O86" s="7"/>
      <c r="P86" s="1"/>
      <c r="Q86" s="1"/>
      <c r="R86" s="1"/>
      <c r="S86" s="1"/>
      <c r="T86" s="1"/>
      <c r="U86" s="1"/>
      <c r="V86" s="1"/>
      <c r="W86" s="1"/>
      <c r="X86" s="1"/>
      <c r="Y86" s="1"/>
      <c r="Z86" s="1"/>
    </row>
    <row r="87" spans="1:26" ht="14.25" customHeight="1">
      <c r="A87" s="7"/>
      <c r="B87" s="7"/>
      <c r="C87" s="7"/>
      <c r="D87" s="7"/>
      <c r="E87" s="7"/>
      <c r="F87" s="7"/>
      <c r="G87" s="7"/>
      <c r="H87" s="7"/>
      <c r="I87" s="7"/>
      <c r="J87" s="7"/>
      <c r="K87" s="7"/>
      <c r="L87" s="7"/>
      <c r="M87" s="7"/>
      <c r="N87" s="7"/>
      <c r="O87" s="7"/>
      <c r="P87" s="1"/>
      <c r="Q87" s="1"/>
      <c r="R87" s="1"/>
      <c r="S87" s="1"/>
      <c r="T87" s="1"/>
      <c r="U87" s="1"/>
      <c r="V87" s="1"/>
      <c r="W87" s="1"/>
      <c r="X87" s="1"/>
      <c r="Y87" s="1"/>
      <c r="Z87" s="1"/>
    </row>
    <row r="88" spans="1:26" ht="14.25" customHeight="1">
      <c r="A88" s="7"/>
      <c r="B88" s="7"/>
      <c r="C88" s="7"/>
      <c r="D88" s="7"/>
      <c r="E88" s="7"/>
      <c r="F88" s="7"/>
      <c r="G88" s="7"/>
      <c r="H88" s="7"/>
      <c r="I88" s="7"/>
      <c r="J88" s="7"/>
      <c r="K88" s="7"/>
      <c r="L88" s="7"/>
      <c r="M88" s="7"/>
      <c r="N88" s="7"/>
      <c r="O88" s="7"/>
      <c r="P88" s="1"/>
      <c r="Q88" s="1"/>
      <c r="R88" s="1"/>
      <c r="S88" s="1"/>
      <c r="T88" s="1"/>
      <c r="U88" s="1"/>
      <c r="V88" s="1"/>
      <c r="W88" s="1"/>
      <c r="X88" s="1"/>
      <c r="Y88" s="1"/>
      <c r="Z88" s="1"/>
    </row>
    <row r="89" spans="1:26" ht="14.25" customHeight="1">
      <c r="A89" s="7"/>
      <c r="B89" s="7"/>
      <c r="C89" s="7"/>
      <c r="D89" s="7"/>
      <c r="E89" s="7"/>
      <c r="F89" s="7"/>
      <c r="G89" s="7"/>
      <c r="H89" s="7"/>
      <c r="I89" s="7"/>
      <c r="J89" s="7"/>
      <c r="K89" s="7"/>
      <c r="L89" s="7"/>
      <c r="M89" s="7"/>
      <c r="N89" s="7"/>
      <c r="O89" s="7"/>
      <c r="P89" s="1"/>
      <c r="Q89" s="1"/>
      <c r="R89" s="1"/>
      <c r="S89" s="1"/>
      <c r="T89" s="1"/>
      <c r="U89" s="1"/>
      <c r="V89" s="1"/>
      <c r="W89" s="1"/>
      <c r="X89" s="1"/>
      <c r="Y89" s="1"/>
      <c r="Z89" s="1"/>
    </row>
    <row r="90" spans="1:26" ht="14.25" customHeight="1">
      <c r="A90" s="7"/>
      <c r="B90" s="7"/>
      <c r="C90" s="7"/>
      <c r="D90" s="7"/>
      <c r="E90" s="7"/>
      <c r="F90" s="7"/>
      <c r="G90" s="7"/>
      <c r="H90" s="7"/>
      <c r="I90" s="7"/>
      <c r="J90" s="7"/>
      <c r="K90" s="7"/>
      <c r="L90" s="7"/>
      <c r="M90" s="7"/>
      <c r="N90" s="7"/>
      <c r="O90" s="7"/>
      <c r="P90" s="1"/>
      <c r="Q90" s="1"/>
      <c r="R90" s="1"/>
      <c r="S90" s="1"/>
      <c r="T90" s="1"/>
      <c r="U90" s="1"/>
      <c r="V90" s="1"/>
      <c r="W90" s="1"/>
      <c r="X90" s="1"/>
      <c r="Y90" s="1"/>
      <c r="Z90" s="1"/>
    </row>
    <row r="91" spans="1:26" ht="14.25" customHeight="1">
      <c r="A91" s="7"/>
      <c r="B91" s="7"/>
      <c r="C91" s="7"/>
      <c r="D91" s="7"/>
      <c r="E91" s="7"/>
      <c r="F91" s="7"/>
      <c r="G91" s="7"/>
      <c r="H91" s="7"/>
      <c r="I91" s="7"/>
      <c r="J91" s="7"/>
      <c r="K91" s="7"/>
      <c r="L91" s="7"/>
      <c r="M91" s="7"/>
      <c r="N91" s="7"/>
      <c r="O91" s="7"/>
      <c r="P91" s="1"/>
      <c r="Q91" s="1"/>
      <c r="R91" s="1"/>
      <c r="S91" s="1"/>
      <c r="T91" s="1"/>
      <c r="U91" s="1"/>
      <c r="V91" s="1"/>
      <c r="W91" s="1"/>
      <c r="X91" s="1"/>
      <c r="Y91" s="1"/>
      <c r="Z91" s="1"/>
    </row>
    <row r="92" spans="1:26" ht="14.25" customHeight="1">
      <c r="A92" s="7"/>
      <c r="B92" s="7"/>
      <c r="C92" s="7"/>
      <c r="D92" s="7"/>
      <c r="E92" s="7"/>
      <c r="F92" s="7"/>
      <c r="G92" s="7"/>
      <c r="H92" s="7"/>
      <c r="I92" s="7"/>
      <c r="J92" s="7"/>
      <c r="K92" s="7"/>
      <c r="L92" s="7"/>
      <c r="M92" s="7"/>
      <c r="N92" s="7"/>
      <c r="O92" s="7"/>
      <c r="P92" s="1"/>
      <c r="Q92" s="1"/>
      <c r="R92" s="1"/>
      <c r="S92" s="1"/>
      <c r="T92" s="1"/>
      <c r="U92" s="1"/>
      <c r="V92" s="1"/>
      <c r="W92" s="1"/>
      <c r="X92" s="1"/>
      <c r="Y92" s="1"/>
      <c r="Z92" s="1"/>
    </row>
    <row r="93" spans="1:26" ht="14.25" customHeight="1">
      <c r="A93" s="7"/>
      <c r="B93" s="7"/>
      <c r="C93" s="7"/>
      <c r="D93" s="7"/>
      <c r="E93" s="7"/>
      <c r="F93" s="7"/>
      <c r="G93" s="7"/>
      <c r="H93" s="7"/>
      <c r="I93" s="7"/>
      <c r="J93" s="7"/>
      <c r="K93" s="7"/>
      <c r="L93" s="7"/>
      <c r="M93" s="7"/>
      <c r="N93" s="7"/>
      <c r="O93" s="7"/>
      <c r="P93" s="1"/>
      <c r="Q93" s="1"/>
      <c r="R93" s="1"/>
      <c r="S93" s="1"/>
      <c r="T93" s="1"/>
      <c r="U93" s="1"/>
      <c r="V93" s="1"/>
      <c r="W93" s="1"/>
      <c r="X93" s="1"/>
      <c r="Y93" s="1"/>
      <c r="Z93" s="1"/>
    </row>
    <row r="94" spans="1:26" ht="14.25" customHeight="1">
      <c r="A94" s="7"/>
      <c r="B94" s="7"/>
      <c r="C94" s="7"/>
      <c r="D94" s="7"/>
      <c r="E94" s="7"/>
      <c r="F94" s="7"/>
      <c r="G94" s="7"/>
      <c r="H94" s="7"/>
      <c r="I94" s="7"/>
      <c r="J94" s="7"/>
      <c r="K94" s="7"/>
      <c r="L94" s="7"/>
      <c r="M94" s="7"/>
      <c r="N94" s="7"/>
      <c r="O94" s="7"/>
      <c r="P94" s="1"/>
      <c r="Q94" s="1"/>
      <c r="R94" s="1"/>
      <c r="S94" s="1"/>
      <c r="T94" s="1"/>
      <c r="U94" s="1"/>
      <c r="V94" s="1"/>
      <c r="W94" s="1"/>
      <c r="X94" s="1"/>
      <c r="Y94" s="1"/>
      <c r="Z94" s="1"/>
    </row>
    <row r="95" spans="1:26" ht="14.25" customHeight="1">
      <c r="A95" s="7"/>
      <c r="B95" s="7"/>
      <c r="C95" s="7"/>
      <c r="D95" s="7"/>
      <c r="E95" s="7"/>
      <c r="F95" s="7"/>
      <c r="G95" s="7"/>
      <c r="H95" s="7"/>
      <c r="I95" s="7"/>
      <c r="J95" s="7"/>
      <c r="K95" s="7"/>
      <c r="L95" s="7"/>
      <c r="M95" s="7"/>
      <c r="N95" s="7"/>
      <c r="O95" s="7"/>
      <c r="P95" s="1"/>
      <c r="Q95" s="1"/>
      <c r="R95" s="1"/>
      <c r="S95" s="1"/>
      <c r="T95" s="1"/>
      <c r="U95" s="1"/>
      <c r="V95" s="1"/>
      <c r="W95" s="1"/>
      <c r="X95" s="1"/>
      <c r="Y95" s="1"/>
      <c r="Z95" s="1"/>
    </row>
    <row r="96" spans="1:26" ht="14.25" customHeight="1">
      <c r="A96" s="7"/>
      <c r="B96" s="7"/>
      <c r="C96" s="7"/>
      <c r="D96" s="7"/>
      <c r="E96" s="7"/>
      <c r="F96" s="7"/>
      <c r="G96" s="7"/>
      <c r="H96" s="7"/>
      <c r="I96" s="7"/>
      <c r="J96" s="7"/>
      <c r="K96" s="7"/>
      <c r="L96" s="7"/>
      <c r="M96" s="7"/>
      <c r="N96" s="7"/>
      <c r="O96" s="7"/>
      <c r="P96" s="1"/>
      <c r="Q96" s="1"/>
      <c r="R96" s="1"/>
      <c r="S96" s="1"/>
      <c r="T96" s="1"/>
      <c r="U96" s="1"/>
      <c r="V96" s="1"/>
      <c r="W96" s="1"/>
      <c r="X96" s="1"/>
      <c r="Y96" s="1"/>
      <c r="Z96" s="1"/>
    </row>
    <row r="97" spans="1:26" ht="14.25" customHeight="1">
      <c r="A97" s="7"/>
      <c r="B97" s="7"/>
      <c r="C97" s="7"/>
      <c r="D97" s="7"/>
      <c r="E97" s="7"/>
      <c r="F97" s="7"/>
      <c r="G97" s="7"/>
      <c r="H97" s="7"/>
      <c r="I97" s="7"/>
      <c r="J97" s="7"/>
      <c r="K97" s="7"/>
      <c r="L97" s="7"/>
      <c r="M97" s="7"/>
      <c r="N97" s="7"/>
      <c r="O97" s="7"/>
      <c r="P97" s="1"/>
      <c r="Q97" s="1"/>
      <c r="R97" s="1"/>
      <c r="S97" s="1"/>
      <c r="T97" s="1"/>
      <c r="U97" s="1"/>
      <c r="V97" s="1"/>
      <c r="W97" s="1"/>
      <c r="X97" s="1"/>
      <c r="Y97" s="1"/>
      <c r="Z97" s="1"/>
    </row>
    <row r="98" spans="1:26" ht="14.25" customHeight="1">
      <c r="A98" s="7"/>
      <c r="B98" s="7"/>
      <c r="C98" s="7"/>
      <c r="D98" s="7"/>
      <c r="E98" s="7"/>
      <c r="F98" s="7"/>
      <c r="G98" s="7"/>
      <c r="H98" s="7"/>
      <c r="I98" s="7"/>
      <c r="J98" s="7"/>
      <c r="K98" s="7"/>
      <c r="L98" s="7"/>
      <c r="M98" s="7"/>
      <c r="N98" s="7"/>
      <c r="O98" s="7"/>
      <c r="P98" s="1"/>
      <c r="Q98" s="1"/>
      <c r="R98" s="1"/>
      <c r="S98" s="1"/>
      <c r="T98" s="1"/>
      <c r="U98" s="1"/>
      <c r="V98" s="1"/>
      <c r="W98" s="1"/>
      <c r="X98" s="1"/>
      <c r="Y98" s="1"/>
      <c r="Z98" s="1"/>
    </row>
    <row r="99" spans="1:26" ht="14.25" customHeight="1">
      <c r="A99" s="7"/>
      <c r="B99" s="7"/>
      <c r="C99" s="7"/>
      <c r="D99" s="7"/>
      <c r="E99" s="7"/>
      <c r="F99" s="7"/>
      <c r="G99" s="7"/>
      <c r="H99" s="7"/>
      <c r="I99" s="7"/>
      <c r="J99" s="7"/>
      <c r="K99" s="7"/>
      <c r="L99" s="7"/>
      <c r="M99" s="7"/>
      <c r="N99" s="7"/>
      <c r="O99" s="7"/>
      <c r="P99" s="1"/>
      <c r="Q99" s="1"/>
      <c r="R99" s="1"/>
      <c r="S99" s="1"/>
      <c r="T99" s="1"/>
      <c r="U99" s="1"/>
      <c r="V99" s="1"/>
      <c r="W99" s="1"/>
      <c r="X99" s="1"/>
      <c r="Y99" s="1"/>
      <c r="Z99" s="1"/>
    </row>
    <row r="100" spans="1:26" ht="14.25" customHeight="1">
      <c r="A100" s="7"/>
      <c r="B100" s="7"/>
      <c r="C100" s="7"/>
      <c r="D100" s="7"/>
      <c r="E100" s="7"/>
      <c r="F100" s="7"/>
      <c r="G100" s="7"/>
      <c r="H100" s="7"/>
      <c r="I100" s="7"/>
      <c r="J100" s="7"/>
      <c r="K100" s="7"/>
      <c r="L100" s="7"/>
      <c r="M100" s="7"/>
      <c r="N100" s="7"/>
      <c r="O100" s="7"/>
      <c r="P100" s="1"/>
      <c r="Q100" s="1"/>
      <c r="R100" s="1"/>
      <c r="S100" s="1"/>
      <c r="T100" s="1"/>
      <c r="U100" s="1"/>
      <c r="V100" s="1"/>
      <c r="W100" s="1"/>
      <c r="X100" s="1"/>
      <c r="Y100" s="1"/>
      <c r="Z100" s="1"/>
    </row>
    <row r="101" spans="1:26" ht="14.25" customHeight="1">
      <c r="A101" s="7"/>
      <c r="B101" s="7"/>
      <c r="C101" s="7"/>
      <c r="D101" s="7"/>
      <c r="E101" s="7"/>
      <c r="F101" s="7"/>
      <c r="G101" s="7"/>
      <c r="H101" s="7"/>
      <c r="I101" s="7"/>
      <c r="J101" s="7"/>
      <c r="K101" s="7"/>
      <c r="L101" s="7"/>
      <c r="M101" s="7"/>
      <c r="N101" s="7"/>
      <c r="O101" s="7"/>
      <c r="P101" s="1"/>
      <c r="Q101" s="1"/>
      <c r="R101" s="1"/>
      <c r="S101" s="1"/>
      <c r="T101" s="1"/>
      <c r="U101" s="1"/>
      <c r="V101" s="1"/>
      <c r="W101" s="1"/>
      <c r="X101" s="1"/>
      <c r="Y101" s="1"/>
      <c r="Z101" s="1"/>
    </row>
    <row r="102" spans="1:26" ht="14.25" customHeight="1">
      <c r="A102" s="7"/>
      <c r="B102" s="7"/>
      <c r="C102" s="7"/>
      <c r="D102" s="7"/>
      <c r="E102" s="7"/>
      <c r="F102" s="7"/>
      <c r="G102" s="7"/>
      <c r="H102" s="7"/>
      <c r="I102" s="7"/>
      <c r="J102" s="7"/>
      <c r="K102" s="7"/>
      <c r="L102" s="7"/>
      <c r="M102" s="7"/>
      <c r="N102" s="7"/>
      <c r="O102" s="7"/>
      <c r="P102" s="1"/>
      <c r="Q102" s="1"/>
      <c r="R102" s="1"/>
      <c r="S102" s="1"/>
      <c r="T102" s="1"/>
      <c r="U102" s="1"/>
      <c r="V102" s="1"/>
      <c r="W102" s="1"/>
      <c r="X102" s="1"/>
      <c r="Y102" s="1"/>
      <c r="Z102" s="1"/>
    </row>
    <row r="103" spans="1:26" ht="14.25" customHeight="1">
      <c r="A103" s="7"/>
      <c r="B103" s="7"/>
      <c r="C103" s="7"/>
      <c r="D103" s="7"/>
      <c r="E103" s="7"/>
      <c r="F103" s="7"/>
      <c r="G103" s="7"/>
      <c r="H103" s="7"/>
      <c r="I103" s="7"/>
      <c r="J103" s="7"/>
      <c r="K103" s="7"/>
      <c r="L103" s="7"/>
      <c r="M103" s="7"/>
      <c r="N103" s="7"/>
      <c r="O103" s="7"/>
      <c r="P103" s="1"/>
      <c r="Q103" s="1"/>
      <c r="R103" s="1"/>
      <c r="S103" s="1"/>
      <c r="T103" s="1"/>
      <c r="U103" s="1"/>
      <c r="V103" s="1"/>
      <c r="W103" s="1"/>
      <c r="X103" s="1"/>
      <c r="Y103" s="1"/>
      <c r="Z103" s="1"/>
    </row>
    <row r="104" spans="1:26" ht="14.25" customHeight="1">
      <c r="A104" s="7"/>
      <c r="B104" s="7"/>
      <c r="C104" s="7"/>
      <c r="D104" s="7"/>
      <c r="E104" s="7"/>
      <c r="F104" s="7"/>
      <c r="G104" s="7"/>
      <c r="H104" s="7"/>
      <c r="I104" s="7"/>
      <c r="J104" s="7"/>
      <c r="K104" s="7"/>
      <c r="L104" s="7"/>
      <c r="M104" s="7"/>
      <c r="N104" s="7"/>
      <c r="O104" s="7"/>
      <c r="P104" s="1"/>
      <c r="Q104" s="1"/>
      <c r="R104" s="1"/>
      <c r="S104" s="1"/>
      <c r="T104" s="1"/>
      <c r="U104" s="1"/>
      <c r="V104" s="1"/>
      <c r="W104" s="1"/>
      <c r="X104" s="1"/>
      <c r="Y104" s="1"/>
      <c r="Z104" s="1"/>
    </row>
    <row r="105" spans="1:26" ht="14.25" customHeight="1">
      <c r="A105" s="7"/>
      <c r="B105" s="7"/>
      <c r="C105" s="7"/>
      <c r="D105" s="7"/>
      <c r="E105" s="7"/>
      <c r="F105" s="7"/>
      <c r="G105" s="7"/>
      <c r="H105" s="7"/>
      <c r="I105" s="7"/>
      <c r="J105" s="7"/>
      <c r="K105" s="7"/>
      <c r="L105" s="7"/>
      <c r="M105" s="7"/>
      <c r="N105" s="7"/>
      <c r="O105" s="7"/>
      <c r="P105" s="1"/>
      <c r="Q105" s="1"/>
      <c r="R105" s="1"/>
      <c r="S105" s="1"/>
      <c r="T105" s="1"/>
      <c r="U105" s="1"/>
      <c r="V105" s="1"/>
      <c r="W105" s="1"/>
      <c r="X105" s="1"/>
      <c r="Y105" s="1"/>
      <c r="Z105" s="1"/>
    </row>
    <row r="106" spans="1:26" ht="14.25" customHeight="1">
      <c r="A106" s="7"/>
      <c r="B106" s="7"/>
      <c r="C106" s="7"/>
      <c r="D106" s="7"/>
      <c r="E106" s="7"/>
      <c r="F106" s="7"/>
      <c r="G106" s="7"/>
      <c r="H106" s="7"/>
      <c r="I106" s="7"/>
      <c r="J106" s="7"/>
      <c r="K106" s="7"/>
      <c r="L106" s="7"/>
      <c r="M106" s="7"/>
      <c r="N106" s="7"/>
      <c r="O106" s="7"/>
      <c r="P106" s="1"/>
      <c r="Q106" s="1"/>
      <c r="R106" s="1"/>
      <c r="S106" s="1"/>
      <c r="T106" s="1"/>
      <c r="U106" s="1"/>
      <c r="V106" s="1"/>
      <c r="W106" s="1"/>
      <c r="X106" s="1"/>
      <c r="Y106" s="1"/>
      <c r="Z106" s="1"/>
    </row>
    <row r="107" spans="1:26" ht="14.25" customHeight="1">
      <c r="A107" s="7"/>
      <c r="B107" s="7"/>
      <c r="C107" s="7"/>
      <c r="D107" s="7"/>
      <c r="E107" s="7"/>
      <c r="F107" s="7"/>
      <c r="G107" s="7"/>
      <c r="H107" s="7"/>
      <c r="I107" s="7"/>
      <c r="J107" s="7"/>
      <c r="K107" s="7"/>
      <c r="L107" s="7"/>
      <c r="M107" s="7"/>
      <c r="N107" s="7"/>
      <c r="O107" s="7"/>
      <c r="P107" s="1"/>
      <c r="Q107" s="1"/>
      <c r="R107" s="1"/>
      <c r="S107" s="1"/>
      <c r="T107" s="1"/>
      <c r="U107" s="1"/>
      <c r="V107" s="1"/>
      <c r="W107" s="1"/>
      <c r="X107" s="1"/>
      <c r="Y107" s="1"/>
      <c r="Z107" s="1"/>
    </row>
    <row r="108" spans="1:26" ht="14.25" customHeight="1">
      <c r="A108" s="7"/>
      <c r="B108" s="7"/>
      <c r="C108" s="7"/>
      <c r="D108" s="7"/>
      <c r="E108" s="7"/>
      <c r="F108" s="7"/>
      <c r="G108" s="7"/>
      <c r="H108" s="7"/>
      <c r="I108" s="7"/>
      <c r="J108" s="7"/>
      <c r="K108" s="7"/>
      <c r="L108" s="7"/>
      <c r="M108" s="7"/>
      <c r="N108" s="7"/>
      <c r="O108" s="7"/>
      <c r="P108" s="1"/>
      <c r="Q108" s="1"/>
      <c r="R108" s="1"/>
      <c r="S108" s="1"/>
      <c r="T108" s="1"/>
      <c r="U108" s="1"/>
      <c r="V108" s="1"/>
      <c r="W108" s="1"/>
      <c r="X108" s="1"/>
      <c r="Y108" s="1"/>
      <c r="Z108" s="1"/>
    </row>
    <row r="109" spans="1:26" ht="14.25" customHeight="1">
      <c r="A109" s="7"/>
      <c r="B109" s="7"/>
      <c r="C109" s="7"/>
      <c r="D109" s="7"/>
      <c r="E109" s="7"/>
      <c r="F109" s="7"/>
      <c r="G109" s="7"/>
      <c r="H109" s="7"/>
      <c r="I109" s="7"/>
      <c r="J109" s="7"/>
      <c r="K109" s="7"/>
      <c r="L109" s="7"/>
      <c r="M109" s="7"/>
      <c r="N109" s="7"/>
      <c r="O109" s="7"/>
      <c r="P109" s="1"/>
      <c r="Q109" s="1"/>
      <c r="R109" s="1"/>
      <c r="S109" s="1"/>
      <c r="T109" s="1"/>
      <c r="U109" s="1"/>
      <c r="V109" s="1"/>
      <c r="W109" s="1"/>
      <c r="X109" s="1"/>
      <c r="Y109" s="1"/>
      <c r="Z109" s="1"/>
    </row>
    <row r="110" spans="1:26" ht="14.25" customHeight="1">
      <c r="A110" s="7"/>
      <c r="B110" s="7"/>
      <c r="C110" s="7"/>
      <c r="D110" s="7"/>
      <c r="E110" s="7"/>
      <c r="F110" s="7"/>
      <c r="G110" s="7"/>
      <c r="H110" s="7"/>
      <c r="I110" s="7"/>
      <c r="J110" s="7"/>
      <c r="K110" s="7"/>
      <c r="L110" s="7"/>
      <c r="M110" s="7"/>
      <c r="N110" s="7"/>
      <c r="O110" s="7"/>
      <c r="P110" s="1"/>
      <c r="Q110" s="1"/>
      <c r="R110" s="1"/>
      <c r="S110" s="1"/>
      <c r="T110" s="1"/>
      <c r="U110" s="1"/>
      <c r="V110" s="1"/>
      <c r="W110" s="1"/>
      <c r="X110" s="1"/>
      <c r="Y110" s="1"/>
      <c r="Z110" s="1"/>
    </row>
    <row r="111" spans="1:26" ht="14.25" customHeight="1">
      <c r="A111" s="7"/>
      <c r="B111" s="7"/>
      <c r="C111" s="7"/>
      <c r="D111" s="7"/>
      <c r="E111" s="7"/>
      <c r="F111" s="7"/>
      <c r="G111" s="7"/>
      <c r="H111" s="7"/>
      <c r="I111" s="7"/>
      <c r="J111" s="7"/>
      <c r="K111" s="7"/>
      <c r="L111" s="7"/>
      <c r="M111" s="7"/>
      <c r="N111" s="7"/>
      <c r="O111" s="7"/>
      <c r="P111" s="1"/>
      <c r="Q111" s="1"/>
      <c r="R111" s="1"/>
      <c r="S111" s="1"/>
      <c r="T111" s="1"/>
      <c r="U111" s="1"/>
      <c r="V111" s="1"/>
      <c r="W111" s="1"/>
      <c r="X111" s="1"/>
      <c r="Y111" s="1"/>
      <c r="Z111" s="1"/>
    </row>
    <row r="112" spans="1:26" ht="14.25" customHeight="1">
      <c r="A112" s="7"/>
      <c r="B112" s="7"/>
      <c r="C112" s="7"/>
      <c r="D112" s="7"/>
      <c r="E112" s="7"/>
      <c r="F112" s="7"/>
      <c r="G112" s="7"/>
      <c r="H112" s="7"/>
      <c r="I112" s="7"/>
      <c r="J112" s="7"/>
      <c r="K112" s="7"/>
      <c r="L112" s="7"/>
      <c r="M112" s="7"/>
      <c r="N112" s="7"/>
      <c r="O112" s="7"/>
      <c r="P112" s="1"/>
      <c r="Q112" s="1"/>
      <c r="R112" s="1"/>
      <c r="S112" s="1"/>
      <c r="T112" s="1"/>
      <c r="U112" s="1"/>
      <c r="V112" s="1"/>
      <c r="W112" s="1"/>
      <c r="X112" s="1"/>
      <c r="Y112" s="1"/>
      <c r="Z112" s="1"/>
    </row>
    <row r="113" spans="1:26" ht="14.25" customHeight="1">
      <c r="A113" s="7"/>
      <c r="B113" s="7"/>
      <c r="C113" s="7"/>
      <c r="D113" s="7"/>
      <c r="E113" s="7"/>
      <c r="F113" s="7"/>
      <c r="G113" s="7"/>
      <c r="H113" s="7"/>
      <c r="I113" s="7"/>
      <c r="J113" s="7"/>
      <c r="K113" s="7"/>
      <c r="L113" s="7"/>
      <c r="M113" s="7"/>
      <c r="N113" s="7"/>
      <c r="O113" s="7"/>
      <c r="P113" s="1"/>
      <c r="Q113" s="1"/>
      <c r="R113" s="1"/>
      <c r="S113" s="1"/>
      <c r="T113" s="1"/>
      <c r="U113" s="1"/>
      <c r="V113" s="1"/>
      <c r="W113" s="1"/>
      <c r="X113" s="1"/>
      <c r="Y113" s="1"/>
      <c r="Z113" s="1"/>
    </row>
    <row r="114" spans="1:26" ht="14.25" customHeight="1">
      <c r="A114" s="7"/>
      <c r="B114" s="7"/>
      <c r="C114" s="7"/>
      <c r="D114" s="7"/>
      <c r="E114" s="7"/>
      <c r="F114" s="7"/>
      <c r="G114" s="7"/>
      <c r="H114" s="7"/>
      <c r="I114" s="7"/>
      <c r="J114" s="7"/>
      <c r="K114" s="7"/>
      <c r="L114" s="7"/>
      <c r="M114" s="7"/>
      <c r="N114" s="7"/>
      <c r="O114" s="7"/>
      <c r="P114" s="1"/>
      <c r="Q114" s="1"/>
      <c r="R114" s="1"/>
      <c r="S114" s="1"/>
      <c r="T114" s="1"/>
      <c r="U114" s="1"/>
      <c r="V114" s="1"/>
      <c r="W114" s="1"/>
      <c r="X114" s="1"/>
      <c r="Y114" s="1"/>
      <c r="Z114" s="1"/>
    </row>
    <row r="115" spans="1:26" ht="14.25" customHeight="1">
      <c r="A115" s="7"/>
      <c r="B115" s="7"/>
      <c r="C115" s="7"/>
      <c r="D115" s="7"/>
      <c r="E115" s="7"/>
      <c r="F115" s="7"/>
      <c r="G115" s="7"/>
      <c r="H115" s="7"/>
      <c r="I115" s="7"/>
      <c r="J115" s="7"/>
      <c r="K115" s="7"/>
      <c r="L115" s="7"/>
      <c r="M115" s="7"/>
      <c r="N115" s="7"/>
      <c r="O115" s="7"/>
      <c r="P115" s="1"/>
      <c r="Q115" s="1"/>
      <c r="R115" s="1"/>
      <c r="S115" s="1"/>
      <c r="T115" s="1"/>
      <c r="U115" s="1"/>
      <c r="V115" s="1"/>
      <c r="W115" s="1"/>
      <c r="X115" s="1"/>
      <c r="Y115" s="1"/>
      <c r="Z115" s="1"/>
    </row>
    <row r="116" spans="1:26" ht="14.25" customHeight="1">
      <c r="A116" s="7"/>
      <c r="B116" s="7"/>
      <c r="C116" s="7"/>
      <c r="D116" s="7"/>
      <c r="E116" s="7"/>
      <c r="F116" s="7"/>
      <c r="G116" s="7"/>
      <c r="H116" s="7"/>
      <c r="I116" s="7"/>
      <c r="J116" s="7"/>
      <c r="K116" s="7"/>
      <c r="L116" s="7"/>
      <c r="M116" s="7"/>
      <c r="N116" s="7"/>
      <c r="O116" s="7"/>
      <c r="P116" s="1"/>
      <c r="Q116" s="1"/>
      <c r="R116" s="1"/>
      <c r="S116" s="1"/>
      <c r="T116" s="1"/>
      <c r="U116" s="1"/>
      <c r="V116" s="1"/>
      <c r="W116" s="1"/>
      <c r="X116" s="1"/>
      <c r="Y116" s="1"/>
      <c r="Z116" s="1"/>
    </row>
    <row r="117" spans="1:26" ht="14.25" customHeight="1">
      <c r="A117" s="7"/>
      <c r="B117" s="7"/>
      <c r="C117" s="7"/>
      <c r="D117" s="7"/>
      <c r="E117" s="7"/>
      <c r="F117" s="7"/>
      <c r="G117" s="7"/>
      <c r="H117" s="7"/>
      <c r="I117" s="7"/>
      <c r="J117" s="7"/>
      <c r="K117" s="7"/>
      <c r="L117" s="7"/>
      <c r="M117" s="7"/>
      <c r="N117" s="7"/>
      <c r="O117" s="7"/>
      <c r="P117" s="1"/>
      <c r="Q117" s="1"/>
      <c r="R117" s="1"/>
      <c r="S117" s="1"/>
      <c r="T117" s="1"/>
      <c r="U117" s="1"/>
      <c r="V117" s="1"/>
      <c r="W117" s="1"/>
      <c r="X117" s="1"/>
      <c r="Y117" s="1"/>
      <c r="Z117" s="1"/>
    </row>
    <row r="118" spans="1:26" ht="14.25" customHeight="1">
      <c r="A118" s="7"/>
      <c r="B118" s="7"/>
      <c r="C118" s="7"/>
      <c r="D118" s="7"/>
      <c r="E118" s="7"/>
      <c r="F118" s="7"/>
      <c r="G118" s="7"/>
      <c r="H118" s="7"/>
      <c r="I118" s="7"/>
      <c r="J118" s="7"/>
      <c r="K118" s="7"/>
      <c r="L118" s="7"/>
      <c r="M118" s="7"/>
      <c r="N118" s="7"/>
      <c r="O118" s="7"/>
      <c r="P118" s="1"/>
      <c r="Q118" s="1"/>
      <c r="R118" s="1"/>
      <c r="S118" s="1"/>
      <c r="T118" s="1"/>
      <c r="U118" s="1"/>
      <c r="V118" s="1"/>
      <c r="W118" s="1"/>
      <c r="X118" s="1"/>
      <c r="Y118" s="1"/>
      <c r="Z118" s="1"/>
    </row>
    <row r="119" spans="1:26" ht="14.25" customHeight="1">
      <c r="A119" s="7"/>
      <c r="B119" s="7"/>
      <c r="C119" s="7"/>
      <c r="D119" s="7"/>
      <c r="E119" s="7"/>
      <c r="F119" s="7"/>
      <c r="G119" s="7"/>
      <c r="H119" s="7"/>
      <c r="I119" s="7"/>
      <c r="J119" s="7"/>
      <c r="K119" s="7"/>
      <c r="L119" s="7"/>
      <c r="M119" s="7"/>
      <c r="N119" s="7"/>
      <c r="O119" s="7"/>
      <c r="P119" s="1"/>
      <c r="Q119" s="1"/>
      <c r="R119" s="1"/>
      <c r="S119" s="1"/>
      <c r="T119" s="1"/>
      <c r="U119" s="1"/>
      <c r="V119" s="1"/>
      <c r="W119" s="1"/>
      <c r="X119" s="1"/>
      <c r="Y119" s="1"/>
      <c r="Z119" s="1"/>
    </row>
    <row r="120" spans="1:26" ht="14.25" customHeight="1">
      <c r="A120" s="7"/>
      <c r="B120" s="7"/>
      <c r="C120" s="7"/>
      <c r="D120" s="7"/>
      <c r="E120" s="7"/>
      <c r="F120" s="7"/>
      <c r="G120" s="7"/>
      <c r="H120" s="7"/>
      <c r="I120" s="7"/>
      <c r="J120" s="7"/>
      <c r="K120" s="7"/>
      <c r="L120" s="7"/>
      <c r="M120" s="7"/>
      <c r="N120" s="7"/>
      <c r="O120" s="7"/>
      <c r="P120" s="1"/>
      <c r="Q120" s="1"/>
      <c r="R120" s="1"/>
      <c r="S120" s="1"/>
      <c r="T120" s="1"/>
      <c r="U120" s="1"/>
      <c r="V120" s="1"/>
      <c r="W120" s="1"/>
      <c r="X120" s="1"/>
      <c r="Y120" s="1"/>
      <c r="Z120" s="1"/>
    </row>
    <row r="121" spans="1:26" ht="14.25" customHeight="1">
      <c r="A121" s="7"/>
      <c r="B121" s="7"/>
      <c r="C121" s="7"/>
      <c r="D121" s="7"/>
      <c r="E121" s="7"/>
      <c r="F121" s="7"/>
      <c r="G121" s="7"/>
      <c r="H121" s="7"/>
      <c r="I121" s="7"/>
      <c r="J121" s="7"/>
      <c r="K121" s="7"/>
      <c r="L121" s="7"/>
      <c r="M121" s="7"/>
      <c r="N121" s="7"/>
      <c r="O121" s="7"/>
      <c r="P121" s="1"/>
      <c r="Q121" s="1"/>
      <c r="R121" s="1"/>
      <c r="S121" s="1"/>
      <c r="T121" s="1"/>
      <c r="U121" s="1"/>
      <c r="V121" s="1"/>
      <c r="W121" s="1"/>
      <c r="X121" s="1"/>
      <c r="Y121" s="1"/>
      <c r="Z121" s="1"/>
    </row>
    <row r="122" spans="1:26" ht="14.25" customHeight="1">
      <c r="A122" s="7"/>
      <c r="B122" s="7"/>
      <c r="C122" s="7"/>
      <c r="D122" s="7"/>
      <c r="E122" s="7"/>
      <c r="F122" s="7"/>
      <c r="G122" s="7"/>
      <c r="H122" s="7"/>
      <c r="I122" s="7"/>
      <c r="J122" s="7"/>
      <c r="K122" s="7"/>
      <c r="L122" s="7"/>
      <c r="M122" s="7"/>
      <c r="N122" s="7"/>
      <c r="O122" s="7"/>
      <c r="P122" s="1"/>
      <c r="Q122" s="1"/>
      <c r="R122" s="1"/>
      <c r="S122" s="1"/>
      <c r="T122" s="1"/>
      <c r="U122" s="1"/>
      <c r="V122" s="1"/>
      <c r="W122" s="1"/>
      <c r="X122" s="1"/>
      <c r="Y122" s="1"/>
      <c r="Z122" s="1"/>
    </row>
    <row r="123" spans="1:26" ht="14.25" customHeight="1">
      <c r="A123" s="7"/>
      <c r="B123" s="7"/>
      <c r="C123" s="7"/>
      <c r="D123" s="7"/>
      <c r="E123" s="7"/>
      <c r="F123" s="7"/>
      <c r="G123" s="7"/>
      <c r="H123" s="7"/>
      <c r="I123" s="7"/>
      <c r="J123" s="7"/>
      <c r="K123" s="7"/>
      <c r="L123" s="7"/>
      <c r="M123" s="7"/>
      <c r="N123" s="7"/>
      <c r="O123" s="7"/>
      <c r="P123" s="1"/>
      <c r="Q123" s="1"/>
      <c r="R123" s="1"/>
      <c r="S123" s="1"/>
      <c r="T123" s="1"/>
      <c r="U123" s="1"/>
      <c r="V123" s="1"/>
      <c r="W123" s="1"/>
      <c r="X123" s="1"/>
      <c r="Y123" s="1"/>
      <c r="Z123" s="1"/>
    </row>
    <row r="124" spans="1:26" ht="14.25" customHeight="1">
      <c r="A124" s="7"/>
      <c r="B124" s="7"/>
      <c r="C124" s="7"/>
      <c r="D124" s="7"/>
      <c r="E124" s="7"/>
      <c r="F124" s="7"/>
      <c r="G124" s="7"/>
      <c r="H124" s="7"/>
      <c r="I124" s="7"/>
      <c r="J124" s="7"/>
      <c r="K124" s="7"/>
      <c r="L124" s="7"/>
      <c r="M124" s="7"/>
      <c r="N124" s="7"/>
      <c r="O124" s="7"/>
      <c r="P124" s="1"/>
      <c r="Q124" s="1"/>
      <c r="R124" s="1"/>
      <c r="S124" s="1"/>
      <c r="T124" s="1"/>
      <c r="U124" s="1"/>
      <c r="V124" s="1"/>
      <c r="W124" s="1"/>
      <c r="X124" s="1"/>
      <c r="Y124" s="1"/>
      <c r="Z124" s="1"/>
    </row>
    <row r="125" spans="1:26" ht="14.25" customHeight="1">
      <c r="A125" s="7"/>
      <c r="B125" s="7"/>
      <c r="C125" s="7"/>
      <c r="D125" s="7"/>
      <c r="E125" s="7"/>
      <c r="F125" s="7"/>
      <c r="G125" s="7"/>
      <c r="H125" s="7"/>
      <c r="I125" s="7"/>
      <c r="J125" s="7"/>
      <c r="K125" s="7"/>
      <c r="L125" s="7"/>
      <c r="M125" s="7"/>
      <c r="N125" s="7"/>
      <c r="O125" s="7"/>
      <c r="P125" s="1"/>
      <c r="Q125" s="1"/>
      <c r="R125" s="1"/>
      <c r="S125" s="1"/>
      <c r="T125" s="1"/>
      <c r="U125" s="1"/>
      <c r="V125" s="1"/>
      <c r="W125" s="1"/>
      <c r="X125" s="1"/>
      <c r="Y125" s="1"/>
      <c r="Z125" s="1"/>
    </row>
    <row r="126" spans="1:26" ht="14.25" customHeight="1">
      <c r="A126" s="7"/>
      <c r="B126" s="7"/>
      <c r="C126" s="7"/>
      <c r="D126" s="7"/>
      <c r="E126" s="7"/>
      <c r="F126" s="7"/>
      <c r="G126" s="7"/>
      <c r="H126" s="7"/>
      <c r="I126" s="7"/>
      <c r="J126" s="7"/>
      <c r="K126" s="7"/>
      <c r="L126" s="7"/>
      <c r="M126" s="7"/>
      <c r="N126" s="7"/>
      <c r="O126" s="7"/>
      <c r="P126" s="1"/>
      <c r="Q126" s="1"/>
      <c r="R126" s="1"/>
      <c r="S126" s="1"/>
      <c r="T126" s="1"/>
      <c r="U126" s="1"/>
      <c r="V126" s="1"/>
      <c r="W126" s="1"/>
      <c r="X126" s="1"/>
      <c r="Y126" s="1"/>
      <c r="Z126" s="1"/>
    </row>
    <row r="127" spans="1:26" ht="14.25" customHeight="1">
      <c r="A127" s="7"/>
      <c r="B127" s="7"/>
      <c r="C127" s="7"/>
      <c r="D127" s="7"/>
      <c r="E127" s="7"/>
      <c r="F127" s="7"/>
      <c r="G127" s="7"/>
      <c r="H127" s="7"/>
      <c r="I127" s="7"/>
      <c r="J127" s="7"/>
      <c r="K127" s="7"/>
      <c r="L127" s="7"/>
      <c r="M127" s="7"/>
      <c r="N127" s="7"/>
      <c r="O127" s="7"/>
      <c r="P127" s="1"/>
      <c r="Q127" s="1"/>
      <c r="R127" s="1"/>
      <c r="S127" s="1"/>
      <c r="T127" s="1"/>
      <c r="U127" s="1"/>
      <c r="V127" s="1"/>
      <c r="W127" s="1"/>
      <c r="X127" s="1"/>
      <c r="Y127" s="1"/>
      <c r="Z127" s="1"/>
    </row>
    <row r="128" spans="1:26" ht="14.25" customHeight="1">
      <c r="A128" s="7"/>
      <c r="B128" s="7"/>
      <c r="C128" s="7"/>
      <c r="D128" s="7"/>
      <c r="E128" s="7"/>
      <c r="F128" s="7"/>
      <c r="G128" s="7"/>
      <c r="H128" s="7"/>
      <c r="I128" s="7"/>
      <c r="J128" s="7"/>
      <c r="K128" s="7"/>
      <c r="L128" s="7"/>
      <c r="M128" s="7"/>
      <c r="N128" s="7"/>
      <c r="O128" s="7"/>
      <c r="P128" s="1"/>
      <c r="Q128" s="1"/>
      <c r="R128" s="1"/>
      <c r="S128" s="1"/>
      <c r="T128" s="1"/>
      <c r="U128" s="1"/>
      <c r="V128" s="1"/>
      <c r="W128" s="1"/>
      <c r="X128" s="1"/>
      <c r="Y128" s="1"/>
      <c r="Z128" s="1"/>
    </row>
    <row r="129" spans="1:26" ht="14.25" customHeight="1">
      <c r="A129" s="7"/>
      <c r="B129" s="7"/>
      <c r="C129" s="7"/>
      <c r="D129" s="7"/>
      <c r="E129" s="7"/>
      <c r="F129" s="7"/>
      <c r="G129" s="7"/>
      <c r="H129" s="7"/>
      <c r="I129" s="7"/>
      <c r="J129" s="7"/>
      <c r="K129" s="7"/>
      <c r="L129" s="7"/>
      <c r="M129" s="7"/>
      <c r="N129" s="7"/>
      <c r="O129" s="7"/>
      <c r="P129" s="1"/>
      <c r="Q129" s="1"/>
      <c r="R129" s="1"/>
      <c r="S129" s="1"/>
      <c r="T129" s="1"/>
      <c r="U129" s="1"/>
      <c r="V129" s="1"/>
      <c r="W129" s="1"/>
      <c r="X129" s="1"/>
      <c r="Y129" s="1"/>
      <c r="Z129" s="1"/>
    </row>
    <row r="130" spans="1:26" ht="14.25" customHeight="1">
      <c r="A130" s="7"/>
      <c r="B130" s="7"/>
      <c r="C130" s="7"/>
      <c r="D130" s="7"/>
      <c r="E130" s="7"/>
      <c r="F130" s="7"/>
      <c r="G130" s="7"/>
      <c r="H130" s="7"/>
      <c r="I130" s="7"/>
      <c r="J130" s="7"/>
      <c r="K130" s="7"/>
      <c r="L130" s="7"/>
      <c r="M130" s="7"/>
      <c r="N130" s="7"/>
      <c r="O130" s="7"/>
      <c r="P130" s="1"/>
      <c r="Q130" s="1"/>
      <c r="R130" s="1"/>
      <c r="S130" s="1"/>
      <c r="T130" s="1"/>
      <c r="U130" s="1"/>
      <c r="V130" s="1"/>
      <c r="W130" s="1"/>
      <c r="X130" s="1"/>
      <c r="Y130" s="1"/>
      <c r="Z130" s="1"/>
    </row>
    <row r="131" spans="1:26" ht="14.25" customHeight="1">
      <c r="A131" s="7"/>
      <c r="B131" s="7"/>
      <c r="C131" s="7"/>
      <c r="D131" s="7"/>
      <c r="E131" s="7"/>
      <c r="F131" s="7"/>
      <c r="G131" s="7"/>
      <c r="H131" s="7"/>
      <c r="I131" s="7"/>
      <c r="J131" s="7"/>
      <c r="K131" s="7"/>
      <c r="L131" s="7"/>
      <c r="M131" s="7"/>
      <c r="N131" s="7"/>
      <c r="O131" s="7"/>
      <c r="P131" s="1"/>
      <c r="Q131" s="1"/>
      <c r="R131" s="1"/>
      <c r="S131" s="1"/>
      <c r="T131" s="1"/>
      <c r="U131" s="1"/>
      <c r="V131" s="1"/>
      <c r="W131" s="1"/>
      <c r="X131" s="1"/>
      <c r="Y131" s="1"/>
      <c r="Z131" s="1"/>
    </row>
    <row r="132" spans="1:26" ht="14.25" customHeight="1">
      <c r="A132" s="7"/>
      <c r="B132" s="7"/>
      <c r="C132" s="7"/>
      <c r="D132" s="7"/>
      <c r="E132" s="7"/>
      <c r="F132" s="7"/>
      <c r="G132" s="7"/>
      <c r="H132" s="7"/>
      <c r="I132" s="7"/>
      <c r="J132" s="7"/>
      <c r="K132" s="7"/>
      <c r="L132" s="7"/>
      <c r="M132" s="7"/>
      <c r="N132" s="7"/>
      <c r="O132" s="7"/>
      <c r="P132" s="1"/>
      <c r="Q132" s="1"/>
      <c r="R132" s="1"/>
      <c r="S132" s="1"/>
      <c r="T132" s="1"/>
      <c r="U132" s="1"/>
      <c r="V132" s="1"/>
      <c r="W132" s="1"/>
      <c r="X132" s="1"/>
      <c r="Y132" s="1"/>
      <c r="Z132" s="1"/>
    </row>
    <row r="133" spans="1:26" ht="14.25" customHeight="1">
      <c r="A133" s="7"/>
      <c r="B133" s="7"/>
      <c r="C133" s="7"/>
      <c r="D133" s="7"/>
      <c r="E133" s="7"/>
      <c r="F133" s="7"/>
      <c r="G133" s="7"/>
      <c r="H133" s="7"/>
      <c r="I133" s="7"/>
      <c r="J133" s="7"/>
      <c r="K133" s="7"/>
      <c r="L133" s="7"/>
      <c r="M133" s="7"/>
      <c r="N133" s="7"/>
      <c r="O133" s="7"/>
      <c r="P133" s="1"/>
      <c r="Q133" s="1"/>
      <c r="R133" s="1"/>
      <c r="S133" s="1"/>
      <c r="T133" s="1"/>
      <c r="U133" s="1"/>
      <c r="V133" s="1"/>
      <c r="W133" s="1"/>
      <c r="X133" s="1"/>
      <c r="Y133" s="1"/>
      <c r="Z133" s="1"/>
    </row>
    <row r="134" spans="1:26" ht="14.25" customHeight="1">
      <c r="A134" s="7"/>
      <c r="B134" s="7"/>
      <c r="C134" s="7"/>
      <c r="D134" s="7"/>
      <c r="E134" s="7"/>
      <c r="F134" s="7"/>
      <c r="G134" s="7"/>
      <c r="H134" s="7"/>
      <c r="I134" s="7"/>
      <c r="J134" s="7"/>
      <c r="K134" s="7"/>
      <c r="L134" s="7"/>
      <c r="M134" s="7"/>
      <c r="N134" s="7"/>
      <c r="O134" s="7"/>
      <c r="P134" s="1"/>
      <c r="Q134" s="1"/>
      <c r="R134" s="1"/>
      <c r="S134" s="1"/>
      <c r="T134" s="1"/>
      <c r="U134" s="1"/>
      <c r="V134" s="1"/>
      <c r="W134" s="1"/>
      <c r="X134" s="1"/>
      <c r="Y134" s="1"/>
      <c r="Z134" s="1"/>
    </row>
    <row r="135" spans="1:26" ht="14.25" customHeight="1">
      <c r="A135" s="7"/>
      <c r="B135" s="7"/>
      <c r="C135" s="7"/>
      <c r="D135" s="7"/>
      <c r="E135" s="7"/>
      <c r="F135" s="7"/>
      <c r="G135" s="7"/>
      <c r="H135" s="7"/>
      <c r="I135" s="7"/>
      <c r="J135" s="7"/>
      <c r="K135" s="7"/>
      <c r="L135" s="7"/>
      <c r="M135" s="7"/>
      <c r="N135" s="7"/>
      <c r="O135" s="7"/>
      <c r="P135" s="1"/>
      <c r="Q135" s="1"/>
      <c r="R135" s="1"/>
      <c r="S135" s="1"/>
      <c r="T135" s="1"/>
      <c r="U135" s="1"/>
      <c r="V135" s="1"/>
      <c r="W135" s="1"/>
      <c r="X135" s="1"/>
      <c r="Y135" s="1"/>
      <c r="Z135" s="1"/>
    </row>
    <row r="136" spans="1:26" ht="14.25" customHeight="1">
      <c r="A136" s="7"/>
      <c r="B136" s="7"/>
      <c r="C136" s="7"/>
      <c r="D136" s="7"/>
      <c r="E136" s="7"/>
      <c r="F136" s="7"/>
      <c r="G136" s="7"/>
      <c r="H136" s="7"/>
      <c r="I136" s="7"/>
      <c r="J136" s="7"/>
      <c r="K136" s="7"/>
      <c r="L136" s="7"/>
      <c r="M136" s="7"/>
      <c r="N136" s="7"/>
      <c r="O136" s="7"/>
      <c r="P136" s="1"/>
      <c r="Q136" s="1"/>
      <c r="R136" s="1"/>
      <c r="S136" s="1"/>
      <c r="T136" s="1"/>
      <c r="U136" s="1"/>
      <c r="V136" s="1"/>
      <c r="W136" s="1"/>
      <c r="X136" s="1"/>
      <c r="Y136" s="1"/>
      <c r="Z136" s="1"/>
    </row>
    <row r="137" spans="1:26" ht="14.25" customHeight="1">
      <c r="A137" s="7"/>
      <c r="B137" s="7"/>
      <c r="C137" s="7"/>
      <c r="D137" s="7"/>
      <c r="E137" s="7"/>
      <c r="F137" s="7"/>
      <c r="G137" s="7"/>
      <c r="H137" s="7"/>
      <c r="I137" s="7"/>
      <c r="J137" s="7"/>
      <c r="K137" s="7"/>
      <c r="L137" s="7"/>
      <c r="M137" s="7"/>
      <c r="N137" s="7"/>
      <c r="O137" s="7"/>
      <c r="P137" s="1"/>
      <c r="Q137" s="1"/>
      <c r="R137" s="1"/>
      <c r="S137" s="1"/>
      <c r="T137" s="1"/>
      <c r="U137" s="1"/>
      <c r="V137" s="1"/>
      <c r="W137" s="1"/>
      <c r="X137" s="1"/>
      <c r="Y137" s="1"/>
      <c r="Z137" s="1"/>
    </row>
    <row r="138" spans="1:26" ht="14.25" customHeight="1">
      <c r="A138" s="7"/>
      <c r="B138" s="7"/>
      <c r="C138" s="7"/>
      <c r="D138" s="7"/>
      <c r="E138" s="7"/>
      <c r="F138" s="7"/>
      <c r="G138" s="7"/>
      <c r="H138" s="7"/>
      <c r="I138" s="7"/>
      <c r="J138" s="7"/>
      <c r="K138" s="7"/>
      <c r="L138" s="7"/>
      <c r="M138" s="7"/>
      <c r="N138" s="7"/>
      <c r="O138" s="7"/>
      <c r="P138" s="1"/>
      <c r="Q138" s="1"/>
      <c r="R138" s="1"/>
      <c r="S138" s="1"/>
      <c r="T138" s="1"/>
      <c r="U138" s="1"/>
      <c r="V138" s="1"/>
      <c r="W138" s="1"/>
      <c r="X138" s="1"/>
      <c r="Y138" s="1"/>
      <c r="Z138" s="1"/>
    </row>
    <row r="139" spans="1:26" ht="14.25" customHeight="1">
      <c r="A139" s="7"/>
      <c r="B139" s="7"/>
      <c r="C139" s="7"/>
      <c r="D139" s="7"/>
      <c r="E139" s="7"/>
      <c r="F139" s="7"/>
      <c r="G139" s="7"/>
      <c r="H139" s="7"/>
      <c r="I139" s="7"/>
      <c r="J139" s="7"/>
      <c r="K139" s="7"/>
      <c r="L139" s="7"/>
      <c r="M139" s="7"/>
      <c r="N139" s="7"/>
      <c r="O139" s="7"/>
      <c r="P139" s="1"/>
      <c r="Q139" s="1"/>
      <c r="R139" s="1"/>
      <c r="S139" s="1"/>
      <c r="T139" s="1"/>
      <c r="U139" s="1"/>
      <c r="V139" s="1"/>
      <c r="W139" s="1"/>
      <c r="X139" s="1"/>
      <c r="Y139" s="1"/>
      <c r="Z139" s="1"/>
    </row>
    <row r="140" spans="1:26" ht="14.25" customHeight="1">
      <c r="A140" s="7"/>
      <c r="B140" s="7"/>
      <c r="C140" s="7"/>
      <c r="D140" s="7"/>
      <c r="E140" s="7"/>
      <c r="F140" s="7"/>
      <c r="G140" s="7"/>
      <c r="H140" s="7"/>
      <c r="I140" s="7"/>
      <c r="J140" s="7"/>
      <c r="K140" s="7"/>
      <c r="L140" s="7"/>
      <c r="M140" s="7"/>
      <c r="N140" s="7"/>
      <c r="O140" s="7"/>
      <c r="P140" s="1"/>
      <c r="Q140" s="1"/>
      <c r="R140" s="1"/>
      <c r="S140" s="1"/>
      <c r="T140" s="1"/>
      <c r="U140" s="1"/>
      <c r="V140" s="1"/>
      <c r="W140" s="1"/>
      <c r="X140" s="1"/>
      <c r="Y140" s="1"/>
      <c r="Z140" s="1"/>
    </row>
    <row r="141" spans="1:26" ht="14.25" customHeight="1">
      <c r="A141" s="7"/>
      <c r="B141" s="7"/>
      <c r="C141" s="7"/>
      <c r="D141" s="7"/>
      <c r="E141" s="7"/>
      <c r="F141" s="7"/>
      <c r="G141" s="7"/>
      <c r="H141" s="7"/>
      <c r="I141" s="7"/>
      <c r="J141" s="7"/>
      <c r="K141" s="7"/>
      <c r="L141" s="7"/>
      <c r="M141" s="7"/>
      <c r="N141" s="7"/>
      <c r="O141" s="7"/>
      <c r="P141" s="1"/>
      <c r="Q141" s="1"/>
      <c r="R141" s="1"/>
      <c r="S141" s="1"/>
      <c r="T141" s="1"/>
      <c r="U141" s="1"/>
      <c r="V141" s="1"/>
      <c r="W141" s="1"/>
      <c r="X141" s="1"/>
      <c r="Y141" s="1"/>
      <c r="Z141" s="1"/>
    </row>
    <row r="142" spans="1:26" ht="14.25" customHeight="1">
      <c r="A142" s="7"/>
      <c r="B142" s="7"/>
      <c r="C142" s="7"/>
      <c r="D142" s="7"/>
      <c r="E142" s="7"/>
      <c r="F142" s="7"/>
      <c r="G142" s="7"/>
      <c r="H142" s="7"/>
      <c r="I142" s="7"/>
      <c r="J142" s="7"/>
      <c r="K142" s="7"/>
      <c r="L142" s="7"/>
      <c r="M142" s="7"/>
      <c r="N142" s="7"/>
      <c r="O142" s="7"/>
      <c r="P142" s="1"/>
      <c r="Q142" s="1"/>
      <c r="R142" s="1"/>
      <c r="S142" s="1"/>
      <c r="T142" s="1"/>
      <c r="U142" s="1"/>
      <c r="V142" s="1"/>
      <c r="W142" s="1"/>
      <c r="X142" s="1"/>
      <c r="Y142" s="1"/>
      <c r="Z142" s="1"/>
    </row>
    <row r="143" spans="1:26" ht="14.25" customHeight="1">
      <c r="A143" s="7"/>
      <c r="B143" s="7"/>
      <c r="C143" s="7"/>
      <c r="D143" s="7"/>
      <c r="E143" s="7"/>
      <c r="F143" s="7"/>
      <c r="G143" s="7"/>
      <c r="H143" s="7"/>
      <c r="I143" s="7"/>
      <c r="J143" s="7"/>
      <c r="K143" s="7"/>
      <c r="L143" s="7"/>
      <c r="M143" s="7"/>
      <c r="N143" s="7"/>
      <c r="O143" s="7"/>
      <c r="P143" s="1"/>
      <c r="Q143" s="1"/>
      <c r="R143" s="1"/>
      <c r="S143" s="1"/>
      <c r="T143" s="1"/>
      <c r="U143" s="1"/>
      <c r="V143" s="1"/>
      <c r="W143" s="1"/>
      <c r="X143" s="1"/>
      <c r="Y143" s="1"/>
      <c r="Z143" s="1"/>
    </row>
    <row r="144" spans="1:26" ht="14.25" customHeight="1">
      <c r="A144" s="7"/>
      <c r="B144" s="7"/>
      <c r="C144" s="7"/>
      <c r="D144" s="7"/>
      <c r="E144" s="7"/>
      <c r="F144" s="7"/>
      <c r="G144" s="7"/>
      <c r="H144" s="7"/>
      <c r="I144" s="7"/>
      <c r="J144" s="7"/>
      <c r="K144" s="7"/>
      <c r="L144" s="7"/>
      <c r="M144" s="7"/>
      <c r="N144" s="7"/>
      <c r="O144" s="7"/>
      <c r="P144" s="1"/>
      <c r="Q144" s="1"/>
      <c r="R144" s="1"/>
      <c r="S144" s="1"/>
      <c r="T144" s="1"/>
      <c r="U144" s="1"/>
      <c r="V144" s="1"/>
      <c r="W144" s="1"/>
      <c r="X144" s="1"/>
      <c r="Y144" s="1"/>
      <c r="Z144" s="1"/>
    </row>
    <row r="145" spans="1:26" ht="14.25" customHeight="1">
      <c r="A145" s="7"/>
      <c r="B145" s="7"/>
      <c r="C145" s="7"/>
      <c r="D145" s="7"/>
      <c r="E145" s="7"/>
      <c r="F145" s="7"/>
      <c r="G145" s="7"/>
      <c r="H145" s="7"/>
      <c r="I145" s="7"/>
      <c r="J145" s="7"/>
      <c r="K145" s="7"/>
      <c r="L145" s="7"/>
      <c r="M145" s="7"/>
      <c r="N145" s="7"/>
      <c r="O145" s="7"/>
      <c r="P145" s="1"/>
      <c r="Q145" s="1"/>
      <c r="R145" s="1"/>
      <c r="S145" s="1"/>
      <c r="T145" s="1"/>
      <c r="U145" s="1"/>
      <c r="V145" s="1"/>
      <c r="W145" s="1"/>
      <c r="X145" s="1"/>
      <c r="Y145" s="1"/>
      <c r="Z145" s="1"/>
    </row>
    <row r="146" spans="1:26" ht="14.25" customHeight="1">
      <c r="A146" s="7"/>
      <c r="B146" s="7"/>
      <c r="C146" s="7"/>
      <c r="D146" s="7"/>
      <c r="E146" s="7"/>
      <c r="F146" s="7"/>
      <c r="G146" s="7"/>
      <c r="H146" s="7"/>
      <c r="I146" s="7"/>
      <c r="J146" s="7"/>
      <c r="K146" s="7"/>
      <c r="L146" s="7"/>
      <c r="M146" s="7"/>
      <c r="N146" s="7"/>
      <c r="O146" s="7"/>
      <c r="P146" s="1"/>
      <c r="Q146" s="1"/>
      <c r="R146" s="1"/>
      <c r="S146" s="1"/>
      <c r="T146" s="1"/>
      <c r="U146" s="1"/>
      <c r="V146" s="1"/>
      <c r="W146" s="1"/>
      <c r="X146" s="1"/>
      <c r="Y146" s="1"/>
      <c r="Z146" s="1"/>
    </row>
    <row r="147" spans="1:26" ht="14.25" customHeight="1">
      <c r="A147" s="7"/>
      <c r="B147" s="7"/>
      <c r="C147" s="7"/>
      <c r="D147" s="7"/>
      <c r="E147" s="7"/>
      <c r="F147" s="7"/>
      <c r="G147" s="7"/>
      <c r="H147" s="7"/>
      <c r="I147" s="7"/>
      <c r="J147" s="7"/>
      <c r="K147" s="7"/>
      <c r="L147" s="7"/>
      <c r="M147" s="7"/>
      <c r="N147" s="7"/>
      <c r="O147" s="7"/>
      <c r="P147" s="1"/>
      <c r="Q147" s="1"/>
      <c r="R147" s="1"/>
      <c r="S147" s="1"/>
      <c r="T147" s="1"/>
      <c r="U147" s="1"/>
      <c r="V147" s="1"/>
      <c r="W147" s="1"/>
      <c r="X147" s="1"/>
      <c r="Y147" s="1"/>
      <c r="Z147" s="1"/>
    </row>
    <row r="148" spans="1:26" ht="14.25" customHeight="1">
      <c r="A148" s="7"/>
      <c r="B148" s="7"/>
      <c r="C148" s="7"/>
      <c r="D148" s="7"/>
      <c r="E148" s="7"/>
      <c r="F148" s="7"/>
      <c r="G148" s="7"/>
      <c r="H148" s="7"/>
      <c r="I148" s="7"/>
      <c r="J148" s="7"/>
      <c r="K148" s="7"/>
      <c r="L148" s="7"/>
      <c r="M148" s="7"/>
      <c r="N148" s="7"/>
      <c r="O148" s="7"/>
      <c r="P148" s="1"/>
      <c r="Q148" s="1"/>
      <c r="R148" s="1"/>
      <c r="S148" s="1"/>
      <c r="T148" s="1"/>
      <c r="U148" s="1"/>
      <c r="V148" s="1"/>
      <c r="W148" s="1"/>
      <c r="X148" s="1"/>
      <c r="Y148" s="1"/>
      <c r="Z148" s="1"/>
    </row>
    <row r="149" spans="1:26" ht="14.25" customHeight="1">
      <c r="A149" s="7"/>
      <c r="B149" s="7"/>
      <c r="C149" s="7"/>
      <c r="D149" s="7"/>
      <c r="E149" s="7"/>
      <c r="F149" s="7"/>
      <c r="G149" s="7"/>
      <c r="H149" s="7"/>
      <c r="I149" s="7"/>
      <c r="J149" s="7"/>
      <c r="K149" s="7"/>
      <c r="L149" s="7"/>
      <c r="M149" s="7"/>
      <c r="N149" s="7"/>
      <c r="O149" s="7"/>
      <c r="P149" s="1"/>
      <c r="Q149" s="1"/>
      <c r="R149" s="1"/>
      <c r="S149" s="1"/>
      <c r="T149" s="1"/>
      <c r="U149" s="1"/>
      <c r="V149" s="1"/>
      <c r="W149" s="1"/>
      <c r="X149" s="1"/>
      <c r="Y149" s="1"/>
      <c r="Z149" s="1"/>
    </row>
    <row r="150" spans="1:26" ht="14.25" customHeight="1">
      <c r="A150" s="7"/>
      <c r="B150" s="7"/>
      <c r="C150" s="7"/>
      <c r="D150" s="7"/>
      <c r="E150" s="7"/>
      <c r="F150" s="7"/>
      <c r="G150" s="7"/>
      <c r="H150" s="7"/>
      <c r="I150" s="7"/>
      <c r="J150" s="7"/>
      <c r="K150" s="7"/>
      <c r="L150" s="7"/>
      <c r="M150" s="7"/>
      <c r="N150" s="7"/>
      <c r="O150" s="7"/>
      <c r="P150" s="1"/>
      <c r="Q150" s="1"/>
      <c r="R150" s="1"/>
      <c r="S150" s="1"/>
      <c r="T150" s="1"/>
      <c r="U150" s="1"/>
      <c r="V150" s="1"/>
      <c r="W150" s="1"/>
      <c r="X150" s="1"/>
      <c r="Y150" s="1"/>
      <c r="Z150" s="1"/>
    </row>
    <row r="151" spans="1:26" ht="14.25" customHeight="1">
      <c r="A151" s="7"/>
      <c r="B151" s="7"/>
      <c r="C151" s="7"/>
      <c r="D151" s="7"/>
      <c r="E151" s="7"/>
      <c r="F151" s="7"/>
      <c r="G151" s="7"/>
      <c r="H151" s="7"/>
      <c r="I151" s="7"/>
      <c r="J151" s="7"/>
      <c r="K151" s="7"/>
      <c r="L151" s="7"/>
      <c r="M151" s="7"/>
      <c r="N151" s="7"/>
      <c r="O151" s="7"/>
      <c r="P151" s="1"/>
      <c r="Q151" s="1"/>
      <c r="R151" s="1"/>
      <c r="S151" s="1"/>
      <c r="T151" s="1"/>
      <c r="U151" s="1"/>
      <c r="V151" s="1"/>
      <c r="W151" s="1"/>
      <c r="X151" s="1"/>
      <c r="Y151" s="1"/>
      <c r="Z151" s="1"/>
    </row>
    <row r="152" spans="1:26" ht="14.25" customHeight="1">
      <c r="A152" s="7"/>
      <c r="B152" s="7"/>
      <c r="C152" s="7"/>
      <c r="D152" s="7"/>
      <c r="E152" s="7"/>
      <c r="F152" s="7"/>
      <c r="G152" s="7"/>
      <c r="H152" s="7"/>
      <c r="I152" s="7"/>
      <c r="J152" s="7"/>
      <c r="K152" s="7"/>
      <c r="L152" s="7"/>
      <c r="M152" s="7"/>
      <c r="N152" s="7"/>
      <c r="O152" s="7"/>
      <c r="P152" s="1"/>
      <c r="Q152" s="1"/>
      <c r="R152" s="1"/>
      <c r="S152" s="1"/>
      <c r="T152" s="1"/>
      <c r="U152" s="1"/>
      <c r="V152" s="1"/>
      <c r="W152" s="1"/>
      <c r="X152" s="1"/>
      <c r="Y152" s="1"/>
      <c r="Z152" s="1"/>
    </row>
    <row r="153" spans="1:26" ht="14.25" customHeight="1">
      <c r="A153" s="7"/>
      <c r="B153" s="7"/>
      <c r="C153" s="7"/>
      <c r="D153" s="7"/>
      <c r="E153" s="7"/>
      <c r="F153" s="7"/>
      <c r="G153" s="7"/>
      <c r="H153" s="7"/>
      <c r="I153" s="7"/>
      <c r="J153" s="7"/>
      <c r="K153" s="7"/>
      <c r="L153" s="7"/>
      <c r="M153" s="7"/>
      <c r="N153" s="7"/>
      <c r="O153" s="7"/>
      <c r="P153" s="1"/>
      <c r="Q153" s="1"/>
      <c r="R153" s="1"/>
      <c r="S153" s="1"/>
      <c r="T153" s="1"/>
      <c r="U153" s="1"/>
      <c r="V153" s="1"/>
      <c r="W153" s="1"/>
      <c r="X153" s="1"/>
      <c r="Y153" s="1"/>
      <c r="Z153" s="1"/>
    </row>
    <row r="154" spans="1:26" ht="14.25" customHeight="1">
      <c r="A154" s="7"/>
      <c r="B154" s="7"/>
      <c r="C154" s="7"/>
      <c r="D154" s="7"/>
      <c r="E154" s="7"/>
      <c r="F154" s="7"/>
      <c r="G154" s="7"/>
      <c r="H154" s="7"/>
      <c r="I154" s="7"/>
      <c r="J154" s="7"/>
      <c r="K154" s="7"/>
      <c r="L154" s="7"/>
      <c r="M154" s="7"/>
      <c r="N154" s="7"/>
      <c r="O154" s="7"/>
      <c r="P154" s="1"/>
      <c r="Q154" s="1"/>
      <c r="R154" s="1"/>
      <c r="S154" s="1"/>
      <c r="T154" s="1"/>
      <c r="U154" s="1"/>
      <c r="V154" s="1"/>
      <c r="W154" s="1"/>
      <c r="X154" s="1"/>
      <c r="Y154" s="1"/>
      <c r="Z154" s="1"/>
    </row>
    <row r="155" spans="1:26" ht="14.25" customHeight="1">
      <c r="A155" s="7"/>
      <c r="B155" s="7"/>
      <c r="C155" s="7"/>
      <c r="D155" s="7"/>
      <c r="E155" s="7"/>
      <c r="F155" s="7"/>
      <c r="G155" s="7"/>
      <c r="H155" s="7"/>
      <c r="I155" s="7"/>
      <c r="J155" s="7"/>
      <c r="K155" s="7"/>
      <c r="L155" s="7"/>
      <c r="M155" s="7"/>
      <c r="N155" s="7"/>
      <c r="O155" s="7"/>
      <c r="P155" s="1"/>
      <c r="Q155" s="1"/>
      <c r="R155" s="1"/>
      <c r="S155" s="1"/>
      <c r="T155" s="1"/>
      <c r="U155" s="1"/>
      <c r="V155" s="1"/>
      <c r="W155" s="1"/>
      <c r="X155" s="1"/>
      <c r="Y155" s="1"/>
      <c r="Z155" s="1"/>
    </row>
    <row r="156" spans="1:26" ht="14.25" customHeight="1">
      <c r="A156" s="7"/>
      <c r="B156" s="7"/>
      <c r="C156" s="7"/>
      <c r="D156" s="7"/>
      <c r="E156" s="7"/>
      <c r="F156" s="7"/>
      <c r="G156" s="7"/>
      <c r="H156" s="7"/>
      <c r="I156" s="7"/>
      <c r="J156" s="7"/>
      <c r="K156" s="7"/>
      <c r="L156" s="7"/>
      <c r="M156" s="7"/>
      <c r="N156" s="7"/>
      <c r="O156" s="7"/>
      <c r="P156" s="1"/>
      <c r="Q156" s="1"/>
      <c r="R156" s="1"/>
      <c r="S156" s="1"/>
      <c r="T156" s="1"/>
      <c r="U156" s="1"/>
      <c r="V156" s="1"/>
      <c r="W156" s="1"/>
      <c r="X156" s="1"/>
      <c r="Y156" s="1"/>
      <c r="Z156" s="1"/>
    </row>
    <row r="157" spans="1:26" ht="14.25" customHeight="1">
      <c r="A157" s="7"/>
      <c r="B157" s="7"/>
      <c r="C157" s="7"/>
      <c r="D157" s="7"/>
      <c r="E157" s="7"/>
      <c r="F157" s="7"/>
      <c r="G157" s="7"/>
      <c r="H157" s="7"/>
      <c r="I157" s="7"/>
      <c r="J157" s="7"/>
      <c r="K157" s="7"/>
      <c r="L157" s="7"/>
      <c r="M157" s="7"/>
      <c r="N157" s="7"/>
      <c r="O157" s="7"/>
      <c r="P157" s="1"/>
      <c r="Q157" s="1"/>
      <c r="R157" s="1"/>
      <c r="S157" s="1"/>
      <c r="T157" s="1"/>
      <c r="U157" s="1"/>
      <c r="V157" s="1"/>
      <c r="W157" s="1"/>
      <c r="X157" s="1"/>
      <c r="Y157" s="1"/>
      <c r="Z157" s="1"/>
    </row>
    <row r="158" spans="1:26" ht="14.25" customHeight="1">
      <c r="A158" s="7"/>
      <c r="B158" s="7"/>
      <c r="C158" s="7"/>
      <c r="D158" s="7"/>
      <c r="E158" s="7"/>
      <c r="F158" s="7"/>
      <c r="G158" s="7"/>
      <c r="H158" s="7"/>
      <c r="I158" s="7"/>
      <c r="J158" s="7"/>
      <c r="K158" s="7"/>
      <c r="L158" s="7"/>
      <c r="M158" s="7"/>
      <c r="N158" s="7"/>
      <c r="O158" s="7"/>
      <c r="P158" s="1"/>
      <c r="Q158" s="1"/>
      <c r="R158" s="1"/>
      <c r="S158" s="1"/>
      <c r="T158" s="1"/>
      <c r="U158" s="1"/>
      <c r="V158" s="1"/>
      <c r="W158" s="1"/>
      <c r="X158" s="1"/>
      <c r="Y158" s="1"/>
      <c r="Z158" s="1"/>
    </row>
    <row r="159" spans="1:26" ht="14.25" customHeight="1">
      <c r="A159" s="7"/>
      <c r="B159" s="7"/>
      <c r="C159" s="7"/>
      <c r="D159" s="7"/>
      <c r="E159" s="7"/>
      <c r="F159" s="7"/>
      <c r="G159" s="7"/>
      <c r="H159" s="7"/>
      <c r="I159" s="7"/>
      <c r="J159" s="7"/>
      <c r="K159" s="7"/>
      <c r="L159" s="7"/>
      <c r="M159" s="7"/>
      <c r="N159" s="7"/>
      <c r="O159" s="7"/>
      <c r="P159" s="1"/>
      <c r="Q159" s="1"/>
      <c r="R159" s="1"/>
      <c r="S159" s="1"/>
      <c r="T159" s="1"/>
      <c r="U159" s="1"/>
      <c r="V159" s="1"/>
      <c r="W159" s="1"/>
      <c r="X159" s="1"/>
      <c r="Y159" s="1"/>
      <c r="Z159" s="1"/>
    </row>
    <row r="160" spans="1:26" ht="14.25" customHeight="1">
      <c r="A160" s="7"/>
      <c r="B160" s="7"/>
      <c r="C160" s="7"/>
      <c r="D160" s="7"/>
      <c r="E160" s="7"/>
      <c r="F160" s="7"/>
      <c r="G160" s="7"/>
      <c r="H160" s="7"/>
      <c r="I160" s="7"/>
      <c r="J160" s="7"/>
      <c r="K160" s="7"/>
      <c r="L160" s="7"/>
      <c r="M160" s="7"/>
      <c r="N160" s="7"/>
      <c r="O160" s="7"/>
      <c r="P160" s="1"/>
      <c r="Q160" s="1"/>
      <c r="R160" s="1"/>
      <c r="S160" s="1"/>
      <c r="T160" s="1"/>
      <c r="U160" s="1"/>
      <c r="V160" s="1"/>
      <c r="W160" s="1"/>
      <c r="X160" s="1"/>
      <c r="Y160" s="1"/>
      <c r="Z160" s="1"/>
    </row>
    <row r="161" spans="1:26" ht="14.25" customHeight="1">
      <c r="A161" s="7"/>
      <c r="B161" s="7"/>
      <c r="C161" s="7"/>
      <c r="D161" s="7"/>
      <c r="E161" s="7"/>
      <c r="F161" s="7"/>
      <c r="G161" s="7"/>
      <c r="H161" s="7"/>
      <c r="I161" s="7"/>
      <c r="J161" s="7"/>
      <c r="K161" s="7"/>
      <c r="L161" s="7"/>
      <c r="M161" s="7"/>
      <c r="N161" s="7"/>
      <c r="O161" s="7"/>
      <c r="P161" s="1"/>
      <c r="Q161" s="1"/>
      <c r="R161" s="1"/>
      <c r="S161" s="1"/>
      <c r="T161" s="1"/>
      <c r="U161" s="1"/>
      <c r="V161" s="1"/>
      <c r="W161" s="1"/>
      <c r="X161" s="1"/>
      <c r="Y161" s="1"/>
      <c r="Z161" s="1"/>
    </row>
    <row r="162" spans="1:26" ht="14.25" customHeight="1">
      <c r="A162" s="7"/>
      <c r="B162" s="7"/>
      <c r="C162" s="7"/>
      <c r="D162" s="7"/>
      <c r="E162" s="7"/>
      <c r="F162" s="7"/>
      <c r="G162" s="7"/>
      <c r="H162" s="7"/>
      <c r="I162" s="7"/>
      <c r="J162" s="7"/>
      <c r="K162" s="7"/>
      <c r="L162" s="7"/>
      <c r="M162" s="7"/>
      <c r="N162" s="7"/>
      <c r="O162" s="7"/>
      <c r="P162" s="1"/>
      <c r="Q162" s="1"/>
      <c r="R162" s="1"/>
      <c r="S162" s="1"/>
      <c r="T162" s="1"/>
      <c r="U162" s="1"/>
      <c r="V162" s="1"/>
      <c r="W162" s="1"/>
      <c r="X162" s="1"/>
      <c r="Y162" s="1"/>
      <c r="Z162" s="1"/>
    </row>
    <row r="163" spans="1:26" ht="14.25" customHeight="1">
      <c r="A163" s="7"/>
      <c r="B163" s="7"/>
      <c r="C163" s="7"/>
      <c r="D163" s="7"/>
      <c r="E163" s="7"/>
      <c r="F163" s="7"/>
      <c r="G163" s="7"/>
      <c r="H163" s="7"/>
      <c r="I163" s="7"/>
      <c r="J163" s="7"/>
      <c r="K163" s="7"/>
      <c r="L163" s="7"/>
      <c r="M163" s="7"/>
      <c r="N163" s="7"/>
      <c r="O163" s="7"/>
      <c r="P163" s="1"/>
      <c r="Q163" s="1"/>
      <c r="R163" s="1"/>
      <c r="S163" s="1"/>
      <c r="T163" s="1"/>
      <c r="U163" s="1"/>
      <c r="V163" s="1"/>
      <c r="W163" s="1"/>
      <c r="X163" s="1"/>
      <c r="Y163" s="1"/>
      <c r="Z163" s="1"/>
    </row>
    <row r="164" spans="1:26" ht="14.25" customHeight="1">
      <c r="A164" s="7"/>
      <c r="B164" s="7"/>
      <c r="C164" s="7"/>
      <c r="D164" s="7"/>
      <c r="E164" s="7"/>
      <c r="F164" s="7"/>
      <c r="G164" s="7"/>
      <c r="H164" s="7"/>
      <c r="I164" s="7"/>
      <c r="J164" s="7"/>
      <c r="K164" s="7"/>
      <c r="L164" s="7"/>
      <c r="M164" s="7"/>
      <c r="N164" s="7"/>
      <c r="O164" s="7"/>
      <c r="P164" s="1"/>
      <c r="Q164" s="1"/>
      <c r="R164" s="1"/>
      <c r="S164" s="1"/>
      <c r="T164" s="1"/>
      <c r="U164" s="1"/>
      <c r="V164" s="1"/>
      <c r="W164" s="1"/>
      <c r="X164" s="1"/>
      <c r="Y164" s="1"/>
      <c r="Z164" s="1"/>
    </row>
    <row r="165" spans="1:26" ht="14.25" customHeight="1">
      <c r="A165" s="7"/>
      <c r="B165" s="7"/>
      <c r="C165" s="7"/>
      <c r="D165" s="7"/>
      <c r="E165" s="7"/>
      <c r="F165" s="7"/>
      <c r="G165" s="7"/>
      <c r="H165" s="7"/>
      <c r="I165" s="7"/>
      <c r="J165" s="7"/>
      <c r="K165" s="7"/>
      <c r="L165" s="7"/>
      <c r="M165" s="7"/>
      <c r="N165" s="7"/>
      <c r="O165" s="7"/>
      <c r="P165" s="1"/>
      <c r="Q165" s="1"/>
      <c r="R165" s="1"/>
      <c r="S165" s="1"/>
      <c r="T165" s="1"/>
      <c r="U165" s="1"/>
      <c r="V165" s="1"/>
      <c r="W165" s="1"/>
      <c r="X165" s="1"/>
      <c r="Y165" s="1"/>
      <c r="Z165" s="1"/>
    </row>
    <row r="166" spans="1:26" ht="14.25" customHeight="1">
      <c r="A166" s="7"/>
      <c r="B166" s="7"/>
      <c r="C166" s="7"/>
      <c r="D166" s="7"/>
      <c r="E166" s="7"/>
      <c r="F166" s="7"/>
      <c r="G166" s="7"/>
      <c r="H166" s="7"/>
      <c r="I166" s="7"/>
      <c r="J166" s="7"/>
      <c r="K166" s="7"/>
      <c r="L166" s="7"/>
      <c r="M166" s="7"/>
      <c r="N166" s="7"/>
      <c r="O166" s="7"/>
      <c r="P166" s="1"/>
      <c r="Q166" s="1"/>
      <c r="R166" s="1"/>
      <c r="S166" s="1"/>
      <c r="T166" s="1"/>
      <c r="U166" s="1"/>
      <c r="V166" s="1"/>
      <c r="W166" s="1"/>
      <c r="X166" s="1"/>
      <c r="Y166" s="1"/>
      <c r="Z166" s="1"/>
    </row>
    <row r="167" spans="1:26" ht="14.25" customHeight="1">
      <c r="A167" s="7"/>
      <c r="B167" s="7"/>
      <c r="C167" s="7"/>
      <c r="D167" s="7"/>
      <c r="E167" s="7"/>
      <c r="F167" s="7"/>
      <c r="G167" s="7"/>
      <c r="H167" s="7"/>
      <c r="I167" s="7"/>
      <c r="J167" s="7"/>
      <c r="K167" s="7"/>
      <c r="L167" s="7"/>
      <c r="M167" s="7"/>
      <c r="N167" s="7"/>
      <c r="O167" s="7"/>
      <c r="P167" s="1"/>
      <c r="Q167" s="1"/>
      <c r="R167" s="1"/>
      <c r="S167" s="1"/>
      <c r="T167" s="1"/>
      <c r="U167" s="1"/>
      <c r="V167" s="1"/>
      <c r="W167" s="1"/>
      <c r="X167" s="1"/>
      <c r="Y167" s="1"/>
      <c r="Z167" s="1"/>
    </row>
    <row r="168" spans="1:26" ht="14.25" customHeight="1">
      <c r="A168" s="7"/>
      <c r="B168" s="7"/>
      <c r="C168" s="7"/>
      <c r="D168" s="7"/>
      <c r="E168" s="7"/>
      <c r="F168" s="7"/>
      <c r="G168" s="7"/>
      <c r="H168" s="7"/>
      <c r="I168" s="7"/>
      <c r="J168" s="7"/>
      <c r="K168" s="7"/>
      <c r="L168" s="7"/>
      <c r="M168" s="7"/>
      <c r="N168" s="7"/>
      <c r="O168" s="7"/>
      <c r="P168" s="1"/>
      <c r="Q168" s="1"/>
      <c r="R168" s="1"/>
      <c r="S168" s="1"/>
      <c r="T168" s="1"/>
      <c r="U168" s="1"/>
      <c r="V168" s="1"/>
      <c r="W168" s="1"/>
      <c r="X168" s="1"/>
      <c r="Y168" s="1"/>
      <c r="Z168" s="1"/>
    </row>
    <row r="169" spans="1:26" ht="14.25" customHeight="1">
      <c r="A169" s="7"/>
      <c r="B169" s="7"/>
      <c r="C169" s="7"/>
      <c r="D169" s="7"/>
      <c r="E169" s="7"/>
      <c r="F169" s="7"/>
      <c r="G169" s="7"/>
      <c r="H169" s="7"/>
      <c r="I169" s="7"/>
      <c r="J169" s="7"/>
      <c r="K169" s="7"/>
      <c r="L169" s="7"/>
      <c r="M169" s="7"/>
      <c r="N169" s="7"/>
      <c r="O169" s="7"/>
      <c r="P169" s="1"/>
      <c r="Q169" s="1"/>
      <c r="R169" s="1"/>
      <c r="S169" s="1"/>
      <c r="T169" s="1"/>
      <c r="U169" s="1"/>
      <c r="V169" s="1"/>
      <c r="W169" s="1"/>
      <c r="X169" s="1"/>
      <c r="Y169" s="1"/>
      <c r="Z169" s="1"/>
    </row>
    <row r="170" spans="1:26" ht="14.25" customHeight="1">
      <c r="A170" s="7"/>
      <c r="B170" s="7"/>
      <c r="C170" s="7"/>
      <c r="D170" s="7"/>
      <c r="E170" s="7"/>
      <c r="F170" s="7"/>
      <c r="G170" s="7"/>
      <c r="H170" s="7"/>
      <c r="I170" s="7"/>
      <c r="J170" s="7"/>
      <c r="K170" s="7"/>
      <c r="L170" s="7"/>
      <c r="M170" s="7"/>
      <c r="N170" s="7"/>
      <c r="O170" s="7"/>
      <c r="P170" s="1"/>
      <c r="Q170" s="1"/>
      <c r="R170" s="1"/>
      <c r="S170" s="1"/>
      <c r="T170" s="1"/>
      <c r="U170" s="1"/>
      <c r="V170" s="1"/>
      <c r="W170" s="1"/>
      <c r="X170" s="1"/>
      <c r="Y170" s="1"/>
      <c r="Z170" s="1"/>
    </row>
    <row r="171" spans="1:26" ht="14.25" customHeight="1">
      <c r="A171" s="7"/>
      <c r="B171" s="7"/>
      <c r="C171" s="7"/>
      <c r="D171" s="7"/>
      <c r="E171" s="7"/>
      <c r="F171" s="7"/>
      <c r="G171" s="7"/>
      <c r="H171" s="7"/>
      <c r="I171" s="7"/>
      <c r="J171" s="7"/>
      <c r="K171" s="7"/>
      <c r="L171" s="7"/>
      <c r="M171" s="7"/>
      <c r="N171" s="7"/>
      <c r="O171" s="7"/>
      <c r="P171" s="1"/>
      <c r="Q171" s="1"/>
      <c r="R171" s="1"/>
      <c r="S171" s="1"/>
      <c r="T171" s="1"/>
      <c r="U171" s="1"/>
      <c r="V171" s="1"/>
      <c r="W171" s="1"/>
      <c r="X171" s="1"/>
      <c r="Y171" s="1"/>
      <c r="Z171" s="1"/>
    </row>
    <row r="172" spans="1:26" ht="14.25" customHeight="1">
      <c r="A172" s="7"/>
      <c r="B172" s="7"/>
      <c r="C172" s="7"/>
      <c r="D172" s="7"/>
      <c r="E172" s="7"/>
      <c r="F172" s="7"/>
      <c r="G172" s="7"/>
      <c r="H172" s="7"/>
      <c r="I172" s="7"/>
      <c r="J172" s="7"/>
      <c r="K172" s="7"/>
      <c r="L172" s="7"/>
      <c r="M172" s="7"/>
      <c r="N172" s="7"/>
      <c r="O172" s="7"/>
      <c r="P172" s="1"/>
      <c r="Q172" s="1"/>
      <c r="R172" s="1"/>
      <c r="S172" s="1"/>
      <c r="T172" s="1"/>
      <c r="U172" s="1"/>
      <c r="V172" s="1"/>
      <c r="W172" s="1"/>
      <c r="X172" s="1"/>
      <c r="Y172" s="1"/>
      <c r="Z172" s="1"/>
    </row>
    <row r="173" spans="1:26" ht="14.25" customHeight="1">
      <c r="A173" s="7"/>
      <c r="B173" s="7"/>
      <c r="C173" s="7"/>
      <c r="D173" s="7"/>
      <c r="E173" s="7"/>
      <c r="F173" s="7"/>
      <c r="G173" s="7"/>
      <c r="H173" s="7"/>
      <c r="I173" s="7"/>
      <c r="J173" s="7"/>
      <c r="K173" s="7"/>
      <c r="L173" s="7"/>
      <c r="M173" s="7"/>
      <c r="N173" s="7"/>
      <c r="O173" s="7"/>
      <c r="P173" s="1"/>
      <c r="Q173" s="1"/>
      <c r="R173" s="1"/>
      <c r="S173" s="1"/>
      <c r="T173" s="1"/>
      <c r="U173" s="1"/>
      <c r="V173" s="1"/>
      <c r="W173" s="1"/>
      <c r="X173" s="1"/>
      <c r="Y173" s="1"/>
      <c r="Z173" s="1"/>
    </row>
    <row r="174" spans="1:26" ht="14.25" customHeight="1">
      <c r="A174" s="7"/>
      <c r="B174" s="7"/>
      <c r="C174" s="7"/>
      <c r="D174" s="7"/>
      <c r="E174" s="7"/>
      <c r="F174" s="7"/>
      <c r="G174" s="7"/>
      <c r="H174" s="7"/>
      <c r="I174" s="7"/>
      <c r="J174" s="7"/>
      <c r="K174" s="7"/>
      <c r="L174" s="7"/>
      <c r="M174" s="7"/>
      <c r="N174" s="7"/>
      <c r="O174" s="7"/>
      <c r="P174" s="1"/>
      <c r="Q174" s="1"/>
      <c r="R174" s="1"/>
      <c r="S174" s="1"/>
      <c r="T174" s="1"/>
      <c r="U174" s="1"/>
      <c r="V174" s="1"/>
      <c r="W174" s="1"/>
      <c r="X174" s="1"/>
      <c r="Y174" s="1"/>
      <c r="Z174" s="1"/>
    </row>
    <row r="175" spans="1:26" ht="14.25" customHeight="1">
      <c r="A175" s="7"/>
      <c r="B175" s="7"/>
      <c r="C175" s="7"/>
      <c r="D175" s="7"/>
      <c r="E175" s="7"/>
      <c r="F175" s="7"/>
      <c r="G175" s="7"/>
      <c r="H175" s="7"/>
      <c r="I175" s="7"/>
      <c r="J175" s="7"/>
      <c r="K175" s="7"/>
      <c r="L175" s="7"/>
      <c r="M175" s="7"/>
      <c r="N175" s="7"/>
      <c r="O175" s="7"/>
      <c r="P175" s="1"/>
      <c r="Q175" s="1"/>
      <c r="R175" s="1"/>
      <c r="S175" s="1"/>
      <c r="T175" s="1"/>
      <c r="U175" s="1"/>
      <c r="V175" s="1"/>
      <c r="W175" s="1"/>
      <c r="X175" s="1"/>
      <c r="Y175" s="1"/>
      <c r="Z175" s="1"/>
    </row>
    <row r="176" spans="1:26" ht="14.25" customHeight="1">
      <c r="A176" s="7"/>
      <c r="B176" s="7"/>
      <c r="C176" s="7"/>
      <c r="D176" s="7"/>
      <c r="E176" s="7"/>
      <c r="F176" s="7"/>
      <c r="G176" s="7"/>
      <c r="H176" s="7"/>
      <c r="I176" s="7"/>
      <c r="J176" s="7"/>
      <c r="K176" s="7"/>
      <c r="L176" s="7"/>
      <c r="M176" s="7"/>
      <c r="N176" s="7"/>
      <c r="O176" s="7"/>
      <c r="P176" s="1"/>
      <c r="Q176" s="1"/>
      <c r="R176" s="1"/>
      <c r="S176" s="1"/>
      <c r="T176" s="1"/>
      <c r="U176" s="1"/>
      <c r="V176" s="1"/>
      <c r="W176" s="1"/>
      <c r="X176" s="1"/>
      <c r="Y176" s="1"/>
      <c r="Z176" s="1"/>
    </row>
    <row r="177" spans="1:26" ht="14.25" customHeight="1">
      <c r="A177" s="7"/>
      <c r="B177" s="7"/>
      <c r="C177" s="7"/>
      <c r="D177" s="7"/>
      <c r="E177" s="7"/>
      <c r="F177" s="7"/>
      <c r="G177" s="7"/>
      <c r="H177" s="7"/>
      <c r="I177" s="7"/>
      <c r="J177" s="7"/>
      <c r="K177" s="7"/>
      <c r="L177" s="7"/>
      <c r="M177" s="7"/>
      <c r="N177" s="7"/>
      <c r="O177" s="7"/>
      <c r="P177" s="1"/>
      <c r="Q177" s="1"/>
      <c r="R177" s="1"/>
      <c r="S177" s="1"/>
      <c r="T177" s="1"/>
      <c r="U177" s="1"/>
      <c r="V177" s="1"/>
      <c r="W177" s="1"/>
      <c r="X177" s="1"/>
      <c r="Y177" s="1"/>
      <c r="Z177" s="1"/>
    </row>
    <row r="178" spans="1:26" ht="14.25" customHeight="1">
      <c r="A178" s="7"/>
      <c r="B178" s="7"/>
      <c r="C178" s="7"/>
      <c r="D178" s="7"/>
      <c r="E178" s="7"/>
      <c r="F178" s="7"/>
      <c r="G178" s="7"/>
      <c r="H178" s="7"/>
      <c r="I178" s="7"/>
      <c r="J178" s="7"/>
      <c r="K178" s="7"/>
      <c r="L178" s="7"/>
      <c r="M178" s="7"/>
      <c r="N178" s="7"/>
      <c r="O178" s="7"/>
      <c r="P178" s="1"/>
      <c r="Q178" s="1"/>
      <c r="R178" s="1"/>
      <c r="S178" s="1"/>
      <c r="T178" s="1"/>
      <c r="U178" s="1"/>
      <c r="V178" s="1"/>
      <c r="W178" s="1"/>
      <c r="X178" s="1"/>
      <c r="Y178" s="1"/>
      <c r="Z178" s="1"/>
    </row>
    <row r="179" spans="1:26" ht="14.25" customHeight="1">
      <c r="A179" s="7"/>
      <c r="B179" s="7"/>
      <c r="C179" s="7"/>
      <c r="D179" s="7"/>
      <c r="E179" s="7"/>
      <c r="F179" s="7"/>
      <c r="G179" s="7"/>
      <c r="H179" s="7"/>
      <c r="I179" s="7"/>
      <c r="J179" s="7"/>
      <c r="K179" s="7"/>
      <c r="L179" s="7"/>
      <c r="M179" s="7"/>
      <c r="N179" s="7"/>
      <c r="O179" s="7"/>
      <c r="P179" s="1"/>
      <c r="Q179" s="1"/>
      <c r="R179" s="1"/>
      <c r="S179" s="1"/>
      <c r="T179" s="1"/>
      <c r="U179" s="1"/>
      <c r="V179" s="1"/>
      <c r="W179" s="1"/>
      <c r="X179" s="1"/>
      <c r="Y179" s="1"/>
      <c r="Z179" s="1"/>
    </row>
    <row r="180" spans="1:26" ht="14.25" customHeight="1">
      <c r="A180" s="7"/>
      <c r="B180" s="7"/>
      <c r="C180" s="7"/>
      <c r="D180" s="7"/>
      <c r="E180" s="7"/>
      <c r="F180" s="7"/>
      <c r="G180" s="7"/>
      <c r="H180" s="7"/>
      <c r="I180" s="7"/>
      <c r="J180" s="7"/>
      <c r="K180" s="7"/>
      <c r="L180" s="7"/>
      <c r="M180" s="7"/>
      <c r="N180" s="7"/>
      <c r="O180" s="7"/>
      <c r="P180" s="1"/>
      <c r="Q180" s="1"/>
      <c r="R180" s="1"/>
      <c r="S180" s="1"/>
      <c r="T180" s="1"/>
      <c r="U180" s="1"/>
      <c r="V180" s="1"/>
      <c r="W180" s="1"/>
      <c r="X180" s="1"/>
      <c r="Y180" s="1"/>
      <c r="Z180" s="1"/>
    </row>
    <row r="181" spans="1:26" ht="14.25" customHeight="1">
      <c r="A181" s="7"/>
      <c r="B181" s="7"/>
      <c r="C181" s="7"/>
      <c r="D181" s="7"/>
      <c r="E181" s="7"/>
      <c r="F181" s="7"/>
      <c r="G181" s="7"/>
      <c r="H181" s="7"/>
      <c r="I181" s="7"/>
      <c r="J181" s="7"/>
      <c r="K181" s="7"/>
      <c r="L181" s="7"/>
      <c r="M181" s="7"/>
      <c r="N181" s="7"/>
      <c r="O181" s="7"/>
      <c r="P181" s="1"/>
      <c r="Q181" s="1"/>
      <c r="R181" s="1"/>
      <c r="S181" s="1"/>
      <c r="T181" s="1"/>
      <c r="U181" s="1"/>
      <c r="V181" s="1"/>
      <c r="W181" s="1"/>
      <c r="X181" s="1"/>
      <c r="Y181" s="1"/>
      <c r="Z181" s="1"/>
    </row>
    <row r="182" spans="1:26" ht="14.25" customHeight="1">
      <c r="A182" s="7"/>
      <c r="B182" s="7"/>
      <c r="C182" s="7"/>
      <c r="D182" s="7"/>
      <c r="E182" s="7"/>
      <c r="F182" s="7"/>
      <c r="G182" s="7"/>
      <c r="H182" s="7"/>
      <c r="I182" s="7"/>
      <c r="J182" s="7"/>
      <c r="K182" s="7"/>
      <c r="L182" s="7"/>
      <c r="M182" s="7"/>
      <c r="N182" s="7"/>
      <c r="O182" s="7"/>
      <c r="P182" s="1"/>
      <c r="Q182" s="1"/>
      <c r="R182" s="1"/>
      <c r="S182" s="1"/>
      <c r="T182" s="1"/>
      <c r="U182" s="1"/>
      <c r="V182" s="1"/>
      <c r="W182" s="1"/>
      <c r="X182" s="1"/>
      <c r="Y182" s="1"/>
      <c r="Z182" s="1"/>
    </row>
    <row r="183" spans="1:26" ht="14.25" customHeight="1">
      <c r="A183" s="7"/>
      <c r="B183" s="7"/>
      <c r="C183" s="7"/>
      <c r="D183" s="7"/>
      <c r="E183" s="7"/>
      <c r="F183" s="7"/>
      <c r="G183" s="7"/>
      <c r="H183" s="7"/>
      <c r="I183" s="7"/>
      <c r="J183" s="7"/>
      <c r="K183" s="7"/>
      <c r="L183" s="7"/>
      <c r="M183" s="7"/>
      <c r="N183" s="7"/>
      <c r="O183" s="7"/>
      <c r="P183" s="1"/>
      <c r="Q183" s="1"/>
      <c r="R183" s="1"/>
      <c r="S183" s="1"/>
      <c r="T183" s="1"/>
      <c r="U183" s="1"/>
      <c r="V183" s="1"/>
      <c r="W183" s="1"/>
      <c r="X183" s="1"/>
      <c r="Y183" s="1"/>
      <c r="Z183" s="1"/>
    </row>
    <row r="184" spans="1:26" ht="14.25" customHeight="1">
      <c r="A184" s="7"/>
      <c r="B184" s="7"/>
      <c r="C184" s="7"/>
      <c r="D184" s="7"/>
      <c r="E184" s="7"/>
      <c r="F184" s="7"/>
      <c r="G184" s="7"/>
      <c r="H184" s="7"/>
      <c r="I184" s="7"/>
      <c r="J184" s="7"/>
      <c r="K184" s="7"/>
      <c r="L184" s="7"/>
      <c r="M184" s="7"/>
      <c r="N184" s="7"/>
      <c r="O184" s="7"/>
      <c r="P184" s="1"/>
      <c r="Q184" s="1"/>
      <c r="R184" s="1"/>
      <c r="S184" s="1"/>
      <c r="T184" s="1"/>
      <c r="U184" s="1"/>
      <c r="V184" s="1"/>
      <c r="W184" s="1"/>
      <c r="X184" s="1"/>
      <c r="Y184" s="1"/>
      <c r="Z184" s="1"/>
    </row>
    <row r="185" spans="1:26" ht="14.25" customHeight="1">
      <c r="A185" s="7"/>
      <c r="B185" s="7"/>
      <c r="C185" s="7"/>
      <c r="D185" s="7"/>
      <c r="E185" s="7"/>
      <c r="F185" s="7"/>
      <c r="G185" s="7"/>
      <c r="H185" s="7"/>
      <c r="I185" s="7"/>
      <c r="J185" s="7"/>
      <c r="K185" s="7"/>
      <c r="L185" s="7"/>
      <c r="M185" s="7"/>
      <c r="N185" s="7"/>
      <c r="O185" s="7"/>
      <c r="P185" s="1"/>
      <c r="Q185" s="1"/>
      <c r="R185" s="1"/>
      <c r="S185" s="1"/>
      <c r="T185" s="1"/>
      <c r="U185" s="1"/>
      <c r="V185" s="1"/>
      <c r="W185" s="1"/>
      <c r="X185" s="1"/>
      <c r="Y185" s="1"/>
      <c r="Z185" s="1"/>
    </row>
    <row r="186" spans="1:26" ht="14.25" customHeight="1">
      <c r="A186" s="7"/>
      <c r="B186" s="7"/>
      <c r="C186" s="7"/>
      <c r="D186" s="7"/>
      <c r="E186" s="7"/>
      <c r="F186" s="7"/>
      <c r="G186" s="7"/>
      <c r="H186" s="7"/>
      <c r="I186" s="7"/>
      <c r="J186" s="7"/>
      <c r="K186" s="7"/>
      <c r="L186" s="7"/>
      <c r="M186" s="7"/>
      <c r="N186" s="7"/>
      <c r="O186" s="7"/>
      <c r="P186" s="1"/>
      <c r="Q186" s="1"/>
      <c r="R186" s="1"/>
      <c r="S186" s="1"/>
      <c r="T186" s="1"/>
      <c r="U186" s="1"/>
      <c r="V186" s="1"/>
      <c r="W186" s="1"/>
      <c r="X186" s="1"/>
      <c r="Y186" s="1"/>
      <c r="Z186" s="1"/>
    </row>
    <row r="187" spans="1:26" ht="14.25" customHeight="1">
      <c r="A187" s="7"/>
      <c r="B187" s="7"/>
      <c r="C187" s="7"/>
      <c r="D187" s="7"/>
      <c r="E187" s="7"/>
      <c r="F187" s="7"/>
      <c r="G187" s="7"/>
      <c r="H187" s="7"/>
      <c r="I187" s="7"/>
      <c r="J187" s="7"/>
      <c r="K187" s="7"/>
      <c r="L187" s="7"/>
      <c r="M187" s="7"/>
      <c r="N187" s="7"/>
      <c r="O187" s="7"/>
      <c r="P187" s="1"/>
      <c r="Q187" s="1"/>
      <c r="R187" s="1"/>
      <c r="S187" s="1"/>
      <c r="T187" s="1"/>
      <c r="U187" s="1"/>
      <c r="V187" s="1"/>
      <c r="W187" s="1"/>
      <c r="X187" s="1"/>
      <c r="Y187" s="1"/>
      <c r="Z187" s="1"/>
    </row>
    <row r="188" spans="1:26" ht="14.25" customHeight="1">
      <c r="A188" s="7"/>
      <c r="B188" s="7"/>
      <c r="C188" s="7"/>
      <c r="D188" s="7"/>
      <c r="E188" s="7"/>
      <c r="F188" s="7"/>
      <c r="G188" s="7"/>
      <c r="H188" s="7"/>
      <c r="I188" s="7"/>
      <c r="J188" s="7"/>
      <c r="K188" s="7"/>
      <c r="L188" s="7"/>
      <c r="M188" s="7"/>
      <c r="N188" s="7"/>
      <c r="O188" s="7"/>
      <c r="P188" s="1"/>
      <c r="Q188" s="1"/>
      <c r="R188" s="1"/>
      <c r="S188" s="1"/>
      <c r="T188" s="1"/>
      <c r="U188" s="1"/>
      <c r="V188" s="1"/>
      <c r="W188" s="1"/>
      <c r="X188" s="1"/>
      <c r="Y188" s="1"/>
      <c r="Z188" s="1"/>
    </row>
    <row r="189" spans="1:26" ht="14.25" customHeight="1">
      <c r="A189" s="7"/>
      <c r="B189" s="7"/>
      <c r="C189" s="7"/>
      <c r="D189" s="7"/>
      <c r="E189" s="7"/>
      <c r="F189" s="7"/>
      <c r="G189" s="7"/>
      <c r="H189" s="7"/>
      <c r="I189" s="7"/>
      <c r="J189" s="7"/>
      <c r="K189" s="7"/>
      <c r="L189" s="7"/>
      <c r="M189" s="7"/>
      <c r="N189" s="7"/>
      <c r="O189" s="7"/>
      <c r="P189" s="1"/>
      <c r="Q189" s="1"/>
      <c r="R189" s="1"/>
      <c r="S189" s="1"/>
      <c r="T189" s="1"/>
      <c r="U189" s="1"/>
      <c r="V189" s="1"/>
      <c r="W189" s="1"/>
      <c r="X189" s="1"/>
      <c r="Y189" s="1"/>
      <c r="Z189" s="1"/>
    </row>
    <row r="190" spans="1:26" ht="14.25" customHeight="1">
      <c r="A190" s="7"/>
      <c r="B190" s="7"/>
      <c r="C190" s="7"/>
      <c r="D190" s="7"/>
      <c r="E190" s="7"/>
      <c r="F190" s="7"/>
      <c r="G190" s="7"/>
      <c r="H190" s="7"/>
      <c r="I190" s="7"/>
      <c r="J190" s="7"/>
      <c r="K190" s="7"/>
      <c r="L190" s="7"/>
      <c r="M190" s="7"/>
      <c r="N190" s="7"/>
      <c r="O190" s="7"/>
      <c r="P190" s="1"/>
      <c r="Q190" s="1"/>
      <c r="R190" s="1"/>
      <c r="S190" s="1"/>
      <c r="T190" s="1"/>
      <c r="U190" s="1"/>
      <c r="V190" s="1"/>
      <c r="W190" s="1"/>
      <c r="X190" s="1"/>
      <c r="Y190" s="1"/>
      <c r="Z190" s="1"/>
    </row>
    <row r="191" spans="1:26" ht="14.25" customHeight="1">
      <c r="A191" s="7"/>
      <c r="B191" s="7"/>
      <c r="C191" s="7"/>
      <c r="D191" s="7"/>
      <c r="E191" s="7"/>
      <c r="F191" s="7"/>
      <c r="G191" s="7"/>
      <c r="H191" s="7"/>
      <c r="I191" s="7"/>
      <c r="J191" s="7"/>
      <c r="K191" s="7"/>
      <c r="L191" s="7"/>
      <c r="M191" s="7"/>
      <c r="N191" s="7"/>
      <c r="O191" s="7"/>
      <c r="P191" s="1"/>
      <c r="Q191" s="1"/>
      <c r="R191" s="1"/>
      <c r="S191" s="1"/>
      <c r="T191" s="1"/>
      <c r="U191" s="1"/>
      <c r="V191" s="1"/>
      <c r="W191" s="1"/>
      <c r="X191" s="1"/>
      <c r="Y191" s="1"/>
      <c r="Z191" s="1"/>
    </row>
    <row r="192" spans="1:26" ht="14.25" customHeight="1">
      <c r="A192" s="7"/>
      <c r="B192" s="7"/>
      <c r="C192" s="7"/>
      <c r="D192" s="7"/>
      <c r="E192" s="7"/>
      <c r="F192" s="7"/>
      <c r="G192" s="7"/>
      <c r="H192" s="7"/>
      <c r="I192" s="7"/>
      <c r="J192" s="7"/>
      <c r="K192" s="7"/>
      <c r="L192" s="7"/>
      <c r="M192" s="7"/>
      <c r="N192" s="7"/>
      <c r="O192" s="7"/>
      <c r="P192" s="1"/>
      <c r="Q192" s="1"/>
      <c r="R192" s="1"/>
      <c r="S192" s="1"/>
      <c r="T192" s="1"/>
      <c r="U192" s="1"/>
      <c r="V192" s="1"/>
      <c r="W192" s="1"/>
      <c r="X192" s="1"/>
      <c r="Y192" s="1"/>
      <c r="Z192" s="1"/>
    </row>
    <row r="193" spans="1:26" ht="14.25" customHeight="1">
      <c r="A193" s="7"/>
      <c r="B193" s="7"/>
      <c r="C193" s="7"/>
      <c r="D193" s="7"/>
      <c r="E193" s="7"/>
      <c r="F193" s="7"/>
      <c r="G193" s="7"/>
      <c r="H193" s="7"/>
      <c r="I193" s="7"/>
      <c r="J193" s="7"/>
      <c r="K193" s="7"/>
      <c r="L193" s="7"/>
      <c r="M193" s="7"/>
      <c r="N193" s="7"/>
      <c r="O193" s="7"/>
      <c r="P193" s="1"/>
      <c r="Q193" s="1"/>
      <c r="R193" s="1"/>
      <c r="S193" s="1"/>
      <c r="T193" s="1"/>
      <c r="U193" s="1"/>
      <c r="V193" s="1"/>
      <c r="W193" s="1"/>
      <c r="X193" s="1"/>
      <c r="Y193" s="1"/>
      <c r="Z193" s="1"/>
    </row>
    <row r="194" spans="1:26" ht="14.25" customHeight="1">
      <c r="A194" s="7"/>
      <c r="B194" s="7"/>
      <c r="C194" s="7"/>
      <c r="D194" s="7"/>
      <c r="E194" s="7"/>
      <c r="F194" s="7"/>
      <c r="G194" s="7"/>
      <c r="H194" s="7"/>
      <c r="I194" s="7"/>
      <c r="J194" s="7"/>
      <c r="K194" s="7"/>
      <c r="L194" s="7"/>
      <c r="M194" s="7"/>
      <c r="N194" s="7"/>
      <c r="O194" s="7"/>
      <c r="P194" s="1"/>
      <c r="Q194" s="1"/>
      <c r="R194" s="1"/>
      <c r="S194" s="1"/>
      <c r="T194" s="1"/>
      <c r="U194" s="1"/>
      <c r="V194" s="1"/>
      <c r="W194" s="1"/>
      <c r="X194" s="1"/>
      <c r="Y194" s="1"/>
      <c r="Z194" s="1"/>
    </row>
    <row r="195" spans="1:26" ht="14.25" customHeight="1">
      <c r="A195" s="7"/>
      <c r="B195" s="7"/>
      <c r="C195" s="7"/>
      <c r="D195" s="7"/>
      <c r="E195" s="7"/>
      <c r="F195" s="7"/>
      <c r="G195" s="7"/>
      <c r="H195" s="7"/>
      <c r="I195" s="7"/>
      <c r="J195" s="7"/>
      <c r="K195" s="7"/>
      <c r="L195" s="7"/>
      <c r="M195" s="7"/>
      <c r="N195" s="7"/>
      <c r="O195" s="7"/>
      <c r="P195" s="1"/>
      <c r="Q195" s="1"/>
      <c r="R195" s="1"/>
      <c r="S195" s="1"/>
      <c r="T195" s="1"/>
      <c r="U195" s="1"/>
      <c r="V195" s="1"/>
      <c r="W195" s="1"/>
      <c r="X195" s="1"/>
      <c r="Y195" s="1"/>
      <c r="Z195" s="1"/>
    </row>
    <row r="196" spans="1:26" ht="14.25" customHeight="1">
      <c r="A196" s="7"/>
      <c r="B196" s="7"/>
      <c r="C196" s="7"/>
      <c r="D196" s="7"/>
      <c r="E196" s="7"/>
      <c r="F196" s="7"/>
      <c r="G196" s="7"/>
      <c r="H196" s="7"/>
      <c r="I196" s="7"/>
      <c r="J196" s="7"/>
      <c r="K196" s="7"/>
      <c r="L196" s="7"/>
      <c r="M196" s="7"/>
      <c r="N196" s="7"/>
      <c r="O196" s="7"/>
      <c r="P196" s="1"/>
      <c r="Q196" s="1"/>
      <c r="R196" s="1"/>
      <c r="S196" s="1"/>
      <c r="T196" s="1"/>
      <c r="U196" s="1"/>
      <c r="V196" s="1"/>
      <c r="W196" s="1"/>
      <c r="X196" s="1"/>
      <c r="Y196" s="1"/>
      <c r="Z196" s="1"/>
    </row>
    <row r="197" spans="1:26" ht="14.25" customHeight="1">
      <c r="A197" s="7"/>
      <c r="B197" s="7"/>
      <c r="C197" s="7"/>
      <c r="D197" s="7"/>
      <c r="E197" s="7"/>
      <c r="F197" s="7"/>
      <c r="G197" s="7"/>
      <c r="H197" s="7"/>
      <c r="I197" s="7"/>
      <c r="J197" s="7"/>
      <c r="K197" s="7"/>
      <c r="L197" s="7"/>
      <c r="M197" s="7"/>
      <c r="N197" s="7"/>
      <c r="O197" s="7"/>
      <c r="P197" s="1"/>
      <c r="Q197" s="1"/>
      <c r="R197" s="1"/>
      <c r="S197" s="1"/>
      <c r="T197" s="1"/>
      <c r="U197" s="1"/>
      <c r="V197" s="1"/>
      <c r="W197" s="1"/>
      <c r="X197" s="1"/>
      <c r="Y197" s="1"/>
      <c r="Z197" s="1"/>
    </row>
    <row r="198" spans="1:26" ht="14.25" customHeight="1">
      <c r="A198" s="7"/>
      <c r="B198" s="7"/>
      <c r="C198" s="7"/>
      <c r="D198" s="7"/>
      <c r="E198" s="7"/>
      <c r="F198" s="7"/>
      <c r="G198" s="7"/>
      <c r="H198" s="7"/>
      <c r="I198" s="7"/>
      <c r="J198" s="7"/>
      <c r="K198" s="7"/>
      <c r="L198" s="7"/>
      <c r="M198" s="7"/>
      <c r="N198" s="7"/>
      <c r="O198" s="7"/>
      <c r="P198" s="1"/>
      <c r="Q198" s="1"/>
      <c r="R198" s="1"/>
      <c r="S198" s="1"/>
      <c r="T198" s="1"/>
      <c r="U198" s="1"/>
      <c r="V198" s="1"/>
      <c r="W198" s="1"/>
      <c r="X198" s="1"/>
      <c r="Y198" s="1"/>
      <c r="Z198" s="1"/>
    </row>
    <row r="199" spans="1:26" ht="14.25" customHeight="1">
      <c r="A199" s="7"/>
      <c r="B199" s="7"/>
      <c r="C199" s="7"/>
      <c r="D199" s="7"/>
      <c r="E199" s="7"/>
      <c r="F199" s="7"/>
      <c r="G199" s="7"/>
      <c r="H199" s="7"/>
      <c r="I199" s="7"/>
      <c r="J199" s="7"/>
      <c r="K199" s="7"/>
      <c r="L199" s="7"/>
      <c r="M199" s="7"/>
      <c r="N199" s="7"/>
      <c r="O199" s="7"/>
      <c r="P199" s="1"/>
      <c r="Q199" s="1"/>
      <c r="R199" s="1"/>
      <c r="S199" s="1"/>
      <c r="T199" s="1"/>
      <c r="U199" s="1"/>
      <c r="V199" s="1"/>
      <c r="W199" s="1"/>
      <c r="X199" s="1"/>
      <c r="Y199" s="1"/>
      <c r="Z199" s="1"/>
    </row>
    <row r="200" spans="1:26" ht="14.25" customHeight="1">
      <c r="A200" s="7"/>
      <c r="B200" s="7"/>
      <c r="C200" s="7"/>
      <c r="D200" s="7"/>
      <c r="E200" s="7"/>
      <c r="F200" s="7"/>
      <c r="G200" s="7"/>
      <c r="H200" s="7"/>
      <c r="I200" s="7"/>
      <c r="J200" s="7"/>
      <c r="K200" s="7"/>
      <c r="L200" s="7"/>
      <c r="M200" s="7"/>
      <c r="N200" s="7"/>
      <c r="O200" s="7"/>
      <c r="P200" s="1"/>
      <c r="Q200" s="1"/>
      <c r="R200" s="1"/>
      <c r="S200" s="1"/>
      <c r="T200" s="1"/>
      <c r="U200" s="1"/>
      <c r="V200" s="1"/>
      <c r="W200" s="1"/>
      <c r="X200" s="1"/>
      <c r="Y200" s="1"/>
      <c r="Z200" s="1"/>
    </row>
    <row r="201" spans="1:26" ht="14.25" customHeight="1">
      <c r="A201" s="7"/>
      <c r="B201" s="7"/>
      <c r="C201" s="7"/>
      <c r="D201" s="7"/>
      <c r="E201" s="7"/>
      <c r="F201" s="7"/>
      <c r="G201" s="7"/>
      <c r="H201" s="7"/>
      <c r="I201" s="7"/>
      <c r="J201" s="7"/>
      <c r="K201" s="7"/>
      <c r="L201" s="7"/>
      <c r="M201" s="7"/>
      <c r="N201" s="7"/>
      <c r="O201" s="7"/>
      <c r="P201" s="1"/>
      <c r="Q201" s="1"/>
      <c r="R201" s="1"/>
      <c r="S201" s="1"/>
      <c r="T201" s="1"/>
      <c r="U201" s="1"/>
      <c r="V201" s="1"/>
      <c r="W201" s="1"/>
      <c r="X201" s="1"/>
      <c r="Y201" s="1"/>
      <c r="Z201" s="1"/>
    </row>
    <row r="202" spans="1:26" ht="14.25" customHeight="1">
      <c r="A202" s="7"/>
      <c r="B202" s="7"/>
      <c r="C202" s="7"/>
      <c r="D202" s="7"/>
      <c r="E202" s="7"/>
      <c r="F202" s="7"/>
      <c r="G202" s="7"/>
      <c r="H202" s="7"/>
      <c r="I202" s="7"/>
      <c r="J202" s="7"/>
      <c r="K202" s="7"/>
      <c r="L202" s="7"/>
      <c r="M202" s="7"/>
      <c r="N202" s="7"/>
      <c r="O202" s="7"/>
      <c r="P202" s="1"/>
      <c r="Q202" s="1"/>
      <c r="R202" s="1"/>
      <c r="S202" s="1"/>
      <c r="T202" s="1"/>
      <c r="U202" s="1"/>
      <c r="V202" s="1"/>
      <c r="W202" s="1"/>
      <c r="X202" s="1"/>
      <c r="Y202" s="1"/>
      <c r="Z202" s="1"/>
    </row>
    <row r="203" spans="1:26" ht="14.25" customHeight="1">
      <c r="A203" s="7"/>
      <c r="B203" s="7"/>
      <c r="C203" s="7"/>
      <c r="D203" s="7"/>
      <c r="E203" s="7"/>
      <c r="F203" s="7"/>
      <c r="G203" s="7"/>
      <c r="H203" s="7"/>
      <c r="I203" s="7"/>
      <c r="J203" s="7"/>
      <c r="K203" s="7"/>
      <c r="L203" s="7"/>
      <c r="M203" s="7"/>
      <c r="N203" s="7"/>
      <c r="O203" s="7"/>
      <c r="P203" s="1"/>
      <c r="Q203" s="1"/>
      <c r="R203" s="1"/>
      <c r="S203" s="1"/>
      <c r="T203" s="1"/>
      <c r="U203" s="1"/>
      <c r="V203" s="1"/>
      <c r="W203" s="1"/>
      <c r="X203" s="1"/>
      <c r="Y203" s="1"/>
      <c r="Z203" s="1"/>
    </row>
    <row r="204" spans="1:26" ht="14.25" customHeight="1">
      <c r="A204" s="7"/>
      <c r="B204" s="7"/>
      <c r="C204" s="7"/>
      <c r="D204" s="7"/>
      <c r="E204" s="7"/>
      <c r="F204" s="7"/>
      <c r="G204" s="7"/>
      <c r="H204" s="7"/>
      <c r="I204" s="7"/>
      <c r="J204" s="7"/>
      <c r="K204" s="7"/>
      <c r="L204" s="7"/>
      <c r="M204" s="7"/>
      <c r="N204" s="7"/>
      <c r="O204" s="7"/>
      <c r="P204" s="1"/>
      <c r="Q204" s="1"/>
      <c r="R204" s="1"/>
      <c r="S204" s="1"/>
      <c r="T204" s="1"/>
      <c r="U204" s="1"/>
      <c r="V204" s="1"/>
      <c r="W204" s="1"/>
      <c r="X204" s="1"/>
      <c r="Y204" s="1"/>
      <c r="Z204" s="1"/>
    </row>
    <row r="205" spans="1:26" ht="14.25" customHeight="1">
      <c r="A205" s="7"/>
      <c r="B205" s="7"/>
      <c r="C205" s="7"/>
      <c r="D205" s="7"/>
      <c r="E205" s="7"/>
      <c r="F205" s="7"/>
      <c r="G205" s="7"/>
      <c r="H205" s="7"/>
      <c r="I205" s="7"/>
      <c r="J205" s="7"/>
      <c r="K205" s="7"/>
      <c r="L205" s="7"/>
      <c r="M205" s="7"/>
      <c r="N205" s="7"/>
      <c r="O205" s="7"/>
      <c r="P205" s="1"/>
      <c r="Q205" s="1"/>
      <c r="R205" s="1"/>
      <c r="S205" s="1"/>
      <c r="T205" s="1"/>
      <c r="U205" s="1"/>
      <c r="V205" s="1"/>
      <c r="W205" s="1"/>
      <c r="X205" s="1"/>
      <c r="Y205" s="1"/>
      <c r="Z205" s="1"/>
    </row>
    <row r="206" spans="1:26" ht="14.25" customHeight="1">
      <c r="A206" s="7"/>
      <c r="B206" s="7"/>
      <c r="C206" s="7"/>
      <c r="D206" s="7"/>
      <c r="E206" s="7"/>
      <c r="F206" s="7"/>
      <c r="G206" s="7"/>
      <c r="H206" s="7"/>
      <c r="I206" s="7"/>
      <c r="J206" s="7"/>
      <c r="K206" s="7"/>
      <c r="L206" s="7"/>
      <c r="M206" s="7"/>
      <c r="N206" s="7"/>
      <c r="O206" s="7"/>
      <c r="P206" s="1"/>
      <c r="Q206" s="1"/>
      <c r="R206" s="1"/>
      <c r="S206" s="1"/>
      <c r="T206" s="1"/>
      <c r="U206" s="1"/>
      <c r="V206" s="1"/>
      <c r="W206" s="1"/>
      <c r="X206" s="1"/>
      <c r="Y206" s="1"/>
      <c r="Z206" s="1"/>
    </row>
    <row r="207" spans="1:26" ht="14.25" customHeight="1">
      <c r="A207" s="7"/>
      <c r="B207" s="7"/>
      <c r="C207" s="7"/>
      <c r="D207" s="7"/>
      <c r="E207" s="7"/>
      <c r="F207" s="7"/>
      <c r="G207" s="7"/>
      <c r="H207" s="7"/>
      <c r="I207" s="7"/>
      <c r="J207" s="7"/>
      <c r="K207" s="7"/>
      <c r="L207" s="7"/>
      <c r="M207" s="7"/>
      <c r="N207" s="7"/>
      <c r="O207" s="7"/>
      <c r="P207" s="1"/>
      <c r="Q207" s="1"/>
      <c r="R207" s="1"/>
      <c r="S207" s="1"/>
      <c r="T207" s="1"/>
      <c r="U207" s="1"/>
      <c r="V207" s="1"/>
      <c r="W207" s="1"/>
      <c r="X207" s="1"/>
      <c r="Y207" s="1"/>
      <c r="Z207" s="1"/>
    </row>
    <row r="208" spans="1:26" ht="14.25" customHeight="1">
      <c r="A208" s="7"/>
      <c r="B208" s="7"/>
      <c r="C208" s="7"/>
      <c r="D208" s="7"/>
      <c r="E208" s="7"/>
      <c r="F208" s="7"/>
      <c r="G208" s="7"/>
      <c r="H208" s="7"/>
      <c r="I208" s="7"/>
      <c r="J208" s="7"/>
      <c r="K208" s="7"/>
      <c r="L208" s="7"/>
      <c r="M208" s="7"/>
      <c r="N208" s="7"/>
      <c r="O208" s="7"/>
      <c r="P208" s="1"/>
      <c r="Q208" s="1"/>
      <c r="R208" s="1"/>
      <c r="S208" s="1"/>
      <c r="T208" s="1"/>
      <c r="U208" s="1"/>
      <c r="V208" s="1"/>
      <c r="W208" s="1"/>
      <c r="X208" s="1"/>
      <c r="Y208" s="1"/>
      <c r="Z208" s="1"/>
    </row>
    <row r="209" spans="1:26" ht="14.25" customHeight="1">
      <c r="A209" s="7"/>
      <c r="B209" s="7"/>
      <c r="C209" s="7"/>
      <c r="D209" s="7"/>
      <c r="E209" s="7"/>
      <c r="F209" s="7"/>
      <c r="G209" s="7"/>
      <c r="H209" s="7"/>
      <c r="I209" s="7"/>
      <c r="J209" s="7"/>
      <c r="K209" s="7"/>
      <c r="L209" s="7"/>
      <c r="M209" s="7"/>
      <c r="N209" s="7"/>
      <c r="O209" s="7"/>
      <c r="P209" s="1"/>
      <c r="Q209" s="1"/>
      <c r="R209" s="1"/>
      <c r="S209" s="1"/>
      <c r="T209" s="1"/>
      <c r="U209" s="1"/>
      <c r="V209" s="1"/>
      <c r="W209" s="1"/>
      <c r="X209" s="1"/>
      <c r="Y209" s="1"/>
      <c r="Z209" s="1"/>
    </row>
    <row r="210" spans="1:26" ht="14.25" customHeight="1">
      <c r="A210" s="7"/>
      <c r="B210" s="7"/>
      <c r="C210" s="7"/>
      <c r="D210" s="7"/>
      <c r="E210" s="7"/>
      <c r="F210" s="7"/>
      <c r="G210" s="7"/>
      <c r="H210" s="7"/>
      <c r="I210" s="7"/>
      <c r="J210" s="7"/>
      <c r="K210" s="7"/>
      <c r="L210" s="7"/>
      <c r="M210" s="7"/>
      <c r="N210" s="7"/>
      <c r="O210" s="7"/>
      <c r="P210" s="1"/>
      <c r="Q210" s="1"/>
      <c r="R210" s="1"/>
      <c r="S210" s="1"/>
      <c r="T210" s="1"/>
      <c r="U210" s="1"/>
      <c r="V210" s="1"/>
      <c r="W210" s="1"/>
      <c r="X210" s="1"/>
      <c r="Y210" s="1"/>
      <c r="Z210" s="1"/>
    </row>
    <row r="211" spans="1:26" ht="14.25" customHeight="1">
      <c r="A211" s="7"/>
      <c r="B211" s="7"/>
      <c r="C211" s="7"/>
      <c r="D211" s="7"/>
      <c r="E211" s="7"/>
      <c r="F211" s="7"/>
      <c r="G211" s="7"/>
      <c r="H211" s="7"/>
      <c r="I211" s="7"/>
      <c r="J211" s="7"/>
      <c r="K211" s="7"/>
      <c r="L211" s="7"/>
      <c r="M211" s="7"/>
      <c r="N211" s="7"/>
      <c r="O211" s="7"/>
      <c r="P211" s="1"/>
      <c r="Q211" s="1"/>
      <c r="R211" s="1"/>
      <c r="S211" s="1"/>
      <c r="T211" s="1"/>
      <c r="U211" s="1"/>
      <c r="V211" s="1"/>
      <c r="W211" s="1"/>
      <c r="X211" s="1"/>
      <c r="Y211" s="1"/>
      <c r="Z211" s="1"/>
    </row>
    <row r="212" spans="1:26" ht="14.25" customHeight="1">
      <c r="A212" s="7"/>
      <c r="B212" s="7"/>
      <c r="C212" s="7"/>
      <c r="D212" s="7"/>
      <c r="E212" s="7"/>
      <c r="F212" s="7"/>
      <c r="G212" s="7"/>
      <c r="H212" s="7"/>
      <c r="I212" s="7"/>
      <c r="J212" s="7"/>
      <c r="K212" s="7"/>
      <c r="L212" s="7"/>
      <c r="M212" s="7"/>
      <c r="N212" s="7"/>
      <c r="O212" s="7"/>
      <c r="P212" s="1"/>
      <c r="Q212" s="1"/>
      <c r="R212" s="1"/>
      <c r="S212" s="1"/>
      <c r="T212" s="1"/>
      <c r="U212" s="1"/>
      <c r="V212" s="1"/>
      <c r="W212" s="1"/>
      <c r="X212" s="1"/>
      <c r="Y212" s="1"/>
      <c r="Z212" s="1"/>
    </row>
    <row r="213" spans="1:26" ht="14.25" customHeight="1">
      <c r="A213" s="7"/>
      <c r="B213" s="7"/>
      <c r="C213" s="7"/>
      <c r="D213" s="7"/>
      <c r="E213" s="7"/>
      <c r="F213" s="7"/>
      <c r="G213" s="7"/>
      <c r="H213" s="7"/>
      <c r="I213" s="7"/>
      <c r="J213" s="7"/>
      <c r="K213" s="7"/>
      <c r="L213" s="7"/>
      <c r="M213" s="7"/>
      <c r="N213" s="7"/>
      <c r="O213" s="7"/>
      <c r="P213" s="1"/>
      <c r="Q213" s="1"/>
      <c r="R213" s="1"/>
      <c r="S213" s="1"/>
      <c r="T213" s="1"/>
      <c r="U213" s="1"/>
      <c r="V213" s="1"/>
      <c r="W213" s="1"/>
      <c r="X213" s="1"/>
      <c r="Y213" s="1"/>
      <c r="Z213" s="1"/>
    </row>
    <row r="214" spans="1:26" ht="14.25" customHeight="1">
      <c r="A214" s="7"/>
      <c r="B214" s="7"/>
      <c r="C214" s="7"/>
      <c r="D214" s="7"/>
      <c r="E214" s="7"/>
      <c r="F214" s="7"/>
      <c r="G214" s="7"/>
      <c r="H214" s="7"/>
      <c r="I214" s="7"/>
      <c r="J214" s="7"/>
      <c r="K214" s="7"/>
      <c r="L214" s="7"/>
      <c r="M214" s="7"/>
      <c r="N214" s="7"/>
      <c r="O214" s="7"/>
      <c r="P214" s="1"/>
      <c r="Q214" s="1"/>
      <c r="R214" s="1"/>
      <c r="S214" s="1"/>
      <c r="T214" s="1"/>
      <c r="U214" s="1"/>
      <c r="V214" s="1"/>
      <c r="W214" s="1"/>
      <c r="X214" s="1"/>
      <c r="Y214" s="1"/>
      <c r="Z214" s="1"/>
    </row>
    <row r="215" spans="1:26" ht="14.25" customHeight="1">
      <c r="A215" s="7"/>
      <c r="B215" s="7"/>
      <c r="C215" s="7"/>
      <c r="D215" s="7"/>
      <c r="E215" s="7"/>
      <c r="F215" s="7"/>
      <c r="G215" s="7"/>
      <c r="H215" s="7"/>
      <c r="I215" s="7"/>
      <c r="J215" s="7"/>
      <c r="K215" s="7"/>
      <c r="L215" s="7"/>
      <c r="M215" s="7"/>
      <c r="N215" s="7"/>
      <c r="O215" s="7"/>
      <c r="P215" s="1"/>
      <c r="Q215" s="1"/>
      <c r="R215" s="1"/>
      <c r="S215" s="1"/>
      <c r="T215" s="1"/>
      <c r="U215" s="1"/>
      <c r="V215" s="1"/>
      <c r="W215" s="1"/>
      <c r="X215" s="1"/>
      <c r="Y215" s="1"/>
      <c r="Z215" s="1"/>
    </row>
    <row r="216" spans="1:26" ht="14.25" customHeight="1">
      <c r="A216" s="7"/>
      <c r="B216" s="7"/>
      <c r="C216" s="7"/>
      <c r="D216" s="7"/>
      <c r="E216" s="7"/>
      <c r="F216" s="7"/>
      <c r="G216" s="7"/>
      <c r="H216" s="7"/>
      <c r="I216" s="7"/>
      <c r="J216" s="7"/>
      <c r="K216" s="7"/>
      <c r="L216" s="7"/>
      <c r="M216" s="7"/>
      <c r="N216" s="7"/>
      <c r="O216" s="7"/>
      <c r="P216" s="1"/>
      <c r="Q216" s="1"/>
      <c r="R216" s="1"/>
      <c r="S216" s="1"/>
      <c r="T216" s="1"/>
      <c r="U216" s="1"/>
      <c r="V216" s="1"/>
      <c r="W216" s="1"/>
      <c r="X216" s="1"/>
      <c r="Y216" s="1"/>
      <c r="Z216" s="1"/>
    </row>
    <row r="217" spans="1:26" ht="14.25" customHeight="1">
      <c r="A217" s="7"/>
      <c r="B217" s="7"/>
      <c r="C217" s="7"/>
      <c r="D217" s="7"/>
      <c r="E217" s="7"/>
      <c r="F217" s="7"/>
      <c r="G217" s="7"/>
      <c r="H217" s="7"/>
      <c r="I217" s="7"/>
      <c r="J217" s="7"/>
      <c r="K217" s="7"/>
      <c r="L217" s="7"/>
      <c r="M217" s="7"/>
      <c r="N217" s="7"/>
      <c r="O217" s="7"/>
      <c r="P217" s="1"/>
      <c r="Q217" s="1"/>
      <c r="R217" s="1"/>
      <c r="S217" s="1"/>
      <c r="T217" s="1"/>
      <c r="U217" s="1"/>
      <c r="V217" s="1"/>
      <c r="W217" s="1"/>
      <c r="X217" s="1"/>
      <c r="Y217" s="1"/>
      <c r="Z217" s="1"/>
    </row>
    <row r="218" spans="1:26" ht="14.25" customHeight="1">
      <c r="A218" s="7"/>
      <c r="B218" s="7"/>
      <c r="C218" s="7"/>
      <c r="D218" s="7"/>
      <c r="E218" s="7"/>
      <c r="F218" s="7"/>
      <c r="G218" s="7"/>
      <c r="H218" s="7"/>
      <c r="I218" s="7"/>
      <c r="J218" s="7"/>
      <c r="K218" s="7"/>
      <c r="L218" s="7"/>
      <c r="M218" s="7"/>
      <c r="N218" s="7"/>
      <c r="O218" s="7"/>
      <c r="P218" s="1"/>
      <c r="Q218" s="1"/>
      <c r="R218" s="1"/>
      <c r="S218" s="1"/>
      <c r="T218" s="1"/>
      <c r="U218" s="1"/>
      <c r="V218" s="1"/>
      <c r="W218" s="1"/>
      <c r="X218" s="1"/>
      <c r="Y218" s="1"/>
      <c r="Z218" s="1"/>
    </row>
    <row r="219" spans="1:26" ht="14.25" customHeight="1">
      <c r="A219" s="7"/>
      <c r="B219" s="7"/>
      <c r="C219" s="7"/>
      <c r="D219" s="7"/>
      <c r="E219" s="7"/>
      <c r="F219" s="7"/>
      <c r="G219" s="7"/>
      <c r="H219" s="7"/>
      <c r="I219" s="7"/>
      <c r="J219" s="7"/>
      <c r="K219" s="7"/>
      <c r="L219" s="7"/>
      <c r="M219" s="7"/>
      <c r="N219" s="7"/>
      <c r="O219" s="7"/>
      <c r="P219" s="1"/>
      <c r="Q219" s="1"/>
      <c r="R219" s="1"/>
      <c r="S219" s="1"/>
      <c r="T219" s="1"/>
      <c r="U219" s="1"/>
      <c r="V219" s="1"/>
      <c r="W219" s="1"/>
      <c r="X219" s="1"/>
      <c r="Y219" s="1"/>
      <c r="Z219" s="1"/>
    </row>
    <row r="220" spans="1:26" ht="14.25" customHeight="1">
      <c r="A220" s="7"/>
      <c r="B220" s="7"/>
      <c r="C220" s="7"/>
      <c r="D220" s="7"/>
      <c r="E220" s="7"/>
      <c r="F220" s="7"/>
      <c r="G220" s="7"/>
      <c r="H220" s="7"/>
      <c r="I220" s="7"/>
      <c r="J220" s="7"/>
      <c r="K220" s="7"/>
      <c r="L220" s="7"/>
      <c r="M220" s="7"/>
      <c r="N220" s="7"/>
      <c r="O220" s="7"/>
      <c r="P220" s="1"/>
      <c r="Q220" s="1"/>
      <c r="R220" s="1"/>
      <c r="S220" s="1"/>
      <c r="T220" s="1"/>
      <c r="U220" s="1"/>
      <c r="V220" s="1"/>
      <c r="W220" s="1"/>
      <c r="X220" s="1"/>
      <c r="Y220" s="1"/>
      <c r="Z220" s="1"/>
    </row>
    <row r="221" spans="1:26" ht="14.25" customHeight="1">
      <c r="A221" s="7"/>
      <c r="B221" s="7"/>
      <c r="C221" s="7"/>
      <c r="D221" s="7"/>
      <c r="E221" s="7"/>
      <c r="F221" s="7"/>
      <c r="G221" s="7"/>
      <c r="H221" s="7"/>
      <c r="I221" s="7"/>
      <c r="J221" s="7"/>
      <c r="K221" s="7"/>
      <c r="L221" s="7"/>
      <c r="M221" s="7"/>
      <c r="N221" s="7"/>
      <c r="O221" s="7"/>
      <c r="P221" s="1"/>
      <c r="Q221" s="1"/>
      <c r="R221" s="1"/>
      <c r="S221" s="1"/>
      <c r="T221" s="1"/>
      <c r="U221" s="1"/>
      <c r="V221" s="1"/>
      <c r="W221" s="1"/>
      <c r="X221" s="1"/>
      <c r="Y221" s="1"/>
      <c r="Z221" s="1"/>
    </row>
    <row r="222" spans="1:26" ht="14.25" customHeight="1">
      <c r="A222" s="7"/>
      <c r="B222" s="7"/>
      <c r="C222" s="7"/>
      <c r="D222" s="7"/>
      <c r="E222" s="7"/>
      <c r="F222" s="7"/>
      <c r="G222" s="7"/>
      <c r="H222" s="7"/>
      <c r="I222" s="7"/>
      <c r="J222" s="7"/>
      <c r="K222" s="7"/>
      <c r="L222" s="7"/>
      <c r="M222" s="7"/>
      <c r="N222" s="7"/>
      <c r="O222" s="7"/>
      <c r="P222" s="1"/>
      <c r="Q222" s="1"/>
      <c r="R222" s="1"/>
      <c r="S222" s="1"/>
      <c r="T222" s="1"/>
      <c r="U222" s="1"/>
      <c r="V222" s="1"/>
      <c r="W222" s="1"/>
      <c r="X222" s="1"/>
      <c r="Y222" s="1"/>
      <c r="Z222" s="1"/>
    </row>
    <row r="223" spans="1:26" ht="14.25" customHeight="1">
      <c r="A223" s="7"/>
      <c r="B223" s="7"/>
      <c r="C223" s="7"/>
      <c r="D223" s="7"/>
      <c r="E223" s="7"/>
      <c r="F223" s="7"/>
      <c r="G223" s="7"/>
      <c r="H223" s="7"/>
      <c r="I223" s="7"/>
      <c r="J223" s="7"/>
      <c r="K223" s="7"/>
      <c r="L223" s="7"/>
      <c r="M223" s="7"/>
      <c r="N223" s="7"/>
      <c r="O223" s="7"/>
      <c r="P223" s="1"/>
      <c r="Q223" s="1"/>
      <c r="R223" s="1"/>
      <c r="S223" s="1"/>
      <c r="T223" s="1"/>
      <c r="U223" s="1"/>
      <c r="V223" s="1"/>
      <c r="W223" s="1"/>
      <c r="X223" s="1"/>
      <c r="Y223" s="1"/>
      <c r="Z223" s="1"/>
    </row>
    <row r="224" spans="1:26" ht="14.25" customHeight="1">
      <c r="A224" s="7"/>
      <c r="B224" s="7"/>
      <c r="C224" s="7"/>
      <c r="D224" s="7"/>
      <c r="E224" s="7"/>
      <c r="F224" s="7"/>
      <c r="G224" s="7"/>
      <c r="H224" s="7"/>
      <c r="I224" s="7"/>
      <c r="J224" s="7"/>
      <c r="K224" s="7"/>
      <c r="L224" s="7"/>
      <c r="M224" s="7"/>
      <c r="N224" s="7"/>
      <c r="O224" s="7"/>
      <c r="P224" s="1"/>
      <c r="Q224" s="1"/>
      <c r="R224" s="1"/>
      <c r="S224" s="1"/>
      <c r="T224" s="1"/>
      <c r="U224" s="1"/>
      <c r="V224" s="1"/>
      <c r="W224" s="1"/>
      <c r="X224" s="1"/>
      <c r="Y224" s="1"/>
      <c r="Z224" s="1"/>
    </row>
    <row r="225" spans="1:26" ht="14.25" customHeight="1">
      <c r="A225" s="7"/>
      <c r="B225" s="7"/>
      <c r="C225" s="7"/>
      <c r="D225" s="7"/>
      <c r="E225" s="7"/>
      <c r="F225" s="7"/>
      <c r="G225" s="7"/>
      <c r="H225" s="7"/>
      <c r="I225" s="7"/>
      <c r="J225" s="7"/>
      <c r="K225" s="7"/>
      <c r="L225" s="7"/>
      <c r="M225" s="7"/>
      <c r="N225" s="7"/>
      <c r="O225" s="7"/>
      <c r="P225" s="1"/>
      <c r="Q225" s="1"/>
      <c r="R225" s="1"/>
      <c r="S225" s="1"/>
      <c r="T225" s="1"/>
      <c r="U225" s="1"/>
      <c r="V225" s="1"/>
      <c r="W225" s="1"/>
      <c r="X225" s="1"/>
      <c r="Y225" s="1"/>
      <c r="Z225" s="1"/>
    </row>
    <row r="226" spans="1:26" ht="14.25" customHeight="1">
      <c r="A226" s="7"/>
      <c r="B226" s="7"/>
      <c r="C226" s="7"/>
      <c r="D226" s="7"/>
      <c r="E226" s="7"/>
      <c r="F226" s="7"/>
      <c r="G226" s="7"/>
      <c r="H226" s="7"/>
      <c r="I226" s="7"/>
      <c r="J226" s="7"/>
      <c r="K226" s="7"/>
      <c r="L226" s="7"/>
      <c r="M226" s="7"/>
      <c r="N226" s="7"/>
      <c r="O226" s="7"/>
      <c r="P226" s="1"/>
      <c r="Q226" s="1"/>
      <c r="R226" s="1"/>
      <c r="S226" s="1"/>
      <c r="T226" s="1"/>
      <c r="U226" s="1"/>
      <c r="V226" s="1"/>
      <c r="W226" s="1"/>
      <c r="X226" s="1"/>
      <c r="Y226" s="1"/>
      <c r="Z226" s="1"/>
    </row>
    <row r="227" spans="1:26" ht="14.25" customHeight="1">
      <c r="A227" s="7"/>
      <c r="B227" s="7"/>
      <c r="C227" s="7"/>
      <c r="D227" s="7"/>
      <c r="E227" s="7"/>
      <c r="F227" s="7"/>
      <c r="G227" s="7"/>
      <c r="H227" s="7"/>
      <c r="I227" s="7"/>
      <c r="J227" s="7"/>
      <c r="K227" s="7"/>
      <c r="L227" s="7"/>
      <c r="M227" s="7"/>
      <c r="N227" s="7"/>
      <c r="O227" s="7"/>
      <c r="P227" s="1"/>
      <c r="Q227" s="1"/>
      <c r="R227" s="1"/>
      <c r="S227" s="1"/>
      <c r="T227" s="1"/>
      <c r="U227" s="1"/>
      <c r="V227" s="1"/>
      <c r="W227" s="1"/>
      <c r="X227" s="1"/>
      <c r="Y227" s="1"/>
      <c r="Z227" s="1"/>
    </row>
    <row r="228" spans="1:26" ht="14.25" customHeight="1">
      <c r="A228" s="7"/>
      <c r="B228" s="7"/>
      <c r="C228" s="7"/>
      <c r="D228" s="7"/>
      <c r="E228" s="7"/>
      <c r="F228" s="7"/>
      <c r="G228" s="7"/>
      <c r="H228" s="7"/>
      <c r="I228" s="7"/>
      <c r="J228" s="7"/>
      <c r="K228" s="7"/>
      <c r="L228" s="7"/>
      <c r="M228" s="7"/>
      <c r="N228" s="7"/>
      <c r="O228" s="7"/>
      <c r="P228" s="1"/>
      <c r="Q228" s="1"/>
      <c r="R228" s="1"/>
      <c r="S228" s="1"/>
      <c r="T228" s="1"/>
      <c r="U228" s="1"/>
      <c r="V228" s="1"/>
      <c r="W228" s="1"/>
      <c r="X228" s="1"/>
      <c r="Y228" s="1"/>
      <c r="Z228" s="1"/>
    </row>
    <row r="229" spans="1:26" ht="14.25" customHeight="1">
      <c r="A229" s="7"/>
      <c r="B229" s="7"/>
      <c r="C229" s="7"/>
      <c r="D229" s="7"/>
      <c r="E229" s="7"/>
      <c r="F229" s="7"/>
      <c r="G229" s="7"/>
      <c r="H229" s="7"/>
      <c r="I229" s="7"/>
      <c r="J229" s="7"/>
      <c r="K229" s="7"/>
      <c r="L229" s="7"/>
      <c r="M229" s="7"/>
      <c r="N229" s="7"/>
      <c r="O229" s="7"/>
      <c r="P229" s="1"/>
      <c r="Q229" s="1"/>
      <c r="R229" s="1"/>
      <c r="S229" s="1"/>
      <c r="T229" s="1"/>
      <c r="U229" s="1"/>
      <c r="V229" s="1"/>
      <c r="W229" s="1"/>
      <c r="X229" s="1"/>
      <c r="Y229" s="1"/>
      <c r="Z229" s="1"/>
    </row>
    <row r="230" spans="1:26" ht="14.25" customHeight="1">
      <c r="A230" s="7"/>
      <c r="B230" s="7"/>
      <c r="C230" s="7"/>
      <c r="D230" s="7"/>
      <c r="E230" s="7"/>
      <c r="F230" s="7"/>
      <c r="G230" s="7"/>
      <c r="H230" s="7"/>
      <c r="I230" s="7"/>
      <c r="J230" s="7"/>
      <c r="K230" s="7"/>
      <c r="L230" s="7"/>
      <c r="M230" s="7"/>
      <c r="N230" s="7"/>
      <c r="O230" s="7"/>
      <c r="P230" s="1"/>
      <c r="Q230" s="1"/>
      <c r="R230" s="1"/>
      <c r="S230" s="1"/>
      <c r="T230" s="1"/>
      <c r="U230" s="1"/>
      <c r="V230" s="1"/>
      <c r="W230" s="1"/>
      <c r="X230" s="1"/>
      <c r="Y230" s="1"/>
      <c r="Z230" s="1"/>
    </row>
    <row r="231" spans="1:26" ht="14.25" customHeight="1">
      <c r="A231" s="7"/>
      <c r="B231" s="7"/>
      <c r="C231" s="7"/>
      <c r="D231" s="7"/>
      <c r="E231" s="7"/>
      <c r="F231" s="7"/>
      <c r="G231" s="7"/>
      <c r="H231" s="7"/>
      <c r="I231" s="7"/>
      <c r="J231" s="7"/>
      <c r="K231" s="7"/>
      <c r="L231" s="7"/>
      <c r="M231" s="7"/>
      <c r="N231" s="7"/>
      <c r="O231" s="7"/>
      <c r="P231" s="1"/>
      <c r="Q231" s="1"/>
      <c r="R231" s="1"/>
      <c r="S231" s="1"/>
      <c r="T231" s="1"/>
      <c r="U231" s="1"/>
      <c r="V231" s="1"/>
      <c r="W231" s="1"/>
      <c r="X231" s="1"/>
      <c r="Y231" s="1"/>
      <c r="Z231" s="1"/>
    </row>
    <row r="232" spans="1:26" ht="14.25" customHeight="1">
      <c r="A232" s="7"/>
      <c r="B232" s="7"/>
      <c r="C232" s="7"/>
      <c r="D232" s="7"/>
      <c r="E232" s="7"/>
      <c r="F232" s="7"/>
      <c r="G232" s="7"/>
      <c r="H232" s="7"/>
      <c r="I232" s="7"/>
      <c r="J232" s="7"/>
      <c r="K232" s="7"/>
      <c r="L232" s="7"/>
      <c r="M232" s="7"/>
      <c r="N232" s="7"/>
      <c r="O232" s="7"/>
      <c r="P232" s="1"/>
      <c r="Q232" s="1"/>
      <c r="R232" s="1"/>
      <c r="S232" s="1"/>
      <c r="T232" s="1"/>
      <c r="U232" s="1"/>
      <c r="V232" s="1"/>
      <c r="W232" s="1"/>
      <c r="X232" s="1"/>
      <c r="Y232" s="1"/>
      <c r="Z232" s="1"/>
    </row>
    <row r="233" spans="1:26" ht="14.25" customHeight="1">
      <c r="A233" s="7"/>
      <c r="B233" s="7"/>
      <c r="C233" s="7"/>
      <c r="D233" s="7"/>
      <c r="E233" s="7"/>
      <c r="F233" s="7"/>
      <c r="G233" s="7"/>
      <c r="H233" s="7"/>
      <c r="I233" s="7"/>
      <c r="J233" s="7"/>
      <c r="K233" s="7"/>
      <c r="L233" s="7"/>
      <c r="M233" s="7"/>
      <c r="N233" s="7"/>
      <c r="O233" s="7"/>
      <c r="P233" s="1"/>
      <c r="Q233" s="1"/>
      <c r="R233" s="1"/>
      <c r="S233" s="1"/>
      <c r="T233" s="1"/>
      <c r="U233" s="1"/>
      <c r="V233" s="1"/>
      <c r="W233" s="1"/>
      <c r="X233" s="1"/>
      <c r="Y233" s="1"/>
      <c r="Z233" s="1"/>
    </row>
    <row r="234" spans="1:26" ht="14.25" customHeight="1">
      <c r="A234" s="7"/>
      <c r="B234" s="7"/>
      <c r="C234" s="7"/>
      <c r="D234" s="7"/>
      <c r="E234" s="7"/>
      <c r="F234" s="7"/>
      <c r="G234" s="7"/>
      <c r="H234" s="7"/>
      <c r="I234" s="7"/>
      <c r="J234" s="7"/>
      <c r="K234" s="7"/>
      <c r="L234" s="7"/>
      <c r="M234" s="7"/>
      <c r="N234" s="7"/>
      <c r="O234" s="7"/>
      <c r="P234" s="1"/>
      <c r="Q234" s="1"/>
      <c r="R234" s="1"/>
      <c r="S234" s="1"/>
      <c r="T234" s="1"/>
      <c r="U234" s="1"/>
      <c r="V234" s="1"/>
      <c r="W234" s="1"/>
      <c r="X234" s="1"/>
      <c r="Y234" s="1"/>
      <c r="Z234" s="1"/>
    </row>
    <row r="235" spans="1:26" ht="14.25" customHeight="1">
      <c r="A235" s="7"/>
      <c r="B235" s="7"/>
      <c r="C235" s="7"/>
      <c r="D235" s="7"/>
      <c r="E235" s="7"/>
      <c r="F235" s="7"/>
      <c r="G235" s="7"/>
      <c r="H235" s="7"/>
      <c r="I235" s="7"/>
      <c r="J235" s="7"/>
      <c r="K235" s="7"/>
      <c r="L235" s="7"/>
      <c r="M235" s="7"/>
      <c r="N235" s="7"/>
      <c r="O235" s="7"/>
      <c r="P235" s="1"/>
      <c r="Q235" s="1"/>
      <c r="R235" s="1"/>
      <c r="S235" s="1"/>
      <c r="T235" s="1"/>
      <c r="U235" s="1"/>
      <c r="V235" s="1"/>
      <c r="W235" s="1"/>
      <c r="X235" s="1"/>
      <c r="Y235" s="1"/>
      <c r="Z235" s="1"/>
    </row>
    <row r="236" spans="1:26" ht="14.25" customHeight="1">
      <c r="A236" s="7"/>
      <c r="B236" s="7"/>
      <c r="C236" s="7"/>
      <c r="D236" s="7"/>
      <c r="E236" s="7"/>
      <c r="F236" s="7"/>
      <c r="G236" s="7"/>
      <c r="H236" s="7"/>
      <c r="I236" s="7"/>
      <c r="J236" s="7"/>
      <c r="K236" s="7"/>
      <c r="L236" s="7"/>
      <c r="M236" s="7"/>
      <c r="N236" s="7"/>
      <c r="O236" s="7"/>
      <c r="P236" s="1"/>
      <c r="Q236" s="1"/>
      <c r="R236" s="1"/>
      <c r="S236" s="1"/>
      <c r="T236" s="1"/>
      <c r="U236" s="1"/>
      <c r="V236" s="1"/>
      <c r="W236" s="1"/>
      <c r="X236" s="1"/>
      <c r="Y236" s="1"/>
      <c r="Z236" s="1"/>
    </row>
    <row r="237" spans="1:26" ht="14.25" customHeight="1">
      <c r="A237" s="7"/>
      <c r="B237" s="7"/>
      <c r="C237" s="7"/>
      <c r="D237" s="7"/>
      <c r="E237" s="7"/>
      <c r="F237" s="7"/>
      <c r="G237" s="7"/>
      <c r="H237" s="7"/>
      <c r="I237" s="7"/>
      <c r="J237" s="7"/>
      <c r="K237" s="7"/>
      <c r="L237" s="7"/>
      <c r="M237" s="7"/>
      <c r="N237" s="7"/>
      <c r="O237" s="7"/>
      <c r="P237" s="1"/>
      <c r="Q237" s="1"/>
      <c r="R237" s="1"/>
      <c r="S237" s="1"/>
      <c r="T237" s="1"/>
      <c r="U237" s="1"/>
      <c r="V237" s="1"/>
      <c r="W237" s="1"/>
      <c r="X237" s="1"/>
      <c r="Y237" s="1"/>
      <c r="Z237" s="1"/>
    </row>
    <row r="238" spans="1:26" ht="14.25" customHeight="1">
      <c r="A238" s="7"/>
      <c r="B238" s="7"/>
      <c r="C238" s="7"/>
      <c r="D238" s="7"/>
      <c r="E238" s="7"/>
      <c r="F238" s="7"/>
      <c r="G238" s="7"/>
      <c r="H238" s="7"/>
      <c r="I238" s="7"/>
      <c r="J238" s="7"/>
      <c r="K238" s="7"/>
      <c r="L238" s="7"/>
      <c r="M238" s="7"/>
      <c r="N238" s="7"/>
      <c r="O238" s="7"/>
      <c r="P238" s="1"/>
      <c r="Q238" s="1"/>
      <c r="R238" s="1"/>
      <c r="S238" s="1"/>
      <c r="T238" s="1"/>
      <c r="U238" s="1"/>
      <c r="V238" s="1"/>
      <c r="W238" s="1"/>
      <c r="X238" s="1"/>
      <c r="Y238" s="1"/>
      <c r="Z238" s="1"/>
    </row>
    <row r="239" spans="1:26" ht="14.25" customHeight="1">
      <c r="A239" s="7"/>
      <c r="B239" s="7"/>
      <c r="C239" s="7"/>
      <c r="D239" s="7"/>
      <c r="E239" s="7"/>
      <c r="F239" s="7"/>
      <c r="G239" s="7"/>
      <c r="H239" s="7"/>
      <c r="I239" s="7"/>
      <c r="J239" s="7"/>
      <c r="K239" s="7"/>
      <c r="L239" s="7"/>
      <c r="M239" s="7"/>
      <c r="N239" s="7"/>
      <c r="O239" s="7"/>
      <c r="P239" s="1"/>
      <c r="Q239" s="1"/>
      <c r="R239" s="1"/>
      <c r="S239" s="1"/>
      <c r="T239" s="1"/>
      <c r="U239" s="1"/>
      <c r="V239" s="1"/>
      <c r="W239" s="1"/>
      <c r="X239" s="1"/>
      <c r="Y239" s="1"/>
      <c r="Z239" s="1"/>
    </row>
    <row r="240" spans="1:26" ht="14.25" customHeight="1">
      <c r="A240" s="7"/>
      <c r="B240" s="7"/>
      <c r="C240" s="7"/>
      <c r="D240" s="7"/>
      <c r="E240" s="7"/>
      <c r="F240" s="7"/>
      <c r="G240" s="7"/>
      <c r="H240" s="7"/>
      <c r="I240" s="7"/>
      <c r="J240" s="7"/>
      <c r="K240" s="7"/>
      <c r="L240" s="7"/>
      <c r="M240" s="7"/>
      <c r="N240" s="7"/>
      <c r="O240" s="7"/>
      <c r="P240" s="1"/>
      <c r="Q240" s="1"/>
      <c r="R240" s="1"/>
      <c r="S240" s="1"/>
      <c r="T240" s="1"/>
      <c r="U240" s="1"/>
      <c r="V240" s="1"/>
      <c r="W240" s="1"/>
      <c r="X240" s="1"/>
      <c r="Y240" s="1"/>
      <c r="Z240" s="1"/>
    </row>
    <row r="241" spans="1:26" ht="14.25" customHeight="1">
      <c r="A241" s="7"/>
      <c r="B241" s="7"/>
      <c r="C241" s="7"/>
      <c r="D241" s="7"/>
      <c r="E241" s="7"/>
      <c r="F241" s="7"/>
      <c r="G241" s="7"/>
      <c r="H241" s="7"/>
      <c r="I241" s="7"/>
      <c r="J241" s="7"/>
      <c r="K241" s="7"/>
      <c r="L241" s="7"/>
      <c r="M241" s="7"/>
      <c r="N241" s="7"/>
      <c r="O241" s="7"/>
      <c r="P241" s="1"/>
      <c r="Q241" s="1"/>
      <c r="R241" s="1"/>
      <c r="S241" s="1"/>
      <c r="T241" s="1"/>
      <c r="U241" s="1"/>
      <c r="V241" s="1"/>
      <c r="W241" s="1"/>
      <c r="X241" s="1"/>
      <c r="Y241" s="1"/>
      <c r="Z241" s="1"/>
    </row>
    <row r="242" spans="1:26" ht="14.25" customHeight="1">
      <c r="A242" s="7"/>
      <c r="B242" s="7"/>
      <c r="C242" s="7"/>
      <c r="D242" s="7"/>
      <c r="E242" s="7"/>
      <c r="F242" s="7"/>
      <c r="G242" s="7"/>
      <c r="H242" s="7"/>
      <c r="I242" s="7"/>
      <c r="J242" s="7"/>
      <c r="K242" s="7"/>
      <c r="L242" s="7"/>
      <c r="M242" s="7"/>
      <c r="N242" s="7"/>
      <c r="O242" s="7"/>
      <c r="P242" s="1"/>
      <c r="Q242" s="1"/>
      <c r="R242" s="1"/>
      <c r="S242" s="1"/>
      <c r="T242" s="1"/>
      <c r="U242" s="1"/>
      <c r="V242" s="1"/>
      <c r="W242" s="1"/>
      <c r="X242" s="1"/>
      <c r="Y242" s="1"/>
      <c r="Z242" s="1"/>
    </row>
    <row r="243" spans="1:26" ht="14.25" customHeight="1">
      <c r="A243" s="7"/>
      <c r="B243" s="7"/>
      <c r="C243" s="7"/>
      <c r="D243" s="7"/>
      <c r="E243" s="7"/>
      <c r="F243" s="7"/>
      <c r="G243" s="7"/>
      <c r="H243" s="7"/>
      <c r="I243" s="7"/>
      <c r="J243" s="7"/>
      <c r="K243" s="7"/>
      <c r="L243" s="7"/>
      <c r="M243" s="7"/>
      <c r="N243" s="7"/>
      <c r="O243" s="7"/>
      <c r="P243" s="1"/>
      <c r="Q243" s="1"/>
      <c r="R243" s="1"/>
      <c r="S243" s="1"/>
      <c r="T243" s="1"/>
      <c r="U243" s="1"/>
      <c r="V243" s="1"/>
      <c r="W243" s="1"/>
      <c r="X243" s="1"/>
      <c r="Y243" s="1"/>
      <c r="Z243" s="1"/>
    </row>
    <row r="244" spans="1:26" ht="14.25" customHeight="1">
      <c r="A244" s="7"/>
      <c r="B244" s="7"/>
      <c r="C244" s="7"/>
      <c r="D244" s="7"/>
      <c r="E244" s="7"/>
      <c r="F244" s="7"/>
      <c r="G244" s="7"/>
      <c r="H244" s="7"/>
      <c r="I244" s="7"/>
      <c r="J244" s="7"/>
      <c r="K244" s="7"/>
      <c r="L244" s="7"/>
      <c r="M244" s="7"/>
      <c r="N244" s="7"/>
      <c r="O244" s="7"/>
      <c r="P244" s="1"/>
      <c r="Q244" s="1"/>
      <c r="R244" s="1"/>
      <c r="S244" s="1"/>
      <c r="T244" s="1"/>
      <c r="U244" s="1"/>
      <c r="V244" s="1"/>
      <c r="W244" s="1"/>
      <c r="X244" s="1"/>
      <c r="Y244" s="1"/>
      <c r="Z244" s="1"/>
    </row>
    <row r="245" spans="1:26" ht="14.25" customHeight="1">
      <c r="A245" s="7"/>
      <c r="B245" s="7"/>
      <c r="C245" s="7"/>
      <c r="D245" s="7"/>
      <c r="E245" s="7"/>
      <c r="F245" s="7"/>
      <c r="G245" s="7"/>
      <c r="H245" s="7"/>
      <c r="I245" s="7"/>
      <c r="J245" s="7"/>
      <c r="K245" s="7"/>
      <c r="L245" s="7"/>
      <c r="M245" s="7"/>
      <c r="N245" s="7"/>
      <c r="O245" s="7"/>
      <c r="P245" s="1"/>
      <c r="Q245" s="1"/>
      <c r="R245" s="1"/>
      <c r="S245" s="1"/>
      <c r="T245" s="1"/>
      <c r="U245" s="1"/>
      <c r="V245" s="1"/>
      <c r="W245" s="1"/>
      <c r="X245" s="1"/>
      <c r="Y245" s="1"/>
      <c r="Z245" s="1"/>
    </row>
    <row r="246" spans="1:26" ht="14.25" customHeight="1">
      <c r="A246" s="7"/>
      <c r="B246" s="7"/>
      <c r="C246" s="7"/>
      <c r="D246" s="7"/>
      <c r="E246" s="7"/>
      <c r="F246" s="7"/>
      <c r="G246" s="7"/>
      <c r="H246" s="7"/>
      <c r="I246" s="7"/>
      <c r="J246" s="7"/>
      <c r="K246" s="7"/>
      <c r="L246" s="7"/>
      <c r="M246" s="7"/>
      <c r="N246" s="7"/>
      <c r="O246" s="7"/>
      <c r="P246" s="1"/>
      <c r="Q246" s="1"/>
      <c r="R246" s="1"/>
      <c r="S246" s="1"/>
      <c r="T246" s="1"/>
      <c r="U246" s="1"/>
      <c r="V246" s="1"/>
      <c r="W246" s="1"/>
      <c r="X246" s="1"/>
      <c r="Y246" s="1"/>
      <c r="Z246" s="1"/>
    </row>
    <row r="247" spans="1:26" ht="14.25" customHeight="1">
      <c r="A247" s="7"/>
      <c r="B247" s="7"/>
      <c r="C247" s="7"/>
      <c r="D247" s="7"/>
      <c r="E247" s="7"/>
      <c r="F247" s="7"/>
      <c r="G247" s="7"/>
      <c r="H247" s="7"/>
      <c r="I247" s="7"/>
      <c r="J247" s="7"/>
      <c r="K247" s="7"/>
      <c r="L247" s="7"/>
      <c r="M247" s="7"/>
      <c r="N247" s="7"/>
      <c r="O247" s="7"/>
      <c r="P247" s="1"/>
      <c r="Q247" s="1"/>
      <c r="R247" s="1"/>
      <c r="S247" s="1"/>
      <c r="T247" s="1"/>
      <c r="U247" s="1"/>
      <c r="V247" s="1"/>
      <c r="W247" s="1"/>
      <c r="X247" s="1"/>
      <c r="Y247" s="1"/>
      <c r="Z247" s="1"/>
    </row>
    <row r="248" spans="1:26" ht="14.25" customHeight="1">
      <c r="A248" s="7"/>
      <c r="B248" s="7"/>
      <c r="C248" s="7"/>
      <c r="D248" s="7"/>
      <c r="E248" s="7"/>
      <c r="F248" s="7"/>
      <c r="G248" s="7"/>
      <c r="H248" s="7"/>
      <c r="I248" s="7"/>
      <c r="J248" s="7"/>
      <c r="K248" s="7"/>
      <c r="L248" s="7"/>
      <c r="M248" s="7"/>
      <c r="N248" s="7"/>
      <c r="O248" s="7"/>
      <c r="P248" s="1"/>
      <c r="Q248" s="1"/>
      <c r="R248" s="1"/>
      <c r="S248" s="1"/>
      <c r="T248" s="1"/>
      <c r="U248" s="1"/>
      <c r="V248" s="1"/>
      <c r="W248" s="1"/>
      <c r="X248" s="1"/>
      <c r="Y248" s="1"/>
      <c r="Z248" s="1"/>
    </row>
    <row r="249" spans="1:26" ht="14.25" customHeight="1">
      <c r="A249" s="7"/>
      <c r="B249" s="7"/>
      <c r="C249" s="7"/>
      <c r="D249" s="7"/>
      <c r="E249" s="7"/>
      <c r="F249" s="7"/>
      <c r="G249" s="7"/>
      <c r="H249" s="7"/>
      <c r="I249" s="7"/>
      <c r="J249" s="7"/>
      <c r="K249" s="7"/>
      <c r="L249" s="7"/>
      <c r="M249" s="7"/>
      <c r="N249" s="7"/>
      <c r="O249" s="7"/>
      <c r="P249" s="1"/>
      <c r="Q249" s="1"/>
      <c r="R249" s="1"/>
      <c r="S249" s="1"/>
      <c r="T249" s="1"/>
      <c r="U249" s="1"/>
      <c r="V249" s="1"/>
      <c r="W249" s="1"/>
      <c r="X249" s="1"/>
      <c r="Y249" s="1"/>
      <c r="Z249" s="1"/>
    </row>
    <row r="250" spans="1:26" ht="14.25" customHeight="1">
      <c r="A250" s="7"/>
      <c r="B250" s="7"/>
      <c r="C250" s="7"/>
      <c r="D250" s="7"/>
      <c r="E250" s="7"/>
      <c r="F250" s="7"/>
      <c r="G250" s="7"/>
      <c r="H250" s="7"/>
      <c r="I250" s="7"/>
      <c r="J250" s="7"/>
      <c r="K250" s="7"/>
      <c r="L250" s="7"/>
      <c r="M250" s="7"/>
      <c r="N250" s="7"/>
      <c r="O250" s="7"/>
      <c r="P250" s="1"/>
      <c r="Q250" s="1"/>
      <c r="R250" s="1"/>
      <c r="S250" s="1"/>
      <c r="T250" s="1"/>
      <c r="U250" s="1"/>
      <c r="V250" s="1"/>
      <c r="W250" s="1"/>
      <c r="X250" s="1"/>
      <c r="Y250" s="1"/>
      <c r="Z250" s="1"/>
    </row>
    <row r="251" spans="1:26" ht="14.25" customHeight="1">
      <c r="A251" s="7"/>
      <c r="B251" s="7"/>
      <c r="C251" s="7"/>
      <c r="D251" s="7"/>
      <c r="E251" s="7"/>
      <c r="F251" s="7"/>
      <c r="G251" s="7"/>
      <c r="H251" s="7"/>
      <c r="I251" s="7"/>
      <c r="J251" s="7"/>
      <c r="K251" s="7"/>
      <c r="L251" s="7"/>
      <c r="M251" s="7"/>
      <c r="N251" s="7"/>
      <c r="O251" s="7"/>
      <c r="P251" s="1"/>
      <c r="Q251" s="1"/>
      <c r="R251" s="1"/>
      <c r="S251" s="1"/>
      <c r="T251" s="1"/>
      <c r="U251" s="1"/>
      <c r="V251" s="1"/>
      <c r="W251" s="1"/>
      <c r="X251" s="1"/>
      <c r="Y251" s="1"/>
      <c r="Z251" s="1"/>
    </row>
    <row r="252" spans="1:26" ht="14.25" customHeight="1">
      <c r="A252" s="7"/>
      <c r="B252" s="7"/>
      <c r="C252" s="7"/>
      <c r="D252" s="7"/>
      <c r="E252" s="7"/>
      <c r="F252" s="7"/>
      <c r="G252" s="7"/>
      <c r="H252" s="7"/>
      <c r="I252" s="7"/>
      <c r="J252" s="7"/>
      <c r="K252" s="7"/>
      <c r="L252" s="7"/>
      <c r="M252" s="7"/>
      <c r="N252" s="7"/>
      <c r="O252" s="7"/>
      <c r="P252" s="1"/>
      <c r="Q252" s="1"/>
      <c r="R252" s="1"/>
      <c r="S252" s="1"/>
      <c r="T252" s="1"/>
      <c r="U252" s="1"/>
      <c r="V252" s="1"/>
      <c r="W252" s="1"/>
      <c r="X252" s="1"/>
      <c r="Y252" s="1"/>
      <c r="Z252" s="1"/>
    </row>
    <row r="253" spans="1:26" ht="14.25" customHeight="1">
      <c r="A253" s="7"/>
      <c r="B253" s="7"/>
      <c r="C253" s="7"/>
      <c r="D253" s="7"/>
      <c r="E253" s="7"/>
      <c r="F253" s="7"/>
      <c r="G253" s="7"/>
      <c r="H253" s="7"/>
      <c r="I253" s="7"/>
      <c r="J253" s="7"/>
      <c r="K253" s="7"/>
      <c r="L253" s="7"/>
      <c r="M253" s="7"/>
      <c r="N253" s="7"/>
      <c r="O253" s="7"/>
      <c r="P253" s="1"/>
      <c r="Q253" s="1"/>
      <c r="R253" s="1"/>
      <c r="S253" s="1"/>
      <c r="T253" s="1"/>
      <c r="U253" s="1"/>
      <c r="V253" s="1"/>
      <c r="W253" s="1"/>
      <c r="X253" s="1"/>
      <c r="Y253" s="1"/>
      <c r="Z253" s="1"/>
    </row>
    <row r="254" spans="1:26" ht="14.25" customHeight="1">
      <c r="A254" s="7"/>
      <c r="B254" s="7"/>
      <c r="C254" s="7"/>
      <c r="D254" s="7"/>
      <c r="E254" s="7"/>
      <c r="F254" s="7"/>
      <c r="G254" s="7"/>
      <c r="H254" s="7"/>
      <c r="I254" s="7"/>
      <c r="J254" s="7"/>
      <c r="K254" s="7"/>
      <c r="L254" s="7"/>
      <c r="M254" s="7"/>
      <c r="N254" s="7"/>
      <c r="O254" s="7"/>
      <c r="P254" s="1"/>
      <c r="Q254" s="1"/>
      <c r="R254" s="1"/>
      <c r="S254" s="1"/>
      <c r="T254" s="1"/>
      <c r="U254" s="1"/>
      <c r="V254" s="1"/>
      <c r="W254" s="1"/>
      <c r="X254" s="1"/>
      <c r="Y254" s="1"/>
      <c r="Z254" s="1"/>
    </row>
    <row r="255" spans="1:26" ht="14.25" customHeight="1">
      <c r="A255" s="7"/>
      <c r="B255" s="7"/>
      <c r="C255" s="7"/>
      <c r="D255" s="7"/>
      <c r="E255" s="7"/>
      <c r="F255" s="7"/>
      <c r="G255" s="7"/>
      <c r="H255" s="7"/>
      <c r="I255" s="7"/>
      <c r="J255" s="7"/>
      <c r="K255" s="7"/>
      <c r="L255" s="7"/>
      <c r="M255" s="7"/>
      <c r="N255" s="7"/>
      <c r="O255" s="7"/>
      <c r="P255" s="1"/>
      <c r="Q255" s="1"/>
      <c r="R255" s="1"/>
      <c r="S255" s="1"/>
      <c r="T255" s="1"/>
      <c r="U255" s="1"/>
      <c r="V255" s="1"/>
      <c r="W255" s="1"/>
      <c r="X255" s="1"/>
      <c r="Y255" s="1"/>
      <c r="Z255" s="1"/>
    </row>
    <row r="256" spans="1:26" ht="14.25" customHeight="1">
      <c r="A256" s="7"/>
      <c r="B256" s="7"/>
      <c r="C256" s="7"/>
      <c r="D256" s="7"/>
      <c r="E256" s="7"/>
      <c r="F256" s="7"/>
      <c r="G256" s="7"/>
      <c r="H256" s="7"/>
      <c r="I256" s="7"/>
      <c r="J256" s="7"/>
      <c r="K256" s="7"/>
      <c r="L256" s="7"/>
      <c r="M256" s="7"/>
      <c r="N256" s="7"/>
      <c r="O256" s="7"/>
      <c r="P256" s="1"/>
      <c r="Q256" s="1"/>
      <c r="R256" s="1"/>
      <c r="S256" s="1"/>
      <c r="T256" s="1"/>
      <c r="U256" s="1"/>
      <c r="V256" s="1"/>
      <c r="W256" s="1"/>
      <c r="X256" s="1"/>
      <c r="Y256" s="1"/>
      <c r="Z256" s="1"/>
    </row>
    <row r="257" spans="1:26" ht="14.25" customHeight="1">
      <c r="A257" s="7"/>
      <c r="B257" s="7"/>
      <c r="C257" s="7"/>
      <c r="D257" s="7"/>
      <c r="E257" s="7"/>
      <c r="F257" s="7"/>
      <c r="G257" s="7"/>
      <c r="H257" s="7"/>
      <c r="I257" s="7"/>
      <c r="J257" s="7"/>
      <c r="K257" s="7"/>
      <c r="L257" s="7"/>
      <c r="M257" s="7"/>
      <c r="N257" s="7"/>
      <c r="O257" s="7"/>
      <c r="P257" s="1"/>
      <c r="Q257" s="1"/>
      <c r="R257" s="1"/>
      <c r="S257" s="1"/>
      <c r="T257" s="1"/>
      <c r="U257" s="1"/>
      <c r="V257" s="1"/>
      <c r="W257" s="1"/>
      <c r="X257" s="1"/>
      <c r="Y257" s="1"/>
      <c r="Z257" s="1"/>
    </row>
    <row r="258" spans="1:26" ht="14.25" customHeight="1">
      <c r="A258" s="7"/>
      <c r="B258" s="7"/>
      <c r="C258" s="7"/>
      <c r="D258" s="7"/>
      <c r="E258" s="7"/>
      <c r="F258" s="7"/>
      <c r="G258" s="7"/>
      <c r="H258" s="7"/>
      <c r="I258" s="7"/>
      <c r="J258" s="7"/>
      <c r="K258" s="7"/>
      <c r="L258" s="7"/>
      <c r="M258" s="7"/>
      <c r="N258" s="7"/>
      <c r="O258" s="7"/>
      <c r="P258" s="1"/>
      <c r="Q258" s="1"/>
      <c r="R258" s="1"/>
      <c r="S258" s="1"/>
      <c r="T258" s="1"/>
      <c r="U258" s="1"/>
      <c r="V258" s="1"/>
      <c r="W258" s="1"/>
      <c r="X258" s="1"/>
      <c r="Y258" s="1"/>
      <c r="Z258" s="1"/>
    </row>
    <row r="259" spans="1:26" ht="14.25" customHeight="1">
      <c r="A259" s="7"/>
      <c r="B259" s="7"/>
      <c r="C259" s="7"/>
      <c r="D259" s="7"/>
      <c r="E259" s="7"/>
      <c r="F259" s="7"/>
      <c r="G259" s="7"/>
      <c r="H259" s="7"/>
      <c r="I259" s="7"/>
      <c r="J259" s="7"/>
      <c r="K259" s="7"/>
      <c r="L259" s="7"/>
      <c r="M259" s="7"/>
      <c r="N259" s="7"/>
      <c r="O259" s="7"/>
      <c r="P259" s="1"/>
      <c r="Q259" s="1"/>
      <c r="R259" s="1"/>
      <c r="S259" s="1"/>
      <c r="T259" s="1"/>
      <c r="U259" s="1"/>
      <c r="V259" s="1"/>
      <c r="W259" s="1"/>
      <c r="X259" s="1"/>
      <c r="Y259" s="1"/>
      <c r="Z259" s="1"/>
    </row>
    <row r="260" spans="1:26" ht="14.25" customHeight="1">
      <c r="A260" s="7"/>
      <c r="B260" s="7"/>
      <c r="C260" s="7"/>
      <c r="D260" s="7"/>
      <c r="E260" s="7"/>
      <c r="F260" s="7"/>
      <c r="G260" s="7"/>
      <c r="H260" s="7"/>
      <c r="I260" s="7"/>
      <c r="J260" s="7"/>
      <c r="K260" s="7"/>
      <c r="L260" s="7"/>
      <c r="M260" s="7"/>
      <c r="N260" s="7"/>
      <c r="O260" s="7"/>
      <c r="P260" s="1"/>
      <c r="Q260" s="1"/>
      <c r="R260" s="1"/>
      <c r="S260" s="1"/>
      <c r="T260" s="1"/>
      <c r="U260" s="1"/>
      <c r="V260" s="1"/>
      <c r="W260" s="1"/>
      <c r="X260" s="1"/>
      <c r="Y260" s="1"/>
      <c r="Z260" s="1"/>
    </row>
    <row r="261" spans="1:26" ht="14.25" customHeight="1">
      <c r="A261" s="7"/>
      <c r="B261" s="7"/>
      <c r="C261" s="7"/>
      <c r="D261" s="7"/>
      <c r="E261" s="7"/>
      <c r="F261" s="7"/>
      <c r="G261" s="7"/>
      <c r="H261" s="7"/>
      <c r="I261" s="7"/>
      <c r="J261" s="7"/>
      <c r="K261" s="7"/>
      <c r="L261" s="7"/>
      <c r="M261" s="7"/>
      <c r="N261" s="7"/>
      <c r="O261" s="7"/>
      <c r="P261" s="1"/>
      <c r="Q261" s="1"/>
      <c r="R261" s="1"/>
      <c r="S261" s="1"/>
      <c r="T261" s="1"/>
      <c r="U261" s="1"/>
      <c r="V261" s="1"/>
      <c r="W261" s="1"/>
      <c r="X261" s="1"/>
      <c r="Y261" s="1"/>
      <c r="Z261" s="1"/>
    </row>
    <row r="262" spans="1:26" ht="14.25" customHeight="1">
      <c r="A262" s="7"/>
      <c r="B262" s="7"/>
      <c r="C262" s="7"/>
      <c r="D262" s="7"/>
      <c r="E262" s="7"/>
      <c r="F262" s="7"/>
      <c r="G262" s="7"/>
      <c r="H262" s="7"/>
      <c r="I262" s="7"/>
      <c r="J262" s="7"/>
      <c r="K262" s="7"/>
      <c r="L262" s="7"/>
      <c r="M262" s="7"/>
      <c r="N262" s="7"/>
      <c r="O262" s="7"/>
      <c r="P262" s="1"/>
      <c r="Q262" s="1"/>
      <c r="R262" s="1"/>
      <c r="S262" s="1"/>
      <c r="T262" s="1"/>
      <c r="U262" s="1"/>
      <c r="V262" s="1"/>
      <c r="W262" s="1"/>
      <c r="X262" s="1"/>
      <c r="Y262" s="1"/>
      <c r="Z262" s="1"/>
    </row>
    <row r="263" spans="1:26" ht="14.25" customHeight="1">
      <c r="A263" s="7"/>
      <c r="B263" s="7"/>
      <c r="C263" s="7"/>
      <c r="D263" s="7"/>
      <c r="E263" s="7"/>
      <c r="F263" s="7"/>
      <c r="G263" s="7"/>
      <c r="H263" s="7"/>
      <c r="I263" s="7"/>
      <c r="J263" s="7"/>
      <c r="K263" s="7"/>
      <c r="L263" s="7"/>
      <c r="M263" s="7"/>
      <c r="N263" s="7"/>
      <c r="O263" s="7"/>
      <c r="P263" s="1"/>
      <c r="Q263" s="1"/>
      <c r="R263" s="1"/>
      <c r="S263" s="1"/>
      <c r="T263" s="1"/>
      <c r="U263" s="1"/>
      <c r="V263" s="1"/>
      <c r="W263" s="1"/>
      <c r="X263" s="1"/>
      <c r="Y263" s="1"/>
      <c r="Z263" s="1"/>
    </row>
    <row r="264" spans="1:26" ht="14.25" customHeight="1">
      <c r="A264" s="7"/>
      <c r="B264" s="7"/>
      <c r="C264" s="7"/>
      <c r="D264" s="7"/>
      <c r="E264" s="7"/>
      <c r="F264" s="7"/>
      <c r="G264" s="7"/>
      <c r="H264" s="7"/>
      <c r="I264" s="7"/>
      <c r="J264" s="7"/>
      <c r="K264" s="7"/>
      <c r="L264" s="7"/>
      <c r="M264" s="7"/>
      <c r="N264" s="7"/>
      <c r="O264" s="7"/>
      <c r="P264" s="1"/>
      <c r="Q264" s="1"/>
      <c r="R264" s="1"/>
      <c r="S264" s="1"/>
      <c r="T264" s="1"/>
      <c r="U264" s="1"/>
      <c r="V264" s="1"/>
      <c r="W264" s="1"/>
      <c r="X264" s="1"/>
      <c r="Y264" s="1"/>
      <c r="Z264" s="1"/>
    </row>
    <row r="265" spans="1:26" ht="14.25" customHeight="1">
      <c r="A265" s="7"/>
      <c r="B265" s="7"/>
      <c r="C265" s="7"/>
      <c r="D265" s="7"/>
      <c r="E265" s="7"/>
      <c r="F265" s="7"/>
      <c r="G265" s="7"/>
      <c r="H265" s="7"/>
      <c r="I265" s="7"/>
      <c r="J265" s="7"/>
      <c r="K265" s="7"/>
      <c r="L265" s="7"/>
      <c r="M265" s="7"/>
      <c r="N265" s="7"/>
      <c r="O265" s="7"/>
      <c r="P265" s="1"/>
      <c r="Q265" s="1"/>
      <c r="R265" s="1"/>
      <c r="S265" s="1"/>
      <c r="T265" s="1"/>
      <c r="U265" s="1"/>
      <c r="V265" s="1"/>
      <c r="W265" s="1"/>
      <c r="X265" s="1"/>
      <c r="Y265" s="1"/>
      <c r="Z265" s="1"/>
    </row>
    <row r="266" spans="1:26" ht="14.25" customHeight="1">
      <c r="A266" s="7"/>
      <c r="B266" s="7"/>
      <c r="C266" s="7"/>
      <c r="D266" s="7"/>
      <c r="E266" s="7"/>
      <c r="F266" s="7"/>
      <c r="G266" s="7"/>
      <c r="H266" s="7"/>
      <c r="I266" s="7"/>
      <c r="J266" s="7"/>
      <c r="K266" s="7"/>
      <c r="L266" s="7"/>
      <c r="M266" s="7"/>
      <c r="N266" s="7"/>
      <c r="O266" s="7"/>
      <c r="P266" s="1"/>
      <c r="Q266" s="1"/>
      <c r="R266" s="1"/>
      <c r="S266" s="1"/>
      <c r="T266" s="1"/>
      <c r="U266" s="1"/>
      <c r="V266" s="1"/>
      <c r="W266" s="1"/>
      <c r="X266" s="1"/>
      <c r="Y266" s="1"/>
      <c r="Z266" s="1"/>
    </row>
    <row r="267" spans="1:26" ht="14.25" customHeight="1">
      <c r="A267" s="7"/>
      <c r="B267" s="7"/>
      <c r="C267" s="7"/>
      <c r="D267" s="7"/>
      <c r="E267" s="7"/>
      <c r="F267" s="7"/>
      <c r="G267" s="7"/>
      <c r="H267" s="7"/>
      <c r="I267" s="7"/>
      <c r="J267" s="7"/>
      <c r="K267" s="7"/>
      <c r="L267" s="7"/>
      <c r="M267" s="7"/>
      <c r="N267" s="7"/>
      <c r="O267" s="7"/>
      <c r="P267" s="1"/>
      <c r="Q267" s="1"/>
      <c r="R267" s="1"/>
      <c r="S267" s="1"/>
      <c r="T267" s="1"/>
      <c r="U267" s="1"/>
      <c r="V267" s="1"/>
      <c r="W267" s="1"/>
      <c r="X267" s="1"/>
      <c r="Y267" s="1"/>
      <c r="Z267" s="1"/>
    </row>
    <row r="268" spans="1:26" ht="14.25" customHeight="1">
      <c r="A268" s="7"/>
      <c r="B268" s="7"/>
      <c r="C268" s="7"/>
      <c r="D268" s="7"/>
      <c r="E268" s="7"/>
      <c r="F268" s="7"/>
      <c r="G268" s="7"/>
      <c r="H268" s="7"/>
      <c r="I268" s="7"/>
      <c r="J268" s="7"/>
      <c r="K268" s="7"/>
      <c r="L268" s="7"/>
      <c r="M268" s="7"/>
      <c r="N268" s="7"/>
      <c r="O268" s="7"/>
      <c r="P268" s="1"/>
      <c r="Q268" s="1"/>
      <c r="R268" s="1"/>
      <c r="S268" s="1"/>
      <c r="T268" s="1"/>
      <c r="U268" s="1"/>
      <c r="V268" s="1"/>
      <c r="W268" s="1"/>
      <c r="X268" s="1"/>
      <c r="Y268" s="1"/>
      <c r="Z268" s="1"/>
    </row>
    <row r="269" spans="1:26" ht="14.25" customHeight="1">
      <c r="A269" s="7"/>
      <c r="B269" s="7"/>
      <c r="C269" s="7"/>
      <c r="D269" s="7"/>
      <c r="E269" s="7"/>
      <c r="F269" s="7"/>
      <c r="G269" s="7"/>
      <c r="H269" s="7"/>
      <c r="I269" s="7"/>
      <c r="J269" s="7"/>
      <c r="K269" s="7"/>
      <c r="L269" s="7"/>
      <c r="M269" s="7"/>
      <c r="N269" s="7"/>
      <c r="O269" s="7"/>
      <c r="P269" s="1"/>
      <c r="Q269" s="1"/>
      <c r="R269" s="1"/>
      <c r="S269" s="1"/>
      <c r="T269" s="1"/>
      <c r="U269" s="1"/>
      <c r="V269" s="1"/>
      <c r="W269" s="1"/>
      <c r="X269" s="1"/>
      <c r="Y269" s="1"/>
      <c r="Z269" s="1"/>
    </row>
    <row r="270" spans="1:26" ht="14.25" customHeight="1">
      <c r="A270" s="7"/>
      <c r="B270" s="7"/>
      <c r="C270" s="7"/>
      <c r="D270" s="7"/>
      <c r="E270" s="7"/>
      <c r="F270" s="7"/>
      <c r="G270" s="7"/>
      <c r="H270" s="7"/>
      <c r="I270" s="7"/>
      <c r="J270" s="7"/>
      <c r="K270" s="7"/>
      <c r="L270" s="7"/>
      <c r="M270" s="7"/>
      <c r="N270" s="7"/>
      <c r="O270" s="7"/>
      <c r="P270" s="1"/>
      <c r="Q270" s="1"/>
      <c r="R270" s="1"/>
      <c r="S270" s="1"/>
      <c r="T270" s="1"/>
      <c r="U270" s="1"/>
      <c r="V270" s="1"/>
      <c r="W270" s="1"/>
      <c r="X270" s="1"/>
      <c r="Y270" s="1"/>
      <c r="Z270" s="1"/>
    </row>
    <row r="271" spans="1:26" ht="14.25" customHeight="1">
      <c r="A271" s="7"/>
      <c r="B271" s="7"/>
      <c r="C271" s="7"/>
      <c r="D271" s="7"/>
      <c r="E271" s="7"/>
      <c r="F271" s="7"/>
      <c r="G271" s="7"/>
      <c r="H271" s="7"/>
      <c r="I271" s="7"/>
      <c r="J271" s="7"/>
      <c r="K271" s="7"/>
      <c r="L271" s="7"/>
      <c r="M271" s="7"/>
      <c r="N271" s="7"/>
      <c r="O271" s="7"/>
      <c r="P271" s="1"/>
      <c r="Q271" s="1"/>
      <c r="R271" s="1"/>
      <c r="S271" s="1"/>
      <c r="T271" s="1"/>
      <c r="U271" s="1"/>
      <c r="V271" s="1"/>
      <c r="W271" s="1"/>
      <c r="X271" s="1"/>
      <c r="Y271" s="1"/>
      <c r="Z271" s="1"/>
    </row>
    <row r="272" spans="1:26" ht="14.25" customHeight="1">
      <c r="A272" s="7"/>
      <c r="B272" s="7"/>
      <c r="C272" s="7"/>
      <c r="D272" s="7"/>
      <c r="E272" s="7"/>
      <c r="F272" s="7"/>
      <c r="G272" s="7"/>
      <c r="H272" s="7"/>
      <c r="I272" s="7"/>
      <c r="J272" s="7"/>
      <c r="K272" s="7"/>
      <c r="L272" s="7"/>
      <c r="M272" s="7"/>
      <c r="N272" s="7"/>
      <c r="O272" s="7"/>
      <c r="P272" s="1"/>
      <c r="Q272" s="1"/>
      <c r="R272" s="1"/>
      <c r="S272" s="1"/>
      <c r="T272" s="1"/>
      <c r="U272" s="1"/>
      <c r="V272" s="1"/>
      <c r="W272" s="1"/>
      <c r="X272" s="1"/>
      <c r="Y272" s="1"/>
      <c r="Z272" s="1"/>
    </row>
    <row r="273" spans="1:26" ht="14.25" customHeight="1">
      <c r="A273" s="7"/>
      <c r="B273" s="7"/>
      <c r="C273" s="7"/>
      <c r="D273" s="7"/>
      <c r="E273" s="7"/>
      <c r="F273" s="7"/>
      <c r="G273" s="7"/>
      <c r="H273" s="7"/>
      <c r="I273" s="7"/>
      <c r="J273" s="7"/>
      <c r="K273" s="7"/>
      <c r="L273" s="7"/>
      <c r="M273" s="7"/>
      <c r="N273" s="7"/>
      <c r="O273" s="7"/>
      <c r="P273" s="1"/>
      <c r="Q273" s="1"/>
      <c r="R273" s="1"/>
      <c r="S273" s="1"/>
      <c r="T273" s="1"/>
      <c r="U273" s="1"/>
      <c r="V273" s="1"/>
      <c r="W273" s="1"/>
      <c r="X273" s="1"/>
      <c r="Y273" s="1"/>
      <c r="Z273" s="1"/>
    </row>
    <row r="274" spans="1:26" ht="14.25" customHeight="1">
      <c r="A274" s="7"/>
      <c r="B274" s="7"/>
      <c r="C274" s="7"/>
      <c r="D274" s="7"/>
      <c r="E274" s="7"/>
      <c r="F274" s="7"/>
      <c r="G274" s="7"/>
      <c r="H274" s="7"/>
      <c r="I274" s="7"/>
      <c r="J274" s="7"/>
      <c r="K274" s="7"/>
      <c r="L274" s="7"/>
      <c r="M274" s="7"/>
      <c r="N274" s="7"/>
      <c r="O274" s="7"/>
      <c r="P274" s="1"/>
      <c r="Q274" s="1"/>
      <c r="R274" s="1"/>
      <c r="S274" s="1"/>
      <c r="T274" s="1"/>
      <c r="U274" s="1"/>
      <c r="V274" s="1"/>
      <c r="W274" s="1"/>
      <c r="X274" s="1"/>
      <c r="Y274" s="1"/>
      <c r="Z274" s="1"/>
    </row>
    <row r="275" spans="1:26" ht="14.25" customHeight="1">
      <c r="A275" s="7"/>
      <c r="B275" s="7"/>
      <c r="C275" s="7"/>
      <c r="D275" s="7"/>
      <c r="E275" s="7"/>
      <c r="F275" s="7"/>
      <c r="G275" s="7"/>
      <c r="H275" s="7"/>
      <c r="I275" s="7"/>
      <c r="J275" s="7"/>
      <c r="K275" s="7"/>
      <c r="L275" s="7"/>
      <c r="M275" s="7"/>
      <c r="N275" s="7"/>
      <c r="O275" s="7"/>
      <c r="P275" s="1"/>
      <c r="Q275" s="1"/>
      <c r="R275" s="1"/>
      <c r="S275" s="1"/>
      <c r="T275" s="1"/>
      <c r="U275" s="1"/>
      <c r="V275" s="1"/>
      <c r="W275" s="1"/>
      <c r="X275" s="1"/>
      <c r="Y275" s="1"/>
      <c r="Z275" s="1"/>
    </row>
    <row r="276" spans="1:26" ht="14.25" customHeight="1">
      <c r="A276" s="7"/>
      <c r="B276" s="7"/>
      <c r="C276" s="7"/>
      <c r="D276" s="7"/>
      <c r="E276" s="7"/>
      <c r="F276" s="7"/>
      <c r="G276" s="7"/>
      <c r="H276" s="7"/>
      <c r="I276" s="7"/>
      <c r="J276" s="7"/>
      <c r="K276" s="7"/>
      <c r="L276" s="7"/>
      <c r="M276" s="7"/>
      <c r="N276" s="7"/>
      <c r="O276" s="7"/>
      <c r="P276" s="1"/>
      <c r="Q276" s="1"/>
      <c r="R276" s="1"/>
      <c r="S276" s="1"/>
      <c r="T276" s="1"/>
      <c r="U276" s="1"/>
      <c r="V276" s="1"/>
      <c r="W276" s="1"/>
      <c r="X276" s="1"/>
      <c r="Y276" s="1"/>
      <c r="Z276" s="1"/>
    </row>
    <row r="277" spans="1:26" ht="14.25" customHeight="1">
      <c r="A277" s="7"/>
      <c r="B277" s="7"/>
      <c r="C277" s="7"/>
      <c r="D277" s="7"/>
      <c r="E277" s="7"/>
      <c r="F277" s="7"/>
      <c r="G277" s="7"/>
      <c r="H277" s="7"/>
      <c r="I277" s="7"/>
      <c r="J277" s="7"/>
      <c r="K277" s="7"/>
      <c r="L277" s="7"/>
      <c r="M277" s="7"/>
      <c r="N277" s="7"/>
      <c r="O277" s="7"/>
      <c r="P277" s="1"/>
      <c r="Q277" s="1"/>
      <c r="R277" s="1"/>
      <c r="S277" s="1"/>
      <c r="T277" s="1"/>
      <c r="U277" s="1"/>
      <c r="V277" s="1"/>
      <c r="W277" s="1"/>
      <c r="X277" s="1"/>
      <c r="Y277" s="1"/>
      <c r="Z277" s="1"/>
    </row>
    <row r="278" spans="1:26" ht="14.25" customHeight="1">
      <c r="A278" s="7"/>
      <c r="B278" s="7"/>
      <c r="C278" s="7"/>
      <c r="D278" s="7"/>
      <c r="E278" s="7"/>
      <c r="F278" s="7"/>
      <c r="G278" s="7"/>
      <c r="H278" s="7"/>
      <c r="I278" s="7"/>
      <c r="J278" s="7"/>
      <c r="K278" s="7"/>
      <c r="L278" s="7"/>
      <c r="M278" s="7"/>
      <c r="N278" s="7"/>
      <c r="O278" s="7"/>
      <c r="P278" s="1"/>
      <c r="Q278" s="1"/>
      <c r="R278" s="1"/>
      <c r="S278" s="1"/>
      <c r="T278" s="1"/>
      <c r="U278" s="1"/>
      <c r="V278" s="1"/>
      <c r="W278" s="1"/>
      <c r="X278" s="1"/>
      <c r="Y278" s="1"/>
      <c r="Z278" s="1"/>
    </row>
    <row r="279" spans="1:26" ht="14.25" customHeight="1">
      <c r="A279" s="7"/>
      <c r="B279" s="7"/>
      <c r="C279" s="7"/>
      <c r="D279" s="7"/>
      <c r="E279" s="7"/>
      <c r="F279" s="7"/>
      <c r="G279" s="7"/>
      <c r="H279" s="7"/>
      <c r="I279" s="7"/>
      <c r="J279" s="7"/>
      <c r="K279" s="7"/>
      <c r="L279" s="7"/>
      <c r="M279" s="7"/>
      <c r="N279" s="7"/>
      <c r="O279" s="7"/>
      <c r="P279" s="1"/>
      <c r="Q279" s="1"/>
      <c r="R279" s="1"/>
      <c r="S279" s="1"/>
      <c r="T279" s="1"/>
      <c r="U279" s="1"/>
      <c r="V279" s="1"/>
      <c r="W279" s="1"/>
      <c r="X279" s="1"/>
      <c r="Y279" s="1"/>
      <c r="Z279" s="1"/>
    </row>
    <row r="280" spans="1:26" ht="14.25" customHeight="1">
      <c r="A280" s="7"/>
      <c r="B280" s="7"/>
      <c r="C280" s="7"/>
      <c r="D280" s="7"/>
      <c r="E280" s="7"/>
      <c r="F280" s="7"/>
      <c r="G280" s="7"/>
      <c r="H280" s="7"/>
      <c r="I280" s="7"/>
      <c r="J280" s="7"/>
      <c r="K280" s="7"/>
      <c r="L280" s="7"/>
      <c r="M280" s="7"/>
      <c r="N280" s="7"/>
      <c r="O280" s="7"/>
      <c r="P280" s="1"/>
      <c r="Q280" s="1"/>
      <c r="R280" s="1"/>
      <c r="S280" s="1"/>
      <c r="T280" s="1"/>
      <c r="U280" s="1"/>
      <c r="V280" s="1"/>
      <c r="W280" s="1"/>
      <c r="X280" s="1"/>
      <c r="Y280" s="1"/>
      <c r="Z280" s="1"/>
    </row>
    <row r="281" spans="1:26" ht="14.25" customHeight="1">
      <c r="A281" s="7"/>
      <c r="B281" s="7"/>
      <c r="C281" s="7"/>
      <c r="D281" s="7"/>
      <c r="E281" s="7"/>
      <c r="F281" s="7"/>
      <c r="G281" s="7"/>
      <c r="H281" s="7"/>
      <c r="I281" s="7"/>
      <c r="J281" s="7"/>
      <c r="K281" s="7"/>
      <c r="L281" s="7"/>
      <c r="M281" s="7"/>
      <c r="N281" s="7"/>
      <c r="O281" s="7"/>
      <c r="P281" s="1"/>
      <c r="Q281" s="1"/>
      <c r="R281" s="1"/>
      <c r="S281" s="1"/>
      <c r="T281" s="1"/>
      <c r="U281" s="1"/>
      <c r="V281" s="1"/>
      <c r="W281" s="1"/>
      <c r="X281" s="1"/>
      <c r="Y281" s="1"/>
      <c r="Z281" s="1"/>
    </row>
    <row r="282" spans="1:26" ht="14.25" customHeight="1">
      <c r="A282" s="7"/>
      <c r="B282" s="7"/>
      <c r="C282" s="7"/>
      <c r="D282" s="7"/>
      <c r="E282" s="7"/>
      <c r="F282" s="7"/>
      <c r="G282" s="7"/>
      <c r="H282" s="7"/>
      <c r="I282" s="7"/>
      <c r="J282" s="7"/>
      <c r="K282" s="7"/>
      <c r="L282" s="7"/>
      <c r="M282" s="7"/>
      <c r="N282" s="7"/>
      <c r="O282" s="7"/>
      <c r="P282" s="1"/>
      <c r="Q282" s="1"/>
      <c r="R282" s="1"/>
      <c r="S282" s="1"/>
      <c r="T282" s="1"/>
      <c r="U282" s="1"/>
      <c r="V282" s="1"/>
      <c r="W282" s="1"/>
      <c r="X282" s="1"/>
      <c r="Y282" s="1"/>
      <c r="Z282" s="1"/>
    </row>
    <row r="283" spans="1:26" ht="14.25" customHeight="1">
      <c r="A283" s="7"/>
      <c r="B283" s="7"/>
      <c r="C283" s="7"/>
      <c r="D283" s="7"/>
      <c r="E283" s="7"/>
      <c r="F283" s="7"/>
      <c r="G283" s="7"/>
      <c r="H283" s="7"/>
      <c r="I283" s="7"/>
      <c r="J283" s="7"/>
      <c r="K283" s="7"/>
      <c r="L283" s="7"/>
      <c r="M283" s="7"/>
      <c r="N283" s="7"/>
      <c r="O283" s="7"/>
      <c r="P283" s="1"/>
      <c r="Q283" s="1"/>
      <c r="R283" s="1"/>
      <c r="S283" s="1"/>
      <c r="T283" s="1"/>
      <c r="U283" s="1"/>
      <c r="V283" s="1"/>
      <c r="W283" s="1"/>
      <c r="X283" s="1"/>
      <c r="Y283" s="1"/>
      <c r="Z283" s="1"/>
    </row>
    <row r="284" spans="1:26" ht="14.25" customHeight="1">
      <c r="A284" s="7"/>
      <c r="B284" s="7"/>
      <c r="C284" s="7"/>
      <c r="D284" s="7"/>
      <c r="E284" s="7"/>
      <c r="F284" s="7"/>
      <c r="G284" s="7"/>
      <c r="H284" s="7"/>
      <c r="I284" s="7"/>
      <c r="J284" s="7"/>
      <c r="K284" s="7"/>
      <c r="L284" s="7"/>
      <c r="M284" s="7"/>
      <c r="N284" s="7"/>
      <c r="O284" s="7"/>
      <c r="P284" s="1"/>
      <c r="Q284" s="1"/>
      <c r="R284" s="1"/>
      <c r="S284" s="1"/>
      <c r="T284" s="1"/>
      <c r="U284" s="1"/>
      <c r="V284" s="1"/>
      <c r="W284" s="1"/>
      <c r="X284" s="1"/>
      <c r="Y284" s="1"/>
      <c r="Z284" s="1"/>
    </row>
    <row r="285" spans="1:26" ht="14.25" customHeight="1">
      <c r="A285" s="7"/>
      <c r="B285" s="7"/>
      <c r="C285" s="7"/>
      <c r="D285" s="7"/>
      <c r="E285" s="7"/>
      <c r="F285" s="7"/>
      <c r="G285" s="7"/>
      <c r="H285" s="7"/>
      <c r="I285" s="7"/>
      <c r="J285" s="7"/>
      <c r="K285" s="7"/>
      <c r="L285" s="7"/>
      <c r="M285" s="7"/>
      <c r="N285" s="7"/>
      <c r="O285" s="7"/>
      <c r="P285" s="1"/>
      <c r="Q285" s="1"/>
      <c r="R285" s="1"/>
      <c r="S285" s="1"/>
      <c r="T285" s="1"/>
      <c r="U285" s="1"/>
      <c r="V285" s="1"/>
      <c r="W285" s="1"/>
      <c r="X285" s="1"/>
      <c r="Y285" s="1"/>
      <c r="Z285" s="1"/>
    </row>
    <row r="286" spans="1:26" ht="14.25" customHeight="1">
      <c r="A286" s="7"/>
      <c r="B286" s="7"/>
      <c r="C286" s="7"/>
      <c r="D286" s="7"/>
      <c r="E286" s="7"/>
      <c r="F286" s="7"/>
      <c r="G286" s="7"/>
      <c r="H286" s="7"/>
      <c r="I286" s="7"/>
      <c r="J286" s="7"/>
      <c r="K286" s="7"/>
      <c r="L286" s="7"/>
      <c r="M286" s="7"/>
      <c r="N286" s="7"/>
      <c r="O286" s="7"/>
      <c r="P286" s="1"/>
      <c r="Q286" s="1"/>
      <c r="R286" s="1"/>
      <c r="S286" s="1"/>
      <c r="T286" s="1"/>
      <c r="U286" s="1"/>
      <c r="V286" s="1"/>
      <c r="W286" s="1"/>
      <c r="X286" s="1"/>
      <c r="Y286" s="1"/>
      <c r="Z286" s="1"/>
    </row>
    <row r="287" spans="1:26" ht="14.25" customHeight="1">
      <c r="A287" s="7"/>
      <c r="B287" s="7"/>
      <c r="C287" s="7"/>
      <c r="D287" s="7"/>
      <c r="E287" s="7"/>
      <c r="F287" s="7"/>
      <c r="G287" s="7"/>
      <c r="H287" s="7"/>
      <c r="I287" s="7"/>
      <c r="J287" s="7"/>
      <c r="K287" s="7"/>
      <c r="L287" s="7"/>
      <c r="M287" s="7"/>
      <c r="N287" s="7"/>
      <c r="O287" s="7"/>
      <c r="P287" s="1"/>
      <c r="Q287" s="1"/>
      <c r="R287" s="1"/>
      <c r="S287" s="1"/>
      <c r="T287" s="1"/>
      <c r="U287" s="1"/>
      <c r="V287" s="1"/>
      <c r="W287" s="1"/>
      <c r="X287" s="1"/>
      <c r="Y287" s="1"/>
      <c r="Z287" s="1"/>
    </row>
    <row r="288" spans="1:26" ht="14.25" customHeight="1">
      <c r="A288" s="7"/>
      <c r="B288" s="7"/>
      <c r="C288" s="7"/>
      <c r="D288" s="7"/>
      <c r="E288" s="7"/>
      <c r="F288" s="7"/>
      <c r="G288" s="7"/>
      <c r="H288" s="7"/>
      <c r="I288" s="7"/>
      <c r="J288" s="7"/>
      <c r="K288" s="7"/>
      <c r="L288" s="7"/>
      <c r="M288" s="7"/>
      <c r="N288" s="7"/>
      <c r="O288" s="7"/>
      <c r="P288" s="1"/>
      <c r="Q288" s="1"/>
      <c r="R288" s="1"/>
      <c r="S288" s="1"/>
      <c r="T288" s="1"/>
      <c r="U288" s="1"/>
      <c r="V288" s="1"/>
      <c r="W288" s="1"/>
      <c r="X288" s="1"/>
      <c r="Y288" s="1"/>
      <c r="Z288" s="1"/>
    </row>
    <row r="289" spans="1:26" ht="14.25" customHeight="1">
      <c r="A289" s="7"/>
      <c r="B289" s="7"/>
      <c r="C289" s="7"/>
      <c r="D289" s="7"/>
      <c r="E289" s="7"/>
      <c r="F289" s="7"/>
      <c r="G289" s="7"/>
      <c r="H289" s="7"/>
      <c r="I289" s="7"/>
      <c r="J289" s="7"/>
      <c r="K289" s="7"/>
      <c r="L289" s="7"/>
      <c r="M289" s="7"/>
      <c r="N289" s="7"/>
      <c r="O289" s="7"/>
      <c r="P289" s="1"/>
      <c r="Q289" s="1"/>
      <c r="R289" s="1"/>
      <c r="S289" s="1"/>
      <c r="T289" s="1"/>
      <c r="U289" s="1"/>
      <c r="V289" s="1"/>
      <c r="W289" s="1"/>
      <c r="X289" s="1"/>
      <c r="Y289" s="1"/>
      <c r="Z289" s="1"/>
    </row>
    <row r="290" spans="1:26" ht="14.25" customHeight="1">
      <c r="A290" s="7"/>
      <c r="B290" s="7"/>
      <c r="C290" s="7"/>
      <c r="D290" s="7"/>
      <c r="E290" s="7"/>
      <c r="F290" s="7"/>
      <c r="G290" s="7"/>
      <c r="H290" s="7"/>
      <c r="I290" s="7"/>
      <c r="J290" s="7"/>
      <c r="K290" s="7"/>
      <c r="L290" s="7"/>
      <c r="M290" s="7"/>
      <c r="N290" s="7"/>
      <c r="O290" s="7"/>
      <c r="P290" s="1"/>
      <c r="Q290" s="1"/>
      <c r="R290" s="1"/>
      <c r="S290" s="1"/>
      <c r="T290" s="1"/>
      <c r="U290" s="1"/>
      <c r="V290" s="1"/>
      <c r="W290" s="1"/>
      <c r="X290" s="1"/>
      <c r="Y290" s="1"/>
      <c r="Z290" s="1"/>
    </row>
    <row r="291" spans="1:26" ht="14.25" customHeight="1">
      <c r="A291" s="7"/>
      <c r="B291" s="7"/>
      <c r="C291" s="7"/>
      <c r="D291" s="7"/>
      <c r="E291" s="7"/>
      <c r="F291" s="7"/>
      <c r="G291" s="7"/>
      <c r="H291" s="7"/>
      <c r="I291" s="7"/>
      <c r="J291" s="7"/>
      <c r="K291" s="7"/>
      <c r="L291" s="7"/>
      <c r="M291" s="7"/>
      <c r="N291" s="7"/>
      <c r="O291" s="7"/>
      <c r="P291" s="1"/>
      <c r="Q291" s="1"/>
      <c r="R291" s="1"/>
      <c r="S291" s="1"/>
      <c r="T291" s="1"/>
      <c r="U291" s="1"/>
      <c r="V291" s="1"/>
      <c r="W291" s="1"/>
      <c r="X291" s="1"/>
      <c r="Y291" s="1"/>
      <c r="Z291" s="1"/>
    </row>
    <row r="292" spans="1:26" ht="14.25" customHeight="1">
      <c r="A292" s="7"/>
      <c r="B292" s="7"/>
      <c r="C292" s="7"/>
      <c r="D292" s="7"/>
      <c r="E292" s="7"/>
      <c r="F292" s="7"/>
      <c r="G292" s="7"/>
      <c r="H292" s="7"/>
      <c r="I292" s="7"/>
      <c r="J292" s="7"/>
      <c r="K292" s="7"/>
      <c r="L292" s="7"/>
      <c r="M292" s="7"/>
      <c r="N292" s="7"/>
      <c r="O292" s="7"/>
      <c r="P292" s="1"/>
      <c r="Q292" s="1"/>
      <c r="R292" s="1"/>
      <c r="S292" s="1"/>
      <c r="T292" s="1"/>
      <c r="U292" s="1"/>
      <c r="V292" s="1"/>
      <c r="W292" s="1"/>
      <c r="X292" s="1"/>
      <c r="Y292" s="1"/>
      <c r="Z292" s="1"/>
    </row>
    <row r="293" spans="1:26" ht="14.25" customHeight="1">
      <c r="A293" s="7"/>
      <c r="B293" s="7"/>
      <c r="C293" s="7"/>
      <c r="D293" s="7"/>
      <c r="E293" s="7"/>
      <c r="F293" s="7"/>
      <c r="G293" s="7"/>
      <c r="H293" s="7"/>
      <c r="I293" s="7"/>
      <c r="J293" s="7"/>
      <c r="K293" s="7"/>
      <c r="L293" s="7"/>
      <c r="M293" s="7"/>
      <c r="N293" s="7"/>
      <c r="O293" s="7"/>
      <c r="P293" s="1"/>
      <c r="Q293" s="1"/>
      <c r="R293" s="1"/>
      <c r="S293" s="1"/>
      <c r="T293" s="1"/>
      <c r="U293" s="1"/>
      <c r="V293" s="1"/>
      <c r="W293" s="1"/>
      <c r="X293" s="1"/>
      <c r="Y293" s="1"/>
      <c r="Z293" s="1"/>
    </row>
    <row r="294" spans="1:26" ht="14.25" customHeight="1">
      <c r="A294" s="7"/>
      <c r="B294" s="7"/>
      <c r="C294" s="7"/>
      <c r="D294" s="7"/>
      <c r="E294" s="7"/>
      <c r="F294" s="7"/>
      <c r="G294" s="7"/>
      <c r="H294" s="7"/>
      <c r="I294" s="7"/>
      <c r="J294" s="7"/>
      <c r="K294" s="7"/>
      <c r="L294" s="7"/>
      <c r="M294" s="7"/>
      <c r="N294" s="7"/>
      <c r="O294" s="7"/>
      <c r="P294" s="1"/>
      <c r="Q294" s="1"/>
      <c r="R294" s="1"/>
      <c r="S294" s="1"/>
      <c r="T294" s="1"/>
      <c r="U294" s="1"/>
      <c r="V294" s="1"/>
      <c r="W294" s="1"/>
      <c r="X294" s="1"/>
      <c r="Y294" s="1"/>
      <c r="Z294" s="1"/>
    </row>
    <row r="295" spans="1:26" ht="14.25" customHeight="1">
      <c r="A295" s="7"/>
      <c r="B295" s="7"/>
      <c r="C295" s="7"/>
      <c r="D295" s="7"/>
      <c r="E295" s="7"/>
      <c r="F295" s="7"/>
      <c r="G295" s="7"/>
      <c r="H295" s="7"/>
      <c r="I295" s="7"/>
      <c r="J295" s="7"/>
      <c r="K295" s="7"/>
      <c r="L295" s="7"/>
      <c r="M295" s="7"/>
      <c r="N295" s="7"/>
      <c r="O295" s="7"/>
      <c r="P295" s="1"/>
      <c r="Q295" s="1"/>
      <c r="R295" s="1"/>
      <c r="S295" s="1"/>
      <c r="T295" s="1"/>
      <c r="U295" s="1"/>
      <c r="V295" s="1"/>
      <c r="W295" s="1"/>
      <c r="X295" s="1"/>
      <c r="Y295" s="1"/>
      <c r="Z295" s="1"/>
    </row>
    <row r="296" spans="1:26" ht="14.25" customHeight="1">
      <c r="A296" s="7"/>
      <c r="B296" s="7"/>
      <c r="C296" s="7"/>
      <c r="D296" s="7"/>
      <c r="E296" s="7"/>
      <c r="F296" s="7"/>
      <c r="G296" s="7"/>
      <c r="H296" s="7"/>
      <c r="I296" s="7"/>
      <c r="J296" s="7"/>
      <c r="K296" s="7"/>
      <c r="L296" s="7"/>
      <c r="M296" s="7"/>
      <c r="N296" s="7"/>
      <c r="O296" s="7"/>
      <c r="P296" s="1"/>
      <c r="Q296" s="1"/>
      <c r="R296" s="1"/>
      <c r="S296" s="1"/>
      <c r="T296" s="1"/>
      <c r="U296" s="1"/>
      <c r="V296" s="1"/>
      <c r="W296" s="1"/>
      <c r="X296" s="1"/>
      <c r="Y296" s="1"/>
      <c r="Z296" s="1"/>
    </row>
    <row r="297" spans="1:26" ht="14.25" customHeight="1">
      <c r="A297" s="7"/>
      <c r="B297" s="7"/>
      <c r="C297" s="7"/>
      <c r="D297" s="7"/>
      <c r="E297" s="7"/>
      <c r="F297" s="7"/>
      <c r="G297" s="7"/>
      <c r="H297" s="7"/>
      <c r="I297" s="7"/>
      <c r="J297" s="7"/>
      <c r="K297" s="7"/>
      <c r="L297" s="7"/>
      <c r="M297" s="7"/>
      <c r="N297" s="7"/>
      <c r="O297" s="7"/>
      <c r="P297" s="1"/>
      <c r="Q297" s="1"/>
      <c r="R297" s="1"/>
      <c r="S297" s="1"/>
      <c r="T297" s="1"/>
      <c r="U297" s="1"/>
      <c r="V297" s="1"/>
      <c r="W297" s="1"/>
      <c r="X297" s="1"/>
      <c r="Y297" s="1"/>
      <c r="Z297" s="1"/>
    </row>
    <row r="298" spans="1:26" ht="14.25" customHeight="1">
      <c r="A298" s="7"/>
      <c r="B298" s="7"/>
      <c r="C298" s="7"/>
      <c r="D298" s="7"/>
      <c r="E298" s="7"/>
      <c r="F298" s="7"/>
      <c r="G298" s="7"/>
      <c r="H298" s="7"/>
      <c r="I298" s="7"/>
      <c r="J298" s="7"/>
      <c r="K298" s="7"/>
      <c r="L298" s="7"/>
      <c r="M298" s="7"/>
      <c r="N298" s="7"/>
      <c r="O298" s="7"/>
      <c r="P298" s="1"/>
      <c r="Q298" s="1"/>
      <c r="R298" s="1"/>
      <c r="S298" s="1"/>
      <c r="T298" s="1"/>
      <c r="U298" s="1"/>
      <c r="V298" s="1"/>
      <c r="W298" s="1"/>
      <c r="X298" s="1"/>
      <c r="Y298" s="1"/>
      <c r="Z298" s="1"/>
    </row>
    <row r="299" spans="1:26" ht="14.25" customHeight="1">
      <c r="A299" s="7"/>
      <c r="B299" s="7"/>
      <c r="C299" s="7"/>
      <c r="D299" s="7"/>
      <c r="E299" s="7"/>
      <c r="F299" s="7"/>
      <c r="G299" s="7"/>
      <c r="H299" s="7"/>
      <c r="I299" s="7"/>
      <c r="J299" s="7"/>
      <c r="K299" s="7"/>
      <c r="L299" s="7"/>
      <c r="M299" s="7"/>
      <c r="N299" s="7"/>
      <c r="O299" s="7"/>
      <c r="P299" s="1"/>
      <c r="Q299" s="1"/>
      <c r="R299" s="1"/>
      <c r="S299" s="1"/>
      <c r="T299" s="1"/>
      <c r="U299" s="1"/>
      <c r="V299" s="1"/>
      <c r="W299" s="1"/>
      <c r="X299" s="1"/>
      <c r="Y299" s="1"/>
      <c r="Z299" s="1"/>
    </row>
    <row r="300" spans="1:26" ht="14.25" customHeight="1">
      <c r="A300" s="7"/>
      <c r="B300" s="7"/>
      <c r="C300" s="7"/>
      <c r="D300" s="7"/>
      <c r="E300" s="7"/>
      <c r="F300" s="7"/>
      <c r="G300" s="7"/>
      <c r="H300" s="7"/>
      <c r="I300" s="7"/>
      <c r="J300" s="7"/>
      <c r="K300" s="7"/>
      <c r="L300" s="7"/>
      <c r="M300" s="7"/>
      <c r="N300" s="7"/>
      <c r="O300" s="7"/>
      <c r="P300" s="1"/>
      <c r="Q300" s="1"/>
      <c r="R300" s="1"/>
      <c r="S300" s="1"/>
      <c r="T300" s="1"/>
      <c r="U300" s="1"/>
      <c r="V300" s="1"/>
      <c r="W300" s="1"/>
      <c r="X300" s="1"/>
      <c r="Y300" s="1"/>
      <c r="Z300" s="1"/>
    </row>
    <row r="301" spans="1:26" ht="14.25" customHeight="1">
      <c r="A301" s="7"/>
      <c r="B301" s="7"/>
      <c r="C301" s="7"/>
      <c r="D301" s="7"/>
      <c r="E301" s="7"/>
      <c r="F301" s="7"/>
      <c r="G301" s="7"/>
      <c r="H301" s="7"/>
      <c r="I301" s="7"/>
      <c r="J301" s="7"/>
      <c r="K301" s="7"/>
      <c r="L301" s="7"/>
      <c r="M301" s="7"/>
      <c r="N301" s="7"/>
      <c r="O301" s="7"/>
      <c r="P301" s="1"/>
      <c r="Q301" s="1"/>
      <c r="R301" s="1"/>
      <c r="S301" s="1"/>
      <c r="T301" s="1"/>
      <c r="U301" s="1"/>
      <c r="V301" s="1"/>
      <c r="W301" s="1"/>
      <c r="X301" s="1"/>
      <c r="Y301" s="1"/>
      <c r="Z301" s="1"/>
    </row>
    <row r="302" spans="1:26" ht="14.25" customHeight="1">
      <c r="A302" s="7"/>
      <c r="B302" s="7"/>
      <c r="C302" s="7"/>
      <c r="D302" s="7"/>
      <c r="E302" s="7"/>
      <c r="F302" s="7"/>
      <c r="G302" s="7"/>
      <c r="H302" s="7"/>
      <c r="I302" s="7"/>
      <c r="J302" s="7"/>
      <c r="K302" s="7"/>
      <c r="L302" s="7"/>
      <c r="M302" s="7"/>
      <c r="N302" s="7"/>
      <c r="O302" s="7"/>
      <c r="P302" s="1"/>
      <c r="Q302" s="1"/>
      <c r="R302" s="1"/>
      <c r="S302" s="1"/>
      <c r="T302" s="1"/>
      <c r="U302" s="1"/>
      <c r="V302" s="1"/>
      <c r="W302" s="1"/>
      <c r="X302" s="1"/>
      <c r="Y302" s="1"/>
      <c r="Z302" s="1"/>
    </row>
    <row r="303" spans="1:26" ht="14.25" customHeight="1">
      <c r="A303" s="7"/>
      <c r="B303" s="7"/>
      <c r="C303" s="7"/>
      <c r="D303" s="7"/>
      <c r="E303" s="7"/>
      <c r="F303" s="7"/>
      <c r="G303" s="7"/>
      <c r="H303" s="7"/>
      <c r="I303" s="7"/>
      <c r="J303" s="7"/>
      <c r="K303" s="7"/>
      <c r="L303" s="7"/>
      <c r="M303" s="7"/>
      <c r="N303" s="7"/>
      <c r="O303" s="7"/>
      <c r="P303" s="1"/>
      <c r="Q303" s="1"/>
      <c r="R303" s="1"/>
      <c r="S303" s="1"/>
      <c r="T303" s="1"/>
      <c r="U303" s="1"/>
      <c r="V303" s="1"/>
      <c r="W303" s="1"/>
      <c r="X303" s="1"/>
      <c r="Y303" s="1"/>
      <c r="Z303" s="1"/>
    </row>
    <row r="304" spans="1:26" ht="14.25" customHeight="1">
      <c r="A304" s="7"/>
      <c r="B304" s="7"/>
      <c r="C304" s="7"/>
      <c r="D304" s="7"/>
      <c r="E304" s="7"/>
      <c r="F304" s="7"/>
      <c r="G304" s="7"/>
      <c r="H304" s="7"/>
      <c r="I304" s="7"/>
      <c r="J304" s="7"/>
      <c r="K304" s="7"/>
      <c r="L304" s="7"/>
      <c r="M304" s="7"/>
      <c r="N304" s="7"/>
      <c r="O304" s="7"/>
      <c r="P304" s="1"/>
      <c r="Q304" s="1"/>
      <c r="R304" s="1"/>
      <c r="S304" s="1"/>
      <c r="T304" s="1"/>
      <c r="U304" s="1"/>
      <c r="V304" s="1"/>
      <c r="W304" s="1"/>
      <c r="X304" s="1"/>
      <c r="Y304" s="1"/>
      <c r="Z304" s="1"/>
    </row>
    <row r="305" spans="1:26" ht="14.25" customHeight="1">
      <c r="A305" s="7"/>
      <c r="B305" s="7"/>
      <c r="C305" s="7"/>
      <c r="D305" s="7"/>
      <c r="E305" s="7"/>
      <c r="F305" s="7"/>
      <c r="G305" s="7"/>
      <c r="H305" s="7"/>
      <c r="I305" s="7"/>
      <c r="J305" s="7"/>
      <c r="K305" s="7"/>
      <c r="L305" s="7"/>
      <c r="M305" s="7"/>
      <c r="N305" s="7"/>
      <c r="O305" s="7"/>
      <c r="P305" s="1"/>
      <c r="Q305" s="1"/>
      <c r="R305" s="1"/>
      <c r="S305" s="1"/>
      <c r="T305" s="1"/>
      <c r="U305" s="1"/>
      <c r="V305" s="1"/>
      <c r="W305" s="1"/>
      <c r="X305" s="1"/>
      <c r="Y305" s="1"/>
      <c r="Z305" s="1"/>
    </row>
    <row r="306" spans="1:26" ht="14.25" customHeight="1">
      <c r="A306" s="7"/>
      <c r="B306" s="7"/>
      <c r="C306" s="7"/>
      <c r="D306" s="7"/>
      <c r="E306" s="7"/>
      <c r="F306" s="7"/>
      <c r="G306" s="7"/>
      <c r="H306" s="7"/>
      <c r="I306" s="7"/>
      <c r="J306" s="7"/>
      <c r="K306" s="7"/>
      <c r="L306" s="7"/>
      <c r="M306" s="7"/>
      <c r="N306" s="7"/>
      <c r="O306" s="7"/>
      <c r="P306" s="1"/>
      <c r="Q306" s="1"/>
      <c r="R306" s="1"/>
      <c r="S306" s="1"/>
      <c r="T306" s="1"/>
      <c r="U306" s="1"/>
      <c r="V306" s="1"/>
      <c r="W306" s="1"/>
      <c r="X306" s="1"/>
      <c r="Y306" s="1"/>
      <c r="Z306" s="1"/>
    </row>
    <row r="307" spans="1:26" ht="14.25" customHeight="1">
      <c r="A307" s="7"/>
      <c r="B307" s="7"/>
      <c r="C307" s="7"/>
      <c r="D307" s="7"/>
      <c r="E307" s="7"/>
      <c r="F307" s="7"/>
      <c r="G307" s="7"/>
      <c r="H307" s="7"/>
      <c r="I307" s="7"/>
      <c r="J307" s="7"/>
      <c r="K307" s="7"/>
      <c r="L307" s="7"/>
      <c r="M307" s="7"/>
      <c r="N307" s="7"/>
      <c r="O307" s="7"/>
      <c r="P307" s="1"/>
      <c r="Q307" s="1"/>
      <c r="R307" s="1"/>
      <c r="S307" s="1"/>
      <c r="T307" s="1"/>
      <c r="U307" s="1"/>
      <c r="V307" s="1"/>
      <c r="W307" s="1"/>
      <c r="X307" s="1"/>
      <c r="Y307" s="1"/>
      <c r="Z307" s="1"/>
    </row>
    <row r="308" spans="1:26" ht="14.25" customHeight="1">
      <c r="A308" s="7"/>
      <c r="B308" s="7"/>
      <c r="C308" s="7"/>
      <c r="D308" s="7"/>
      <c r="E308" s="7"/>
      <c r="F308" s="7"/>
      <c r="G308" s="7"/>
      <c r="H308" s="7"/>
      <c r="I308" s="7"/>
      <c r="J308" s="7"/>
      <c r="K308" s="7"/>
      <c r="L308" s="7"/>
      <c r="M308" s="7"/>
      <c r="N308" s="7"/>
      <c r="O308" s="7"/>
      <c r="P308" s="1"/>
      <c r="Q308" s="1"/>
      <c r="R308" s="1"/>
      <c r="S308" s="1"/>
      <c r="T308" s="1"/>
      <c r="U308" s="1"/>
      <c r="V308" s="1"/>
      <c r="W308" s="1"/>
      <c r="X308" s="1"/>
      <c r="Y308" s="1"/>
      <c r="Z308" s="1"/>
    </row>
    <row r="309" spans="1:26" ht="14.25" customHeight="1">
      <c r="A309" s="7"/>
      <c r="B309" s="7"/>
      <c r="C309" s="7"/>
      <c r="D309" s="7"/>
      <c r="E309" s="7"/>
      <c r="F309" s="7"/>
      <c r="G309" s="7"/>
      <c r="H309" s="7"/>
      <c r="I309" s="7"/>
      <c r="J309" s="7"/>
      <c r="K309" s="7"/>
      <c r="L309" s="7"/>
      <c r="M309" s="7"/>
      <c r="N309" s="7"/>
      <c r="O309" s="7"/>
      <c r="P309" s="1"/>
      <c r="Q309" s="1"/>
      <c r="R309" s="1"/>
      <c r="S309" s="1"/>
      <c r="T309" s="1"/>
      <c r="U309" s="1"/>
      <c r="V309" s="1"/>
      <c r="W309" s="1"/>
      <c r="X309" s="1"/>
      <c r="Y309" s="1"/>
      <c r="Z309" s="1"/>
    </row>
    <row r="310" spans="1:26" ht="14.25" customHeight="1">
      <c r="A310" s="7"/>
      <c r="B310" s="7"/>
      <c r="C310" s="7"/>
      <c r="D310" s="7"/>
      <c r="E310" s="7"/>
      <c r="F310" s="7"/>
      <c r="G310" s="7"/>
      <c r="H310" s="7"/>
      <c r="I310" s="7"/>
      <c r="J310" s="7"/>
      <c r="K310" s="7"/>
      <c r="L310" s="7"/>
      <c r="M310" s="7"/>
      <c r="N310" s="7"/>
      <c r="O310" s="7"/>
      <c r="P310" s="1"/>
      <c r="Q310" s="1"/>
      <c r="R310" s="1"/>
      <c r="S310" s="1"/>
      <c r="T310" s="1"/>
      <c r="U310" s="1"/>
      <c r="V310" s="1"/>
      <c r="W310" s="1"/>
      <c r="X310" s="1"/>
      <c r="Y310" s="1"/>
      <c r="Z310" s="1"/>
    </row>
    <row r="311" spans="1:26" ht="14.25" customHeight="1">
      <c r="A311" s="7"/>
      <c r="B311" s="7"/>
      <c r="C311" s="7"/>
      <c r="D311" s="7"/>
      <c r="E311" s="7"/>
      <c r="F311" s="7"/>
      <c r="G311" s="7"/>
      <c r="H311" s="7"/>
      <c r="I311" s="7"/>
      <c r="J311" s="7"/>
      <c r="K311" s="7"/>
      <c r="L311" s="7"/>
      <c r="M311" s="7"/>
      <c r="N311" s="7"/>
      <c r="O311" s="7"/>
      <c r="P311" s="1"/>
      <c r="Q311" s="1"/>
      <c r="R311" s="1"/>
      <c r="S311" s="1"/>
      <c r="T311" s="1"/>
      <c r="U311" s="1"/>
      <c r="V311" s="1"/>
      <c r="W311" s="1"/>
      <c r="X311" s="1"/>
      <c r="Y311" s="1"/>
      <c r="Z311" s="1"/>
    </row>
    <row r="312" spans="1:26" ht="14.25" customHeight="1">
      <c r="A312" s="7"/>
      <c r="B312" s="7"/>
      <c r="C312" s="7"/>
      <c r="D312" s="7"/>
      <c r="E312" s="7"/>
      <c r="F312" s="7"/>
      <c r="G312" s="7"/>
      <c r="H312" s="7"/>
      <c r="I312" s="7"/>
      <c r="J312" s="7"/>
      <c r="K312" s="7"/>
      <c r="L312" s="7"/>
      <c r="M312" s="7"/>
      <c r="N312" s="7"/>
      <c r="O312" s="7"/>
      <c r="P312" s="1"/>
      <c r="Q312" s="1"/>
      <c r="R312" s="1"/>
      <c r="S312" s="1"/>
      <c r="T312" s="1"/>
      <c r="U312" s="1"/>
      <c r="V312" s="1"/>
      <c r="W312" s="1"/>
      <c r="X312" s="1"/>
      <c r="Y312" s="1"/>
      <c r="Z312" s="1"/>
    </row>
    <row r="313" spans="1:26" ht="14.25" customHeight="1">
      <c r="A313" s="7"/>
      <c r="B313" s="7"/>
      <c r="C313" s="7"/>
      <c r="D313" s="7"/>
      <c r="E313" s="7"/>
      <c r="F313" s="7"/>
      <c r="G313" s="7"/>
      <c r="H313" s="7"/>
      <c r="I313" s="7"/>
      <c r="J313" s="7"/>
      <c r="K313" s="7"/>
      <c r="L313" s="7"/>
      <c r="M313" s="7"/>
      <c r="N313" s="7"/>
      <c r="O313" s="7"/>
      <c r="P313" s="1"/>
      <c r="Q313" s="1"/>
      <c r="R313" s="1"/>
      <c r="S313" s="1"/>
      <c r="T313" s="1"/>
      <c r="U313" s="1"/>
      <c r="V313" s="1"/>
      <c r="W313" s="1"/>
      <c r="X313" s="1"/>
      <c r="Y313" s="1"/>
      <c r="Z313" s="1"/>
    </row>
    <row r="314" spans="1:26" ht="14.25" customHeight="1">
      <c r="A314" s="7"/>
      <c r="B314" s="7"/>
      <c r="C314" s="7"/>
      <c r="D314" s="7"/>
      <c r="E314" s="7"/>
      <c r="F314" s="7"/>
      <c r="G314" s="7"/>
      <c r="H314" s="7"/>
      <c r="I314" s="7"/>
      <c r="J314" s="7"/>
      <c r="K314" s="7"/>
      <c r="L314" s="7"/>
      <c r="M314" s="7"/>
      <c r="N314" s="7"/>
      <c r="O314" s="7"/>
      <c r="P314" s="1"/>
      <c r="Q314" s="1"/>
      <c r="R314" s="1"/>
      <c r="S314" s="1"/>
      <c r="T314" s="1"/>
      <c r="U314" s="1"/>
      <c r="V314" s="1"/>
      <c r="W314" s="1"/>
      <c r="X314" s="1"/>
      <c r="Y314" s="1"/>
      <c r="Z314" s="1"/>
    </row>
    <row r="315" spans="1:26" ht="14.25" customHeight="1">
      <c r="A315" s="7"/>
      <c r="B315" s="7"/>
      <c r="C315" s="7"/>
      <c r="D315" s="7"/>
      <c r="E315" s="7"/>
      <c r="F315" s="7"/>
      <c r="G315" s="7"/>
      <c r="H315" s="7"/>
      <c r="I315" s="7"/>
      <c r="J315" s="7"/>
      <c r="K315" s="7"/>
      <c r="L315" s="7"/>
      <c r="M315" s="7"/>
      <c r="N315" s="7"/>
      <c r="O315" s="7"/>
      <c r="P315" s="1"/>
      <c r="Q315" s="1"/>
      <c r="R315" s="1"/>
      <c r="S315" s="1"/>
      <c r="T315" s="1"/>
      <c r="U315" s="1"/>
      <c r="V315" s="1"/>
      <c r="W315" s="1"/>
      <c r="X315" s="1"/>
      <c r="Y315" s="1"/>
      <c r="Z315" s="1"/>
    </row>
    <row r="316" spans="1:26" ht="14.25" customHeight="1">
      <c r="A316" s="7"/>
      <c r="B316" s="7"/>
      <c r="C316" s="7"/>
      <c r="D316" s="7"/>
      <c r="E316" s="7"/>
      <c r="F316" s="7"/>
      <c r="G316" s="7"/>
      <c r="H316" s="7"/>
      <c r="I316" s="7"/>
      <c r="J316" s="7"/>
      <c r="K316" s="7"/>
      <c r="L316" s="7"/>
      <c r="M316" s="7"/>
      <c r="N316" s="7"/>
      <c r="O316" s="7"/>
      <c r="P316" s="1"/>
      <c r="Q316" s="1"/>
      <c r="R316" s="1"/>
      <c r="S316" s="1"/>
      <c r="T316" s="1"/>
      <c r="U316" s="1"/>
      <c r="V316" s="1"/>
      <c r="W316" s="1"/>
      <c r="X316" s="1"/>
      <c r="Y316" s="1"/>
      <c r="Z316" s="1"/>
    </row>
    <row r="317" spans="1:26" ht="14.25" customHeight="1">
      <c r="A317" s="7"/>
      <c r="B317" s="7"/>
      <c r="C317" s="7"/>
      <c r="D317" s="7"/>
      <c r="E317" s="7"/>
      <c r="F317" s="7"/>
      <c r="G317" s="7"/>
      <c r="H317" s="7"/>
      <c r="I317" s="7"/>
      <c r="J317" s="7"/>
      <c r="K317" s="7"/>
      <c r="L317" s="7"/>
      <c r="M317" s="7"/>
      <c r="N317" s="7"/>
      <c r="O317" s="7"/>
      <c r="P317" s="1"/>
      <c r="Q317" s="1"/>
      <c r="R317" s="1"/>
      <c r="S317" s="1"/>
      <c r="T317" s="1"/>
      <c r="U317" s="1"/>
      <c r="V317" s="1"/>
      <c r="W317" s="1"/>
      <c r="X317" s="1"/>
      <c r="Y317" s="1"/>
      <c r="Z317" s="1"/>
    </row>
    <row r="318" spans="1:26" ht="14.25" customHeight="1">
      <c r="A318" s="7"/>
      <c r="B318" s="7"/>
      <c r="C318" s="7"/>
      <c r="D318" s="7"/>
      <c r="E318" s="7"/>
      <c r="F318" s="7"/>
      <c r="G318" s="7"/>
      <c r="H318" s="7"/>
      <c r="I318" s="7"/>
      <c r="J318" s="7"/>
      <c r="K318" s="7"/>
      <c r="L318" s="7"/>
      <c r="M318" s="7"/>
      <c r="N318" s="7"/>
      <c r="O318" s="7"/>
      <c r="P318" s="1"/>
      <c r="Q318" s="1"/>
      <c r="R318" s="1"/>
      <c r="S318" s="1"/>
      <c r="T318" s="1"/>
      <c r="U318" s="1"/>
      <c r="V318" s="1"/>
      <c r="W318" s="1"/>
      <c r="X318" s="1"/>
      <c r="Y318" s="1"/>
      <c r="Z318" s="1"/>
    </row>
    <row r="319" spans="1:26" ht="14.25" customHeight="1">
      <c r="A319" s="7"/>
      <c r="B319" s="7"/>
      <c r="C319" s="7"/>
      <c r="D319" s="7"/>
      <c r="E319" s="7"/>
      <c r="F319" s="7"/>
      <c r="G319" s="7"/>
      <c r="H319" s="7"/>
      <c r="I319" s="7"/>
      <c r="J319" s="7"/>
      <c r="K319" s="7"/>
      <c r="L319" s="7"/>
      <c r="M319" s="7"/>
      <c r="N319" s="7"/>
      <c r="O319" s="7"/>
      <c r="P319" s="1"/>
      <c r="Q319" s="1"/>
      <c r="R319" s="1"/>
      <c r="S319" s="1"/>
      <c r="T319" s="1"/>
      <c r="U319" s="1"/>
      <c r="V319" s="1"/>
      <c r="W319" s="1"/>
      <c r="X319" s="1"/>
      <c r="Y319" s="1"/>
      <c r="Z319" s="1"/>
    </row>
    <row r="320" spans="1:26" ht="14.25" customHeight="1">
      <c r="A320" s="7"/>
      <c r="B320" s="7"/>
      <c r="C320" s="7"/>
      <c r="D320" s="7"/>
      <c r="E320" s="7"/>
      <c r="F320" s="7"/>
      <c r="G320" s="7"/>
      <c r="H320" s="7"/>
      <c r="I320" s="7"/>
      <c r="J320" s="7"/>
      <c r="K320" s="7"/>
      <c r="L320" s="7"/>
      <c r="M320" s="7"/>
      <c r="N320" s="7"/>
      <c r="O320" s="7"/>
      <c r="P320" s="1"/>
      <c r="Q320" s="1"/>
      <c r="R320" s="1"/>
      <c r="S320" s="1"/>
      <c r="T320" s="1"/>
      <c r="U320" s="1"/>
      <c r="V320" s="1"/>
      <c r="W320" s="1"/>
      <c r="X320" s="1"/>
      <c r="Y320" s="1"/>
      <c r="Z320" s="1"/>
    </row>
    <row r="321" spans="1:26" ht="14.25" customHeight="1">
      <c r="A321" s="7"/>
      <c r="B321" s="7"/>
      <c r="C321" s="7"/>
      <c r="D321" s="7"/>
      <c r="E321" s="7"/>
      <c r="F321" s="7"/>
      <c r="G321" s="7"/>
      <c r="H321" s="7"/>
      <c r="I321" s="7"/>
      <c r="J321" s="7"/>
      <c r="K321" s="7"/>
      <c r="L321" s="7"/>
      <c r="M321" s="7"/>
      <c r="N321" s="7"/>
      <c r="O321" s="7"/>
      <c r="P321" s="1"/>
      <c r="Q321" s="1"/>
      <c r="R321" s="1"/>
      <c r="S321" s="1"/>
      <c r="T321" s="1"/>
      <c r="U321" s="1"/>
      <c r="V321" s="1"/>
      <c r="W321" s="1"/>
      <c r="X321" s="1"/>
      <c r="Y321" s="1"/>
      <c r="Z321" s="1"/>
    </row>
    <row r="322" spans="1:26" ht="14.25" customHeight="1">
      <c r="A322" s="7"/>
      <c r="B322" s="7"/>
      <c r="C322" s="7"/>
      <c r="D322" s="7"/>
      <c r="E322" s="7"/>
      <c r="F322" s="7"/>
      <c r="G322" s="7"/>
      <c r="H322" s="7"/>
      <c r="I322" s="7"/>
      <c r="J322" s="7"/>
      <c r="K322" s="7"/>
      <c r="L322" s="7"/>
      <c r="M322" s="7"/>
      <c r="N322" s="7"/>
      <c r="O322" s="7"/>
      <c r="P322" s="1"/>
      <c r="Q322" s="1"/>
      <c r="R322" s="1"/>
      <c r="S322" s="1"/>
      <c r="T322" s="1"/>
      <c r="U322" s="1"/>
      <c r="V322" s="1"/>
      <c r="W322" s="1"/>
      <c r="X322" s="1"/>
      <c r="Y322" s="1"/>
      <c r="Z322" s="1"/>
    </row>
    <row r="323" spans="1:26" ht="14.25" customHeight="1">
      <c r="A323" s="7"/>
      <c r="B323" s="7"/>
      <c r="C323" s="7"/>
      <c r="D323" s="7"/>
      <c r="E323" s="7"/>
      <c r="F323" s="7"/>
      <c r="G323" s="7"/>
      <c r="H323" s="7"/>
      <c r="I323" s="7"/>
      <c r="J323" s="7"/>
      <c r="K323" s="7"/>
      <c r="L323" s="7"/>
      <c r="M323" s="7"/>
      <c r="N323" s="7"/>
      <c r="O323" s="7"/>
      <c r="P323" s="1"/>
      <c r="Q323" s="1"/>
      <c r="R323" s="1"/>
      <c r="S323" s="1"/>
      <c r="T323" s="1"/>
      <c r="U323" s="1"/>
      <c r="V323" s="1"/>
      <c r="W323" s="1"/>
      <c r="X323" s="1"/>
      <c r="Y323" s="1"/>
      <c r="Z323" s="1"/>
    </row>
    <row r="324" spans="1:26" ht="14.25" customHeight="1">
      <c r="A324" s="7"/>
      <c r="B324" s="7"/>
      <c r="C324" s="7"/>
      <c r="D324" s="7"/>
      <c r="E324" s="7"/>
      <c r="F324" s="7"/>
      <c r="G324" s="7"/>
      <c r="H324" s="7"/>
      <c r="I324" s="7"/>
      <c r="J324" s="7"/>
      <c r="K324" s="7"/>
      <c r="L324" s="7"/>
      <c r="M324" s="7"/>
      <c r="N324" s="7"/>
      <c r="O324" s="7"/>
      <c r="P324" s="1"/>
      <c r="Q324" s="1"/>
      <c r="R324" s="1"/>
      <c r="S324" s="1"/>
      <c r="T324" s="1"/>
      <c r="U324" s="1"/>
      <c r="V324" s="1"/>
      <c r="W324" s="1"/>
      <c r="X324" s="1"/>
      <c r="Y324" s="1"/>
      <c r="Z324" s="1"/>
    </row>
    <row r="325" spans="1:26" ht="14.25" customHeight="1">
      <c r="A325" s="7"/>
      <c r="B325" s="7"/>
      <c r="C325" s="7"/>
      <c r="D325" s="7"/>
      <c r="E325" s="7"/>
      <c r="F325" s="7"/>
      <c r="G325" s="7"/>
      <c r="H325" s="7"/>
      <c r="I325" s="7"/>
      <c r="J325" s="7"/>
      <c r="K325" s="7"/>
      <c r="L325" s="7"/>
      <c r="M325" s="7"/>
      <c r="N325" s="7"/>
      <c r="O325" s="7"/>
      <c r="P325" s="1"/>
      <c r="Q325" s="1"/>
      <c r="R325" s="1"/>
      <c r="S325" s="1"/>
      <c r="T325" s="1"/>
      <c r="U325" s="1"/>
      <c r="V325" s="1"/>
      <c r="W325" s="1"/>
      <c r="X325" s="1"/>
      <c r="Y325" s="1"/>
      <c r="Z325" s="1"/>
    </row>
    <row r="326" spans="1:26" ht="14.25" customHeight="1">
      <c r="A326" s="7"/>
      <c r="B326" s="7"/>
      <c r="C326" s="7"/>
      <c r="D326" s="7"/>
      <c r="E326" s="7"/>
      <c r="F326" s="7"/>
      <c r="G326" s="7"/>
      <c r="H326" s="7"/>
      <c r="I326" s="7"/>
      <c r="J326" s="7"/>
      <c r="K326" s="7"/>
      <c r="L326" s="7"/>
      <c r="M326" s="7"/>
      <c r="N326" s="7"/>
      <c r="O326" s="7"/>
      <c r="P326" s="1"/>
      <c r="Q326" s="1"/>
      <c r="R326" s="1"/>
      <c r="S326" s="1"/>
      <c r="T326" s="1"/>
      <c r="U326" s="1"/>
      <c r="V326" s="1"/>
      <c r="W326" s="1"/>
      <c r="X326" s="1"/>
      <c r="Y326" s="1"/>
      <c r="Z326" s="1"/>
    </row>
    <row r="327" spans="1:26" ht="14.25" customHeight="1">
      <c r="A327" s="7"/>
      <c r="B327" s="7"/>
      <c r="C327" s="7"/>
      <c r="D327" s="7"/>
      <c r="E327" s="7"/>
      <c r="F327" s="7"/>
      <c r="G327" s="7"/>
      <c r="H327" s="7"/>
      <c r="I327" s="7"/>
      <c r="J327" s="7"/>
      <c r="K327" s="7"/>
      <c r="L327" s="7"/>
      <c r="M327" s="7"/>
      <c r="N327" s="7"/>
      <c r="O327" s="7"/>
      <c r="P327" s="1"/>
      <c r="Q327" s="1"/>
      <c r="R327" s="1"/>
      <c r="S327" s="1"/>
      <c r="T327" s="1"/>
      <c r="U327" s="1"/>
      <c r="V327" s="1"/>
      <c r="W327" s="1"/>
      <c r="X327" s="1"/>
      <c r="Y327" s="1"/>
      <c r="Z327" s="1"/>
    </row>
    <row r="328" spans="1:26" ht="14.25" customHeight="1">
      <c r="A328" s="7"/>
      <c r="B328" s="7"/>
      <c r="C328" s="7"/>
      <c r="D328" s="7"/>
      <c r="E328" s="7"/>
      <c r="F328" s="7"/>
      <c r="G328" s="7"/>
      <c r="H328" s="7"/>
      <c r="I328" s="7"/>
      <c r="J328" s="7"/>
      <c r="K328" s="7"/>
      <c r="L328" s="7"/>
      <c r="M328" s="7"/>
      <c r="N328" s="7"/>
      <c r="O328" s="7"/>
      <c r="P328" s="1"/>
      <c r="Q328" s="1"/>
      <c r="R328" s="1"/>
      <c r="S328" s="1"/>
      <c r="T328" s="1"/>
      <c r="U328" s="1"/>
      <c r="V328" s="1"/>
      <c r="W328" s="1"/>
      <c r="X328" s="1"/>
      <c r="Y328" s="1"/>
      <c r="Z328" s="1"/>
    </row>
    <row r="329" spans="1:26" ht="14.25" customHeight="1">
      <c r="A329" s="7"/>
      <c r="B329" s="7"/>
      <c r="C329" s="7"/>
      <c r="D329" s="7"/>
      <c r="E329" s="7"/>
      <c r="F329" s="7"/>
      <c r="G329" s="7"/>
      <c r="H329" s="7"/>
      <c r="I329" s="7"/>
      <c r="J329" s="7"/>
      <c r="K329" s="7"/>
      <c r="L329" s="7"/>
      <c r="M329" s="7"/>
      <c r="N329" s="7"/>
      <c r="O329" s="7"/>
      <c r="P329" s="1"/>
      <c r="Q329" s="1"/>
      <c r="R329" s="1"/>
      <c r="S329" s="1"/>
      <c r="T329" s="1"/>
      <c r="U329" s="1"/>
      <c r="V329" s="1"/>
      <c r="W329" s="1"/>
      <c r="X329" s="1"/>
      <c r="Y329" s="1"/>
      <c r="Z329" s="1"/>
    </row>
    <row r="330" spans="1:26" ht="14.25" customHeight="1">
      <c r="A330" s="7"/>
      <c r="B330" s="7"/>
      <c r="C330" s="7"/>
      <c r="D330" s="7"/>
      <c r="E330" s="7"/>
      <c r="F330" s="7"/>
      <c r="G330" s="7"/>
      <c r="H330" s="7"/>
      <c r="I330" s="7"/>
      <c r="J330" s="7"/>
      <c r="K330" s="7"/>
      <c r="L330" s="7"/>
      <c r="M330" s="7"/>
      <c r="N330" s="7"/>
      <c r="O330" s="7"/>
      <c r="P330" s="1"/>
      <c r="Q330" s="1"/>
      <c r="R330" s="1"/>
      <c r="S330" s="1"/>
      <c r="T330" s="1"/>
      <c r="U330" s="1"/>
      <c r="V330" s="1"/>
      <c r="W330" s="1"/>
      <c r="X330" s="1"/>
      <c r="Y330" s="1"/>
      <c r="Z330" s="1"/>
    </row>
    <row r="331" spans="1:26" ht="14.25" customHeight="1">
      <c r="A331" s="7"/>
      <c r="B331" s="7"/>
      <c r="C331" s="7"/>
      <c r="D331" s="7"/>
      <c r="E331" s="7"/>
      <c r="F331" s="7"/>
      <c r="G331" s="7"/>
      <c r="H331" s="7"/>
      <c r="I331" s="7"/>
      <c r="J331" s="7"/>
      <c r="K331" s="7"/>
      <c r="L331" s="7"/>
      <c r="M331" s="7"/>
      <c r="N331" s="7"/>
      <c r="O331" s="7"/>
      <c r="P331" s="1"/>
      <c r="Q331" s="1"/>
      <c r="R331" s="1"/>
      <c r="S331" s="1"/>
      <c r="T331" s="1"/>
      <c r="U331" s="1"/>
      <c r="V331" s="1"/>
      <c r="W331" s="1"/>
      <c r="X331" s="1"/>
      <c r="Y331" s="1"/>
      <c r="Z331" s="1"/>
    </row>
    <row r="332" spans="1:26" ht="14.25" customHeight="1">
      <c r="A332" s="7"/>
      <c r="B332" s="7"/>
      <c r="C332" s="7"/>
      <c r="D332" s="7"/>
      <c r="E332" s="7"/>
      <c r="F332" s="7"/>
      <c r="G332" s="7"/>
      <c r="H332" s="7"/>
      <c r="I332" s="7"/>
      <c r="J332" s="7"/>
      <c r="K332" s="7"/>
      <c r="L332" s="7"/>
      <c r="M332" s="7"/>
      <c r="N332" s="7"/>
      <c r="O332" s="7"/>
      <c r="P332" s="1"/>
      <c r="Q332" s="1"/>
      <c r="R332" s="1"/>
      <c r="S332" s="1"/>
      <c r="T332" s="1"/>
      <c r="U332" s="1"/>
      <c r="V332" s="1"/>
      <c r="W332" s="1"/>
      <c r="X332" s="1"/>
      <c r="Y332" s="1"/>
      <c r="Z332" s="1"/>
    </row>
    <row r="333" spans="1:26" ht="14.25" customHeight="1">
      <c r="A333" s="7"/>
      <c r="B333" s="7"/>
      <c r="C333" s="7"/>
      <c r="D333" s="7"/>
      <c r="E333" s="7"/>
      <c r="F333" s="7"/>
      <c r="G333" s="7"/>
      <c r="H333" s="7"/>
      <c r="I333" s="7"/>
      <c r="J333" s="7"/>
      <c r="K333" s="7"/>
      <c r="L333" s="7"/>
      <c r="M333" s="7"/>
      <c r="N333" s="7"/>
      <c r="O333" s="7"/>
      <c r="P333" s="1"/>
      <c r="Q333" s="1"/>
      <c r="R333" s="1"/>
      <c r="S333" s="1"/>
      <c r="T333" s="1"/>
      <c r="U333" s="1"/>
      <c r="V333" s="1"/>
      <c r="W333" s="1"/>
      <c r="X333" s="1"/>
      <c r="Y333" s="1"/>
      <c r="Z333" s="1"/>
    </row>
    <row r="334" spans="1:26" ht="14.25" customHeight="1">
      <c r="A334" s="7"/>
      <c r="B334" s="7"/>
      <c r="C334" s="7"/>
      <c r="D334" s="7"/>
      <c r="E334" s="7"/>
      <c r="F334" s="7"/>
      <c r="G334" s="7"/>
      <c r="H334" s="7"/>
      <c r="I334" s="7"/>
      <c r="J334" s="7"/>
      <c r="K334" s="7"/>
      <c r="L334" s="7"/>
      <c r="M334" s="7"/>
      <c r="N334" s="7"/>
      <c r="O334" s="7"/>
      <c r="P334" s="1"/>
      <c r="Q334" s="1"/>
      <c r="R334" s="1"/>
      <c r="S334" s="1"/>
      <c r="T334" s="1"/>
      <c r="U334" s="1"/>
      <c r="V334" s="1"/>
      <c r="W334" s="1"/>
      <c r="X334" s="1"/>
      <c r="Y334" s="1"/>
      <c r="Z334" s="1"/>
    </row>
    <row r="335" spans="1:26" ht="14.25" customHeight="1">
      <c r="A335" s="7"/>
      <c r="B335" s="7"/>
      <c r="C335" s="7"/>
      <c r="D335" s="7"/>
      <c r="E335" s="7"/>
      <c r="F335" s="7"/>
      <c r="G335" s="7"/>
      <c r="H335" s="7"/>
      <c r="I335" s="7"/>
      <c r="J335" s="7"/>
      <c r="K335" s="7"/>
      <c r="L335" s="7"/>
      <c r="M335" s="7"/>
      <c r="N335" s="7"/>
      <c r="O335" s="7"/>
      <c r="P335" s="1"/>
      <c r="Q335" s="1"/>
      <c r="R335" s="1"/>
      <c r="S335" s="1"/>
      <c r="T335" s="1"/>
      <c r="U335" s="1"/>
      <c r="V335" s="1"/>
      <c r="W335" s="1"/>
      <c r="X335" s="1"/>
      <c r="Y335" s="1"/>
      <c r="Z335" s="1"/>
    </row>
    <row r="336" spans="1:26" ht="14.25" customHeight="1">
      <c r="A336" s="7"/>
      <c r="B336" s="7"/>
      <c r="C336" s="7"/>
      <c r="D336" s="7"/>
      <c r="E336" s="7"/>
      <c r="F336" s="7"/>
      <c r="G336" s="7"/>
      <c r="H336" s="7"/>
      <c r="I336" s="7"/>
      <c r="J336" s="7"/>
      <c r="K336" s="7"/>
      <c r="L336" s="7"/>
      <c r="M336" s="7"/>
      <c r="N336" s="7"/>
      <c r="O336" s="7"/>
      <c r="P336" s="1"/>
      <c r="Q336" s="1"/>
      <c r="R336" s="1"/>
      <c r="S336" s="1"/>
      <c r="T336" s="1"/>
      <c r="U336" s="1"/>
      <c r="V336" s="1"/>
      <c r="W336" s="1"/>
      <c r="X336" s="1"/>
      <c r="Y336" s="1"/>
      <c r="Z336" s="1"/>
    </row>
    <row r="337" spans="1:26" ht="14.25" customHeight="1">
      <c r="A337" s="7"/>
      <c r="B337" s="7"/>
      <c r="C337" s="7"/>
      <c r="D337" s="7"/>
      <c r="E337" s="7"/>
      <c r="F337" s="7"/>
      <c r="G337" s="7"/>
      <c r="H337" s="7"/>
      <c r="I337" s="7"/>
      <c r="J337" s="7"/>
      <c r="K337" s="7"/>
      <c r="L337" s="7"/>
      <c r="M337" s="7"/>
      <c r="N337" s="7"/>
      <c r="O337" s="7"/>
      <c r="P337" s="1"/>
      <c r="Q337" s="1"/>
      <c r="R337" s="1"/>
      <c r="S337" s="1"/>
      <c r="T337" s="1"/>
      <c r="U337" s="1"/>
      <c r="V337" s="1"/>
      <c r="W337" s="1"/>
      <c r="X337" s="1"/>
      <c r="Y337" s="1"/>
      <c r="Z337" s="1"/>
    </row>
    <row r="338" spans="1:26" ht="14.25" customHeight="1">
      <c r="A338" s="7"/>
      <c r="B338" s="7"/>
      <c r="C338" s="7"/>
      <c r="D338" s="7"/>
      <c r="E338" s="7"/>
      <c r="F338" s="7"/>
      <c r="G338" s="7"/>
      <c r="H338" s="7"/>
      <c r="I338" s="7"/>
      <c r="J338" s="7"/>
      <c r="K338" s="7"/>
      <c r="L338" s="7"/>
      <c r="M338" s="7"/>
      <c r="N338" s="7"/>
      <c r="O338" s="7"/>
      <c r="P338" s="1"/>
      <c r="Q338" s="1"/>
      <c r="R338" s="1"/>
      <c r="S338" s="1"/>
      <c r="T338" s="1"/>
      <c r="U338" s="1"/>
      <c r="V338" s="1"/>
      <c r="W338" s="1"/>
      <c r="X338" s="1"/>
      <c r="Y338" s="1"/>
      <c r="Z338" s="1"/>
    </row>
    <row r="339" spans="1:26" ht="14.25" customHeight="1">
      <c r="A339" s="7"/>
      <c r="B339" s="7"/>
      <c r="C339" s="7"/>
      <c r="D339" s="7"/>
      <c r="E339" s="7"/>
      <c r="F339" s="7"/>
      <c r="G339" s="7"/>
      <c r="H339" s="7"/>
      <c r="I339" s="7"/>
      <c r="J339" s="7"/>
      <c r="K339" s="7"/>
      <c r="L339" s="7"/>
      <c r="M339" s="7"/>
      <c r="N339" s="7"/>
      <c r="O339" s="7"/>
      <c r="P339" s="1"/>
      <c r="Q339" s="1"/>
      <c r="R339" s="1"/>
      <c r="S339" s="1"/>
      <c r="T339" s="1"/>
      <c r="U339" s="1"/>
      <c r="V339" s="1"/>
      <c r="W339" s="1"/>
      <c r="X339" s="1"/>
      <c r="Y339" s="1"/>
      <c r="Z339" s="1"/>
    </row>
    <row r="340" spans="1:26" ht="14.25" customHeight="1">
      <c r="A340" s="7"/>
      <c r="B340" s="7"/>
      <c r="C340" s="7"/>
      <c r="D340" s="7"/>
      <c r="E340" s="7"/>
      <c r="F340" s="7"/>
      <c r="G340" s="7"/>
      <c r="H340" s="7"/>
      <c r="I340" s="7"/>
      <c r="J340" s="7"/>
      <c r="K340" s="7"/>
      <c r="L340" s="7"/>
      <c r="M340" s="7"/>
      <c r="N340" s="7"/>
      <c r="O340" s="7"/>
      <c r="P340" s="1"/>
      <c r="Q340" s="1"/>
      <c r="R340" s="1"/>
      <c r="S340" s="1"/>
      <c r="T340" s="1"/>
      <c r="U340" s="1"/>
      <c r="V340" s="1"/>
      <c r="W340" s="1"/>
      <c r="X340" s="1"/>
      <c r="Y340" s="1"/>
      <c r="Z340" s="1"/>
    </row>
    <row r="341" spans="1:26" ht="14.25" customHeight="1">
      <c r="A341" s="7"/>
      <c r="B341" s="7"/>
      <c r="C341" s="7"/>
      <c r="D341" s="7"/>
      <c r="E341" s="7"/>
      <c r="F341" s="7"/>
      <c r="G341" s="7"/>
      <c r="H341" s="7"/>
      <c r="I341" s="7"/>
      <c r="J341" s="7"/>
      <c r="K341" s="7"/>
      <c r="L341" s="7"/>
      <c r="M341" s="7"/>
      <c r="N341" s="7"/>
      <c r="O341" s="7"/>
      <c r="P341" s="1"/>
      <c r="Q341" s="1"/>
      <c r="R341" s="1"/>
      <c r="S341" s="1"/>
      <c r="T341" s="1"/>
      <c r="U341" s="1"/>
      <c r="V341" s="1"/>
      <c r="W341" s="1"/>
      <c r="X341" s="1"/>
      <c r="Y341" s="1"/>
      <c r="Z341" s="1"/>
    </row>
    <row r="342" spans="1:26" ht="14.25" customHeight="1">
      <c r="A342" s="7"/>
      <c r="B342" s="7"/>
      <c r="C342" s="7"/>
      <c r="D342" s="7"/>
      <c r="E342" s="7"/>
      <c r="F342" s="7"/>
      <c r="G342" s="7"/>
      <c r="H342" s="7"/>
      <c r="I342" s="7"/>
      <c r="J342" s="7"/>
      <c r="K342" s="7"/>
      <c r="L342" s="7"/>
      <c r="M342" s="7"/>
      <c r="N342" s="7"/>
      <c r="O342" s="7"/>
      <c r="P342" s="1"/>
      <c r="Q342" s="1"/>
      <c r="R342" s="1"/>
      <c r="S342" s="1"/>
      <c r="T342" s="1"/>
      <c r="U342" s="1"/>
      <c r="V342" s="1"/>
      <c r="W342" s="1"/>
      <c r="X342" s="1"/>
      <c r="Y342" s="1"/>
      <c r="Z342" s="1"/>
    </row>
    <row r="343" spans="1:26" ht="14.25" customHeight="1">
      <c r="A343" s="7"/>
      <c r="B343" s="7"/>
      <c r="C343" s="7"/>
      <c r="D343" s="7"/>
      <c r="E343" s="7"/>
      <c r="F343" s="7"/>
      <c r="G343" s="7"/>
      <c r="H343" s="7"/>
      <c r="I343" s="7"/>
      <c r="J343" s="7"/>
      <c r="K343" s="7"/>
      <c r="L343" s="7"/>
      <c r="M343" s="7"/>
      <c r="N343" s="7"/>
      <c r="O343" s="7"/>
      <c r="P343" s="1"/>
      <c r="Q343" s="1"/>
      <c r="R343" s="1"/>
      <c r="S343" s="1"/>
      <c r="T343" s="1"/>
      <c r="U343" s="1"/>
      <c r="V343" s="1"/>
      <c r="W343" s="1"/>
      <c r="X343" s="1"/>
      <c r="Y343" s="1"/>
      <c r="Z343" s="1"/>
    </row>
    <row r="344" spans="1:26" ht="14.25" customHeight="1">
      <c r="A344" s="7"/>
      <c r="B344" s="7"/>
      <c r="C344" s="7"/>
      <c r="D344" s="7"/>
      <c r="E344" s="7"/>
      <c r="F344" s="7"/>
      <c r="G344" s="7"/>
      <c r="H344" s="7"/>
      <c r="I344" s="7"/>
      <c r="J344" s="7"/>
      <c r="K344" s="7"/>
      <c r="L344" s="7"/>
      <c r="M344" s="7"/>
      <c r="N344" s="7"/>
      <c r="O344" s="7"/>
      <c r="P344" s="1"/>
      <c r="Q344" s="1"/>
      <c r="R344" s="1"/>
      <c r="S344" s="1"/>
      <c r="T344" s="1"/>
      <c r="U344" s="1"/>
      <c r="V344" s="1"/>
      <c r="W344" s="1"/>
      <c r="X344" s="1"/>
      <c r="Y344" s="1"/>
      <c r="Z344" s="1"/>
    </row>
    <row r="345" spans="1:26" ht="14.25" customHeight="1">
      <c r="A345" s="7"/>
      <c r="B345" s="7"/>
      <c r="C345" s="7"/>
      <c r="D345" s="7"/>
      <c r="E345" s="7"/>
      <c r="F345" s="7"/>
      <c r="G345" s="7"/>
      <c r="H345" s="7"/>
      <c r="I345" s="7"/>
      <c r="J345" s="7"/>
      <c r="K345" s="7"/>
      <c r="L345" s="7"/>
      <c r="M345" s="7"/>
      <c r="N345" s="7"/>
      <c r="O345" s="7"/>
      <c r="P345" s="1"/>
      <c r="Q345" s="1"/>
      <c r="R345" s="1"/>
      <c r="S345" s="1"/>
      <c r="T345" s="1"/>
      <c r="U345" s="1"/>
      <c r="V345" s="1"/>
      <c r="W345" s="1"/>
      <c r="X345" s="1"/>
      <c r="Y345" s="1"/>
      <c r="Z345" s="1"/>
    </row>
    <row r="346" spans="1:26" ht="14.25" customHeight="1">
      <c r="A346" s="7"/>
      <c r="B346" s="7"/>
      <c r="C346" s="7"/>
      <c r="D346" s="7"/>
      <c r="E346" s="7"/>
      <c r="F346" s="7"/>
      <c r="G346" s="7"/>
      <c r="H346" s="7"/>
      <c r="I346" s="7"/>
      <c r="J346" s="7"/>
      <c r="K346" s="7"/>
      <c r="L346" s="7"/>
      <c r="M346" s="7"/>
      <c r="N346" s="7"/>
      <c r="O346" s="7"/>
      <c r="P346" s="1"/>
      <c r="Q346" s="1"/>
      <c r="R346" s="1"/>
      <c r="S346" s="1"/>
      <c r="T346" s="1"/>
      <c r="U346" s="1"/>
      <c r="V346" s="1"/>
      <c r="W346" s="1"/>
      <c r="X346" s="1"/>
      <c r="Y346" s="1"/>
      <c r="Z346" s="1"/>
    </row>
    <row r="347" spans="1:26" ht="14.25" customHeight="1">
      <c r="A347" s="7"/>
      <c r="B347" s="7"/>
      <c r="C347" s="7"/>
      <c r="D347" s="7"/>
      <c r="E347" s="7"/>
      <c r="F347" s="7"/>
      <c r="G347" s="7"/>
      <c r="H347" s="7"/>
      <c r="I347" s="7"/>
      <c r="J347" s="7"/>
      <c r="K347" s="7"/>
      <c r="L347" s="7"/>
      <c r="M347" s="7"/>
      <c r="N347" s="7"/>
      <c r="O347" s="7"/>
      <c r="P347" s="1"/>
      <c r="Q347" s="1"/>
      <c r="R347" s="1"/>
      <c r="S347" s="1"/>
      <c r="T347" s="1"/>
      <c r="U347" s="1"/>
      <c r="V347" s="1"/>
      <c r="W347" s="1"/>
      <c r="X347" s="1"/>
      <c r="Y347" s="1"/>
      <c r="Z347" s="1"/>
    </row>
    <row r="348" spans="1:26" ht="14.25" customHeight="1">
      <c r="A348" s="7"/>
      <c r="B348" s="7"/>
      <c r="C348" s="7"/>
      <c r="D348" s="7"/>
      <c r="E348" s="7"/>
      <c r="F348" s="7"/>
      <c r="G348" s="7"/>
      <c r="H348" s="7"/>
      <c r="I348" s="7"/>
      <c r="J348" s="7"/>
      <c r="K348" s="7"/>
      <c r="L348" s="7"/>
      <c r="M348" s="7"/>
      <c r="N348" s="7"/>
      <c r="O348" s="7"/>
      <c r="P348" s="1"/>
      <c r="Q348" s="1"/>
      <c r="R348" s="1"/>
      <c r="S348" s="1"/>
      <c r="T348" s="1"/>
      <c r="U348" s="1"/>
      <c r="V348" s="1"/>
      <c r="W348" s="1"/>
      <c r="X348" s="1"/>
      <c r="Y348" s="1"/>
      <c r="Z348" s="1"/>
    </row>
    <row r="349" spans="1:26" ht="14.25" customHeight="1">
      <c r="A349" s="7"/>
      <c r="B349" s="7"/>
      <c r="C349" s="7"/>
      <c r="D349" s="7"/>
      <c r="E349" s="7"/>
      <c r="F349" s="7"/>
      <c r="G349" s="7"/>
      <c r="H349" s="7"/>
      <c r="I349" s="7"/>
      <c r="J349" s="7"/>
      <c r="K349" s="7"/>
      <c r="L349" s="7"/>
      <c r="M349" s="7"/>
      <c r="N349" s="7"/>
      <c r="O349" s="7"/>
      <c r="P349" s="1"/>
      <c r="Q349" s="1"/>
      <c r="R349" s="1"/>
      <c r="S349" s="1"/>
      <c r="T349" s="1"/>
      <c r="U349" s="1"/>
      <c r="V349" s="1"/>
      <c r="W349" s="1"/>
      <c r="X349" s="1"/>
      <c r="Y349" s="1"/>
      <c r="Z349" s="1"/>
    </row>
    <row r="350" spans="1:26" ht="14.25" customHeight="1">
      <c r="A350" s="7"/>
      <c r="B350" s="7"/>
      <c r="C350" s="7"/>
      <c r="D350" s="7"/>
      <c r="E350" s="7"/>
      <c r="F350" s="7"/>
      <c r="G350" s="7"/>
      <c r="H350" s="7"/>
      <c r="I350" s="7"/>
      <c r="J350" s="7"/>
      <c r="K350" s="7"/>
      <c r="L350" s="7"/>
      <c r="M350" s="7"/>
      <c r="N350" s="7"/>
      <c r="O350" s="7"/>
      <c r="P350" s="1"/>
      <c r="Q350" s="1"/>
      <c r="R350" s="1"/>
      <c r="S350" s="1"/>
      <c r="T350" s="1"/>
      <c r="U350" s="1"/>
      <c r="V350" s="1"/>
      <c r="W350" s="1"/>
      <c r="X350" s="1"/>
      <c r="Y350" s="1"/>
      <c r="Z350" s="1"/>
    </row>
    <row r="351" spans="1:26" ht="14.25" customHeight="1">
      <c r="A351" s="7"/>
      <c r="B351" s="7"/>
      <c r="C351" s="7"/>
      <c r="D351" s="7"/>
      <c r="E351" s="7"/>
      <c r="F351" s="7"/>
      <c r="G351" s="7"/>
      <c r="H351" s="7"/>
      <c r="I351" s="7"/>
      <c r="J351" s="7"/>
      <c r="K351" s="7"/>
      <c r="L351" s="7"/>
      <c r="M351" s="7"/>
      <c r="N351" s="7"/>
      <c r="O351" s="7"/>
      <c r="P351" s="1"/>
      <c r="Q351" s="1"/>
      <c r="R351" s="1"/>
      <c r="S351" s="1"/>
      <c r="T351" s="1"/>
      <c r="U351" s="1"/>
      <c r="V351" s="1"/>
      <c r="W351" s="1"/>
      <c r="X351" s="1"/>
      <c r="Y351" s="1"/>
      <c r="Z351" s="1"/>
    </row>
    <row r="352" spans="1:26" ht="14.25" customHeight="1">
      <c r="A352" s="7"/>
      <c r="B352" s="7"/>
      <c r="C352" s="7"/>
      <c r="D352" s="7"/>
      <c r="E352" s="7"/>
      <c r="F352" s="7"/>
      <c r="G352" s="7"/>
      <c r="H352" s="7"/>
      <c r="I352" s="7"/>
      <c r="J352" s="7"/>
      <c r="K352" s="7"/>
      <c r="L352" s="7"/>
      <c r="M352" s="7"/>
      <c r="N352" s="7"/>
      <c r="O352" s="7"/>
      <c r="P352" s="1"/>
      <c r="Q352" s="1"/>
      <c r="R352" s="1"/>
      <c r="S352" s="1"/>
      <c r="T352" s="1"/>
      <c r="U352" s="1"/>
      <c r="V352" s="1"/>
      <c r="W352" s="1"/>
      <c r="X352" s="1"/>
      <c r="Y352" s="1"/>
      <c r="Z352" s="1"/>
    </row>
    <row r="353" spans="1:26" ht="14.25" customHeight="1">
      <c r="A353" s="7"/>
      <c r="B353" s="7"/>
      <c r="C353" s="7"/>
      <c r="D353" s="7"/>
      <c r="E353" s="7"/>
      <c r="F353" s="7"/>
      <c r="G353" s="7"/>
      <c r="H353" s="7"/>
      <c r="I353" s="7"/>
      <c r="J353" s="7"/>
      <c r="K353" s="7"/>
      <c r="L353" s="7"/>
      <c r="M353" s="7"/>
      <c r="N353" s="7"/>
      <c r="O353" s="7"/>
      <c r="P353" s="1"/>
      <c r="Q353" s="1"/>
      <c r="R353" s="1"/>
      <c r="S353" s="1"/>
      <c r="T353" s="1"/>
      <c r="U353" s="1"/>
      <c r="V353" s="1"/>
      <c r="W353" s="1"/>
      <c r="X353" s="1"/>
      <c r="Y353" s="1"/>
      <c r="Z353" s="1"/>
    </row>
    <row r="354" spans="1:26" ht="14.25" customHeight="1">
      <c r="A354" s="7"/>
      <c r="B354" s="7"/>
      <c r="C354" s="7"/>
      <c r="D354" s="7"/>
      <c r="E354" s="7"/>
      <c r="F354" s="7"/>
      <c r="G354" s="7"/>
      <c r="H354" s="7"/>
      <c r="I354" s="7"/>
      <c r="J354" s="7"/>
      <c r="K354" s="7"/>
      <c r="L354" s="7"/>
      <c r="M354" s="7"/>
      <c r="N354" s="7"/>
      <c r="O354" s="7"/>
      <c r="P354" s="1"/>
      <c r="Q354" s="1"/>
      <c r="R354" s="1"/>
      <c r="S354" s="1"/>
      <c r="T354" s="1"/>
      <c r="U354" s="1"/>
      <c r="V354" s="1"/>
      <c r="W354" s="1"/>
      <c r="X354" s="1"/>
      <c r="Y354" s="1"/>
      <c r="Z354" s="1"/>
    </row>
    <row r="355" spans="1:26" ht="14.25" customHeight="1">
      <c r="A355" s="7"/>
      <c r="B355" s="7"/>
      <c r="C355" s="7"/>
      <c r="D355" s="7"/>
      <c r="E355" s="7"/>
      <c r="F355" s="7"/>
      <c r="G355" s="7"/>
      <c r="H355" s="7"/>
      <c r="I355" s="7"/>
      <c r="J355" s="7"/>
      <c r="K355" s="7"/>
      <c r="L355" s="7"/>
      <c r="M355" s="7"/>
      <c r="N355" s="7"/>
      <c r="O355" s="7"/>
      <c r="P355" s="1"/>
      <c r="Q355" s="1"/>
      <c r="R355" s="1"/>
      <c r="S355" s="1"/>
      <c r="T355" s="1"/>
      <c r="U355" s="1"/>
      <c r="V355" s="1"/>
      <c r="W355" s="1"/>
      <c r="X355" s="1"/>
      <c r="Y355" s="1"/>
      <c r="Z355" s="1"/>
    </row>
    <row r="356" spans="1:26" ht="14.25" customHeight="1">
      <c r="A356" s="7"/>
      <c r="B356" s="7"/>
      <c r="C356" s="7"/>
      <c r="D356" s="7"/>
      <c r="E356" s="7"/>
      <c r="F356" s="7"/>
      <c r="G356" s="7"/>
      <c r="H356" s="7"/>
      <c r="I356" s="7"/>
      <c r="J356" s="7"/>
      <c r="K356" s="7"/>
      <c r="L356" s="7"/>
      <c r="M356" s="7"/>
      <c r="N356" s="7"/>
      <c r="O356" s="7"/>
      <c r="P356" s="1"/>
      <c r="Q356" s="1"/>
      <c r="R356" s="1"/>
      <c r="S356" s="1"/>
      <c r="T356" s="1"/>
      <c r="U356" s="1"/>
      <c r="V356" s="1"/>
      <c r="W356" s="1"/>
      <c r="X356" s="1"/>
      <c r="Y356" s="1"/>
      <c r="Z356" s="1"/>
    </row>
    <row r="357" spans="1:26" ht="14.25" customHeight="1">
      <c r="A357" s="7"/>
      <c r="B357" s="7"/>
      <c r="C357" s="7"/>
      <c r="D357" s="7"/>
      <c r="E357" s="7"/>
      <c r="F357" s="7"/>
      <c r="G357" s="7"/>
      <c r="H357" s="7"/>
      <c r="I357" s="7"/>
      <c r="J357" s="7"/>
      <c r="K357" s="7"/>
      <c r="L357" s="7"/>
      <c r="M357" s="7"/>
      <c r="N357" s="7"/>
      <c r="O357" s="7"/>
      <c r="P357" s="1"/>
      <c r="Q357" s="1"/>
      <c r="R357" s="1"/>
      <c r="S357" s="1"/>
      <c r="T357" s="1"/>
      <c r="U357" s="1"/>
      <c r="V357" s="1"/>
      <c r="W357" s="1"/>
      <c r="X357" s="1"/>
      <c r="Y357" s="1"/>
      <c r="Z357" s="1"/>
    </row>
    <row r="358" spans="1:26" ht="14.25" customHeight="1">
      <c r="A358" s="7"/>
      <c r="B358" s="7"/>
      <c r="C358" s="7"/>
      <c r="D358" s="7"/>
      <c r="E358" s="7"/>
      <c r="F358" s="7"/>
      <c r="G358" s="7"/>
      <c r="H358" s="7"/>
      <c r="I358" s="7"/>
      <c r="J358" s="7"/>
      <c r="K358" s="7"/>
      <c r="L358" s="7"/>
      <c r="M358" s="7"/>
      <c r="N358" s="7"/>
      <c r="O358" s="7"/>
      <c r="P358" s="1"/>
      <c r="Q358" s="1"/>
      <c r="R358" s="1"/>
      <c r="S358" s="1"/>
      <c r="T358" s="1"/>
      <c r="U358" s="1"/>
      <c r="V358" s="1"/>
      <c r="W358" s="1"/>
      <c r="X358" s="1"/>
      <c r="Y358" s="1"/>
      <c r="Z358" s="1"/>
    </row>
    <row r="359" spans="1:26" ht="14.25" customHeight="1">
      <c r="A359" s="7"/>
      <c r="B359" s="7"/>
      <c r="C359" s="7"/>
      <c r="D359" s="7"/>
      <c r="E359" s="7"/>
      <c r="F359" s="7"/>
      <c r="G359" s="7"/>
      <c r="H359" s="7"/>
      <c r="I359" s="7"/>
      <c r="J359" s="7"/>
      <c r="K359" s="7"/>
      <c r="L359" s="7"/>
      <c r="M359" s="7"/>
      <c r="N359" s="7"/>
      <c r="O359" s="7"/>
      <c r="P359" s="1"/>
      <c r="Q359" s="1"/>
      <c r="R359" s="1"/>
      <c r="S359" s="1"/>
      <c r="T359" s="1"/>
      <c r="U359" s="1"/>
      <c r="V359" s="1"/>
      <c r="W359" s="1"/>
      <c r="X359" s="1"/>
      <c r="Y359" s="1"/>
      <c r="Z359" s="1"/>
    </row>
    <row r="360" spans="1:26" ht="14.25" customHeight="1">
      <c r="A360" s="7"/>
      <c r="B360" s="7"/>
      <c r="C360" s="7"/>
      <c r="D360" s="7"/>
      <c r="E360" s="7"/>
      <c r="F360" s="7"/>
      <c r="G360" s="7"/>
      <c r="H360" s="7"/>
      <c r="I360" s="7"/>
      <c r="J360" s="7"/>
      <c r="K360" s="7"/>
      <c r="L360" s="7"/>
      <c r="M360" s="7"/>
      <c r="N360" s="7"/>
      <c r="O360" s="7"/>
      <c r="P360" s="1"/>
      <c r="Q360" s="1"/>
      <c r="R360" s="1"/>
      <c r="S360" s="1"/>
      <c r="T360" s="1"/>
      <c r="U360" s="1"/>
      <c r="V360" s="1"/>
      <c r="W360" s="1"/>
      <c r="X360" s="1"/>
      <c r="Y360" s="1"/>
      <c r="Z360" s="1"/>
    </row>
    <row r="361" spans="1:26" ht="14.25" customHeight="1">
      <c r="A361" s="7"/>
      <c r="B361" s="7"/>
      <c r="C361" s="7"/>
      <c r="D361" s="7"/>
      <c r="E361" s="7"/>
      <c r="F361" s="7"/>
      <c r="G361" s="7"/>
      <c r="H361" s="7"/>
      <c r="I361" s="7"/>
      <c r="J361" s="7"/>
      <c r="K361" s="7"/>
      <c r="L361" s="7"/>
      <c r="M361" s="7"/>
      <c r="N361" s="7"/>
      <c r="O361" s="7"/>
      <c r="P361" s="1"/>
      <c r="Q361" s="1"/>
      <c r="R361" s="1"/>
      <c r="S361" s="1"/>
      <c r="T361" s="1"/>
      <c r="U361" s="1"/>
      <c r="V361" s="1"/>
      <c r="W361" s="1"/>
      <c r="X361" s="1"/>
      <c r="Y361" s="1"/>
      <c r="Z361" s="1"/>
    </row>
    <row r="362" spans="1:26" ht="14.25" customHeight="1">
      <c r="A362" s="7"/>
      <c r="B362" s="7"/>
      <c r="C362" s="7"/>
      <c r="D362" s="7"/>
      <c r="E362" s="7"/>
      <c r="F362" s="7"/>
      <c r="G362" s="7"/>
      <c r="H362" s="7"/>
      <c r="I362" s="7"/>
      <c r="J362" s="7"/>
      <c r="K362" s="7"/>
      <c r="L362" s="7"/>
      <c r="M362" s="7"/>
      <c r="N362" s="7"/>
      <c r="O362" s="7"/>
      <c r="P362" s="1"/>
      <c r="Q362" s="1"/>
      <c r="R362" s="1"/>
      <c r="S362" s="1"/>
      <c r="T362" s="1"/>
      <c r="U362" s="1"/>
      <c r="V362" s="1"/>
      <c r="W362" s="1"/>
      <c r="X362" s="1"/>
      <c r="Y362" s="1"/>
      <c r="Z362" s="1"/>
    </row>
    <row r="363" spans="1:26" ht="14.25" customHeight="1">
      <c r="A363" s="7"/>
      <c r="B363" s="7"/>
      <c r="C363" s="7"/>
      <c r="D363" s="7"/>
      <c r="E363" s="7"/>
      <c r="F363" s="7"/>
      <c r="G363" s="7"/>
      <c r="H363" s="7"/>
      <c r="I363" s="7"/>
      <c r="J363" s="7"/>
      <c r="K363" s="7"/>
      <c r="L363" s="7"/>
      <c r="M363" s="7"/>
      <c r="N363" s="7"/>
      <c r="O363" s="7"/>
      <c r="P363" s="1"/>
      <c r="Q363" s="1"/>
      <c r="R363" s="1"/>
      <c r="S363" s="1"/>
      <c r="T363" s="1"/>
      <c r="U363" s="1"/>
      <c r="V363" s="1"/>
      <c r="W363" s="1"/>
      <c r="X363" s="1"/>
      <c r="Y363" s="1"/>
      <c r="Z363" s="1"/>
    </row>
    <row r="364" spans="1:26" ht="14.25" customHeight="1">
      <c r="A364" s="7"/>
      <c r="B364" s="7"/>
      <c r="C364" s="7"/>
      <c r="D364" s="7"/>
      <c r="E364" s="7"/>
      <c r="F364" s="7"/>
      <c r="G364" s="7"/>
      <c r="H364" s="7"/>
      <c r="I364" s="7"/>
      <c r="J364" s="7"/>
      <c r="K364" s="7"/>
      <c r="L364" s="7"/>
      <c r="M364" s="7"/>
      <c r="N364" s="7"/>
      <c r="O364" s="7"/>
      <c r="P364" s="1"/>
      <c r="Q364" s="1"/>
      <c r="R364" s="1"/>
      <c r="S364" s="1"/>
      <c r="T364" s="1"/>
      <c r="U364" s="1"/>
      <c r="V364" s="1"/>
      <c r="W364" s="1"/>
      <c r="X364" s="1"/>
      <c r="Y364" s="1"/>
      <c r="Z364" s="1"/>
    </row>
    <row r="365" spans="1:26" ht="14.25" customHeight="1">
      <c r="A365" s="7"/>
      <c r="B365" s="7"/>
      <c r="C365" s="7"/>
      <c r="D365" s="7"/>
      <c r="E365" s="7"/>
      <c r="F365" s="7"/>
      <c r="G365" s="7"/>
      <c r="H365" s="7"/>
      <c r="I365" s="7"/>
      <c r="J365" s="7"/>
      <c r="K365" s="7"/>
      <c r="L365" s="7"/>
      <c r="M365" s="7"/>
      <c r="N365" s="7"/>
      <c r="O365" s="7"/>
      <c r="P365" s="1"/>
      <c r="Q365" s="1"/>
      <c r="R365" s="1"/>
      <c r="S365" s="1"/>
      <c r="T365" s="1"/>
      <c r="U365" s="1"/>
      <c r="V365" s="1"/>
      <c r="W365" s="1"/>
      <c r="X365" s="1"/>
      <c r="Y365" s="1"/>
      <c r="Z365" s="1"/>
    </row>
    <row r="366" spans="1:26" ht="14.25" customHeight="1">
      <c r="A366" s="7"/>
      <c r="B366" s="7"/>
      <c r="C366" s="7"/>
      <c r="D366" s="7"/>
      <c r="E366" s="7"/>
      <c r="F366" s="7"/>
      <c r="G366" s="7"/>
      <c r="H366" s="7"/>
      <c r="I366" s="7"/>
      <c r="J366" s="7"/>
      <c r="K366" s="7"/>
      <c r="L366" s="7"/>
      <c r="M366" s="7"/>
      <c r="N366" s="7"/>
      <c r="O366" s="7"/>
      <c r="P366" s="1"/>
      <c r="Q366" s="1"/>
      <c r="R366" s="1"/>
      <c r="S366" s="1"/>
      <c r="T366" s="1"/>
      <c r="U366" s="1"/>
      <c r="V366" s="1"/>
      <c r="W366" s="1"/>
      <c r="X366" s="1"/>
      <c r="Y366" s="1"/>
      <c r="Z366" s="1"/>
    </row>
    <row r="367" spans="1:26" ht="14.25" customHeight="1">
      <c r="A367" s="7"/>
      <c r="B367" s="7"/>
      <c r="C367" s="7"/>
      <c r="D367" s="7"/>
      <c r="E367" s="7"/>
      <c r="F367" s="7"/>
      <c r="G367" s="7"/>
      <c r="H367" s="7"/>
      <c r="I367" s="7"/>
      <c r="J367" s="7"/>
      <c r="K367" s="7"/>
      <c r="L367" s="7"/>
      <c r="M367" s="7"/>
      <c r="N367" s="7"/>
      <c r="O367" s="7"/>
      <c r="P367" s="1"/>
      <c r="Q367" s="1"/>
      <c r="R367" s="1"/>
      <c r="S367" s="1"/>
      <c r="T367" s="1"/>
      <c r="U367" s="1"/>
      <c r="V367" s="1"/>
      <c r="W367" s="1"/>
      <c r="X367" s="1"/>
      <c r="Y367" s="1"/>
      <c r="Z367" s="1"/>
    </row>
    <row r="368" spans="1:26" ht="14.25" customHeight="1">
      <c r="A368" s="7"/>
      <c r="B368" s="7"/>
      <c r="C368" s="7"/>
      <c r="D368" s="7"/>
      <c r="E368" s="7"/>
      <c r="F368" s="7"/>
      <c r="G368" s="7"/>
      <c r="H368" s="7"/>
      <c r="I368" s="7"/>
      <c r="J368" s="7"/>
      <c r="K368" s="7"/>
      <c r="L368" s="7"/>
      <c r="M368" s="7"/>
      <c r="N368" s="7"/>
      <c r="O368" s="7"/>
      <c r="P368" s="1"/>
      <c r="Q368" s="1"/>
      <c r="R368" s="1"/>
      <c r="S368" s="1"/>
      <c r="T368" s="1"/>
      <c r="U368" s="1"/>
      <c r="V368" s="1"/>
      <c r="W368" s="1"/>
      <c r="X368" s="1"/>
      <c r="Y368" s="1"/>
      <c r="Z368" s="1"/>
    </row>
    <row r="369" spans="1:26" ht="14.25" customHeight="1">
      <c r="A369" s="7"/>
      <c r="B369" s="7"/>
      <c r="C369" s="7"/>
      <c r="D369" s="7"/>
      <c r="E369" s="7"/>
      <c r="F369" s="7"/>
      <c r="G369" s="7"/>
      <c r="H369" s="7"/>
      <c r="I369" s="7"/>
      <c r="J369" s="7"/>
      <c r="K369" s="7"/>
      <c r="L369" s="7"/>
      <c r="M369" s="7"/>
      <c r="N369" s="7"/>
      <c r="O369" s="7"/>
      <c r="P369" s="1"/>
      <c r="Q369" s="1"/>
      <c r="R369" s="1"/>
      <c r="S369" s="1"/>
      <c r="T369" s="1"/>
      <c r="U369" s="1"/>
      <c r="V369" s="1"/>
      <c r="W369" s="1"/>
      <c r="X369" s="1"/>
      <c r="Y369" s="1"/>
      <c r="Z369" s="1"/>
    </row>
    <row r="370" spans="1:26" ht="14.25" customHeight="1">
      <c r="A370" s="7"/>
      <c r="B370" s="7"/>
      <c r="C370" s="7"/>
      <c r="D370" s="7"/>
      <c r="E370" s="7"/>
      <c r="F370" s="7"/>
      <c r="G370" s="7"/>
      <c r="H370" s="7"/>
      <c r="I370" s="7"/>
      <c r="J370" s="7"/>
      <c r="K370" s="7"/>
      <c r="L370" s="7"/>
      <c r="M370" s="7"/>
      <c r="N370" s="7"/>
      <c r="O370" s="7"/>
      <c r="P370" s="1"/>
      <c r="Q370" s="1"/>
      <c r="R370" s="1"/>
      <c r="S370" s="1"/>
      <c r="T370" s="1"/>
      <c r="U370" s="1"/>
      <c r="V370" s="1"/>
      <c r="W370" s="1"/>
      <c r="X370" s="1"/>
      <c r="Y370" s="1"/>
      <c r="Z370" s="1"/>
    </row>
    <row r="371" spans="1:26" ht="14.25" customHeight="1">
      <c r="A371" s="7"/>
      <c r="B371" s="7"/>
      <c r="C371" s="7"/>
      <c r="D371" s="7"/>
      <c r="E371" s="7"/>
      <c r="F371" s="7"/>
      <c r="G371" s="7"/>
      <c r="H371" s="7"/>
      <c r="I371" s="7"/>
      <c r="J371" s="7"/>
      <c r="K371" s="7"/>
      <c r="L371" s="7"/>
      <c r="M371" s="7"/>
      <c r="N371" s="7"/>
      <c r="O371" s="7"/>
      <c r="P371" s="1"/>
      <c r="Q371" s="1"/>
      <c r="R371" s="1"/>
      <c r="S371" s="1"/>
      <c r="T371" s="1"/>
      <c r="U371" s="1"/>
      <c r="V371" s="1"/>
      <c r="W371" s="1"/>
      <c r="X371" s="1"/>
      <c r="Y371" s="1"/>
      <c r="Z371" s="1"/>
    </row>
    <row r="372" spans="1:26" ht="14.25" customHeight="1">
      <c r="A372" s="7"/>
      <c r="B372" s="7"/>
      <c r="C372" s="7"/>
      <c r="D372" s="7"/>
      <c r="E372" s="7"/>
      <c r="F372" s="7"/>
      <c r="G372" s="7"/>
      <c r="H372" s="7"/>
      <c r="I372" s="7"/>
      <c r="J372" s="7"/>
      <c r="K372" s="7"/>
      <c r="L372" s="7"/>
      <c r="M372" s="7"/>
      <c r="N372" s="7"/>
      <c r="O372" s="7"/>
      <c r="P372" s="1"/>
      <c r="Q372" s="1"/>
      <c r="R372" s="1"/>
      <c r="S372" s="1"/>
      <c r="T372" s="1"/>
      <c r="U372" s="1"/>
      <c r="V372" s="1"/>
      <c r="W372" s="1"/>
      <c r="X372" s="1"/>
      <c r="Y372" s="1"/>
      <c r="Z372" s="1"/>
    </row>
    <row r="373" spans="1:26" ht="14.25" customHeight="1">
      <c r="A373" s="7"/>
      <c r="B373" s="7"/>
      <c r="C373" s="7"/>
      <c r="D373" s="7"/>
      <c r="E373" s="7"/>
      <c r="F373" s="7"/>
      <c r="G373" s="7"/>
      <c r="H373" s="7"/>
      <c r="I373" s="7"/>
      <c r="J373" s="7"/>
      <c r="K373" s="7"/>
      <c r="L373" s="7"/>
      <c r="M373" s="7"/>
      <c r="N373" s="7"/>
      <c r="O373" s="7"/>
      <c r="P373" s="1"/>
      <c r="Q373" s="1"/>
      <c r="R373" s="1"/>
      <c r="S373" s="1"/>
      <c r="T373" s="1"/>
      <c r="U373" s="1"/>
      <c r="V373" s="1"/>
      <c r="W373" s="1"/>
      <c r="X373" s="1"/>
      <c r="Y373" s="1"/>
      <c r="Z373" s="1"/>
    </row>
    <row r="374" spans="1:26" ht="14.25" customHeight="1">
      <c r="A374" s="7"/>
      <c r="B374" s="7"/>
      <c r="C374" s="7"/>
      <c r="D374" s="7"/>
      <c r="E374" s="7"/>
      <c r="F374" s="7"/>
      <c r="G374" s="7"/>
      <c r="H374" s="7"/>
      <c r="I374" s="7"/>
      <c r="J374" s="7"/>
      <c r="K374" s="7"/>
      <c r="L374" s="7"/>
      <c r="M374" s="7"/>
      <c r="N374" s="7"/>
      <c r="O374" s="7"/>
      <c r="P374" s="1"/>
      <c r="Q374" s="1"/>
      <c r="R374" s="1"/>
      <c r="S374" s="1"/>
      <c r="T374" s="1"/>
      <c r="U374" s="1"/>
      <c r="V374" s="1"/>
      <c r="W374" s="1"/>
      <c r="X374" s="1"/>
      <c r="Y374" s="1"/>
      <c r="Z374" s="1"/>
    </row>
    <row r="375" spans="1:26" ht="14.25" customHeight="1">
      <c r="A375" s="7"/>
      <c r="B375" s="7"/>
      <c r="C375" s="7"/>
      <c r="D375" s="7"/>
      <c r="E375" s="7"/>
      <c r="F375" s="7"/>
      <c r="G375" s="7"/>
      <c r="H375" s="7"/>
      <c r="I375" s="7"/>
      <c r="J375" s="7"/>
      <c r="K375" s="7"/>
      <c r="L375" s="7"/>
      <c r="M375" s="7"/>
      <c r="N375" s="7"/>
      <c r="O375" s="7"/>
      <c r="P375" s="1"/>
      <c r="Q375" s="1"/>
      <c r="R375" s="1"/>
      <c r="S375" s="1"/>
      <c r="T375" s="1"/>
      <c r="U375" s="1"/>
      <c r="V375" s="1"/>
      <c r="W375" s="1"/>
      <c r="X375" s="1"/>
      <c r="Y375" s="1"/>
      <c r="Z375" s="1"/>
    </row>
    <row r="376" spans="1:26" ht="14.25" customHeight="1">
      <c r="A376" s="7"/>
      <c r="B376" s="7"/>
      <c r="C376" s="7"/>
      <c r="D376" s="7"/>
      <c r="E376" s="7"/>
      <c r="F376" s="7"/>
      <c r="G376" s="7"/>
      <c r="H376" s="7"/>
      <c r="I376" s="7"/>
      <c r="J376" s="7"/>
      <c r="K376" s="7"/>
      <c r="L376" s="7"/>
      <c r="M376" s="7"/>
      <c r="N376" s="7"/>
      <c r="O376" s="7"/>
      <c r="P376" s="1"/>
      <c r="Q376" s="1"/>
      <c r="R376" s="1"/>
      <c r="S376" s="1"/>
      <c r="T376" s="1"/>
      <c r="U376" s="1"/>
      <c r="V376" s="1"/>
      <c r="W376" s="1"/>
      <c r="X376" s="1"/>
      <c r="Y376" s="1"/>
      <c r="Z376" s="1"/>
    </row>
    <row r="377" spans="1:26" ht="14.25" customHeight="1">
      <c r="A377" s="7"/>
      <c r="B377" s="7"/>
      <c r="C377" s="7"/>
      <c r="D377" s="7"/>
      <c r="E377" s="7"/>
      <c r="F377" s="7"/>
      <c r="G377" s="7"/>
      <c r="H377" s="7"/>
      <c r="I377" s="7"/>
      <c r="J377" s="7"/>
      <c r="K377" s="7"/>
      <c r="L377" s="7"/>
      <c r="M377" s="7"/>
      <c r="N377" s="7"/>
      <c r="O377" s="7"/>
      <c r="P377" s="1"/>
      <c r="Q377" s="1"/>
      <c r="R377" s="1"/>
      <c r="S377" s="1"/>
      <c r="T377" s="1"/>
      <c r="U377" s="1"/>
      <c r="V377" s="1"/>
      <c r="W377" s="1"/>
      <c r="X377" s="1"/>
      <c r="Y377" s="1"/>
      <c r="Z377" s="1"/>
    </row>
    <row r="378" spans="1:26" ht="14.25" customHeight="1">
      <c r="A378" s="7"/>
      <c r="B378" s="7"/>
      <c r="C378" s="7"/>
      <c r="D378" s="7"/>
      <c r="E378" s="7"/>
      <c r="F378" s="7"/>
      <c r="G378" s="7"/>
      <c r="H378" s="7"/>
      <c r="I378" s="7"/>
      <c r="J378" s="7"/>
      <c r="K378" s="7"/>
      <c r="L378" s="7"/>
      <c r="M378" s="7"/>
      <c r="N378" s="7"/>
      <c r="O378" s="7"/>
      <c r="P378" s="1"/>
      <c r="Q378" s="1"/>
      <c r="R378" s="1"/>
      <c r="S378" s="1"/>
      <c r="T378" s="1"/>
      <c r="U378" s="1"/>
      <c r="V378" s="1"/>
      <c r="W378" s="1"/>
      <c r="X378" s="1"/>
      <c r="Y378" s="1"/>
      <c r="Z378" s="1"/>
    </row>
    <row r="379" spans="1:26" ht="14.25" customHeight="1">
      <c r="A379" s="7"/>
      <c r="B379" s="7"/>
      <c r="C379" s="7"/>
      <c r="D379" s="7"/>
      <c r="E379" s="7"/>
      <c r="F379" s="7"/>
      <c r="G379" s="7"/>
      <c r="H379" s="7"/>
      <c r="I379" s="7"/>
      <c r="J379" s="7"/>
      <c r="K379" s="7"/>
      <c r="L379" s="7"/>
      <c r="M379" s="7"/>
      <c r="N379" s="7"/>
      <c r="O379" s="7"/>
      <c r="P379" s="1"/>
      <c r="Q379" s="1"/>
      <c r="R379" s="1"/>
      <c r="S379" s="1"/>
      <c r="T379" s="1"/>
      <c r="U379" s="1"/>
      <c r="V379" s="1"/>
      <c r="W379" s="1"/>
      <c r="X379" s="1"/>
      <c r="Y379" s="1"/>
      <c r="Z379" s="1"/>
    </row>
    <row r="380" spans="1:26" ht="14.25" customHeight="1">
      <c r="A380" s="7"/>
      <c r="B380" s="7"/>
      <c r="C380" s="7"/>
      <c r="D380" s="7"/>
      <c r="E380" s="7"/>
      <c r="F380" s="7"/>
      <c r="G380" s="7"/>
      <c r="H380" s="7"/>
      <c r="I380" s="7"/>
      <c r="J380" s="7"/>
      <c r="K380" s="7"/>
      <c r="L380" s="7"/>
      <c r="M380" s="7"/>
      <c r="N380" s="7"/>
      <c r="O380" s="7"/>
      <c r="P380" s="1"/>
      <c r="Q380" s="1"/>
      <c r="R380" s="1"/>
      <c r="S380" s="1"/>
      <c r="T380" s="1"/>
      <c r="U380" s="1"/>
      <c r="V380" s="1"/>
      <c r="W380" s="1"/>
      <c r="X380" s="1"/>
      <c r="Y380" s="1"/>
      <c r="Z380" s="1"/>
    </row>
    <row r="381" spans="1:26" ht="14.25" customHeight="1">
      <c r="A381" s="7"/>
      <c r="B381" s="7"/>
      <c r="C381" s="7"/>
      <c r="D381" s="7"/>
      <c r="E381" s="7"/>
      <c r="F381" s="7"/>
      <c r="G381" s="7"/>
      <c r="H381" s="7"/>
      <c r="I381" s="7"/>
      <c r="J381" s="7"/>
      <c r="K381" s="7"/>
      <c r="L381" s="7"/>
      <c r="M381" s="7"/>
      <c r="N381" s="7"/>
      <c r="O381" s="7"/>
      <c r="P381" s="1"/>
      <c r="Q381" s="1"/>
      <c r="R381" s="1"/>
      <c r="S381" s="1"/>
      <c r="T381" s="1"/>
      <c r="U381" s="1"/>
      <c r="V381" s="1"/>
      <c r="W381" s="1"/>
      <c r="X381" s="1"/>
      <c r="Y381" s="1"/>
      <c r="Z381" s="1"/>
    </row>
    <row r="382" spans="1:26" ht="14.25" customHeight="1">
      <c r="A382" s="7"/>
      <c r="B382" s="7"/>
      <c r="C382" s="7"/>
      <c r="D382" s="7"/>
      <c r="E382" s="7"/>
      <c r="F382" s="7"/>
      <c r="G382" s="7"/>
      <c r="H382" s="7"/>
      <c r="I382" s="7"/>
      <c r="J382" s="7"/>
      <c r="K382" s="7"/>
      <c r="L382" s="7"/>
      <c r="M382" s="7"/>
      <c r="N382" s="7"/>
      <c r="O382" s="7"/>
      <c r="P382" s="1"/>
      <c r="Q382" s="1"/>
      <c r="R382" s="1"/>
      <c r="S382" s="1"/>
      <c r="T382" s="1"/>
      <c r="U382" s="1"/>
      <c r="V382" s="1"/>
      <c r="W382" s="1"/>
      <c r="X382" s="1"/>
      <c r="Y382" s="1"/>
      <c r="Z382" s="1"/>
    </row>
    <row r="383" spans="1:26" ht="14.25" customHeight="1">
      <c r="A383" s="7"/>
      <c r="B383" s="7"/>
      <c r="C383" s="7"/>
      <c r="D383" s="7"/>
      <c r="E383" s="7"/>
      <c r="F383" s="7"/>
      <c r="G383" s="7"/>
      <c r="H383" s="7"/>
      <c r="I383" s="7"/>
      <c r="J383" s="7"/>
      <c r="K383" s="7"/>
      <c r="L383" s="7"/>
      <c r="M383" s="7"/>
      <c r="N383" s="7"/>
      <c r="O383" s="7"/>
      <c r="P383" s="1"/>
      <c r="Q383" s="1"/>
      <c r="R383" s="1"/>
      <c r="S383" s="1"/>
      <c r="T383" s="1"/>
      <c r="U383" s="1"/>
      <c r="V383" s="1"/>
      <c r="W383" s="1"/>
      <c r="X383" s="1"/>
      <c r="Y383" s="1"/>
      <c r="Z383" s="1"/>
    </row>
    <row r="384" spans="1:26" ht="14.25" customHeight="1">
      <c r="A384" s="7"/>
      <c r="B384" s="7"/>
      <c r="C384" s="7"/>
      <c r="D384" s="7"/>
      <c r="E384" s="7"/>
      <c r="F384" s="7"/>
      <c r="G384" s="7"/>
      <c r="H384" s="7"/>
      <c r="I384" s="7"/>
      <c r="J384" s="7"/>
      <c r="K384" s="7"/>
      <c r="L384" s="7"/>
      <c r="M384" s="7"/>
      <c r="N384" s="7"/>
      <c r="O384" s="7"/>
      <c r="P384" s="1"/>
      <c r="Q384" s="1"/>
      <c r="R384" s="1"/>
      <c r="S384" s="1"/>
      <c r="T384" s="1"/>
      <c r="U384" s="1"/>
      <c r="V384" s="1"/>
      <c r="W384" s="1"/>
      <c r="X384" s="1"/>
      <c r="Y384" s="1"/>
      <c r="Z384" s="1"/>
    </row>
    <row r="385" spans="1:26" ht="14.25" customHeight="1">
      <c r="A385" s="7"/>
      <c r="B385" s="7"/>
      <c r="C385" s="7"/>
      <c r="D385" s="7"/>
      <c r="E385" s="7"/>
      <c r="F385" s="7"/>
      <c r="G385" s="7"/>
      <c r="H385" s="7"/>
      <c r="I385" s="7"/>
      <c r="J385" s="7"/>
      <c r="K385" s="7"/>
      <c r="L385" s="7"/>
      <c r="M385" s="7"/>
      <c r="N385" s="7"/>
      <c r="O385" s="7"/>
      <c r="P385" s="1"/>
      <c r="Q385" s="1"/>
      <c r="R385" s="1"/>
      <c r="S385" s="1"/>
      <c r="T385" s="1"/>
      <c r="U385" s="1"/>
      <c r="V385" s="1"/>
      <c r="W385" s="1"/>
      <c r="X385" s="1"/>
      <c r="Y385" s="1"/>
      <c r="Z385" s="1"/>
    </row>
    <row r="386" spans="1:26" ht="14.25" customHeight="1">
      <c r="A386" s="7"/>
      <c r="B386" s="7"/>
      <c r="C386" s="7"/>
      <c r="D386" s="7"/>
      <c r="E386" s="7"/>
      <c r="F386" s="7"/>
      <c r="G386" s="7"/>
      <c r="H386" s="7"/>
      <c r="I386" s="7"/>
      <c r="J386" s="7"/>
      <c r="K386" s="7"/>
      <c r="L386" s="7"/>
      <c r="M386" s="7"/>
      <c r="N386" s="7"/>
      <c r="O386" s="7"/>
      <c r="P386" s="1"/>
      <c r="Q386" s="1"/>
      <c r="R386" s="1"/>
      <c r="S386" s="1"/>
      <c r="T386" s="1"/>
      <c r="U386" s="1"/>
      <c r="V386" s="1"/>
      <c r="W386" s="1"/>
      <c r="X386" s="1"/>
      <c r="Y386" s="1"/>
      <c r="Z386" s="1"/>
    </row>
    <row r="387" spans="1:26" ht="14.25" customHeight="1">
      <c r="A387" s="7"/>
      <c r="B387" s="7"/>
      <c r="C387" s="7"/>
      <c r="D387" s="7"/>
      <c r="E387" s="7"/>
      <c r="F387" s="7"/>
      <c r="G387" s="7"/>
      <c r="H387" s="7"/>
      <c r="I387" s="7"/>
      <c r="J387" s="7"/>
      <c r="K387" s="7"/>
      <c r="L387" s="7"/>
      <c r="M387" s="7"/>
      <c r="N387" s="7"/>
      <c r="O387" s="7"/>
      <c r="P387" s="1"/>
      <c r="Q387" s="1"/>
      <c r="R387" s="1"/>
      <c r="S387" s="1"/>
      <c r="T387" s="1"/>
      <c r="U387" s="1"/>
      <c r="V387" s="1"/>
      <c r="W387" s="1"/>
      <c r="X387" s="1"/>
      <c r="Y387" s="1"/>
      <c r="Z387" s="1"/>
    </row>
    <row r="388" spans="1:26" ht="14.25" customHeight="1">
      <c r="A388" s="7"/>
      <c r="B388" s="7"/>
      <c r="C388" s="7"/>
      <c r="D388" s="7"/>
      <c r="E388" s="7"/>
      <c r="F388" s="7"/>
      <c r="G388" s="7"/>
      <c r="H388" s="7"/>
      <c r="I388" s="7"/>
      <c r="J388" s="7"/>
      <c r="K388" s="7"/>
      <c r="L388" s="7"/>
      <c r="M388" s="7"/>
      <c r="N388" s="7"/>
      <c r="O388" s="7"/>
      <c r="P388" s="1"/>
      <c r="Q388" s="1"/>
      <c r="R388" s="1"/>
      <c r="S388" s="1"/>
      <c r="T388" s="1"/>
      <c r="U388" s="1"/>
      <c r="V388" s="1"/>
      <c r="W388" s="1"/>
      <c r="X388" s="1"/>
      <c r="Y388" s="1"/>
      <c r="Z388" s="1"/>
    </row>
    <row r="389" spans="1:26" ht="14.25" customHeight="1">
      <c r="A389" s="7"/>
      <c r="B389" s="7"/>
      <c r="C389" s="7"/>
      <c r="D389" s="7"/>
      <c r="E389" s="7"/>
      <c r="F389" s="7"/>
      <c r="G389" s="7"/>
      <c r="H389" s="7"/>
      <c r="I389" s="7"/>
      <c r="J389" s="7"/>
      <c r="K389" s="7"/>
      <c r="L389" s="7"/>
      <c r="M389" s="7"/>
      <c r="N389" s="7"/>
      <c r="O389" s="7"/>
      <c r="P389" s="1"/>
      <c r="Q389" s="1"/>
      <c r="R389" s="1"/>
      <c r="S389" s="1"/>
      <c r="T389" s="1"/>
      <c r="U389" s="1"/>
      <c r="V389" s="1"/>
      <c r="W389" s="1"/>
      <c r="X389" s="1"/>
      <c r="Y389" s="1"/>
      <c r="Z389" s="1"/>
    </row>
    <row r="390" spans="1:26" ht="14.25" customHeight="1">
      <c r="A390" s="7"/>
      <c r="B390" s="7"/>
      <c r="C390" s="7"/>
      <c r="D390" s="7"/>
      <c r="E390" s="7"/>
      <c r="F390" s="7"/>
      <c r="G390" s="7"/>
      <c r="H390" s="7"/>
      <c r="I390" s="7"/>
      <c r="J390" s="7"/>
      <c r="K390" s="7"/>
      <c r="L390" s="7"/>
      <c r="M390" s="7"/>
      <c r="N390" s="7"/>
      <c r="O390" s="7"/>
      <c r="P390" s="1"/>
      <c r="Q390" s="1"/>
      <c r="R390" s="1"/>
      <c r="S390" s="1"/>
      <c r="T390" s="1"/>
      <c r="U390" s="1"/>
      <c r="V390" s="1"/>
      <c r="W390" s="1"/>
      <c r="X390" s="1"/>
      <c r="Y390" s="1"/>
      <c r="Z390" s="1"/>
    </row>
    <row r="391" spans="1:26" ht="14.25" customHeight="1">
      <c r="A391" s="7"/>
      <c r="B391" s="7"/>
      <c r="C391" s="7"/>
      <c r="D391" s="7"/>
      <c r="E391" s="7"/>
      <c r="F391" s="7"/>
      <c r="G391" s="7"/>
      <c r="H391" s="7"/>
      <c r="I391" s="7"/>
      <c r="J391" s="7"/>
      <c r="K391" s="7"/>
      <c r="L391" s="7"/>
      <c r="M391" s="7"/>
      <c r="N391" s="7"/>
      <c r="O391" s="7"/>
      <c r="P391" s="1"/>
      <c r="Q391" s="1"/>
      <c r="R391" s="1"/>
      <c r="S391" s="1"/>
      <c r="T391" s="1"/>
      <c r="U391" s="1"/>
      <c r="V391" s="1"/>
      <c r="W391" s="1"/>
      <c r="X391" s="1"/>
      <c r="Y391" s="1"/>
      <c r="Z391" s="1"/>
    </row>
    <row r="392" spans="1:26" ht="14.25" customHeight="1">
      <c r="A392" s="7"/>
      <c r="B392" s="7"/>
      <c r="C392" s="7"/>
      <c r="D392" s="7"/>
      <c r="E392" s="7"/>
      <c r="F392" s="7"/>
      <c r="G392" s="7"/>
      <c r="H392" s="7"/>
      <c r="I392" s="7"/>
      <c r="J392" s="7"/>
      <c r="K392" s="7"/>
      <c r="L392" s="7"/>
      <c r="M392" s="7"/>
      <c r="N392" s="7"/>
      <c r="O392" s="7"/>
      <c r="P392" s="1"/>
      <c r="Q392" s="1"/>
      <c r="R392" s="1"/>
      <c r="S392" s="1"/>
      <c r="T392" s="1"/>
      <c r="U392" s="1"/>
      <c r="V392" s="1"/>
      <c r="W392" s="1"/>
      <c r="X392" s="1"/>
      <c r="Y392" s="1"/>
      <c r="Z392" s="1"/>
    </row>
    <row r="393" spans="1:26" ht="14.25" customHeight="1">
      <c r="A393" s="7"/>
      <c r="B393" s="7"/>
      <c r="C393" s="7"/>
      <c r="D393" s="7"/>
      <c r="E393" s="7"/>
      <c r="F393" s="7"/>
      <c r="G393" s="7"/>
      <c r="H393" s="7"/>
      <c r="I393" s="7"/>
      <c r="J393" s="7"/>
      <c r="K393" s="7"/>
      <c r="L393" s="7"/>
      <c r="M393" s="7"/>
      <c r="N393" s="7"/>
      <c r="O393" s="7"/>
      <c r="P393" s="1"/>
      <c r="Q393" s="1"/>
      <c r="R393" s="1"/>
      <c r="S393" s="1"/>
      <c r="T393" s="1"/>
      <c r="U393" s="1"/>
      <c r="V393" s="1"/>
      <c r="W393" s="1"/>
      <c r="X393" s="1"/>
      <c r="Y393" s="1"/>
      <c r="Z393" s="1"/>
    </row>
    <row r="394" spans="1:26" ht="14.25" customHeight="1">
      <c r="A394" s="7"/>
      <c r="B394" s="7"/>
      <c r="C394" s="7"/>
      <c r="D394" s="7"/>
      <c r="E394" s="7"/>
      <c r="F394" s="7"/>
      <c r="G394" s="7"/>
      <c r="H394" s="7"/>
      <c r="I394" s="7"/>
      <c r="J394" s="7"/>
      <c r="K394" s="7"/>
      <c r="L394" s="7"/>
      <c r="M394" s="7"/>
      <c r="N394" s="7"/>
      <c r="O394" s="7"/>
      <c r="P394" s="1"/>
      <c r="Q394" s="1"/>
      <c r="R394" s="1"/>
      <c r="S394" s="1"/>
      <c r="T394" s="1"/>
      <c r="U394" s="1"/>
      <c r="V394" s="1"/>
      <c r="W394" s="1"/>
      <c r="X394" s="1"/>
      <c r="Y394" s="1"/>
      <c r="Z394" s="1"/>
    </row>
    <row r="395" spans="1:26" ht="14.25" customHeight="1">
      <c r="A395" s="7"/>
      <c r="B395" s="7"/>
      <c r="C395" s="7"/>
      <c r="D395" s="7"/>
      <c r="E395" s="7"/>
      <c r="F395" s="7"/>
      <c r="G395" s="7"/>
      <c r="H395" s="7"/>
      <c r="I395" s="7"/>
      <c r="J395" s="7"/>
      <c r="K395" s="7"/>
      <c r="L395" s="7"/>
      <c r="M395" s="7"/>
      <c r="N395" s="7"/>
      <c r="O395" s="7"/>
      <c r="P395" s="1"/>
      <c r="Q395" s="1"/>
      <c r="R395" s="1"/>
      <c r="S395" s="1"/>
      <c r="T395" s="1"/>
      <c r="U395" s="1"/>
      <c r="V395" s="1"/>
      <c r="W395" s="1"/>
      <c r="X395" s="1"/>
      <c r="Y395" s="1"/>
      <c r="Z395" s="1"/>
    </row>
    <row r="396" spans="1:26" ht="14.25" customHeight="1">
      <c r="A396" s="7"/>
      <c r="B396" s="7"/>
      <c r="C396" s="7"/>
      <c r="D396" s="7"/>
      <c r="E396" s="7"/>
      <c r="F396" s="7"/>
      <c r="G396" s="7"/>
      <c r="H396" s="7"/>
      <c r="I396" s="7"/>
      <c r="J396" s="7"/>
      <c r="K396" s="7"/>
      <c r="L396" s="7"/>
      <c r="M396" s="7"/>
      <c r="N396" s="7"/>
      <c r="O396" s="7"/>
      <c r="P396" s="1"/>
      <c r="Q396" s="1"/>
      <c r="R396" s="1"/>
      <c r="S396" s="1"/>
      <c r="T396" s="1"/>
      <c r="U396" s="1"/>
      <c r="V396" s="1"/>
      <c r="W396" s="1"/>
      <c r="X396" s="1"/>
      <c r="Y396" s="1"/>
      <c r="Z396" s="1"/>
    </row>
    <row r="397" spans="1:26" ht="14.25" customHeight="1">
      <c r="A397" s="7"/>
      <c r="B397" s="7"/>
      <c r="C397" s="7"/>
      <c r="D397" s="7"/>
      <c r="E397" s="7"/>
      <c r="F397" s="7"/>
      <c r="G397" s="7"/>
      <c r="H397" s="7"/>
      <c r="I397" s="7"/>
      <c r="J397" s="7"/>
      <c r="K397" s="7"/>
      <c r="L397" s="7"/>
      <c r="M397" s="7"/>
      <c r="N397" s="7"/>
      <c r="O397" s="7"/>
      <c r="P397" s="1"/>
      <c r="Q397" s="1"/>
      <c r="R397" s="1"/>
      <c r="S397" s="1"/>
      <c r="T397" s="1"/>
      <c r="U397" s="1"/>
      <c r="V397" s="1"/>
      <c r="W397" s="1"/>
      <c r="X397" s="1"/>
      <c r="Y397" s="1"/>
      <c r="Z397" s="1"/>
    </row>
    <row r="398" spans="1:26" ht="14.25" customHeight="1">
      <c r="A398" s="7"/>
      <c r="B398" s="7"/>
      <c r="C398" s="7"/>
      <c r="D398" s="7"/>
      <c r="E398" s="7"/>
      <c r="F398" s="7"/>
      <c r="G398" s="7"/>
      <c r="H398" s="7"/>
      <c r="I398" s="7"/>
      <c r="J398" s="7"/>
      <c r="K398" s="7"/>
      <c r="L398" s="7"/>
      <c r="M398" s="7"/>
      <c r="N398" s="7"/>
      <c r="O398" s="7"/>
      <c r="P398" s="1"/>
      <c r="Q398" s="1"/>
      <c r="R398" s="1"/>
      <c r="S398" s="1"/>
      <c r="T398" s="1"/>
      <c r="U398" s="1"/>
      <c r="V398" s="1"/>
      <c r="W398" s="1"/>
      <c r="X398" s="1"/>
      <c r="Y398" s="1"/>
      <c r="Z398" s="1"/>
    </row>
    <row r="399" spans="1:26" ht="14.25" customHeight="1">
      <c r="A399" s="7"/>
      <c r="B399" s="7"/>
      <c r="C399" s="7"/>
      <c r="D399" s="7"/>
      <c r="E399" s="7"/>
      <c r="F399" s="7"/>
      <c r="G399" s="7"/>
      <c r="H399" s="7"/>
      <c r="I399" s="7"/>
      <c r="J399" s="7"/>
      <c r="K399" s="7"/>
      <c r="L399" s="7"/>
      <c r="M399" s="7"/>
      <c r="N399" s="7"/>
      <c r="O399" s="7"/>
      <c r="P399" s="1"/>
      <c r="Q399" s="1"/>
      <c r="R399" s="1"/>
      <c r="S399" s="1"/>
      <c r="T399" s="1"/>
      <c r="U399" s="1"/>
      <c r="V399" s="1"/>
      <c r="W399" s="1"/>
      <c r="X399" s="1"/>
      <c r="Y399" s="1"/>
      <c r="Z399" s="1"/>
    </row>
    <row r="400" spans="1:26" ht="14.25" customHeight="1">
      <c r="A400" s="7"/>
      <c r="B400" s="7"/>
      <c r="C400" s="7"/>
      <c r="D400" s="7"/>
      <c r="E400" s="7"/>
      <c r="F400" s="7"/>
      <c r="G400" s="7"/>
      <c r="H400" s="7"/>
      <c r="I400" s="7"/>
      <c r="J400" s="7"/>
      <c r="K400" s="7"/>
      <c r="L400" s="7"/>
      <c r="M400" s="7"/>
      <c r="N400" s="7"/>
      <c r="O400" s="7"/>
      <c r="P400" s="1"/>
      <c r="Q400" s="1"/>
      <c r="R400" s="1"/>
      <c r="S400" s="1"/>
      <c r="T400" s="1"/>
      <c r="U400" s="1"/>
      <c r="V400" s="1"/>
      <c r="W400" s="1"/>
      <c r="X400" s="1"/>
      <c r="Y400" s="1"/>
      <c r="Z400" s="1"/>
    </row>
    <row r="401" spans="1:26" ht="14.25" customHeight="1">
      <c r="A401" s="7"/>
      <c r="B401" s="7"/>
      <c r="C401" s="7"/>
      <c r="D401" s="7"/>
      <c r="E401" s="7"/>
      <c r="F401" s="7"/>
      <c r="G401" s="7"/>
      <c r="H401" s="7"/>
      <c r="I401" s="7"/>
      <c r="J401" s="7"/>
      <c r="K401" s="7"/>
      <c r="L401" s="7"/>
      <c r="M401" s="7"/>
      <c r="N401" s="7"/>
      <c r="O401" s="7"/>
      <c r="P401" s="1"/>
      <c r="Q401" s="1"/>
      <c r="R401" s="1"/>
      <c r="S401" s="1"/>
      <c r="T401" s="1"/>
      <c r="U401" s="1"/>
      <c r="V401" s="1"/>
      <c r="W401" s="1"/>
      <c r="X401" s="1"/>
      <c r="Y401" s="1"/>
      <c r="Z401" s="1"/>
    </row>
    <row r="402" spans="1:26" ht="14.25" customHeight="1">
      <c r="A402" s="7"/>
      <c r="B402" s="7"/>
      <c r="C402" s="7"/>
      <c r="D402" s="7"/>
      <c r="E402" s="7"/>
      <c r="F402" s="7"/>
      <c r="G402" s="7"/>
      <c r="H402" s="7"/>
      <c r="I402" s="7"/>
      <c r="J402" s="7"/>
      <c r="K402" s="7"/>
      <c r="L402" s="7"/>
      <c r="M402" s="7"/>
      <c r="N402" s="7"/>
      <c r="O402" s="7"/>
      <c r="P402" s="1"/>
      <c r="Q402" s="1"/>
      <c r="R402" s="1"/>
      <c r="S402" s="1"/>
      <c r="T402" s="1"/>
      <c r="U402" s="1"/>
      <c r="V402" s="1"/>
      <c r="W402" s="1"/>
      <c r="X402" s="1"/>
      <c r="Y402" s="1"/>
      <c r="Z402" s="1"/>
    </row>
    <row r="403" spans="1:26" ht="14.25" customHeight="1">
      <c r="A403" s="7"/>
      <c r="B403" s="7"/>
      <c r="C403" s="7"/>
      <c r="D403" s="7"/>
      <c r="E403" s="7"/>
      <c r="F403" s="7"/>
      <c r="G403" s="7"/>
      <c r="H403" s="7"/>
      <c r="I403" s="7"/>
      <c r="J403" s="7"/>
      <c r="K403" s="7"/>
      <c r="L403" s="7"/>
      <c r="M403" s="7"/>
      <c r="N403" s="7"/>
      <c r="O403" s="7"/>
      <c r="P403" s="1"/>
      <c r="Q403" s="1"/>
      <c r="R403" s="1"/>
      <c r="S403" s="1"/>
      <c r="T403" s="1"/>
      <c r="U403" s="1"/>
      <c r="V403" s="1"/>
      <c r="W403" s="1"/>
      <c r="X403" s="1"/>
      <c r="Y403" s="1"/>
      <c r="Z403" s="1"/>
    </row>
    <row r="404" spans="1:26" ht="14.25" customHeight="1">
      <c r="A404" s="7"/>
      <c r="B404" s="7"/>
      <c r="C404" s="7"/>
      <c r="D404" s="7"/>
      <c r="E404" s="7"/>
      <c r="F404" s="7"/>
      <c r="G404" s="7"/>
      <c r="H404" s="7"/>
      <c r="I404" s="7"/>
      <c r="J404" s="7"/>
      <c r="K404" s="7"/>
      <c r="L404" s="7"/>
      <c r="M404" s="7"/>
      <c r="N404" s="7"/>
      <c r="O404" s="7"/>
      <c r="P404" s="1"/>
      <c r="Q404" s="1"/>
      <c r="R404" s="1"/>
      <c r="S404" s="1"/>
      <c r="T404" s="1"/>
      <c r="U404" s="1"/>
      <c r="V404" s="1"/>
      <c r="W404" s="1"/>
      <c r="X404" s="1"/>
      <c r="Y404" s="1"/>
      <c r="Z404" s="1"/>
    </row>
    <row r="405" spans="1:26" ht="14.25" customHeight="1">
      <c r="A405" s="7"/>
      <c r="B405" s="7"/>
      <c r="C405" s="7"/>
      <c r="D405" s="7"/>
      <c r="E405" s="7"/>
      <c r="F405" s="7"/>
      <c r="G405" s="7"/>
      <c r="H405" s="7"/>
      <c r="I405" s="7"/>
      <c r="J405" s="7"/>
      <c r="K405" s="7"/>
      <c r="L405" s="7"/>
      <c r="M405" s="7"/>
      <c r="N405" s="7"/>
      <c r="O405" s="7"/>
      <c r="P405" s="1"/>
      <c r="Q405" s="1"/>
      <c r="R405" s="1"/>
      <c r="S405" s="1"/>
      <c r="T405" s="1"/>
      <c r="U405" s="1"/>
      <c r="V405" s="1"/>
      <c r="W405" s="1"/>
      <c r="X405" s="1"/>
      <c r="Y405" s="1"/>
      <c r="Z405" s="1"/>
    </row>
    <row r="406" spans="1:26" ht="14.25" customHeight="1">
      <c r="A406" s="7"/>
      <c r="B406" s="7"/>
      <c r="C406" s="7"/>
      <c r="D406" s="7"/>
      <c r="E406" s="7"/>
      <c r="F406" s="7"/>
      <c r="G406" s="7"/>
      <c r="H406" s="7"/>
      <c r="I406" s="7"/>
      <c r="J406" s="7"/>
      <c r="K406" s="7"/>
      <c r="L406" s="7"/>
      <c r="M406" s="7"/>
      <c r="N406" s="7"/>
      <c r="O406" s="7"/>
      <c r="P406" s="1"/>
      <c r="Q406" s="1"/>
      <c r="R406" s="1"/>
      <c r="S406" s="1"/>
      <c r="T406" s="1"/>
      <c r="U406" s="1"/>
      <c r="V406" s="1"/>
      <c r="W406" s="1"/>
      <c r="X406" s="1"/>
      <c r="Y406" s="1"/>
      <c r="Z406" s="1"/>
    </row>
    <row r="407" spans="1:26" ht="14.25" customHeight="1">
      <c r="A407" s="7"/>
      <c r="B407" s="7"/>
      <c r="C407" s="7"/>
      <c r="D407" s="7"/>
      <c r="E407" s="7"/>
      <c r="F407" s="7"/>
      <c r="G407" s="7"/>
      <c r="H407" s="7"/>
      <c r="I407" s="7"/>
      <c r="J407" s="7"/>
      <c r="K407" s="7"/>
      <c r="L407" s="7"/>
      <c r="M407" s="7"/>
      <c r="N407" s="7"/>
      <c r="O407" s="7"/>
      <c r="P407" s="1"/>
      <c r="Q407" s="1"/>
      <c r="R407" s="1"/>
      <c r="S407" s="1"/>
      <c r="T407" s="1"/>
      <c r="U407" s="1"/>
      <c r="V407" s="1"/>
      <c r="W407" s="1"/>
      <c r="X407" s="1"/>
      <c r="Y407" s="1"/>
      <c r="Z407" s="1"/>
    </row>
    <row r="408" spans="1:26" ht="14.25" customHeight="1">
      <c r="A408" s="7"/>
      <c r="B408" s="7"/>
      <c r="C408" s="7"/>
      <c r="D408" s="7"/>
      <c r="E408" s="7"/>
      <c r="F408" s="7"/>
      <c r="G408" s="7"/>
      <c r="H408" s="7"/>
      <c r="I408" s="7"/>
      <c r="J408" s="7"/>
      <c r="K408" s="7"/>
      <c r="L408" s="7"/>
      <c r="M408" s="7"/>
      <c r="N408" s="7"/>
      <c r="O408" s="7"/>
      <c r="P408" s="1"/>
      <c r="Q408" s="1"/>
      <c r="R408" s="1"/>
      <c r="S408" s="1"/>
      <c r="T408" s="1"/>
      <c r="U408" s="1"/>
      <c r="V408" s="1"/>
      <c r="W408" s="1"/>
      <c r="X408" s="1"/>
      <c r="Y408" s="1"/>
      <c r="Z408" s="1"/>
    </row>
    <row r="409" spans="1:26" ht="14.25" customHeight="1">
      <c r="A409" s="7"/>
      <c r="B409" s="7"/>
      <c r="C409" s="7"/>
      <c r="D409" s="7"/>
      <c r="E409" s="7"/>
      <c r="F409" s="7"/>
      <c r="G409" s="7"/>
      <c r="H409" s="7"/>
      <c r="I409" s="7"/>
      <c r="J409" s="7"/>
      <c r="K409" s="7"/>
      <c r="L409" s="7"/>
      <c r="M409" s="7"/>
      <c r="N409" s="7"/>
      <c r="O409" s="7"/>
      <c r="P409" s="1"/>
      <c r="Q409" s="1"/>
      <c r="R409" s="1"/>
      <c r="S409" s="1"/>
      <c r="T409" s="1"/>
      <c r="U409" s="1"/>
      <c r="V409" s="1"/>
      <c r="W409" s="1"/>
      <c r="X409" s="1"/>
      <c r="Y409" s="1"/>
      <c r="Z409" s="1"/>
    </row>
    <row r="410" spans="1:26" ht="14.25" customHeight="1">
      <c r="A410" s="7"/>
      <c r="B410" s="7"/>
      <c r="C410" s="7"/>
      <c r="D410" s="7"/>
      <c r="E410" s="7"/>
      <c r="F410" s="7"/>
      <c r="G410" s="7"/>
      <c r="H410" s="7"/>
      <c r="I410" s="7"/>
      <c r="J410" s="7"/>
      <c r="K410" s="7"/>
      <c r="L410" s="7"/>
      <c r="M410" s="7"/>
      <c r="N410" s="7"/>
      <c r="O410" s="7"/>
      <c r="P410" s="1"/>
      <c r="Q410" s="1"/>
      <c r="R410" s="1"/>
      <c r="S410" s="1"/>
      <c r="T410" s="1"/>
      <c r="U410" s="1"/>
      <c r="V410" s="1"/>
      <c r="W410" s="1"/>
      <c r="X410" s="1"/>
      <c r="Y410" s="1"/>
      <c r="Z410" s="1"/>
    </row>
    <row r="411" spans="1:26" ht="14.25" customHeight="1">
      <c r="A411" s="7"/>
      <c r="B411" s="7"/>
      <c r="C411" s="7"/>
      <c r="D411" s="7"/>
      <c r="E411" s="7"/>
      <c r="F411" s="7"/>
      <c r="G411" s="7"/>
      <c r="H411" s="7"/>
      <c r="I411" s="7"/>
      <c r="J411" s="7"/>
      <c r="K411" s="7"/>
      <c r="L411" s="7"/>
      <c r="M411" s="7"/>
      <c r="N411" s="7"/>
      <c r="O411" s="7"/>
      <c r="P411" s="1"/>
      <c r="Q411" s="1"/>
      <c r="R411" s="1"/>
      <c r="S411" s="1"/>
      <c r="T411" s="1"/>
      <c r="U411" s="1"/>
      <c r="V411" s="1"/>
      <c r="W411" s="1"/>
      <c r="X411" s="1"/>
      <c r="Y411" s="1"/>
      <c r="Z411" s="1"/>
    </row>
    <row r="412" spans="1:26" ht="14.25" customHeight="1">
      <c r="A412" s="7"/>
      <c r="B412" s="7"/>
      <c r="C412" s="7"/>
      <c r="D412" s="7"/>
      <c r="E412" s="7"/>
      <c r="F412" s="7"/>
      <c r="G412" s="7"/>
      <c r="H412" s="7"/>
      <c r="I412" s="7"/>
      <c r="J412" s="7"/>
      <c r="K412" s="7"/>
      <c r="L412" s="7"/>
      <c r="M412" s="7"/>
      <c r="N412" s="7"/>
      <c r="O412" s="7"/>
      <c r="P412" s="1"/>
      <c r="Q412" s="1"/>
      <c r="R412" s="1"/>
      <c r="S412" s="1"/>
      <c r="T412" s="1"/>
      <c r="U412" s="1"/>
      <c r="V412" s="1"/>
      <c r="W412" s="1"/>
      <c r="X412" s="1"/>
      <c r="Y412" s="1"/>
      <c r="Z412" s="1"/>
    </row>
    <row r="413" spans="1:26" ht="14.25" customHeight="1">
      <c r="A413" s="7"/>
      <c r="B413" s="7"/>
      <c r="C413" s="7"/>
      <c r="D413" s="7"/>
      <c r="E413" s="7"/>
      <c r="F413" s="7"/>
      <c r="G413" s="7"/>
      <c r="H413" s="7"/>
      <c r="I413" s="7"/>
      <c r="J413" s="7"/>
      <c r="K413" s="7"/>
      <c r="L413" s="7"/>
      <c r="M413" s="7"/>
      <c r="N413" s="7"/>
      <c r="O413" s="7"/>
      <c r="P413" s="1"/>
      <c r="Q413" s="1"/>
      <c r="R413" s="1"/>
      <c r="S413" s="1"/>
      <c r="T413" s="1"/>
      <c r="U413" s="1"/>
      <c r="V413" s="1"/>
      <c r="W413" s="1"/>
      <c r="X413" s="1"/>
      <c r="Y413" s="1"/>
      <c r="Z413" s="1"/>
    </row>
    <row r="414" spans="1:26" ht="14.25" customHeight="1">
      <c r="A414" s="7"/>
      <c r="B414" s="7"/>
      <c r="C414" s="7"/>
      <c r="D414" s="7"/>
      <c r="E414" s="7"/>
      <c r="F414" s="7"/>
      <c r="G414" s="7"/>
      <c r="H414" s="7"/>
      <c r="I414" s="7"/>
      <c r="J414" s="7"/>
      <c r="K414" s="7"/>
      <c r="L414" s="7"/>
      <c r="M414" s="7"/>
      <c r="N414" s="7"/>
      <c r="O414" s="7"/>
      <c r="P414" s="1"/>
      <c r="Q414" s="1"/>
      <c r="R414" s="1"/>
      <c r="S414" s="1"/>
      <c r="T414" s="1"/>
      <c r="U414" s="1"/>
      <c r="V414" s="1"/>
      <c r="W414" s="1"/>
      <c r="X414" s="1"/>
      <c r="Y414" s="1"/>
      <c r="Z414" s="1"/>
    </row>
    <row r="415" spans="1:26" ht="14.25" customHeight="1">
      <c r="A415" s="7"/>
      <c r="B415" s="7"/>
      <c r="C415" s="7"/>
      <c r="D415" s="7"/>
      <c r="E415" s="7"/>
      <c r="F415" s="7"/>
      <c r="G415" s="7"/>
      <c r="H415" s="7"/>
      <c r="I415" s="7"/>
      <c r="J415" s="7"/>
      <c r="K415" s="7"/>
      <c r="L415" s="7"/>
      <c r="M415" s="7"/>
      <c r="N415" s="7"/>
      <c r="O415" s="7"/>
      <c r="P415" s="1"/>
      <c r="Q415" s="1"/>
      <c r="R415" s="1"/>
      <c r="S415" s="1"/>
      <c r="T415" s="1"/>
      <c r="U415" s="1"/>
      <c r="V415" s="1"/>
      <c r="W415" s="1"/>
      <c r="X415" s="1"/>
      <c r="Y415" s="1"/>
      <c r="Z415" s="1"/>
    </row>
    <row r="416" spans="1:26" ht="14.25" customHeight="1">
      <c r="A416" s="7"/>
      <c r="B416" s="7"/>
      <c r="C416" s="7"/>
      <c r="D416" s="7"/>
      <c r="E416" s="7"/>
      <c r="F416" s="7"/>
      <c r="G416" s="7"/>
      <c r="H416" s="7"/>
      <c r="I416" s="7"/>
      <c r="J416" s="7"/>
      <c r="K416" s="7"/>
      <c r="L416" s="7"/>
      <c r="M416" s="7"/>
      <c r="N416" s="7"/>
      <c r="O416" s="7"/>
      <c r="P416" s="1"/>
      <c r="Q416" s="1"/>
      <c r="R416" s="1"/>
      <c r="S416" s="1"/>
      <c r="T416" s="1"/>
      <c r="U416" s="1"/>
      <c r="V416" s="1"/>
      <c r="W416" s="1"/>
      <c r="X416" s="1"/>
      <c r="Y416" s="1"/>
      <c r="Z416" s="1"/>
    </row>
    <row r="417" spans="1:26" ht="14.25" customHeight="1">
      <c r="A417" s="7"/>
      <c r="B417" s="7"/>
      <c r="C417" s="7"/>
      <c r="D417" s="7"/>
      <c r="E417" s="7"/>
      <c r="F417" s="7"/>
      <c r="G417" s="7"/>
      <c r="H417" s="7"/>
      <c r="I417" s="7"/>
      <c r="J417" s="7"/>
      <c r="K417" s="7"/>
      <c r="L417" s="7"/>
      <c r="M417" s="7"/>
      <c r="N417" s="7"/>
      <c r="O417" s="7"/>
      <c r="P417" s="1"/>
      <c r="Q417" s="1"/>
      <c r="R417" s="1"/>
      <c r="S417" s="1"/>
      <c r="T417" s="1"/>
      <c r="U417" s="1"/>
      <c r="V417" s="1"/>
      <c r="W417" s="1"/>
      <c r="X417" s="1"/>
      <c r="Y417" s="1"/>
      <c r="Z417" s="1"/>
    </row>
    <row r="418" spans="1:26" ht="14.25" customHeight="1">
      <c r="A418" s="7"/>
      <c r="B418" s="7"/>
      <c r="C418" s="7"/>
      <c r="D418" s="7"/>
      <c r="E418" s="7"/>
      <c r="F418" s="7"/>
      <c r="G418" s="7"/>
      <c r="H418" s="7"/>
      <c r="I418" s="7"/>
      <c r="J418" s="7"/>
      <c r="K418" s="7"/>
      <c r="L418" s="7"/>
      <c r="M418" s="7"/>
      <c r="N418" s="7"/>
      <c r="O418" s="7"/>
      <c r="P418" s="1"/>
      <c r="Q418" s="1"/>
      <c r="R418" s="1"/>
      <c r="S418" s="1"/>
      <c r="T418" s="1"/>
      <c r="U418" s="1"/>
      <c r="V418" s="1"/>
      <c r="W418" s="1"/>
      <c r="X418" s="1"/>
      <c r="Y418" s="1"/>
      <c r="Z418" s="1"/>
    </row>
    <row r="419" spans="1:26" ht="14.25" customHeight="1">
      <c r="A419" s="7"/>
      <c r="B419" s="7"/>
      <c r="C419" s="7"/>
      <c r="D419" s="7"/>
      <c r="E419" s="7"/>
      <c r="F419" s="7"/>
      <c r="G419" s="7"/>
      <c r="H419" s="7"/>
      <c r="I419" s="7"/>
      <c r="J419" s="7"/>
      <c r="K419" s="7"/>
      <c r="L419" s="7"/>
      <c r="M419" s="7"/>
      <c r="N419" s="7"/>
      <c r="O419" s="7"/>
      <c r="P419" s="1"/>
      <c r="Q419" s="1"/>
      <c r="R419" s="1"/>
      <c r="S419" s="1"/>
      <c r="T419" s="1"/>
      <c r="U419" s="1"/>
      <c r="V419" s="1"/>
      <c r="W419" s="1"/>
      <c r="X419" s="1"/>
      <c r="Y419" s="1"/>
      <c r="Z419" s="1"/>
    </row>
    <row r="420" spans="1:26" ht="14.25" customHeight="1">
      <c r="A420" s="7"/>
      <c r="B420" s="7"/>
      <c r="C420" s="7"/>
      <c r="D420" s="7"/>
      <c r="E420" s="7"/>
      <c r="F420" s="7"/>
      <c r="G420" s="7"/>
      <c r="H420" s="7"/>
      <c r="I420" s="7"/>
      <c r="J420" s="7"/>
      <c r="K420" s="7"/>
      <c r="L420" s="7"/>
      <c r="M420" s="7"/>
      <c r="N420" s="7"/>
      <c r="O420" s="7"/>
      <c r="P420" s="1"/>
      <c r="Q420" s="1"/>
      <c r="R420" s="1"/>
      <c r="S420" s="1"/>
      <c r="T420" s="1"/>
      <c r="U420" s="1"/>
      <c r="V420" s="1"/>
      <c r="W420" s="1"/>
      <c r="X420" s="1"/>
      <c r="Y420" s="1"/>
      <c r="Z420" s="1"/>
    </row>
    <row r="421" spans="1:26" ht="14.25" customHeight="1">
      <c r="A421" s="7"/>
      <c r="B421" s="7"/>
      <c r="C421" s="7"/>
      <c r="D421" s="7"/>
      <c r="E421" s="7"/>
      <c r="F421" s="7"/>
      <c r="G421" s="7"/>
      <c r="H421" s="7"/>
      <c r="I421" s="7"/>
      <c r="J421" s="7"/>
      <c r="K421" s="7"/>
      <c r="L421" s="7"/>
      <c r="M421" s="7"/>
      <c r="N421" s="7"/>
      <c r="O421" s="7"/>
      <c r="P421" s="1"/>
      <c r="Q421" s="1"/>
      <c r="R421" s="1"/>
      <c r="S421" s="1"/>
      <c r="T421" s="1"/>
      <c r="U421" s="1"/>
      <c r="V421" s="1"/>
      <c r="W421" s="1"/>
      <c r="X421" s="1"/>
      <c r="Y421" s="1"/>
      <c r="Z421" s="1"/>
    </row>
    <row r="422" spans="1:26" ht="14.25" customHeight="1">
      <c r="A422" s="7"/>
      <c r="B422" s="7"/>
      <c r="C422" s="7"/>
      <c r="D422" s="7"/>
      <c r="E422" s="7"/>
      <c r="F422" s="7"/>
      <c r="G422" s="7"/>
      <c r="H422" s="7"/>
      <c r="I422" s="7"/>
      <c r="J422" s="7"/>
      <c r="K422" s="7"/>
      <c r="L422" s="7"/>
      <c r="M422" s="7"/>
      <c r="N422" s="7"/>
      <c r="O422" s="7"/>
      <c r="P422" s="1"/>
      <c r="Q422" s="1"/>
      <c r="R422" s="1"/>
      <c r="S422" s="1"/>
      <c r="T422" s="1"/>
      <c r="U422" s="1"/>
      <c r="V422" s="1"/>
      <c r="W422" s="1"/>
      <c r="X422" s="1"/>
      <c r="Y422" s="1"/>
      <c r="Z422" s="1"/>
    </row>
    <row r="423" spans="1:26" ht="14.25" customHeight="1">
      <c r="A423" s="7"/>
      <c r="B423" s="7"/>
      <c r="C423" s="7"/>
      <c r="D423" s="7"/>
      <c r="E423" s="7"/>
      <c r="F423" s="7"/>
      <c r="G423" s="7"/>
      <c r="H423" s="7"/>
      <c r="I423" s="7"/>
      <c r="J423" s="7"/>
      <c r="K423" s="7"/>
      <c r="L423" s="7"/>
      <c r="M423" s="7"/>
      <c r="N423" s="7"/>
      <c r="O423" s="7"/>
      <c r="P423" s="1"/>
      <c r="Q423" s="1"/>
      <c r="R423" s="1"/>
      <c r="S423" s="1"/>
      <c r="T423" s="1"/>
      <c r="U423" s="1"/>
      <c r="V423" s="1"/>
      <c r="W423" s="1"/>
      <c r="X423" s="1"/>
      <c r="Y423" s="1"/>
      <c r="Z423" s="1"/>
    </row>
    <row r="424" spans="1:26" ht="14.25" customHeight="1">
      <c r="A424" s="7"/>
      <c r="B424" s="7"/>
      <c r="C424" s="7"/>
      <c r="D424" s="7"/>
      <c r="E424" s="7"/>
      <c r="F424" s="7"/>
      <c r="G424" s="7"/>
      <c r="H424" s="7"/>
      <c r="I424" s="7"/>
      <c r="J424" s="7"/>
      <c r="K424" s="7"/>
      <c r="L424" s="7"/>
      <c r="M424" s="7"/>
      <c r="N424" s="7"/>
      <c r="O424" s="7"/>
      <c r="P424" s="1"/>
      <c r="Q424" s="1"/>
      <c r="R424" s="1"/>
      <c r="S424" s="1"/>
      <c r="T424" s="1"/>
      <c r="U424" s="1"/>
      <c r="V424" s="1"/>
      <c r="W424" s="1"/>
      <c r="X424" s="1"/>
      <c r="Y424" s="1"/>
      <c r="Z424" s="1"/>
    </row>
    <row r="425" spans="1:26" ht="14.25" customHeight="1">
      <c r="A425" s="7"/>
      <c r="B425" s="7"/>
      <c r="C425" s="7"/>
      <c r="D425" s="7"/>
      <c r="E425" s="7"/>
      <c r="F425" s="7"/>
      <c r="G425" s="7"/>
      <c r="H425" s="7"/>
      <c r="I425" s="7"/>
      <c r="J425" s="7"/>
      <c r="K425" s="7"/>
      <c r="L425" s="7"/>
      <c r="M425" s="7"/>
      <c r="N425" s="7"/>
      <c r="O425" s="7"/>
      <c r="P425" s="1"/>
      <c r="Q425" s="1"/>
      <c r="R425" s="1"/>
      <c r="S425" s="1"/>
      <c r="T425" s="1"/>
      <c r="U425" s="1"/>
      <c r="V425" s="1"/>
      <c r="W425" s="1"/>
      <c r="X425" s="1"/>
      <c r="Y425" s="1"/>
      <c r="Z425" s="1"/>
    </row>
    <row r="426" spans="1:26" ht="14.25" customHeight="1">
      <c r="A426" s="7"/>
      <c r="B426" s="7"/>
      <c r="C426" s="7"/>
      <c r="D426" s="7"/>
      <c r="E426" s="7"/>
      <c r="F426" s="7"/>
      <c r="G426" s="7"/>
      <c r="H426" s="7"/>
      <c r="I426" s="7"/>
      <c r="J426" s="7"/>
      <c r="K426" s="7"/>
      <c r="L426" s="7"/>
      <c r="M426" s="7"/>
      <c r="N426" s="7"/>
      <c r="O426" s="7"/>
      <c r="P426" s="1"/>
      <c r="Q426" s="1"/>
      <c r="R426" s="1"/>
      <c r="S426" s="1"/>
      <c r="T426" s="1"/>
      <c r="U426" s="1"/>
      <c r="V426" s="1"/>
      <c r="W426" s="1"/>
      <c r="X426" s="1"/>
      <c r="Y426" s="1"/>
      <c r="Z426" s="1"/>
    </row>
    <row r="427" spans="1:26" ht="14.25" customHeight="1">
      <c r="A427" s="7"/>
      <c r="B427" s="7"/>
      <c r="C427" s="7"/>
      <c r="D427" s="7"/>
      <c r="E427" s="7"/>
      <c r="F427" s="7"/>
      <c r="G427" s="7"/>
      <c r="H427" s="7"/>
      <c r="I427" s="7"/>
      <c r="J427" s="7"/>
      <c r="K427" s="7"/>
      <c r="L427" s="7"/>
      <c r="M427" s="7"/>
      <c r="N427" s="7"/>
      <c r="O427" s="7"/>
      <c r="P427" s="1"/>
      <c r="Q427" s="1"/>
      <c r="R427" s="1"/>
      <c r="S427" s="1"/>
      <c r="T427" s="1"/>
      <c r="U427" s="1"/>
      <c r="V427" s="1"/>
      <c r="W427" s="1"/>
      <c r="X427" s="1"/>
      <c r="Y427" s="1"/>
      <c r="Z427" s="1"/>
    </row>
    <row r="428" spans="1:26" ht="14.25" customHeight="1">
      <c r="A428" s="7"/>
      <c r="B428" s="7"/>
      <c r="C428" s="7"/>
      <c r="D428" s="7"/>
      <c r="E428" s="7"/>
      <c r="F428" s="7"/>
      <c r="G428" s="7"/>
      <c r="H428" s="7"/>
      <c r="I428" s="7"/>
      <c r="J428" s="7"/>
      <c r="K428" s="7"/>
      <c r="L428" s="7"/>
      <c r="M428" s="7"/>
      <c r="N428" s="7"/>
      <c r="O428" s="7"/>
      <c r="P428" s="1"/>
      <c r="Q428" s="1"/>
      <c r="R428" s="1"/>
      <c r="S428" s="1"/>
      <c r="T428" s="1"/>
      <c r="U428" s="1"/>
      <c r="V428" s="1"/>
      <c r="W428" s="1"/>
      <c r="X428" s="1"/>
      <c r="Y428" s="1"/>
      <c r="Z428" s="1"/>
    </row>
    <row r="429" spans="1:26" ht="14.25" customHeight="1">
      <c r="A429" s="7"/>
      <c r="B429" s="7"/>
      <c r="C429" s="7"/>
      <c r="D429" s="7"/>
      <c r="E429" s="7"/>
      <c r="F429" s="7"/>
      <c r="G429" s="7"/>
      <c r="H429" s="7"/>
      <c r="I429" s="7"/>
      <c r="J429" s="7"/>
      <c r="K429" s="7"/>
      <c r="L429" s="7"/>
      <c r="M429" s="7"/>
      <c r="N429" s="7"/>
      <c r="O429" s="7"/>
      <c r="P429" s="1"/>
      <c r="Q429" s="1"/>
      <c r="R429" s="1"/>
      <c r="S429" s="1"/>
      <c r="T429" s="1"/>
      <c r="U429" s="1"/>
      <c r="V429" s="1"/>
      <c r="W429" s="1"/>
      <c r="X429" s="1"/>
      <c r="Y429" s="1"/>
      <c r="Z429" s="1"/>
    </row>
    <row r="430" spans="1:26" ht="14.25" customHeight="1">
      <c r="A430" s="7"/>
      <c r="B430" s="7"/>
      <c r="C430" s="7"/>
      <c r="D430" s="7"/>
      <c r="E430" s="7"/>
      <c r="F430" s="7"/>
      <c r="G430" s="7"/>
      <c r="H430" s="7"/>
      <c r="I430" s="7"/>
      <c r="J430" s="7"/>
      <c r="K430" s="7"/>
      <c r="L430" s="7"/>
      <c r="M430" s="7"/>
      <c r="N430" s="7"/>
      <c r="O430" s="7"/>
      <c r="P430" s="1"/>
      <c r="Q430" s="1"/>
      <c r="R430" s="1"/>
      <c r="S430" s="1"/>
      <c r="T430" s="1"/>
      <c r="U430" s="1"/>
      <c r="V430" s="1"/>
      <c r="W430" s="1"/>
      <c r="X430" s="1"/>
      <c r="Y430" s="1"/>
      <c r="Z430" s="1"/>
    </row>
    <row r="431" spans="1:26" ht="14.25" customHeight="1">
      <c r="A431" s="7"/>
      <c r="B431" s="7"/>
      <c r="C431" s="7"/>
      <c r="D431" s="7"/>
      <c r="E431" s="7"/>
      <c r="F431" s="7"/>
      <c r="G431" s="7"/>
      <c r="H431" s="7"/>
      <c r="I431" s="7"/>
      <c r="J431" s="7"/>
      <c r="K431" s="7"/>
      <c r="L431" s="7"/>
      <c r="M431" s="7"/>
      <c r="N431" s="7"/>
      <c r="O431" s="7"/>
      <c r="P431" s="1"/>
      <c r="Q431" s="1"/>
      <c r="R431" s="1"/>
      <c r="S431" s="1"/>
      <c r="T431" s="1"/>
      <c r="U431" s="1"/>
      <c r="V431" s="1"/>
      <c r="W431" s="1"/>
      <c r="X431" s="1"/>
      <c r="Y431" s="1"/>
      <c r="Z431" s="1"/>
    </row>
    <row r="432" spans="1:26" ht="14.25" customHeight="1">
      <c r="A432" s="7"/>
      <c r="B432" s="7"/>
      <c r="C432" s="7"/>
      <c r="D432" s="7"/>
      <c r="E432" s="7"/>
      <c r="F432" s="7"/>
      <c r="G432" s="7"/>
      <c r="H432" s="7"/>
      <c r="I432" s="7"/>
      <c r="J432" s="7"/>
      <c r="K432" s="7"/>
      <c r="L432" s="7"/>
      <c r="M432" s="7"/>
      <c r="N432" s="7"/>
      <c r="O432" s="7"/>
      <c r="P432" s="1"/>
      <c r="Q432" s="1"/>
      <c r="R432" s="1"/>
      <c r="S432" s="1"/>
      <c r="T432" s="1"/>
      <c r="U432" s="1"/>
      <c r="V432" s="1"/>
      <c r="W432" s="1"/>
      <c r="X432" s="1"/>
      <c r="Y432" s="1"/>
      <c r="Z432" s="1"/>
    </row>
    <row r="433" spans="1:26" ht="14.25" customHeight="1">
      <c r="A433" s="7"/>
      <c r="B433" s="7"/>
      <c r="C433" s="7"/>
      <c r="D433" s="7"/>
      <c r="E433" s="7"/>
      <c r="F433" s="7"/>
      <c r="G433" s="7"/>
      <c r="H433" s="7"/>
      <c r="I433" s="7"/>
      <c r="J433" s="7"/>
      <c r="K433" s="7"/>
      <c r="L433" s="7"/>
      <c r="M433" s="7"/>
      <c r="N433" s="7"/>
      <c r="O433" s="7"/>
      <c r="P433" s="1"/>
      <c r="Q433" s="1"/>
      <c r="R433" s="1"/>
      <c r="S433" s="1"/>
      <c r="T433" s="1"/>
      <c r="U433" s="1"/>
      <c r="V433" s="1"/>
      <c r="W433" s="1"/>
      <c r="X433" s="1"/>
      <c r="Y433" s="1"/>
      <c r="Z433" s="1"/>
    </row>
    <row r="434" spans="1:26" ht="14.25" customHeight="1">
      <c r="A434" s="7"/>
      <c r="B434" s="7"/>
      <c r="C434" s="7"/>
      <c r="D434" s="7"/>
      <c r="E434" s="7"/>
      <c r="F434" s="7"/>
      <c r="G434" s="7"/>
      <c r="H434" s="7"/>
      <c r="I434" s="7"/>
      <c r="J434" s="7"/>
      <c r="K434" s="7"/>
      <c r="L434" s="7"/>
      <c r="M434" s="7"/>
      <c r="N434" s="7"/>
      <c r="O434" s="7"/>
      <c r="P434" s="1"/>
      <c r="Q434" s="1"/>
      <c r="R434" s="1"/>
      <c r="S434" s="1"/>
      <c r="T434" s="1"/>
      <c r="U434" s="1"/>
      <c r="V434" s="1"/>
      <c r="W434" s="1"/>
      <c r="X434" s="1"/>
      <c r="Y434" s="1"/>
      <c r="Z434" s="1"/>
    </row>
    <row r="435" spans="1:26" ht="14.25" customHeight="1">
      <c r="A435" s="7"/>
      <c r="B435" s="7"/>
      <c r="C435" s="7"/>
      <c r="D435" s="7"/>
      <c r="E435" s="7"/>
      <c r="F435" s="7"/>
      <c r="G435" s="7"/>
      <c r="H435" s="7"/>
      <c r="I435" s="7"/>
      <c r="J435" s="7"/>
      <c r="K435" s="7"/>
      <c r="L435" s="7"/>
      <c r="M435" s="7"/>
      <c r="N435" s="7"/>
      <c r="O435" s="7"/>
      <c r="P435" s="1"/>
      <c r="Q435" s="1"/>
      <c r="R435" s="1"/>
      <c r="S435" s="1"/>
      <c r="T435" s="1"/>
      <c r="U435" s="1"/>
      <c r="V435" s="1"/>
      <c r="W435" s="1"/>
      <c r="X435" s="1"/>
      <c r="Y435" s="1"/>
      <c r="Z435" s="1"/>
    </row>
    <row r="436" spans="1:26" ht="14.25" customHeight="1">
      <c r="A436" s="7"/>
      <c r="B436" s="7"/>
      <c r="C436" s="7"/>
      <c r="D436" s="7"/>
      <c r="E436" s="7"/>
      <c r="F436" s="7"/>
      <c r="G436" s="7"/>
      <c r="H436" s="7"/>
      <c r="I436" s="7"/>
      <c r="J436" s="7"/>
      <c r="K436" s="7"/>
      <c r="L436" s="7"/>
      <c r="M436" s="7"/>
      <c r="N436" s="7"/>
      <c r="O436" s="7"/>
      <c r="P436" s="1"/>
      <c r="Q436" s="1"/>
      <c r="R436" s="1"/>
      <c r="S436" s="1"/>
      <c r="T436" s="1"/>
      <c r="U436" s="1"/>
      <c r="V436" s="1"/>
      <c r="W436" s="1"/>
      <c r="X436" s="1"/>
      <c r="Y436" s="1"/>
      <c r="Z436" s="1"/>
    </row>
    <row r="437" spans="1:26" ht="14.25" customHeight="1">
      <c r="A437" s="7"/>
      <c r="B437" s="7"/>
      <c r="C437" s="7"/>
      <c r="D437" s="7"/>
      <c r="E437" s="7"/>
      <c r="F437" s="7"/>
      <c r="G437" s="7"/>
      <c r="H437" s="7"/>
      <c r="I437" s="7"/>
      <c r="J437" s="7"/>
      <c r="K437" s="7"/>
      <c r="L437" s="7"/>
      <c r="M437" s="7"/>
      <c r="N437" s="7"/>
      <c r="O437" s="7"/>
      <c r="P437" s="1"/>
      <c r="Q437" s="1"/>
      <c r="R437" s="1"/>
      <c r="S437" s="1"/>
      <c r="T437" s="1"/>
      <c r="U437" s="1"/>
      <c r="V437" s="1"/>
      <c r="W437" s="1"/>
      <c r="X437" s="1"/>
      <c r="Y437" s="1"/>
      <c r="Z437" s="1"/>
    </row>
    <row r="438" spans="1:26" ht="14.25" customHeight="1">
      <c r="A438" s="7"/>
      <c r="B438" s="7"/>
      <c r="C438" s="7"/>
      <c r="D438" s="7"/>
      <c r="E438" s="7"/>
      <c r="F438" s="7"/>
      <c r="G438" s="7"/>
      <c r="H438" s="7"/>
      <c r="I438" s="7"/>
      <c r="J438" s="7"/>
      <c r="K438" s="7"/>
      <c r="L438" s="7"/>
      <c r="M438" s="7"/>
      <c r="N438" s="7"/>
      <c r="O438" s="7"/>
      <c r="P438" s="1"/>
      <c r="Q438" s="1"/>
      <c r="R438" s="1"/>
      <c r="S438" s="1"/>
      <c r="T438" s="1"/>
      <c r="U438" s="1"/>
      <c r="V438" s="1"/>
      <c r="W438" s="1"/>
      <c r="X438" s="1"/>
      <c r="Y438" s="1"/>
      <c r="Z438" s="1"/>
    </row>
    <row r="439" spans="1:26" ht="14.25" customHeight="1">
      <c r="A439" s="7"/>
      <c r="B439" s="7"/>
      <c r="C439" s="7"/>
      <c r="D439" s="7"/>
      <c r="E439" s="7"/>
      <c r="F439" s="7"/>
      <c r="G439" s="7"/>
      <c r="H439" s="7"/>
      <c r="I439" s="7"/>
      <c r="J439" s="7"/>
      <c r="K439" s="7"/>
      <c r="L439" s="7"/>
      <c r="M439" s="7"/>
      <c r="N439" s="7"/>
      <c r="O439" s="7"/>
      <c r="P439" s="1"/>
      <c r="Q439" s="1"/>
      <c r="R439" s="1"/>
      <c r="S439" s="1"/>
      <c r="T439" s="1"/>
      <c r="U439" s="1"/>
      <c r="V439" s="1"/>
      <c r="W439" s="1"/>
      <c r="X439" s="1"/>
      <c r="Y439" s="1"/>
      <c r="Z439" s="1"/>
    </row>
    <row r="440" spans="1:26" ht="14.25" customHeight="1">
      <c r="A440" s="7"/>
      <c r="B440" s="7"/>
      <c r="C440" s="7"/>
      <c r="D440" s="7"/>
      <c r="E440" s="7"/>
      <c r="F440" s="7"/>
      <c r="G440" s="7"/>
      <c r="H440" s="7"/>
      <c r="I440" s="7"/>
      <c r="J440" s="7"/>
      <c r="K440" s="7"/>
      <c r="L440" s="7"/>
      <c r="M440" s="7"/>
      <c r="N440" s="7"/>
      <c r="O440" s="7"/>
      <c r="P440" s="1"/>
      <c r="Q440" s="1"/>
      <c r="R440" s="1"/>
      <c r="S440" s="1"/>
      <c r="T440" s="1"/>
      <c r="U440" s="1"/>
      <c r="V440" s="1"/>
      <c r="W440" s="1"/>
      <c r="X440" s="1"/>
      <c r="Y440" s="1"/>
      <c r="Z440" s="1"/>
    </row>
    <row r="441" spans="1:26" ht="14.25" customHeight="1">
      <c r="A441" s="7"/>
      <c r="B441" s="7"/>
      <c r="C441" s="7"/>
      <c r="D441" s="7"/>
      <c r="E441" s="7"/>
      <c r="F441" s="7"/>
      <c r="G441" s="7"/>
      <c r="H441" s="7"/>
      <c r="I441" s="7"/>
      <c r="J441" s="7"/>
      <c r="K441" s="7"/>
      <c r="L441" s="7"/>
      <c r="M441" s="7"/>
      <c r="N441" s="7"/>
      <c r="O441" s="7"/>
      <c r="P441" s="1"/>
      <c r="Q441" s="1"/>
      <c r="R441" s="1"/>
      <c r="S441" s="1"/>
      <c r="T441" s="1"/>
      <c r="U441" s="1"/>
      <c r="V441" s="1"/>
      <c r="W441" s="1"/>
      <c r="X441" s="1"/>
      <c r="Y441" s="1"/>
      <c r="Z441" s="1"/>
    </row>
    <row r="442" spans="1:26" ht="14.25" customHeight="1">
      <c r="A442" s="7"/>
      <c r="B442" s="7"/>
      <c r="C442" s="7"/>
      <c r="D442" s="7"/>
      <c r="E442" s="7"/>
      <c r="F442" s="7"/>
      <c r="G442" s="7"/>
      <c r="H442" s="7"/>
      <c r="I442" s="7"/>
      <c r="J442" s="7"/>
      <c r="K442" s="7"/>
      <c r="L442" s="7"/>
      <c r="M442" s="7"/>
      <c r="N442" s="7"/>
      <c r="O442" s="7"/>
      <c r="P442" s="1"/>
      <c r="Q442" s="1"/>
      <c r="R442" s="1"/>
      <c r="S442" s="1"/>
      <c r="T442" s="1"/>
      <c r="U442" s="1"/>
      <c r="V442" s="1"/>
      <c r="W442" s="1"/>
      <c r="X442" s="1"/>
      <c r="Y442" s="1"/>
      <c r="Z442" s="1"/>
    </row>
    <row r="443" spans="1:26" ht="14.25" customHeight="1">
      <c r="A443" s="7"/>
      <c r="B443" s="7"/>
      <c r="C443" s="7"/>
      <c r="D443" s="7"/>
      <c r="E443" s="7"/>
      <c r="F443" s="7"/>
      <c r="G443" s="7"/>
      <c r="H443" s="7"/>
      <c r="I443" s="7"/>
      <c r="J443" s="7"/>
      <c r="K443" s="7"/>
      <c r="L443" s="7"/>
      <c r="M443" s="7"/>
      <c r="N443" s="7"/>
      <c r="O443" s="7"/>
      <c r="P443" s="1"/>
      <c r="Q443" s="1"/>
      <c r="R443" s="1"/>
      <c r="S443" s="1"/>
      <c r="T443" s="1"/>
      <c r="U443" s="1"/>
      <c r="V443" s="1"/>
      <c r="W443" s="1"/>
      <c r="X443" s="1"/>
      <c r="Y443" s="1"/>
      <c r="Z443" s="1"/>
    </row>
    <row r="444" spans="1:26" ht="14.25" customHeight="1">
      <c r="A444" s="7"/>
      <c r="B444" s="7"/>
      <c r="C444" s="7"/>
      <c r="D444" s="7"/>
      <c r="E444" s="7"/>
      <c r="F444" s="7"/>
      <c r="G444" s="7"/>
      <c r="H444" s="7"/>
      <c r="I444" s="7"/>
      <c r="J444" s="7"/>
      <c r="K444" s="7"/>
      <c r="L444" s="7"/>
      <c r="M444" s="7"/>
      <c r="N444" s="7"/>
      <c r="O444" s="7"/>
      <c r="P444" s="1"/>
      <c r="Q444" s="1"/>
      <c r="R444" s="1"/>
      <c r="S444" s="1"/>
      <c r="T444" s="1"/>
      <c r="U444" s="1"/>
      <c r="V444" s="1"/>
      <c r="W444" s="1"/>
      <c r="X444" s="1"/>
      <c r="Y444" s="1"/>
      <c r="Z444" s="1"/>
    </row>
    <row r="445" spans="1:26" ht="14.25" customHeight="1">
      <c r="A445" s="7"/>
      <c r="B445" s="7"/>
      <c r="C445" s="7"/>
      <c r="D445" s="7"/>
      <c r="E445" s="7"/>
      <c r="F445" s="7"/>
      <c r="G445" s="7"/>
      <c r="H445" s="7"/>
      <c r="I445" s="7"/>
      <c r="J445" s="7"/>
      <c r="K445" s="7"/>
      <c r="L445" s="7"/>
      <c r="M445" s="7"/>
      <c r="N445" s="7"/>
      <c r="O445" s="7"/>
      <c r="P445" s="1"/>
      <c r="Q445" s="1"/>
      <c r="R445" s="1"/>
      <c r="S445" s="1"/>
      <c r="T445" s="1"/>
      <c r="U445" s="1"/>
      <c r="V445" s="1"/>
      <c r="W445" s="1"/>
      <c r="X445" s="1"/>
      <c r="Y445" s="1"/>
      <c r="Z445" s="1"/>
    </row>
    <row r="446" spans="1:26" ht="14.25" customHeight="1">
      <c r="A446" s="7"/>
      <c r="B446" s="7"/>
      <c r="C446" s="7"/>
      <c r="D446" s="7"/>
      <c r="E446" s="7"/>
      <c r="F446" s="7"/>
      <c r="G446" s="7"/>
      <c r="H446" s="7"/>
      <c r="I446" s="7"/>
      <c r="J446" s="7"/>
      <c r="K446" s="7"/>
      <c r="L446" s="7"/>
      <c r="M446" s="7"/>
      <c r="N446" s="7"/>
      <c r="O446" s="7"/>
      <c r="P446" s="1"/>
      <c r="Q446" s="1"/>
      <c r="R446" s="1"/>
      <c r="S446" s="1"/>
      <c r="T446" s="1"/>
      <c r="U446" s="1"/>
      <c r="V446" s="1"/>
      <c r="W446" s="1"/>
      <c r="X446" s="1"/>
      <c r="Y446" s="1"/>
      <c r="Z446" s="1"/>
    </row>
    <row r="447" spans="1:26" ht="14.25" customHeight="1">
      <c r="A447" s="7"/>
      <c r="B447" s="7"/>
      <c r="C447" s="7"/>
      <c r="D447" s="7"/>
      <c r="E447" s="7"/>
      <c r="F447" s="7"/>
      <c r="G447" s="7"/>
      <c r="H447" s="7"/>
      <c r="I447" s="7"/>
      <c r="J447" s="7"/>
      <c r="K447" s="7"/>
      <c r="L447" s="7"/>
      <c r="M447" s="7"/>
      <c r="N447" s="7"/>
      <c r="O447" s="7"/>
      <c r="P447" s="1"/>
      <c r="Q447" s="1"/>
      <c r="R447" s="1"/>
      <c r="S447" s="1"/>
      <c r="T447" s="1"/>
      <c r="U447" s="1"/>
      <c r="V447" s="1"/>
      <c r="W447" s="1"/>
      <c r="X447" s="1"/>
      <c r="Y447" s="1"/>
      <c r="Z447" s="1"/>
    </row>
    <row r="448" spans="1:26" ht="14.25" customHeight="1">
      <c r="A448" s="7"/>
      <c r="B448" s="7"/>
      <c r="C448" s="7"/>
      <c r="D448" s="7"/>
      <c r="E448" s="7"/>
      <c r="F448" s="7"/>
      <c r="G448" s="7"/>
      <c r="H448" s="7"/>
      <c r="I448" s="7"/>
      <c r="J448" s="7"/>
      <c r="K448" s="7"/>
      <c r="L448" s="7"/>
      <c r="M448" s="7"/>
      <c r="N448" s="7"/>
      <c r="O448" s="7"/>
      <c r="P448" s="1"/>
      <c r="Q448" s="1"/>
      <c r="R448" s="1"/>
      <c r="S448" s="1"/>
      <c r="T448" s="1"/>
      <c r="U448" s="1"/>
      <c r="V448" s="1"/>
      <c r="W448" s="1"/>
      <c r="X448" s="1"/>
      <c r="Y448" s="1"/>
      <c r="Z448" s="1"/>
    </row>
    <row r="449" spans="1:26" ht="14.25" customHeight="1">
      <c r="A449" s="7"/>
      <c r="B449" s="7"/>
      <c r="C449" s="7"/>
      <c r="D449" s="7"/>
      <c r="E449" s="7"/>
      <c r="F449" s="7"/>
      <c r="G449" s="7"/>
      <c r="H449" s="7"/>
      <c r="I449" s="7"/>
      <c r="J449" s="7"/>
      <c r="K449" s="7"/>
      <c r="L449" s="7"/>
      <c r="M449" s="7"/>
      <c r="N449" s="7"/>
      <c r="O449" s="7"/>
      <c r="P449" s="1"/>
      <c r="Q449" s="1"/>
      <c r="R449" s="1"/>
      <c r="S449" s="1"/>
      <c r="T449" s="1"/>
      <c r="U449" s="1"/>
      <c r="V449" s="1"/>
      <c r="W449" s="1"/>
      <c r="X449" s="1"/>
      <c r="Y449" s="1"/>
      <c r="Z449" s="1"/>
    </row>
    <row r="450" spans="1:26" ht="14.25" customHeight="1">
      <c r="A450" s="7"/>
      <c r="B450" s="7"/>
      <c r="C450" s="7"/>
      <c r="D450" s="7"/>
      <c r="E450" s="7"/>
      <c r="F450" s="7"/>
      <c r="G450" s="7"/>
      <c r="H450" s="7"/>
      <c r="I450" s="7"/>
      <c r="J450" s="7"/>
      <c r="K450" s="7"/>
      <c r="L450" s="7"/>
      <c r="M450" s="7"/>
      <c r="N450" s="7"/>
      <c r="O450" s="7"/>
      <c r="P450" s="1"/>
      <c r="Q450" s="1"/>
      <c r="R450" s="1"/>
      <c r="S450" s="1"/>
      <c r="T450" s="1"/>
      <c r="U450" s="1"/>
      <c r="V450" s="1"/>
      <c r="W450" s="1"/>
      <c r="X450" s="1"/>
      <c r="Y450" s="1"/>
      <c r="Z450" s="1"/>
    </row>
    <row r="451" spans="1:26" ht="14.25" customHeight="1">
      <c r="A451" s="7"/>
      <c r="B451" s="7"/>
      <c r="C451" s="7"/>
      <c r="D451" s="7"/>
      <c r="E451" s="7"/>
      <c r="F451" s="7"/>
      <c r="G451" s="7"/>
      <c r="H451" s="7"/>
      <c r="I451" s="7"/>
      <c r="J451" s="7"/>
      <c r="K451" s="7"/>
      <c r="L451" s="7"/>
      <c r="M451" s="7"/>
      <c r="N451" s="7"/>
      <c r="O451" s="7"/>
      <c r="P451" s="1"/>
      <c r="Q451" s="1"/>
      <c r="R451" s="1"/>
      <c r="S451" s="1"/>
      <c r="T451" s="1"/>
      <c r="U451" s="1"/>
      <c r="V451" s="1"/>
      <c r="W451" s="1"/>
      <c r="X451" s="1"/>
      <c r="Y451" s="1"/>
      <c r="Z451" s="1"/>
    </row>
    <row r="452" spans="1:26" ht="14.25" customHeight="1">
      <c r="A452" s="7"/>
      <c r="B452" s="7"/>
      <c r="C452" s="7"/>
      <c r="D452" s="7"/>
      <c r="E452" s="7"/>
      <c r="F452" s="7"/>
      <c r="G452" s="7"/>
      <c r="H452" s="7"/>
      <c r="I452" s="7"/>
      <c r="J452" s="7"/>
      <c r="K452" s="7"/>
      <c r="L452" s="7"/>
      <c r="M452" s="7"/>
      <c r="N452" s="7"/>
      <c r="O452" s="7"/>
      <c r="P452" s="1"/>
      <c r="Q452" s="1"/>
      <c r="R452" s="1"/>
      <c r="S452" s="1"/>
      <c r="T452" s="1"/>
      <c r="U452" s="1"/>
      <c r="V452" s="1"/>
      <c r="W452" s="1"/>
      <c r="X452" s="1"/>
      <c r="Y452" s="1"/>
      <c r="Z452" s="1"/>
    </row>
    <row r="453" spans="1:26" ht="14.25" customHeight="1">
      <c r="A453" s="7"/>
      <c r="B453" s="7"/>
      <c r="C453" s="7"/>
      <c r="D453" s="7"/>
      <c r="E453" s="7"/>
      <c r="F453" s="7"/>
      <c r="G453" s="7"/>
      <c r="H453" s="7"/>
      <c r="I453" s="7"/>
      <c r="J453" s="7"/>
      <c r="K453" s="7"/>
      <c r="L453" s="7"/>
      <c r="M453" s="7"/>
      <c r="N453" s="7"/>
      <c r="O453" s="7"/>
      <c r="P453" s="1"/>
      <c r="Q453" s="1"/>
      <c r="R453" s="1"/>
      <c r="S453" s="1"/>
      <c r="T453" s="1"/>
      <c r="U453" s="1"/>
      <c r="V453" s="1"/>
      <c r="W453" s="1"/>
      <c r="X453" s="1"/>
      <c r="Y453" s="1"/>
      <c r="Z453" s="1"/>
    </row>
    <row r="454" spans="1:26" ht="14.25" customHeight="1">
      <c r="A454" s="7"/>
      <c r="B454" s="7"/>
      <c r="C454" s="7"/>
      <c r="D454" s="7"/>
      <c r="E454" s="7"/>
      <c r="F454" s="7"/>
      <c r="G454" s="7"/>
      <c r="H454" s="7"/>
      <c r="I454" s="7"/>
      <c r="J454" s="7"/>
      <c r="K454" s="7"/>
      <c r="L454" s="7"/>
      <c r="M454" s="7"/>
      <c r="N454" s="7"/>
      <c r="O454" s="7"/>
      <c r="P454" s="1"/>
      <c r="Q454" s="1"/>
      <c r="R454" s="1"/>
      <c r="S454" s="1"/>
      <c r="T454" s="1"/>
      <c r="U454" s="1"/>
      <c r="V454" s="1"/>
      <c r="W454" s="1"/>
      <c r="X454" s="1"/>
      <c r="Y454" s="1"/>
      <c r="Z454" s="1"/>
    </row>
    <row r="455" spans="1:26" ht="14.25" customHeight="1">
      <c r="A455" s="7"/>
      <c r="B455" s="7"/>
      <c r="C455" s="7"/>
      <c r="D455" s="7"/>
      <c r="E455" s="7"/>
      <c r="F455" s="7"/>
      <c r="G455" s="7"/>
      <c r="H455" s="7"/>
      <c r="I455" s="7"/>
      <c r="J455" s="7"/>
      <c r="K455" s="7"/>
      <c r="L455" s="7"/>
      <c r="M455" s="7"/>
      <c r="N455" s="7"/>
      <c r="O455" s="7"/>
      <c r="P455" s="1"/>
      <c r="Q455" s="1"/>
      <c r="R455" s="1"/>
      <c r="S455" s="1"/>
      <c r="T455" s="1"/>
      <c r="U455" s="1"/>
      <c r="V455" s="1"/>
      <c r="W455" s="1"/>
      <c r="X455" s="1"/>
      <c r="Y455" s="1"/>
      <c r="Z455" s="1"/>
    </row>
    <row r="456" spans="1:26" ht="14.25" customHeight="1">
      <c r="A456" s="7"/>
      <c r="B456" s="7"/>
      <c r="C456" s="7"/>
      <c r="D456" s="7"/>
      <c r="E456" s="7"/>
      <c r="F456" s="7"/>
      <c r="G456" s="7"/>
      <c r="H456" s="7"/>
      <c r="I456" s="7"/>
      <c r="J456" s="7"/>
      <c r="K456" s="7"/>
      <c r="L456" s="7"/>
      <c r="M456" s="7"/>
      <c r="N456" s="7"/>
      <c r="O456" s="7"/>
      <c r="P456" s="1"/>
      <c r="Q456" s="1"/>
      <c r="R456" s="1"/>
      <c r="S456" s="1"/>
      <c r="T456" s="1"/>
      <c r="U456" s="1"/>
      <c r="V456" s="1"/>
      <c r="W456" s="1"/>
      <c r="X456" s="1"/>
      <c r="Y456" s="1"/>
      <c r="Z456" s="1"/>
    </row>
    <row r="457" spans="1:26" ht="14.25" customHeight="1">
      <c r="A457" s="7"/>
      <c r="B457" s="7"/>
      <c r="C457" s="7"/>
      <c r="D457" s="7"/>
      <c r="E457" s="7"/>
      <c r="F457" s="7"/>
      <c r="G457" s="7"/>
      <c r="H457" s="7"/>
      <c r="I457" s="7"/>
      <c r="J457" s="7"/>
      <c r="K457" s="7"/>
      <c r="L457" s="7"/>
      <c r="M457" s="7"/>
      <c r="N457" s="7"/>
      <c r="O457" s="7"/>
      <c r="P457" s="1"/>
      <c r="Q457" s="1"/>
      <c r="R457" s="1"/>
      <c r="S457" s="1"/>
      <c r="T457" s="1"/>
      <c r="U457" s="1"/>
      <c r="V457" s="1"/>
      <c r="W457" s="1"/>
      <c r="X457" s="1"/>
      <c r="Y457" s="1"/>
      <c r="Z457" s="1"/>
    </row>
    <row r="458" spans="1:26" ht="14.25" customHeight="1">
      <c r="A458" s="7"/>
      <c r="B458" s="7"/>
      <c r="C458" s="7"/>
      <c r="D458" s="7"/>
      <c r="E458" s="7"/>
      <c r="F458" s="7"/>
      <c r="G458" s="7"/>
      <c r="H458" s="7"/>
      <c r="I458" s="7"/>
      <c r="J458" s="7"/>
      <c r="K458" s="7"/>
      <c r="L458" s="7"/>
      <c r="M458" s="7"/>
      <c r="N458" s="7"/>
      <c r="O458" s="7"/>
      <c r="P458" s="1"/>
      <c r="Q458" s="1"/>
      <c r="R458" s="1"/>
      <c r="S458" s="1"/>
      <c r="T458" s="1"/>
      <c r="U458" s="1"/>
      <c r="V458" s="1"/>
      <c r="W458" s="1"/>
      <c r="X458" s="1"/>
      <c r="Y458" s="1"/>
      <c r="Z458" s="1"/>
    </row>
    <row r="459" spans="1:26" ht="14.25" customHeight="1">
      <c r="A459" s="7"/>
      <c r="B459" s="7"/>
      <c r="C459" s="7"/>
      <c r="D459" s="7"/>
      <c r="E459" s="7"/>
      <c r="F459" s="7"/>
      <c r="G459" s="7"/>
      <c r="H459" s="7"/>
      <c r="I459" s="7"/>
      <c r="J459" s="7"/>
      <c r="K459" s="7"/>
      <c r="L459" s="7"/>
      <c r="M459" s="7"/>
      <c r="N459" s="7"/>
      <c r="O459" s="7"/>
      <c r="P459" s="1"/>
      <c r="Q459" s="1"/>
      <c r="R459" s="1"/>
      <c r="S459" s="1"/>
      <c r="T459" s="1"/>
      <c r="U459" s="1"/>
      <c r="V459" s="1"/>
      <c r="W459" s="1"/>
      <c r="X459" s="1"/>
      <c r="Y459" s="1"/>
      <c r="Z459" s="1"/>
    </row>
    <row r="460" spans="1:26" ht="14.25" customHeight="1">
      <c r="A460" s="7"/>
      <c r="B460" s="7"/>
      <c r="C460" s="7"/>
      <c r="D460" s="7"/>
      <c r="E460" s="7"/>
      <c r="F460" s="7"/>
      <c r="G460" s="7"/>
      <c r="H460" s="7"/>
      <c r="I460" s="7"/>
      <c r="J460" s="7"/>
      <c r="K460" s="7"/>
      <c r="L460" s="7"/>
      <c r="M460" s="7"/>
      <c r="N460" s="7"/>
      <c r="O460" s="7"/>
      <c r="P460" s="1"/>
      <c r="Q460" s="1"/>
      <c r="R460" s="1"/>
      <c r="S460" s="1"/>
      <c r="T460" s="1"/>
      <c r="U460" s="1"/>
      <c r="V460" s="1"/>
      <c r="W460" s="1"/>
      <c r="X460" s="1"/>
      <c r="Y460" s="1"/>
      <c r="Z460" s="1"/>
    </row>
    <row r="461" spans="1:26" ht="14.25" customHeight="1">
      <c r="A461" s="7"/>
      <c r="B461" s="7"/>
      <c r="C461" s="7"/>
      <c r="D461" s="7"/>
      <c r="E461" s="7"/>
      <c r="F461" s="7"/>
      <c r="G461" s="7"/>
      <c r="H461" s="7"/>
      <c r="I461" s="7"/>
      <c r="J461" s="7"/>
      <c r="K461" s="7"/>
      <c r="L461" s="7"/>
      <c r="M461" s="7"/>
      <c r="N461" s="7"/>
      <c r="O461" s="7"/>
      <c r="P461" s="1"/>
      <c r="Q461" s="1"/>
      <c r="R461" s="1"/>
      <c r="S461" s="1"/>
      <c r="T461" s="1"/>
      <c r="U461" s="1"/>
      <c r="V461" s="1"/>
      <c r="W461" s="1"/>
      <c r="X461" s="1"/>
      <c r="Y461" s="1"/>
      <c r="Z461" s="1"/>
    </row>
    <row r="462" spans="1:26" ht="14.25" customHeight="1">
      <c r="A462" s="7"/>
      <c r="B462" s="7"/>
      <c r="C462" s="7"/>
      <c r="D462" s="7"/>
      <c r="E462" s="7"/>
      <c r="F462" s="7"/>
      <c r="G462" s="7"/>
      <c r="H462" s="7"/>
      <c r="I462" s="7"/>
      <c r="J462" s="7"/>
      <c r="K462" s="7"/>
      <c r="L462" s="7"/>
      <c r="M462" s="7"/>
      <c r="N462" s="7"/>
      <c r="O462" s="7"/>
      <c r="P462" s="1"/>
      <c r="Q462" s="1"/>
      <c r="R462" s="1"/>
      <c r="S462" s="1"/>
      <c r="T462" s="1"/>
      <c r="U462" s="1"/>
      <c r="V462" s="1"/>
      <c r="W462" s="1"/>
      <c r="X462" s="1"/>
      <c r="Y462" s="1"/>
      <c r="Z462" s="1"/>
    </row>
    <row r="463" spans="1:26" ht="14.25" customHeight="1">
      <c r="A463" s="7"/>
      <c r="B463" s="7"/>
      <c r="C463" s="7"/>
      <c r="D463" s="7"/>
      <c r="E463" s="7"/>
      <c r="F463" s="7"/>
      <c r="G463" s="7"/>
      <c r="H463" s="7"/>
      <c r="I463" s="7"/>
      <c r="J463" s="7"/>
      <c r="K463" s="7"/>
      <c r="L463" s="7"/>
      <c r="M463" s="7"/>
      <c r="N463" s="7"/>
      <c r="O463" s="7"/>
      <c r="P463" s="1"/>
      <c r="Q463" s="1"/>
      <c r="R463" s="1"/>
      <c r="S463" s="1"/>
      <c r="T463" s="1"/>
      <c r="U463" s="1"/>
      <c r="V463" s="1"/>
      <c r="W463" s="1"/>
      <c r="X463" s="1"/>
      <c r="Y463" s="1"/>
      <c r="Z463" s="1"/>
    </row>
    <row r="464" spans="1:26" ht="14.25" customHeight="1">
      <c r="A464" s="7"/>
      <c r="B464" s="7"/>
      <c r="C464" s="7"/>
      <c r="D464" s="7"/>
      <c r="E464" s="7"/>
      <c r="F464" s="7"/>
      <c r="G464" s="7"/>
      <c r="H464" s="7"/>
      <c r="I464" s="7"/>
      <c r="J464" s="7"/>
      <c r="K464" s="7"/>
      <c r="L464" s="7"/>
      <c r="M464" s="7"/>
      <c r="N464" s="7"/>
      <c r="O464" s="7"/>
      <c r="P464" s="1"/>
      <c r="Q464" s="1"/>
      <c r="R464" s="1"/>
      <c r="S464" s="1"/>
      <c r="T464" s="1"/>
      <c r="U464" s="1"/>
      <c r="V464" s="1"/>
      <c r="W464" s="1"/>
      <c r="X464" s="1"/>
      <c r="Y464" s="1"/>
      <c r="Z464" s="1"/>
    </row>
    <row r="465" spans="1:26" ht="14.25" customHeight="1">
      <c r="A465" s="7"/>
      <c r="B465" s="7"/>
      <c r="C465" s="7"/>
      <c r="D465" s="7"/>
      <c r="E465" s="7"/>
      <c r="F465" s="7"/>
      <c r="G465" s="7"/>
      <c r="H465" s="7"/>
      <c r="I465" s="7"/>
      <c r="J465" s="7"/>
      <c r="K465" s="7"/>
      <c r="L465" s="7"/>
      <c r="M465" s="7"/>
      <c r="N465" s="7"/>
      <c r="O465" s="7"/>
      <c r="P465" s="1"/>
      <c r="Q465" s="1"/>
      <c r="R465" s="1"/>
      <c r="S465" s="1"/>
      <c r="T465" s="1"/>
      <c r="U465" s="1"/>
      <c r="V465" s="1"/>
      <c r="W465" s="1"/>
      <c r="X465" s="1"/>
      <c r="Y465" s="1"/>
      <c r="Z465" s="1"/>
    </row>
    <row r="466" spans="1:26" ht="14.25" customHeight="1">
      <c r="A466" s="7"/>
      <c r="B466" s="7"/>
      <c r="C466" s="7"/>
      <c r="D466" s="7"/>
      <c r="E466" s="7"/>
      <c r="F466" s="7"/>
      <c r="G466" s="7"/>
      <c r="H466" s="7"/>
      <c r="I466" s="7"/>
      <c r="J466" s="7"/>
      <c r="K466" s="7"/>
      <c r="L466" s="7"/>
      <c r="M466" s="7"/>
      <c r="N466" s="7"/>
      <c r="O466" s="7"/>
      <c r="P466" s="1"/>
      <c r="Q466" s="1"/>
      <c r="R466" s="1"/>
      <c r="S466" s="1"/>
      <c r="T466" s="1"/>
      <c r="U466" s="1"/>
      <c r="V466" s="1"/>
      <c r="W466" s="1"/>
      <c r="X466" s="1"/>
      <c r="Y466" s="1"/>
      <c r="Z466" s="1"/>
    </row>
    <row r="467" spans="1:26" ht="14.25" customHeight="1">
      <c r="A467" s="7"/>
      <c r="B467" s="7"/>
      <c r="C467" s="7"/>
      <c r="D467" s="7"/>
      <c r="E467" s="7"/>
      <c r="F467" s="7"/>
      <c r="G467" s="7"/>
      <c r="H467" s="7"/>
      <c r="I467" s="7"/>
      <c r="J467" s="7"/>
      <c r="K467" s="7"/>
      <c r="L467" s="7"/>
      <c r="M467" s="7"/>
      <c r="N467" s="7"/>
      <c r="O467" s="7"/>
      <c r="P467" s="1"/>
      <c r="Q467" s="1"/>
      <c r="R467" s="1"/>
      <c r="S467" s="1"/>
      <c r="T467" s="1"/>
      <c r="U467" s="1"/>
      <c r="V467" s="1"/>
      <c r="W467" s="1"/>
      <c r="X467" s="1"/>
      <c r="Y467" s="1"/>
      <c r="Z467" s="1"/>
    </row>
    <row r="468" spans="1:26" ht="14.25" customHeight="1">
      <c r="A468" s="7"/>
      <c r="B468" s="7"/>
      <c r="C468" s="7"/>
      <c r="D468" s="7"/>
      <c r="E468" s="7"/>
      <c r="F468" s="7"/>
      <c r="G468" s="7"/>
      <c r="H468" s="7"/>
      <c r="I468" s="7"/>
      <c r="J468" s="7"/>
      <c r="K468" s="7"/>
      <c r="L468" s="7"/>
      <c r="M468" s="7"/>
      <c r="N468" s="7"/>
      <c r="O468" s="7"/>
      <c r="P468" s="1"/>
      <c r="Q468" s="1"/>
      <c r="R468" s="1"/>
      <c r="S468" s="1"/>
      <c r="T468" s="1"/>
      <c r="U468" s="1"/>
      <c r="V468" s="1"/>
      <c r="W468" s="1"/>
      <c r="X468" s="1"/>
      <c r="Y468" s="1"/>
      <c r="Z468" s="1"/>
    </row>
    <row r="469" spans="1:26" ht="14.25" customHeight="1">
      <c r="A469" s="7"/>
      <c r="B469" s="7"/>
      <c r="C469" s="7"/>
      <c r="D469" s="7"/>
      <c r="E469" s="7"/>
      <c r="F469" s="7"/>
      <c r="G469" s="7"/>
      <c r="H469" s="7"/>
      <c r="I469" s="7"/>
      <c r="J469" s="7"/>
      <c r="K469" s="7"/>
      <c r="L469" s="7"/>
      <c r="M469" s="7"/>
      <c r="N469" s="7"/>
      <c r="O469" s="7"/>
      <c r="P469" s="1"/>
      <c r="Q469" s="1"/>
      <c r="R469" s="1"/>
      <c r="S469" s="1"/>
      <c r="T469" s="1"/>
      <c r="U469" s="1"/>
      <c r="V469" s="1"/>
      <c r="W469" s="1"/>
      <c r="X469" s="1"/>
      <c r="Y469" s="1"/>
      <c r="Z469" s="1"/>
    </row>
    <row r="470" spans="1:26" ht="14.25" customHeight="1">
      <c r="A470" s="7"/>
      <c r="B470" s="7"/>
      <c r="C470" s="7"/>
      <c r="D470" s="7"/>
      <c r="E470" s="7"/>
      <c r="F470" s="7"/>
      <c r="G470" s="7"/>
      <c r="H470" s="7"/>
      <c r="I470" s="7"/>
      <c r="J470" s="7"/>
      <c r="K470" s="7"/>
      <c r="L470" s="7"/>
      <c r="M470" s="7"/>
      <c r="N470" s="7"/>
      <c r="O470" s="7"/>
      <c r="P470" s="1"/>
      <c r="Q470" s="1"/>
      <c r="R470" s="1"/>
      <c r="S470" s="1"/>
      <c r="T470" s="1"/>
      <c r="U470" s="1"/>
      <c r="V470" s="1"/>
      <c r="W470" s="1"/>
      <c r="X470" s="1"/>
      <c r="Y470" s="1"/>
      <c r="Z470" s="1"/>
    </row>
    <row r="471" spans="1:26" ht="14.25" customHeight="1">
      <c r="A471" s="7"/>
      <c r="B471" s="7"/>
      <c r="C471" s="7"/>
      <c r="D471" s="7"/>
      <c r="E471" s="7"/>
      <c r="F471" s="7"/>
      <c r="G471" s="7"/>
      <c r="H471" s="7"/>
      <c r="I471" s="7"/>
      <c r="J471" s="7"/>
      <c r="K471" s="7"/>
      <c r="L471" s="7"/>
      <c r="M471" s="7"/>
      <c r="N471" s="7"/>
      <c r="O471" s="7"/>
      <c r="P471" s="1"/>
      <c r="Q471" s="1"/>
      <c r="R471" s="1"/>
      <c r="S471" s="1"/>
      <c r="T471" s="1"/>
      <c r="U471" s="1"/>
      <c r="V471" s="1"/>
      <c r="W471" s="1"/>
      <c r="X471" s="1"/>
      <c r="Y471" s="1"/>
      <c r="Z471" s="1"/>
    </row>
    <row r="472" spans="1:26" ht="14.25" customHeight="1">
      <c r="A472" s="7"/>
      <c r="B472" s="7"/>
      <c r="C472" s="7"/>
      <c r="D472" s="7"/>
      <c r="E472" s="7"/>
      <c r="F472" s="7"/>
      <c r="G472" s="7"/>
      <c r="H472" s="7"/>
      <c r="I472" s="7"/>
      <c r="J472" s="7"/>
      <c r="K472" s="7"/>
      <c r="L472" s="7"/>
      <c r="M472" s="7"/>
      <c r="N472" s="7"/>
      <c r="O472" s="7"/>
      <c r="P472" s="1"/>
      <c r="Q472" s="1"/>
      <c r="R472" s="1"/>
      <c r="S472" s="1"/>
      <c r="T472" s="1"/>
      <c r="U472" s="1"/>
      <c r="V472" s="1"/>
      <c r="W472" s="1"/>
      <c r="X472" s="1"/>
      <c r="Y472" s="1"/>
      <c r="Z472" s="1"/>
    </row>
    <row r="473" spans="1:26" ht="14.25" customHeight="1">
      <c r="A473" s="7"/>
      <c r="B473" s="7"/>
      <c r="C473" s="7"/>
      <c r="D473" s="7"/>
      <c r="E473" s="7"/>
      <c r="F473" s="7"/>
      <c r="G473" s="7"/>
      <c r="H473" s="7"/>
      <c r="I473" s="7"/>
      <c r="J473" s="7"/>
      <c r="K473" s="7"/>
      <c r="L473" s="7"/>
      <c r="M473" s="7"/>
      <c r="N473" s="7"/>
      <c r="O473" s="7"/>
      <c r="P473" s="1"/>
      <c r="Q473" s="1"/>
      <c r="R473" s="1"/>
      <c r="S473" s="1"/>
      <c r="T473" s="1"/>
      <c r="U473" s="1"/>
      <c r="V473" s="1"/>
      <c r="W473" s="1"/>
      <c r="X473" s="1"/>
      <c r="Y473" s="1"/>
      <c r="Z473" s="1"/>
    </row>
    <row r="474" spans="1:26" ht="14.25" customHeight="1">
      <c r="A474" s="7"/>
      <c r="B474" s="7"/>
      <c r="C474" s="7"/>
      <c r="D474" s="7"/>
      <c r="E474" s="7"/>
      <c r="F474" s="7"/>
      <c r="G474" s="7"/>
      <c r="H474" s="7"/>
      <c r="I474" s="7"/>
      <c r="J474" s="7"/>
      <c r="K474" s="7"/>
      <c r="L474" s="7"/>
      <c r="M474" s="7"/>
      <c r="N474" s="7"/>
      <c r="O474" s="7"/>
      <c r="P474" s="1"/>
      <c r="Q474" s="1"/>
      <c r="R474" s="1"/>
      <c r="S474" s="1"/>
      <c r="T474" s="1"/>
      <c r="U474" s="1"/>
      <c r="V474" s="1"/>
      <c r="W474" s="1"/>
      <c r="X474" s="1"/>
      <c r="Y474" s="1"/>
      <c r="Z474" s="1"/>
    </row>
    <row r="475" spans="1:26" ht="14.25" customHeight="1">
      <c r="A475" s="7"/>
      <c r="B475" s="7"/>
      <c r="C475" s="7"/>
      <c r="D475" s="7"/>
      <c r="E475" s="7"/>
      <c r="F475" s="7"/>
      <c r="G475" s="7"/>
      <c r="H475" s="7"/>
      <c r="I475" s="7"/>
      <c r="J475" s="7"/>
      <c r="K475" s="7"/>
      <c r="L475" s="7"/>
      <c r="M475" s="7"/>
      <c r="N475" s="7"/>
      <c r="O475" s="7"/>
      <c r="P475" s="1"/>
      <c r="Q475" s="1"/>
      <c r="R475" s="1"/>
      <c r="S475" s="1"/>
      <c r="T475" s="1"/>
      <c r="U475" s="1"/>
      <c r="V475" s="1"/>
      <c r="W475" s="1"/>
      <c r="X475" s="1"/>
      <c r="Y475" s="1"/>
      <c r="Z475" s="1"/>
    </row>
    <row r="476" spans="1:26" ht="14.25" customHeight="1">
      <c r="A476" s="7"/>
      <c r="B476" s="7"/>
      <c r="C476" s="7"/>
      <c r="D476" s="7"/>
      <c r="E476" s="7"/>
      <c r="F476" s="7"/>
      <c r="G476" s="7"/>
      <c r="H476" s="7"/>
      <c r="I476" s="7"/>
      <c r="J476" s="7"/>
      <c r="K476" s="7"/>
      <c r="L476" s="7"/>
      <c r="M476" s="7"/>
      <c r="N476" s="7"/>
      <c r="O476" s="7"/>
      <c r="P476" s="1"/>
      <c r="Q476" s="1"/>
      <c r="R476" s="1"/>
      <c r="S476" s="1"/>
      <c r="T476" s="1"/>
      <c r="U476" s="1"/>
      <c r="V476" s="1"/>
      <c r="W476" s="1"/>
      <c r="X476" s="1"/>
      <c r="Y476" s="1"/>
      <c r="Z476" s="1"/>
    </row>
    <row r="477" spans="1:26" ht="14.25" customHeight="1">
      <c r="A477" s="7"/>
      <c r="B477" s="7"/>
      <c r="C477" s="7"/>
      <c r="D477" s="7"/>
      <c r="E477" s="7"/>
      <c r="F477" s="7"/>
      <c r="G477" s="7"/>
      <c r="H477" s="7"/>
      <c r="I477" s="7"/>
      <c r="J477" s="7"/>
      <c r="K477" s="7"/>
      <c r="L477" s="7"/>
      <c r="M477" s="7"/>
      <c r="N477" s="7"/>
      <c r="O477" s="7"/>
      <c r="P477" s="1"/>
      <c r="Q477" s="1"/>
      <c r="R477" s="1"/>
      <c r="S477" s="1"/>
      <c r="T477" s="1"/>
      <c r="U477" s="1"/>
      <c r="V477" s="1"/>
      <c r="W477" s="1"/>
      <c r="X477" s="1"/>
      <c r="Y477" s="1"/>
      <c r="Z477" s="1"/>
    </row>
    <row r="478" spans="1:26" ht="14.25" customHeight="1">
      <c r="A478" s="7"/>
      <c r="B478" s="7"/>
      <c r="C478" s="7"/>
      <c r="D478" s="7"/>
      <c r="E478" s="7"/>
      <c r="F478" s="7"/>
      <c r="G478" s="7"/>
      <c r="H478" s="7"/>
      <c r="I478" s="7"/>
      <c r="J478" s="7"/>
      <c r="K478" s="7"/>
      <c r="L478" s="7"/>
      <c r="M478" s="7"/>
      <c r="N478" s="7"/>
      <c r="O478" s="7"/>
      <c r="P478" s="1"/>
      <c r="Q478" s="1"/>
      <c r="R478" s="1"/>
      <c r="S478" s="1"/>
      <c r="T478" s="1"/>
      <c r="U478" s="1"/>
      <c r="V478" s="1"/>
      <c r="W478" s="1"/>
      <c r="X478" s="1"/>
      <c r="Y478" s="1"/>
      <c r="Z478" s="1"/>
    </row>
    <row r="479" spans="1:26" ht="14.25" customHeight="1">
      <c r="A479" s="7"/>
      <c r="B479" s="7"/>
      <c r="C479" s="7"/>
      <c r="D479" s="7"/>
      <c r="E479" s="7"/>
      <c r="F479" s="7"/>
      <c r="G479" s="7"/>
      <c r="H479" s="7"/>
      <c r="I479" s="7"/>
      <c r="J479" s="7"/>
      <c r="K479" s="7"/>
      <c r="L479" s="7"/>
      <c r="M479" s="7"/>
      <c r="N479" s="7"/>
      <c r="O479" s="7"/>
      <c r="P479" s="1"/>
      <c r="Q479" s="1"/>
      <c r="R479" s="1"/>
      <c r="S479" s="1"/>
      <c r="T479" s="1"/>
      <c r="U479" s="1"/>
      <c r="V479" s="1"/>
      <c r="W479" s="1"/>
      <c r="X479" s="1"/>
      <c r="Y479" s="1"/>
      <c r="Z479" s="1"/>
    </row>
    <row r="480" spans="1:26" ht="14.25" customHeight="1">
      <c r="A480" s="7"/>
      <c r="B480" s="7"/>
      <c r="C480" s="7"/>
      <c r="D480" s="7"/>
      <c r="E480" s="7"/>
      <c r="F480" s="7"/>
      <c r="G480" s="7"/>
      <c r="H480" s="7"/>
      <c r="I480" s="7"/>
      <c r="J480" s="7"/>
      <c r="K480" s="7"/>
      <c r="L480" s="7"/>
      <c r="M480" s="7"/>
      <c r="N480" s="7"/>
      <c r="O480" s="7"/>
      <c r="P480" s="1"/>
      <c r="Q480" s="1"/>
      <c r="R480" s="1"/>
      <c r="S480" s="1"/>
      <c r="T480" s="1"/>
      <c r="U480" s="1"/>
      <c r="V480" s="1"/>
      <c r="W480" s="1"/>
      <c r="X480" s="1"/>
      <c r="Y480" s="1"/>
      <c r="Z480" s="1"/>
    </row>
    <row r="481" spans="1:26" ht="14.25" customHeight="1">
      <c r="A481" s="7"/>
      <c r="B481" s="7"/>
      <c r="C481" s="7"/>
      <c r="D481" s="7"/>
      <c r="E481" s="7"/>
      <c r="F481" s="7"/>
      <c r="G481" s="7"/>
      <c r="H481" s="7"/>
      <c r="I481" s="7"/>
      <c r="J481" s="7"/>
      <c r="K481" s="7"/>
      <c r="L481" s="7"/>
      <c r="M481" s="7"/>
      <c r="N481" s="7"/>
      <c r="O481" s="7"/>
      <c r="P481" s="1"/>
      <c r="Q481" s="1"/>
      <c r="R481" s="1"/>
      <c r="S481" s="1"/>
      <c r="T481" s="1"/>
      <c r="U481" s="1"/>
      <c r="V481" s="1"/>
      <c r="W481" s="1"/>
      <c r="X481" s="1"/>
      <c r="Y481" s="1"/>
      <c r="Z481" s="1"/>
    </row>
    <row r="482" spans="1:26" ht="14.25" customHeight="1">
      <c r="A482" s="7"/>
      <c r="B482" s="7"/>
      <c r="C482" s="7"/>
      <c r="D482" s="7"/>
      <c r="E482" s="7"/>
      <c r="F482" s="7"/>
      <c r="G482" s="7"/>
      <c r="H482" s="7"/>
      <c r="I482" s="7"/>
      <c r="J482" s="7"/>
      <c r="K482" s="7"/>
      <c r="L482" s="7"/>
      <c r="M482" s="7"/>
      <c r="N482" s="7"/>
      <c r="O482" s="7"/>
      <c r="P482" s="1"/>
      <c r="Q482" s="1"/>
      <c r="R482" s="1"/>
      <c r="S482" s="1"/>
      <c r="T482" s="1"/>
      <c r="U482" s="1"/>
      <c r="V482" s="1"/>
      <c r="W482" s="1"/>
      <c r="X482" s="1"/>
      <c r="Y482" s="1"/>
      <c r="Z482" s="1"/>
    </row>
    <row r="483" spans="1:26" ht="14.25" customHeight="1">
      <c r="A483" s="7"/>
      <c r="B483" s="7"/>
      <c r="C483" s="7"/>
      <c r="D483" s="7"/>
      <c r="E483" s="7"/>
      <c r="F483" s="7"/>
      <c r="G483" s="7"/>
      <c r="H483" s="7"/>
      <c r="I483" s="7"/>
      <c r="J483" s="7"/>
      <c r="K483" s="7"/>
      <c r="L483" s="7"/>
      <c r="M483" s="7"/>
      <c r="N483" s="7"/>
      <c r="O483" s="7"/>
      <c r="P483" s="1"/>
      <c r="Q483" s="1"/>
      <c r="R483" s="1"/>
      <c r="S483" s="1"/>
      <c r="T483" s="1"/>
      <c r="U483" s="1"/>
      <c r="V483" s="1"/>
      <c r="W483" s="1"/>
      <c r="X483" s="1"/>
      <c r="Y483" s="1"/>
      <c r="Z483" s="1"/>
    </row>
    <row r="484" spans="1:26" ht="14.25" customHeight="1">
      <c r="A484" s="7"/>
      <c r="B484" s="7"/>
      <c r="C484" s="7"/>
      <c r="D484" s="7"/>
      <c r="E484" s="7"/>
      <c r="F484" s="7"/>
      <c r="G484" s="7"/>
      <c r="H484" s="7"/>
      <c r="I484" s="7"/>
      <c r="J484" s="7"/>
      <c r="K484" s="7"/>
      <c r="L484" s="7"/>
      <c r="M484" s="7"/>
      <c r="N484" s="7"/>
      <c r="O484" s="7"/>
      <c r="P484" s="1"/>
      <c r="Q484" s="1"/>
      <c r="R484" s="1"/>
      <c r="S484" s="1"/>
      <c r="T484" s="1"/>
      <c r="U484" s="1"/>
      <c r="V484" s="1"/>
      <c r="W484" s="1"/>
      <c r="X484" s="1"/>
      <c r="Y484" s="1"/>
      <c r="Z484" s="1"/>
    </row>
    <row r="485" spans="1:26" ht="14.25" customHeight="1">
      <c r="A485" s="7"/>
      <c r="B485" s="7"/>
      <c r="C485" s="7"/>
      <c r="D485" s="7"/>
      <c r="E485" s="7"/>
      <c r="F485" s="7"/>
      <c r="G485" s="7"/>
      <c r="H485" s="7"/>
      <c r="I485" s="7"/>
      <c r="J485" s="7"/>
      <c r="K485" s="7"/>
      <c r="L485" s="7"/>
      <c r="M485" s="7"/>
      <c r="N485" s="7"/>
      <c r="O485" s="7"/>
      <c r="P485" s="1"/>
      <c r="Q485" s="1"/>
      <c r="R485" s="1"/>
      <c r="S485" s="1"/>
      <c r="T485" s="1"/>
      <c r="U485" s="1"/>
      <c r="V485" s="1"/>
      <c r="W485" s="1"/>
      <c r="X485" s="1"/>
      <c r="Y485" s="1"/>
      <c r="Z485" s="1"/>
    </row>
    <row r="486" spans="1:26" ht="14.25" customHeight="1">
      <c r="A486" s="7"/>
      <c r="B486" s="7"/>
      <c r="C486" s="7"/>
      <c r="D486" s="7"/>
      <c r="E486" s="7"/>
      <c r="F486" s="7"/>
      <c r="G486" s="7"/>
      <c r="H486" s="7"/>
      <c r="I486" s="7"/>
      <c r="J486" s="7"/>
      <c r="K486" s="7"/>
      <c r="L486" s="7"/>
      <c r="M486" s="7"/>
      <c r="N486" s="7"/>
      <c r="O486" s="7"/>
      <c r="P486" s="1"/>
      <c r="Q486" s="1"/>
      <c r="R486" s="1"/>
      <c r="S486" s="1"/>
      <c r="T486" s="1"/>
      <c r="U486" s="1"/>
      <c r="V486" s="1"/>
      <c r="W486" s="1"/>
      <c r="X486" s="1"/>
      <c r="Y486" s="1"/>
      <c r="Z486" s="1"/>
    </row>
    <row r="487" spans="1:26" ht="14.25" customHeight="1">
      <c r="A487" s="7"/>
      <c r="B487" s="7"/>
      <c r="C487" s="7"/>
      <c r="D487" s="7"/>
      <c r="E487" s="7"/>
      <c r="F487" s="7"/>
      <c r="G487" s="7"/>
      <c r="H487" s="7"/>
      <c r="I487" s="7"/>
      <c r="J487" s="7"/>
      <c r="K487" s="7"/>
      <c r="L487" s="7"/>
      <c r="M487" s="7"/>
      <c r="N487" s="7"/>
      <c r="O487" s="7"/>
      <c r="P487" s="1"/>
      <c r="Q487" s="1"/>
      <c r="R487" s="1"/>
      <c r="S487" s="1"/>
      <c r="T487" s="1"/>
      <c r="U487" s="1"/>
      <c r="V487" s="1"/>
      <c r="W487" s="1"/>
      <c r="X487" s="1"/>
      <c r="Y487" s="1"/>
      <c r="Z487" s="1"/>
    </row>
    <row r="488" spans="1:26" ht="14.25" customHeight="1">
      <c r="A488" s="7"/>
      <c r="B488" s="7"/>
      <c r="C488" s="7"/>
      <c r="D488" s="7"/>
      <c r="E488" s="7"/>
      <c r="F488" s="7"/>
      <c r="G488" s="7"/>
      <c r="H488" s="7"/>
      <c r="I488" s="7"/>
      <c r="J488" s="7"/>
      <c r="K488" s="7"/>
      <c r="L488" s="7"/>
      <c r="M488" s="7"/>
      <c r="N488" s="7"/>
      <c r="O488" s="7"/>
      <c r="P488" s="1"/>
      <c r="Q488" s="1"/>
      <c r="R488" s="1"/>
      <c r="S488" s="1"/>
      <c r="T488" s="1"/>
      <c r="U488" s="1"/>
      <c r="V488" s="1"/>
      <c r="W488" s="1"/>
      <c r="X488" s="1"/>
      <c r="Y488" s="1"/>
      <c r="Z488" s="1"/>
    </row>
    <row r="489" spans="1:26" ht="14.25" customHeight="1">
      <c r="A489" s="7"/>
      <c r="B489" s="7"/>
      <c r="C489" s="7"/>
      <c r="D489" s="7"/>
      <c r="E489" s="7"/>
      <c r="F489" s="7"/>
      <c r="G489" s="7"/>
      <c r="H489" s="7"/>
      <c r="I489" s="7"/>
      <c r="J489" s="7"/>
      <c r="K489" s="7"/>
      <c r="L489" s="7"/>
      <c r="M489" s="7"/>
      <c r="N489" s="7"/>
      <c r="O489" s="7"/>
      <c r="P489" s="1"/>
      <c r="Q489" s="1"/>
      <c r="R489" s="1"/>
      <c r="S489" s="1"/>
      <c r="T489" s="1"/>
      <c r="U489" s="1"/>
      <c r="V489" s="1"/>
      <c r="W489" s="1"/>
      <c r="X489" s="1"/>
      <c r="Y489" s="1"/>
      <c r="Z489" s="1"/>
    </row>
    <row r="490" spans="1:26" ht="14.25" customHeight="1">
      <c r="A490" s="7"/>
      <c r="B490" s="7"/>
      <c r="C490" s="7"/>
      <c r="D490" s="7"/>
      <c r="E490" s="7"/>
      <c r="F490" s="7"/>
      <c r="G490" s="7"/>
      <c r="H490" s="7"/>
      <c r="I490" s="7"/>
      <c r="J490" s="7"/>
      <c r="K490" s="7"/>
      <c r="L490" s="7"/>
      <c r="M490" s="7"/>
      <c r="N490" s="7"/>
      <c r="O490" s="7"/>
      <c r="P490" s="1"/>
      <c r="Q490" s="1"/>
      <c r="R490" s="1"/>
      <c r="S490" s="1"/>
      <c r="T490" s="1"/>
      <c r="U490" s="1"/>
      <c r="V490" s="1"/>
      <c r="W490" s="1"/>
      <c r="X490" s="1"/>
      <c r="Y490" s="1"/>
      <c r="Z490" s="1"/>
    </row>
    <row r="491" spans="1:26" ht="14.25" customHeight="1">
      <c r="A491" s="7"/>
      <c r="B491" s="7"/>
      <c r="C491" s="7"/>
      <c r="D491" s="7"/>
      <c r="E491" s="7"/>
      <c r="F491" s="7"/>
      <c r="G491" s="7"/>
      <c r="H491" s="7"/>
      <c r="I491" s="7"/>
      <c r="J491" s="7"/>
      <c r="K491" s="7"/>
      <c r="L491" s="7"/>
      <c r="M491" s="7"/>
      <c r="N491" s="7"/>
      <c r="O491" s="7"/>
      <c r="P491" s="1"/>
      <c r="Q491" s="1"/>
      <c r="R491" s="1"/>
      <c r="S491" s="1"/>
      <c r="T491" s="1"/>
      <c r="U491" s="1"/>
      <c r="V491" s="1"/>
      <c r="W491" s="1"/>
      <c r="X491" s="1"/>
      <c r="Y491" s="1"/>
      <c r="Z491" s="1"/>
    </row>
    <row r="492" spans="1:26" ht="14.25" customHeight="1">
      <c r="A492" s="7"/>
      <c r="B492" s="7"/>
      <c r="C492" s="7"/>
      <c r="D492" s="7"/>
      <c r="E492" s="7"/>
      <c r="F492" s="7"/>
      <c r="G492" s="7"/>
      <c r="H492" s="7"/>
      <c r="I492" s="7"/>
      <c r="J492" s="7"/>
      <c r="K492" s="7"/>
      <c r="L492" s="7"/>
      <c r="M492" s="7"/>
      <c r="N492" s="7"/>
      <c r="O492" s="7"/>
      <c r="P492" s="1"/>
      <c r="Q492" s="1"/>
      <c r="R492" s="1"/>
      <c r="S492" s="1"/>
      <c r="T492" s="1"/>
      <c r="U492" s="1"/>
      <c r="V492" s="1"/>
      <c r="W492" s="1"/>
      <c r="X492" s="1"/>
      <c r="Y492" s="1"/>
      <c r="Z492" s="1"/>
    </row>
    <row r="493" spans="1:26" ht="14.25" customHeight="1">
      <c r="A493" s="7"/>
      <c r="B493" s="7"/>
      <c r="C493" s="7"/>
      <c r="D493" s="7"/>
      <c r="E493" s="7"/>
      <c r="F493" s="7"/>
      <c r="G493" s="7"/>
      <c r="H493" s="7"/>
      <c r="I493" s="7"/>
      <c r="J493" s="7"/>
      <c r="K493" s="7"/>
      <c r="L493" s="7"/>
      <c r="M493" s="7"/>
      <c r="N493" s="7"/>
      <c r="O493" s="7"/>
      <c r="P493" s="1"/>
      <c r="Q493" s="1"/>
      <c r="R493" s="1"/>
      <c r="S493" s="1"/>
      <c r="T493" s="1"/>
      <c r="U493" s="1"/>
      <c r="V493" s="1"/>
      <c r="W493" s="1"/>
      <c r="X493" s="1"/>
      <c r="Y493" s="1"/>
      <c r="Z493" s="1"/>
    </row>
    <row r="494" spans="1:26" ht="14.25" customHeight="1">
      <c r="A494" s="7"/>
      <c r="B494" s="7"/>
      <c r="C494" s="7"/>
      <c r="D494" s="7"/>
      <c r="E494" s="7"/>
      <c r="F494" s="7"/>
      <c r="G494" s="7"/>
      <c r="H494" s="7"/>
      <c r="I494" s="7"/>
      <c r="J494" s="7"/>
      <c r="K494" s="7"/>
      <c r="L494" s="7"/>
      <c r="M494" s="7"/>
      <c r="N494" s="7"/>
      <c r="O494" s="7"/>
      <c r="P494" s="1"/>
      <c r="Q494" s="1"/>
      <c r="R494" s="1"/>
      <c r="S494" s="1"/>
      <c r="T494" s="1"/>
      <c r="U494" s="1"/>
      <c r="V494" s="1"/>
      <c r="W494" s="1"/>
      <c r="X494" s="1"/>
      <c r="Y494" s="1"/>
      <c r="Z494" s="1"/>
    </row>
    <row r="495" spans="1:26" ht="14.25" customHeight="1">
      <c r="A495" s="7"/>
      <c r="B495" s="7"/>
      <c r="C495" s="7"/>
      <c r="D495" s="7"/>
      <c r="E495" s="7"/>
      <c r="F495" s="7"/>
      <c r="G495" s="7"/>
      <c r="H495" s="7"/>
      <c r="I495" s="7"/>
      <c r="J495" s="7"/>
      <c r="K495" s="7"/>
      <c r="L495" s="7"/>
      <c r="M495" s="7"/>
      <c r="N495" s="7"/>
      <c r="O495" s="7"/>
      <c r="P495" s="1"/>
      <c r="Q495" s="1"/>
      <c r="R495" s="1"/>
      <c r="S495" s="1"/>
      <c r="T495" s="1"/>
      <c r="U495" s="1"/>
      <c r="V495" s="1"/>
      <c r="W495" s="1"/>
      <c r="X495" s="1"/>
      <c r="Y495" s="1"/>
      <c r="Z495" s="1"/>
    </row>
    <row r="496" spans="1:26" ht="14.25" customHeight="1">
      <c r="A496" s="7"/>
      <c r="B496" s="7"/>
      <c r="C496" s="7"/>
      <c r="D496" s="7"/>
      <c r="E496" s="7"/>
      <c r="F496" s="7"/>
      <c r="G496" s="7"/>
      <c r="H496" s="7"/>
      <c r="I496" s="7"/>
      <c r="J496" s="7"/>
      <c r="K496" s="7"/>
      <c r="L496" s="7"/>
      <c r="M496" s="7"/>
      <c r="N496" s="7"/>
      <c r="O496" s="7"/>
      <c r="P496" s="1"/>
      <c r="Q496" s="1"/>
      <c r="R496" s="1"/>
      <c r="S496" s="1"/>
      <c r="T496" s="1"/>
      <c r="U496" s="1"/>
      <c r="V496" s="1"/>
      <c r="W496" s="1"/>
      <c r="X496" s="1"/>
      <c r="Y496" s="1"/>
      <c r="Z496" s="1"/>
    </row>
    <row r="497" spans="1:26" ht="14.25" customHeight="1">
      <c r="A497" s="7"/>
      <c r="B497" s="7"/>
      <c r="C497" s="7"/>
      <c r="D497" s="7"/>
      <c r="E497" s="7"/>
      <c r="F497" s="7"/>
      <c r="G497" s="7"/>
      <c r="H497" s="7"/>
      <c r="I497" s="7"/>
      <c r="J497" s="7"/>
      <c r="K497" s="7"/>
      <c r="L497" s="7"/>
      <c r="M497" s="7"/>
      <c r="N497" s="7"/>
      <c r="O497" s="7"/>
      <c r="P497" s="1"/>
      <c r="Q497" s="1"/>
      <c r="R497" s="1"/>
      <c r="S497" s="1"/>
      <c r="T497" s="1"/>
      <c r="U497" s="1"/>
      <c r="V497" s="1"/>
      <c r="W497" s="1"/>
      <c r="X497" s="1"/>
      <c r="Y497" s="1"/>
      <c r="Z497" s="1"/>
    </row>
    <row r="498" spans="1:26" ht="14.25" customHeight="1">
      <c r="A498" s="7"/>
      <c r="B498" s="7"/>
      <c r="C498" s="7"/>
      <c r="D498" s="7"/>
      <c r="E498" s="7"/>
      <c r="F498" s="7"/>
      <c r="G498" s="7"/>
      <c r="H498" s="7"/>
      <c r="I498" s="7"/>
      <c r="J498" s="7"/>
      <c r="K498" s="7"/>
      <c r="L498" s="7"/>
      <c r="M498" s="7"/>
      <c r="N498" s="7"/>
      <c r="O498" s="7"/>
      <c r="P498" s="1"/>
      <c r="Q498" s="1"/>
      <c r="R498" s="1"/>
      <c r="S498" s="1"/>
      <c r="T498" s="1"/>
      <c r="U498" s="1"/>
      <c r="V498" s="1"/>
      <c r="W498" s="1"/>
      <c r="X498" s="1"/>
      <c r="Y498" s="1"/>
      <c r="Z498" s="1"/>
    </row>
    <row r="499" spans="1:26" ht="14.25" customHeight="1">
      <c r="A499" s="7"/>
      <c r="B499" s="7"/>
      <c r="C499" s="7"/>
      <c r="D499" s="7"/>
      <c r="E499" s="7"/>
      <c r="F499" s="7"/>
      <c r="G499" s="7"/>
      <c r="H499" s="7"/>
      <c r="I499" s="7"/>
      <c r="J499" s="7"/>
      <c r="K499" s="7"/>
      <c r="L499" s="7"/>
      <c r="M499" s="7"/>
      <c r="N499" s="7"/>
      <c r="O499" s="7"/>
      <c r="P499" s="1"/>
      <c r="Q499" s="1"/>
      <c r="R499" s="1"/>
      <c r="S499" s="1"/>
      <c r="T499" s="1"/>
      <c r="U499" s="1"/>
      <c r="V499" s="1"/>
      <c r="W499" s="1"/>
      <c r="X499" s="1"/>
      <c r="Y499" s="1"/>
      <c r="Z499" s="1"/>
    </row>
    <row r="500" spans="1:26" ht="14.25" customHeight="1">
      <c r="A500" s="7"/>
      <c r="B500" s="7"/>
      <c r="C500" s="7"/>
      <c r="D500" s="7"/>
      <c r="E500" s="7"/>
      <c r="F500" s="7"/>
      <c r="G500" s="7"/>
      <c r="H500" s="7"/>
      <c r="I500" s="7"/>
      <c r="J500" s="7"/>
      <c r="K500" s="7"/>
      <c r="L500" s="7"/>
      <c r="M500" s="7"/>
      <c r="N500" s="7"/>
      <c r="O500" s="7"/>
      <c r="P500" s="1"/>
      <c r="Q500" s="1"/>
      <c r="R500" s="1"/>
      <c r="S500" s="1"/>
      <c r="T500" s="1"/>
      <c r="U500" s="1"/>
      <c r="V500" s="1"/>
      <c r="W500" s="1"/>
      <c r="X500" s="1"/>
      <c r="Y500" s="1"/>
      <c r="Z500" s="1"/>
    </row>
    <row r="501" spans="1:26" ht="14.25" customHeight="1">
      <c r="A501" s="7"/>
      <c r="B501" s="7"/>
      <c r="C501" s="7"/>
      <c r="D501" s="7"/>
      <c r="E501" s="7"/>
      <c r="F501" s="7"/>
      <c r="G501" s="7"/>
      <c r="H501" s="7"/>
      <c r="I501" s="7"/>
      <c r="J501" s="7"/>
      <c r="K501" s="7"/>
      <c r="L501" s="7"/>
      <c r="M501" s="7"/>
      <c r="N501" s="7"/>
      <c r="O501" s="7"/>
      <c r="P501" s="1"/>
      <c r="Q501" s="1"/>
      <c r="R501" s="1"/>
      <c r="S501" s="1"/>
      <c r="T501" s="1"/>
      <c r="U501" s="1"/>
      <c r="V501" s="1"/>
      <c r="W501" s="1"/>
      <c r="X501" s="1"/>
      <c r="Y501" s="1"/>
      <c r="Z501" s="1"/>
    </row>
    <row r="502" spans="1:26" ht="14.25" customHeight="1">
      <c r="A502" s="7"/>
      <c r="B502" s="7"/>
      <c r="C502" s="7"/>
      <c r="D502" s="7"/>
      <c r="E502" s="7"/>
      <c r="F502" s="7"/>
      <c r="G502" s="7"/>
      <c r="H502" s="7"/>
      <c r="I502" s="7"/>
      <c r="J502" s="7"/>
      <c r="K502" s="7"/>
      <c r="L502" s="7"/>
      <c r="M502" s="7"/>
      <c r="N502" s="7"/>
      <c r="O502" s="7"/>
      <c r="P502" s="1"/>
      <c r="Q502" s="1"/>
      <c r="R502" s="1"/>
      <c r="S502" s="1"/>
      <c r="T502" s="1"/>
      <c r="U502" s="1"/>
      <c r="V502" s="1"/>
      <c r="W502" s="1"/>
      <c r="X502" s="1"/>
      <c r="Y502" s="1"/>
      <c r="Z502" s="1"/>
    </row>
    <row r="503" spans="1:26" ht="14.25" customHeight="1">
      <c r="A503" s="7"/>
      <c r="B503" s="7"/>
      <c r="C503" s="7"/>
      <c r="D503" s="7"/>
      <c r="E503" s="7"/>
      <c r="F503" s="7"/>
      <c r="G503" s="7"/>
      <c r="H503" s="7"/>
      <c r="I503" s="7"/>
      <c r="J503" s="7"/>
      <c r="K503" s="7"/>
      <c r="L503" s="7"/>
      <c r="M503" s="7"/>
      <c r="N503" s="7"/>
      <c r="O503" s="7"/>
      <c r="P503" s="1"/>
      <c r="Q503" s="1"/>
      <c r="R503" s="1"/>
      <c r="S503" s="1"/>
      <c r="T503" s="1"/>
      <c r="U503" s="1"/>
      <c r="V503" s="1"/>
      <c r="W503" s="1"/>
      <c r="X503" s="1"/>
      <c r="Y503" s="1"/>
      <c r="Z503" s="1"/>
    </row>
    <row r="504" spans="1:26" ht="14.25" customHeight="1">
      <c r="A504" s="7"/>
      <c r="B504" s="7"/>
      <c r="C504" s="7"/>
      <c r="D504" s="7"/>
      <c r="E504" s="7"/>
      <c r="F504" s="7"/>
      <c r="G504" s="7"/>
      <c r="H504" s="7"/>
      <c r="I504" s="7"/>
      <c r="J504" s="7"/>
      <c r="K504" s="7"/>
      <c r="L504" s="7"/>
      <c r="M504" s="7"/>
      <c r="N504" s="7"/>
      <c r="O504" s="7"/>
      <c r="P504" s="1"/>
      <c r="Q504" s="1"/>
      <c r="R504" s="1"/>
      <c r="S504" s="1"/>
      <c r="T504" s="1"/>
      <c r="U504" s="1"/>
      <c r="V504" s="1"/>
      <c r="W504" s="1"/>
      <c r="X504" s="1"/>
      <c r="Y504" s="1"/>
      <c r="Z504" s="1"/>
    </row>
    <row r="505" spans="1:26" ht="14.25" customHeight="1">
      <c r="A505" s="7"/>
      <c r="B505" s="7"/>
      <c r="C505" s="7"/>
      <c r="D505" s="7"/>
      <c r="E505" s="7"/>
      <c r="F505" s="7"/>
      <c r="G505" s="7"/>
      <c r="H505" s="7"/>
      <c r="I505" s="7"/>
      <c r="J505" s="7"/>
      <c r="K505" s="7"/>
      <c r="L505" s="7"/>
      <c r="M505" s="7"/>
      <c r="N505" s="7"/>
      <c r="O505" s="7"/>
      <c r="P505" s="1"/>
      <c r="Q505" s="1"/>
      <c r="R505" s="1"/>
      <c r="S505" s="1"/>
      <c r="T505" s="1"/>
      <c r="U505" s="1"/>
      <c r="V505" s="1"/>
      <c r="W505" s="1"/>
      <c r="X505" s="1"/>
      <c r="Y505" s="1"/>
      <c r="Z505" s="1"/>
    </row>
    <row r="506" spans="1:26" ht="14.25" customHeight="1">
      <c r="A506" s="7"/>
      <c r="B506" s="7"/>
      <c r="C506" s="7"/>
      <c r="D506" s="7"/>
      <c r="E506" s="7"/>
      <c r="F506" s="7"/>
      <c r="G506" s="7"/>
      <c r="H506" s="7"/>
      <c r="I506" s="7"/>
      <c r="J506" s="7"/>
      <c r="K506" s="7"/>
      <c r="L506" s="7"/>
      <c r="M506" s="7"/>
      <c r="N506" s="7"/>
      <c r="O506" s="7"/>
      <c r="P506" s="1"/>
      <c r="Q506" s="1"/>
      <c r="R506" s="1"/>
      <c r="S506" s="1"/>
      <c r="T506" s="1"/>
      <c r="U506" s="1"/>
      <c r="V506" s="1"/>
      <c r="W506" s="1"/>
      <c r="X506" s="1"/>
      <c r="Y506" s="1"/>
      <c r="Z506" s="1"/>
    </row>
    <row r="507" spans="1:26" ht="14.25" customHeight="1">
      <c r="A507" s="7"/>
      <c r="B507" s="7"/>
      <c r="C507" s="7"/>
      <c r="D507" s="7"/>
      <c r="E507" s="7"/>
      <c r="F507" s="7"/>
      <c r="G507" s="7"/>
      <c r="H507" s="7"/>
      <c r="I507" s="7"/>
      <c r="J507" s="7"/>
      <c r="K507" s="7"/>
      <c r="L507" s="7"/>
      <c r="M507" s="7"/>
      <c r="N507" s="7"/>
      <c r="O507" s="7"/>
      <c r="P507" s="1"/>
      <c r="Q507" s="1"/>
      <c r="R507" s="1"/>
      <c r="S507" s="1"/>
      <c r="T507" s="1"/>
      <c r="U507" s="1"/>
      <c r="V507" s="1"/>
      <c r="W507" s="1"/>
      <c r="X507" s="1"/>
      <c r="Y507" s="1"/>
      <c r="Z507" s="1"/>
    </row>
    <row r="508" spans="1:26" ht="14.25" customHeight="1">
      <c r="A508" s="7"/>
      <c r="B508" s="7"/>
      <c r="C508" s="7"/>
      <c r="D508" s="7"/>
      <c r="E508" s="7"/>
      <c r="F508" s="7"/>
      <c r="G508" s="7"/>
      <c r="H508" s="7"/>
      <c r="I508" s="7"/>
      <c r="J508" s="7"/>
      <c r="K508" s="7"/>
      <c r="L508" s="7"/>
      <c r="M508" s="7"/>
      <c r="N508" s="7"/>
      <c r="O508" s="7"/>
      <c r="P508" s="1"/>
      <c r="Q508" s="1"/>
      <c r="R508" s="1"/>
      <c r="S508" s="1"/>
      <c r="T508" s="1"/>
      <c r="U508" s="1"/>
      <c r="V508" s="1"/>
      <c r="W508" s="1"/>
      <c r="X508" s="1"/>
      <c r="Y508" s="1"/>
      <c r="Z508" s="1"/>
    </row>
    <row r="509" spans="1:26" ht="14.25" customHeight="1">
      <c r="A509" s="7"/>
      <c r="B509" s="7"/>
      <c r="C509" s="7"/>
      <c r="D509" s="7"/>
      <c r="E509" s="7"/>
      <c r="F509" s="7"/>
      <c r="G509" s="7"/>
      <c r="H509" s="7"/>
      <c r="I509" s="7"/>
      <c r="J509" s="7"/>
      <c r="K509" s="7"/>
      <c r="L509" s="7"/>
      <c r="M509" s="7"/>
      <c r="N509" s="7"/>
      <c r="O509" s="7"/>
      <c r="P509" s="1"/>
      <c r="Q509" s="1"/>
      <c r="R509" s="1"/>
      <c r="S509" s="1"/>
      <c r="T509" s="1"/>
      <c r="U509" s="1"/>
      <c r="V509" s="1"/>
      <c r="W509" s="1"/>
      <c r="X509" s="1"/>
      <c r="Y509" s="1"/>
      <c r="Z509" s="1"/>
    </row>
    <row r="510" spans="1:26" ht="14.25" customHeight="1">
      <c r="A510" s="7"/>
      <c r="B510" s="7"/>
      <c r="C510" s="7"/>
      <c r="D510" s="7"/>
      <c r="E510" s="7"/>
      <c r="F510" s="7"/>
      <c r="G510" s="7"/>
      <c r="H510" s="7"/>
      <c r="I510" s="7"/>
      <c r="J510" s="7"/>
      <c r="K510" s="7"/>
      <c r="L510" s="7"/>
      <c r="M510" s="7"/>
      <c r="N510" s="7"/>
      <c r="O510" s="7"/>
      <c r="P510" s="1"/>
      <c r="Q510" s="1"/>
      <c r="R510" s="1"/>
      <c r="S510" s="1"/>
      <c r="T510" s="1"/>
      <c r="U510" s="1"/>
      <c r="V510" s="1"/>
      <c r="W510" s="1"/>
      <c r="X510" s="1"/>
      <c r="Y510" s="1"/>
      <c r="Z510" s="1"/>
    </row>
    <row r="511" spans="1:26" ht="14.25" customHeight="1">
      <c r="A511" s="7"/>
      <c r="B511" s="7"/>
      <c r="C511" s="7"/>
      <c r="D511" s="7"/>
      <c r="E511" s="7"/>
      <c r="F511" s="7"/>
      <c r="G511" s="7"/>
      <c r="H511" s="7"/>
      <c r="I511" s="7"/>
      <c r="J511" s="7"/>
      <c r="K511" s="7"/>
      <c r="L511" s="7"/>
      <c r="M511" s="7"/>
      <c r="N511" s="7"/>
      <c r="O511" s="7"/>
      <c r="P511" s="1"/>
      <c r="Q511" s="1"/>
      <c r="R511" s="1"/>
      <c r="S511" s="1"/>
      <c r="T511" s="1"/>
      <c r="U511" s="1"/>
      <c r="V511" s="1"/>
      <c r="W511" s="1"/>
      <c r="X511" s="1"/>
      <c r="Y511" s="1"/>
      <c r="Z511" s="1"/>
    </row>
    <row r="512" spans="1:26" ht="14.25" customHeight="1">
      <c r="A512" s="7"/>
      <c r="B512" s="7"/>
      <c r="C512" s="7"/>
      <c r="D512" s="7"/>
      <c r="E512" s="7"/>
      <c r="F512" s="7"/>
      <c r="G512" s="7"/>
      <c r="H512" s="7"/>
      <c r="I512" s="7"/>
      <c r="J512" s="7"/>
      <c r="K512" s="7"/>
      <c r="L512" s="7"/>
      <c r="M512" s="7"/>
      <c r="N512" s="7"/>
      <c r="O512" s="7"/>
      <c r="P512" s="1"/>
      <c r="Q512" s="1"/>
      <c r="R512" s="1"/>
      <c r="S512" s="1"/>
      <c r="T512" s="1"/>
      <c r="U512" s="1"/>
      <c r="V512" s="1"/>
      <c r="W512" s="1"/>
      <c r="X512" s="1"/>
      <c r="Y512" s="1"/>
      <c r="Z512" s="1"/>
    </row>
    <row r="513" spans="1:26" ht="14.25" customHeight="1">
      <c r="A513" s="7"/>
      <c r="B513" s="7"/>
      <c r="C513" s="7"/>
      <c r="D513" s="7"/>
      <c r="E513" s="7"/>
      <c r="F513" s="7"/>
      <c r="G513" s="7"/>
      <c r="H513" s="7"/>
      <c r="I513" s="7"/>
      <c r="J513" s="7"/>
      <c r="K513" s="7"/>
      <c r="L513" s="7"/>
      <c r="M513" s="7"/>
      <c r="N513" s="7"/>
      <c r="O513" s="7"/>
      <c r="P513" s="1"/>
      <c r="Q513" s="1"/>
      <c r="R513" s="1"/>
      <c r="S513" s="1"/>
      <c r="T513" s="1"/>
      <c r="U513" s="1"/>
      <c r="V513" s="1"/>
      <c r="W513" s="1"/>
      <c r="X513" s="1"/>
      <c r="Y513" s="1"/>
      <c r="Z513" s="1"/>
    </row>
    <row r="514" spans="1:26" ht="14.25" customHeight="1">
      <c r="A514" s="7"/>
      <c r="B514" s="7"/>
      <c r="C514" s="7"/>
      <c r="D514" s="7"/>
      <c r="E514" s="7"/>
      <c r="F514" s="7"/>
      <c r="G514" s="7"/>
      <c r="H514" s="7"/>
      <c r="I514" s="7"/>
      <c r="J514" s="7"/>
      <c r="K514" s="7"/>
      <c r="L514" s="7"/>
      <c r="M514" s="7"/>
      <c r="N514" s="7"/>
      <c r="O514" s="7"/>
      <c r="P514" s="1"/>
      <c r="Q514" s="1"/>
      <c r="R514" s="1"/>
      <c r="S514" s="1"/>
      <c r="T514" s="1"/>
      <c r="U514" s="1"/>
      <c r="V514" s="1"/>
      <c r="W514" s="1"/>
      <c r="X514" s="1"/>
      <c r="Y514" s="1"/>
      <c r="Z514" s="1"/>
    </row>
    <row r="515" spans="1:26" ht="14.25" customHeight="1">
      <c r="A515" s="7"/>
      <c r="B515" s="7"/>
      <c r="C515" s="7"/>
      <c r="D515" s="7"/>
      <c r="E515" s="7"/>
      <c r="F515" s="7"/>
      <c r="G515" s="7"/>
      <c r="H515" s="7"/>
      <c r="I515" s="7"/>
      <c r="J515" s="7"/>
      <c r="K515" s="7"/>
      <c r="L515" s="7"/>
      <c r="M515" s="7"/>
      <c r="N515" s="7"/>
      <c r="O515" s="7"/>
      <c r="P515" s="1"/>
      <c r="Q515" s="1"/>
      <c r="R515" s="1"/>
      <c r="S515" s="1"/>
      <c r="T515" s="1"/>
      <c r="U515" s="1"/>
      <c r="V515" s="1"/>
      <c r="W515" s="1"/>
      <c r="X515" s="1"/>
      <c r="Y515" s="1"/>
      <c r="Z515" s="1"/>
    </row>
    <row r="516" spans="1:26" ht="14.25" customHeight="1">
      <c r="A516" s="7"/>
      <c r="B516" s="7"/>
      <c r="C516" s="7"/>
      <c r="D516" s="7"/>
      <c r="E516" s="7"/>
      <c r="F516" s="7"/>
      <c r="G516" s="7"/>
      <c r="H516" s="7"/>
      <c r="I516" s="7"/>
      <c r="J516" s="7"/>
      <c r="K516" s="7"/>
      <c r="L516" s="7"/>
      <c r="M516" s="7"/>
      <c r="N516" s="7"/>
      <c r="O516" s="7"/>
      <c r="P516" s="1"/>
      <c r="Q516" s="1"/>
      <c r="R516" s="1"/>
      <c r="S516" s="1"/>
      <c r="T516" s="1"/>
      <c r="U516" s="1"/>
      <c r="V516" s="1"/>
      <c r="W516" s="1"/>
      <c r="X516" s="1"/>
      <c r="Y516" s="1"/>
      <c r="Z516" s="1"/>
    </row>
    <row r="517" spans="1:26" ht="14.25" customHeight="1">
      <c r="A517" s="7"/>
      <c r="B517" s="7"/>
      <c r="C517" s="7"/>
      <c r="D517" s="7"/>
      <c r="E517" s="7"/>
      <c r="F517" s="7"/>
      <c r="G517" s="7"/>
      <c r="H517" s="7"/>
      <c r="I517" s="7"/>
      <c r="J517" s="7"/>
      <c r="K517" s="7"/>
      <c r="L517" s="7"/>
      <c r="M517" s="7"/>
      <c r="N517" s="7"/>
      <c r="O517" s="7"/>
      <c r="P517" s="1"/>
      <c r="Q517" s="1"/>
      <c r="R517" s="1"/>
      <c r="S517" s="1"/>
      <c r="T517" s="1"/>
      <c r="U517" s="1"/>
      <c r="V517" s="1"/>
      <c r="W517" s="1"/>
      <c r="X517" s="1"/>
      <c r="Y517" s="1"/>
      <c r="Z517" s="1"/>
    </row>
    <row r="518" spans="1:26" ht="14.25" customHeight="1">
      <c r="A518" s="7"/>
      <c r="B518" s="7"/>
      <c r="C518" s="7"/>
      <c r="D518" s="7"/>
      <c r="E518" s="7"/>
      <c r="F518" s="7"/>
      <c r="G518" s="7"/>
      <c r="H518" s="7"/>
      <c r="I518" s="7"/>
      <c r="J518" s="7"/>
      <c r="K518" s="7"/>
      <c r="L518" s="7"/>
      <c r="M518" s="7"/>
      <c r="N518" s="7"/>
      <c r="O518" s="7"/>
      <c r="P518" s="1"/>
      <c r="Q518" s="1"/>
      <c r="R518" s="1"/>
      <c r="S518" s="1"/>
      <c r="T518" s="1"/>
      <c r="U518" s="1"/>
      <c r="V518" s="1"/>
      <c r="W518" s="1"/>
      <c r="X518" s="1"/>
      <c r="Y518" s="1"/>
      <c r="Z518" s="1"/>
    </row>
    <row r="519" spans="1:26" ht="14.25" customHeight="1">
      <c r="A519" s="7"/>
      <c r="B519" s="7"/>
      <c r="C519" s="7"/>
      <c r="D519" s="7"/>
      <c r="E519" s="7"/>
      <c r="F519" s="7"/>
      <c r="G519" s="7"/>
      <c r="H519" s="7"/>
      <c r="I519" s="7"/>
      <c r="J519" s="7"/>
      <c r="K519" s="7"/>
      <c r="L519" s="7"/>
      <c r="M519" s="7"/>
      <c r="N519" s="7"/>
      <c r="O519" s="7"/>
      <c r="P519" s="1"/>
      <c r="Q519" s="1"/>
      <c r="R519" s="1"/>
      <c r="S519" s="1"/>
      <c r="T519" s="1"/>
      <c r="U519" s="1"/>
      <c r="V519" s="1"/>
      <c r="W519" s="1"/>
      <c r="X519" s="1"/>
      <c r="Y519" s="1"/>
      <c r="Z519" s="1"/>
    </row>
    <row r="520" spans="1:26" ht="14.25" customHeight="1">
      <c r="A520" s="7"/>
      <c r="B520" s="7"/>
      <c r="C520" s="7"/>
      <c r="D520" s="7"/>
      <c r="E520" s="7"/>
      <c r="F520" s="7"/>
      <c r="G520" s="7"/>
      <c r="H520" s="7"/>
      <c r="I520" s="7"/>
      <c r="J520" s="7"/>
      <c r="K520" s="7"/>
      <c r="L520" s="7"/>
      <c r="M520" s="7"/>
      <c r="N520" s="7"/>
      <c r="O520" s="7"/>
      <c r="P520" s="1"/>
      <c r="Q520" s="1"/>
      <c r="R520" s="1"/>
      <c r="S520" s="1"/>
      <c r="T520" s="1"/>
      <c r="U520" s="1"/>
      <c r="V520" s="1"/>
      <c r="W520" s="1"/>
      <c r="X520" s="1"/>
      <c r="Y520" s="1"/>
      <c r="Z520" s="1"/>
    </row>
    <row r="521" spans="1:26" ht="14.25" customHeight="1">
      <c r="A521" s="7"/>
      <c r="B521" s="7"/>
      <c r="C521" s="7"/>
      <c r="D521" s="7"/>
      <c r="E521" s="7"/>
      <c r="F521" s="7"/>
      <c r="G521" s="7"/>
      <c r="H521" s="7"/>
      <c r="I521" s="7"/>
      <c r="J521" s="7"/>
      <c r="K521" s="7"/>
      <c r="L521" s="7"/>
      <c r="M521" s="7"/>
      <c r="N521" s="7"/>
      <c r="O521" s="7"/>
      <c r="P521" s="1"/>
      <c r="Q521" s="1"/>
      <c r="R521" s="1"/>
      <c r="S521" s="1"/>
      <c r="T521" s="1"/>
      <c r="U521" s="1"/>
      <c r="V521" s="1"/>
      <c r="W521" s="1"/>
      <c r="X521" s="1"/>
      <c r="Y521" s="1"/>
      <c r="Z521" s="1"/>
    </row>
    <row r="522" spans="1:26" ht="14.25" customHeight="1">
      <c r="A522" s="7"/>
      <c r="B522" s="7"/>
      <c r="C522" s="7"/>
      <c r="D522" s="7"/>
      <c r="E522" s="7"/>
      <c r="F522" s="7"/>
      <c r="G522" s="7"/>
      <c r="H522" s="7"/>
      <c r="I522" s="7"/>
      <c r="J522" s="7"/>
      <c r="K522" s="7"/>
      <c r="L522" s="7"/>
      <c r="M522" s="7"/>
      <c r="N522" s="7"/>
      <c r="O522" s="7"/>
      <c r="P522" s="1"/>
      <c r="Q522" s="1"/>
      <c r="R522" s="1"/>
      <c r="S522" s="1"/>
      <c r="T522" s="1"/>
      <c r="U522" s="1"/>
      <c r="V522" s="1"/>
      <c r="W522" s="1"/>
      <c r="X522" s="1"/>
      <c r="Y522" s="1"/>
      <c r="Z522" s="1"/>
    </row>
    <row r="523" spans="1:26" ht="14.25" customHeight="1">
      <c r="A523" s="7"/>
      <c r="B523" s="7"/>
      <c r="C523" s="7"/>
      <c r="D523" s="7"/>
      <c r="E523" s="7"/>
      <c r="F523" s="7"/>
      <c r="G523" s="7"/>
      <c r="H523" s="7"/>
      <c r="I523" s="7"/>
      <c r="J523" s="7"/>
      <c r="K523" s="7"/>
      <c r="L523" s="7"/>
      <c r="M523" s="7"/>
      <c r="N523" s="7"/>
      <c r="O523" s="7"/>
      <c r="P523" s="1"/>
      <c r="Q523" s="1"/>
      <c r="R523" s="1"/>
      <c r="S523" s="1"/>
      <c r="T523" s="1"/>
      <c r="U523" s="1"/>
      <c r="V523" s="1"/>
      <c r="W523" s="1"/>
      <c r="X523" s="1"/>
      <c r="Y523" s="1"/>
      <c r="Z523" s="1"/>
    </row>
    <row r="524" spans="1:26" ht="14.25" customHeight="1">
      <c r="A524" s="7"/>
      <c r="B524" s="7"/>
      <c r="C524" s="7"/>
      <c r="D524" s="7"/>
      <c r="E524" s="7"/>
      <c r="F524" s="7"/>
      <c r="G524" s="7"/>
      <c r="H524" s="7"/>
      <c r="I524" s="7"/>
      <c r="J524" s="7"/>
      <c r="K524" s="7"/>
      <c r="L524" s="7"/>
      <c r="M524" s="7"/>
      <c r="N524" s="7"/>
      <c r="O524" s="7"/>
      <c r="P524" s="1"/>
      <c r="Q524" s="1"/>
      <c r="R524" s="1"/>
      <c r="S524" s="1"/>
      <c r="T524" s="1"/>
      <c r="U524" s="1"/>
      <c r="V524" s="1"/>
      <c r="W524" s="1"/>
      <c r="X524" s="1"/>
      <c r="Y524" s="1"/>
      <c r="Z524" s="1"/>
    </row>
    <row r="525" spans="1:26" ht="14.25" customHeight="1">
      <c r="A525" s="7"/>
      <c r="B525" s="7"/>
      <c r="C525" s="7"/>
      <c r="D525" s="7"/>
      <c r="E525" s="7"/>
      <c r="F525" s="7"/>
      <c r="G525" s="7"/>
      <c r="H525" s="7"/>
      <c r="I525" s="7"/>
      <c r="J525" s="7"/>
      <c r="K525" s="7"/>
      <c r="L525" s="7"/>
      <c r="M525" s="7"/>
      <c r="N525" s="7"/>
      <c r="O525" s="7"/>
      <c r="P525" s="1"/>
      <c r="Q525" s="1"/>
      <c r="R525" s="1"/>
      <c r="S525" s="1"/>
      <c r="T525" s="1"/>
      <c r="U525" s="1"/>
      <c r="V525" s="1"/>
      <c r="W525" s="1"/>
      <c r="X525" s="1"/>
      <c r="Y525" s="1"/>
      <c r="Z525" s="1"/>
    </row>
    <row r="526" spans="1:26" ht="14.25" customHeight="1">
      <c r="A526" s="7"/>
      <c r="B526" s="7"/>
      <c r="C526" s="7"/>
      <c r="D526" s="7"/>
      <c r="E526" s="7"/>
      <c r="F526" s="7"/>
      <c r="G526" s="7"/>
      <c r="H526" s="7"/>
      <c r="I526" s="7"/>
      <c r="J526" s="7"/>
      <c r="K526" s="7"/>
      <c r="L526" s="7"/>
      <c r="M526" s="7"/>
      <c r="N526" s="7"/>
      <c r="O526" s="7"/>
      <c r="P526" s="1"/>
      <c r="Q526" s="1"/>
      <c r="R526" s="1"/>
      <c r="S526" s="1"/>
      <c r="T526" s="1"/>
      <c r="U526" s="1"/>
      <c r="V526" s="1"/>
      <c r="W526" s="1"/>
      <c r="X526" s="1"/>
      <c r="Y526" s="1"/>
      <c r="Z526" s="1"/>
    </row>
    <row r="527" spans="1:26" ht="14.25" customHeight="1">
      <c r="A527" s="7"/>
      <c r="B527" s="7"/>
      <c r="C527" s="7"/>
      <c r="D527" s="7"/>
      <c r="E527" s="7"/>
      <c r="F527" s="7"/>
      <c r="G527" s="7"/>
      <c r="H527" s="7"/>
      <c r="I527" s="7"/>
      <c r="J527" s="7"/>
      <c r="K527" s="7"/>
      <c r="L527" s="7"/>
      <c r="M527" s="7"/>
      <c r="N527" s="7"/>
      <c r="O527" s="7"/>
      <c r="P527" s="1"/>
      <c r="Q527" s="1"/>
      <c r="R527" s="1"/>
      <c r="S527" s="1"/>
      <c r="T527" s="1"/>
      <c r="U527" s="1"/>
      <c r="V527" s="1"/>
      <c r="W527" s="1"/>
      <c r="X527" s="1"/>
      <c r="Y527" s="1"/>
      <c r="Z527" s="1"/>
    </row>
    <row r="528" spans="1:26" ht="14.25" customHeight="1">
      <c r="A528" s="7"/>
      <c r="B528" s="7"/>
      <c r="C528" s="7"/>
      <c r="D528" s="7"/>
      <c r="E528" s="7"/>
      <c r="F528" s="7"/>
      <c r="G528" s="7"/>
      <c r="H528" s="7"/>
      <c r="I528" s="7"/>
      <c r="J528" s="7"/>
      <c r="K528" s="7"/>
      <c r="L528" s="7"/>
      <c r="M528" s="7"/>
      <c r="N528" s="7"/>
      <c r="O528" s="7"/>
      <c r="P528" s="1"/>
      <c r="Q528" s="1"/>
      <c r="R528" s="1"/>
      <c r="S528" s="1"/>
      <c r="T528" s="1"/>
      <c r="U528" s="1"/>
      <c r="V528" s="1"/>
      <c r="W528" s="1"/>
      <c r="X528" s="1"/>
      <c r="Y528" s="1"/>
      <c r="Z528" s="1"/>
    </row>
    <row r="529" spans="1:26" ht="14.25" customHeight="1">
      <c r="A529" s="7"/>
      <c r="B529" s="7"/>
      <c r="C529" s="7"/>
      <c r="D529" s="7"/>
      <c r="E529" s="7"/>
      <c r="F529" s="7"/>
      <c r="G529" s="7"/>
      <c r="H529" s="7"/>
      <c r="I529" s="7"/>
      <c r="J529" s="7"/>
      <c r="K529" s="7"/>
      <c r="L529" s="7"/>
      <c r="M529" s="7"/>
      <c r="N529" s="7"/>
      <c r="O529" s="7"/>
      <c r="P529" s="1"/>
      <c r="Q529" s="1"/>
      <c r="R529" s="1"/>
      <c r="S529" s="1"/>
      <c r="T529" s="1"/>
      <c r="U529" s="1"/>
      <c r="V529" s="1"/>
      <c r="W529" s="1"/>
      <c r="X529" s="1"/>
      <c r="Y529" s="1"/>
      <c r="Z529" s="1"/>
    </row>
    <row r="530" spans="1:26" ht="14.25" customHeight="1">
      <c r="A530" s="7"/>
      <c r="B530" s="7"/>
      <c r="C530" s="7"/>
      <c r="D530" s="7"/>
      <c r="E530" s="7"/>
      <c r="F530" s="7"/>
      <c r="G530" s="7"/>
      <c r="H530" s="7"/>
      <c r="I530" s="7"/>
      <c r="J530" s="7"/>
      <c r="K530" s="7"/>
      <c r="L530" s="7"/>
      <c r="M530" s="7"/>
      <c r="N530" s="7"/>
      <c r="O530" s="7"/>
      <c r="P530" s="1"/>
      <c r="Q530" s="1"/>
      <c r="R530" s="1"/>
      <c r="S530" s="1"/>
      <c r="T530" s="1"/>
      <c r="U530" s="1"/>
      <c r="V530" s="1"/>
      <c r="W530" s="1"/>
      <c r="X530" s="1"/>
      <c r="Y530" s="1"/>
      <c r="Z530" s="1"/>
    </row>
    <row r="531" spans="1:26" ht="14.25" customHeight="1">
      <c r="A531" s="7"/>
      <c r="B531" s="7"/>
      <c r="C531" s="7"/>
      <c r="D531" s="7"/>
      <c r="E531" s="7"/>
      <c r="F531" s="7"/>
      <c r="G531" s="7"/>
      <c r="H531" s="7"/>
      <c r="I531" s="7"/>
      <c r="J531" s="7"/>
      <c r="K531" s="7"/>
      <c r="L531" s="7"/>
      <c r="M531" s="7"/>
      <c r="N531" s="7"/>
      <c r="O531" s="7"/>
      <c r="P531" s="1"/>
      <c r="Q531" s="1"/>
      <c r="R531" s="1"/>
      <c r="S531" s="1"/>
      <c r="T531" s="1"/>
      <c r="U531" s="1"/>
      <c r="V531" s="1"/>
      <c r="W531" s="1"/>
      <c r="X531" s="1"/>
      <c r="Y531" s="1"/>
      <c r="Z531" s="1"/>
    </row>
    <row r="532" spans="1:26" ht="14.25" customHeight="1">
      <c r="A532" s="7"/>
      <c r="B532" s="7"/>
      <c r="C532" s="7"/>
      <c r="D532" s="7"/>
      <c r="E532" s="7"/>
      <c r="F532" s="7"/>
      <c r="G532" s="7"/>
      <c r="H532" s="7"/>
      <c r="I532" s="7"/>
      <c r="J532" s="7"/>
      <c r="K532" s="7"/>
      <c r="L532" s="7"/>
      <c r="M532" s="7"/>
      <c r="N532" s="7"/>
      <c r="O532" s="7"/>
      <c r="P532" s="1"/>
      <c r="Q532" s="1"/>
      <c r="R532" s="1"/>
      <c r="S532" s="1"/>
      <c r="T532" s="1"/>
      <c r="U532" s="1"/>
      <c r="V532" s="1"/>
      <c r="W532" s="1"/>
      <c r="X532" s="1"/>
      <c r="Y532" s="1"/>
      <c r="Z532" s="1"/>
    </row>
    <row r="533" spans="1:26" ht="14.25" customHeight="1">
      <c r="A533" s="7"/>
      <c r="B533" s="7"/>
      <c r="C533" s="7"/>
      <c r="D533" s="7"/>
      <c r="E533" s="7"/>
      <c r="F533" s="7"/>
      <c r="G533" s="7"/>
      <c r="H533" s="7"/>
      <c r="I533" s="7"/>
      <c r="J533" s="7"/>
      <c r="K533" s="7"/>
      <c r="L533" s="7"/>
      <c r="M533" s="7"/>
      <c r="N533" s="7"/>
      <c r="O533" s="7"/>
      <c r="P533" s="1"/>
      <c r="Q533" s="1"/>
      <c r="R533" s="1"/>
      <c r="S533" s="1"/>
      <c r="T533" s="1"/>
      <c r="U533" s="1"/>
      <c r="V533" s="1"/>
      <c r="W533" s="1"/>
      <c r="X533" s="1"/>
      <c r="Y533" s="1"/>
      <c r="Z533" s="1"/>
    </row>
    <row r="534" spans="1:26" ht="14.25" customHeight="1">
      <c r="A534" s="7"/>
      <c r="B534" s="7"/>
      <c r="C534" s="7"/>
      <c r="D534" s="7"/>
      <c r="E534" s="7"/>
      <c r="F534" s="7"/>
      <c r="G534" s="7"/>
      <c r="H534" s="7"/>
      <c r="I534" s="7"/>
      <c r="J534" s="7"/>
      <c r="K534" s="7"/>
      <c r="L534" s="7"/>
      <c r="M534" s="7"/>
      <c r="N534" s="7"/>
      <c r="O534" s="7"/>
      <c r="P534" s="1"/>
      <c r="Q534" s="1"/>
      <c r="R534" s="1"/>
      <c r="S534" s="1"/>
      <c r="T534" s="1"/>
      <c r="U534" s="1"/>
      <c r="V534" s="1"/>
      <c r="W534" s="1"/>
      <c r="X534" s="1"/>
      <c r="Y534" s="1"/>
      <c r="Z534" s="1"/>
    </row>
    <row r="535" spans="1:26" ht="14.25" customHeight="1">
      <c r="A535" s="7"/>
      <c r="B535" s="7"/>
      <c r="C535" s="7"/>
      <c r="D535" s="7"/>
      <c r="E535" s="7"/>
      <c r="F535" s="7"/>
      <c r="G535" s="7"/>
      <c r="H535" s="7"/>
      <c r="I535" s="7"/>
      <c r="J535" s="7"/>
      <c r="K535" s="7"/>
      <c r="L535" s="7"/>
      <c r="M535" s="7"/>
      <c r="N535" s="7"/>
      <c r="O535" s="7"/>
      <c r="P535" s="1"/>
      <c r="Q535" s="1"/>
      <c r="R535" s="1"/>
      <c r="S535" s="1"/>
      <c r="T535" s="1"/>
      <c r="U535" s="1"/>
      <c r="V535" s="1"/>
      <c r="W535" s="1"/>
      <c r="X535" s="1"/>
      <c r="Y535" s="1"/>
      <c r="Z535" s="1"/>
    </row>
    <row r="536" spans="1:26" ht="14.25" customHeight="1">
      <c r="A536" s="7"/>
      <c r="B536" s="7"/>
      <c r="C536" s="7"/>
      <c r="D536" s="7"/>
      <c r="E536" s="7"/>
      <c r="F536" s="7"/>
      <c r="G536" s="7"/>
      <c r="H536" s="7"/>
      <c r="I536" s="7"/>
      <c r="J536" s="7"/>
      <c r="K536" s="7"/>
      <c r="L536" s="7"/>
      <c r="M536" s="7"/>
      <c r="N536" s="7"/>
      <c r="O536" s="7"/>
      <c r="P536" s="1"/>
      <c r="Q536" s="1"/>
      <c r="R536" s="1"/>
      <c r="S536" s="1"/>
      <c r="T536" s="1"/>
      <c r="U536" s="1"/>
      <c r="V536" s="1"/>
      <c r="W536" s="1"/>
      <c r="X536" s="1"/>
      <c r="Y536" s="1"/>
      <c r="Z536" s="1"/>
    </row>
    <row r="537" spans="1:26" ht="14.25" customHeight="1">
      <c r="A537" s="7"/>
      <c r="B537" s="7"/>
      <c r="C537" s="7"/>
      <c r="D537" s="7"/>
      <c r="E537" s="7"/>
      <c r="F537" s="7"/>
      <c r="G537" s="7"/>
      <c r="H537" s="7"/>
      <c r="I537" s="7"/>
      <c r="J537" s="7"/>
      <c r="K537" s="7"/>
      <c r="L537" s="7"/>
      <c r="M537" s="7"/>
      <c r="N537" s="7"/>
      <c r="O537" s="7"/>
      <c r="P537" s="1"/>
      <c r="Q537" s="1"/>
      <c r="R537" s="1"/>
      <c r="S537" s="1"/>
      <c r="T537" s="1"/>
      <c r="U537" s="1"/>
      <c r="V537" s="1"/>
      <c r="W537" s="1"/>
      <c r="X537" s="1"/>
      <c r="Y537" s="1"/>
      <c r="Z537" s="1"/>
    </row>
    <row r="538" spans="1:26" ht="14.25" customHeight="1">
      <c r="A538" s="7"/>
      <c r="B538" s="7"/>
      <c r="C538" s="7"/>
      <c r="D538" s="7"/>
      <c r="E538" s="7"/>
      <c r="F538" s="7"/>
      <c r="G538" s="7"/>
      <c r="H538" s="7"/>
      <c r="I538" s="7"/>
      <c r="J538" s="7"/>
      <c r="K538" s="7"/>
      <c r="L538" s="7"/>
      <c r="M538" s="7"/>
      <c r="N538" s="7"/>
      <c r="O538" s="7"/>
      <c r="P538" s="1"/>
      <c r="Q538" s="1"/>
      <c r="R538" s="1"/>
      <c r="S538" s="1"/>
      <c r="T538" s="1"/>
      <c r="U538" s="1"/>
      <c r="V538" s="1"/>
      <c r="W538" s="1"/>
      <c r="X538" s="1"/>
      <c r="Y538" s="1"/>
      <c r="Z538" s="1"/>
    </row>
    <row r="539" spans="1:26" ht="14.25" customHeight="1">
      <c r="A539" s="7"/>
      <c r="B539" s="7"/>
      <c r="C539" s="7"/>
      <c r="D539" s="7"/>
      <c r="E539" s="7"/>
      <c r="F539" s="7"/>
      <c r="G539" s="7"/>
      <c r="H539" s="7"/>
      <c r="I539" s="7"/>
      <c r="J539" s="7"/>
      <c r="K539" s="7"/>
      <c r="L539" s="7"/>
      <c r="M539" s="7"/>
      <c r="N539" s="7"/>
      <c r="O539" s="7"/>
      <c r="P539" s="1"/>
      <c r="Q539" s="1"/>
      <c r="R539" s="1"/>
      <c r="S539" s="1"/>
      <c r="T539" s="1"/>
      <c r="U539" s="1"/>
      <c r="V539" s="1"/>
      <c r="W539" s="1"/>
      <c r="X539" s="1"/>
      <c r="Y539" s="1"/>
      <c r="Z539" s="1"/>
    </row>
    <row r="540" spans="1:26" ht="14.25" customHeight="1">
      <c r="A540" s="7"/>
      <c r="B540" s="7"/>
      <c r="C540" s="7"/>
      <c r="D540" s="7"/>
      <c r="E540" s="7"/>
      <c r="F540" s="7"/>
      <c r="G540" s="7"/>
      <c r="H540" s="7"/>
      <c r="I540" s="7"/>
      <c r="J540" s="7"/>
      <c r="K540" s="7"/>
      <c r="L540" s="7"/>
      <c r="M540" s="7"/>
      <c r="N540" s="7"/>
      <c r="O540" s="7"/>
      <c r="P540" s="1"/>
      <c r="Q540" s="1"/>
      <c r="R540" s="1"/>
      <c r="S540" s="1"/>
      <c r="T540" s="1"/>
      <c r="U540" s="1"/>
      <c r="V540" s="1"/>
      <c r="W540" s="1"/>
      <c r="X540" s="1"/>
      <c r="Y540" s="1"/>
      <c r="Z540" s="1"/>
    </row>
    <row r="541" spans="1:26" ht="14.25" customHeight="1">
      <c r="A541" s="7"/>
      <c r="B541" s="7"/>
      <c r="C541" s="7"/>
      <c r="D541" s="7"/>
      <c r="E541" s="7"/>
      <c r="F541" s="7"/>
      <c r="G541" s="7"/>
      <c r="H541" s="7"/>
      <c r="I541" s="7"/>
      <c r="J541" s="7"/>
      <c r="K541" s="7"/>
      <c r="L541" s="7"/>
      <c r="M541" s="7"/>
      <c r="N541" s="7"/>
      <c r="O541" s="7"/>
      <c r="P541" s="1"/>
      <c r="Q541" s="1"/>
      <c r="R541" s="1"/>
      <c r="S541" s="1"/>
      <c r="T541" s="1"/>
      <c r="U541" s="1"/>
      <c r="V541" s="1"/>
      <c r="W541" s="1"/>
      <c r="X541" s="1"/>
      <c r="Y541" s="1"/>
      <c r="Z541" s="1"/>
    </row>
    <row r="542" spans="1:26" ht="14.25" customHeight="1">
      <c r="A542" s="7"/>
      <c r="B542" s="7"/>
      <c r="C542" s="7"/>
      <c r="D542" s="7"/>
      <c r="E542" s="7"/>
      <c r="F542" s="7"/>
      <c r="G542" s="7"/>
      <c r="H542" s="7"/>
      <c r="I542" s="7"/>
      <c r="J542" s="7"/>
      <c r="K542" s="7"/>
      <c r="L542" s="7"/>
      <c r="M542" s="7"/>
      <c r="N542" s="7"/>
      <c r="O542" s="7"/>
      <c r="P542" s="1"/>
      <c r="Q542" s="1"/>
      <c r="R542" s="1"/>
      <c r="S542" s="1"/>
      <c r="T542" s="1"/>
      <c r="U542" s="1"/>
      <c r="V542" s="1"/>
      <c r="W542" s="1"/>
      <c r="X542" s="1"/>
      <c r="Y542" s="1"/>
      <c r="Z542" s="1"/>
    </row>
    <row r="543" spans="1:26" ht="14.25" customHeight="1">
      <c r="A543" s="7"/>
      <c r="B543" s="7"/>
      <c r="C543" s="7"/>
      <c r="D543" s="7"/>
      <c r="E543" s="7"/>
      <c r="F543" s="7"/>
      <c r="G543" s="7"/>
      <c r="H543" s="7"/>
      <c r="I543" s="7"/>
      <c r="J543" s="7"/>
      <c r="K543" s="7"/>
      <c r="L543" s="7"/>
      <c r="M543" s="7"/>
      <c r="N543" s="7"/>
      <c r="O543" s="7"/>
      <c r="P543" s="1"/>
      <c r="Q543" s="1"/>
      <c r="R543" s="1"/>
      <c r="S543" s="1"/>
      <c r="T543" s="1"/>
      <c r="U543" s="1"/>
      <c r="V543" s="1"/>
      <c r="W543" s="1"/>
      <c r="X543" s="1"/>
      <c r="Y543" s="1"/>
      <c r="Z543" s="1"/>
    </row>
    <row r="544" spans="1:26" ht="14.25" customHeight="1">
      <c r="A544" s="7"/>
      <c r="B544" s="7"/>
      <c r="C544" s="7"/>
      <c r="D544" s="7"/>
      <c r="E544" s="7"/>
      <c r="F544" s="7"/>
      <c r="G544" s="7"/>
      <c r="H544" s="7"/>
      <c r="I544" s="7"/>
      <c r="J544" s="7"/>
      <c r="K544" s="7"/>
      <c r="L544" s="7"/>
      <c r="M544" s="7"/>
      <c r="N544" s="7"/>
      <c r="O544" s="7"/>
      <c r="P544" s="1"/>
      <c r="Q544" s="1"/>
      <c r="R544" s="1"/>
      <c r="S544" s="1"/>
      <c r="T544" s="1"/>
      <c r="U544" s="1"/>
      <c r="V544" s="1"/>
      <c r="W544" s="1"/>
      <c r="X544" s="1"/>
      <c r="Y544" s="1"/>
      <c r="Z544" s="1"/>
    </row>
    <row r="545" spans="1:26" ht="14.25" customHeight="1">
      <c r="A545" s="7"/>
      <c r="B545" s="7"/>
      <c r="C545" s="7"/>
      <c r="D545" s="7"/>
      <c r="E545" s="7"/>
      <c r="F545" s="7"/>
      <c r="G545" s="7"/>
      <c r="H545" s="7"/>
      <c r="I545" s="7"/>
      <c r="J545" s="7"/>
      <c r="K545" s="7"/>
      <c r="L545" s="7"/>
      <c r="M545" s="7"/>
      <c r="N545" s="7"/>
      <c r="O545" s="7"/>
      <c r="P545" s="1"/>
      <c r="Q545" s="1"/>
      <c r="R545" s="1"/>
      <c r="S545" s="1"/>
      <c r="T545" s="1"/>
      <c r="U545" s="1"/>
      <c r="V545" s="1"/>
      <c r="W545" s="1"/>
      <c r="X545" s="1"/>
      <c r="Y545" s="1"/>
      <c r="Z545" s="1"/>
    </row>
    <row r="546" spans="1:26" ht="14.25" customHeight="1">
      <c r="A546" s="7"/>
      <c r="B546" s="7"/>
      <c r="C546" s="7"/>
      <c r="D546" s="7"/>
      <c r="E546" s="7"/>
      <c r="F546" s="7"/>
      <c r="G546" s="7"/>
      <c r="H546" s="7"/>
      <c r="I546" s="7"/>
      <c r="J546" s="7"/>
      <c r="K546" s="7"/>
      <c r="L546" s="7"/>
      <c r="M546" s="7"/>
      <c r="N546" s="7"/>
      <c r="O546" s="7"/>
      <c r="P546" s="1"/>
      <c r="Q546" s="1"/>
      <c r="R546" s="1"/>
      <c r="S546" s="1"/>
      <c r="T546" s="1"/>
      <c r="U546" s="1"/>
      <c r="V546" s="1"/>
      <c r="W546" s="1"/>
      <c r="X546" s="1"/>
      <c r="Y546" s="1"/>
      <c r="Z546" s="1"/>
    </row>
    <row r="547" spans="1:26" ht="14.25" customHeight="1">
      <c r="A547" s="7"/>
      <c r="B547" s="7"/>
      <c r="C547" s="7"/>
      <c r="D547" s="7"/>
      <c r="E547" s="7"/>
      <c r="F547" s="7"/>
      <c r="G547" s="7"/>
      <c r="H547" s="7"/>
      <c r="I547" s="7"/>
      <c r="J547" s="7"/>
      <c r="K547" s="7"/>
      <c r="L547" s="7"/>
      <c r="M547" s="7"/>
      <c r="N547" s="7"/>
      <c r="O547" s="7"/>
      <c r="P547" s="1"/>
      <c r="Q547" s="1"/>
      <c r="R547" s="1"/>
      <c r="S547" s="1"/>
      <c r="T547" s="1"/>
      <c r="U547" s="1"/>
      <c r="V547" s="1"/>
      <c r="W547" s="1"/>
      <c r="X547" s="1"/>
      <c r="Y547" s="1"/>
      <c r="Z547" s="1"/>
    </row>
    <row r="548" spans="1:26" ht="14.25" customHeight="1">
      <c r="A548" s="7"/>
      <c r="B548" s="7"/>
      <c r="C548" s="7"/>
      <c r="D548" s="7"/>
      <c r="E548" s="7"/>
      <c r="F548" s="7"/>
      <c r="G548" s="7"/>
      <c r="H548" s="7"/>
      <c r="I548" s="7"/>
      <c r="J548" s="7"/>
      <c r="K548" s="7"/>
      <c r="L548" s="7"/>
      <c r="M548" s="7"/>
      <c r="N548" s="7"/>
      <c r="O548" s="7"/>
      <c r="P548" s="1"/>
      <c r="Q548" s="1"/>
      <c r="R548" s="1"/>
      <c r="S548" s="1"/>
      <c r="T548" s="1"/>
      <c r="U548" s="1"/>
      <c r="V548" s="1"/>
      <c r="W548" s="1"/>
      <c r="X548" s="1"/>
      <c r="Y548" s="1"/>
      <c r="Z548" s="1"/>
    </row>
    <row r="549" spans="1:26" ht="14.25" customHeight="1">
      <c r="A549" s="7"/>
      <c r="B549" s="7"/>
      <c r="C549" s="7"/>
      <c r="D549" s="7"/>
      <c r="E549" s="7"/>
      <c r="F549" s="7"/>
      <c r="G549" s="7"/>
      <c r="H549" s="7"/>
      <c r="I549" s="7"/>
      <c r="J549" s="7"/>
      <c r="K549" s="7"/>
      <c r="L549" s="7"/>
      <c r="M549" s="7"/>
      <c r="N549" s="7"/>
      <c r="O549" s="7"/>
      <c r="P549" s="1"/>
      <c r="Q549" s="1"/>
      <c r="R549" s="1"/>
      <c r="S549" s="1"/>
      <c r="T549" s="1"/>
      <c r="U549" s="1"/>
      <c r="V549" s="1"/>
      <c r="W549" s="1"/>
      <c r="X549" s="1"/>
      <c r="Y549" s="1"/>
      <c r="Z549" s="1"/>
    </row>
    <row r="550" spans="1:26" ht="14.25" customHeight="1">
      <c r="A550" s="7"/>
      <c r="B550" s="7"/>
      <c r="C550" s="7"/>
      <c r="D550" s="7"/>
      <c r="E550" s="7"/>
      <c r="F550" s="7"/>
      <c r="G550" s="7"/>
      <c r="H550" s="7"/>
      <c r="I550" s="7"/>
      <c r="J550" s="7"/>
      <c r="K550" s="7"/>
      <c r="L550" s="7"/>
      <c r="M550" s="7"/>
      <c r="N550" s="7"/>
      <c r="O550" s="7"/>
      <c r="P550" s="1"/>
      <c r="Q550" s="1"/>
      <c r="R550" s="1"/>
      <c r="S550" s="1"/>
      <c r="T550" s="1"/>
      <c r="U550" s="1"/>
      <c r="V550" s="1"/>
      <c r="W550" s="1"/>
      <c r="X550" s="1"/>
      <c r="Y550" s="1"/>
      <c r="Z550" s="1"/>
    </row>
    <row r="551" spans="1:26" ht="14.25" customHeight="1">
      <c r="A551" s="7"/>
      <c r="B551" s="7"/>
      <c r="C551" s="7"/>
      <c r="D551" s="7"/>
      <c r="E551" s="7"/>
      <c r="F551" s="7"/>
      <c r="G551" s="7"/>
      <c r="H551" s="7"/>
      <c r="I551" s="7"/>
      <c r="J551" s="7"/>
      <c r="K551" s="7"/>
      <c r="L551" s="7"/>
      <c r="M551" s="7"/>
      <c r="N551" s="7"/>
      <c r="O551" s="7"/>
      <c r="P551" s="1"/>
      <c r="Q551" s="1"/>
      <c r="R551" s="1"/>
      <c r="S551" s="1"/>
      <c r="T551" s="1"/>
      <c r="U551" s="1"/>
      <c r="V551" s="1"/>
      <c r="W551" s="1"/>
      <c r="X551" s="1"/>
      <c r="Y551" s="1"/>
      <c r="Z551" s="1"/>
    </row>
    <row r="552" spans="1:26" ht="14.25" customHeight="1">
      <c r="A552" s="7"/>
      <c r="B552" s="7"/>
      <c r="C552" s="7"/>
      <c r="D552" s="7"/>
      <c r="E552" s="7"/>
      <c r="F552" s="7"/>
      <c r="G552" s="7"/>
      <c r="H552" s="7"/>
      <c r="I552" s="7"/>
      <c r="J552" s="7"/>
      <c r="K552" s="7"/>
      <c r="L552" s="7"/>
      <c r="M552" s="7"/>
      <c r="N552" s="7"/>
      <c r="O552" s="7"/>
      <c r="P552" s="1"/>
      <c r="Q552" s="1"/>
      <c r="R552" s="1"/>
      <c r="S552" s="1"/>
      <c r="T552" s="1"/>
      <c r="U552" s="1"/>
      <c r="V552" s="1"/>
      <c r="W552" s="1"/>
      <c r="X552" s="1"/>
      <c r="Y552" s="1"/>
      <c r="Z552" s="1"/>
    </row>
    <row r="553" spans="1:26" ht="14.25" customHeight="1">
      <c r="A553" s="7"/>
      <c r="B553" s="7"/>
      <c r="C553" s="7"/>
      <c r="D553" s="7"/>
      <c r="E553" s="7"/>
      <c r="F553" s="7"/>
      <c r="G553" s="7"/>
      <c r="H553" s="7"/>
      <c r="I553" s="7"/>
      <c r="J553" s="7"/>
      <c r="K553" s="7"/>
      <c r="L553" s="7"/>
      <c r="M553" s="7"/>
      <c r="N553" s="7"/>
      <c r="O553" s="7"/>
      <c r="P553" s="1"/>
      <c r="Q553" s="1"/>
      <c r="R553" s="1"/>
      <c r="S553" s="1"/>
      <c r="T553" s="1"/>
      <c r="U553" s="1"/>
      <c r="V553" s="1"/>
      <c r="W553" s="1"/>
      <c r="X553" s="1"/>
      <c r="Y553" s="1"/>
      <c r="Z553" s="1"/>
    </row>
    <row r="554" spans="1:26" ht="14.25" customHeight="1">
      <c r="A554" s="7"/>
      <c r="B554" s="7"/>
      <c r="C554" s="7"/>
      <c r="D554" s="7"/>
      <c r="E554" s="7"/>
      <c r="F554" s="7"/>
      <c r="G554" s="7"/>
      <c r="H554" s="7"/>
      <c r="I554" s="7"/>
      <c r="J554" s="7"/>
      <c r="K554" s="7"/>
      <c r="L554" s="7"/>
      <c r="M554" s="7"/>
      <c r="N554" s="7"/>
      <c r="O554" s="7"/>
      <c r="P554" s="1"/>
      <c r="Q554" s="1"/>
      <c r="R554" s="1"/>
      <c r="S554" s="1"/>
      <c r="T554" s="1"/>
      <c r="U554" s="1"/>
      <c r="V554" s="1"/>
      <c r="W554" s="1"/>
      <c r="X554" s="1"/>
      <c r="Y554" s="1"/>
      <c r="Z554" s="1"/>
    </row>
    <row r="555" spans="1:26" ht="14.25" customHeight="1">
      <c r="A555" s="7"/>
      <c r="B555" s="7"/>
      <c r="C555" s="7"/>
      <c r="D555" s="7"/>
      <c r="E555" s="7"/>
      <c r="F555" s="7"/>
      <c r="G555" s="7"/>
      <c r="H555" s="7"/>
      <c r="I555" s="7"/>
      <c r="J555" s="7"/>
      <c r="K555" s="7"/>
      <c r="L555" s="7"/>
      <c r="M555" s="7"/>
      <c r="N555" s="7"/>
      <c r="O555" s="7"/>
      <c r="P555" s="1"/>
      <c r="Q555" s="1"/>
      <c r="R555" s="1"/>
      <c r="S555" s="1"/>
      <c r="T555" s="1"/>
      <c r="U555" s="1"/>
      <c r="V555" s="1"/>
      <c r="W555" s="1"/>
      <c r="X555" s="1"/>
      <c r="Y555" s="1"/>
      <c r="Z555" s="1"/>
    </row>
    <row r="556" spans="1:26" ht="14.25" customHeight="1">
      <c r="A556" s="7"/>
      <c r="B556" s="7"/>
      <c r="C556" s="7"/>
      <c r="D556" s="7"/>
      <c r="E556" s="7"/>
      <c r="F556" s="7"/>
      <c r="G556" s="7"/>
      <c r="H556" s="7"/>
      <c r="I556" s="7"/>
      <c r="J556" s="7"/>
      <c r="K556" s="7"/>
      <c r="L556" s="7"/>
      <c r="M556" s="7"/>
      <c r="N556" s="7"/>
      <c r="O556" s="7"/>
      <c r="P556" s="1"/>
      <c r="Q556" s="1"/>
      <c r="R556" s="1"/>
      <c r="S556" s="1"/>
      <c r="T556" s="1"/>
      <c r="U556" s="1"/>
      <c r="V556" s="1"/>
      <c r="W556" s="1"/>
      <c r="X556" s="1"/>
      <c r="Y556" s="1"/>
      <c r="Z556" s="1"/>
    </row>
    <row r="557" spans="1:26" ht="14.25" customHeight="1">
      <c r="A557" s="7"/>
      <c r="B557" s="7"/>
      <c r="C557" s="7"/>
      <c r="D557" s="7"/>
      <c r="E557" s="7"/>
      <c r="F557" s="7"/>
      <c r="G557" s="7"/>
      <c r="H557" s="7"/>
      <c r="I557" s="7"/>
      <c r="J557" s="7"/>
      <c r="K557" s="7"/>
      <c r="L557" s="7"/>
      <c r="M557" s="7"/>
      <c r="N557" s="7"/>
      <c r="O557" s="7"/>
      <c r="P557" s="1"/>
      <c r="Q557" s="1"/>
      <c r="R557" s="1"/>
      <c r="S557" s="1"/>
      <c r="T557" s="1"/>
      <c r="U557" s="1"/>
      <c r="V557" s="1"/>
      <c r="W557" s="1"/>
      <c r="X557" s="1"/>
      <c r="Y557" s="1"/>
      <c r="Z557" s="1"/>
    </row>
    <row r="558" spans="1:26" ht="14.25" customHeight="1">
      <c r="A558" s="7"/>
      <c r="B558" s="7"/>
      <c r="C558" s="7"/>
      <c r="D558" s="7"/>
      <c r="E558" s="7"/>
      <c r="F558" s="7"/>
      <c r="G558" s="7"/>
      <c r="H558" s="7"/>
      <c r="I558" s="7"/>
      <c r="J558" s="7"/>
      <c r="K558" s="7"/>
      <c r="L558" s="7"/>
      <c r="M558" s="7"/>
      <c r="N558" s="7"/>
      <c r="O558" s="7"/>
      <c r="P558" s="1"/>
      <c r="Q558" s="1"/>
      <c r="R558" s="1"/>
      <c r="S558" s="1"/>
      <c r="T558" s="1"/>
      <c r="U558" s="1"/>
      <c r="V558" s="1"/>
      <c r="W558" s="1"/>
      <c r="X558" s="1"/>
      <c r="Y558" s="1"/>
      <c r="Z558" s="1"/>
    </row>
    <row r="559" spans="1:26" ht="14.25" customHeight="1">
      <c r="A559" s="7"/>
      <c r="B559" s="7"/>
      <c r="C559" s="7"/>
      <c r="D559" s="7"/>
      <c r="E559" s="7"/>
      <c r="F559" s="7"/>
      <c r="G559" s="7"/>
      <c r="H559" s="7"/>
      <c r="I559" s="7"/>
      <c r="J559" s="7"/>
      <c r="K559" s="7"/>
      <c r="L559" s="7"/>
      <c r="M559" s="7"/>
      <c r="N559" s="7"/>
      <c r="O559" s="7"/>
      <c r="P559" s="1"/>
      <c r="Q559" s="1"/>
      <c r="R559" s="1"/>
      <c r="S559" s="1"/>
      <c r="T559" s="1"/>
      <c r="U559" s="1"/>
      <c r="V559" s="1"/>
      <c r="W559" s="1"/>
      <c r="X559" s="1"/>
      <c r="Y559" s="1"/>
      <c r="Z559" s="1"/>
    </row>
    <row r="560" spans="1:26" ht="14.25" customHeight="1">
      <c r="A560" s="7"/>
      <c r="B560" s="7"/>
      <c r="C560" s="7"/>
      <c r="D560" s="7"/>
      <c r="E560" s="7"/>
      <c r="F560" s="7"/>
      <c r="G560" s="7"/>
      <c r="H560" s="7"/>
      <c r="I560" s="7"/>
      <c r="J560" s="7"/>
      <c r="K560" s="7"/>
      <c r="L560" s="7"/>
      <c r="M560" s="7"/>
      <c r="N560" s="7"/>
      <c r="O560" s="7"/>
      <c r="P560" s="1"/>
      <c r="Q560" s="1"/>
      <c r="R560" s="1"/>
      <c r="S560" s="1"/>
      <c r="T560" s="1"/>
      <c r="U560" s="1"/>
      <c r="V560" s="1"/>
      <c r="W560" s="1"/>
      <c r="X560" s="1"/>
      <c r="Y560" s="1"/>
      <c r="Z560" s="1"/>
    </row>
    <row r="561" spans="1:26" ht="14.25" customHeight="1">
      <c r="A561" s="7"/>
      <c r="B561" s="7"/>
      <c r="C561" s="7"/>
      <c r="D561" s="7"/>
      <c r="E561" s="7"/>
      <c r="F561" s="7"/>
      <c r="G561" s="7"/>
      <c r="H561" s="7"/>
      <c r="I561" s="7"/>
      <c r="J561" s="7"/>
      <c r="K561" s="7"/>
      <c r="L561" s="7"/>
      <c r="M561" s="7"/>
      <c r="N561" s="7"/>
      <c r="O561" s="7"/>
      <c r="P561" s="1"/>
      <c r="Q561" s="1"/>
      <c r="R561" s="1"/>
      <c r="S561" s="1"/>
      <c r="T561" s="1"/>
      <c r="U561" s="1"/>
      <c r="V561" s="1"/>
      <c r="W561" s="1"/>
      <c r="X561" s="1"/>
      <c r="Y561" s="1"/>
      <c r="Z561" s="1"/>
    </row>
    <row r="562" spans="1:26" ht="14.25" customHeight="1">
      <c r="A562" s="7"/>
      <c r="B562" s="7"/>
      <c r="C562" s="7"/>
      <c r="D562" s="7"/>
      <c r="E562" s="7"/>
      <c r="F562" s="7"/>
      <c r="G562" s="7"/>
      <c r="H562" s="7"/>
      <c r="I562" s="7"/>
      <c r="J562" s="7"/>
      <c r="K562" s="7"/>
      <c r="L562" s="7"/>
      <c r="M562" s="7"/>
      <c r="N562" s="7"/>
      <c r="O562" s="7"/>
      <c r="P562" s="1"/>
      <c r="Q562" s="1"/>
      <c r="R562" s="1"/>
      <c r="S562" s="1"/>
      <c r="T562" s="1"/>
      <c r="U562" s="1"/>
      <c r="V562" s="1"/>
      <c r="W562" s="1"/>
      <c r="X562" s="1"/>
      <c r="Y562" s="1"/>
      <c r="Z562" s="1"/>
    </row>
    <row r="563" spans="1:26" ht="14.25" customHeight="1">
      <c r="A563" s="7"/>
      <c r="B563" s="7"/>
      <c r="C563" s="7"/>
      <c r="D563" s="7"/>
      <c r="E563" s="7"/>
      <c r="F563" s="7"/>
      <c r="G563" s="7"/>
      <c r="H563" s="7"/>
      <c r="I563" s="7"/>
      <c r="J563" s="7"/>
      <c r="K563" s="7"/>
      <c r="L563" s="7"/>
      <c r="M563" s="7"/>
      <c r="N563" s="7"/>
      <c r="O563" s="7"/>
      <c r="P563" s="1"/>
      <c r="Q563" s="1"/>
      <c r="R563" s="1"/>
      <c r="S563" s="1"/>
      <c r="T563" s="1"/>
      <c r="U563" s="1"/>
      <c r="V563" s="1"/>
      <c r="W563" s="1"/>
      <c r="X563" s="1"/>
      <c r="Y563" s="1"/>
      <c r="Z563" s="1"/>
    </row>
    <row r="564" spans="1:26" ht="14.25" customHeight="1">
      <c r="A564" s="7"/>
      <c r="B564" s="7"/>
      <c r="C564" s="7"/>
      <c r="D564" s="7"/>
      <c r="E564" s="7"/>
      <c r="F564" s="7"/>
      <c r="G564" s="7"/>
      <c r="H564" s="7"/>
      <c r="I564" s="7"/>
      <c r="J564" s="7"/>
      <c r="K564" s="7"/>
      <c r="L564" s="7"/>
      <c r="M564" s="7"/>
      <c r="N564" s="7"/>
      <c r="O564" s="7"/>
      <c r="P564" s="1"/>
      <c r="Q564" s="1"/>
      <c r="R564" s="1"/>
      <c r="S564" s="1"/>
      <c r="T564" s="1"/>
      <c r="U564" s="1"/>
      <c r="V564" s="1"/>
      <c r="W564" s="1"/>
      <c r="X564" s="1"/>
      <c r="Y564" s="1"/>
      <c r="Z564" s="1"/>
    </row>
    <row r="565" spans="1:26" ht="14.25" customHeight="1">
      <c r="A565" s="7"/>
      <c r="B565" s="7"/>
      <c r="C565" s="7"/>
      <c r="D565" s="7"/>
      <c r="E565" s="7"/>
      <c r="F565" s="7"/>
      <c r="G565" s="7"/>
      <c r="H565" s="7"/>
      <c r="I565" s="7"/>
      <c r="J565" s="7"/>
      <c r="K565" s="7"/>
      <c r="L565" s="7"/>
      <c r="M565" s="7"/>
      <c r="N565" s="7"/>
      <c r="O565" s="7"/>
      <c r="P565" s="1"/>
      <c r="Q565" s="1"/>
      <c r="R565" s="1"/>
      <c r="S565" s="1"/>
      <c r="T565" s="1"/>
      <c r="U565" s="1"/>
      <c r="V565" s="1"/>
      <c r="W565" s="1"/>
      <c r="X565" s="1"/>
      <c r="Y565" s="1"/>
      <c r="Z565" s="1"/>
    </row>
    <row r="566" spans="1:26" ht="14.25" customHeight="1">
      <c r="A566" s="7"/>
      <c r="B566" s="7"/>
      <c r="C566" s="7"/>
      <c r="D566" s="7"/>
      <c r="E566" s="7"/>
      <c r="F566" s="7"/>
      <c r="G566" s="7"/>
      <c r="H566" s="7"/>
      <c r="I566" s="7"/>
      <c r="J566" s="7"/>
      <c r="K566" s="7"/>
      <c r="L566" s="7"/>
      <c r="M566" s="7"/>
      <c r="N566" s="7"/>
      <c r="O566" s="7"/>
      <c r="P566" s="1"/>
      <c r="Q566" s="1"/>
      <c r="R566" s="1"/>
      <c r="S566" s="1"/>
      <c r="T566" s="1"/>
      <c r="U566" s="1"/>
      <c r="V566" s="1"/>
      <c r="W566" s="1"/>
      <c r="X566" s="1"/>
      <c r="Y566" s="1"/>
      <c r="Z566" s="1"/>
    </row>
    <row r="567" spans="1:26" ht="14.25" customHeight="1">
      <c r="A567" s="7"/>
      <c r="B567" s="7"/>
      <c r="C567" s="7"/>
      <c r="D567" s="7"/>
      <c r="E567" s="7"/>
      <c r="F567" s="7"/>
      <c r="G567" s="7"/>
      <c r="H567" s="7"/>
      <c r="I567" s="7"/>
      <c r="J567" s="7"/>
      <c r="K567" s="7"/>
      <c r="L567" s="7"/>
      <c r="M567" s="7"/>
      <c r="N567" s="7"/>
      <c r="O567" s="7"/>
      <c r="P567" s="1"/>
      <c r="Q567" s="1"/>
      <c r="R567" s="1"/>
      <c r="S567" s="1"/>
      <c r="T567" s="1"/>
      <c r="U567" s="1"/>
      <c r="V567" s="1"/>
      <c r="W567" s="1"/>
      <c r="X567" s="1"/>
      <c r="Y567" s="1"/>
      <c r="Z567" s="1"/>
    </row>
    <row r="568" spans="1:26" ht="14.25" customHeight="1">
      <c r="A568" s="7"/>
      <c r="B568" s="7"/>
      <c r="C568" s="7"/>
      <c r="D568" s="7"/>
      <c r="E568" s="7"/>
      <c r="F568" s="7"/>
      <c r="G568" s="7"/>
      <c r="H568" s="7"/>
      <c r="I568" s="7"/>
      <c r="J568" s="7"/>
      <c r="K568" s="7"/>
      <c r="L568" s="7"/>
      <c r="M568" s="7"/>
      <c r="N568" s="7"/>
      <c r="O568" s="7"/>
      <c r="P568" s="1"/>
      <c r="Q568" s="1"/>
      <c r="R568" s="1"/>
      <c r="S568" s="1"/>
      <c r="T568" s="1"/>
      <c r="U568" s="1"/>
      <c r="V568" s="1"/>
      <c r="W568" s="1"/>
      <c r="X568" s="1"/>
      <c r="Y568" s="1"/>
      <c r="Z568" s="1"/>
    </row>
    <row r="569" spans="1:26" ht="14.25" customHeight="1">
      <c r="A569" s="7"/>
      <c r="B569" s="7"/>
      <c r="C569" s="7"/>
      <c r="D569" s="7"/>
      <c r="E569" s="7"/>
      <c r="F569" s="7"/>
      <c r="G569" s="7"/>
      <c r="H569" s="7"/>
      <c r="I569" s="7"/>
      <c r="J569" s="7"/>
      <c r="K569" s="7"/>
      <c r="L569" s="7"/>
      <c r="M569" s="7"/>
      <c r="N569" s="7"/>
      <c r="O569" s="7"/>
      <c r="P569" s="1"/>
      <c r="Q569" s="1"/>
      <c r="R569" s="1"/>
      <c r="S569" s="1"/>
      <c r="T569" s="1"/>
      <c r="U569" s="1"/>
      <c r="V569" s="1"/>
      <c r="W569" s="1"/>
      <c r="X569" s="1"/>
      <c r="Y569" s="1"/>
      <c r="Z569" s="1"/>
    </row>
    <row r="570" spans="1:26" ht="14.25" customHeight="1">
      <c r="A570" s="7"/>
      <c r="B570" s="7"/>
      <c r="C570" s="7"/>
      <c r="D570" s="7"/>
      <c r="E570" s="7"/>
      <c r="F570" s="7"/>
      <c r="G570" s="7"/>
      <c r="H570" s="7"/>
      <c r="I570" s="7"/>
      <c r="J570" s="7"/>
      <c r="K570" s="7"/>
      <c r="L570" s="7"/>
      <c r="M570" s="7"/>
      <c r="N570" s="7"/>
      <c r="O570" s="7"/>
      <c r="P570" s="1"/>
      <c r="Q570" s="1"/>
      <c r="R570" s="1"/>
      <c r="S570" s="1"/>
      <c r="T570" s="1"/>
      <c r="U570" s="1"/>
      <c r="V570" s="1"/>
      <c r="W570" s="1"/>
      <c r="X570" s="1"/>
      <c r="Y570" s="1"/>
      <c r="Z570" s="1"/>
    </row>
    <row r="571" spans="1:26" ht="14.25" customHeight="1">
      <c r="A571" s="7"/>
      <c r="B571" s="7"/>
      <c r="C571" s="7"/>
      <c r="D571" s="7"/>
      <c r="E571" s="7"/>
      <c r="F571" s="7"/>
      <c r="G571" s="7"/>
      <c r="H571" s="7"/>
      <c r="I571" s="7"/>
      <c r="J571" s="7"/>
      <c r="K571" s="7"/>
      <c r="L571" s="7"/>
      <c r="M571" s="7"/>
      <c r="N571" s="7"/>
      <c r="O571" s="7"/>
      <c r="P571" s="1"/>
      <c r="Q571" s="1"/>
      <c r="R571" s="1"/>
      <c r="S571" s="1"/>
      <c r="T571" s="1"/>
      <c r="U571" s="1"/>
      <c r="V571" s="1"/>
      <c r="W571" s="1"/>
      <c r="X571" s="1"/>
      <c r="Y571" s="1"/>
      <c r="Z571" s="1"/>
    </row>
    <row r="572" spans="1:26" ht="14.25" customHeight="1">
      <c r="A572" s="7"/>
      <c r="B572" s="7"/>
      <c r="C572" s="7"/>
      <c r="D572" s="7"/>
      <c r="E572" s="7"/>
      <c r="F572" s="7"/>
      <c r="G572" s="7"/>
      <c r="H572" s="7"/>
      <c r="I572" s="7"/>
      <c r="J572" s="7"/>
      <c r="K572" s="7"/>
      <c r="L572" s="7"/>
      <c r="M572" s="7"/>
      <c r="N572" s="7"/>
      <c r="O572" s="7"/>
      <c r="P572" s="1"/>
      <c r="Q572" s="1"/>
      <c r="R572" s="1"/>
      <c r="S572" s="1"/>
      <c r="T572" s="1"/>
      <c r="U572" s="1"/>
      <c r="V572" s="1"/>
      <c r="W572" s="1"/>
      <c r="X572" s="1"/>
      <c r="Y572" s="1"/>
      <c r="Z572" s="1"/>
    </row>
    <row r="573" spans="1:26" ht="14.25" customHeight="1">
      <c r="A573" s="7"/>
      <c r="B573" s="7"/>
      <c r="C573" s="7"/>
      <c r="D573" s="7"/>
      <c r="E573" s="7"/>
      <c r="F573" s="7"/>
      <c r="G573" s="7"/>
      <c r="H573" s="7"/>
      <c r="I573" s="7"/>
      <c r="J573" s="7"/>
      <c r="K573" s="7"/>
      <c r="L573" s="7"/>
      <c r="M573" s="7"/>
      <c r="N573" s="7"/>
      <c r="O573" s="7"/>
      <c r="P573" s="1"/>
      <c r="Q573" s="1"/>
      <c r="R573" s="1"/>
      <c r="S573" s="1"/>
      <c r="T573" s="1"/>
      <c r="U573" s="1"/>
      <c r="V573" s="1"/>
      <c r="W573" s="1"/>
      <c r="X573" s="1"/>
      <c r="Y573" s="1"/>
      <c r="Z573" s="1"/>
    </row>
    <row r="574" spans="1:26" ht="14.25" customHeight="1">
      <c r="A574" s="7"/>
      <c r="B574" s="7"/>
      <c r="C574" s="7"/>
      <c r="D574" s="7"/>
      <c r="E574" s="7"/>
      <c r="F574" s="7"/>
      <c r="G574" s="7"/>
      <c r="H574" s="7"/>
      <c r="I574" s="7"/>
      <c r="J574" s="7"/>
      <c r="K574" s="7"/>
      <c r="L574" s="7"/>
      <c r="M574" s="7"/>
      <c r="N574" s="7"/>
      <c r="O574" s="7"/>
      <c r="P574" s="1"/>
      <c r="Q574" s="1"/>
      <c r="R574" s="1"/>
      <c r="S574" s="1"/>
      <c r="T574" s="1"/>
      <c r="U574" s="1"/>
      <c r="V574" s="1"/>
      <c r="W574" s="1"/>
      <c r="X574" s="1"/>
      <c r="Y574" s="1"/>
      <c r="Z574" s="1"/>
    </row>
    <row r="575" spans="1:26" ht="14.25" customHeight="1">
      <c r="A575" s="7"/>
      <c r="B575" s="7"/>
      <c r="C575" s="7"/>
      <c r="D575" s="7"/>
      <c r="E575" s="7"/>
      <c r="F575" s="7"/>
      <c r="G575" s="7"/>
      <c r="H575" s="7"/>
      <c r="I575" s="7"/>
      <c r="J575" s="7"/>
      <c r="K575" s="7"/>
      <c r="L575" s="7"/>
      <c r="M575" s="7"/>
      <c r="N575" s="7"/>
      <c r="O575" s="7"/>
      <c r="P575" s="1"/>
      <c r="Q575" s="1"/>
      <c r="R575" s="1"/>
      <c r="S575" s="1"/>
      <c r="T575" s="1"/>
      <c r="U575" s="1"/>
      <c r="V575" s="1"/>
      <c r="W575" s="1"/>
      <c r="X575" s="1"/>
      <c r="Y575" s="1"/>
      <c r="Z575" s="1"/>
    </row>
    <row r="576" spans="1:26" ht="14.25" customHeight="1">
      <c r="A576" s="7"/>
      <c r="B576" s="7"/>
      <c r="C576" s="7"/>
      <c r="D576" s="7"/>
      <c r="E576" s="7"/>
      <c r="F576" s="7"/>
      <c r="G576" s="7"/>
      <c r="H576" s="7"/>
      <c r="I576" s="7"/>
      <c r="J576" s="7"/>
      <c r="K576" s="7"/>
      <c r="L576" s="7"/>
      <c r="M576" s="7"/>
      <c r="N576" s="7"/>
      <c r="O576" s="7"/>
      <c r="P576" s="1"/>
      <c r="Q576" s="1"/>
      <c r="R576" s="1"/>
      <c r="S576" s="1"/>
      <c r="T576" s="1"/>
      <c r="U576" s="1"/>
      <c r="V576" s="1"/>
      <c r="W576" s="1"/>
      <c r="X576" s="1"/>
      <c r="Y576" s="1"/>
      <c r="Z576" s="1"/>
    </row>
    <row r="577" spans="1:26" ht="14.25" customHeight="1">
      <c r="A577" s="7"/>
      <c r="B577" s="7"/>
      <c r="C577" s="7"/>
      <c r="D577" s="7"/>
      <c r="E577" s="7"/>
      <c r="F577" s="7"/>
      <c r="G577" s="7"/>
      <c r="H577" s="7"/>
      <c r="I577" s="7"/>
      <c r="J577" s="7"/>
      <c r="K577" s="7"/>
      <c r="L577" s="7"/>
      <c r="M577" s="7"/>
      <c r="N577" s="7"/>
      <c r="O577" s="7"/>
      <c r="P577" s="1"/>
      <c r="Q577" s="1"/>
      <c r="R577" s="1"/>
      <c r="S577" s="1"/>
      <c r="T577" s="1"/>
      <c r="U577" s="1"/>
      <c r="V577" s="1"/>
      <c r="W577" s="1"/>
      <c r="X577" s="1"/>
      <c r="Y577" s="1"/>
      <c r="Z577" s="1"/>
    </row>
    <row r="578" spans="1:26" ht="14.25" customHeight="1">
      <c r="A578" s="7"/>
      <c r="B578" s="7"/>
      <c r="C578" s="7"/>
      <c r="D578" s="7"/>
      <c r="E578" s="7"/>
      <c r="F578" s="7"/>
      <c r="G578" s="7"/>
      <c r="H578" s="7"/>
      <c r="I578" s="7"/>
      <c r="J578" s="7"/>
      <c r="K578" s="7"/>
      <c r="L578" s="7"/>
      <c r="M578" s="7"/>
      <c r="N578" s="7"/>
      <c r="O578" s="7"/>
      <c r="P578" s="1"/>
      <c r="Q578" s="1"/>
      <c r="R578" s="1"/>
      <c r="S578" s="1"/>
      <c r="T578" s="1"/>
      <c r="U578" s="1"/>
      <c r="V578" s="1"/>
      <c r="W578" s="1"/>
      <c r="X578" s="1"/>
      <c r="Y578" s="1"/>
      <c r="Z578" s="1"/>
    </row>
    <row r="579" spans="1:26" ht="14.25" customHeight="1">
      <c r="A579" s="7"/>
      <c r="B579" s="7"/>
      <c r="C579" s="7"/>
      <c r="D579" s="7"/>
      <c r="E579" s="7"/>
      <c r="F579" s="7"/>
      <c r="G579" s="7"/>
      <c r="H579" s="7"/>
      <c r="I579" s="7"/>
      <c r="J579" s="7"/>
      <c r="K579" s="7"/>
      <c r="L579" s="7"/>
      <c r="M579" s="7"/>
      <c r="N579" s="7"/>
      <c r="O579" s="7"/>
      <c r="P579" s="1"/>
      <c r="Q579" s="1"/>
      <c r="R579" s="1"/>
      <c r="S579" s="1"/>
      <c r="T579" s="1"/>
      <c r="U579" s="1"/>
      <c r="V579" s="1"/>
      <c r="W579" s="1"/>
      <c r="X579" s="1"/>
      <c r="Y579" s="1"/>
      <c r="Z579" s="1"/>
    </row>
    <row r="580" spans="1:26" ht="14.25" customHeight="1">
      <c r="A580" s="7"/>
      <c r="B580" s="7"/>
      <c r="C580" s="7"/>
      <c r="D580" s="7"/>
      <c r="E580" s="7"/>
      <c r="F580" s="7"/>
      <c r="G580" s="7"/>
      <c r="H580" s="7"/>
      <c r="I580" s="7"/>
      <c r="J580" s="7"/>
      <c r="K580" s="7"/>
      <c r="L580" s="7"/>
      <c r="M580" s="7"/>
      <c r="N580" s="7"/>
      <c r="O580" s="7"/>
      <c r="P580" s="1"/>
      <c r="Q580" s="1"/>
      <c r="R580" s="1"/>
      <c r="S580" s="1"/>
      <c r="T580" s="1"/>
      <c r="U580" s="1"/>
      <c r="V580" s="1"/>
      <c r="W580" s="1"/>
      <c r="X580" s="1"/>
      <c r="Y580" s="1"/>
      <c r="Z580" s="1"/>
    </row>
    <row r="581" spans="1:26" ht="14.25" customHeight="1">
      <c r="A581" s="7"/>
      <c r="B581" s="7"/>
      <c r="C581" s="7"/>
      <c r="D581" s="7"/>
      <c r="E581" s="7"/>
      <c r="F581" s="7"/>
      <c r="G581" s="7"/>
      <c r="H581" s="7"/>
      <c r="I581" s="7"/>
      <c r="J581" s="7"/>
      <c r="K581" s="7"/>
      <c r="L581" s="7"/>
      <c r="M581" s="7"/>
      <c r="N581" s="7"/>
      <c r="O581" s="7"/>
      <c r="P581" s="1"/>
      <c r="Q581" s="1"/>
      <c r="R581" s="1"/>
      <c r="S581" s="1"/>
      <c r="T581" s="1"/>
      <c r="U581" s="1"/>
      <c r="V581" s="1"/>
      <c r="W581" s="1"/>
      <c r="X581" s="1"/>
      <c r="Y581" s="1"/>
      <c r="Z581" s="1"/>
    </row>
    <row r="582" spans="1:26" ht="14.25" customHeight="1">
      <c r="A582" s="7"/>
      <c r="B582" s="7"/>
      <c r="C582" s="7"/>
      <c r="D582" s="7"/>
      <c r="E582" s="7"/>
      <c r="F582" s="7"/>
      <c r="G582" s="7"/>
      <c r="H582" s="7"/>
      <c r="I582" s="7"/>
      <c r="J582" s="7"/>
      <c r="K582" s="7"/>
      <c r="L582" s="7"/>
      <c r="M582" s="7"/>
      <c r="N582" s="7"/>
      <c r="O582" s="7"/>
      <c r="P582" s="1"/>
      <c r="Q582" s="1"/>
      <c r="R582" s="1"/>
      <c r="S582" s="1"/>
      <c r="T582" s="1"/>
      <c r="U582" s="1"/>
      <c r="V582" s="1"/>
      <c r="W582" s="1"/>
      <c r="X582" s="1"/>
      <c r="Y582" s="1"/>
      <c r="Z582" s="1"/>
    </row>
    <row r="583" spans="1:26" ht="14.25" customHeight="1">
      <c r="A583" s="7"/>
      <c r="B583" s="7"/>
      <c r="C583" s="7"/>
      <c r="D583" s="7"/>
      <c r="E583" s="7"/>
      <c r="F583" s="7"/>
      <c r="G583" s="7"/>
      <c r="H583" s="7"/>
      <c r="I583" s="7"/>
      <c r="J583" s="7"/>
      <c r="K583" s="7"/>
      <c r="L583" s="7"/>
      <c r="M583" s="7"/>
      <c r="N583" s="7"/>
      <c r="O583" s="7"/>
      <c r="P583" s="1"/>
      <c r="Q583" s="1"/>
      <c r="R583" s="1"/>
      <c r="S583" s="1"/>
      <c r="T583" s="1"/>
      <c r="U583" s="1"/>
      <c r="V583" s="1"/>
      <c r="W583" s="1"/>
      <c r="X583" s="1"/>
      <c r="Y583" s="1"/>
      <c r="Z583" s="1"/>
    </row>
    <row r="584" spans="1:26" ht="14.25" customHeight="1">
      <c r="A584" s="7"/>
      <c r="B584" s="7"/>
      <c r="C584" s="7"/>
      <c r="D584" s="7"/>
      <c r="E584" s="7"/>
      <c r="F584" s="7"/>
      <c r="G584" s="7"/>
      <c r="H584" s="7"/>
      <c r="I584" s="7"/>
      <c r="J584" s="7"/>
      <c r="K584" s="7"/>
      <c r="L584" s="7"/>
      <c r="M584" s="7"/>
      <c r="N584" s="7"/>
      <c r="O584" s="7"/>
      <c r="P584" s="1"/>
      <c r="Q584" s="1"/>
      <c r="R584" s="1"/>
      <c r="S584" s="1"/>
      <c r="T584" s="1"/>
      <c r="U584" s="1"/>
      <c r="V584" s="1"/>
      <c r="W584" s="1"/>
      <c r="X584" s="1"/>
      <c r="Y584" s="1"/>
      <c r="Z584" s="1"/>
    </row>
    <row r="585" spans="1:26" ht="14.25" customHeight="1">
      <c r="A585" s="7"/>
      <c r="B585" s="7"/>
      <c r="C585" s="7"/>
      <c r="D585" s="7"/>
      <c r="E585" s="7"/>
      <c r="F585" s="7"/>
      <c r="G585" s="7"/>
      <c r="H585" s="7"/>
      <c r="I585" s="7"/>
      <c r="J585" s="7"/>
      <c r="K585" s="7"/>
      <c r="L585" s="7"/>
      <c r="M585" s="7"/>
      <c r="N585" s="7"/>
      <c r="O585" s="7"/>
      <c r="P585" s="1"/>
      <c r="Q585" s="1"/>
      <c r="R585" s="1"/>
      <c r="S585" s="1"/>
      <c r="T585" s="1"/>
      <c r="U585" s="1"/>
      <c r="V585" s="1"/>
      <c r="W585" s="1"/>
      <c r="X585" s="1"/>
      <c r="Y585" s="1"/>
      <c r="Z585" s="1"/>
    </row>
    <row r="586" spans="1:26" ht="14.25" customHeight="1">
      <c r="A586" s="7"/>
      <c r="B586" s="7"/>
      <c r="C586" s="7"/>
      <c r="D586" s="7"/>
      <c r="E586" s="7"/>
      <c r="F586" s="7"/>
      <c r="G586" s="7"/>
      <c r="H586" s="7"/>
      <c r="I586" s="7"/>
      <c r="J586" s="7"/>
      <c r="K586" s="7"/>
      <c r="L586" s="7"/>
      <c r="M586" s="7"/>
      <c r="N586" s="7"/>
      <c r="O586" s="7"/>
      <c r="P586" s="1"/>
      <c r="Q586" s="1"/>
      <c r="R586" s="1"/>
      <c r="S586" s="1"/>
      <c r="T586" s="1"/>
      <c r="U586" s="1"/>
      <c r="V586" s="1"/>
      <c r="W586" s="1"/>
      <c r="X586" s="1"/>
      <c r="Y586" s="1"/>
      <c r="Z586" s="1"/>
    </row>
    <row r="587" spans="1:26" ht="14.25" customHeight="1">
      <c r="A587" s="7"/>
      <c r="B587" s="7"/>
      <c r="C587" s="7"/>
      <c r="D587" s="7"/>
      <c r="E587" s="7"/>
      <c r="F587" s="7"/>
      <c r="G587" s="7"/>
      <c r="H587" s="7"/>
      <c r="I587" s="7"/>
      <c r="J587" s="7"/>
      <c r="K587" s="7"/>
      <c r="L587" s="7"/>
      <c r="M587" s="7"/>
      <c r="N587" s="7"/>
      <c r="O587" s="7"/>
      <c r="P587" s="1"/>
      <c r="Q587" s="1"/>
      <c r="R587" s="1"/>
      <c r="S587" s="1"/>
      <c r="T587" s="1"/>
      <c r="U587" s="1"/>
      <c r="V587" s="1"/>
      <c r="W587" s="1"/>
      <c r="X587" s="1"/>
      <c r="Y587" s="1"/>
      <c r="Z587" s="1"/>
    </row>
    <row r="588" spans="1:26" ht="14.25" customHeight="1">
      <c r="A588" s="7"/>
      <c r="B588" s="7"/>
      <c r="C588" s="7"/>
      <c r="D588" s="7"/>
      <c r="E588" s="7"/>
      <c r="F588" s="7"/>
      <c r="G588" s="7"/>
      <c r="H588" s="7"/>
      <c r="I588" s="7"/>
      <c r="J588" s="7"/>
      <c r="K588" s="7"/>
      <c r="L588" s="7"/>
      <c r="M588" s="7"/>
      <c r="N588" s="7"/>
      <c r="O588" s="7"/>
      <c r="P588" s="1"/>
      <c r="Q588" s="1"/>
      <c r="R588" s="1"/>
      <c r="S588" s="1"/>
      <c r="T588" s="1"/>
      <c r="U588" s="1"/>
      <c r="V588" s="1"/>
      <c r="W588" s="1"/>
      <c r="X588" s="1"/>
      <c r="Y588" s="1"/>
      <c r="Z588" s="1"/>
    </row>
    <row r="589" spans="1:26" ht="14.25" customHeight="1">
      <c r="A589" s="7"/>
      <c r="B589" s="7"/>
      <c r="C589" s="7"/>
      <c r="D589" s="7"/>
      <c r="E589" s="7"/>
      <c r="F589" s="7"/>
      <c r="G589" s="7"/>
      <c r="H589" s="7"/>
      <c r="I589" s="7"/>
      <c r="J589" s="7"/>
      <c r="K589" s="7"/>
      <c r="L589" s="7"/>
      <c r="M589" s="7"/>
      <c r="N589" s="7"/>
      <c r="O589" s="7"/>
      <c r="P589" s="1"/>
      <c r="Q589" s="1"/>
      <c r="R589" s="1"/>
      <c r="S589" s="1"/>
      <c r="T589" s="1"/>
      <c r="U589" s="1"/>
      <c r="V589" s="1"/>
      <c r="W589" s="1"/>
      <c r="X589" s="1"/>
      <c r="Y589" s="1"/>
      <c r="Z589" s="1"/>
    </row>
    <row r="590" spans="1:26" ht="14.25" customHeight="1">
      <c r="A590" s="7"/>
      <c r="B590" s="7"/>
      <c r="C590" s="7"/>
      <c r="D590" s="7"/>
      <c r="E590" s="7"/>
      <c r="F590" s="7"/>
      <c r="G590" s="7"/>
      <c r="H590" s="7"/>
      <c r="I590" s="7"/>
      <c r="J590" s="7"/>
      <c r="K590" s="7"/>
      <c r="L590" s="7"/>
      <c r="M590" s="7"/>
      <c r="N590" s="7"/>
      <c r="O590" s="7"/>
      <c r="P590" s="1"/>
      <c r="Q590" s="1"/>
      <c r="R590" s="1"/>
      <c r="S590" s="1"/>
      <c r="T590" s="1"/>
      <c r="U590" s="1"/>
      <c r="V590" s="1"/>
      <c r="W590" s="1"/>
      <c r="X590" s="1"/>
      <c r="Y590" s="1"/>
      <c r="Z590" s="1"/>
    </row>
    <row r="591" spans="1:26" ht="14.25" customHeight="1">
      <c r="A591" s="7"/>
      <c r="B591" s="7"/>
      <c r="C591" s="7"/>
      <c r="D591" s="7"/>
      <c r="E591" s="7"/>
      <c r="F591" s="7"/>
      <c r="G591" s="7"/>
      <c r="H591" s="7"/>
      <c r="I591" s="7"/>
      <c r="J591" s="7"/>
      <c r="K591" s="7"/>
      <c r="L591" s="7"/>
      <c r="M591" s="7"/>
      <c r="N591" s="7"/>
      <c r="O591" s="7"/>
      <c r="P591" s="1"/>
      <c r="Q591" s="1"/>
      <c r="R591" s="1"/>
      <c r="S591" s="1"/>
      <c r="T591" s="1"/>
      <c r="U591" s="1"/>
      <c r="V591" s="1"/>
      <c r="W591" s="1"/>
      <c r="X591" s="1"/>
      <c r="Y591" s="1"/>
      <c r="Z591" s="1"/>
    </row>
    <row r="592" spans="1:26" ht="14.25" customHeight="1">
      <c r="A592" s="7"/>
      <c r="B592" s="7"/>
      <c r="C592" s="7"/>
      <c r="D592" s="7"/>
      <c r="E592" s="7"/>
      <c r="F592" s="7"/>
      <c r="G592" s="7"/>
      <c r="H592" s="7"/>
      <c r="I592" s="7"/>
      <c r="J592" s="7"/>
      <c r="K592" s="7"/>
      <c r="L592" s="7"/>
      <c r="M592" s="7"/>
      <c r="N592" s="7"/>
      <c r="O592" s="7"/>
      <c r="P592" s="1"/>
      <c r="Q592" s="1"/>
      <c r="R592" s="1"/>
      <c r="S592" s="1"/>
      <c r="T592" s="1"/>
      <c r="U592" s="1"/>
      <c r="V592" s="1"/>
      <c r="W592" s="1"/>
      <c r="X592" s="1"/>
      <c r="Y592" s="1"/>
      <c r="Z592" s="1"/>
    </row>
    <row r="593" spans="1:26" ht="14.25" customHeight="1">
      <c r="A593" s="7"/>
      <c r="B593" s="7"/>
      <c r="C593" s="7"/>
      <c r="D593" s="7"/>
      <c r="E593" s="7"/>
      <c r="F593" s="7"/>
      <c r="G593" s="7"/>
      <c r="H593" s="7"/>
      <c r="I593" s="7"/>
      <c r="J593" s="7"/>
      <c r="K593" s="7"/>
      <c r="L593" s="7"/>
      <c r="M593" s="7"/>
      <c r="N593" s="7"/>
      <c r="O593" s="7"/>
      <c r="P593" s="1"/>
      <c r="Q593" s="1"/>
      <c r="R593" s="1"/>
      <c r="S593" s="1"/>
      <c r="T593" s="1"/>
      <c r="U593" s="1"/>
      <c r="V593" s="1"/>
      <c r="W593" s="1"/>
      <c r="X593" s="1"/>
      <c r="Y593" s="1"/>
      <c r="Z593" s="1"/>
    </row>
    <row r="594" spans="1:26" ht="14.25" customHeight="1">
      <c r="A594" s="7"/>
      <c r="B594" s="7"/>
      <c r="C594" s="7"/>
      <c r="D594" s="7"/>
      <c r="E594" s="7"/>
      <c r="F594" s="7"/>
      <c r="G594" s="7"/>
      <c r="H594" s="7"/>
      <c r="I594" s="7"/>
      <c r="J594" s="7"/>
      <c r="K594" s="7"/>
      <c r="L594" s="7"/>
      <c r="M594" s="7"/>
      <c r="N594" s="7"/>
      <c r="O594" s="7"/>
      <c r="P594" s="1"/>
      <c r="Q594" s="1"/>
      <c r="R594" s="1"/>
      <c r="S594" s="1"/>
      <c r="T594" s="1"/>
      <c r="U594" s="1"/>
      <c r="V594" s="1"/>
      <c r="W594" s="1"/>
      <c r="X594" s="1"/>
      <c r="Y594" s="1"/>
      <c r="Z594" s="1"/>
    </row>
    <row r="595" spans="1:26" ht="14.25" customHeight="1">
      <c r="A595" s="7"/>
      <c r="B595" s="7"/>
      <c r="C595" s="7"/>
      <c r="D595" s="7"/>
      <c r="E595" s="7"/>
      <c r="F595" s="7"/>
      <c r="G595" s="7"/>
      <c r="H595" s="7"/>
      <c r="I595" s="7"/>
      <c r="J595" s="7"/>
      <c r="K595" s="7"/>
      <c r="L595" s="7"/>
      <c r="M595" s="7"/>
      <c r="N595" s="7"/>
      <c r="O595" s="7"/>
      <c r="P595" s="1"/>
      <c r="Q595" s="1"/>
      <c r="R595" s="1"/>
      <c r="S595" s="1"/>
      <c r="T595" s="1"/>
      <c r="U595" s="1"/>
      <c r="V595" s="1"/>
      <c r="W595" s="1"/>
      <c r="X595" s="1"/>
      <c r="Y595" s="1"/>
      <c r="Z595" s="1"/>
    </row>
    <row r="596" spans="1:26" ht="14.25" customHeight="1">
      <c r="A596" s="7"/>
      <c r="B596" s="7"/>
      <c r="C596" s="7"/>
      <c r="D596" s="7"/>
      <c r="E596" s="7"/>
      <c r="F596" s="7"/>
      <c r="G596" s="7"/>
      <c r="H596" s="7"/>
      <c r="I596" s="7"/>
      <c r="J596" s="7"/>
      <c r="K596" s="7"/>
      <c r="L596" s="7"/>
      <c r="M596" s="7"/>
      <c r="N596" s="7"/>
      <c r="O596" s="7"/>
      <c r="P596" s="1"/>
      <c r="Q596" s="1"/>
      <c r="R596" s="1"/>
      <c r="S596" s="1"/>
      <c r="T596" s="1"/>
      <c r="U596" s="1"/>
      <c r="V596" s="1"/>
      <c r="W596" s="1"/>
      <c r="X596" s="1"/>
      <c r="Y596" s="1"/>
      <c r="Z596" s="1"/>
    </row>
    <row r="597" spans="1:26" ht="14.25" customHeight="1">
      <c r="A597" s="7"/>
      <c r="B597" s="7"/>
      <c r="C597" s="7"/>
      <c r="D597" s="7"/>
      <c r="E597" s="7"/>
      <c r="F597" s="7"/>
      <c r="G597" s="7"/>
      <c r="H597" s="7"/>
      <c r="I597" s="7"/>
      <c r="J597" s="7"/>
      <c r="K597" s="7"/>
      <c r="L597" s="7"/>
      <c r="M597" s="7"/>
      <c r="N597" s="7"/>
      <c r="O597" s="7"/>
      <c r="P597" s="1"/>
      <c r="Q597" s="1"/>
      <c r="R597" s="1"/>
      <c r="S597" s="1"/>
      <c r="T597" s="1"/>
      <c r="U597" s="1"/>
      <c r="V597" s="1"/>
      <c r="W597" s="1"/>
      <c r="X597" s="1"/>
      <c r="Y597" s="1"/>
      <c r="Z597" s="1"/>
    </row>
    <row r="598" spans="1:26" ht="14.25" customHeight="1">
      <c r="A598" s="7"/>
      <c r="B598" s="7"/>
      <c r="C598" s="7"/>
      <c r="D598" s="7"/>
      <c r="E598" s="7"/>
      <c r="F598" s="7"/>
      <c r="G598" s="7"/>
      <c r="H598" s="7"/>
      <c r="I598" s="7"/>
      <c r="J598" s="7"/>
      <c r="K598" s="7"/>
      <c r="L598" s="7"/>
      <c r="M598" s="7"/>
      <c r="N598" s="7"/>
      <c r="O598" s="7"/>
      <c r="P598" s="1"/>
      <c r="Q598" s="1"/>
      <c r="R598" s="1"/>
      <c r="S598" s="1"/>
      <c r="T598" s="1"/>
      <c r="U598" s="1"/>
      <c r="V598" s="1"/>
      <c r="W598" s="1"/>
      <c r="X598" s="1"/>
      <c r="Y598" s="1"/>
      <c r="Z598" s="1"/>
    </row>
    <row r="599" spans="1:26" ht="14.25" customHeight="1">
      <c r="A599" s="7"/>
      <c r="B599" s="7"/>
      <c r="C599" s="7"/>
      <c r="D599" s="7"/>
      <c r="E599" s="7"/>
      <c r="F599" s="7"/>
      <c r="G599" s="7"/>
      <c r="H599" s="7"/>
      <c r="I599" s="7"/>
      <c r="J599" s="7"/>
      <c r="K599" s="7"/>
      <c r="L599" s="7"/>
      <c r="M599" s="7"/>
      <c r="N599" s="7"/>
      <c r="O599" s="7"/>
      <c r="P599" s="1"/>
      <c r="Q599" s="1"/>
      <c r="R599" s="1"/>
      <c r="S599" s="1"/>
      <c r="T599" s="1"/>
      <c r="U599" s="1"/>
      <c r="V599" s="1"/>
      <c r="W599" s="1"/>
      <c r="X599" s="1"/>
      <c r="Y599" s="1"/>
      <c r="Z599" s="1"/>
    </row>
    <row r="600" spans="1:26" ht="14.25" customHeight="1">
      <c r="A600" s="7"/>
      <c r="B600" s="7"/>
      <c r="C600" s="7"/>
      <c r="D600" s="7"/>
      <c r="E600" s="7"/>
      <c r="F600" s="7"/>
      <c r="G600" s="7"/>
      <c r="H600" s="7"/>
      <c r="I600" s="7"/>
      <c r="J600" s="7"/>
      <c r="K600" s="7"/>
      <c r="L600" s="7"/>
      <c r="M600" s="7"/>
      <c r="N600" s="7"/>
      <c r="O600" s="7"/>
      <c r="P600" s="1"/>
      <c r="Q600" s="1"/>
      <c r="R600" s="1"/>
      <c r="S600" s="1"/>
      <c r="T600" s="1"/>
      <c r="U600" s="1"/>
      <c r="V600" s="1"/>
      <c r="W600" s="1"/>
      <c r="X600" s="1"/>
      <c r="Y600" s="1"/>
      <c r="Z600" s="1"/>
    </row>
    <row r="601" spans="1:26" ht="14.25" customHeight="1">
      <c r="A601" s="7"/>
      <c r="B601" s="7"/>
      <c r="C601" s="7"/>
      <c r="D601" s="7"/>
      <c r="E601" s="7"/>
      <c r="F601" s="7"/>
      <c r="G601" s="7"/>
      <c r="H601" s="7"/>
      <c r="I601" s="7"/>
      <c r="J601" s="7"/>
      <c r="K601" s="7"/>
      <c r="L601" s="7"/>
      <c r="M601" s="7"/>
      <c r="N601" s="7"/>
      <c r="O601" s="7"/>
      <c r="P601" s="1"/>
      <c r="Q601" s="1"/>
      <c r="R601" s="1"/>
      <c r="S601" s="1"/>
      <c r="T601" s="1"/>
      <c r="U601" s="1"/>
      <c r="V601" s="1"/>
      <c r="W601" s="1"/>
      <c r="X601" s="1"/>
      <c r="Y601" s="1"/>
      <c r="Z601" s="1"/>
    </row>
    <row r="602" spans="1:26" ht="14.25" customHeight="1">
      <c r="A602" s="7"/>
      <c r="B602" s="7"/>
      <c r="C602" s="7"/>
      <c r="D602" s="7"/>
      <c r="E602" s="7"/>
      <c r="F602" s="7"/>
      <c r="G602" s="7"/>
      <c r="H602" s="7"/>
      <c r="I602" s="7"/>
      <c r="J602" s="7"/>
      <c r="K602" s="7"/>
      <c r="L602" s="7"/>
      <c r="M602" s="7"/>
      <c r="N602" s="7"/>
      <c r="O602" s="7"/>
      <c r="P602" s="1"/>
      <c r="Q602" s="1"/>
      <c r="R602" s="1"/>
      <c r="S602" s="1"/>
      <c r="T602" s="1"/>
      <c r="U602" s="1"/>
      <c r="V602" s="1"/>
      <c r="W602" s="1"/>
      <c r="X602" s="1"/>
      <c r="Y602" s="1"/>
      <c r="Z602" s="1"/>
    </row>
    <row r="603" spans="1:26" ht="14.25" customHeight="1">
      <c r="A603" s="7"/>
      <c r="B603" s="7"/>
      <c r="C603" s="7"/>
      <c r="D603" s="7"/>
      <c r="E603" s="7"/>
      <c r="F603" s="7"/>
      <c r="G603" s="7"/>
      <c r="H603" s="7"/>
      <c r="I603" s="7"/>
      <c r="J603" s="7"/>
      <c r="K603" s="7"/>
      <c r="L603" s="7"/>
      <c r="M603" s="7"/>
      <c r="N603" s="7"/>
      <c r="O603" s="7"/>
      <c r="P603" s="1"/>
      <c r="Q603" s="1"/>
      <c r="R603" s="1"/>
      <c r="S603" s="1"/>
      <c r="T603" s="1"/>
      <c r="U603" s="1"/>
      <c r="V603" s="1"/>
      <c r="W603" s="1"/>
      <c r="X603" s="1"/>
      <c r="Y603" s="1"/>
      <c r="Z603" s="1"/>
    </row>
    <row r="604" spans="1:26" ht="14.25" customHeight="1">
      <c r="A604" s="7"/>
      <c r="B604" s="7"/>
      <c r="C604" s="7"/>
      <c r="D604" s="7"/>
      <c r="E604" s="7"/>
      <c r="F604" s="7"/>
      <c r="G604" s="7"/>
      <c r="H604" s="7"/>
      <c r="I604" s="7"/>
      <c r="J604" s="7"/>
      <c r="K604" s="7"/>
      <c r="L604" s="7"/>
      <c r="M604" s="7"/>
      <c r="N604" s="7"/>
      <c r="O604" s="7"/>
      <c r="P604" s="1"/>
      <c r="Q604" s="1"/>
      <c r="R604" s="1"/>
      <c r="S604" s="1"/>
      <c r="T604" s="1"/>
      <c r="U604" s="1"/>
      <c r="V604" s="1"/>
      <c r="W604" s="1"/>
      <c r="X604" s="1"/>
      <c r="Y604" s="1"/>
      <c r="Z604" s="1"/>
    </row>
    <row r="605" spans="1:26" ht="14.25" customHeight="1">
      <c r="A605" s="7"/>
      <c r="B605" s="7"/>
      <c r="C605" s="7"/>
      <c r="D605" s="7"/>
      <c r="E605" s="7"/>
      <c r="F605" s="7"/>
      <c r="G605" s="7"/>
      <c r="H605" s="7"/>
      <c r="I605" s="7"/>
      <c r="J605" s="7"/>
      <c r="K605" s="7"/>
      <c r="L605" s="7"/>
      <c r="M605" s="7"/>
      <c r="N605" s="7"/>
      <c r="O605" s="7"/>
      <c r="P605" s="1"/>
      <c r="Q605" s="1"/>
      <c r="R605" s="1"/>
      <c r="S605" s="1"/>
      <c r="T605" s="1"/>
      <c r="U605" s="1"/>
      <c r="V605" s="1"/>
      <c r="W605" s="1"/>
      <c r="X605" s="1"/>
      <c r="Y605" s="1"/>
      <c r="Z605" s="1"/>
    </row>
    <row r="606" spans="1:26" ht="14.25" customHeight="1">
      <c r="A606" s="7"/>
      <c r="B606" s="7"/>
      <c r="C606" s="7"/>
      <c r="D606" s="7"/>
      <c r="E606" s="7"/>
      <c r="F606" s="7"/>
      <c r="G606" s="7"/>
      <c r="H606" s="7"/>
      <c r="I606" s="7"/>
      <c r="J606" s="7"/>
      <c r="K606" s="7"/>
      <c r="L606" s="7"/>
      <c r="M606" s="7"/>
      <c r="N606" s="7"/>
      <c r="O606" s="7"/>
      <c r="P606" s="1"/>
      <c r="Q606" s="1"/>
      <c r="R606" s="1"/>
      <c r="S606" s="1"/>
      <c r="T606" s="1"/>
      <c r="U606" s="1"/>
      <c r="V606" s="1"/>
      <c r="W606" s="1"/>
      <c r="X606" s="1"/>
      <c r="Y606" s="1"/>
      <c r="Z606" s="1"/>
    </row>
    <row r="607" spans="1:26" ht="14.25" customHeight="1">
      <c r="A607" s="7"/>
      <c r="B607" s="7"/>
      <c r="C607" s="7"/>
      <c r="D607" s="7"/>
      <c r="E607" s="7"/>
      <c r="F607" s="7"/>
      <c r="G607" s="7"/>
      <c r="H607" s="7"/>
      <c r="I607" s="7"/>
      <c r="J607" s="7"/>
      <c r="K607" s="7"/>
      <c r="L607" s="7"/>
      <c r="M607" s="7"/>
      <c r="N607" s="7"/>
      <c r="O607" s="7"/>
      <c r="P607" s="1"/>
      <c r="Q607" s="1"/>
      <c r="R607" s="1"/>
      <c r="S607" s="1"/>
      <c r="T607" s="1"/>
      <c r="U607" s="1"/>
      <c r="V607" s="1"/>
      <c r="W607" s="1"/>
      <c r="X607" s="1"/>
      <c r="Y607" s="1"/>
      <c r="Z607" s="1"/>
    </row>
    <row r="608" spans="1:26" ht="14.25" customHeight="1">
      <c r="A608" s="7"/>
      <c r="B608" s="7"/>
      <c r="C608" s="7"/>
      <c r="D608" s="7"/>
      <c r="E608" s="7"/>
      <c r="F608" s="7"/>
      <c r="G608" s="7"/>
      <c r="H608" s="7"/>
      <c r="I608" s="7"/>
      <c r="J608" s="7"/>
      <c r="K608" s="7"/>
      <c r="L608" s="7"/>
      <c r="M608" s="7"/>
      <c r="N608" s="7"/>
      <c r="O608" s="7"/>
      <c r="P608" s="1"/>
      <c r="Q608" s="1"/>
      <c r="R608" s="1"/>
      <c r="S608" s="1"/>
      <c r="T608" s="1"/>
      <c r="U608" s="1"/>
      <c r="V608" s="1"/>
      <c r="W608" s="1"/>
      <c r="X608" s="1"/>
      <c r="Y608" s="1"/>
      <c r="Z608" s="1"/>
    </row>
    <row r="609" spans="1:26" ht="14.25" customHeight="1">
      <c r="A609" s="7"/>
      <c r="B609" s="7"/>
      <c r="C609" s="7"/>
      <c r="D609" s="7"/>
      <c r="E609" s="7"/>
      <c r="F609" s="7"/>
      <c r="G609" s="7"/>
      <c r="H609" s="7"/>
      <c r="I609" s="7"/>
      <c r="J609" s="7"/>
      <c r="K609" s="7"/>
      <c r="L609" s="7"/>
      <c r="M609" s="7"/>
      <c r="N609" s="7"/>
      <c r="O609" s="7"/>
      <c r="P609" s="1"/>
      <c r="Q609" s="1"/>
      <c r="R609" s="1"/>
      <c r="S609" s="1"/>
      <c r="T609" s="1"/>
      <c r="U609" s="1"/>
      <c r="V609" s="1"/>
      <c r="W609" s="1"/>
      <c r="X609" s="1"/>
      <c r="Y609" s="1"/>
      <c r="Z609" s="1"/>
    </row>
    <row r="610" spans="1:26" ht="14.25" customHeight="1">
      <c r="A610" s="7"/>
      <c r="B610" s="7"/>
      <c r="C610" s="7"/>
      <c r="D610" s="7"/>
      <c r="E610" s="7"/>
      <c r="F610" s="7"/>
      <c r="G610" s="7"/>
      <c r="H610" s="7"/>
      <c r="I610" s="7"/>
      <c r="J610" s="7"/>
      <c r="K610" s="7"/>
      <c r="L610" s="7"/>
      <c r="M610" s="7"/>
      <c r="N610" s="7"/>
      <c r="O610" s="7"/>
      <c r="P610" s="1"/>
      <c r="Q610" s="1"/>
      <c r="R610" s="1"/>
      <c r="S610" s="1"/>
      <c r="T610" s="1"/>
      <c r="U610" s="1"/>
      <c r="V610" s="1"/>
      <c r="W610" s="1"/>
      <c r="X610" s="1"/>
      <c r="Y610" s="1"/>
      <c r="Z610" s="1"/>
    </row>
    <row r="611" spans="1:26" ht="14.25" customHeight="1">
      <c r="A611" s="7"/>
      <c r="B611" s="7"/>
      <c r="C611" s="7"/>
      <c r="D611" s="7"/>
      <c r="E611" s="7"/>
      <c r="F611" s="7"/>
      <c r="G611" s="7"/>
      <c r="H611" s="7"/>
      <c r="I611" s="7"/>
      <c r="J611" s="7"/>
      <c r="K611" s="7"/>
      <c r="L611" s="7"/>
      <c r="M611" s="7"/>
      <c r="N611" s="7"/>
      <c r="O611" s="7"/>
      <c r="P611" s="1"/>
      <c r="Q611" s="1"/>
      <c r="R611" s="1"/>
      <c r="S611" s="1"/>
      <c r="T611" s="1"/>
      <c r="U611" s="1"/>
      <c r="V611" s="1"/>
      <c r="W611" s="1"/>
      <c r="X611" s="1"/>
      <c r="Y611" s="1"/>
      <c r="Z611" s="1"/>
    </row>
    <row r="612" spans="1:26" ht="14.25" customHeight="1">
      <c r="A612" s="7"/>
      <c r="B612" s="7"/>
      <c r="C612" s="7"/>
      <c r="D612" s="7"/>
      <c r="E612" s="7"/>
      <c r="F612" s="7"/>
      <c r="G612" s="7"/>
      <c r="H612" s="7"/>
      <c r="I612" s="7"/>
      <c r="J612" s="7"/>
      <c r="K612" s="7"/>
      <c r="L612" s="7"/>
      <c r="M612" s="7"/>
      <c r="N612" s="7"/>
      <c r="O612" s="7"/>
      <c r="P612" s="1"/>
      <c r="Q612" s="1"/>
      <c r="R612" s="1"/>
      <c r="S612" s="1"/>
      <c r="T612" s="1"/>
      <c r="U612" s="1"/>
      <c r="V612" s="1"/>
      <c r="W612" s="1"/>
      <c r="X612" s="1"/>
      <c r="Y612" s="1"/>
      <c r="Z612" s="1"/>
    </row>
    <row r="613" spans="1:26" ht="14.25" customHeight="1">
      <c r="A613" s="7"/>
      <c r="B613" s="7"/>
      <c r="C613" s="7"/>
      <c r="D613" s="7"/>
      <c r="E613" s="7"/>
      <c r="F613" s="7"/>
      <c r="G613" s="7"/>
      <c r="H613" s="7"/>
      <c r="I613" s="7"/>
      <c r="J613" s="7"/>
      <c r="K613" s="7"/>
      <c r="L613" s="7"/>
      <c r="M613" s="7"/>
      <c r="N613" s="7"/>
      <c r="O613" s="7"/>
      <c r="P613" s="1"/>
      <c r="Q613" s="1"/>
      <c r="R613" s="1"/>
      <c r="S613" s="1"/>
      <c r="T613" s="1"/>
      <c r="U613" s="1"/>
      <c r="V613" s="1"/>
      <c r="W613" s="1"/>
      <c r="X613" s="1"/>
      <c r="Y613" s="1"/>
      <c r="Z613" s="1"/>
    </row>
    <row r="614" spans="1:26" ht="14.25" customHeight="1">
      <c r="A614" s="7"/>
      <c r="B614" s="7"/>
      <c r="C614" s="7"/>
      <c r="D614" s="7"/>
      <c r="E614" s="7"/>
      <c r="F614" s="7"/>
      <c r="G614" s="7"/>
      <c r="H614" s="7"/>
      <c r="I614" s="7"/>
      <c r="J614" s="7"/>
      <c r="K614" s="7"/>
      <c r="L614" s="7"/>
      <c r="M614" s="7"/>
      <c r="N614" s="7"/>
      <c r="O614" s="7"/>
      <c r="P614" s="1"/>
      <c r="Q614" s="1"/>
      <c r="R614" s="1"/>
      <c r="S614" s="1"/>
      <c r="T614" s="1"/>
      <c r="U614" s="1"/>
      <c r="V614" s="1"/>
      <c r="W614" s="1"/>
      <c r="X614" s="1"/>
      <c r="Y614" s="1"/>
      <c r="Z614" s="1"/>
    </row>
    <row r="615" spans="1:26" ht="14.25" customHeight="1">
      <c r="A615" s="7"/>
      <c r="B615" s="7"/>
      <c r="C615" s="7"/>
      <c r="D615" s="7"/>
      <c r="E615" s="7"/>
      <c r="F615" s="7"/>
      <c r="G615" s="7"/>
      <c r="H615" s="7"/>
      <c r="I615" s="7"/>
      <c r="J615" s="7"/>
      <c r="K615" s="7"/>
      <c r="L615" s="7"/>
      <c r="M615" s="7"/>
      <c r="N615" s="7"/>
      <c r="O615" s="7"/>
      <c r="P615" s="1"/>
      <c r="Q615" s="1"/>
      <c r="R615" s="1"/>
      <c r="S615" s="1"/>
      <c r="T615" s="1"/>
      <c r="U615" s="1"/>
      <c r="V615" s="1"/>
      <c r="W615" s="1"/>
      <c r="X615" s="1"/>
      <c r="Y615" s="1"/>
      <c r="Z615" s="1"/>
    </row>
    <row r="616" spans="1:26" ht="14.25" customHeight="1">
      <c r="A616" s="7"/>
      <c r="B616" s="7"/>
      <c r="C616" s="7"/>
      <c r="D616" s="7"/>
      <c r="E616" s="7"/>
      <c r="F616" s="7"/>
      <c r="G616" s="7"/>
      <c r="H616" s="7"/>
      <c r="I616" s="7"/>
      <c r="J616" s="7"/>
      <c r="K616" s="7"/>
      <c r="L616" s="7"/>
      <c r="M616" s="7"/>
      <c r="N616" s="7"/>
      <c r="O616" s="7"/>
      <c r="P616" s="1"/>
      <c r="Q616" s="1"/>
      <c r="R616" s="1"/>
      <c r="S616" s="1"/>
      <c r="T616" s="1"/>
      <c r="U616" s="1"/>
      <c r="V616" s="1"/>
      <c r="W616" s="1"/>
      <c r="X616" s="1"/>
      <c r="Y616" s="1"/>
      <c r="Z616" s="1"/>
    </row>
    <row r="617" spans="1:26" ht="14.25" customHeight="1">
      <c r="A617" s="7"/>
      <c r="B617" s="7"/>
      <c r="C617" s="7"/>
      <c r="D617" s="7"/>
      <c r="E617" s="7"/>
      <c r="F617" s="7"/>
      <c r="G617" s="7"/>
      <c r="H617" s="7"/>
      <c r="I617" s="7"/>
      <c r="J617" s="7"/>
      <c r="K617" s="7"/>
      <c r="L617" s="7"/>
      <c r="M617" s="7"/>
      <c r="N617" s="7"/>
      <c r="O617" s="7"/>
      <c r="P617" s="1"/>
      <c r="Q617" s="1"/>
      <c r="R617" s="1"/>
      <c r="S617" s="1"/>
      <c r="T617" s="1"/>
      <c r="U617" s="1"/>
      <c r="V617" s="1"/>
      <c r="W617" s="1"/>
      <c r="X617" s="1"/>
      <c r="Y617" s="1"/>
      <c r="Z617" s="1"/>
    </row>
    <row r="618" spans="1:26" ht="14.25" customHeight="1">
      <c r="A618" s="7"/>
      <c r="B618" s="7"/>
      <c r="C618" s="7"/>
      <c r="D618" s="7"/>
      <c r="E618" s="7"/>
      <c r="F618" s="7"/>
      <c r="G618" s="7"/>
      <c r="H618" s="7"/>
      <c r="I618" s="7"/>
      <c r="J618" s="7"/>
      <c r="K618" s="7"/>
      <c r="L618" s="7"/>
      <c r="M618" s="7"/>
      <c r="N618" s="7"/>
      <c r="O618" s="7"/>
      <c r="P618" s="1"/>
      <c r="Q618" s="1"/>
      <c r="R618" s="1"/>
      <c r="S618" s="1"/>
      <c r="T618" s="1"/>
      <c r="U618" s="1"/>
      <c r="V618" s="1"/>
      <c r="W618" s="1"/>
      <c r="X618" s="1"/>
      <c r="Y618" s="1"/>
      <c r="Z618" s="1"/>
    </row>
    <row r="619" spans="1:26" ht="14.25" customHeight="1">
      <c r="A619" s="7"/>
      <c r="B619" s="7"/>
      <c r="C619" s="7"/>
      <c r="D619" s="7"/>
      <c r="E619" s="7"/>
      <c r="F619" s="7"/>
      <c r="G619" s="7"/>
      <c r="H619" s="7"/>
      <c r="I619" s="7"/>
      <c r="J619" s="7"/>
      <c r="K619" s="7"/>
      <c r="L619" s="7"/>
      <c r="M619" s="7"/>
      <c r="N619" s="7"/>
      <c r="O619" s="7"/>
      <c r="P619" s="1"/>
      <c r="Q619" s="1"/>
      <c r="R619" s="1"/>
      <c r="S619" s="1"/>
      <c r="T619" s="1"/>
      <c r="U619" s="1"/>
      <c r="V619" s="1"/>
      <c r="W619" s="1"/>
      <c r="X619" s="1"/>
      <c r="Y619" s="1"/>
      <c r="Z619" s="1"/>
    </row>
    <row r="620" spans="1:26" ht="14.25" customHeight="1">
      <c r="A620" s="7"/>
      <c r="B620" s="7"/>
      <c r="C620" s="7"/>
      <c r="D620" s="7"/>
      <c r="E620" s="7"/>
      <c r="F620" s="7"/>
      <c r="G620" s="7"/>
      <c r="H620" s="7"/>
      <c r="I620" s="7"/>
      <c r="J620" s="7"/>
      <c r="K620" s="7"/>
      <c r="L620" s="7"/>
      <c r="M620" s="7"/>
      <c r="N620" s="7"/>
      <c r="O620" s="7"/>
      <c r="P620" s="1"/>
      <c r="Q620" s="1"/>
      <c r="R620" s="1"/>
      <c r="S620" s="1"/>
      <c r="T620" s="1"/>
      <c r="U620" s="1"/>
      <c r="V620" s="1"/>
      <c r="W620" s="1"/>
      <c r="X620" s="1"/>
      <c r="Y620" s="1"/>
      <c r="Z620" s="1"/>
    </row>
    <row r="621" spans="1:26" ht="14.25" customHeight="1">
      <c r="A621" s="7"/>
      <c r="B621" s="7"/>
      <c r="C621" s="7"/>
      <c r="D621" s="7"/>
      <c r="E621" s="7"/>
      <c r="F621" s="7"/>
      <c r="G621" s="7"/>
      <c r="H621" s="7"/>
      <c r="I621" s="7"/>
      <c r="J621" s="7"/>
      <c r="K621" s="7"/>
      <c r="L621" s="7"/>
      <c r="M621" s="7"/>
      <c r="N621" s="7"/>
      <c r="O621" s="7"/>
      <c r="P621" s="1"/>
      <c r="Q621" s="1"/>
      <c r="R621" s="1"/>
      <c r="S621" s="1"/>
      <c r="T621" s="1"/>
      <c r="U621" s="1"/>
      <c r="V621" s="1"/>
      <c r="W621" s="1"/>
      <c r="X621" s="1"/>
      <c r="Y621" s="1"/>
      <c r="Z621" s="1"/>
    </row>
    <row r="622" spans="1:26" ht="14.25" customHeight="1">
      <c r="A622" s="7"/>
      <c r="B622" s="7"/>
      <c r="C622" s="7"/>
      <c r="D622" s="7"/>
      <c r="E622" s="7"/>
      <c r="F622" s="7"/>
      <c r="G622" s="7"/>
      <c r="H622" s="7"/>
      <c r="I622" s="7"/>
      <c r="J622" s="7"/>
      <c r="K622" s="7"/>
      <c r="L622" s="7"/>
      <c r="M622" s="7"/>
      <c r="N622" s="7"/>
      <c r="O622" s="7"/>
      <c r="P622" s="1"/>
      <c r="Q622" s="1"/>
      <c r="R622" s="1"/>
      <c r="S622" s="1"/>
      <c r="T622" s="1"/>
      <c r="U622" s="1"/>
      <c r="V622" s="1"/>
      <c r="W622" s="1"/>
      <c r="X622" s="1"/>
      <c r="Y622" s="1"/>
      <c r="Z622" s="1"/>
    </row>
    <row r="623" spans="1:26" ht="14.25" customHeight="1">
      <c r="A623" s="7"/>
      <c r="B623" s="7"/>
      <c r="C623" s="7"/>
      <c r="D623" s="7"/>
      <c r="E623" s="7"/>
      <c r="F623" s="7"/>
      <c r="G623" s="7"/>
      <c r="H623" s="7"/>
      <c r="I623" s="7"/>
      <c r="J623" s="7"/>
      <c r="K623" s="7"/>
      <c r="L623" s="7"/>
      <c r="M623" s="7"/>
      <c r="N623" s="7"/>
      <c r="O623" s="7"/>
      <c r="P623" s="1"/>
      <c r="Q623" s="1"/>
      <c r="R623" s="1"/>
      <c r="S623" s="1"/>
      <c r="T623" s="1"/>
      <c r="U623" s="1"/>
      <c r="V623" s="1"/>
      <c r="W623" s="1"/>
      <c r="X623" s="1"/>
      <c r="Y623" s="1"/>
      <c r="Z623" s="1"/>
    </row>
    <row r="624" spans="1:26" ht="14.25" customHeight="1">
      <c r="A624" s="7"/>
      <c r="B624" s="7"/>
      <c r="C624" s="7"/>
      <c r="D624" s="7"/>
      <c r="E624" s="7"/>
      <c r="F624" s="7"/>
      <c r="G624" s="7"/>
      <c r="H624" s="7"/>
      <c r="I624" s="7"/>
      <c r="J624" s="7"/>
      <c r="K624" s="7"/>
      <c r="L624" s="7"/>
      <c r="M624" s="7"/>
      <c r="N624" s="7"/>
      <c r="O624" s="7"/>
      <c r="P624" s="1"/>
      <c r="Q624" s="1"/>
      <c r="R624" s="1"/>
      <c r="S624" s="1"/>
      <c r="T624" s="1"/>
      <c r="U624" s="1"/>
      <c r="V624" s="1"/>
      <c r="W624" s="1"/>
      <c r="X624" s="1"/>
      <c r="Y624" s="1"/>
      <c r="Z624" s="1"/>
    </row>
    <row r="625" spans="1:26" ht="14.25" customHeight="1">
      <c r="A625" s="7"/>
      <c r="B625" s="7"/>
      <c r="C625" s="7"/>
      <c r="D625" s="7"/>
      <c r="E625" s="7"/>
      <c r="F625" s="7"/>
      <c r="G625" s="7"/>
      <c r="H625" s="7"/>
      <c r="I625" s="7"/>
      <c r="J625" s="7"/>
      <c r="K625" s="7"/>
      <c r="L625" s="7"/>
      <c r="M625" s="7"/>
      <c r="N625" s="7"/>
      <c r="O625" s="7"/>
      <c r="P625" s="1"/>
      <c r="Q625" s="1"/>
      <c r="R625" s="1"/>
      <c r="S625" s="1"/>
      <c r="T625" s="1"/>
      <c r="U625" s="1"/>
      <c r="V625" s="1"/>
      <c r="W625" s="1"/>
      <c r="X625" s="1"/>
      <c r="Y625" s="1"/>
      <c r="Z625" s="1"/>
    </row>
    <row r="626" spans="1:26" ht="14.25" customHeight="1">
      <c r="A626" s="7"/>
      <c r="B626" s="7"/>
      <c r="C626" s="7"/>
      <c r="D626" s="7"/>
      <c r="E626" s="7"/>
      <c r="F626" s="7"/>
      <c r="G626" s="7"/>
      <c r="H626" s="7"/>
      <c r="I626" s="7"/>
      <c r="J626" s="7"/>
      <c r="K626" s="7"/>
      <c r="L626" s="7"/>
      <c r="M626" s="7"/>
      <c r="N626" s="7"/>
      <c r="O626" s="7"/>
      <c r="P626" s="1"/>
      <c r="Q626" s="1"/>
      <c r="R626" s="1"/>
      <c r="S626" s="1"/>
      <c r="T626" s="1"/>
      <c r="U626" s="1"/>
      <c r="V626" s="1"/>
      <c r="W626" s="1"/>
      <c r="X626" s="1"/>
      <c r="Y626" s="1"/>
      <c r="Z626" s="1"/>
    </row>
    <row r="627" spans="1:26" ht="14.25" customHeight="1">
      <c r="A627" s="7"/>
      <c r="B627" s="7"/>
      <c r="C627" s="7"/>
      <c r="D627" s="7"/>
      <c r="E627" s="7"/>
      <c r="F627" s="7"/>
      <c r="G627" s="7"/>
      <c r="H627" s="7"/>
      <c r="I627" s="7"/>
      <c r="J627" s="7"/>
      <c r="K627" s="7"/>
      <c r="L627" s="7"/>
      <c r="M627" s="7"/>
      <c r="N627" s="7"/>
      <c r="O627" s="7"/>
      <c r="P627" s="1"/>
      <c r="Q627" s="1"/>
      <c r="R627" s="1"/>
      <c r="S627" s="1"/>
      <c r="T627" s="1"/>
      <c r="U627" s="1"/>
      <c r="V627" s="1"/>
      <c r="W627" s="1"/>
      <c r="X627" s="1"/>
      <c r="Y627" s="1"/>
      <c r="Z627" s="1"/>
    </row>
    <row r="628" spans="1:26" ht="14.25" customHeight="1">
      <c r="A628" s="7"/>
      <c r="B628" s="7"/>
      <c r="C628" s="7"/>
      <c r="D628" s="7"/>
      <c r="E628" s="7"/>
      <c r="F628" s="7"/>
      <c r="G628" s="7"/>
      <c r="H628" s="7"/>
      <c r="I628" s="7"/>
      <c r="J628" s="7"/>
      <c r="K628" s="7"/>
      <c r="L628" s="7"/>
      <c r="M628" s="7"/>
      <c r="N628" s="7"/>
      <c r="O628" s="7"/>
      <c r="P628" s="1"/>
      <c r="Q628" s="1"/>
      <c r="R628" s="1"/>
      <c r="S628" s="1"/>
      <c r="T628" s="1"/>
      <c r="U628" s="1"/>
      <c r="V628" s="1"/>
      <c r="W628" s="1"/>
      <c r="X628" s="1"/>
      <c r="Y628" s="1"/>
      <c r="Z628" s="1"/>
    </row>
    <row r="629" spans="1:26" ht="14.25" customHeight="1">
      <c r="A629" s="7"/>
      <c r="B629" s="7"/>
      <c r="C629" s="7"/>
      <c r="D629" s="7"/>
      <c r="E629" s="7"/>
      <c r="F629" s="7"/>
      <c r="G629" s="7"/>
      <c r="H629" s="7"/>
      <c r="I629" s="7"/>
      <c r="J629" s="7"/>
      <c r="K629" s="7"/>
      <c r="L629" s="7"/>
      <c r="M629" s="7"/>
      <c r="N629" s="7"/>
      <c r="O629" s="7"/>
      <c r="P629" s="1"/>
      <c r="Q629" s="1"/>
      <c r="R629" s="1"/>
      <c r="S629" s="1"/>
      <c r="T629" s="1"/>
      <c r="U629" s="1"/>
      <c r="V629" s="1"/>
      <c r="W629" s="1"/>
      <c r="X629" s="1"/>
      <c r="Y629" s="1"/>
      <c r="Z629" s="1"/>
    </row>
    <row r="630" spans="1:26" ht="14.25" customHeight="1">
      <c r="A630" s="7"/>
      <c r="B630" s="7"/>
      <c r="C630" s="7"/>
      <c r="D630" s="7"/>
      <c r="E630" s="7"/>
      <c r="F630" s="7"/>
      <c r="G630" s="7"/>
      <c r="H630" s="7"/>
      <c r="I630" s="7"/>
      <c r="J630" s="7"/>
      <c r="K630" s="7"/>
      <c r="L630" s="7"/>
      <c r="M630" s="7"/>
      <c r="N630" s="7"/>
      <c r="O630" s="7"/>
      <c r="P630" s="1"/>
      <c r="Q630" s="1"/>
      <c r="R630" s="1"/>
      <c r="S630" s="1"/>
      <c r="T630" s="1"/>
      <c r="U630" s="1"/>
      <c r="V630" s="1"/>
      <c r="W630" s="1"/>
      <c r="X630" s="1"/>
      <c r="Y630" s="1"/>
      <c r="Z630" s="1"/>
    </row>
    <row r="631" spans="1:26" ht="14.25" customHeight="1">
      <c r="A631" s="7"/>
      <c r="B631" s="7"/>
      <c r="C631" s="7"/>
      <c r="D631" s="7"/>
      <c r="E631" s="7"/>
      <c r="F631" s="7"/>
      <c r="G631" s="7"/>
      <c r="H631" s="7"/>
      <c r="I631" s="7"/>
      <c r="J631" s="7"/>
      <c r="K631" s="7"/>
      <c r="L631" s="7"/>
      <c r="M631" s="7"/>
      <c r="N631" s="7"/>
      <c r="O631" s="7"/>
      <c r="P631" s="1"/>
      <c r="Q631" s="1"/>
      <c r="R631" s="1"/>
      <c r="S631" s="1"/>
      <c r="T631" s="1"/>
      <c r="U631" s="1"/>
      <c r="V631" s="1"/>
      <c r="W631" s="1"/>
      <c r="X631" s="1"/>
      <c r="Y631" s="1"/>
      <c r="Z631" s="1"/>
    </row>
    <row r="632" spans="1:26" ht="14.25" customHeight="1">
      <c r="A632" s="7"/>
      <c r="B632" s="7"/>
      <c r="C632" s="7"/>
      <c r="D632" s="7"/>
      <c r="E632" s="7"/>
      <c r="F632" s="7"/>
      <c r="G632" s="7"/>
      <c r="H632" s="7"/>
      <c r="I632" s="7"/>
      <c r="J632" s="7"/>
      <c r="K632" s="7"/>
      <c r="L632" s="7"/>
      <c r="M632" s="7"/>
      <c r="N632" s="7"/>
      <c r="O632" s="7"/>
      <c r="P632" s="1"/>
      <c r="Q632" s="1"/>
      <c r="R632" s="1"/>
      <c r="S632" s="1"/>
      <c r="T632" s="1"/>
      <c r="U632" s="1"/>
      <c r="V632" s="1"/>
      <c r="W632" s="1"/>
      <c r="X632" s="1"/>
      <c r="Y632" s="1"/>
      <c r="Z632" s="1"/>
    </row>
    <row r="633" spans="1:26" ht="14.25" customHeight="1">
      <c r="A633" s="7"/>
      <c r="B633" s="7"/>
      <c r="C633" s="7"/>
      <c r="D633" s="7"/>
      <c r="E633" s="7"/>
      <c r="F633" s="7"/>
      <c r="G633" s="7"/>
      <c r="H633" s="7"/>
      <c r="I633" s="7"/>
      <c r="J633" s="7"/>
      <c r="K633" s="7"/>
      <c r="L633" s="7"/>
      <c r="M633" s="7"/>
      <c r="N633" s="7"/>
      <c r="O633" s="7"/>
      <c r="P633" s="1"/>
      <c r="Q633" s="1"/>
      <c r="R633" s="1"/>
      <c r="S633" s="1"/>
      <c r="T633" s="1"/>
      <c r="U633" s="1"/>
      <c r="V633" s="1"/>
      <c r="W633" s="1"/>
      <c r="X633" s="1"/>
      <c r="Y633" s="1"/>
      <c r="Z633" s="1"/>
    </row>
    <row r="634" spans="1:26" ht="14.25" customHeight="1">
      <c r="A634" s="7"/>
      <c r="B634" s="7"/>
      <c r="C634" s="7"/>
      <c r="D634" s="7"/>
      <c r="E634" s="7"/>
      <c r="F634" s="7"/>
      <c r="G634" s="7"/>
      <c r="H634" s="7"/>
      <c r="I634" s="7"/>
      <c r="J634" s="7"/>
      <c r="K634" s="7"/>
      <c r="L634" s="7"/>
      <c r="M634" s="7"/>
      <c r="N634" s="7"/>
      <c r="O634" s="7"/>
      <c r="P634" s="1"/>
      <c r="Q634" s="1"/>
      <c r="R634" s="1"/>
      <c r="S634" s="1"/>
      <c r="T634" s="1"/>
      <c r="U634" s="1"/>
      <c r="V634" s="1"/>
      <c r="W634" s="1"/>
      <c r="X634" s="1"/>
      <c r="Y634" s="1"/>
      <c r="Z634" s="1"/>
    </row>
    <row r="635" spans="1:26" ht="14.25" customHeight="1">
      <c r="A635" s="7"/>
      <c r="B635" s="7"/>
      <c r="C635" s="7"/>
      <c r="D635" s="7"/>
      <c r="E635" s="7"/>
      <c r="F635" s="7"/>
      <c r="G635" s="7"/>
      <c r="H635" s="7"/>
      <c r="I635" s="7"/>
      <c r="J635" s="7"/>
      <c r="K635" s="7"/>
      <c r="L635" s="7"/>
      <c r="M635" s="7"/>
      <c r="N635" s="7"/>
      <c r="O635" s="7"/>
      <c r="P635" s="1"/>
      <c r="Q635" s="1"/>
      <c r="R635" s="1"/>
      <c r="S635" s="1"/>
      <c r="T635" s="1"/>
      <c r="U635" s="1"/>
      <c r="V635" s="1"/>
      <c r="W635" s="1"/>
      <c r="X635" s="1"/>
      <c r="Y635" s="1"/>
      <c r="Z635" s="1"/>
    </row>
    <row r="636" spans="1:26" ht="14.25" customHeight="1">
      <c r="A636" s="7"/>
      <c r="B636" s="7"/>
      <c r="C636" s="7"/>
      <c r="D636" s="7"/>
      <c r="E636" s="7"/>
      <c r="F636" s="7"/>
      <c r="G636" s="7"/>
      <c r="H636" s="7"/>
      <c r="I636" s="7"/>
      <c r="J636" s="7"/>
      <c r="K636" s="7"/>
      <c r="L636" s="7"/>
      <c r="M636" s="7"/>
      <c r="N636" s="7"/>
      <c r="O636" s="7"/>
      <c r="P636" s="1"/>
      <c r="Q636" s="1"/>
      <c r="R636" s="1"/>
      <c r="S636" s="1"/>
      <c r="T636" s="1"/>
      <c r="U636" s="1"/>
      <c r="V636" s="1"/>
      <c r="W636" s="1"/>
      <c r="X636" s="1"/>
      <c r="Y636" s="1"/>
      <c r="Z636" s="1"/>
    </row>
    <row r="637" spans="1:26" ht="14.25" customHeight="1">
      <c r="A637" s="7"/>
      <c r="B637" s="7"/>
      <c r="C637" s="7"/>
      <c r="D637" s="7"/>
      <c r="E637" s="7"/>
      <c r="F637" s="7"/>
      <c r="G637" s="7"/>
      <c r="H637" s="7"/>
      <c r="I637" s="7"/>
      <c r="J637" s="7"/>
      <c r="K637" s="7"/>
      <c r="L637" s="7"/>
      <c r="M637" s="7"/>
      <c r="N637" s="7"/>
      <c r="O637" s="7"/>
      <c r="P637" s="1"/>
      <c r="Q637" s="1"/>
      <c r="R637" s="1"/>
      <c r="S637" s="1"/>
      <c r="T637" s="1"/>
      <c r="U637" s="1"/>
      <c r="V637" s="1"/>
      <c r="W637" s="1"/>
      <c r="X637" s="1"/>
      <c r="Y637" s="1"/>
      <c r="Z637" s="1"/>
    </row>
    <row r="638" spans="1:26" ht="14.25" customHeight="1">
      <c r="A638" s="7"/>
      <c r="B638" s="7"/>
      <c r="C638" s="7"/>
      <c r="D638" s="7"/>
      <c r="E638" s="7"/>
      <c r="F638" s="7"/>
      <c r="G638" s="7"/>
      <c r="H638" s="7"/>
      <c r="I638" s="7"/>
      <c r="J638" s="7"/>
      <c r="K638" s="7"/>
      <c r="L638" s="7"/>
      <c r="M638" s="7"/>
      <c r="N638" s="7"/>
      <c r="O638" s="7"/>
      <c r="P638" s="1"/>
      <c r="Q638" s="1"/>
      <c r="R638" s="1"/>
      <c r="S638" s="1"/>
      <c r="T638" s="1"/>
      <c r="U638" s="1"/>
      <c r="V638" s="1"/>
      <c r="W638" s="1"/>
      <c r="X638" s="1"/>
      <c r="Y638" s="1"/>
      <c r="Z638" s="1"/>
    </row>
    <row r="639" spans="1:26" ht="14.25" customHeight="1">
      <c r="A639" s="7"/>
      <c r="B639" s="7"/>
      <c r="C639" s="7"/>
      <c r="D639" s="7"/>
      <c r="E639" s="7"/>
      <c r="F639" s="7"/>
      <c r="G639" s="7"/>
      <c r="H639" s="7"/>
      <c r="I639" s="7"/>
      <c r="J639" s="7"/>
      <c r="K639" s="7"/>
      <c r="L639" s="7"/>
      <c r="M639" s="7"/>
      <c r="N639" s="7"/>
      <c r="O639" s="7"/>
      <c r="P639" s="1"/>
      <c r="Q639" s="1"/>
      <c r="R639" s="1"/>
      <c r="S639" s="1"/>
      <c r="T639" s="1"/>
      <c r="U639" s="1"/>
      <c r="V639" s="1"/>
      <c r="W639" s="1"/>
      <c r="X639" s="1"/>
      <c r="Y639" s="1"/>
      <c r="Z639" s="1"/>
    </row>
    <row r="640" spans="1:26" ht="14.25" customHeight="1">
      <c r="A640" s="7"/>
      <c r="B640" s="7"/>
      <c r="C640" s="7"/>
      <c r="D640" s="7"/>
      <c r="E640" s="7"/>
      <c r="F640" s="7"/>
      <c r="G640" s="7"/>
      <c r="H640" s="7"/>
      <c r="I640" s="7"/>
      <c r="J640" s="7"/>
      <c r="K640" s="7"/>
      <c r="L640" s="7"/>
      <c r="M640" s="7"/>
      <c r="N640" s="7"/>
      <c r="O640" s="7"/>
      <c r="P640" s="1"/>
      <c r="Q640" s="1"/>
      <c r="R640" s="1"/>
      <c r="S640" s="1"/>
      <c r="T640" s="1"/>
      <c r="U640" s="1"/>
      <c r="V640" s="1"/>
      <c r="W640" s="1"/>
      <c r="X640" s="1"/>
      <c r="Y640" s="1"/>
      <c r="Z640" s="1"/>
    </row>
    <row r="641" spans="1:26" ht="14.25" customHeight="1">
      <c r="A641" s="7"/>
      <c r="B641" s="7"/>
      <c r="C641" s="7"/>
      <c r="D641" s="7"/>
      <c r="E641" s="7"/>
      <c r="F641" s="7"/>
      <c r="G641" s="7"/>
      <c r="H641" s="7"/>
      <c r="I641" s="7"/>
      <c r="J641" s="7"/>
      <c r="K641" s="7"/>
      <c r="L641" s="7"/>
      <c r="M641" s="7"/>
      <c r="N641" s="7"/>
      <c r="O641" s="7"/>
      <c r="P641" s="1"/>
      <c r="Q641" s="1"/>
      <c r="R641" s="1"/>
      <c r="S641" s="1"/>
      <c r="T641" s="1"/>
      <c r="U641" s="1"/>
      <c r="V641" s="1"/>
      <c r="W641" s="1"/>
      <c r="X641" s="1"/>
      <c r="Y641" s="1"/>
      <c r="Z641" s="1"/>
    </row>
    <row r="642" spans="1:26" ht="14.25" customHeight="1">
      <c r="A642" s="7"/>
      <c r="B642" s="7"/>
      <c r="C642" s="7"/>
      <c r="D642" s="7"/>
      <c r="E642" s="7"/>
      <c r="F642" s="7"/>
      <c r="G642" s="7"/>
      <c r="H642" s="7"/>
      <c r="I642" s="7"/>
      <c r="J642" s="7"/>
      <c r="K642" s="7"/>
      <c r="L642" s="7"/>
      <c r="M642" s="7"/>
      <c r="N642" s="7"/>
      <c r="O642" s="7"/>
      <c r="P642" s="1"/>
      <c r="Q642" s="1"/>
      <c r="R642" s="1"/>
      <c r="S642" s="1"/>
      <c r="T642" s="1"/>
      <c r="U642" s="1"/>
      <c r="V642" s="1"/>
      <c r="W642" s="1"/>
      <c r="X642" s="1"/>
      <c r="Y642" s="1"/>
      <c r="Z642" s="1"/>
    </row>
    <row r="643" spans="1:26" ht="14.25" customHeight="1">
      <c r="A643" s="7"/>
      <c r="B643" s="7"/>
      <c r="C643" s="7"/>
      <c r="D643" s="7"/>
      <c r="E643" s="7"/>
      <c r="F643" s="7"/>
      <c r="G643" s="7"/>
      <c r="H643" s="7"/>
      <c r="I643" s="7"/>
      <c r="J643" s="7"/>
      <c r="K643" s="7"/>
      <c r="L643" s="7"/>
      <c r="M643" s="7"/>
      <c r="N643" s="7"/>
      <c r="O643" s="7"/>
      <c r="P643" s="1"/>
      <c r="Q643" s="1"/>
      <c r="R643" s="1"/>
      <c r="S643" s="1"/>
      <c r="T643" s="1"/>
      <c r="U643" s="1"/>
      <c r="V643" s="1"/>
      <c r="W643" s="1"/>
      <c r="X643" s="1"/>
      <c r="Y643" s="1"/>
      <c r="Z643" s="1"/>
    </row>
    <row r="644" spans="1:26" ht="14.25" customHeight="1">
      <c r="A644" s="7"/>
      <c r="B644" s="7"/>
      <c r="C644" s="7"/>
      <c r="D644" s="7"/>
      <c r="E644" s="7"/>
      <c r="F644" s="7"/>
      <c r="G644" s="7"/>
      <c r="H644" s="7"/>
      <c r="I644" s="7"/>
      <c r="J644" s="7"/>
      <c r="K644" s="7"/>
      <c r="L644" s="7"/>
      <c r="M644" s="7"/>
      <c r="N644" s="7"/>
      <c r="O644" s="7"/>
      <c r="P644" s="1"/>
      <c r="Q644" s="1"/>
      <c r="R644" s="1"/>
      <c r="S644" s="1"/>
      <c r="T644" s="1"/>
      <c r="U644" s="1"/>
      <c r="V644" s="1"/>
      <c r="W644" s="1"/>
      <c r="X644" s="1"/>
      <c r="Y644" s="1"/>
      <c r="Z644" s="1"/>
    </row>
    <row r="645" spans="1:26" ht="14.25" customHeight="1">
      <c r="A645" s="7"/>
      <c r="B645" s="7"/>
      <c r="C645" s="7"/>
      <c r="D645" s="7"/>
      <c r="E645" s="7"/>
      <c r="F645" s="7"/>
      <c r="G645" s="7"/>
      <c r="H645" s="7"/>
      <c r="I645" s="7"/>
      <c r="J645" s="7"/>
      <c r="K645" s="7"/>
      <c r="L645" s="7"/>
      <c r="M645" s="7"/>
      <c r="N645" s="7"/>
      <c r="O645" s="7"/>
      <c r="P645" s="1"/>
      <c r="Q645" s="1"/>
      <c r="R645" s="1"/>
      <c r="S645" s="1"/>
      <c r="T645" s="1"/>
      <c r="U645" s="1"/>
      <c r="V645" s="1"/>
      <c r="W645" s="1"/>
      <c r="X645" s="1"/>
      <c r="Y645" s="1"/>
      <c r="Z645" s="1"/>
    </row>
    <row r="646" spans="1:26" ht="14.25" customHeight="1">
      <c r="A646" s="7"/>
      <c r="B646" s="7"/>
      <c r="C646" s="7"/>
      <c r="D646" s="7"/>
      <c r="E646" s="7"/>
      <c r="F646" s="7"/>
      <c r="G646" s="7"/>
      <c r="H646" s="7"/>
      <c r="I646" s="7"/>
      <c r="J646" s="7"/>
      <c r="K646" s="7"/>
      <c r="L646" s="7"/>
      <c r="M646" s="7"/>
      <c r="N646" s="7"/>
      <c r="O646" s="7"/>
      <c r="P646" s="1"/>
      <c r="Q646" s="1"/>
      <c r="R646" s="1"/>
      <c r="S646" s="1"/>
      <c r="T646" s="1"/>
      <c r="U646" s="1"/>
      <c r="V646" s="1"/>
      <c r="W646" s="1"/>
      <c r="X646" s="1"/>
      <c r="Y646" s="1"/>
      <c r="Z646" s="1"/>
    </row>
    <row r="647" spans="1:26" ht="14.25" customHeight="1">
      <c r="A647" s="7"/>
      <c r="B647" s="7"/>
      <c r="C647" s="7"/>
      <c r="D647" s="7"/>
      <c r="E647" s="7"/>
      <c r="F647" s="7"/>
      <c r="G647" s="7"/>
      <c r="H647" s="7"/>
      <c r="I647" s="7"/>
      <c r="J647" s="7"/>
      <c r="K647" s="7"/>
      <c r="L647" s="7"/>
      <c r="M647" s="7"/>
      <c r="N647" s="7"/>
      <c r="O647" s="7"/>
      <c r="P647" s="1"/>
      <c r="Q647" s="1"/>
      <c r="R647" s="1"/>
      <c r="S647" s="1"/>
      <c r="T647" s="1"/>
      <c r="U647" s="1"/>
      <c r="V647" s="1"/>
      <c r="W647" s="1"/>
      <c r="X647" s="1"/>
      <c r="Y647" s="1"/>
      <c r="Z647" s="1"/>
    </row>
    <row r="648" spans="1:26" ht="14.25" customHeight="1">
      <c r="A648" s="7"/>
      <c r="B648" s="7"/>
      <c r="C648" s="7"/>
      <c r="D648" s="7"/>
      <c r="E648" s="7"/>
      <c r="F648" s="7"/>
      <c r="G648" s="7"/>
      <c r="H648" s="7"/>
      <c r="I648" s="7"/>
      <c r="J648" s="7"/>
      <c r="K648" s="7"/>
      <c r="L648" s="7"/>
      <c r="M648" s="7"/>
      <c r="N648" s="7"/>
      <c r="O648" s="7"/>
      <c r="P648" s="1"/>
      <c r="Q648" s="1"/>
      <c r="R648" s="1"/>
      <c r="S648" s="1"/>
      <c r="T648" s="1"/>
      <c r="U648" s="1"/>
      <c r="V648" s="1"/>
      <c r="W648" s="1"/>
      <c r="X648" s="1"/>
      <c r="Y648" s="1"/>
      <c r="Z648" s="1"/>
    </row>
    <row r="649" spans="1:26" ht="14.25" customHeight="1">
      <c r="A649" s="7"/>
      <c r="B649" s="7"/>
      <c r="C649" s="7"/>
      <c r="D649" s="7"/>
      <c r="E649" s="7"/>
      <c r="F649" s="7"/>
      <c r="G649" s="7"/>
      <c r="H649" s="7"/>
      <c r="I649" s="7"/>
      <c r="J649" s="7"/>
      <c r="K649" s="7"/>
      <c r="L649" s="7"/>
      <c r="M649" s="7"/>
      <c r="N649" s="7"/>
      <c r="O649" s="7"/>
      <c r="P649" s="1"/>
      <c r="Q649" s="1"/>
      <c r="R649" s="1"/>
      <c r="S649" s="1"/>
      <c r="T649" s="1"/>
      <c r="U649" s="1"/>
      <c r="V649" s="1"/>
      <c r="W649" s="1"/>
      <c r="X649" s="1"/>
      <c r="Y649" s="1"/>
      <c r="Z649" s="1"/>
    </row>
    <row r="650" spans="1:26" ht="14.25" customHeight="1">
      <c r="A650" s="7"/>
      <c r="B650" s="7"/>
      <c r="C650" s="7"/>
      <c r="D650" s="7"/>
      <c r="E650" s="7"/>
      <c r="F650" s="7"/>
      <c r="G650" s="7"/>
      <c r="H650" s="7"/>
      <c r="I650" s="7"/>
      <c r="J650" s="7"/>
      <c r="K650" s="7"/>
      <c r="L650" s="7"/>
      <c r="M650" s="7"/>
      <c r="N650" s="7"/>
      <c r="O650" s="7"/>
      <c r="P650" s="1"/>
      <c r="Q650" s="1"/>
      <c r="R650" s="1"/>
      <c r="S650" s="1"/>
      <c r="T650" s="1"/>
      <c r="U650" s="1"/>
      <c r="V650" s="1"/>
      <c r="W650" s="1"/>
      <c r="X650" s="1"/>
      <c r="Y650" s="1"/>
      <c r="Z650" s="1"/>
    </row>
    <row r="651" spans="1:26" ht="14.25" customHeight="1">
      <c r="A651" s="7"/>
      <c r="B651" s="7"/>
      <c r="C651" s="7"/>
      <c r="D651" s="7"/>
      <c r="E651" s="7"/>
      <c r="F651" s="7"/>
      <c r="G651" s="7"/>
      <c r="H651" s="7"/>
      <c r="I651" s="7"/>
      <c r="J651" s="7"/>
      <c r="K651" s="7"/>
      <c r="L651" s="7"/>
      <c r="M651" s="7"/>
      <c r="N651" s="7"/>
      <c r="O651" s="7"/>
      <c r="P651" s="1"/>
      <c r="Q651" s="1"/>
      <c r="R651" s="1"/>
      <c r="S651" s="1"/>
      <c r="T651" s="1"/>
      <c r="U651" s="1"/>
      <c r="V651" s="1"/>
      <c r="W651" s="1"/>
      <c r="X651" s="1"/>
      <c r="Y651" s="1"/>
      <c r="Z651" s="1"/>
    </row>
    <row r="652" spans="1:26" ht="14.25" customHeight="1">
      <c r="A652" s="7"/>
      <c r="B652" s="7"/>
      <c r="C652" s="7"/>
      <c r="D652" s="7"/>
      <c r="E652" s="7"/>
      <c r="F652" s="7"/>
      <c r="G652" s="7"/>
      <c r="H652" s="7"/>
      <c r="I652" s="7"/>
      <c r="J652" s="7"/>
      <c r="K652" s="7"/>
      <c r="L652" s="7"/>
      <c r="M652" s="7"/>
      <c r="N652" s="7"/>
      <c r="O652" s="7"/>
      <c r="P652" s="1"/>
      <c r="Q652" s="1"/>
      <c r="R652" s="1"/>
      <c r="S652" s="1"/>
      <c r="T652" s="1"/>
      <c r="U652" s="1"/>
      <c r="V652" s="1"/>
      <c r="W652" s="1"/>
      <c r="X652" s="1"/>
      <c r="Y652" s="1"/>
      <c r="Z652" s="1"/>
    </row>
    <row r="653" spans="1:26" ht="14.25" customHeight="1">
      <c r="A653" s="7"/>
      <c r="B653" s="7"/>
      <c r="C653" s="7"/>
      <c r="D653" s="7"/>
      <c r="E653" s="7"/>
      <c r="F653" s="7"/>
      <c r="G653" s="7"/>
      <c r="H653" s="7"/>
      <c r="I653" s="7"/>
      <c r="J653" s="7"/>
      <c r="K653" s="7"/>
      <c r="L653" s="7"/>
      <c r="M653" s="7"/>
      <c r="N653" s="7"/>
      <c r="O653" s="7"/>
      <c r="P653" s="1"/>
      <c r="Q653" s="1"/>
      <c r="R653" s="1"/>
      <c r="S653" s="1"/>
      <c r="T653" s="1"/>
      <c r="U653" s="1"/>
      <c r="V653" s="1"/>
      <c r="W653" s="1"/>
      <c r="X653" s="1"/>
      <c r="Y653" s="1"/>
      <c r="Z653" s="1"/>
    </row>
    <row r="654" spans="1:26" ht="14.25" customHeight="1">
      <c r="A654" s="7"/>
      <c r="B654" s="7"/>
      <c r="C654" s="7"/>
      <c r="D654" s="7"/>
      <c r="E654" s="7"/>
      <c r="F654" s="7"/>
      <c r="G654" s="7"/>
      <c r="H654" s="7"/>
      <c r="I654" s="7"/>
      <c r="J654" s="7"/>
      <c r="K654" s="7"/>
      <c r="L654" s="7"/>
      <c r="M654" s="7"/>
      <c r="N654" s="7"/>
      <c r="O654" s="7"/>
      <c r="P654" s="1"/>
      <c r="Q654" s="1"/>
      <c r="R654" s="1"/>
      <c r="S654" s="1"/>
      <c r="T654" s="1"/>
      <c r="U654" s="1"/>
      <c r="V654" s="1"/>
      <c r="W654" s="1"/>
      <c r="X654" s="1"/>
      <c r="Y654" s="1"/>
      <c r="Z654" s="1"/>
    </row>
    <row r="655" spans="1:26" ht="14.25" customHeight="1">
      <c r="A655" s="7"/>
      <c r="B655" s="7"/>
      <c r="C655" s="7"/>
      <c r="D655" s="7"/>
      <c r="E655" s="7"/>
      <c r="F655" s="7"/>
      <c r="G655" s="7"/>
      <c r="H655" s="7"/>
      <c r="I655" s="7"/>
      <c r="J655" s="7"/>
      <c r="K655" s="7"/>
      <c r="L655" s="7"/>
      <c r="M655" s="7"/>
      <c r="N655" s="7"/>
      <c r="O655" s="7"/>
      <c r="P655" s="1"/>
      <c r="Q655" s="1"/>
      <c r="R655" s="1"/>
      <c r="S655" s="1"/>
      <c r="T655" s="1"/>
      <c r="U655" s="1"/>
      <c r="V655" s="1"/>
      <c r="W655" s="1"/>
      <c r="X655" s="1"/>
      <c r="Y655" s="1"/>
      <c r="Z655" s="1"/>
    </row>
    <row r="656" spans="1:26" ht="14.25" customHeight="1">
      <c r="A656" s="7"/>
      <c r="B656" s="7"/>
      <c r="C656" s="7"/>
      <c r="D656" s="7"/>
      <c r="E656" s="7"/>
      <c r="F656" s="7"/>
      <c r="G656" s="7"/>
      <c r="H656" s="7"/>
      <c r="I656" s="7"/>
      <c r="J656" s="7"/>
      <c r="K656" s="7"/>
      <c r="L656" s="7"/>
      <c r="M656" s="7"/>
      <c r="N656" s="7"/>
      <c r="O656" s="7"/>
      <c r="P656" s="1"/>
      <c r="Q656" s="1"/>
      <c r="R656" s="1"/>
      <c r="S656" s="1"/>
      <c r="T656" s="1"/>
      <c r="U656" s="1"/>
      <c r="V656" s="1"/>
      <c r="W656" s="1"/>
      <c r="X656" s="1"/>
      <c r="Y656" s="1"/>
      <c r="Z656" s="1"/>
    </row>
    <row r="657" spans="1:26" ht="14.25" customHeight="1">
      <c r="A657" s="7"/>
      <c r="B657" s="7"/>
      <c r="C657" s="7"/>
      <c r="D657" s="7"/>
      <c r="E657" s="7"/>
      <c r="F657" s="7"/>
      <c r="G657" s="7"/>
      <c r="H657" s="7"/>
      <c r="I657" s="7"/>
      <c r="J657" s="7"/>
      <c r="K657" s="7"/>
      <c r="L657" s="7"/>
      <c r="M657" s="7"/>
      <c r="N657" s="7"/>
      <c r="O657" s="7"/>
      <c r="P657" s="1"/>
      <c r="Q657" s="1"/>
      <c r="R657" s="1"/>
      <c r="S657" s="1"/>
      <c r="T657" s="1"/>
      <c r="U657" s="1"/>
      <c r="V657" s="1"/>
      <c r="W657" s="1"/>
      <c r="X657" s="1"/>
      <c r="Y657" s="1"/>
      <c r="Z657" s="1"/>
    </row>
    <row r="658" spans="1:26" ht="14.25" customHeight="1">
      <c r="A658" s="7"/>
      <c r="B658" s="7"/>
      <c r="C658" s="7"/>
      <c r="D658" s="7"/>
      <c r="E658" s="7"/>
      <c r="F658" s="7"/>
      <c r="G658" s="7"/>
      <c r="H658" s="7"/>
      <c r="I658" s="7"/>
      <c r="J658" s="7"/>
      <c r="K658" s="7"/>
      <c r="L658" s="7"/>
      <c r="M658" s="7"/>
      <c r="N658" s="7"/>
      <c r="O658" s="7"/>
      <c r="P658" s="1"/>
      <c r="Q658" s="1"/>
      <c r="R658" s="1"/>
      <c r="S658" s="1"/>
      <c r="T658" s="1"/>
      <c r="U658" s="1"/>
      <c r="V658" s="1"/>
      <c r="W658" s="1"/>
      <c r="X658" s="1"/>
      <c r="Y658" s="1"/>
      <c r="Z658" s="1"/>
    </row>
    <row r="659" spans="1:26" ht="14.25" customHeight="1">
      <c r="A659" s="7"/>
      <c r="B659" s="7"/>
      <c r="C659" s="7"/>
      <c r="D659" s="7"/>
      <c r="E659" s="7"/>
      <c r="F659" s="7"/>
      <c r="G659" s="7"/>
      <c r="H659" s="7"/>
      <c r="I659" s="7"/>
      <c r="J659" s="7"/>
      <c r="K659" s="7"/>
      <c r="L659" s="7"/>
      <c r="M659" s="7"/>
      <c r="N659" s="7"/>
      <c r="O659" s="7"/>
      <c r="P659" s="1"/>
      <c r="Q659" s="1"/>
      <c r="R659" s="1"/>
      <c r="S659" s="1"/>
      <c r="T659" s="1"/>
      <c r="U659" s="1"/>
      <c r="V659" s="1"/>
      <c r="W659" s="1"/>
      <c r="X659" s="1"/>
      <c r="Y659" s="1"/>
      <c r="Z659" s="1"/>
    </row>
    <row r="660" spans="1:26" ht="14.25" customHeight="1">
      <c r="A660" s="7"/>
      <c r="B660" s="7"/>
      <c r="C660" s="7"/>
      <c r="D660" s="7"/>
      <c r="E660" s="7"/>
      <c r="F660" s="7"/>
      <c r="G660" s="7"/>
      <c r="H660" s="7"/>
      <c r="I660" s="7"/>
      <c r="J660" s="7"/>
      <c r="K660" s="7"/>
      <c r="L660" s="7"/>
      <c r="M660" s="7"/>
      <c r="N660" s="7"/>
      <c r="O660" s="7"/>
      <c r="P660" s="1"/>
      <c r="Q660" s="1"/>
      <c r="R660" s="1"/>
      <c r="S660" s="1"/>
      <c r="T660" s="1"/>
      <c r="U660" s="1"/>
      <c r="V660" s="1"/>
      <c r="W660" s="1"/>
      <c r="X660" s="1"/>
      <c r="Y660" s="1"/>
      <c r="Z660" s="1"/>
    </row>
    <row r="661" spans="1:26" ht="14.25" customHeight="1">
      <c r="A661" s="7"/>
      <c r="B661" s="7"/>
      <c r="C661" s="7"/>
      <c r="D661" s="7"/>
      <c r="E661" s="7"/>
      <c r="F661" s="7"/>
      <c r="G661" s="7"/>
      <c r="H661" s="7"/>
      <c r="I661" s="7"/>
      <c r="J661" s="7"/>
      <c r="K661" s="7"/>
      <c r="L661" s="7"/>
      <c r="M661" s="7"/>
      <c r="N661" s="7"/>
      <c r="O661" s="7"/>
      <c r="P661" s="1"/>
      <c r="Q661" s="1"/>
      <c r="R661" s="1"/>
      <c r="S661" s="1"/>
      <c r="T661" s="1"/>
      <c r="U661" s="1"/>
      <c r="V661" s="1"/>
      <c r="W661" s="1"/>
      <c r="X661" s="1"/>
      <c r="Y661" s="1"/>
      <c r="Z661" s="1"/>
    </row>
    <row r="662" spans="1:26" ht="14.25" customHeight="1">
      <c r="A662" s="7"/>
      <c r="B662" s="7"/>
      <c r="C662" s="7"/>
      <c r="D662" s="7"/>
      <c r="E662" s="7"/>
      <c r="F662" s="7"/>
      <c r="G662" s="7"/>
      <c r="H662" s="7"/>
      <c r="I662" s="7"/>
      <c r="J662" s="7"/>
      <c r="K662" s="7"/>
      <c r="L662" s="7"/>
      <c r="M662" s="7"/>
      <c r="N662" s="7"/>
      <c r="O662" s="7"/>
      <c r="P662" s="1"/>
      <c r="Q662" s="1"/>
      <c r="R662" s="1"/>
      <c r="S662" s="1"/>
      <c r="T662" s="1"/>
      <c r="U662" s="1"/>
      <c r="V662" s="1"/>
      <c r="W662" s="1"/>
      <c r="X662" s="1"/>
      <c r="Y662" s="1"/>
      <c r="Z662" s="1"/>
    </row>
    <row r="663" spans="1:26" ht="14.25" customHeight="1">
      <c r="A663" s="7"/>
      <c r="B663" s="7"/>
      <c r="C663" s="7"/>
      <c r="D663" s="7"/>
      <c r="E663" s="7"/>
      <c r="F663" s="7"/>
      <c r="G663" s="7"/>
      <c r="H663" s="7"/>
      <c r="I663" s="7"/>
      <c r="J663" s="7"/>
      <c r="K663" s="7"/>
      <c r="L663" s="7"/>
      <c r="M663" s="7"/>
      <c r="N663" s="7"/>
      <c r="O663" s="7"/>
      <c r="P663" s="1"/>
      <c r="Q663" s="1"/>
      <c r="R663" s="1"/>
      <c r="S663" s="1"/>
      <c r="T663" s="1"/>
      <c r="U663" s="1"/>
      <c r="V663" s="1"/>
      <c r="W663" s="1"/>
      <c r="X663" s="1"/>
      <c r="Y663" s="1"/>
      <c r="Z663" s="1"/>
    </row>
    <row r="664" spans="1:26" ht="14.25" customHeight="1">
      <c r="A664" s="7"/>
      <c r="B664" s="7"/>
      <c r="C664" s="7"/>
      <c r="D664" s="7"/>
      <c r="E664" s="7"/>
      <c r="F664" s="7"/>
      <c r="G664" s="7"/>
      <c r="H664" s="7"/>
      <c r="I664" s="7"/>
      <c r="J664" s="7"/>
      <c r="K664" s="7"/>
      <c r="L664" s="7"/>
      <c r="M664" s="7"/>
      <c r="N664" s="7"/>
      <c r="O664" s="7"/>
      <c r="P664" s="1"/>
      <c r="Q664" s="1"/>
      <c r="R664" s="1"/>
      <c r="S664" s="1"/>
      <c r="T664" s="1"/>
      <c r="U664" s="1"/>
      <c r="V664" s="1"/>
      <c r="W664" s="1"/>
      <c r="X664" s="1"/>
      <c r="Y664" s="1"/>
      <c r="Z664" s="1"/>
    </row>
    <row r="665" spans="1:26" ht="14.25" customHeight="1">
      <c r="A665" s="7"/>
      <c r="B665" s="7"/>
      <c r="C665" s="7"/>
      <c r="D665" s="7"/>
      <c r="E665" s="7"/>
      <c r="F665" s="7"/>
      <c r="G665" s="7"/>
      <c r="H665" s="7"/>
      <c r="I665" s="7"/>
      <c r="J665" s="7"/>
      <c r="K665" s="7"/>
      <c r="L665" s="7"/>
      <c r="M665" s="7"/>
      <c r="N665" s="7"/>
      <c r="O665" s="7"/>
      <c r="P665" s="1"/>
      <c r="Q665" s="1"/>
      <c r="R665" s="1"/>
      <c r="S665" s="1"/>
      <c r="T665" s="1"/>
      <c r="U665" s="1"/>
      <c r="V665" s="1"/>
      <c r="W665" s="1"/>
      <c r="X665" s="1"/>
      <c r="Y665" s="1"/>
      <c r="Z665" s="1"/>
    </row>
    <row r="666" spans="1:26" ht="14.25" customHeight="1">
      <c r="A666" s="7"/>
      <c r="B666" s="7"/>
      <c r="C666" s="7"/>
      <c r="D666" s="7"/>
      <c r="E666" s="7"/>
      <c r="F666" s="7"/>
      <c r="G666" s="7"/>
      <c r="H666" s="7"/>
      <c r="I666" s="7"/>
      <c r="J666" s="7"/>
      <c r="K666" s="7"/>
      <c r="L666" s="7"/>
      <c r="M666" s="7"/>
      <c r="N666" s="7"/>
      <c r="O666" s="7"/>
      <c r="P666" s="1"/>
      <c r="Q666" s="1"/>
      <c r="R666" s="1"/>
      <c r="S666" s="1"/>
      <c r="T666" s="1"/>
      <c r="U666" s="1"/>
      <c r="V666" s="1"/>
      <c r="W666" s="1"/>
      <c r="X666" s="1"/>
      <c r="Y666" s="1"/>
      <c r="Z666" s="1"/>
    </row>
    <row r="667" spans="1:26" ht="14.25" customHeight="1">
      <c r="A667" s="7"/>
      <c r="B667" s="7"/>
      <c r="C667" s="7"/>
      <c r="D667" s="7"/>
      <c r="E667" s="7"/>
      <c r="F667" s="7"/>
      <c r="G667" s="7"/>
      <c r="H667" s="7"/>
      <c r="I667" s="7"/>
      <c r="J667" s="7"/>
      <c r="K667" s="7"/>
      <c r="L667" s="7"/>
      <c r="M667" s="7"/>
      <c r="N667" s="7"/>
      <c r="O667" s="7"/>
      <c r="P667" s="1"/>
      <c r="Q667" s="1"/>
      <c r="R667" s="1"/>
      <c r="S667" s="1"/>
      <c r="T667" s="1"/>
      <c r="U667" s="1"/>
      <c r="V667" s="1"/>
      <c r="W667" s="1"/>
      <c r="X667" s="1"/>
      <c r="Y667" s="1"/>
      <c r="Z667" s="1"/>
    </row>
    <row r="668" spans="1:26" ht="14.25" customHeight="1">
      <c r="A668" s="7"/>
      <c r="B668" s="7"/>
      <c r="C668" s="7"/>
      <c r="D668" s="7"/>
      <c r="E668" s="7"/>
      <c r="F668" s="7"/>
      <c r="G668" s="7"/>
      <c r="H668" s="7"/>
      <c r="I668" s="7"/>
      <c r="J668" s="7"/>
      <c r="K668" s="7"/>
      <c r="L668" s="7"/>
      <c r="M668" s="7"/>
      <c r="N668" s="7"/>
      <c r="O668" s="7"/>
      <c r="P668" s="1"/>
      <c r="Q668" s="1"/>
      <c r="R668" s="1"/>
      <c r="S668" s="1"/>
      <c r="T668" s="1"/>
      <c r="U668" s="1"/>
      <c r="V668" s="1"/>
      <c r="W668" s="1"/>
      <c r="X668" s="1"/>
      <c r="Y668" s="1"/>
      <c r="Z668" s="1"/>
    </row>
    <row r="669" spans="1:26" ht="14.25" customHeight="1">
      <c r="A669" s="7"/>
      <c r="B669" s="7"/>
      <c r="C669" s="7"/>
      <c r="D669" s="7"/>
      <c r="E669" s="7"/>
      <c r="F669" s="7"/>
      <c r="G669" s="7"/>
      <c r="H669" s="7"/>
      <c r="I669" s="7"/>
      <c r="J669" s="7"/>
      <c r="K669" s="7"/>
      <c r="L669" s="7"/>
      <c r="M669" s="7"/>
      <c r="N669" s="7"/>
      <c r="O669" s="7"/>
      <c r="P669" s="1"/>
      <c r="Q669" s="1"/>
      <c r="R669" s="1"/>
      <c r="S669" s="1"/>
      <c r="T669" s="1"/>
      <c r="U669" s="1"/>
      <c r="V669" s="1"/>
      <c r="W669" s="1"/>
      <c r="X669" s="1"/>
      <c r="Y669" s="1"/>
      <c r="Z669" s="1"/>
    </row>
    <row r="670" spans="1:26" ht="14.25" customHeight="1">
      <c r="A670" s="7"/>
      <c r="B670" s="7"/>
      <c r="C670" s="7"/>
      <c r="D670" s="7"/>
      <c r="E670" s="7"/>
      <c r="F670" s="7"/>
      <c r="G670" s="7"/>
      <c r="H670" s="7"/>
      <c r="I670" s="7"/>
      <c r="J670" s="7"/>
      <c r="K670" s="7"/>
      <c r="L670" s="7"/>
      <c r="M670" s="7"/>
      <c r="N670" s="7"/>
      <c r="O670" s="7"/>
      <c r="P670" s="1"/>
      <c r="Q670" s="1"/>
      <c r="R670" s="1"/>
      <c r="S670" s="1"/>
      <c r="T670" s="1"/>
      <c r="U670" s="1"/>
      <c r="V670" s="1"/>
      <c r="W670" s="1"/>
      <c r="X670" s="1"/>
      <c r="Y670" s="1"/>
      <c r="Z670" s="1"/>
    </row>
    <row r="671" spans="1:26" ht="14.25" customHeight="1">
      <c r="A671" s="7"/>
      <c r="B671" s="7"/>
      <c r="C671" s="7"/>
      <c r="D671" s="7"/>
      <c r="E671" s="7"/>
      <c r="F671" s="7"/>
      <c r="G671" s="7"/>
      <c r="H671" s="7"/>
      <c r="I671" s="7"/>
      <c r="J671" s="7"/>
      <c r="K671" s="7"/>
      <c r="L671" s="7"/>
      <c r="M671" s="7"/>
      <c r="N671" s="7"/>
      <c r="O671" s="7"/>
      <c r="P671" s="1"/>
      <c r="Q671" s="1"/>
      <c r="R671" s="1"/>
      <c r="S671" s="1"/>
      <c r="T671" s="1"/>
      <c r="U671" s="1"/>
      <c r="V671" s="1"/>
      <c r="W671" s="1"/>
      <c r="X671" s="1"/>
      <c r="Y671" s="1"/>
      <c r="Z671" s="1"/>
    </row>
    <row r="672" spans="1:26" ht="14.25" customHeight="1">
      <c r="A672" s="7"/>
      <c r="B672" s="7"/>
      <c r="C672" s="7"/>
      <c r="D672" s="7"/>
      <c r="E672" s="7"/>
      <c r="F672" s="7"/>
      <c r="G672" s="7"/>
      <c r="H672" s="7"/>
      <c r="I672" s="7"/>
      <c r="J672" s="7"/>
      <c r="K672" s="7"/>
      <c r="L672" s="7"/>
      <c r="M672" s="7"/>
      <c r="N672" s="7"/>
      <c r="O672" s="7"/>
      <c r="P672" s="1"/>
      <c r="Q672" s="1"/>
      <c r="R672" s="1"/>
      <c r="S672" s="1"/>
      <c r="T672" s="1"/>
      <c r="U672" s="1"/>
      <c r="V672" s="1"/>
      <c r="W672" s="1"/>
      <c r="X672" s="1"/>
      <c r="Y672" s="1"/>
      <c r="Z672" s="1"/>
    </row>
    <row r="673" spans="1:26" ht="14.25" customHeight="1">
      <c r="A673" s="7"/>
      <c r="B673" s="7"/>
      <c r="C673" s="7"/>
      <c r="D673" s="7"/>
      <c r="E673" s="7"/>
      <c r="F673" s="7"/>
      <c r="G673" s="7"/>
      <c r="H673" s="7"/>
      <c r="I673" s="7"/>
      <c r="J673" s="7"/>
      <c r="K673" s="7"/>
      <c r="L673" s="7"/>
      <c r="M673" s="7"/>
      <c r="N673" s="7"/>
      <c r="O673" s="7"/>
      <c r="P673" s="1"/>
      <c r="Q673" s="1"/>
      <c r="R673" s="1"/>
      <c r="S673" s="1"/>
      <c r="T673" s="1"/>
      <c r="U673" s="1"/>
      <c r="V673" s="1"/>
      <c r="W673" s="1"/>
      <c r="X673" s="1"/>
      <c r="Y673" s="1"/>
      <c r="Z673" s="1"/>
    </row>
    <row r="674" spans="1:26" ht="14.25" customHeight="1">
      <c r="A674" s="7"/>
      <c r="B674" s="7"/>
      <c r="C674" s="7"/>
      <c r="D674" s="7"/>
      <c r="E674" s="7"/>
      <c r="F674" s="7"/>
      <c r="G674" s="7"/>
      <c r="H674" s="7"/>
      <c r="I674" s="7"/>
      <c r="J674" s="7"/>
      <c r="K674" s="7"/>
      <c r="L674" s="7"/>
      <c r="M674" s="7"/>
      <c r="N674" s="7"/>
      <c r="O674" s="7"/>
      <c r="P674" s="1"/>
      <c r="Q674" s="1"/>
      <c r="R674" s="1"/>
      <c r="S674" s="1"/>
      <c r="T674" s="1"/>
      <c r="U674" s="1"/>
      <c r="V674" s="1"/>
      <c r="W674" s="1"/>
      <c r="X674" s="1"/>
      <c r="Y674" s="1"/>
      <c r="Z674" s="1"/>
    </row>
    <row r="675" spans="1:26" ht="14.25" customHeight="1">
      <c r="A675" s="7"/>
      <c r="B675" s="7"/>
      <c r="C675" s="7"/>
      <c r="D675" s="7"/>
      <c r="E675" s="7"/>
      <c r="F675" s="7"/>
      <c r="G675" s="7"/>
      <c r="H675" s="7"/>
      <c r="I675" s="7"/>
      <c r="J675" s="7"/>
      <c r="K675" s="7"/>
      <c r="L675" s="7"/>
      <c r="M675" s="7"/>
      <c r="N675" s="7"/>
      <c r="O675" s="7"/>
      <c r="P675" s="1"/>
      <c r="Q675" s="1"/>
      <c r="R675" s="1"/>
      <c r="S675" s="1"/>
      <c r="T675" s="1"/>
      <c r="U675" s="1"/>
      <c r="V675" s="1"/>
      <c r="W675" s="1"/>
      <c r="X675" s="1"/>
      <c r="Y675" s="1"/>
      <c r="Z675" s="1"/>
    </row>
    <row r="676" spans="1:26" ht="14.25" customHeight="1">
      <c r="A676" s="7"/>
      <c r="B676" s="7"/>
      <c r="C676" s="7"/>
      <c r="D676" s="7"/>
      <c r="E676" s="7"/>
      <c r="F676" s="7"/>
      <c r="G676" s="7"/>
      <c r="H676" s="7"/>
      <c r="I676" s="7"/>
      <c r="J676" s="7"/>
      <c r="K676" s="7"/>
      <c r="L676" s="7"/>
      <c r="M676" s="7"/>
      <c r="N676" s="7"/>
      <c r="O676" s="7"/>
      <c r="P676" s="1"/>
      <c r="Q676" s="1"/>
      <c r="R676" s="1"/>
      <c r="S676" s="1"/>
      <c r="T676" s="1"/>
      <c r="U676" s="1"/>
      <c r="V676" s="1"/>
      <c r="W676" s="1"/>
      <c r="X676" s="1"/>
      <c r="Y676" s="1"/>
      <c r="Z676" s="1"/>
    </row>
    <row r="677" spans="1:26" ht="14.25" customHeight="1">
      <c r="A677" s="7"/>
      <c r="B677" s="7"/>
      <c r="C677" s="7"/>
      <c r="D677" s="7"/>
      <c r="E677" s="7"/>
      <c r="F677" s="7"/>
      <c r="G677" s="7"/>
      <c r="H677" s="7"/>
      <c r="I677" s="7"/>
      <c r="J677" s="7"/>
      <c r="K677" s="7"/>
      <c r="L677" s="7"/>
      <c r="M677" s="7"/>
      <c r="N677" s="7"/>
      <c r="O677" s="7"/>
      <c r="P677" s="1"/>
      <c r="Q677" s="1"/>
      <c r="R677" s="1"/>
      <c r="S677" s="1"/>
      <c r="T677" s="1"/>
      <c r="U677" s="1"/>
      <c r="V677" s="1"/>
      <c r="W677" s="1"/>
      <c r="X677" s="1"/>
      <c r="Y677" s="1"/>
      <c r="Z677" s="1"/>
    </row>
    <row r="678" spans="1:26" ht="14.25" customHeight="1">
      <c r="A678" s="7"/>
      <c r="B678" s="7"/>
      <c r="C678" s="7"/>
      <c r="D678" s="7"/>
      <c r="E678" s="7"/>
      <c r="F678" s="7"/>
      <c r="G678" s="7"/>
      <c r="H678" s="7"/>
      <c r="I678" s="7"/>
      <c r="J678" s="7"/>
      <c r="K678" s="7"/>
      <c r="L678" s="7"/>
      <c r="M678" s="7"/>
      <c r="N678" s="7"/>
      <c r="O678" s="7"/>
      <c r="P678" s="1"/>
      <c r="Q678" s="1"/>
      <c r="R678" s="1"/>
      <c r="S678" s="1"/>
      <c r="T678" s="1"/>
      <c r="U678" s="1"/>
      <c r="V678" s="1"/>
      <c r="W678" s="1"/>
      <c r="X678" s="1"/>
      <c r="Y678" s="1"/>
      <c r="Z678" s="1"/>
    </row>
    <row r="679" spans="1:26" ht="14.25" customHeight="1">
      <c r="A679" s="7"/>
      <c r="B679" s="7"/>
      <c r="C679" s="7"/>
      <c r="D679" s="7"/>
      <c r="E679" s="7"/>
      <c r="F679" s="7"/>
      <c r="G679" s="7"/>
      <c r="H679" s="7"/>
      <c r="I679" s="7"/>
      <c r="J679" s="7"/>
      <c r="K679" s="7"/>
      <c r="L679" s="7"/>
      <c r="M679" s="7"/>
      <c r="N679" s="7"/>
      <c r="O679" s="7"/>
      <c r="P679" s="1"/>
      <c r="Q679" s="1"/>
      <c r="R679" s="1"/>
      <c r="S679" s="1"/>
      <c r="T679" s="1"/>
      <c r="U679" s="1"/>
      <c r="V679" s="1"/>
      <c r="W679" s="1"/>
      <c r="X679" s="1"/>
      <c r="Y679" s="1"/>
      <c r="Z679" s="1"/>
    </row>
    <row r="680" spans="1:26" ht="14.25" customHeight="1">
      <c r="A680" s="7"/>
      <c r="B680" s="7"/>
      <c r="C680" s="7"/>
      <c r="D680" s="7"/>
      <c r="E680" s="7"/>
      <c r="F680" s="7"/>
      <c r="G680" s="7"/>
      <c r="H680" s="7"/>
      <c r="I680" s="7"/>
      <c r="J680" s="7"/>
      <c r="K680" s="7"/>
      <c r="L680" s="7"/>
      <c r="M680" s="7"/>
      <c r="N680" s="7"/>
      <c r="O680" s="7"/>
      <c r="P680" s="1"/>
      <c r="Q680" s="1"/>
      <c r="R680" s="1"/>
      <c r="S680" s="1"/>
      <c r="T680" s="1"/>
      <c r="U680" s="1"/>
      <c r="V680" s="1"/>
      <c r="W680" s="1"/>
      <c r="X680" s="1"/>
      <c r="Y680" s="1"/>
      <c r="Z680" s="1"/>
    </row>
    <row r="681" spans="1:26" ht="14.25" customHeight="1">
      <c r="A681" s="7"/>
      <c r="B681" s="7"/>
      <c r="C681" s="7"/>
      <c r="D681" s="7"/>
      <c r="E681" s="7"/>
      <c r="F681" s="7"/>
      <c r="G681" s="7"/>
      <c r="H681" s="7"/>
      <c r="I681" s="7"/>
      <c r="J681" s="7"/>
      <c r="K681" s="7"/>
      <c r="L681" s="7"/>
      <c r="M681" s="7"/>
      <c r="N681" s="7"/>
      <c r="O681" s="7"/>
      <c r="P681" s="1"/>
      <c r="Q681" s="1"/>
      <c r="R681" s="1"/>
      <c r="S681" s="1"/>
      <c r="T681" s="1"/>
      <c r="U681" s="1"/>
      <c r="V681" s="1"/>
      <c r="W681" s="1"/>
      <c r="X681" s="1"/>
      <c r="Y681" s="1"/>
      <c r="Z681" s="1"/>
    </row>
    <row r="682" spans="1:26" ht="14.25" customHeight="1">
      <c r="A682" s="7"/>
      <c r="B682" s="7"/>
      <c r="C682" s="7"/>
      <c r="D682" s="7"/>
      <c r="E682" s="7"/>
      <c r="F682" s="7"/>
      <c r="G682" s="7"/>
      <c r="H682" s="7"/>
      <c r="I682" s="7"/>
      <c r="J682" s="7"/>
      <c r="K682" s="7"/>
      <c r="L682" s="7"/>
      <c r="M682" s="7"/>
      <c r="N682" s="7"/>
      <c r="O682" s="7"/>
      <c r="P682" s="1"/>
      <c r="Q682" s="1"/>
      <c r="R682" s="1"/>
      <c r="S682" s="1"/>
      <c r="T682" s="1"/>
      <c r="U682" s="1"/>
      <c r="V682" s="1"/>
      <c r="W682" s="1"/>
      <c r="X682" s="1"/>
      <c r="Y682" s="1"/>
      <c r="Z682" s="1"/>
    </row>
    <row r="683" spans="1:26" ht="14.25" customHeight="1">
      <c r="A683" s="7"/>
      <c r="B683" s="7"/>
      <c r="C683" s="7"/>
      <c r="D683" s="7"/>
      <c r="E683" s="7"/>
      <c r="F683" s="7"/>
      <c r="G683" s="7"/>
      <c r="H683" s="7"/>
      <c r="I683" s="7"/>
      <c r="J683" s="7"/>
      <c r="K683" s="7"/>
      <c r="L683" s="7"/>
      <c r="M683" s="7"/>
      <c r="N683" s="7"/>
      <c r="O683" s="7"/>
      <c r="P683" s="1"/>
      <c r="Q683" s="1"/>
      <c r="R683" s="1"/>
      <c r="S683" s="1"/>
      <c r="T683" s="1"/>
      <c r="U683" s="1"/>
      <c r="V683" s="1"/>
      <c r="W683" s="1"/>
      <c r="X683" s="1"/>
      <c r="Y683" s="1"/>
      <c r="Z683" s="1"/>
    </row>
    <row r="684" spans="1:26" ht="14.25" customHeight="1">
      <c r="A684" s="7"/>
      <c r="B684" s="7"/>
      <c r="C684" s="7"/>
      <c r="D684" s="7"/>
      <c r="E684" s="7"/>
      <c r="F684" s="7"/>
      <c r="G684" s="7"/>
      <c r="H684" s="7"/>
      <c r="I684" s="7"/>
      <c r="J684" s="7"/>
      <c r="K684" s="7"/>
      <c r="L684" s="7"/>
      <c r="M684" s="7"/>
      <c r="N684" s="7"/>
      <c r="O684" s="7"/>
      <c r="P684" s="1"/>
      <c r="Q684" s="1"/>
      <c r="R684" s="1"/>
      <c r="S684" s="1"/>
      <c r="T684" s="1"/>
      <c r="U684" s="1"/>
      <c r="V684" s="1"/>
      <c r="W684" s="1"/>
      <c r="X684" s="1"/>
      <c r="Y684" s="1"/>
      <c r="Z684" s="1"/>
    </row>
    <row r="685" spans="1:26" ht="14.25" customHeight="1">
      <c r="A685" s="7"/>
      <c r="B685" s="7"/>
      <c r="C685" s="7"/>
      <c r="D685" s="7"/>
      <c r="E685" s="7"/>
      <c r="F685" s="7"/>
      <c r="G685" s="7"/>
      <c r="H685" s="7"/>
      <c r="I685" s="7"/>
      <c r="J685" s="7"/>
      <c r="K685" s="7"/>
      <c r="L685" s="7"/>
      <c r="M685" s="7"/>
      <c r="N685" s="7"/>
      <c r="O685" s="7"/>
      <c r="P685" s="1"/>
      <c r="Q685" s="1"/>
      <c r="R685" s="1"/>
      <c r="S685" s="1"/>
      <c r="T685" s="1"/>
      <c r="U685" s="1"/>
      <c r="V685" s="1"/>
      <c r="W685" s="1"/>
      <c r="X685" s="1"/>
      <c r="Y685" s="1"/>
      <c r="Z685" s="1"/>
    </row>
    <row r="686" spans="1:26" ht="14.25" customHeight="1">
      <c r="A686" s="7"/>
      <c r="B686" s="7"/>
      <c r="C686" s="7"/>
      <c r="D686" s="7"/>
      <c r="E686" s="7"/>
      <c r="F686" s="7"/>
      <c r="G686" s="7"/>
      <c r="H686" s="7"/>
      <c r="I686" s="7"/>
      <c r="J686" s="7"/>
      <c r="K686" s="7"/>
      <c r="L686" s="7"/>
      <c r="M686" s="7"/>
      <c r="N686" s="7"/>
      <c r="O686" s="7"/>
      <c r="P686" s="1"/>
      <c r="Q686" s="1"/>
      <c r="R686" s="1"/>
      <c r="S686" s="1"/>
      <c r="T686" s="1"/>
      <c r="U686" s="1"/>
      <c r="V686" s="1"/>
      <c r="W686" s="1"/>
      <c r="X686" s="1"/>
      <c r="Y686" s="1"/>
      <c r="Z686" s="1"/>
    </row>
    <row r="687" spans="1:26" ht="14.25" customHeight="1">
      <c r="A687" s="7"/>
      <c r="B687" s="7"/>
      <c r="C687" s="7"/>
      <c r="D687" s="7"/>
      <c r="E687" s="7"/>
      <c r="F687" s="7"/>
      <c r="G687" s="7"/>
      <c r="H687" s="7"/>
      <c r="I687" s="7"/>
      <c r="J687" s="7"/>
      <c r="K687" s="7"/>
      <c r="L687" s="7"/>
      <c r="M687" s="7"/>
      <c r="N687" s="7"/>
      <c r="O687" s="7"/>
      <c r="P687" s="1"/>
      <c r="Q687" s="1"/>
      <c r="R687" s="1"/>
      <c r="S687" s="1"/>
      <c r="T687" s="1"/>
      <c r="U687" s="1"/>
      <c r="V687" s="1"/>
      <c r="W687" s="1"/>
      <c r="X687" s="1"/>
      <c r="Y687" s="1"/>
      <c r="Z687" s="1"/>
    </row>
    <row r="688" spans="1:26" ht="14.25" customHeight="1">
      <c r="A688" s="7"/>
      <c r="B688" s="7"/>
      <c r="C688" s="7"/>
      <c r="D688" s="7"/>
      <c r="E688" s="7"/>
      <c r="F688" s="7"/>
      <c r="G688" s="7"/>
      <c r="H688" s="7"/>
      <c r="I688" s="7"/>
      <c r="J688" s="7"/>
      <c r="K688" s="7"/>
      <c r="L688" s="7"/>
      <c r="M688" s="7"/>
      <c r="N688" s="7"/>
      <c r="O688" s="7"/>
      <c r="P688" s="1"/>
      <c r="Q688" s="1"/>
      <c r="R688" s="1"/>
      <c r="S688" s="1"/>
      <c r="T688" s="1"/>
      <c r="U688" s="1"/>
      <c r="V688" s="1"/>
      <c r="W688" s="1"/>
      <c r="X688" s="1"/>
      <c r="Y688" s="1"/>
      <c r="Z688" s="1"/>
    </row>
    <row r="689" spans="1:26" ht="14.25" customHeight="1">
      <c r="A689" s="7"/>
      <c r="B689" s="7"/>
      <c r="C689" s="7"/>
      <c r="D689" s="7"/>
      <c r="E689" s="7"/>
      <c r="F689" s="7"/>
      <c r="G689" s="7"/>
      <c r="H689" s="7"/>
      <c r="I689" s="7"/>
      <c r="J689" s="7"/>
      <c r="K689" s="7"/>
      <c r="L689" s="7"/>
      <c r="M689" s="7"/>
      <c r="N689" s="7"/>
      <c r="O689" s="7"/>
      <c r="P689" s="1"/>
      <c r="Q689" s="1"/>
      <c r="R689" s="1"/>
      <c r="S689" s="1"/>
      <c r="T689" s="1"/>
      <c r="U689" s="1"/>
      <c r="V689" s="1"/>
      <c r="W689" s="1"/>
      <c r="X689" s="1"/>
      <c r="Y689" s="1"/>
      <c r="Z689" s="1"/>
    </row>
    <row r="690" spans="1:26" ht="14.25" customHeight="1">
      <c r="A690" s="7"/>
      <c r="B690" s="7"/>
      <c r="C690" s="7"/>
      <c r="D690" s="7"/>
      <c r="E690" s="7"/>
      <c r="F690" s="7"/>
      <c r="G690" s="7"/>
      <c r="H690" s="7"/>
      <c r="I690" s="7"/>
      <c r="J690" s="7"/>
      <c r="K690" s="7"/>
      <c r="L690" s="7"/>
      <c r="M690" s="7"/>
      <c r="N690" s="7"/>
      <c r="O690" s="7"/>
      <c r="P690" s="1"/>
      <c r="Q690" s="1"/>
      <c r="R690" s="1"/>
      <c r="S690" s="1"/>
      <c r="T690" s="1"/>
      <c r="U690" s="1"/>
      <c r="V690" s="1"/>
      <c r="W690" s="1"/>
      <c r="X690" s="1"/>
      <c r="Y690" s="1"/>
      <c r="Z690" s="1"/>
    </row>
    <row r="691" spans="1:26" ht="14.25" customHeight="1">
      <c r="A691" s="7"/>
      <c r="B691" s="7"/>
      <c r="C691" s="7"/>
      <c r="D691" s="7"/>
      <c r="E691" s="7"/>
      <c r="F691" s="7"/>
      <c r="G691" s="7"/>
      <c r="H691" s="7"/>
      <c r="I691" s="7"/>
      <c r="J691" s="7"/>
      <c r="K691" s="7"/>
      <c r="L691" s="7"/>
      <c r="M691" s="7"/>
      <c r="N691" s="7"/>
      <c r="O691" s="7"/>
      <c r="P691" s="1"/>
      <c r="Q691" s="1"/>
      <c r="R691" s="1"/>
      <c r="S691" s="1"/>
      <c r="T691" s="1"/>
      <c r="U691" s="1"/>
      <c r="V691" s="1"/>
      <c r="W691" s="1"/>
      <c r="X691" s="1"/>
      <c r="Y691" s="1"/>
      <c r="Z691" s="1"/>
    </row>
    <row r="692" spans="1:26" ht="14.25" customHeight="1">
      <c r="A692" s="7"/>
      <c r="B692" s="7"/>
      <c r="C692" s="7"/>
      <c r="D692" s="7"/>
      <c r="E692" s="7"/>
      <c r="F692" s="7"/>
      <c r="G692" s="7"/>
      <c r="H692" s="7"/>
      <c r="I692" s="7"/>
      <c r="J692" s="7"/>
      <c r="K692" s="7"/>
      <c r="L692" s="7"/>
      <c r="M692" s="7"/>
      <c r="N692" s="7"/>
      <c r="O692" s="7"/>
      <c r="P692" s="1"/>
      <c r="Q692" s="1"/>
      <c r="R692" s="1"/>
      <c r="S692" s="1"/>
      <c r="T692" s="1"/>
      <c r="U692" s="1"/>
      <c r="V692" s="1"/>
      <c r="W692" s="1"/>
      <c r="X692" s="1"/>
      <c r="Y692" s="1"/>
      <c r="Z692" s="1"/>
    </row>
    <row r="693" spans="1:26" ht="14.25" customHeight="1">
      <c r="A693" s="7"/>
      <c r="B693" s="7"/>
      <c r="C693" s="7"/>
      <c r="D693" s="7"/>
      <c r="E693" s="7"/>
      <c r="F693" s="7"/>
      <c r="G693" s="7"/>
      <c r="H693" s="7"/>
      <c r="I693" s="7"/>
      <c r="J693" s="7"/>
      <c r="K693" s="7"/>
      <c r="L693" s="7"/>
      <c r="M693" s="7"/>
      <c r="N693" s="7"/>
      <c r="O693" s="7"/>
      <c r="P693" s="1"/>
      <c r="Q693" s="1"/>
      <c r="R693" s="1"/>
      <c r="S693" s="1"/>
      <c r="T693" s="1"/>
      <c r="U693" s="1"/>
      <c r="V693" s="1"/>
      <c r="W693" s="1"/>
      <c r="X693" s="1"/>
      <c r="Y693" s="1"/>
      <c r="Z693" s="1"/>
    </row>
    <row r="694" spans="1:26" ht="14.25" customHeight="1">
      <c r="A694" s="7"/>
      <c r="B694" s="7"/>
      <c r="C694" s="7"/>
      <c r="D694" s="7"/>
      <c r="E694" s="7"/>
      <c r="F694" s="7"/>
      <c r="G694" s="7"/>
      <c r="H694" s="7"/>
      <c r="I694" s="7"/>
      <c r="J694" s="7"/>
      <c r="K694" s="7"/>
      <c r="L694" s="7"/>
      <c r="M694" s="7"/>
      <c r="N694" s="7"/>
      <c r="O694" s="7"/>
      <c r="P694" s="1"/>
      <c r="Q694" s="1"/>
      <c r="R694" s="1"/>
      <c r="S694" s="1"/>
      <c r="T694" s="1"/>
      <c r="U694" s="1"/>
      <c r="V694" s="1"/>
      <c r="W694" s="1"/>
      <c r="X694" s="1"/>
      <c r="Y694" s="1"/>
      <c r="Z694" s="1"/>
    </row>
    <row r="695" spans="1:26" ht="14.25" customHeight="1">
      <c r="A695" s="7"/>
      <c r="B695" s="7"/>
      <c r="C695" s="7"/>
      <c r="D695" s="7"/>
      <c r="E695" s="7"/>
      <c r="F695" s="7"/>
      <c r="G695" s="7"/>
      <c r="H695" s="7"/>
      <c r="I695" s="7"/>
      <c r="J695" s="7"/>
      <c r="K695" s="7"/>
      <c r="L695" s="7"/>
      <c r="M695" s="7"/>
      <c r="N695" s="7"/>
      <c r="O695" s="7"/>
      <c r="P695" s="1"/>
      <c r="Q695" s="1"/>
      <c r="R695" s="1"/>
      <c r="S695" s="1"/>
      <c r="T695" s="1"/>
      <c r="U695" s="1"/>
      <c r="V695" s="1"/>
      <c r="W695" s="1"/>
      <c r="X695" s="1"/>
      <c r="Y695" s="1"/>
      <c r="Z695" s="1"/>
    </row>
    <row r="696" spans="1:26" ht="14.25" customHeight="1">
      <c r="A696" s="7"/>
      <c r="B696" s="7"/>
      <c r="C696" s="7"/>
      <c r="D696" s="7"/>
      <c r="E696" s="7"/>
      <c r="F696" s="7"/>
      <c r="G696" s="7"/>
      <c r="H696" s="7"/>
      <c r="I696" s="7"/>
      <c r="J696" s="7"/>
      <c r="K696" s="7"/>
      <c r="L696" s="7"/>
      <c r="M696" s="7"/>
      <c r="N696" s="7"/>
      <c r="O696" s="7"/>
      <c r="P696" s="1"/>
      <c r="Q696" s="1"/>
      <c r="R696" s="1"/>
      <c r="S696" s="1"/>
      <c r="T696" s="1"/>
      <c r="U696" s="1"/>
      <c r="V696" s="1"/>
      <c r="W696" s="1"/>
      <c r="X696" s="1"/>
      <c r="Y696" s="1"/>
      <c r="Z696" s="1"/>
    </row>
    <row r="697" spans="1:26" ht="14.25" customHeight="1">
      <c r="A697" s="7"/>
      <c r="B697" s="7"/>
      <c r="C697" s="7"/>
      <c r="D697" s="7"/>
      <c r="E697" s="7"/>
      <c r="F697" s="7"/>
      <c r="G697" s="7"/>
      <c r="H697" s="7"/>
      <c r="I697" s="7"/>
      <c r="J697" s="7"/>
      <c r="K697" s="7"/>
      <c r="L697" s="7"/>
      <c r="M697" s="7"/>
      <c r="N697" s="7"/>
      <c r="O697" s="7"/>
      <c r="P697" s="1"/>
      <c r="Q697" s="1"/>
      <c r="R697" s="1"/>
      <c r="S697" s="1"/>
      <c r="T697" s="1"/>
      <c r="U697" s="1"/>
      <c r="V697" s="1"/>
      <c r="W697" s="1"/>
      <c r="X697" s="1"/>
      <c r="Y697" s="1"/>
      <c r="Z697" s="1"/>
    </row>
    <row r="698" spans="1:26" ht="14.25" customHeight="1">
      <c r="A698" s="7"/>
      <c r="B698" s="7"/>
      <c r="C698" s="7"/>
      <c r="D698" s="7"/>
      <c r="E698" s="7"/>
      <c r="F698" s="7"/>
      <c r="G698" s="7"/>
      <c r="H698" s="7"/>
      <c r="I698" s="7"/>
      <c r="J698" s="7"/>
      <c r="K698" s="7"/>
      <c r="L698" s="7"/>
      <c r="M698" s="7"/>
      <c r="N698" s="7"/>
      <c r="O698" s="7"/>
      <c r="P698" s="1"/>
      <c r="Q698" s="1"/>
      <c r="R698" s="1"/>
      <c r="S698" s="1"/>
      <c r="T698" s="1"/>
      <c r="U698" s="1"/>
      <c r="V698" s="1"/>
      <c r="W698" s="1"/>
      <c r="X698" s="1"/>
      <c r="Y698" s="1"/>
      <c r="Z698" s="1"/>
    </row>
    <row r="699" spans="1:26" ht="14.25" customHeight="1">
      <c r="A699" s="7"/>
      <c r="B699" s="7"/>
      <c r="C699" s="7"/>
      <c r="D699" s="7"/>
      <c r="E699" s="7"/>
      <c r="F699" s="7"/>
      <c r="G699" s="7"/>
      <c r="H699" s="7"/>
      <c r="I699" s="7"/>
      <c r="J699" s="7"/>
      <c r="K699" s="7"/>
      <c r="L699" s="7"/>
      <c r="M699" s="7"/>
      <c r="N699" s="7"/>
      <c r="O699" s="7"/>
      <c r="P699" s="1"/>
      <c r="Q699" s="1"/>
      <c r="R699" s="1"/>
      <c r="S699" s="1"/>
      <c r="T699" s="1"/>
      <c r="U699" s="1"/>
      <c r="V699" s="1"/>
      <c r="W699" s="1"/>
      <c r="X699" s="1"/>
      <c r="Y699" s="1"/>
      <c r="Z699" s="1"/>
    </row>
    <row r="700" spans="1:26" ht="14.25" customHeight="1">
      <c r="A700" s="7"/>
      <c r="B700" s="7"/>
      <c r="C700" s="7"/>
      <c r="D700" s="7"/>
      <c r="E700" s="7"/>
      <c r="F700" s="7"/>
      <c r="G700" s="7"/>
      <c r="H700" s="7"/>
      <c r="I700" s="7"/>
      <c r="J700" s="7"/>
      <c r="K700" s="7"/>
      <c r="L700" s="7"/>
      <c r="M700" s="7"/>
      <c r="N700" s="7"/>
      <c r="O700" s="7"/>
      <c r="P700" s="1"/>
      <c r="Q700" s="1"/>
      <c r="R700" s="1"/>
      <c r="S700" s="1"/>
      <c r="T700" s="1"/>
      <c r="U700" s="1"/>
      <c r="V700" s="1"/>
      <c r="W700" s="1"/>
      <c r="X700" s="1"/>
      <c r="Y700" s="1"/>
      <c r="Z700" s="1"/>
    </row>
    <row r="701" spans="1:26" ht="14.25" customHeight="1">
      <c r="A701" s="7"/>
      <c r="B701" s="7"/>
      <c r="C701" s="7"/>
      <c r="D701" s="7"/>
      <c r="E701" s="7"/>
      <c r="F701" s="7"/>
      <c r="G701" s="7"/>
      <c r="H701" s="7"/>
      <c r="I701" s="7"/>
      <c r="J701" s="7"/>
      <c r="K701" s="7"/>
      <c r="L701" s="7"/>
      <c r="M701" s="7"/>
      <c r="N701" s="7"/>
      <c r="O701" s="7"/>
      <c r="P701" s="1"/>
      <c r="Q701" s="1"/>
      <c r="R701" s="1"/>
      <c r="S701" s="1"/>
      <c r="T701" s="1"/>
      <c r="U701" s="1"/>
      <c r="V701" s="1"/>
      <c r="W701" s="1"/>
      <c r="X701" s="1"/>
      <c r="Y701" s="1"/>
      <c r="Z701" s="1"/>
    </row>
    <row r="702" spans="1:26" ht="14.25" customHeight="1">
      <c r="A702" s="7"/>
      <c r="B702" s="7"/>
      <c r="C702" s="7"/>
      <c r="D702" s="7"/>
      <c r="E702" s="7"/>
      <c r="F702" s="7"/>
      <c r="G702" s="7"/>
      <c r="H702" s="7"/>
      <c r="I702" s="7"/>
      <c r="J702" s="7"/>
      <c r="K702" s="7"/>
      <c r="L702" s="7"/>
      <c r="M702" s="7"/>
      <c r="N702" s="7"/>
      <c r="O702" s="7"/>
      <c r="P702" s="1"/>
      <c r="Q702" s="1"/>
      <c r="R702" s="1"/>
      <c r="S702" s="1"/>
      <c r="T702" s="1"/>
      <c r="U702" s="1"/>
      <c r="V702" s="1"/>
      <c r="W702" s="1"/>
      <c r="X702" s="1"/>
      <c r="Y702" s="1"/>
      <c r="Z702" s="1"/>
    </row>
    <row r="703" spans="1:26" ht="14.25" customHeight="1">
      <c r="A703" s="7"/>
      <c r="B703" s="7"/>
      <c r="C703" s="7"/>
      <c r="D703" s="7"/>
      <c r="E703" s="7"/>
      <c r="F703" s="7"/>
      <c r="G703" s="7"/>
      <c r="H703" s="7"/>
      <c r="I703" s="7"/>
      <c r="J703" s="7"/>
      <c r="K703" s="7"/>
      <c r="L703" s="7"/>
      <c r="M703" s="7"/>
      <c r="N703" s="7"/>
      <c r="O703" s="7"/>
      <c r="P703" s="1"/>
      <c r="Q703" s="1"/>
      <c r="R703" s="1"/>
      <c r="S703" s="1"/>
      <c r="T703" s="1"/>
      <c r="U703" s="1"/>
      <c r="V703" s="1"/>
      <c r="W703" s="1"/>
      <c r="X703" s="1"/>
      <c r="Y703" s="1"/>
      <c r="Z703" s="1"/>
    </row>
    <row r="704" spans="1:26" ht="14.25" customHeight="1">
      <c r="A704" s="7"/>
      <c r="B704" s="7"/>
      <c r="C704" s="7"/>
      <c r="D704" s="7"/>
      <c r="E704" s="7"/>
      <c r="F704" s="7"/>
      <c r="G704" s="7"/>
      <c r="H704" s="7"/>
      <c r="I704" s="7"/>
      <c r="J704" s="7"/>
      <c r="K704" s="7"/>
      <c r="L704" s="7"/>
      <c r="M704" s="7"/>
      <c r="N704" s="7"/>
      <c r="O704" s="7"/>
      <c r="P704" s="1"/>
      <c r="Q704" s="1"/>
      <c r="R704" s="1"/>
      <c r="S704" s="1"/>
      <c r="T704" s="1"/>
      <c r="U704" s="1"/>
      <c r="V704" s="1"/>
      <c r="W704" s="1"/>
      <c r="X704" s="1"/>
      <c r="Y704" s="1"/>
      <c r="Z704" s="1"/>
    </row>
    <row r="705" spans="1:26" ht="14.25" customHeight="1">
      <c r="A705" s="7"/>
      <c r="B705" s="7"/>
      <c r="C705" s="7"/>
      <c r="D705" s="7"/>
      <c r="E705" s="7"/>
      <c r="F705" s="7"/>
      <c r="G705" s="7"/>
      <c r="H705" s="7"/>
      <c r="I705" s="7"/>
      <c r="J705" s="7"/>
      <c r="K705" s="7"/>
      <c r="L705" s="7"/>
      <c r="M705" s="7"/>
      <c r="N705" s="7"/>
      <c r="O705" s="7"/>
      <c r="P705" s="1"/>
      <c r="Q705" s="1"/>
      <c r="R705" s="1"/>
      <c r="S705" s="1"/>
      <c r="T705" s="1"/>
      <c r="U705" s="1"/>
      <c r="V705" s="1"/>
      <c r="W705" s="1"/>
      <c r="X705" s="1"/>
      <c r="Y705" s="1"/>
      <c r="Z705" s="1"/>
    </row>
    <row r="706" spans="1:26" ht="14.25" customHeight="1">
      <c r="A706" s="7"/>
      <c r="B706" s="7"/>
      <c r="C706" s="7"/>
      <c r="D706" s="7"/>
      <c r="E706" s="7"/>
      <c r="F706" s="7"/>
      <c r="G706" s="7"/>
      <c r="H706" s="7"/>
      <c r="I706" s="7"/>
      <c r="J706" s="7"/>
      <c r="K706" s="7"/>
      <c r="L706" s="7"/>
      <c r="M706" s="7"/>
      <c r="N706" s="7"/>
      <c r="O706" s="7"/>
      <c r="P706" s="1"/>
      <c r="Q706" s="1"/>
      <c r="R706" s="1"/>
      <c r="S706" s="1"/>
      <c r="T706" s="1"/>
      <c r="U706" s="1"/>
      <c r="V706" s="1"/>
      <c r="W706" s="1"/>
      <c r="X706" s="1"/>
      <c r="Y706" s="1"/>
      <c r="Z706" s="1"/>
    </row>
    <row r="707" spans="1:26" ht="14.25" customHeight="1">
      <c r="A707" s="7"/>
      <c r="B707" s="7"/>
      <c r="C707" s="7"/>
      <c r="D707" s="7"/>
      <c r="E707" s="7"/>
      <c r="F707" s="7"/>
      <c r="G707" s="7"/>
      <c r="H707" s="7"/>
      <c r="I707" s="7"/>
      <c r="J707" s="7"/>
      <c r="K707" s="7"/>
      <c r="L707" s="7"/>
      <c r="M707" s="7"/>
      <c r="N707" s="7"/>
      <c r="O707" s="7"/>
      <c r="P707" s="1"/>
      <c r="Q707" s="1"/>
      <c r="R707" s="1"/>
      <c r="S707" s="1"/>
      <c r="T707" s="1"/>
      <c r="U707" s="1"/>
      <c r="V707" s="1"/>
      <c r="W707" s="1"/>
      <c r="X707" s="1"/>
      <c r="Y707" s="1"/>
      <c r="Z707" s="1"/>
    </row>
    <row r="708" spans="1:26" ht="14.25" customHeight="1">
      <c r="A708" s="7"/>
      <c r="B708" s="7"/>
      <c r="C708" s="7"/>
      <c r="D708" s="7"/>
      <c r="E708" s="7"/>
      <c r="F708" s="7"/>
      <c r="G708" s="7"/>
      <c r="H708" s="7"/>
      <c r="I708" s="7"/>
      <c r="J708" s="7"/>
      <c r="K708" s="7"/>
      <c r="L708" s="7"/>
      <c r="M708" s="7"/>
      <c r="N708" s="7"/>
      <c r="O708" s="7"/>
      <c r="P708" s="1"/>
      <c r="Q708" s="1"/>
      <c r="R708" s="1"/>
      <c r="S708" s="1"/>
      <c r="T708" s="1"/>
      <c r="U708" s="1"/>
      <c r="V708" s="1"/>
      <c r="W708" s="1"/>
      <c r="X708" s="1"/>
      <c r="Y708" s="1"/>
      <c r="Z708" s="1"/>
    </row>
    <row r="709" spans="1:26" ht="14.25" customHeight="1">
      <c r="A709" s="7"/>
      <c r="B709" s="7"/>
      <c r="C709" s="7"/>
      <c r="D709" s="7"/>
      <c r="E709" s="7"/>
      <c r="F709" s="7"/>
      <c r="G709" s="7"/>
      <c r="H709" s="7"/>
      <c r="I709" s="7"/>
      <c r="J709" s="7"/>
      <c r="K709" s="7"/>
      <c r="L709" s="7"/>
      <c r="M709" s="7"/>
      <c r="N709" s="7"/>
      <c r="O709" s="7"/>
      <c r="P709" s="1"/>
      <c r="Q709" s="1"/>
      <c r="R709" s="1"/>
      <c r="S709" s="1"/>
      <c r="T709" s="1"/>
      <c r="U709" s="1"/>
      <c r="V709" s="1"/>
      <c r="W709" s="1"/>
      <c r="X709" s="1"/>
      <c r="Y709" s="1"/>
      <c r="Z709" s="1"/>
    </row>
    <row r="710" spans="1:26" ht="14.25" customHeight="1">
      <c r="A710" s="7"/>
      <c r="B710" s="7"/>
      <c r="C710" s="7"/>
      <c r="D710" s="7"/>
      <c r="E710" s="7"/>
      <c r="F710" s="7"/>
      <c r="G710" s="7"/>
      <c r="H710" s="7"/>
      <c r="I710" s="7"/>
      <c r="J710" s="7"/>
      <c r="K710" s="7"/>
      <c r="L710" s="7"/>
      <c r="M710" s="7"/>
      <c r="N710" s="7"/>
      <c r="O710" s="7"/>
      <c r="P710" s="1"/>
      <c r="Q710" s="1"/>
      <c r="R710" s="1"/>
      <c r="S710" s="1"/>
      <c r="T710" s="1"/>
      <c r="U710" s="1"/>
      <c r="V710" s="1"/>
      <c r="W710" s="1"/>
      <c r="X710" s="1"/>
      <c r="Y710" s="1"/>
      <c r="Z710" s="1"/>
    </row>
    <row r="711" spans="1:26" ht="14.25" customHeight="1">
      <c r="A711" s="7"/>
      <c r="B711" s="7"/>
      <c r="C711" s="7"/>
      <c r="D711" s="7"/>
      <c r="E711" s="7"/>
      <c r="F711" s="7"/>
      <c r="G711" s="7"/>
      <c r="H711" s="7"/>
      <c r="I711" s="7"/>
      <c r="J711" s="7"/>
      <c r="K711" s="7"/>
      <c r="L711" s="7"/>
      <c r="M711" s="7"/>
      <c r="N711" s="7"/>
      <c r="O711" s="7"/>
      <c r="P711" s="1"/>
      <c r="Q711" s="1"/>
      <c r="R711" s="1"/>
      <c r="S711" s="1"/>
      <c r="T711" s="1"/>
      <c r="U711" s="1"/>
      <c r="V711" s="1"/>
      <c r="W711" s="1"/>
      <c r="X711" s="1"/>
      <c r="Y711" s="1"/>
      <c r="Z711" s="1"/>
    </row>
    <row r="712" spans="1:26" ht="14.25" customHeight="1">
      <c r="A712" s="7"/>
      <c r="B712" s="7"/>
      <c r="C712" s="7"/>
      <c r="D712" s="7"/>
      <c r="E712" s="7"/>
      <c r="F712" s="7"/>
      <c r="G712" s="7"/>
      <c r="H712" s="7"/>
      <c r="I712" s="7"/>
      <c r="J712" s="7"/>
      <c r="K712" s="7"/>
      <c r="L712" s="7"/>
      <c r="M712" s="7"/>
      <c r="N712" s="7"/>
      <c r="O712" s="7"/>
      <c r="P712" s="1"/>
      <c r="Q712" s="1"/>
      <c r="R712" s="1"/>
      <c r="S712" s="1"/>
      <c r="T712" s="1"/>
      <c r="U712" s="1"/>
      <c r="V712" s="1"/>
      <c r="W712" s="1"/>
      <c r="X712" s="1"/>
      <c r="Y712" s="1"/>
      <c r="Z712" s="1"/>
    </row>
    <row r="713" spans="1:26" ht="14.25" customHeight="1">
      <c r="A713" s="7"/>
      <c r="B713" s="7"/>
      <c r="C713" s="7"/>
      <c r="D713" s="7"/>
      <c r="E713" s="7"/>
      <c r="F713" s="7"/>
      <c r="G713" s="7"/>
      <c r="H713" s="7"/>
      <c r="I713" s="7"/>
      <c r="J713" s="7"/>
      <c r="K713" s="7"/>
      <c r="L713" s="7"/>
      <c r="M713" s="7"/>
      <c r="N713" s="7"/>
      <c r="O713" s="7"/>
      <c r="P713" s="1"/>
      <c r="Q713" s="1"/>
      <c r="R713" s="1"/>
      <c r="S713" s="1"/>
      <c r="T713" s="1"/>
      <c r="U713" s="1"/>
      <c r="V713" s="1"/>
      <c r="W713" s="1"/>
      <c r="X713" s="1"/>
      <c r="Y713" s="1"/>
      <c r="Z713" s="1"/>
    </row>
    <row r="714" spans="1:26" ht="14.25" customHeight="1">
      <c r="A714" s="7"/>
      <c r="B714" s="7"/>
      <c r="C714" s="7"/>
      <c r="D714" s="7"/>
      <c r="E714" s="7"/>
      <c r="F714" s="7"/>
      <c r="G714" s="7"/>
      <c r="H714" s="7"/>
      <c r="I714" s="7"/>
      <c r="J714" s="7"/>
      <c r="K714" s="7"/>
      <c r="L714" s="7"/>
      <c r="M714" s="7"/>
      <c r="N714" s="7"/>
      <c r="O714" s="7"/>
      <c r="P714" s="1"/>
      <c r="Q714" s="1"/>
      <c r="R714" s="1"/>
      <c r="S714" s="1"/>
      <c r="T714" s="1"/>
      <c r="U714" s="1"/>
      <c r="V714" s="1"/>
      <c r="W714" s="1"/>
      <c r="X714" s="1"/>
      <c r="Y714" s="1"/>
      <c r="Z714" s="1"/>
    </row>
    <row r="715" spans="1:26" ht="14.25" customHeight="1">
      <c r="A715" s="7"/>
      <c r="B715" s="7"/>
      <c r="C715" s="7"/>
      <c r="D715" s="7"/>
      <c r="E715" s="7"/>
      <c r="F715" s="7"/>
      <c r="G715" s="7"/>
      <c r="H715" s="7"/>
      <c r="I715" s="7"/>
      <c r="J715" s="7"/>
      <c r="K715" s="7"/>
      <c r="L715" s="7"/>
      <c r="M715" s="7"/>
      <c r="N715" s="7"/>
      <c r="O715" s="7"/>
      <c r="P715" s="1"/>
      <c r="Q715" s="1"/>
      <c r="R715" s="1"/>
      <c r="S715" s="1"/>
      <c r="T715" s="1"/>
      <c r="U715" s="1"/>
      <c r="V715" s="1"/>
      <c r="W715" s="1"/>
      <c r="X715" s="1"/>
      <c r="Y715" s="1"/>
      <c r="Z715" s="1"/>
    </row>
    <row r="716" spans="1:26" ht="14.25" customHeight="1">
      <c r="A716" s="7"/>
      <c r="B716" s="7"/>
      <c r="C716" s="7"/>
      <c r="D716" s="7"/>
      <c r="E716" s="7"/>
      <c r="F716" s="7"/>
      <c r="G716" s="7"/>
      <c r="H716" s="7"/>
      <c r="I716" s="7"/>
      <c r="J716" s="7"/>
      <c r="K716" s="7"/>
      <c r="L716" s="7"/>
      <c r="M716" s="7"/>
      <c r="N716" s="7"/>
      <c r="O716" s="7"/>
      <c r="P716" s="1"/>
      <c r="Q716" s="1"/>
      <c r="R716" s="1"/>
      <c r="S716" s="1"/>
      <c r="T716" s="1"/>
      <c r="U716" s="1"/>
      <c r="V716" s="1"/>
      <c r="W716" s="1"/>
      <c r="X716" s="1"/>
      <c r="Y716" s="1"/>
      <c r="Z716" s="1"/>
    </row>
    <row r="717" spans="1:26" ht="14.25" customHeight="1">
      <c r="A717" s="7"/>
      <c r="B717" s="7"/>
      <c r="C717" s="7"/>
      <c r="D717" s="7"/>
      <c r="E717" s="7"/>
      <c r="F717" s="7"/>
      <c r="G717" s="7"/>
      <c r="H717" s="7"/>
      <c r="I717" s="7"/>
      <c r="J717" s="7"/>
      <c r="K717" s="7"/>
      <c r="L717" s="7"/>
      <c r="M717" s="7"/>
      <c r="N717" s="7"/>
      <c r="O717" s="7"/>
      <c r="P717" s="1"/>
      <c r="Q717" s="1"/>
      <c r="R717" s="1"/>
      <c r="S717" s="1"/>
      <c r="T717" s="1"/>
      <c r="U717" s="1"/>
      <c r="V717" s="1"/>
      <c r="W717" s="1"/>
      <c r="X717" s="1"/>
      <c r="Y717" s="1"/>
      <c r="Z717" s="1"/>
    </row>
    <row r="718" spans="1:26" ht="14.25" customHeight="1">
      <c r="A718" s="7"/>
      <c r="B718" s="7"/>
      <c r="C718" s="7"/>
      <c r="D718" s="7"/>
      <c r="E718" s="7"/>
      <c r="F718" s="7"/>
      <c r="G718" s="7"/>
      <c r="H718" s="7"/>
      <c r="I718" s="7"/>
      <c r="J718" s="7"/>
      <c r="K718" s="7"/>
      <c r="L718" s="7"/>
      <c r="M718" s="7"/>
      <c r="N718" s="7"/>
      <c r="O718" s="7"/>
      <c r="P718" s="1"/>
      <c r="Q718" s="1"/>
      <c r="R718" s="1"/>
      <c r="S718" s="1"/>
      <c r="T718" s="1"/>
      <c r="U718" s="1"/>
      <c r="V718" s="1"/>
      <c r="W718" s="1"/>
      <c r="X718" s="1"/>
      <c r="Y718" s="1"/>
      <c r="Z718" s="1"/>
    </row>
    <row r="719" spans="1:26" ht="14.25" customHeight="1">
      <c r="A719" s="7"/>
      <c r="B719" s="7"/>
      <c r="C719" s="7"/>
      <c r="D719" s="7"/>
      <c r="E719" s="7"/>
      <c r="F719" s="7"/>
      <c r="G719" s="7"/>
      <c r="H719" s="7"/>
      <c r="I719" s="7"/>
      <c r="J719" s="7"/>
      <c r="K719" s="7"/>
      <c r="L719" s="7"/>
      <c r="M719" s="7"/>
      <c r="N719" s="7"/>
      <c r="O719" s="7"/>
      <c r="P719" s="1"/>
      <c r="Q719" s="1"/>
      <c r="R719" s="1"/>
      <c r="S719" s="1"/>
      <c r="T719" s="1"/>
      <c r="U719" s="1"/>
      <c r="V719" s="1"/>
      <c r="W719" s="1"/>
      <c r="X719" s="1"/>
      <c r="Y719" s="1"/>
      <c r="Z719" s="1"/>
    </row>
    <row r="720" spans="1:26" ht="14.25" customHeight="1">
      <c r="A720" s="7"/>
      <c r="B720" s="7"/>
      <c r="C720" s="7"/>
      <c r="D720" s="7"/>
      <c r="E720" s="7"/>
      <c r="F720" s="7"/>
      <c r="G720" s="7"/>
      <c r="H720" s="7"/>
      <c r="I720" s="7"/>
      <c r="J720" s="7"/>
      <c r="K720" s="7"/>
      <c r="L720" s="7"/>
      <c r="M720" s="7"/>
      <c r="N720" s="7"/>
      <c r="O720" s="7"/>
      <c r="P720" s="1"/>
      <c r="Q720" s="1"/>
      <c r="R720" s="1"/>
      <c r="S720" s="1"/>
      <c r="T720" s="1"/>
      <c r="U720" s="1"/>
      <c r="V720" s="1"/>
      <c r="W720" s="1"/>
      <c r="X720" s="1"/>
      <c r="Y720" s="1"/>
      <c r="Z720" s="1"/>
    </row>
    <row r="721" spans="1:26" ht="14.25" customHeight="1">
      <c r="A721" s="7"/>
      <c r="B721" s="7"/>
      <c r="C721" s="7"/>
      <c r="D721" s="7"/>
      <c r="E721" s="7"/>
      <c r="F721" s="7"/>
      <c r="G721" s="7"/>
      <c r="H721" s="7"/>
      <c r="I721" s="7"/>
      <c r="J721" s="7"/>
      <c r="K721" s="7"/>
      <c r="L721" s="7"/>
      <c r="M721" s="7"/>
      <c r="N721" s="7"/>
      <c r="O721" s="7"/>
      <c r="P721" s="1"/>
      <c r="Q721" s="1"/>
      <c r="R721" s="1"/>
      <c r="S721" s="1"/>
      <c r="T721" s="1"/>
      <c r="U721" s="1"/>
      <c r="V721" s="1"/>
      <c r="W721" s="1"/>
      <c r="X721" s="1"/>
      <c r="Y721" s="1"/>
      <c r="Z721" s="1"/>
    </row>
    <row r="722" spans="1:26" ht="14.25" customHeight="1">
      <c r="A722" s="7"/>
      <c r="B722" s="7"/>
      <c r="C722" s="7"/>
      <c r="D722" s="7"/>
      <c r="E722" s="7"/>
      <c r="F722" s="7"/>
      <c r="G722" s="7"/>
      <c r="H722" s="7"/>
      <c r="I722" s="7"/>
      <c r="J722" s="7"/>
      <c r="K722" s="7"/>
      <c r="L722" s="7"/>
      <c r="M722" s="7"/>
      <c r="N722" s="7"/>
      <c r="O722" s="7"/>
      <c r="P722" s="1"/>
      <c r="Q722" s="1"/>
      <c r="R722" s="1"/>
      <c r="S722" s="1"/>
      <c r="T722" s="1"/>
      <c r="U722" s="1"/>
      <c r="V722" s="1"/>
      <c r="W722" s="1"/>
      <c r="X722" s="1"/>
      <c r="Y722" s="1"/>
      <c r="Z722" s="1"/>
    </row>
    <row r="723" spans="1:26" ht="14.25" customHeight="1">
      <c r="A723" s="7"/>
      <c r="B723" s="7"/>
      <c r="C723" s="7"/>
      <c r="D723" s="7"/>
      <c r="E723" s="7"/>
      <c r="F723" s="7"/>
      <c r="G723" s="7"/>
      <c r="H723" s="7"/>
      <c r="I723" s="7"/>
      <c r="J723" s="7"/>
      <c r="K723" s="7"/>
      <c r="L723" s="7"/>
      <c r="M723" s="7"/>
      <c r="N723" s="7"/>
      <c r="O723" s="7"/>
      <c r="P723" s="1"/>
      <c r="Q723" s="1"/>
      <c r="R723" s="1"/>
      <c r="S723" s="1"/>
      <c r="T723" s="1"/>
      <c r="U723" s="1"/>
      <c r="V723" s="1"/>
      <c r="W723" s="1"/>
      <c r="X723" s="1"/>
      <c r="Y723" s="1"/>
      <c r="Z723" s="1"/>
    </row>
    <row r="724" spans="1:26" ht="14.25" customHeight="1">
      <c r="A724" s="7"/>
      <c r="B724" s="7"/>
      <c r="C724" s="7"/>
      <c r="D724" s="7"/>
      <c r="E724" s="7"/>
      <c r="F724" s="7"/>
      <c r="G724" s="7"/>
      <c r="H724" s="7"/>
      <c r="I724" s="7"/>
      <c r="J724" s="7"/>
      <c r="K724" s="7"/>
      <c r="L724" s="7"/>
      <c r="M724" s="7"/>
      <c r="N724" s="7"/>
      <c r="O724" s="7"/>
      <c r="P724" s="1"/>
      <c r="Q724" s="1"/>
      <c r="R724" s="1"/>
      <c r="S724" s="1"/>
      <c r="T724" s="1"/>
      <c r="U724" s="1"/>
      <c r="V724" s="1"/>
      <c r="W724" s="1"/>
      <c r="X724" s="1"/>
      <c r="Y724" s="1"/>
      <c r="Z724" s="1"/>
    </row>
    <row r="725" spans="1:26" ht="14.25" customHeight="1">
      <c r="A725" s="7"/>
      <c r="B725" s="7"/>
      <c r="C725" s="7"/>
      <c r="D725" s="7"/>
      <c r="E725" s="7"/>
      <c r="F725" s="7"/>
      <c r="G725" s="7"/>
      <c r="H725" s="7"/>
      <c r="I725" s="7"/>
      <c r="J725" s="7"/>
      <c r="K725" s="7"/>
      <c r="L725" s="7"/>
      <c r="M725" s="7"/>
      <c r="N725" s="7"/>
      <c r="O725" s="7"/>
      <c r="P725" s="1"/>
      <c r="Q725" s="1"/>
      <c r="R725" s="1"/>
      <c r="S725" s="1"/>
      <c r="T725" s="1"/>
      <c r="U725" s="1"/>
      <c r="V725" s="1"/>
      <c r="W725" s="1"/>
      <c r="X725" s="1"/>
      <c r="Y725" s="1"/>
      <c r="Z725" s="1"/>
    </row>
    <row r="726" spans="1:26" ht="14.25" customHeight="1">
      <c r="A726" s="7"/>
      <c r="B726" s="7"/>
      <c r="C726" s="7"/>
      <c r="D726" s="7"/>
      <c r="E726" s="7"/>
      <c r="F726" s="7"/>
      <c r="G726" s="7"/>
      <c r="H726" s="7"/>
      <c r="I726" s="7"/>
      <c r="J726" s="7"/>
      <c r="K726" s="7"/>
      <c r="L726" s="7"/>
      <c r="M726" s="7"/>
      <c r="N726" s="7"/>
      <c r="O726" s="7"/>
      <c r="P726" s="1"/>
      <c r="Q726" s="1"/>
      <c r="R726" s="1"/>
      <c r="S726" s="1"/>
      <c r="T726" s="1"/>
      <c r="U726" s="1"/>
      <c r="V726" s="1"/>
      <c r="W726" s="1"/>
      <c r="X726" s="1"/>
      <c r="Y726" s="1"/>
      <c r="Z726" s="1"/>
    </row>
    <row r="727" spans="1:26" ht="14.25" customHeight="1">
      <c r="A727" s="7"/>
      <c r="B727" s="7"/>
      <c r="C727" s="7"/>
      <c r="D727" s="7"/>
      <c r="E727" s="7"/>
      <c r="F727" s="7"/>
      <c r="G727" s="7"/>
      <c r="H727" s="7"/>
      <c r="I727" s="7"/>
      <c r="J727" s="7"/>
      <c r="K727" s="7"/>
      <c r="L727" s="7"/>
      <c r="M727" s="7"/>
      <c r="N727" s="7"/>
      <c r="O727" s="7"/>
      <c r="P727" s="1"/>
      <c r="Q727" s="1"/>
      <c r="R727" s="1"/>
      <c r="S727" s="1"/>
      <c r="T727" s="1"/>
      <c r="U727" s="1"/>
      <c r="V727" s="1"/>
      <c r="W727" s="1"/>
      <c r="X727" s="1"/>
      <c r="Y727" s="1"/>
      <c r="Z727" s="1"/>
    </row>
    <row r="728" spans="1:26" ht="14.25" customHeight="1">
      <c r="A728" s="7"/>
      <c r="B728" s="7"/>
      <c r="C728" s="7"/>
      <c r="D728" s="7"/>
      <c r="E728" s="7"/>
      <c r="F728" s="7"/>
      <c r="G728" s="7"/>
      <c r="H728" s="7"/>
      <c r="I728" s="7"/>
      <c r="J728" s="7"/>
      <c r="K728" s="7"/>
      <c r="L728" s="7"/>
      <c r="M728" s="7"/>
      <c r="N728" s="7"/>
      <c r="O728" s="7"/>
      <c r="P728" s="1"/>
      <c r="Q728" s="1"/>
      <c r="R728" s="1"/>
      <c r="S728" s="1"/>
      <c r="T728" s="1"/>
      <c r="U728" s="1"/>
      <c r="V728" s="1"/>
      <c r="W728" s="1"/>
      <c r="X728" s="1"/>
      <c r="Y728" s="1"/>
      <c r="Z728" s="1"/>
    </row>
    <row r="729" spans="1:26" ht="14.25" customHeight="1">
      <c r="A729" s="7"/>
      <c r="B729" s="7"/>
      <c r="C729" s="7"/>
      <c r="D729" s="7"/>
      <c r="E729" s="7"/>
      <c r="F729" s="7"/>
      <c r="G729" s="7"/>
      <c r="H729" s="7"/>
      <c r="I729" s="7"/>
      <c r="J729" s="7"/>
      <c r="K729" s="7"/>
      <c r="L729" s="7"/>
      <c r="M729" s="7"/>
      <c r="N729" s="7"/>
      <c r="O729" s="7"/>
      <c r="P729" s="1"/>
      <c r="Q729" s="1"/>
      <c r="R729" s="1"/>
      <c r="S729" s="1"/>
      <c r="T729" s="1"/>
      <c r="U729" s="1"/>
      <c r="V729" s="1"/>
      <c r="W729" s="1"/>
      <c r="X729" s="1"/>
      <c r="Y729" s="1"/>
      <c r="Z729" s="1"/>
    </row>
    <row r="730" spans="1:26" ht="14.25" customHeight="1">
      <c r="A730" s="7"/>
      <c r="B730" s="7"/>
      <c r="C730" s="7"/>
      <c r="D730" s="7"/>
      <c r="E730" s="7"/>
      <c r="F730" s="7"/>
      <c r="G730" s="7"/>
      <c r="H730" s="7"/>
      <c r="I730" s="7"/>
      <c r="J730" s="7"/>
      <c r="K730" s="7"/>
      <c r="L730" s="7"/>
      <c r="M730" s="7"/>
      <c r="N730" s="7"/>
      <c r="O730" s="7"/>
      <c r="P730" s="1"/>
      <c r="Q730" s="1"/>
      <c r="R730" s="1"/>
      <c r="S730" s="1"/>
      <c r="T730" s="1"/>
      <c r="U730" s="1"/>
      <c r="V730" s="1"/>
      <c r="W730" s="1"/>
      <c r="X730" s="1"/>
      <c r="Y730" s="1"/>
      <c r="Z730" s="1"/>
    </row>
    <row r="731" spans="1:26" ht="14.25" customHeight="1">
      <c r="A731" s="7"/>
      <c r="B731" s="7"/>
      <c r="C731" s="7"/>
      <c r="D731" s="7"/>
      <c r="E731" s="7"/>
      <c r="F731" s="7"/>
      <c r="G731" s="7"/>
      <c r="H731" s="7"/>
      <c r="I731" s="7"/>
      <c r="J731" s="7"/>
      <c r="K731" s="7"/>
      <c r="L731" s="7"/>
      <c r="M731" s="7"/>
      <c r="N731" s="7"/>
      <c r="O731" s="7"/>
      <c r="P731" s="1"/>
      <c r="Q731" s="1"/>
      <c r="R731" s="1"/>
      <c r="S731" s="1"/>
      <c r="T731" s="1"/>
      <c r="U731" s="1"/>
      <c r="V731" s="1"/>
      <c r="W731" s="1"/>
      <c r="X731" s="1"/>
      <c r="Y731" s="1"/>
      <c r="Z731" s="1"/>
    </row>
    <row r="732" spans="1:26" ht="14.25" customHeight="1">
      <c r="A732" s="7"/>
      <c r="B732" s="7"/>
      <c r="C732" s="7"/>
      <c r="D732" s="7"/>
      <c r="E732" s="7"/>
      <c r="F732" s="7"/>
      <c r="G732" s="7"/>
      <c r="H732" s="7"/>
      <c r="I732" s="7"/>
      <c r="J732" s="7"/>
      <c r="K732" s="7"/>
      <c r="L732" s="7"/>
      <c r="M732" s="7"/>
      <c r="N732" s="7"/>
      <c r="O732" s="7"/>
      <c r="P732" s="1"/>
      <c r="Q732" s="1"/>
      <c r="R732" s="1"/>
      <c r="S732" s="1"/>
      <c r="T732" s="1"/>
      <c r="U732" s="1"/>
      <c r="V732" s="1"/>
      <c r="W732" s="1"/>
      <c r="X732" s="1"/>
      <c r="Y732" s="1"/>
      <c r="Z732" s="1"/>
    </row>
    <row r="733" spans="1:26" ht="14.25" customHeight="1">
      <c r="A733" s="7"/>
      <c r="B733" s="7"/>
      <c r="C733" s="7"/>
      <c r="D733" s="7"/>
      <c r="E733" s="7"/>
      <c r="F733" s="7"/>
      <c r="G733" s="7"/>
      <c r="H733" s="7"/>
      <c r="I733" s="7"/>
      <c r="J733" s="7"/>
      <c r="K733" s="7"/>
      <c r="L733" s="7"/>
      <c r="M733" s="7"/>
      <c r="N733" s="7"/>
      <c r="O733" s="7"/>
      <c r="P733" s="1"/>
      <c r="Q733" s="1"/>
      <c r="R733" s="1"/>
      <c r="S733" s="1"/>
      <c r="T733" s="1"/>
      <c r="U733" s="1"/>
      <c r="V733" s="1"/>
      <c r="W733" s="1"/>
      <c r="X733" s="1"/>
      <c r="Y733" s="1"/>
      <c r="Z733" s="1"/>
    </row>
    <row r="734" spans="1:26" ht="14.25" customHeight="1">
      <c r="A734" s="7"/>
      <c r="B734" s="7"/>
      <c r="C734" s="7"/>
      <c r="D734" s="7"/>
      <c r="E734" s="7"/>
      <c r="F734" s="7"/>
      <c r="G734" s="7"/>
      <c r="H734" s="7"/>
      <c r="I734" s="7"/>
      <c r="J734" s="7"/>
      <c r="K734" s="7"/>
      <c r="L734" s="7"/>
      <c r="M734" s="7"/>
      <c r="N734" s="7"/>
      <c r="O734" s="7"/>
      <c r="P734" s="1"/>
      <c r="Q734" s="1"/>
      <c r="R734" s="1"/>
      <c r="S734" s="1"/>
      <c r="T734" s="1"/>
      <c r="U734" s="1"/>
      <c r="V734" s="1"/>
      <c r="W734" s="1"/>
      <c r="X734" s="1"/>
      <c r="Y734" s="1"/>
      <c r="Z734" s="1"/>
    </row>
    <row r="735" spans="1:26" ht="14.25" customHeight="1">
      <c r="A735" s="7"/>
      <c r="B735" s="7"/>
      <c r="C735" s="7"/>
      <c r="D735" s="7"/>
      <c r="E735" s="7"/>
      <c r="F735" s="7"/>
      <c r="G735" s="7"/>
      <c r="H735" s="7"/>
      <c r="I735" s="7"/>
      <c r="J735" s="7"/>
      <c r="K735" s="7"/>
      <c r="L735" s="7"/>
      <c r="M735" s="7"/>
      <c r="N735" s="7"/>
      <c r="O735" s="7"/>
      <c r="P735" s="1"/>
      <c r="Q735" s="1"/>
      <c r="R735" s="1"/>
      <c r="S735" s="1"/>
      <c r="T735" s="1"/>
      <c r="U735" s="1"/>
      <c r="V735" s="1"/>
      <c r="W735" s="1"/>
      <c r="X735" s="1"/>
      <c r="Y735" s="1"/>
      <c r="Z735" s="1"/>
    </row>
    <row r="736" spans="1:26" ht="14.25" customHeight="1">
      <c r="A736" s="7"/>
      <c r="B736" s="7"/>
      <c r="C736" s="7"/>
      <c r="D736" s="7"/>
      <c r="E736" s="7"/>
      <c r="F736" s="7"/>
      <c r="G736" s="7"/>
      <c r="H736" s="7"/>
      <c r="I736" s="7"/>
      <c r="J736" s="7"/>
      <c r="K736" s="7"/>
      <c r="L736" s="7"/>
      <c r="M736" s="7"/>
      <c r="N736" s="7"/>
      <c r="O736" s="7"/>
      <c r="P736" s="1"/>
      <c r="Q736" s="1"/>
      <c r="R736" s="1"/>
      <c r="S736" s="1"/>
      <c r="T736" s="1"/>
      <c r="U736" s="1"/>
      <c r="V736" s="1"/>
      <c r="W736" s="1"/>
      <c r="X736" s="1"/>
      <c r="Y736" s="1"/>
      <c r="Z736" s="1"/>
    </row>
    <row r="737" spans="1:26" ht="14.25" customHeight="1">
      <c r="A737" s="7"/>
      <c r="B737" s="7"/>
      <c r="C737" s="7"/>
      <c r="D737" s="7"/>
      <c r="E737" s="7"/>
      <c r="F737" s="7"/>
      <c r="G737" s="7"/>
      <c r="H737" s="7"/>
      <c r="I737" s="7"/>
      <c r="J737" s="7"/>
      <c r="K737" s="7"/>
      <c r="L737" s="7"/>
      <c r="M737" s="7"/>
      <c r="N737" s="7"/>
      <c r="O737" s="7"/>
      <c r="P737" s="1"/>
      <c r="Q737" s="1"/>
      <c r="R737" s="1"/>
      <c r="S737" s="1"/>
      <c r="T737" s="1"/>
      <c r="U737" s="1"/>
      <c r="V737" s="1"/>
      <c r="W737" s="1"/>
      <c r="X737" s="1"/>
      <c r="Y737" s="1"/>
      <c r="Z737" s="1"/>
    </row>
    <row r="738" spans="1:26" ht="14.25" customHeight="1">
      <c r="A738" s="7"/>
      <c r="B738" s="7"/>
      <c r="C738" s="7"/>
      <c r="D738" s="7"/>
      <c r="E738" s="7"/>
      <c r="F738" s="7"/>
      <c r="G738" s="7"/>
      <c r="H738" s="7"/>
      <c r="I738" s="7"/>
      <c r="J738" s="7"/>
      <c r="K738" s="7"/>
      <c r="L738" s="7"/>
      <c r="M738" s="7"/>
      <c r="N738" s="7"/>
      <c r="O738" s="7"/>
      <c r="P738" s="1"/>
      <c r="Q738" s="1"/>
      <c r="R738" s="1"/>
      <c r="S738" s="1"/>
      <c r="T738" s="1"/>
      <c r="U738" s="1"/>
      <c r="V738" s="1"/>
      <c r="W738" s="1"/>
      <c r="X738" s="1"/>
      <c r="Y738" s="1"/>
      <c r="Z738" s="1"/>
    </row>
    <row r="739" spans="1:26" ht="14.25" customHeight="1">
      <c r="A739" s="7"/>
      <c r="B739" s="7"/>
      <c r="C739" s="7"/>
      <c r="D739" s="7"/>
      <c r="E739" s="7"/>
      <c r="F739" s="7"/>
      <c r="G739" s="7"/>
      <c r="H739" s="7"/>
      <c r="I739" s="7"/>
      <c r="J739" s="7"/>
      <c r="K739" s="7"/>
      <c r="L739" s="7"/>
      <c r="M739" s="7"/>
      <c r="N739" s="7"/>
      <c r="O739" s="7"/>
      <c r="P739" s="1"/>
      <c r="Q739" s="1"/>
      <c r="R739" s="1"/>
      <c r="S739" s="1"/>
      <c r="T739" s="1"/>
      <c r="U739" s="1"/>
      <c r="V739" s="1"/>
      <c r="W739" s="1"/>
      <c r="X739" s="1"/>
      <c r="Y739" s="1"/>
      <c r="Z739" s="1"/>
    </row>
    <row r="740" spans="1:26" ht="14.25" customHeight="1">
      <c r="A740" s="7"/>
      <c r="B740" s="7"/>
      <c r="C740" s="7"/>
      <c r="D740" s="7"/>
      <c r="E740" s="7"/>
      <c r="F740" s="7"/>
      <c r="G740" s="7"/>
      <c r="H740" s="7"/>
      <c r="I740" s="7"/>
      <c r="J740" s="7"/>
      <c r="K740" s="7"/>
      <c r="L740" s="7"/>
      <c r="M740" s="7"/>
      <c r="N740" s="7"/>
      <c r="O740" s="7"/>
      <c r="P740" s="1"/>
      <c r="Q740" s="1"/>
      <c r="R740" s="1"/>
      <c r="S740" s="1"/>
      <c r="T740" s="1"/>
      <c r="U740" s="1"/>
      <c r="V740" s="1"/>
      <c r="W740" s="1"/>
      <c r="X740" s="1"/>
      <c r="Y740" s="1"/>
      <c r="Z740" s="1"/>
    </row>
    <row r="741" spans="1:26" ht="14.25" customHeight="1">
      <c r="A741" s="7"/>
      <c r="B741" s="7"/>
      <c r="C741" s="7"/>
      <c r="D741" s="7"/>
      <c r="E741" s="7"/>
      <c r="F741" s="7"/>
      <c r="G741" s="7"/>
      <c r="H741" s="7"/>
      <c r="I741" s="7"/>
      <c r="J741" s="7"/>
      <c r="K741" s="7"/>
      <c r="L741" s="7"/>
      <c r="M741" s="7"/>
      <c r="N741" s="7"/>
      <c r="O741" s="7"/>
      <c r="P741" s="1"/>
      <c r="Q741" s="1"/>
      <c r="R741" s="1"/>
      <c r="S741" s="1"/>
      <c r="T741" s="1"/>
      <c r="U741" s="1"/>
      <c r="V741" s="1"/>
      <c r="W741" s="1"/>
      <c r="X741" s="1"/>
      <c r="Y741" s="1"/>
      <c r="Z741" s="1"/>
    </row>
    <row r="742" spans="1:26" ht="14.25" customHeight="1">
      <c r="A742" s="7"/>
      <c r="B742" s="7"/>
      <c r="C742" s="7"/>
      <c r="D742" s="7"/>
      <c r="E742" s="7"/>
      <c r="F742" s="7"/>
      <c r="G742" s="7"/>
      <c r="H742" s="7"/>
      <c r="I742" s="7"/>
      <c r="J742" s="7"/>
      <c r="K742" s="7"/>
      <c r="L742" s="7"/>
      <c r="M742" s="7"/>
      <c r="N742" s="7"/>
      <c r="O742" s="7"/>
      <c r="P742" s="1"/>
      <c r="Q742" s="1"/>
      <c r="R742" s="1"/>
      <c r="S742" s="1"/>
      <c r="T742" s="1"/>
      <c r="U742" s="1"/>
      <c r="V742" s="1"/>
      <c r="W742" s="1"/>
      <c r="X742" s="1"/>
      <c r="Y742" s="1"/>
      <c r="Z742" s="1"/>
    </row>
    <row r="743" spans="1:26" ht="14.25" customHeight="1">
      <c r="A743" s="7"/>
      <c r="B743" s="7"/>
      <c r="C743" s="7"/>
      <c r="D743" s="7"/>
      <c r="E743" s="7"/>
      <c r="F743" s="7"/>
      <c r="G743" s="7"/>
      <c r="H743" s="7"/>
      <c r="I743" s="7"/>
      <c r="J743" s="7"/>
      <c r="K743" s="7"/>
      <c r="L743" s="7"/>
      <c r="M743" s="7"/>
      <c r="N743" s="7"/>
      <c r="O743" s="7"/>
      <c r="P743" s="1"/>
      <c r="Q743" s="1"/>
      <c r="R743" s="1"/>
      <c r="S743" s="1"/>
      <c r="T743" s="1"/>
      <c r="U743" s="1"/>
      <c r="V743" s="1"/>
      <c r="W743" s="1"/>
      <c r="X743" s="1"/>
      <c r="Y743" s="1"/>
      <c r="Z743" s="1"/>
    </row>
    <row r="744" spans="1:26" ht="14.25" customHeight="1">
      <c r="A744" s="7"/>
      <c r="B744" s="7"/>
      <c r="C744" s="7"/>
      <c r="D744" s="7"/>
      <c r="E744" s="7"/>
      <c r="F744" s="7"/>
      <c r="G744" s="7"/>
      <c r="H744" s="7"/>
      <c r="I744" s="7"/>
      <c r="J744" s="7"/>
      <c r="K744" s="7"/>
      <c r="L744" s="7"/>
      <c r="M744" s="7"/>
      <c r="N744" s="7"/>
      <c r="O744" s="7"/>
      <c r="P744" s="1"/>
      <c r="Q744" s="1"/>
      <c r="R744" s="1"/>
      <c r="S744" s="1"/>
      <c r="T744" s="1"/>
      <c r="U744" s="1"/>
      <c r="V744" s="1"/>
      <c r="W744" s="1"/>
      <c r="X744" s="1"/>
      <c r="Y744" s="1"/>
      <c r="Z744" s="1"/>
    </row>
    <row r="745" spans="1:26" ht="14.25" customHeight="1">
      <c r="A745" s="7"/>
      <c r="B745" s="7"/>
      <c r="C745" s="7"/>
      <c r="D745" s="7"/>
      <c r="E745" s="7"/>
      <c r="F745" s="7"/>
      <c r="G745" s="7"/>
      <c r="H745" s="7"/>
      <c r="I745" s="7"/>
      <c r="J745" s="7"/>
      <c r="K745" s="7"/>
      <c r="L745" s="7"/>
      <c r="M745" s="7"/>
      <c r="N745" s="7"/>
      <c r="O745" s="7"/>
      <c r="P745" s="1"/>
      <c r="Q745" s="1"/>
      <c r="R745" s="1"/>
      <c r="S745" s="1"/>
      <c r="T745" s="1"/>
      <c r="U745" s="1"/>
      <c r="V745" s="1"/>
      <c r="W745" s="1"/>
      <c r="X745" s="1"/>
      <c r="Y745" s="1"/>
      <c r="Z745" s="1"/>
    </row>
    <row r="746" spans="1:26" ht="14.25" customHeight="1">
      <c r="A746" s="7"/>
      <c r="B746" s="7"/>
      <c r="C746" s="7"/>
      <c r="D746" s="7"/>
      <c r="E746" s="7"/>
      <c r="F746" s="7"/>
      <c r="G746" s="7"/>
      <c r="H746" s="7"/>
      <c r="I746" s="7"/>
      <c r="J746" s="7"/>
      <c r="K746" s="7"/>
      <c r="L746" s="7"/>
      <c r="M746" s="7"/>
      <c r="N746" s="7"/>
      <c r="O746" s="7"/>
      <c r="P746" s="1"/>
      <c r="Q746" s="1"/>
      <c r="R746" s="1"/>
      <c r="S746" s="1"/>
      <c r="T746" s="1"/>
      <c r="U746" s="1"/>
      <c r="V746" s="1"/>
      <c r="W746" s="1"/>
      <c r="X746" s="1"/>
      <c r="Y746" s="1"/>
      <c r="Z746" s="1"/>
    </row>
    <row r="747" spans="1:26" ht="14.25" customHeight="1">
      <c r="A747" s="7"/>
      <c r="B747" s="7"/>
      <c r="C747" s="7"/>
      <c r="D747" s="7"/>
      <c r="E747" s="7"/>
      <c r="F747" s="7"/>
      <c r="G747" s="7"/>
      <c r="H747" s="7"/>
      <c r="I747" s="7"/>
      <c r="J747" s="7"/>
      <c r="K747" s="7"/>
      <c r="L747" s="7"/>
      <c r="M747" s="7"/>
      <c r="N747" s="7"/>
      <c r="O747" s="7"/>
      <c r="P747" s="1"/>
      <c r="Q747" s="1"/>
      <c r="R747" s="1"/>
      <c r="S747" s="1"/>
      <c r="T747" s="1"/>
      <c r="U747" s="1"/>
      <c r="V747" s="1"/>
      <c r="W747" s="1"/>
      <c r="X747" s="1"/>
      <c r="Y747" s="1"/>
      <c r="Z747" s="1"/>
    </row>
    <row r="748" spans="1:26" ht="14.25" customHeight="1">
      <c r="A748" s="7"/>
      <c r="B748" s="7"/>
      <c r="C748" s="7"/>
      <c r="D748" s="7"/>
      <c r="E748" s="7"/>
      <c r="F748" s="7"/>
      <c r="G748" s="7"/>
      <c r="H748" s="7"/>
      <c r="I748" s="7"/>
      <c r="J748" s="7"/>
      <c r="K748" s="7"/>
      <c r="L748" s="7"/>
      <c r="M748" s="7"/>
      <c r="N748" s="7"/>
      <c r="O748" s="7"/>
      <c r="P748" s="1"/>
      <c r="Q748" s="1"/>
      <c r="R748" s="1"/>
      <c r="S748" s="1"/>
      <c r="T748" s="1"/>
      <c r="U748" s="1"/>
      <c r="V748" s="1"/>
      <c r="W748" s="1"/>
      <c r="X748" s="1"/>
      <c r="Y748" s="1"/>
      <c r="Z748" s="1"/>
    </row>
    <row r="749" spans="1:26" ht="14.25" customHeight="1">
      <c r="A749" s="7"/>
      <c r="B749" s="7"/>
      <c r="C749" s="7"/>
      <c r="D749" s="7"/>
      <c r="E749" s="7"/>
      <c r="F749" s="7"/>
      <c r="G749" s="7"/>
      <c r="H749" s="7"/>
      <c r="I749" s="7"/>
      <c r="J749" s="7"/>
      <c r="K749" s="7"/>
      <c r="L749" s="7"/>
      <c r="M749" s="7"/>
      <c r="N749" s="7"/>
      <c r="O749" s="7"/>
      <c r="P749" s="1"/>
      <c r="Q749" s="1"/>
      <c r="R749" s="1"/>
      <c r="S749" s="1"/>
      <c r="T749" s="1"/>
      <c r="U749" s="1"/>
      <c r="V749" s="1"/>
      <c r="W749" s="1"/>
      <c r="X749" s="1"/>
      <c r="Y749" s="1"/>
      <c r="Z749" s="1"/>
    </row>
    <row r="750" spans="1:26" ht="14.25" customHeight="1">
      <c r="A750" s="7"/>
      <c r="B750" s="7"/>
      <c r="C750" s="7"/>
      <c r="D750" s="7"/>
      <c r="E750" s="7"/>
      <c r="F750" s="7"/>
      <c r="G750" s="7"/>
      <c r="H750" s="7"/>
      <c r="I750" s="7"/>
      <c r="J750" s="7"/>
      <c r="K750" s="7"/>
      <c r="L750" s="7"/>
      <c r="M750" s="7"/>
      <c r="N750" s="7"/>
      <c r="O750" s="7"/>
      <c r="P750" s="1"/>
      <c r="Q750" s="1"/>
      <c r="R750" s="1"/>
      <c r="S750" s="1"/>
      <c r="T750" s="1"/>
      <c r="U750" s="1"/>
      <c r="V750" s="1"/>
      <c r="W750" s="1"/>
      <c r="X750" s="1"/>
      <c r="Y750" s="1"/>
      <c r="Z750" s="1"/>
    </row>
    <row r="751" spans="1:26" ht="14.25" customHeight="1">
      <c r="A751" s="7"/>
      <c r="B751" s="7"/>
      <c r="C751" s="7"/>
      <c r="D751" s="7"/>
      <c r="E751" s="7"/>
      <c r="F751" s="7"/>
      <c r="G751" s="7"/>
      <c r="H751" s="7"/>
      <c r="I751" s="7"/>
      <c r="J751" s="7"/>
      <c r="K751" s="7"/>
      <c r="L751" s="7"/>
      <c r="M751" s="7"/>
      <c r="N751" s="7"/>
      <c r="O751" s="7"/>
      <c r="P751" s="1"/>
      <c r="Q751" s="1"/>
      <c r="R751" s="1"/>
      <c r="S751" s="1"/>
      <c r="T751" s="1"/>
      <c r="U751" s="1"/>
      <c r="V751" s="1"/>
      <c r="W751" s="1"/>
      <c r="X751" s="1"/>
      <c r="Y751" s="1"/>
      <c r="Z751" s="1"/>
    </row>
    <row r="752" spans="1:26" ht="14.25" customHeight="1">
      <c r="A752" s="7"/>
      <c r="B752" s="7"/>
      <c r="C752" s="7"/>
      <c r="D752" s="7"/>
      <c r="E752" s="7"/>
      <c r="F752" s="7"/>
      <c r="G752" s="7"/>
      <c r="H752" s="7"/>
      <c r="I752" s="7"/>
      <c r="J752" s="7"/>
      <c r="K752" s="7"/>
      <c r="L752" s="7"/>
      <c r="M752" s="7"/>
      <c r="N752" s="7"/>
      <c r="O752" s="7"/>
      <c r="P752" s="1"/>
      <c r="Q752" s="1"/>
      <c r="R752" s="1"/>
      <c r="S752" s="1"/>
      <c r="T752" s="1"/>
      <c r="U752" s="1"/>
      <c r="V752" s="1"/>
      <c r="W752" s="1"/>
      <c r="X752" s="1"/>
      <c r="Y752" s="1"/>
      <c r="Z752" s="1"/>
    </row>
    <row r="753" spans="1:26" ht="14.25" customHeight="1">
      <c r="A753" s="7"/>
      <c r="B753" s="7"/>
      <c r="C753" s="7"/>
      <c r="D753" s="7"/>
      <c r="E753" s="7"/>
      <c r="F753" s="7"/>
      <c r="G753" s="7"/>
      <c r="H753" s="7"/>
      <c r="I753" s="7"/>
      <c r="J753" s="7"/>
      <c r="K753" s="7"/>
      <c r="L753" s="7"/>
      <c r="M753" s="7"/>
      <c r="N753" s="7"/>
      <c r="O753" s="7"/>
      <c r="P753" s="1"/>
      <c r="Q753" s="1"/>
      <c r="R753" s="1"/>
      <c r="S753" s="1"/>
      <c r="T753" s="1"/>
      <c r="U753" s="1"/>
      <c r="V753" s="1"/>
      <c r="W753" s="1"/>
      <c r="X753" s="1"/>
      <c r="Y753" s="1"/>
      <c r="Z753" s="1"/>
    </row>
    <row r="754" spans="1:26" ht="14.25" customHeight="1">
      <c r="A754" s="7"/>
      <c r="B754" s="7"/>
      <c r="C754" s="7"/>
      <c r="D754" s="7"/>
      <c r="E754" s="7"/>
      <c r="F754" s="7"/>
      <c r="G754" s="7"/>
      <c r="H754" s="7"/>
      <c r="I754" s="7"/>
      <c r="J754" s="7"/>
      <c r="K754" s="7"/>
      <c r="L754" s="7"/>
      <c r="M754" s="7"/>
      <c r="N754" s="7"/>
      <c r="O754" s="7"/>
      <c r="P754" s="1"/>
      <c r="Q754" s="1"/>
      <c r="R754" s="1"/>
      <c r="S754" s="1"/>
      <c r="T754" s="1"/>
      <c r="U754" s="1"/>
      <c r="V754" s="1"/>
      <c r="W754" s="1"/>
      <c r="X754" s="1"/>
      <c r="Y754" s="1"/>
      <c r="Z754" s="1"/>
    </row>
    <row r="755" spans="1:26" ht="14.25" customHeight="1">
      <c r="A755" s="7"/>
      <c r="B755" s="7"/>
      <c r="C755" s="7"/>
      <c r="D755" s="7"/>
      <c r="E755" s="7"/>
      <c r="F755" s="7"/>
      <c r="G755" s="7"/>
      <c r="H755" s="7"/>
      <c r="I755" s="7"/>
      <c r="J755" s="7"/>
      <c r="K755" s="7"/>
      <c r="L755" s="7"/>
      <c r="M755" s="7"/>
      <c r="N755" s="7"/>
      <c r="O755" s="7"/>
      <c r="P755" s="1"/>
      <c r="Q755" s="1"/>
      <c r="R755" s="1"/>
      <c r="S755" s="1"/>
      <c r="T755" s="1"/>
      <c r="U755" s="1"/>
      <c r="V755" s="1"/>
      <c r="W755" s="1"/>
      <c r="X755" s="1"/>
      <c r="Y755" s="1"/>
      <c r="Z755" s="1"/>
    </row>
    <row r="756" spans="1:26" ht="14.25" customHeight="1">
      <c r="A756" s="7"/>
      <c r="B756" s="7"/>
      <c r="C756" s="7"/>
      <c r="D756" s="7"/>
      <c r="E756" s="7"/>
      <c r="F756" s="7"/>
      <c r="G756" s="7"/>
      <c r="H756" s="7"/>
      <c r="I756" s="7"/>
      <c r="J756" s="7"/>
      <c r="K756" s="7"/>
      <c r="L756" s="7"/>
      <c r="M756" s="7"/>
      <c r="N756" s="7"/>
      <c r="O756" s="7"/>
      <c r="P756" s="1"/>
      <c r="Q756" s="1"/>
      <c r="R756" s="1"/>
      <c r="S756" s="1"/>
      <c r="T756" s="1"/>
      <c r="U756" s="1"/>
      <c r="V756" s="1"/>
      <c r="W756" s="1"/>
      <c r="X756" s="1"/>
      <c r="Y756" s="1"/>
      <c r="Z756" s="1"/>
    </row>
    <row r="757" spans="1:26" ht="14.25" customHeight="1">
      <c r="A757" s="7"/>
      <c r="B757" s="7"/>
      <c r="C757" s="7"/>
      <c r="D757" s="7"/>
      <c r="E757" s="7"/>
      <c r="F757" s="7"/>
      <c r="G757" s="7"/>
      <c r="H757" s="7"/>
      <c r="I757" s="7"/>
      <c r="J757" s="7"/>
      <c r="K757" s="7"/>
      <c r="L757" s="7"/>
      <c r="M757" s="7"/>
      <c r="N757" s="7"/>
      <c r="O757" s="7"/>
      <c r="P757" s="1"/>
      <c r="Q757" s="1"/>
      <c r="R757" s="1"/>
      <c r="S757" s="1"/>
      <c r="T757" s="1"/>
      <c r="U757" s="1"/>
      <c r="V757" s="1"/>
      <c r="W757" s="1"/>
      <c r="X757" s="1"/>
      <c r="Y757" s="1"/>
      <c r="Z757" s="1"/>
    </row>
    <row r="758" spans="1:26" ht="14.25" customHeight="1">
      <c r="A758" s="7"/>
      <c r="B758" s="7"/>
      <c r="C758" s="7"/>
      <c r="D758" s="7"/>
      <c r="E758" s="7"/>
      <c r="F758" s="7"/>
      <c r="G758" s="7"/>
      <c r="H758" s="7"/>
      <c r="I758" s="7"/>
      <c r="J758" s="7"/>
      <c r="K758" s="7"/>
      <c r="L758" s="7"/>
      <c r="M758" s="7"/>
      <c r="N758" s="7"/>
      <c r="O758" s="7"/>
      <c r="P758" s="1"/>
      <c r="Q758" s="1"/>
      <c r="R758" s="1"/>
      <c r="S758" s="1"/>
      <c r="T758" s="1"/>
      <c r="U758" s="1"/>
      <c r="V758" s="1"/>
      <c r="W758" s="1"/>
      <c r="X758" s="1"/>
      <c r="Y758" s="1"/>
      <c r="Z758" s="1"/>
    </row>
    <row r="759" spans="1:26" ht="14.25" customHeight="1">
      <c r="A759" s="7"/>
      <c r="B759" s="7"/>
      <c r="C759" s="7"/>
      <c r="D759" s="7"/>
      <c r="E759" s="7"/>
      <c r="F759" s="7"/>
      <c r="G759" s="7"/>
      <c r="H759" s="7"/>
      <c r="I759" s="7"/>
      <c r="J759" s="7"/>
      <c r="K759" s="7"/>
      <c r="L759" s="7"/>
      <c r="M759" s="7"/>
      <c r="N759" s="7"/>
      <c r="O759" s="7"/>
      <c r="P759" s="1"/>
      <c r="Q759" s="1"/>
      <c r="R759" s="1"/>
      <c r="S759" s="1"/>
      <c r="T759" s="1"/>
      <c r="U759" s="1"/>
      <c r="V759" s="1"/>
      <c r="W759" s="1"/>
      <c r="X759" s="1"/>
      <c r="Y759" s="1"/>
      <c r="Z759" s="1"/>
    </row>
    <row r="760" spans="1:26" ht="14.25" customHeight="1">
      <c r="A760" s="7"/>
      <c r="B760" s="7"/>
      <c r="C760" s="7"/>
      <c r="D760" s="7"/>
      <c r="E760" s="7"/>
      <c r="F760" s="7"/>
      <c r="G760" s="7"/>
      <c r="H760" s="7"/>
      <c r="I760" s="7"/>
      <c r="J760" s="7"/>
      <c r="K760" s="7"/>
      <c r="L760" s="7"/>
      <c r="M760" s="7"/>
      <c r="N760" s="7"/>
      <c r="O760" s="7"/>
      <c r="P760" s="1"/>
      <c r="Q760" s="1"/>
      <c r="R760" s="1"/>
      <c r="S760" s="1"/>
      <c r="T760" s="1"/>
      <c r="U760" s="1"/>
      <c r="V760" s="1"/>
      <c r="W760" s="1"/>
      <c r="X760" s="1"/>
      <c r="Y760" s="1"/>
      <c r="Z760" s="1"/>
    </row>
    <row r="761" spans="1:26" ht="14.25" customHeight="1">
      <c r="A761" s="7"/>
      <c r="B761" s="7"/>
      <c r="C761" s="7"/>
      <c r="D761" s="7"/>
      <c r="E761" s="7"/>
      <c r="F761" s="7"/>
      <c r="G761" s="7"/>
      <c r="H761" s="7"/>
      <c r="I761" s="7"/>
      <c r="J761" s="7"/>
      <c r="K761" s="7"/>
      <c r="L761" s="7"/>
      <c r="M761" s="7"/>
      <c r="N761" s="7"/>
      <c r="O761" s="7"/>
      <c r="P761" s="1"/>
      <c r="Q761" s="1"/>
      <c r="R761" s="1"/>
      <c r="S761" s="1"/>
      <c r="T761" s="1"/>
      <c r="U761" s="1"/>
      <c r="V761" s="1"/>
      <c r="W761" s="1"/>
      <c r="X761" s="1"/>
      <c r="Y761" s="1"/>
      <c r="Z761" s="1"/>
    </row>
    <row r="762" spans="1:26" ht="14.25" customHeight="1">
      <c r="A762" s="7"/>
      <c r="B762" s="7"/>
      <c r="C762" s="7"/>
      <c r="D762" s="7"/>
      <c r="E762" s="7"/>
      <c r="F762" s="7"/>
      <c r="G762" s="7"/>
      <c r="H762" s="7"/>
      <c r="I762" s="7"/>
      <c r="J762" s="7"/>
      <c r="K762" s="7"/>
      <c r="L762" s="7"/>
      <c r="M762" s="7"/>
      <c r="N762" s="7"/>
      <c r="O762" s="7"/>
      <c r="P762" s="1"/>
      <c r="Q762" s="1"/>
      <c r="R762" s="1"/>
      <c r="S762" s="1"/>
      <c r="T762" s="1"/>
      <c r="U762" s="1"/>
      <c r="V762" s="1"/>
      <c r="W762" s="1"/>
      <c r="X762" s="1"/>
      <c r="Y762" s="1"/>
      <c r="Z762" s="1"/>
    </row>
    <row r="763" spans="1:26" ht="14.25" customHeight="1">
      <c r="A763" s="7"/>
      <c r="B763" s="7"/>
      <c r="C763" s="7"/>
      <c r="D763" s="7"/>
      <c r="E763" s="7"/>
      <c r="F763" s="7"/>
      <c r="G763" s="7"/>
      <c r="H763" s="7"/>
      <c r="I763" s="7"/>
      <c r="J763" s="7"/>
      <c r="K763" s="7"/>
      <c r="L763" s="7"/>
      <c r="M763" s="7"/>
      <c r="N763" s="7"/>
      <c r="O763" s="7"/>
      <c r="P763" s="1"/>
      <c r="Q763" s="1"/>
      <c r="R763" s="1"/>
      <c r="S763" s="1"/>
      <c r="T763" s="1"/>
      <c r="U763" s="1"/>
      <c r="V763" s="1"/>
      <c r="W763" s="1"/>
      <c r="X763" s="1"/>
      <c r="Y763" s="1"/>
      <c r="Z763" s="1"/>
    </row>
    <row r="764" spans="1:26" ht="14.25" customHeight="1">
      <c r="A764" s="7"/>
      <c r="B764" s="7"/>
      <c r="C764" s="7"/>
      <c r="D764" s="7"/>
      <c r="E764" s="7"/>
      <c r="F764" s="7"/>
      <c r="G764" s="7"/>
      <c r="H764" s="7"/>
      <c r="I764" s="7"/>
      <c r="J764" s="7"/>
      <c r="K764" s="7"/>
      <c r="L764" s="7"/>
      <c r="M764" s="7"/>
      <c r="N764" s="7"/>
      <c r="O764" s="7"/>
      <c r="P764" s="1"/>
      <c r="Q764" s="1"/>
      <c r="R764" s="1"/>
      <c r="S764" s="1"/>
      <c r="T764" s="1"/>
      <c r="U764" s="1"/>
      <c r="V764" s="1"/>
      <c r="W764" s="1"/>
      <c r="X764" s="1"/>
      <c r="Y764" s="1"/>
      <c r="Z764" s="1"/>
    </row>
    <row r="765" spans="1:26" ht="14.25" customHeight="1">
      <c r="A765" s="7"/>
      <c r="B765" s="7"/>
      <c r="C765" s="7"/>
      <c r="D765" s="7"/>
      <c r="E765" s="7"/>
      <c r="F765" s="7"/>
      <c r="G765" s="7"/>
      <c r="H765" s="7"/>
      <c r="I765" s="7"/>
      <c r="J765" s="7"/>
      <c r="K765" s="7"/>
      <c r="L765" s="7"/>
      <c r="M765" s="7"/>
      <c r="N765" s="7"/>
      <c r="O765" s="7"/>
      <c r="P765" s="1"/>
      <c r="Q765" s="1"/>
      <c r="R765" s="1"/>
      <c r="S765" s="1"/>
      <c r="T765" s="1"/>
      <c r="U765" s="1"/>
      <c r="V765" s="1"/>
      <c r="W765" s="1"/>
      <c r="X765" s="1"/>
      <c r="Y765" s="1"/>
      <c r="Z765" s="1"/>
    </row>
    <row r="766" spans="1:26" ht="14.25" customHeight="1">
      <c r="A766" s="7"/>
      <c r="B766" s="7"/>
      <c r="C766" s="7"/>
      <c r="D766" s="7"/>
      <c r="E766" s="7"/>
      <c r="F766" s="7"/>
      <c r="G766" s="7"/>
      <c r="H766" s="7"/>
      <c r="I766" s="7"/>
      <c r="J766" s="7"/>
      <c r="K766" s="7"/>
      <c r="L766" s="7"/>
      <c r="M766" s="7"/>
      <c r="N766" s="7"/>
      <c r="O766" s="7"/>
      <c r="P766" s="1"/>
      <c r="Q766" s="1"/>
      <c r="R766" s="1"/>
      <c r="S766" s="1"/>
      <c r="T766" s="1"/>
      <c r="U766" s="1"/>
      <c r="V766" s="1"/>
      <c r="W766" s="1"/>
      <c r="X766" s="1"/>
      <c r="Y766" s="1"/>
      <c r="Z766" s="1"/>
    </row>
    <row r="767" spans="1:26" ht="14.25" customHeight="1">
      <c r="A767" s="7"/>
      <c r="B767" s="7"/>
      <c r="C767" s="7"/>
      <c r="D767" s="7"/>
      <c r="E767" s="7"/>
      <c r="F767" s="7"/>
      <c r="G767" s="7"/>
      <c r="H767" s="7"/>
      <c r="I767" s="7"/>
      <c r="J767" s="7"/>
      <c r="K767" s="7"/>
      <c r="L767" s="7"/>
      <c r="M767" s="7"/>
      <c r="N767" s="7"/>
      <c r="O767" s="7"/>
      <c r="P767" s="1"/>
      <c r="Q767" s="1"/>
      <c r="R767" s="1"/>
      <c r="S767" s="1"/>
      <c r="T767" s="1"/>
      <c r="U767" s="1"/>
      <c r="V767" s="1"/>
      <c r="W767" s="1"/>
      <c r="X767" s="1"/>
      <c r="Y767" s="1"/>
      <c r="Z767" s="1"/>
    </row>
    <row r="768" spans="1:26" ht="14.25" customHeight="1">
      <c r="A768" s="7"/>
      <c r="B768" s="7"/>
      <c r="C768" s="7"/>
      <c r="D768" s="7"/>
      <c r="E768" s="7"/>
      <c r="F768" s="7"/>
      <c r="G768" s="7"/>
      <c r="H768" s="7"/>
      <c r="I768" s="7"/>
      <c r="J768" s="7"/>
      <c r="K768" s="7"/>
      <c r="L768" s="7"/>
      <c r="M768" s="7"/>
      <c r="N768" s="7"/>
      <c r="O768" s="7"/>
      <c r="P768" s="1"/>
      <c r="Q768" s="1"/>
      <c r="R768" s="1"/>
      <c r="S768" s="1"/>
      <c r="T768" s="1"/>
      <c r="U768" s="1"/>
      <c r="V768" s="1"/>
      <c r="W768" s="1"/>
      <c r="X768" s="1"/>
      <c r="Y768" s="1"/>
      <c r="Z768" s="1"/>
    </row>
    <row r="769" spans="1:26" ht="14.25" customHeight="1">
      <c r="A769" s="7"/>
      <c r="B769" s="7"/>
      <c r="C769" s="7"/>
      <c r="D769" s="7"/>
      <c r="E769" s="7"/>
      <c r="F769" s="7"/>
      <c r="G769" s="7"/>
      <c r="H769" s="7"/>
      <c r="I769" s="7"/>
      <c r="J769" s="7"/>
      <c r="K769" s="7"/>
      <c r="L769" s="7"/>
      <c r="M769" s="7"/>
      <c r="N769" s="7"/>
      <c r="O769" s="7"/>
      <c r="P769" s="1"/>
      <c r="Q769" s="1"/>
      <c r="R769" s="1"/>
      <c r="S769" s="1"/>
      <c r="T769" s="1"/>
      <c r="U769" s="1"/>
      <c r="V769" s="1"/>
      <c r="W769" s="1"/>
      <c r="X769" s="1"/>
      <c r="Y769" s="1"/>
      <c r="Z769" s="1"/>
    </row>
    <row r="770" spans="1:26" ht="14.25" customHeight="1">
      <c r="A770" s="7"/>
      <c r="B770" s="7"/>
      <c r="C770" s="7"/>
      <c r="D770" s="7"/>
      <c r="E770" s="7"/>
      <c r="F770" s="7"/>
      <c r="G770" s="7"/>
      <c r="H770" s="7"/>
      <c r="I770" s="7"/>
      <c r="J770" s="7"/>
      <c r="K770" s="7"/>
      <c r="L770" s="7"/>
      <c r="M770" s="7"/>
      <c r="N770" s="7"/>
      <c r="O770" s="7"/>
      <c r="P770" s="1"/>
      <c r="Q770" s="1"/>
      <c r="R770" s="1"/>
      <c r="S770" s="1"/>
      <c r="T770" s="1"/>
      <c r="U770" s="1"/>
      <c r="V770" s="1"/>
      <c r="W770" s="1"/>
      <c r="X770" s="1"/>
      <c r="Y770" s="1"/>
      <c r="Z770" s="1"/>
    </row>
    <row r="771" spans="1:26" ht="14.25" customHeight="1">
      <c r="A771" s="7"/>
      <c r="B771" s="7"/>
      <c r="C771" s="7"/>
      <c r="D771" s="7"/>
      <c r="E771" s="7"/>
      <c r="F771" s="7"/>
      <c r="G771" s="7"/>
      <c r="H771" s="7"/>
      <c r="I771" s="7"/>
      <c r="J771" s="7"/>
      <c r="K771" s="7"/>
      <c r="L771" s="7"/>
      <c r="M771" s="7"/>
      <c r="N771" s="7"/>
      <c r="O771" s="7"/>
      <c r="P771" s="1"/>
      <c r="Q771" s="1"/>
      <c r="R771" s="1"/>
      <c r="S771" s="1"/>
      <c r="T771" s="1"/>
      <c r="U771" s="1"/>
      <c r="V771" s="1"/>
      <c r="W771" s="1"/>
      <c r="X771" s="1"/>
      <c r="Y771" s="1"/>
      <c r="Z771" s="1"/>
    </row>
    <row r="772" spans="1:26" ht="14.25" customHeight="1">
      <c r="A772" s="7"/>
      <c r="B772" s="7"/>
      <c r="C772" s="7"/>
      <c r="D772" s="7"/>
      <c r="E772" s="7"/>
      <c r="F772" s="7"/>
      <c r="G772" s="7"/>
      <c r="H772" s="7"/>
      <c r="I772" s="7"/>
      <c r="J772" s="7"/>
      <c r="K772" s="7"/>
      <c r="L772" s="7"/>
      <c r="M772" s="7"/>
      <c r="N772" s="7"/>
      <c r="O772" s="7"/>
      <c r="P772" s="1"/>
      <c r="Q772" s="1"/>
      <c r="R772" s="1"/>
      <c r="S772" s="1"/>
      <c r="T772" s="1"/>
      <c r="U772" s="1"/>
      <c r="V772" s="1"/>
      <c r="W772" s="1"/>
      <c r="X772" s="1"/>
      <c r="Y772" s="1"/>
      <c r="Z772" s="1"/>
    </row>
    <row r="773" spans="1:26" ht="14.25" customHeight="1">
      <c r="A773" s="7"/>
      <c r="B773" s="7"/>
      <c r="C773" s="7"/>
      <c r="D773" s="7"/>
      <c r="E773" s="7"/>
      <c r="F773" s="7"/>
      <c r="G773" s="7"/>
      <c r="H773" s="7"/>
      <c r="I773" s="7"/>
      <c r="J773" s="7"/>
      <c r="K773" s="7"/>
      <c r="L773" s="7"/>
      <c r="M773" s="7"/>
      <c r="N773" s="7"/>
      <c r="O773" s="7"/>
      <c r="P773" s="1"/>
      <c r="Q773" s="1"/>
      <c r="R773" s="1"/>
      <c r="S773" s="1"/>
      <c r="T773" s="1"/>
      <c r="U773" s="1"/>
      <c r="V773" s="1"/>
      <c r="W773" s="1"/>
      <c r="X773" s="1"/>
      <c r="Y773" s="1"/>
      <c r="Z773" s="1"/>
    </row>
    <row r="774" spans="1:26" ht="14.25" customHeight="1">
      <c r="A774" s="7"/>
      <c r="B774" s="7"/>
      <c r="C774" s="7"/>
      <c r="D774" s="7"/>
      <c r="E774" s="7"/>
      <c r="F774" s="7"/>
      <c r="G774" s="7"/>
      <c r="H774" s="7"/>
      <c r="I774" s="7"/>
      <c r="J774" s="7"/>
      <c r="K774" s="7"/>
      <c r="L774" s="7"/>
      <c r="M774" s="7"/>
      <c r="N774" s="7"/>
      <c r="O774" s="7"/>
      <c r="P774" s="1"/>
      <c r="Q774" s="1"/>
      <c r="R774" s="1"/>
      <c r="S774" s="1"/>
      <c r="T774" s="1"/>
      <c r="U774" s="1"/>
      <c r="V774" s="1"/>
      <c r="W774" s="1"/>
      <c r="X774" s="1"/>
      <c r="Y774" s="1"/>
      <c r="Z774" s="1"/>
    </row>
    <row r="775" spans="1:26" ht="14.25" customHeight="1">
      <c r="A775" s="7"/>
      <c r="B775" s="7"/>
      <c r="C775" s="7"/>
      <c r="D775" s="7"/>
      <c r="E775" s="7"/>
      <c r="F775" s="7"/>
      <c r="G775" s="7"/>
      <c r="H775" s="7"/>
      <c r="I775" s="7"/>
      <c r="J775" s="7"/>
      <c r="K775" s="7"/>
      <c r="L775" s="7"/>
      <c r="M775" s="7"/>
      <c r="N775" s="7"/>
      <c r="O775" s="7"/>
      <c r="P775" s="1"/>
      <c r="Q775" s="1"/>
      <c r="R775" s="1"/>
      <c r="S775" s="1"/>
      <c r="T775" s="1"/>
      <c r="U775" s="1"/>
      <c r="V775" s="1"/>
      <c r="W775" s="1"/>
      <c r="X775" s="1"/>
      <c r="Y775" s="1"/>
      <c r="Z775" s="1"/>
    </row>
    <row r="776" spans="1:26" ht="14.25" customHeight="1">
      <c r="A776" s="7"/>
      <c r="B776" s="7"/>
      <c r="C776" s="7"/>
      <c r="D776" s="7"/>
      <c r="E776" s="7"/>
      <c r="F776" s="7"/>
      <c r="G776" s="7"/>
      <c r="H776" s="7"/>
      <c r="I776" s="7"/>
      <c r="J776" s="7"/>
      <c r="K776" s="7"/>
      <c r="L776" s="7"/>
      <c r="M776" s="7"/>
      <c r="N776" s="7"/>
      <c r="O776" s="7"/>
      <c r="P776" s="1"/>
      <c r="Q776" s="1"/>
      <c r="R776" s="1"/>
      <c r="S776" s="1"/>
      <c r="T776" s="1"/>
      <c r="U776" s="1"/>
      <c r="V776" s="1"/>
      <c r="W776" s="1"/>
      <c r="X776" s="1"/>
      <c r="Y776" s="1"/>
      <c r="Z776" s="1"/>
    </row>
    <row r="777" spans="1:26" ht="14.25" customHeight="1">
      <c r="A777" s="7"/>
      <c r="B777" s="7"/>
      <c r="C777" s="7"/>
      <c r="D777" s="7"/>
      <c r="E777" s="7"/>
      <c r="F777" s="7"/>
      <c r="G777" s="7"/>
      <c r="H777" s="7"/>
      <c r="I777" s="7"/>
      <c r="J777" s="7"/>
      <c r="K777" s="7"/>
      <c r="L777" s="7"/>
      <c r="M777" s="7"/>
      <c r="N777" s="7"/>
      <c r="O777" s="7"/>
      <c r="P777" s="1"/>
      <c r="Q777" s="1"/>
      <c r="R777" s="1"/>
      <c r="S777" s="1"/>
      <c r="T777" s="1"/>
      <c r="U777" s="1"/>
      <c r="V777" s="1"/>
      <c r="W777" s="1"/>
      <c r="X777" s="1"/>
      <c r="Y777" s="1"/>
      <c r="Z777" s="1"/>
    </row>
    <row r="778" spans="1:26" ht="14.25" customHeight="1">
      <c r="A778" s="7"/>
      <c r="B778" s="7"/>
      <c r="C778" s="7"/>
      <c r="D778" s="7"/>
      <c r="E778" s="7"/>
      <c r="F778" s="7"/>
      <c r="G778" s="7"/>
      <c r="H778" s="7"/>
      <c r="I778" s="7"/>
      <c r="J778" s="7"/>
      <c r="K778" s="7"/>
      <c r="L778" s="7"/>
      <c r="M778" s="7"/>
      <c r="N778" s="7"/>
      <c r="O778" s="7"/>
      <c r="P778" s="1"/>
      <c r="Q778" s="1"/>
      <c r="R778" s="1"/>
      <c r="S778" s="1"/>
      <c r="T778" s="1"/>
      <c r="U778" s="1"/>
      <c r="V778" s="1"/>
      <c r="W778" s="1"/>
      <c r="X778" s="1"/>
      <c r="Y778" s="1"/>
      <c r="Z778" s="1"/>
    </row>
    <row r="779" spans="1:26" ht="14.25" customHeight="1">
      <c r="A779" s="7"/>
      <c r="B779" s="7"/>
      <c r="C779" s="7"/>
      <c r="D779" s="7"/>
      <c r="E779" s="7"/>
      <c r="F779" s="7"/>
      <c r="G779" s="7"/>
      <c r="H779" s="7"/>
      <c r="I779" s="7"/>
      <c r="J779" s="7"/>
      <c r="K779" s="7"/>
      <c r="L779" s="7"/>
      <c r="M779" s="7"/>
      <c r="N779" s="7"/>
      <c r="O779" s="7"/>
      <c r="P779" s="1"/>
      <c r="Q779" s="1"/>
      <c r="R779" s="1"/>
      <c r="S779" s="1"/>
      <c r="T779" s="1"/>
      <c r="U779" s="1"/>
      <c r="V779" s="1"/>
      <c r="W779" s="1"/>
      <c r="X779" s="1"/>
      <c r="Y779" s="1"/>
      <c r="Z779" s="1"/>
    </row>
    <row r="780" spans="1:26" ht="14.25" customHeight="1">
      <c r="A780" s="7"/>
      <c r="B780" s="7"/>
      <c r="C780" s="7"/>
      <c r="D780" s="7"/>
      <c r="E780" s="7"/>
      <c r="F780" s="7"/>
      <c r="G780" s="7"/>
      <c r="H780" s="7"/>
      <c r="I780" s="7"/>
      <c r="J780" s="7"/>
      <c r="K780" s="7"/>
      <c r="L780" s="7"/>
      <c r="M780" s="7"/>
      <c r="N780" s="7"/>
      <c r="O780" s="7"/>
      <c r="P780" s="1"/>
      <c r="Q780" s="1"/>
      <c r="R780" s="1"/>
      <c r="S780" s="1"/>
      <c r="T780" s="1"/>
      <c r="U780" s="1"/>
      <c r="V780" s="1"/>
      <c r="W780" s="1"/>
      <c r="X780" s="1"/>
      <c r="Y780" s="1"/>
      <c r="Z780" s="1"/>
    </row>
    <row r="781" spans="1:26" ht="14.25" customHeight="1">
      <c r="A781" s="7"/>
      <c r="B781" s="7"/>
      <c r="C781" s="7"/>
      <c r="D781" s="7"/>
      <c r="E781" s="7"/>
      <c r="F781" s="7"/>
      <c r="G781" s="7"/>
      <c r="H781" s="7"/>
      <c r="I781" s="7"/>
      <c r="J781" s="7"/>
      <c r="K781" s="7"/>
      <c r="L781" s="7"/>
      <c r="M781" s="7"/>
      <c r="N781" s="7"/>
      <c r="O781" s="7"/>
      <c r="P781" s="1"/>
      <c r="Q781" s="1"/>
      <c r="R781" s="1"/>
      <c r="S781" s="1"/>
      <c r="T781" s="1"/>
      <c r="U781" s="1"/>
      <c r="V781" s="1"/>
      <c r="W781" s="1"/>
      <c r="X781" s="1"/>
      <c r="Y781" s="1"/>
      <c r="Z781" s="1"/>
    </row>
    <row r="782" spans="1:26" ht="14.25" customHeight="1">
      <c r="A782" s="7"/>
      <c r="B782" s="7"/>
      <c r="C782" s="7"/>
      <c r="D782" s="7"/>
      <c r="E782" s="7"/>
      <c r="F782" s="7"/>
      <c r="G782" s="7"/>
      <c r="H782" s="7"/>
      <c r="I782" s="7"/>
      <c r="J782" s="7"/>
      <c r="K782" s="7"/>
      <c r="L782" s="7"/>
      <c r="M782" s="7"/>
      <c r="N782" s="7"/>
      <c r="O782" s="7"/>
      <c r="P782" s="1"/>
      <c r="Q782" s="1"/>
      <c r="R782" s="1"/>
      <c r="S782" s="1"/>
      <c r="T782" s="1"/>
      <c r="U782" s="1"/>
      <c r="V782" s="1"/>
      <c r="W782" s="1"/>
      <c r="X782" s="1"/>
      <c r="Y782" s="1"/>
      <c r="Z782" s="1"/>
    </row>
    <row r="783" spans="1:26" ht="14.25" customHeight="1">
      <c r="A783" s="7"/>
      <c r="B783" s="7"/>
      <c r="C783" s="7"/>
      <c r="D783" s="7"/>
      <c r="E783" s="7"/>
      <c r="F783" s="7"/>
      <c r="G783" s="7"/>
      <c r="H783" s="7"/>
      <c r="I783" s="7"/>
      <c r="J783" s="7"/>
      <c r="K783" s="7"/>
      <c r="L783" s="7"/>
      <c r="M783" s="7"/>
      <c r="N783" s="7"/>
      <c r="O783" s="7"/>
      <c r="P783" s="1"/>
      <c r="Q783" s="1"/>
      <c r="R783" s="1"/>
      <c r="S783" s="1"/>
      <c r="T783" s="1"/>
      <c r="U783" s="1"/>
      <c r="V783" s="1"/>
      <c r="W783" s="1"/>
      <c r="X783" s="1"/>
      <c r="Y783" s="1"/>
      <c r="Z783" s="1"/>
    </row>
    <row r="784" spans="1:26" ht="14.25" customHeight="1">
      <c r="A784" s="7"/>
      <c r="B784" s="7"/>
      <c r="C784" s="7"/>
      <c r="D784" s="7"/>
      <c r="E784" s="7"/>
      <c r="F784" s="7"/>
      <c r="G784" s="7"/>
      <c r="H784" s="7"/>
      <c r="I784" s="7"/>
      <c r="J784" s="7"/>
      <c r="K784" s="7"/>
      <c r="L784" s="7"/>
      <c r="M784" s="7"/>
      <c r="N784" s="7"/>
      <c r="O784" s="7"/>
      <c r="P784" s="1"/>
      <c r="Q784" s="1"/>
      <c r="R784" s="1"/>
      <c r="S784" s="1"/>
      <c r="T784" s="1"/>
      <c r="U784" s="1"/>
      <c r="V784" s="1"/>
      <c r="W784" s="1"/>
      <c r="X784" s="1"/>
      <c r="Y784" s="1"/>
      <c r="Z784" s="1"/>
    </row>
    <row r="785" spans="1:26" ht="14.25" customHeight="1">
      <c r="A785" s="7"/>
      <c r="B785" s="7"/>
      <c r="C785" s="7"/>
      <c r="D785" s="7"/>
      <c r="E785" s="7"/>
      <c r="F785" s="7"/>
      <c r="G785" s="7"/>
      <c r="H785" s="7"/>
      <c r="I785" s="7"/>
      <c r="J785" s="7"/>
      <c r="K785" s="7"/>
      <c r="L785" s="7"/>
      <c r="M785" s="7"/>
      <c r="N785" s="7"/>
      <c r="O785" s="7"/>
      <c r="P785" s="1"/>
      <c r="Q785" s="1"/>
      <c r="R785" s="1"/>
      <c r="S785" s="1"/>
      <c r="T785" s="1"/>
      <c r="U785" s="1"/>
      <c r="V785" s="1"/>
      <c r="W785" s="1"/>
      <c r="X785" s="1"/>
      <c r="Y785" s="1"/>
      <c r="Z785" s="1"/>
    </row>
    <row r="786" spans="1:26" ht="14.25" customHeight="1">
      <c r="A786" s="7"/>
      <c r="B786" s="7"/>
      <c r="C786" s="7"/>
      <c r="D786" s="7"/>
      <c r="E786" s="7"/>
      <c r="F786" s="7"/>
      <c r="G786" s="7"/>
      <c r="H786" s="7"/>
      <c r="I786" s="7"/>
      <c r="J786" s="7"/>
      <c r="K786" s="7"/>
      <c r="L786" s="7"/>
      <c r="M786" s="7"/>
      <c r="N786" s="7"/>
      <c r="O786" s="7"/>
      <c r="P786" s="1"/>
      <c r="Q786" s="1"/>
      <c r="R786" s="1"/>
      <c r="S786" s="1"/>
      <c r="T786" s="1"/>
      <c r="U786" s="1"/>
      <c r="V786" s="1"/>
      <c r="W786" s="1"/>
      <c r="X786" s="1"/>
      <c r="Y786" s="1"/>
      <c r="Z786" s="1"/>
    </row>
    <row r="787" spans="1:26" ht="14.25" customHeight="1">
      <c r="A787" s="7"/>
      <c r="B787" s="7"/>
      <c r="C787" s="7"/>
      <c r="D787" s="7"/>
      <c r="E787" s="7"/>
      <c r="F787" s="7"/>
      <c r="G787" s="7"/>
      <c r="H787" s="7"/>
      <c r="I787" s="7"/>
      <c r="J787" s="7"/>
      <c r="K787" s="7"/>
      <c r="L787" s="7"/>
      <c r="M787" s="7"/>
      <c r="N787" s="7"/>
      <c r="O787" s="7"/>
      <c r="P787" s="1"/>
      <c r="Q787" s="1"/>
      <c r="R787" s="1"/>
      <c r="S787" s="1"/>
      <c r="T787" s="1"/>
      <c r="U787" s="1"/>
      <c r="V787" s="1"/>
      <c r="W787" s="1"/>
      <c r="X787" s="1"/>
      <c r="Y787" s="1"/>
      <c r="Z787" s="1"/>
    </row>
    <row r="788" spans="1:26" ht="14.25" customHeight="1">
      <c r="A788" s="7"/>
      <c r="B788" s="7"/>
      <c r="C788" s="7"/>
      <c r="D788" s="7"/>
      <c r="E788" s="7"/>
      <c r="F788" s="7"/>
      <c r="G788" s="7"/>
      <c r="H788" s="7"/>
      <c r="I788" s="7"/>
      <c r="J788" s="7"/>
      <c r="K788" s="7"/>
      <c r="L788" s="7"/>
      <c r="M788" s="7"/>
      <c r="N788" s="7"/>
      <c r="O788" s="7"/>
      <c r="P788" s="1"/>
      <c r="Q788" s="1"/>
      <c r="R788" s="1"/>
      <c r="S788" s="1"/>
      <c r="T788" s="1"/>
      <c r="U788" s="1"/>
      <c r="V788" s="1"/>
      <c r="W788" s="1"/>
      <c r="X788" s="1"/>
      <c r="Y788" s="1"/>
      <c r="Z788" s="1"/>
    </row>
    <row r="789" spans="1:26" ht="14.25" customHeight="1">
      <c r="A789" s="7"/>
      <c r="B789" s="7"/>
      <c r="C789" s="7"/>
      <c r="D789" s="7"/>
      <c r="E789" s="7"/>
      <c r="F789" s="7"/>
      <c r="G789" s="7"/>
      <c r="H789" s="7"/>
      <c r="I789" s="7"/>
      <c r="J789" s="7"/>
      <c r="K789" s="7"/>
      <c r="L789" s="7"/>
      <c r="M789" s="7"/>
      <c r="N789" s="7"/>
      <c r="O789" s="7"/>
      <c r="P789" s="1"/>
      <c r="Q789" s="1"/>
      <c r="R789" s="1"/>
      <c r="S789" s="1"/>
      <c r="T789" s="1"/>
      <c r="U789" s="1"/>
      <c r="V789" s="1"/>
      <c r="W789" s="1"/>
      <c r="X789" s="1"/>
      <c r="Y789" s="1"/>
      <c r="Z789" s="1"/>
    </row>
    <row r="790" spans="1:26" ht="14.25" customHeight="1">
      <c r="A790" s="7"/>
      <c r="B790" s="7"/>
      <c r="C790" s="7"/>
      <c r="D790" s="7"/>
      <c r="E790" s="7"/>
      <c r="F790" s="7"/>
      <c r="G790" s="7"/>
      <c r="H790" s="7"/>
      <c r="I790" s="7"/>
      <c r="J790" s="7"/>
      <c r="K790" s="7"/>
      <c r="L790" s="7"/>
      <c r="M790" s="7"/>
      <c r="N790" s="7"/>
      <c r="O790" s="7"/>
      <c r="P790" s="1"/>
      <c r="Q790" s="1"/>
      <c r="R790" s="1"/>
      <c r="S790" s="1"/>
      <c r="T790" s="1"/>
      <c r="U790" s="1"/>
      <c r="V790" s="1"/>
      <c r="W790" s="1"/>
      <c r="X790" s="1"/>
      <c r="Y790" s="1"/>
      <c r="Z790" s="1"/>
    </row>
    <row r="791" spans="1:26" ht="14.25" customHeight="1">
      <c r="A791" s="7"/>
      <c r="B791" s="7"/>
      <c r="C791" s="7"/>
      <c r="D791" s="7"/>
      <c r="E791" s="7"/>
      <c r="F791" s="7"/>
      <c r="G791" s="7"/>
      <c r="H791" s="7"/>
      <c r="I791" s="7"/>
      <c r="J791" s="7"/>
      <c r="K791" s="7"/>
      <c r="L791" s="7"/>
      <c r="M791" s="7"/>
      <c r="N791" s="7"/>
      <c r="O791" s="7"/>
      <c r="P791" s="1"/>
      <c r="Q791" s="1"/>
      <c r="R791" s="1"/>
      <c r="S791" s="1"/>
      <c r="T791" s="1"/>
      <c r="U791" s="1"/>
      <c r="V791" s="1"/>
      <c r="W791" s="1"/>
      <c r="X791" s="1"/>
      <c r="Y791" s="1"/>
      <c r="Z791" s="1"/>
    </row>
    <row r="792" spans="1:26" ht="14.25" customHeight="1">
      <c r="A792" s="7"/>
      <c r="B792" s="7"/>
      <c r="C792" s="7"/>
      <c r="D792" s="7"/>
      <c r="E792" s="7"/>
      <c r="F792" s="7"/>
      <c r="G792" s="7"/>
      <c r="H792" s="7"/>
      <c r="I792" s="7"/>
      <c r="J792" s="7"/>
      <c r="K792" s="7"/>
      <c r="L792" s="7"/>
      <c r="M792" s="7"/>
      <c r="N792" s="7"/>
      <c r="O792" s="7"/>
      <c r="P792" s="1"/>
      <c r="Q792" s="1"/>
      <c r="R792" s="1"/>
      <c r="S792" s="1"/>
      <c r="T792" s="1"/>
      <c r="U792" s="1"/>
      <c r="V792" s="1"/>
      <c r="W792" s="1"/>
      <c r="X792" s="1"/>
      <c r="Y792" s="1"/>
      <c r="Z792" s="1"/>
    </row>
    <row r="793" spans="1:26" ht="14.25" customHeight="1">
      <c r="A793" s="7"/>
      <c r="B793" s="7"/>
      <c r="C793" s="7"/>
      <c r="D793" s="7"/>
      <c r="E793" s="7"/>
      <c r="F793" s="7"/>
      <c r="G793" s="7"/>
      <c r="H793" s="7"/>
      <c r="I793" s="7"/>
      <c r="J793" s="7"/>
      <c r="K793" s="7"/>
      <c r="L793" s="7"/>
      <c r="M793" s="7"/>
      <c r="N793" s="7"/>
      <c r="O793" s="7"/>
      <c r="P793" s="1"/>
      <c r="Q793" s="1"/>
      <c r="R793" s="1"/>
      <c r="S793" s="1"/>
      <c r="T793" s="1"/>
      <c r="U793" s="1"/>
      <c r="V793" s="1"/>
      <c r="W793" s="1"/>
      <c r="X793" s="1"/>
      <c r="Y793" s="1"/>
      <c r="Z793" s="1"/>
    </row>
    <row r="794" spans="1:26" ht="14.25" customHeight="1">
      <c r="A794" s="7"/>
      <c r="B794" s="7"/>
      <c r="C794" s="7"/>
      <c r="D794" s="7"/>
      <c r="E794" s="7"/>
      <c r="F794" s="7"/>
      <c r="G794" s="7"/>
      <c r="H794" s="7"/>
      <c r="I794" s="7"/>
      <c r="J794" s="7"/>
      <c r="K794" s="7"/>
      <c r="L794" s="7"/>
      <c r="M794" s="7"/>
      <c r="N794" s="7"/>
      <c r="O794" s="7"/>
      <c r="P794" s="1"/>
      <c r="Q794" s="1"/>
      <c r="R794" s="1"/>
      <c r="S794" s="1"/>
      <c r="T794" s="1"/>
      <c r="U794" s="1"/>
      <c r="V794" s="1"/>
      <c r="W794" s="1"/>
      <c r="X794" s="1"/>
      <c r="Y794" s="1"/>
      <c r="Z794" s="1"/>
    </row>
    <row r="795" spans="1:26" ht="14.25" customHeight="1">
      <c r="A795" s="7"/>
      <c r="B795" s="7"/>
      <c r="C795" s="7"/>
      <c r="D795" s="7"/>
      <c r="E795" s="7"/>
      <c r="F795" s="7"/>
      <c r="G795" s="7"/>
      <c r="H795" s="7"/>
      <c r="I795" s="7"/>
      <c r="J795" s="7"/>
      <c r="K795" s="7"/>
      <c r="L795" s="7"/>
      <c r="M795" s="7"/>
      <c r="N795" s="7"/>
      <c r="O795" s="7"/>
      <c r="P795" s="1"/>
      <c r="Q795" s="1"/>
      <c r="R795" s="1"/>
      <c r="S795" s="1"/>
      <c r="T795" s="1"/>
      <c r="U795" s="1"/>
      <c r="V795" s="1"/>
      <c r="W795" s="1"/>
      <c r="X795" s="1"/>
      <c r="Y795" s="1"/>
      <c r="Z795" s="1"/>
    </row>
    <row r="796" spans="1:26" ht="14.25" customHeight="1">
      <c r="A796" s="7"/>
      <c r="B796" s="7"/>
      <c r="C796" s="7"/>
      <c r="D796" s="7"/>
      <c r="E796" s="7"/>
      <c r="F796" s="7"/>
      <c r="G796" s="7"/>
      <c r="H796" s="7"/>
      <c r="I796" s="7"/>
      <c r="J796" s="7"/>
      <c r="K796" s="7"/>
      <c r="L796" s="7"/>
      <c r="M796" s="7"/>
      <c r="N796" s="7"/>
      <c r="O796" s="7"/>
      <c r="P796" s="1"/>
      <c r="Q796" s="1"/>
      <c r="R796" s="1"/>
      <c r="S796" s="1"/>
      <c r="T796" s="1"/>
      <c r="U796" s="1"/>
      <c r="V796" s="1"/>
      <c r="W796" s="1"/>
      <c r="X796" s="1"/>
      <c r="Y796" s="1"/>
      <c r="Z796" s="1"/>
    </row>
    <row r="797" spans="1:26" ht="14.25" customHeight="1">
      <c r="A797" s="7"/>
      <c r="B797" s="7"/>
      <c r="C797" s="7"/>
      <c r="D797" s="7"/>
      <c r="E797" s="7"/>
      <c r="F797" s="7"/>
      <c r="G797" s="7"/>
      <c r="H797" s="7"/>
      <c r="I797" s="7"/>
      <c r="J797" s="7"/>
      <c r="K797" s="7"/>
      <c r="L797" s="7"/>
      <c r="M797" s="7"/>
      <c r="N797" s="7"/>
      <c r="O797" s="7"/>
      <c r="P797" s="1"/>
      <c r="Q797" s="1"/>
      <c r="R797" s="1"/>
      <c r="S797" s="1"/>
      <c r="T797" s="1"/>
      <c r="U797" s="1"/>
      <c r="V797" s="1"/>
      <c r="W797" s="1"/>
      <c r="X797" s="1"/>
      <c r="Y797" s="1"/>
      <c r="Z797" s="1"/>
    </row>
    <row r="798" spans="1:26" ht="14.25" customHeight="1">
      <c r="A798" s="7"/>
      <c r="B798" s="7"/>
      <c r="C798" s="7"/>
      <c r="D798" s="7"/>
      <c r="E798" s="7"/>
      <c r="F798" s="7"/>
      <c r="G798" s="7"/>
      <c r="H798" s="7"/>
      <c r="I798" s="7"/>
      <c r="J798" s="7"/>
      <c r="K798" s="7"/>
      <c r="L798" s="7"/>
      <c r="M798" s="7"/>
      <c r="N798" s="7"/>
      <c r="O798" s="7"/>
      <c r="P798" s="1"/>
      <c r="Q798" s="1"/>
      <c r="R798" s="1"/>
      <c r="S798" s="1"/>
      <c r="T798" s="1"/>
      <c r="U798" s="1"/>
      <c r="V798" s="1"/>
      <c r="W798" s="1"/>
      <c r="X798" s="1"/>
      <c r="Y798" s="1"/>
      <c r="Z798" s="1"/>
    </row>
    <row r="799" spans="1:26" ht="14.25" customHeight="1">
      <c r="A799" s="7"/>
      <c r="B799" s="7"/>
      <c r="C799" s="7"/>
      <c r="D799" s="7"/>
      <c r="E799" s="7"/>
      <c r="F799" s="7"/>
      <c r="G799" s="7"/>
      <c r="H799" s="7"/>
      <c r="I799" s="7"/>
      <c r="J799" s="7"/>
      <c r="K799" s="7"/>
      <c r="L799" s="7"/>
      <c r="M799" s="7"/>
      <c r="N799" s="7"/>
      <c r="O799" s="7"/>
      <c r="P799" s="1"/>
      <c r="Q799" s="1"/>
      <c r="R799" s="1"/>
      <c r="S799" s="1"/>
      <c r="T799" s="1"/>
      <c r="U799" s="1"/>
      <c r="V799" s="1"/>
      <c r="W799" s="1"/>
      <c r="X799" s="1"/>
      <c r="Y799" s="1"/>
      <c r="Z799" s="1"/>
    </row>
    <row r="800" spans="1:26" ht="14.25" customHeight="1">
      <c r="A800" s="7"/>
      <c r="B800" s="7"/>
      <c r="C800" s="7"/>
      <c r="D800" s="7"/>
      <c r="E800" s="7"/>
      <c r="F800" s="7"/>
      <c r="G800" s="7"/>
      <c r="H800" s="7"/>
      <c r="I800" s="7"/>
      <c r="J800" s="7"/>
      <c r="K800" s="7"/>
      <c r="L800" s="7"/>
      <c r="M800" s="7"/>
      <c r="N800" s="7"/>
      <c r="O800" s="7"/>
      <c r="P800" s="1"/>
      <c r="Q800" s="1"/>
      <c r="R800" s="1"/>
      <c r="S800" s="1"/>
      <c r="T800" s="1"/>
      <c r="U800" s="1"/>
      <c r="V800" s="1"/>
      <c r="W800" s="1"/>
      <c r="X800" s="1"/>
      <c r="Y800" s="1"/>
      <c r="Z800" s="1"/>
    </row>
    <row r="801" spans="1:26" ht="14.25" customHeight="1">
      <c r="A801" s="7"/>
      <c r="B801" s="7"/>
      <c r="C801" s="7"/>
      <c r="D801" s="7"/>
      <c r="E801" s="7"/>
      <c r="F801" s="7"/>
      <c r="G801" s="7"/>
      <c r="H801" s="7"/>
      <c r="I801" s="7"/>
      <c r="J801" s="7"/>
      <c r="K801" s="7"/>
      <c r="L801" s="7"/>
      <c r="M801" s="7"/>
      <c r="N801" s="7"/>
      <c r="O801" s="7"/>
      <c r="P801" s="1"/>
      <c r="Q801" s="1"/>
      <c r="R801" s="1"/>
      <c r="S801" s="1"/>
      <c r="T801" s="1"/>
      <c r="U801" s="1"/>
      <c r="V801" s="1"/>
      <c r="W801" s="1"/>
      <c r="X801" s="1"/>
      <c r="Y801" s="1"/>
      <c r="Z801" s="1"/>
    </row>
    <row r="802" spans="1:26" ht="14.25" customHeight="1">
      <c r="A802" s="7"/>
      <c r="B802" s="7"/>
      <c r="C802" s="7"/>
      <c r="D802" s="7"/>
      <c r="E802" s="7"/>
      <c r="F802" s="7"/>
      <c r="G802" s="7"/>
      <c r="H802" s="7"/>
      <c r="I802" s="7"/>
      <c r="J802" s="7"/>
      <c r="K802" s="7"/>
      <c r="L802" s="7"/>
      <c r="M802" s="7"/>
      <c r="N802" s="7"/>
      <c r="O802" s="7"/>
      <c r="P802" s="1"/>
      <c r="Q802" s="1"/>
      <c r="R802" s="1"/>
      <c r="S802" s="1"/>
      <c r="T802" s="1"/>
      <c r="U802" s="1"/>
      <c r="V802" s="1"/>
      <c r="W802" s="1"/>
      <c r="X802" s="1"/>
      <c r="Y802" s="1"/>
      <c r="Z802" s="1"/>
    </row>
    <row r="803" spans="1:26" ht="14.25" customHeight="1">
      <c r="A803" s="7"/>
      <c r="B803" s="7"/>
      <c r="C803" s="7"/>
      <c r="D803" s="7"/>
      <c r="E803" s="7"/>
      <c r="F803" s="7"/>
      <c r="G803" s="7"/>
      <c r="H803" s="7"/>
      <c r="I803" s="7"/>
      <c r="J803" s="7"/>
      <c r="K803" s="7"/>
      <c r="L803" s="7"/>
      <c r="M803" s="7"/>
      <c r="N803" s="7"/>
      <c r="O803" s="7"/>
      <c r="P803" s="1"/>
      <c r="Q803" s="1"/>
      <c r="R803" s="1"/>
      <c r="S803" s="1"/>
      <c r="T803" s="1"/>
      <c r="U803" s="1"/>
      <c r="V803" s="1"/>
      <c r="W803" s="1"/>
      <c r="X803" s="1"/>
      <c r="Y803" s="1"/>
      <c r="Z803" s="1"/>
    </row>
    <row r="804" spans="1:26" ht="14.25" customHeight="1">
      <c r="A804" s="7"/>
      <c r="B804" s="7"/>
      <c r="C804" s="7"/>
      <c r="D804" s="7"/>
      <c r="E804" s="7"/>
      <c r="F804" s="7"/>
      <c r="G804" s="7"/>
      <c r="H804" s="7"/>
      <c r="I804" s="7"/>
      <c r="J804" s="7"/>
      <c r="K804" s="7"/>
      <c r="L804" s="7"/>
      <c r="M804" s="7"/>
      <c r="N804" s="7"/>
      <c r="O804" s="7"/>
      <c r="P804" s="1"/>
      <c r="Q804" s="1"/>
      <c r="R804" s="1"/>
      <c r="S804" s="1"/>
      <c r="T804" s="1"/>
      <c r="U804" s="1"/>
      <c r="V804" s="1"/>
      <c r="W804" s="1"/>
      <c r="X804" s="1"/>
      <c r="Y804" s="1"/>
      <c r="Z804" s="1"/>
    </row>
    <row r="805" spans="1:26" ht="14.25" customHeight="1">
      <c r="A805" s="7"/>
      <c r="B805" s="7"/>
      <c r="C805" s="7"/>
      <c r="D805" s="7"/>
      <c r="E805" s="7"/>
      <c r="F805" s="7"/>
      <c r="G805" s="7"/>
      <c r="H805" s="7"/>
      <c r="I805" s="7"/>
      <c r="J805" s="7"/>
      <c r="K805" s="7"/>
      <c r="L805" s="7"/>
      <c r="M805" s="7"/>
      <c r="N805" s="7"/>
      <c r="O805" s="7"/>
      <c r="P805" s="1"/>
      <c r="Q805" s="1"/>
      <c r="R805" s="1"/>
      <c r="S805" s="1"/>
      <c r="T805" s="1"/>
      <c r="U805" s="1"/>
      <c r="V805" s="1"/>
      <c r="W805" s="1"/>
      <c r="X805" s="1"/>
      <c r="Y805" s="1"/>
      <c r="Z805" s="1"/>
    </row>
    <row r="806" spans="1:26" ht="14.25" customHeight="1">
      <c r="A806" s="7"/>
      <c r="B806" s="7"/>
      <c r="C806" s="7"/>
      <c r="D806" s="7"/>
      <c r="E806" s="7"/>
      <c r="F806" s="7"/>
      <c r="G806" s="7"/>
      <c r="H806" s="7"/>
      <c r="I806" s="7"/>
      <c r="J806" s="7"/>
      <c r="K806" s="7"/>
      <c r="L806" s="7"/>
      <c r="M806" s="7"/>
      <c r="N806" s="7"/>
      <c r="O806" s="7"/>
      <c r="P806" s="1"/>
      <c r="Q806" s="1"/>
      <c r="R806" s="1"/>
      <c r="S806" s="1"/>
      <c r="T806" s="1"/>
      <c r="U806" s="1"/>
      <c r="V806" s="1"/>
      <c r="W806" s="1"/>
      <c r="X806" s="1"/>
      <c r="Y806" s="1"/>
      <c r="Z806" s="1"/>
    </row>
    <row r="807" spans="1:26" ht="14.25" customHeight="1">
      <c r="A807" s="7"/>
      <c r="B807" s="7"/>
      <c r="C807" s="7"/>
      <c r="D807" s="7"/>
      <c r="E807" s="7"/>
      <c r="F807" s="7"/>
      <c r="G807" s="7"/>
      <c r="H807" s="7"/>
      <c r="I807" s="7"/>
      <c r="J807" s="7"/>
      <c r="K807" s="7"/>
      <c r="L807" s="7"/>
      <c r="M807" s="7"/>
      <c r="N807" s="7"/>
      <c r="O807" s="7"/>
      <c r="P807" s="1"/>
      <c r="Q807" s="1"/>
      <c r="R807" s="1"/>
      <c r="S807" s="1"/>
      <c r="T807" s="1"/>
      <c r="U807" s="1"/>
      <c r="V807" s="1"/>
      <c r="W807" s="1"/>
      <c r="X807" s="1"/>
      <c r="Y807" s="1"/>
      <c r="Z807" s="1"/>
    </row>
    <row r="808" spans="1:26" ht="14.25" customHeight="1">
      <c r="A808" s="7"/>
      <c r="B808" s="7"/>
      <c r="C808" s="7"/>
      <c r="D808" s="7"/>
      <c r="E808" s="7"/>
      <c r="F808" s="7"/>
      <c r="G808" s="7"/>
      <c r="H808" s="7"/>
      <c r="I808" s="7"/>
      <c r="J808" s="7"/>
      <c r="K808" s="7"/>
      <c r="L808" s="7"/>
      <c r="M808" s="7"/>
      <c r="N808" s="7"/>
      <c r="O808" s="7"/>
      <c r="P808" s="1"/>
      <c r="Q808" s="1"/>
      <c r="R808" s="1"/>
      <c r="S808" s="1"/>
      <c r="T808" s="1"/>
      <c r="U808" s="1"/>
      <c r="V808" s="1"/>
      <c r="W808" s="1"/>
      <c r="X808" s="1"/>
      <c r="Y808" s="1"/>
      <c r="Z808" s="1"/>
    </row>
    <row r="809" spans="1:26" ht="14.25" customHeight="1">
      <c r="A809" s="7"/>
      <c r="B809" s="7"/>
      <c r="C809" s="7"/>
      <c r="D809" s="7"/>
      <c r="E809" s="7"/>
      <c r="F809" s="7"/>
      <c r="G809" s="7"/>
      <c r="H809" s="7"/>
      <c r="I809" s="7"/>
      <c r="J809" s="7"/>
      <c r="K809" s="7"/>
      <c r="L809" s="7"/>
      <c r="M809" s="7"/>
      <c r="N809" s="7"/>
      <c r="O809" s="7"/>
      <c r="P809" s="1"/>
      <c r="Q809" s="1"/>
      <c r="R809" s="1"/>
      <c r="S809" s="1"/>
      <c r="T809" s="1"/>
      <c r="U809" s="1"/>
      <c r="V809" s="1"/>
      <c r="W809" s="1"/>
      <c r="X809" s="1"/>
      <c r="Y809" s="1"/>
      <c r="Z809" s="1"/>
    </row>
    <row r="810" spans="1:26" ht="14.25" customHeight="1">
      <c r="A810" s="7"/>
      <c r="B810" s="7"/>
      <c r="C810" s="7"/>
      <c r="D810" s="7"/>
      <c r="E810" s="7"/>
      <c r="F810" s="7"/>
      <c r="G810" s="7"/>
      <c r="H810" s="7"/>
      <c r="I810" s="7"/>
      <c r="J810" s="7"/>
      <c r="K810" s="7"/>
      <c r="L810" s="7"/>
      <c r="M810" s="7"/>
      <c r="N810" s="7"/>
      <c r="O810" s="7"/>
      <c r="P810" s="1"/>
      <c r="Q810" s="1"/>
      <c r="R810" s="1"/>
      <c r="S810" s="1"/>
      <c r="T810" s="1"/>
      <c r="U810" s="1"/>
      <c r="V810" s="1"/>
      <c r="W810" s="1"/>
      <c r="X810" s="1"/>
      <c r="Y810" s="1"/>
      <c r="Z810" s="1"/>
    </row>
    <row r="811" spans="1:26" ht="14.25" customHeight="1">
      <c r="A811" s="7"/>
      <c r="B811" s="7"/>
      <c r="C811" s="7"/>
      <c r="D811" s="7"/>
      <c r="E811" s="7"/>
      <c r="F811" s="7"/>
      <c r="G811" s="7"/>
      <c r="H811" s="7"/>
      <c r="I811" s="7"/>
      <c r="J811" s="7"/>
      <c r="K811" s="7"/>
      <c r="L811" s="7"/>
      <c r="M811" s="7"/>
      <c r="N811" s="7"/>
      <c r="O811" s="7"/>
      <c r="P811" s="1"/>
      <c r="Q811" s="1"/>
      <c r="R811" s="1"/>
      <c r="S811" s="1"/>
      <c r="T811" s="1"/>
      <c r="U811" s="1"/>
      <c r="V811" s="1"/>
      <c r="W811" s="1"/>
      <c r="X811" s="1"/>
      <c r="Y811" s="1"/>
      <c r="Z811" s="1"/>
    </row>
    <row r="812" spans="1:26" ht="14.25" customHeight="1">
      <c r="A812" s="7"/>
      <c r="B812" s="7"/>
      <c r="C812" s="7"/>
      <c r="D812" s="7"/>
      <c r="E812" s="7"/>
      <c r="F812" s="7"/>
      <c r="G812" s="7"/>
      <c r="H812" s="7"/>
      <c r="I812" s="7"/>
      <c r="J812" s="7"/>
      <c r="K812" s="7"/>
      <c r="L812" s="7"/>
      <c r="M812" s="7"/>
      <c r="N812" s="7"/>
      <c r="O812" s="7"/>
      <c r="P812" s="1"/>
      <c r="Q812" s="1"/>
      <c r="R812" s="1"/>
      <c r="S812" s="1"/>
      <c r="T812" s="1"/>
      <c r="U812" s="1"/>
      <c r="V812" s="1"/>
      <c r="W812" s="1"/>
      <c r="X812" s="1"/>
      <c r="Y812" s="1"/>
      <c r="Z812" s="1"/>
    </row>
    <row r="813" spans="1:26" ht="14.25" customHeight="1">
      <c r="A813" s="7"/>
      <c r="B813" s="7"/>
      <c r="C813" s="7"/>
      <c r="D813" s="7"/>
      <c r="E813" s="7"/>
      <c r="F813" s="7"/>
      <c r="G813" s="7"/>
      <c r="H813" s="7"/>
      <c r="I813" s="7"/>
      <c r="J813" s="7"/>
      <c r="K813" s="7"/>
      <c r="L813" s="7"/>
      <c r="M813" s="7"/>
      <c r="N813" s="7"/>
      <c r="O813" s="7"/>
      <c r="P813" s="1"/>
      <c r="Q813" s="1"/>
      <c r="R813" s="1"/>
      <c r="S813" s="1"/>
      <c r="T813" s="1"/>
      <c r="U813" s="1"/>
      <c r="V813" s="1"/>
      <c r="W813" s="1"/>
      <c r="X813" s="1"/>
      <c r="Y813" s="1"/>
      <c r="Z813" s="1"/>
    </row>
    <row r="814" spans="1:26" ht="14.25" customHeight="1">
      <c r="A814" s="7"/>
      <c r="B814" s="7"/>
      <c r="C814" s="7"/>
      <c r="D814" s="7"/>
      <c r="E814" s="7"/>
      <c r="F814" s="7"/>
      <c r="G814" s="7"/>
      <c r="H814" s="7"/>
      <c r="I814" s="7"/>
      <c r="J814" s="7"/>
      <c r="K814" s="7"/>
      <c r="L814" s="7"/>
      <c r="M814" s="7"/>
      <c r="N814" s="7"/>
      <c r="O814" s="7"/>
      <c r="P814" s="1"/>
      <c r="Q814" s="1"/>
      <c r="R814" s="1"/>
      <c r="S814" s="1"/>
      <c r="T814" s="1"/>
      <c r="U814" s="1"/>
      <c r="V814" s="1"/>
      <c r="W814" s="1"/>
      <c r="X814" s="1"/>
      <c r="Y814" s="1"/>
      <c r="Z814" s="1"/>
    </row>
    <row r="815" spans="1:26" ht="14.25" customHeight="1">
      <c r="A815" s="7"/>
      <c r="B815" s="7"/>
      <c r="C815" s="7"/>
      <c r="D815" s="7"/>
      <c r="E815" s="7"/>
      <c r="F815" s="7"/>
      <c r="G815" s="7"/>
      <c r="H815" s="7"/>
      <c r="I815" s="7"/>
      <c r="J815" s="7"/>
      <c r="K815" s="7"/>
      <c r="L815" s="7"/>
      <c r="M815" s="7"/>
      <c r="N815" s="7"/>
      <c r="O815" s="7"/>
      <c r="P815" s="1"/>
      <c r="Q815" s="1"/>
      <c r="R815" s="1"/>
      <c r="S815" s="1"/>
      <c r="T815" s="1"/>
      <c r="U815" s="1"/>
      <c r="V815" s="1"/>
      <c r="W815" s="1"/>
      <c r="X815" s="1"/>
      <c r="Y815" s="1"/>
      <c r="Z815" s="1"/>
    </row>
    <row r="816" spans="1:26" ht="14.25" customHeight="1">
      <c r="A816" s="7"/>
      <c r="B816" s="7"/>
      <c r="C816" s="7"/>
      <c r="D816" s="7"/>
      <c r="E816" s="7"/>
      <c r="F816" s="7"/>
      <c r="G816" s="7"/>
      <c r="H816" s="7"/>
      <c r="I816" s="7"/>
      <c r="J816" s="7"/>
      <c r="K816" s="7"/>
      <c r="L816" s="7"/>
      <c r="M816" s="7"/>
      <c r="N816" s="7"/>
      <c r="O816" s="7"/>
      <c r="P816" s="1"/>
      <c r="Q816" s="1"/>
      <c r="R816" s="1"/>
      <c r="S816" s="1"/>
      <c r="T816" s="1"/>
      <c r="U816" s="1"/>
      <c r="V816" s="1"/>
      <c r="W816" s="1"/>
      <c r="X816" s="1"/>
      <c r="Y816" s="1"/>
      <c r="Z816" s="1"/>
    </row>
    <row r="817" spans="1:26" ht="14.25" customHeight="1">
      <c r="A817" s="7"/>
      <c r="B817" s="7"/>
      <c r="C817" s="7"/>
      <c r="D817" s="7"/>
      <c r="E817" s="7"/>
      <c r="F817" s="7"/>
      <c r="G817" s="7"/>
      <c r="H817" s="7"/>
      <c r="I817" s="7"/>
      <c r="J817" s="7"/>
      <c r="K817" s="7"/>
      <c r="L817" s="7"/>
      <c r="M817" s="7"/>
      <c r="N817" s="7"/>
      <c r="O817" s="7"/>
      <c r="P817" s="1"/>
      <c r="Q817" s="1"/>
      <c r="R817" s="1"/>
      <c r="S817" s="1"/>
      <c r="T817" s="1"/>
      <c r="U817" s="1"/>
      <c r="V817" s="1"/>
      <c r="W817" s="1"/>
      <c r="X817" s="1"/>
      <c r="Y817" s="1"/>
      <c r="Z817" s="1"/>
    </row>
    <row r="818" spans="1:26" ht="14.25" customHeight="1">
      <c r="A818" s="7"/>
      <c r="B818" s="7"/>
      <c r="C818" s="7"/>
      <c r="D818" s="7"/>
      <c r="E818" s="7"/>
      <c r="F818" s="7"/>
      <c r="G818" s="7"/>
      <c r="H818" s="7"/>
      <c r="I818" s="7"/>
      <c r="J818" s="7"/>
      <c r="K818" s="7"/>
      <c r="L818" s="7"/>
      <c r="M818" s="7"/>
      <c r="N818" s="7"/>
      <c r="O818" s="7"/>
      <c r="P818" s="1"/>
      <c r="Q818" s="1"/>
      <c r="R818" s="1"/>
      <c r="S818" s="1"/>
      <c r="T818" s="1"/>
      <c r="U818" s="1"/>
      <c r="V818" s="1"/>
      <c r="W818" s="1"/>
      <c r="X818" s="1"/>
      <c r="Y818" s="1"/>
      <c r="Z818" s="1"/>
    </row>
    <row r="819" spans="1:26" ht="14.25" customHeight="1">
      <c r="A819" s="7"/>
      <c r="B819" s="7"/>
      <c r="C819" s="7"/>
      <c r="D819" s="7"/>
      <c r="E819" s="7"/>
      <c r="F819" s="7"/>
      <c r="G819" s="7"/>
      <c r="H819" s="7"/>
      <c r="I819" s="7"/>
      <c r="J819" s="7"/>
      <c r="K819" s="7"/>
      <c r="L819" s="7"/>
      <c r="M819" s="7"/>
      <c r="N819" s="7"/>
      <c r="O819" s="7"/>
      <c r="P819" s="1"/>
      <c r="Q819" s="1"/>
      <c r="R819" s="1"/>
      <c r="S819" s="1"/>
      <c r="T819" s="1"/>
      <c r="U819" s="1"/>
      <c r="V819" s="1"/>
      <c r="W819" s="1"/>
      <c r="X819" s="1"/>
      <c r="Y819" s="1"/>
      <c r="Z819" s="1"/>
    </row>
    <row r="820" spans="1:26" ht="14.25" customHeight="1">
      <c r="A820" s="7"/>
      <c r="B820" s="7"/>
      <c r="C820" s="7"/>
      <c r="D820" s="7"/>
      <c r="E820" s="7"/>
      <c r="F820" s="7"/>
      <c r="G820" s="7"/>
      <c r="H820" s="7"/>
      <c r="I820" s="7"/>
      <c r="J820" s="7"/>
      <c r="K820" s="7"/>
      <c r="L820" s="7"/>
      <c r="M820" s="7"/>
      <c r="N820" s="7"/>
      <c r="O820" s="7"/>
      <c r="P820" s="1"/>
      <c r="Q820" s="1"/>
      <c r="R820" s="1"/>
      <c r="S820" s="1"/>
      <c r="T820" s="1"/>
      <c r="U820" s="1"/>
      <c r="V820" s="1"/>
      <c r="W820" s="1"/>
      <c r="X820" s="1"/>
      <c r="Y820" s="1"/>
      <c r="Z820" s="1"/>
    </row>
    <row r="821" spans="1:26" ht="14.25" customHeight="1">
      <c r="A821" s="7"/>
      <c r="B821" s="7"/>
      <c r="C821" s="7"/>
      <c r="D821" s="7"/>
      <c r="E821" s="7"/>
      <c r="F821" s="7"/>
      <c r="G821" s="7"/>
      <c r="H821" s="7"/>
      <c r="I821" s="7"/>
      <c r="J821" s="7"/>
      <c r="K821" s="7"/>
      <c r="L821" s="7"/>
      <c r="M821" s="7"/>
      <c r="N821" s="7"/>
      <c r="O821" s="7"/>
      <c r="P821" s="1"/>
      <c r="Q821" s="1"/>
      <c r="R821" s="1"/>
      <c r="S821" s="1"/>
      <c r="T821" s="1"/>
      <c r="U821" s="1"/>
      <c r="V821" s="1"/>
      <c r="W821" s="1"/>
      <c r="X821" s="1"/>
      <c r="Y821" s="1"/>
      <c r="Z821" s="1"/>
    </row>
    <row r="822" spans="1:26" ht="14.25" customHeight="1">
      <c r="A822" s="7"/>
      <c r="B822" s="7"/>
      <c r="C822" s="7"/>
      <c r="D822" s="7"/>
      <c r="E822" s="7"/>
      <c r="F822" s="7"/>
      <c r="G822" s="7"/>
      <c r="H822" s="7"/>
      <c r="I822" s="7"/>
      <c r="J822" s="7"/>
      <c r="K822" s="7"/>
      <c r="L822" s="7"/>
      <c r="M822" s="7"/>
      <c r="N822" s="7"/>
      <c r="O822" s="7"/>
      <c r="P822" s="1"/>
      <c r="Q822" s="1"/>
      <c r="R822" s="1"/>
      <c r="S822" s="1"/>
      <c r="T822" s="1"/>
      <c r="U822" s="1"/>
      <c r="V822" s="1"/>
      <c r="W822" s="1"/>
      <c r="X822" s="1"/>
      <c r="Y822" s="1"/>
      <c r="Z822" s="1"/>
    </row>
    <row r="823" spans="1:26" ht="14.25" customHeight="1">
      <c r="A823" s="7"/>
      <c r="B823" s="7"/>
      <c r="C823" s="7"/>
      <c r="D823" s="7"/>
      <c r="E823" s="7"/>
      <c r="F823" s="7"/>
      <c r="G823" s="7"/>
      <c r="H823" s="7"/>
      <c r="I823" s="7"/>
      <c r="J823" s="7"/>
      <c r="K823" s="7"/>
      <c r="L823" s="7"/>
      <c r="M823" s="7"/>
      <c r="N823" s="7"/>
      <c r="O823" s="7"/>
      <c r="P823" s="1"/>
      <c r="Q823" s="1"/>
      <c r="R823" s="1"/>
      <c r="S823" s="1"/>
      <c r="T823" s="1"/>
      <c r="U823" s="1"/>
      <c r="V823" s="1"/>
      <c r="W823" s="1"/>
      <c r="X823" s="1"/>
      <c r="Y823" s="1"/>
      <c r="Z823" s="1"/>
    </row>
    <row r="824" spans="1:26" ht="14.25" customHeight="1">
      <c r="A824" s="7"/>
      <c r="B824" s="7"/>
      <c r="C824" s="7"/>
      <c r="D824" s="7"/>
      <c r="E824" s="7"/>
      <c r="F824" s="7"/>
      <c r="G824" s="7"/>
      <c r="H824" s="7"/>
      <c r="I824" s="7"/>
      <c r="J824" s="7"/>
      <c r="K824" s="7"/>
      <c r="L824" s="7"/>
      <c r="M824" s="7"/>
      <c r="N824" s="7"/>
      <c r="O824" s="7"/>
      <c r="P824" s="1"/>
      <c r="Q824" s="1"/>
      <c r="R824" s="1"/>
      <c r="S824" s="1"/>
      <c r="T824" s="1"/>
      <c r="U824" s="1"/>
      <c r="V824" s="1"/>
      <c r="W824" s="1"/>
      <c r="X824" s="1"/>
      <c r="Y824" s="1"/>
      <c r="Z824" s="1"/>
    </row>
    <row r="825" spans="1:26" ht="14.25" customHeight="1">
      <c r="A825" s="7"/>
      <c r="B825" s="7"/>
      <c r="C825" s="7"/>
      <c r="D825" s="7"/>
      <c r="E825" s="7"/>
      <c r="F825" s="7"/>
      <c r="G825" s="7"/>
      <c r="H825" s="7"/>
      <c r="I825" s="7"/>
      <c r="J825" s="7"/>
      <c r="K825" s="7"/>
      <c r="L825" s="7"/>
      <c r="M825" s="7"/>
      <c r="N825" s="7"/>
      <c r="O825" s="7"/>
      <c r="P825" s="1"/>
      <c r="Q825" s="1"/>
      <c r="R825" s="1"/>
      <c r="S825" s="1"/>
      <c r="T825" s="1"/>
      <c r="U825" s="1"/>
      <c r="V825" s="1"/>
      <c r="W825" s="1"/>
      <c r="X825" s="1"/>
      <c r="Y825" s="1"/>
      <c r="Z825" s="1"/>
    </row>
    <row r="826" spans="1:26" ht="14.25" customHeight="1">
      <c r="A826" s="7"/>
      <c r="B826" s="7"/>
      <c r="C826" s="7"/>
      <c r="D826" s="7"/>
      <c r="E826" s="7"/>
      <c r="F826" s="7"/>
      <c r="G826" s="7"/>
      <c r="H826" s="7"/>
      <c r="I826" s="7"/>
      <c r="J826" s="7"/>
      <c r="K826" s="7"/>
      <c r="L826" s="7"/>
      <c r="M826" s="7"/>
      <c r="N826" s="7"/>
      <c r="O826" s="7"/>
      <c r="P826" s="1"/>
      <c r="Q826" s="1"/>
      <c r="R826" s="1"/>
      <c r="S826" s="1"/>
      <c r="T826" s="1"/>
      <c r="U826" s="1"/>
      <c r="V826" s="1"/>
      <c r="W826" s="1"/>
      <c r="X826" s="1"/>
      <c r="Y826" s="1"/>
      <c r="Z826" s="1"/>
    </row>
    <row r="827" spans="1:26" ht="14.25" customHeight="1">
      <c r="A827" s="7"/>
      <c r="B827" s="7"/>
      <c r="C827" s="7"/>
      <c r="D827" s="7"/>
      <c r="E827" s="7"/>
      <c r="F827" s="7"/>
      <c r="G827" s="7"/>
      <c r="H827" s="7"/>
      <c r="I827" s="7"/>
      <c r="J827" s="7"/>
      <c r="K827" s="7"/>
      <c r="L827" s="7"/>
      <c r="M827" s="7"/>
      <c r="N827" s="7"/>
      <c r="O827" s="7"/>
      <c r="P827" s="1"/>
      <c r="Q827" s="1"/>
      <c r="R827" s="1"/>
      <c r="S827" s="1"/>
      <c r="T827" s="1"/>
      <c r="U827" s="1"/>
      <c r="V827" s="1"/>
      <c r="W827" s="1"/>
      <c r="X827" s="1"/>
      <c r="Y827" s="1"/>
      <c r="Z827" s="1"/>
    </row>
    <row r="828" spans="1:26" ht="14.25" customHeight="1">
      <c r="A828" s="7"/>
      <c r="B828" s="7"/>
      <c r="C828" s="7"/>
      <c r="D828" s="7"/>
      <c r="E828" s="7"/>
      <c r="F828" s="7"/>
      <c r="G828" s="7"/>
      <c r="H828" s="7"/>
      <c r="I828" s="7"/>
      <c r="J828" s="7"/>
      <c r="K828" s="7"/>
      <c r="L828" s="7"/>
      <c r="M828" s="7"/>
      <c r="N828" s="7"/>
      <c r="O828" s="7"/>
      <c r="P828" s="1"/>
      <c r="Q828" s="1"/>
      <c r="R828" s="1"/>
      <c r="S828" s="1"/>
      <c r="T828" s="1"/>
      <c r="U828" s="1"/>
      <c r="V828" s="1"/>
      <c r="W828" s="1"/>
      <c r="X828" s="1"/>
      <c r="Y828" s="1"/>
      <c r="Z828" s="1"/>
    </row>
    <row r="829" spans="1:26" ht="14.25" customHeight="1">
      <c r="A829" s="7"/>
      <c r="B829" s="7"/>
      <c r="C829" s="7"/>
      <c r="D829" s="7"/>
      <c r="E829" s="7"/>
      <c r="F829" s="7"/>
      <c r="G829" s="7"/>
      <c r="H829" s="7"/>
      <c r="I829" s="7"/>
      <c r="J829" s="7"/>
      <c r="K829" s="7"/>
      <c r="L829" s="7"/>
      <c r="M829" s="7"/>
      <c r="N829" s="7"/>
      <c r="O829" s="7"/>
      <c r="P829" s="1"/>
      <c r="Q829" s="1"/>
      <c r="R829" s="1"/>
      <c r="S829" s="1"/>
      <c r="T829" s="1"/>
      <c r="U829" s="1"/>
      <c r="V829" s="1"/>
      <c r="W829" s="1"/>
      <c r="X829" s="1"/>
      <c r="Y829" s="1"/>
      <c r="Z829" s="1"/>
    </row>
    <row r="830" spans="1:26" ht="14.25" customHeight="1">
      <c r="A830" s="7"/>
      <c r="B830" s="7"/>
      <c r="C830" s="7"/>
      <c r="D830" s="7"/>
      <c r="E830" s="7"/>
      <c r="F830" s="7"/>
      <c r="G830" s="7"/>
      <c r="H830" s="7"/>
      <c r="I830" s="7"/>
      <c r="J830" s="7"/>
      <c r="K830" s="7"/>
      <c r="L830" s="7"/>
      <c r="M830" s="7"/>
      <c r="N830" s="7"/>
      <c r="O830" s="7"/>
      <c r="P830" s="1"/>
      <c r="Q830" s="1"/>
      <c r="R830" s="1"/>
      <c r="S830" s="1"/>
      <c r="T830" s="1"/>
      <c r="U830" s="1"/>
      <c r="V830" s="1"/>
      <c r="W830" s="1"/>
      <c r="X830" s="1"/>
      <c r="Y830" s="1"/>
      <c r="Z830" s="1"/>
    </row>
    <row r="831" spans="1:26" ht="14.25" customHeight="1">
      <c r="A831" s="7"/>
      <c r="B831" s="7"/>
      <c r="C831" s="7"/>
      <c r="D831" s="7"/>
      <c r="E831" s="7"/>
      <c r="F831" s="7"/>
      <c r="G831" s="7"/>
      <c r="H831" s="7"/>
      <c r="I831" s="7"/>
      <c r="J831" s="7"/>
      <c r="K831" s="7"/>
      <c r="L831" s="7"/>
      <c r="M831" s="7"/>
      <c r="N831" s="7"/>
      <c r="O831" s="7"/>
      <c r="P831" s="1"/>
      <c r="Q831" s="1"/>
      <c r="R831" s="1"/>
      <c r="S831" s="1"/>
      <c r="T831" s="1"/>
      <c r="U831" s="1"/>
      <c r="V831" s="1"/>
      <c r="W831" s="1"/>
      <c r="X831" s="1"/>
      <c r="Y831" s="1"/>
      <c r="Z831" s="1"/>
    </row>
    <row r="832" spans="1:26" ht="14.25" customHeight="1">
      <c r="A832" s="7"/>
      <c r="B832" s="7"/>
      <c r="C832" s="7"/>
      <c r="D832" s="7"/>
      <c r="E832" s="7"/>
      <c r="F832" s="7"/>
      <c r="G832" s="7"/>
      <c r="H832" s="7"/>
      <c r="I832" s="7"/>
      <c r="J832" s="7"/>
      <c r="K832" s="7"/>
      <c r="L832" s="7"/>
      <c r="M832" s="7"/>
      <c r="N832" s="7"/>
      <c r="O832" s="7"/>
      <c r="P832" s="1"/>
      <c r="Q832" s="1"/>
      <c r="R832" s="1"/>
      <c r="S832" s="1"/>
      <c r="T832" s="1"/>
      <c r="U832" s="1"/>
      <c r="V832" s="1"/>
      <c r="W832" s="1"/>
      <c r="X832" s="1"/>
      <c r="Y832" s="1"/>
      <c r="Z832" s="1"/>
    </row>
    <row r="833" spans="1:26" ht="14.25" customHeight="1">
      <c r="A833" s="7"/>
      <c r="B833" s="7"/>
      <c r="C833" s="7"/>
      <c r="D833" s="7"/>
      <c r="E833" s="7"/>
      <c r="F833" s="7"/>
      <c r="G833" s="7"/>
      <c r="H833" s="7"/>
      <c r="I833" s="7"/>
      <c r="J833" s="7"/>
      <c r="K833" s="7"/>
      <c r="L833" s="7"/>
      <c r="M833" s="7"/>
      <c r="N833" s="7"/>
      <c r="O833" s="7"/>
      <c r="P833" s="1"/>
      <c r="Q833" s="1"/>
      <c r="R833" s="1"/>
      <c r="S833" s="1"/>
      <c r="T833" s="1"/>
      <c r="U833" s="1"/>
      <c r="V833" s="1"/>
      <c r="W833" s="1"/>
      <c r="X833" s="1"/>
      <c r="Y833" s="1"/>
      <c r="Z833" s="1"/>
    </row>
    <row r="834" spans="1:26" ht="14.25" customHeight="1">
      <c r="A834" s="7"/>
      <c r="B834" s="7"/>
      <c r="C834" s="7"/>
      <c r="D834" s="7"/>
      <c r="E834" s="7"/>
      <c r="F834" s="7"/>
      <c r="G834" s="7"/>
      <c r="H834" s="7"/>
      <c r="I834" s="7"/>
      <c r="J834" s="7"/>
      <c r="K834" s="7"/>
      <c r="L834" s="7"/>
      <c r="M834" s="7"/>
      <c r="N834" s="7"/>
      <c r="O834" s="7"/>
      <c r="P834" s="1"/>
      <c r="Q834" s="1"/>
      <c r="R834" s="1"/>
      <c r="S834" s="1"/>
      <c r="T834" s="1"/>
      <c r="U834" s="1"/>
      <c r="V834" s="1"/>
      <c r="W834" s="1"/>
      <c r="X834" s="1"/>
      <c r="Y834" s="1"/>
      <c r="Z834" s="1"/>
    </row>
    <row r="835" spans="1:26" ht="14.25" customHeight="1">
      <c r="A835" s="7"/>
      <c r="B835" s="7"/>
      <c r="C835" s="7"/>
      <c r="D835" s="7"/>
      <c r="E835" s="7"/>
      <c r="F835" s="7"/>
      <c r="G835" s="7"/>
      <c r="H835" s="7"/>
      <c r="I835" s="7"/>
      <c r="J835" s="7"/>
      <c r="K835" s="7"/>
      <c r="L835" s="7"/>
      <c r="M835" s="7"/>
      <c r="N835" s="7"/>
      <c r="O835" s="7"/>
      <c r="P835" s="1"/>
      <c r="Q835" s="1"/>
      <c r="R835" s="1"/>
      <c r="S835" s="1"/>
      <c r="T835" s="1"/>
      <c r="U835" s="1"/>
      <c r="V835" s="1"/>
      <c r="W835" s="1"/>
      <c r="X835" s="1"/>
      <c r="Y835" s="1"/>
      <c r="Z835" s="1"/>
    </row>
    <row r="836" spans="1:26" ht="14.25" customHeight="1">
      <c r="A836" s="7"/>
      <c r="B836" s="7"/>
      <c r="C836" s="7"/>
      <c r="D836" s="7"/>
      <c r="E836" s="7"/>
      <c r="F836" s="7"/>
      <c r="G836" s="7"/>
      <c r="H836" s="7"/>
      <c r="I836" s="7"/>
      <c r="J836" s="7"/>
      <c r="K836" s="7"/>
      <c r="L836" s="7"/>
      <c r="M836" s="7"/>
      <c r="N836" s="7"/>
      <c r="O836" s="7"/>
      <c r="P836" s="1"/>
      <c r="Q836" s="1"/>
      <c r="R836" s="1"/>
      <c r="S836" s="1"/>
      <c r="T836" s="1"/>
      <c r="U836" s="1"/>
      <c r="V836" s="1"/>
      <c r="W836" s="1"/>
      <c r="X836" s="1"/>
      <c r="Y836" s="1"/>
      <c r="Z836" s="1"/>
    </row>
    <row r="837" spans="1:26" ht="14.25" customHeight="1">
      <c r="A837" s="7"/>
      <c r="B837" s="7"/>
      <c r="C837" s="7"/>
      <c r="D837" s="7"/>
      <c r="E837" s="7"/>
      <c r="F837" s="7"/>
      <c r="G837" s="7"/>
      <c r="H837" s="7"/>
      <c r="I837" s="7"/>
      <c r="J837" s="7"/>
      <c r="K837" s="7"/>
      <c r="L837" s="7"/>
      <c r="M837" s="7"/>
      <c r="N837" s="7"/>
      <c r="O837" s="7"/>
      <c r="P837" s="1"/>
      <c r="Q837" s="1"/>
      <c r="R837" s="1"/>
      <c r="S837" s="1"/>
      <c r="T837" s="1"/>
      <c r="U837" s="1"/>
      <c r="V837" s="1"/>
      <c r="W837" s="1"/>
      <c r="X837" s="1"/>
      <c r="Y837" s="1"/>
      <c r="Z837" s="1"/>
    </row>
    <row r="838" spans="1:26" ht="14.25" customHeight="1">
      <c r="A838" s="7"/>
      <c r="B838" s="7"/>
      <c r="C838" s="7"/>
      <c r="D838" s="7"/>
      <c r="E838" s="7"/>
      <c r="F838" s="7"/>
      <c r="G838" s="7"/>
      <c r="H838" s="7"/>
      <c r="I838" s="7"/>
      <c r="J838" s="7"/>
      <c r="K838" s="7"/>
      <c r="L838" s="7"/>
      <c r="M838" s="7"/>
      <c r="N838" s="7"/>
      <c r="O838" s="7"/>
      <c r="P838" s="1"/>
      <c r="Q838" s="1"/>
      <c r="R838" s="1"/>
      <c r="S838" s="1"/>
      <c r="T838" s="1"/>
      <c r="U838" s="1"/>
      <c r="V838" s="1"/>
      <c r="W838" s="1"/>
      <c r="X838" s="1"/>
      <c r="Y838" s="1"/>
      <c r="Z838" s="1"/>
    </row>
    <row r="839" spans="1:26" ht="14.25" customHeight="1">
      <c r="A839" s="7"/>
      <c r="B839" s="7"/>
      <c r="C839" s="7"/>
      <c r="D839" s="7"/>
      <c r="E839" s="7"/>
      <c r="F839" s="7"/>
      <c r="G839" s="7"/>
      <c r="H839" s="7"/>
      <c r="I839" s="7"/>
      <c r="J839" s="7"/>
      <c r="K839" s="7"/>
      <c r="L839" s="7"/>
      <c r="M839" s="7"/>
      <c r="N839" s="7"/>
      <c r="O839" s="7"/>
      <c r="P839" s="1"/>
      <c r="Q839" s="1"/>
      <c r="R839" s="1"/>
      <c r="S839" s="1"/>
      <c r="T839" s="1"/>
      <c r="U839" s="1"/>
      <c r="V839" s="1"/>
      <c r="W839" s="1"/>
      <c r="X839" s="1"/>
      <c r="Y839" s="1"/>
      <c r="Z839" s="1"/>
    </row>
    <row r="840" spans="1:26" ht="14.25" customHeight="1">
      <c r="A840" s="7"/>
      <c r="B840" s="7"/>
      <c r="C840" s="7"/>
      <c r="D840" s="7"/>
      <c r="E840" s="7"/>
      <c r="F840" s="7"/>
      <c r="G840" s="7"/>
      <c r="H840" s="7"/>
      <c r="I840" s="7"/>
      <c r="J840" s="7"/>
      <c r="K840" s="7"/>
      <c r="L840" s="7"/>
      <c r="M840" s="7"/>
      <c r="N840" s="7"/>
      <c r="O840" s="7"/>
      <c r="P840" s="1"/>
      <c r="Q840" s="1"/>
      <c r="R840" s="1"/>
      <c r="S840" s="1"/>
      <c r="T840" s="1"/>
      <c r="U840" s="1"/>
      <c r="V840" s="1"/>
      <c r="W840" s="1"/>
      <c r="X840" s="1"/>
      <c r="Y840" s="1"/>
      <c r="Z840" s="1"/>
    </row>
    <row r="841" spans="1:26" ht="14.25" customHeight="1">
      <c r="A841" s="7"/>
      <c r="B841" s="7"/>
      <c r="C841" s="7"/>
      <c r="D841" s="7"/>
      <c r="E841" s="7"/>
      <c r="F841" s="7"/>
      <c r="G841" s="7"/>
      <c r="H841" s="7"/>
      <c r="I841" s="7"/>
      <c r="J841" s="7"/>
      <c r="K841" s="7"/>
      <c r="L841" s="7"/>
      <c r="M841" s="7"/>
      <c r="N841" s="7"/>
      <c r="O841" s="7"/>
      <c r="P841" s="1"/>
      <c r="Q841" s="1"/>
      <c r="R841" s="1"/>
      <c r="S841" s="1"/>
      <c r="T841" s="1"/>
      <c r="U841" s="1"/>
      <c r="V841" s="1"/>
      <c r="W841" s="1"/>
      <c r="X841" s="1"/>
      <c r="Y841" s="1"/>
      <c r="Z841" s="1"/>
    </row>
    <row r="842" spans="1:26" ht="14.25" customHeight="1">
      <c r="A842" s="7"/>
      <c r="B842" s="7"/>
      <c r="C842" s="7"/>
      <c r="D842" s="7"/>
      <c r="E842" s="7"/>
      <c r="F842" s="7"/>
      <c r="G842" s="7"/>
      <c r="H842" s="7"/>
      <c r="I842" s="7"/>
      <c r="J842" s="7"/>
      <c r="K842" s="7"/>
      <c r="L842" s="7"/>
      <c r="M842" s="7"/>
      <c r="N842" s="7"/>
      <c r="O842" s="7"/>
      <c r="P842" s="1"/>
      <c r="Q842" s="1"/>
      <c r="R842" s="1"/>
      <c r="S842" s="1"/>
      <c r="T842" s="1"/>
      <c r="U842" s="1"/>
      <c r="V842" s="1"/>
      <c r="W842" s="1"/>
      <c r="X842" s="1"/>
      <c r="Y842" s="1"/>
      <c r="Z842" s="1"/>
    </row>
    <row r="843" spans="1:26" ht="14.25" customHeight="1">
      <c r="A843" s="7"/>
      <c r="B843" s="7"/>
      <c r="C843" s="7"/>
      <c r="D843" s="7"/>
      <c r="E843" s="7"/>
      <c r="F843" s="7"/>
      <c r="G843" s="7"/>
      <c r="H843" s="7"/>
      <c r="I843" s="7"/>
      <c r="J843" s="7"/>
      <c r="K843" s="7"/>
      <c r="L843" s="7"/>
      <c r="M843" s="7"/>
      <c r="N843" s="7"/>
      <c r="O843" s="7"/>
      <c r="P843" s="1"/>
      <c r="Q843" s="1"/>
      <c r="R843" s="1"/>
      <c r="S843" s="1"/>
      <c r="T843" s="1"/>
      <c r="U843" s="1"/>
      <c r="V843" s="1"/>
      <c r="W843" s="1"/>
      <c r="X843" s="1"/>
      <c r="Y843" s="1"/>
      <c r="Z843" s="1"/>
    </row>
    <row r="844" spans="1:26" ht="14.25" customHeight="1">
      <c r="A844" s="7"/>
      <c r="B844" s="7"/>
      <c r="C844" s="7"/>
      <c r="D844" s="7"/>
      <c r="E844" s="7"/>
      <c r="F844" s="7"/>
      <c r="G844" s="7"/>
      <c r="H844" s="7"/>
      <c r="I844" s="7"/>
      <c r="J844" s="7"/>
      <c r="K844" s="7"/>
      <c r="L844" s="7"/>
      <c r="M844" s="7"/>
      <c r="N844" s="7"/>
      <c r="O844" s="7"/>
      <c r="P844" s="1"/>
      <c r="Q844" s="1"/>
      <c r="R844" s="1"/>
      <c r="S844" s="1"/>
      <c r="T844" s="1"/>
      <c r="U844" s="1"/>
      <c r="V844" s="1"/>
      <c r="W844" s="1"/>
      <c r="X844" s="1"/>
      <c r="Y844" s="1"/>
      <c r="Z844" s="1"/>
    </row>
    <row r="845" spans="1:26" ht="14.25" customHeight="1">
      <c r="A845" s="7"/>
      <c r="B845" s="7"/>
      <c r="C845" s="7"/>
      <c r="D845" s="7"/>
      <c r="E845" s="7"/>
      <c r="F845" s="7"/>
      <c r="G845" s="7"/>
      <c r="H845" s="7"/>
      <c r="I845" s="7"/>
      <c r="J845" s="7"/>
      <c r="K845" s="7"/>
      <c r="L845" s="7"/>
      <c r="M845" s="7"/>
      <c r="N845" s="7"/>
      <c r="O845" s="7"/>
      <c r="P845" s="1"/>
      <c r="Q845" s="1"/>
      <c r="R845" s="1"/>
      <c r="S845" s="1"/>
      <c r="T845" s="1"/>
      <c r="U845" s="1"/>
      <c r="V845" s="1"/>
      <c r="W845" s="1"/>
      <c r="X845" s="1"/>
      <c r="Y845" s="1"/>
      <c r="Z845" s="1"/>
    </row>
    <row r="846" spans="1:26" ht="14.25" customHeight="1">
      <c r="A846" s="7"/>
      <c r="B846" s="7"/>
      <c r="C846" s="7"/>
      <c r="D846" s="7"/>
      <c r="E846" s="7"/>
      <c r="F846" s="7"/>
      <c r="G846" s="7"/>
      <c r="H846" s="7"/>
      <c r="I846" s="7"/>
      <c r="J846" s="7"/>
      <c r="K846" s="7"/>
      <c r="L846" s="7"/>
      <c r="M846" s="7"/>
      <c r="N846" s="7"/>
      <c r="O846" s="7"/>
      <c r="P846" s="1"/>
      <c r="Q846" s="1"/>
      <c r="R846" s="1"/>
      <c r="S846" s="1"/>
      <c r="T846" s="1"/>
      <c r="U846" s="1"/>
      <c r="V846" s="1"/>
      <c r="W846" s="1"/>
      <c r="X846" s="1"/>
      <c r="Y846" s="1"/>
      <c r="Z846" s="1"/>
    </row>
    <row r="847" spans="1:26" ht="14.25" customHeight="1">
      <c r="A847" s="7"/>
      <c r="B847" s="7"/>
      <c r="C847" s="7"/>
      <c r="D847" s="7"/>
      <c r="E847" s="7"/>
      <c r="F847" s="7"/>
      <c r="G847" s="7"/>
      <c r="H847" s="7"/>
      <c r="I847" s="7"/>
      <c r="J847" s="7"/>
      <c r="K847" s="7"/>
      <c r="L847" s="7"/>
      <c r="M847" s="7"/>
      <c r="N847" s="7"/>
      <c r="O847" s="7"/>
      <c r="P847" s="1"/>
      <c r="Q847" s="1"/>
      <c r="R847" s="1"/>
      <c r="S847" s="1"/>
      <c r="T847" s="1"/>
      <c r="U847" s="1"/>
      <c r="V847" s="1"/>
      <c r="W847" s="1"/>
      <c r="X847" s="1"/>
      <c r="Y847" s="1"/>
      <c r="Z847" s="1"/>
    </row>
    <row r="848" spans="1:26" ht="14.25" customHeight="1">
      <c r="A848" s="7"/>
      <c r="B848" s="7"/>
      <c r="C848" s="7"/>
      <c r="D848" s="7"/>
      <c r="E848" s="7"/>
      <c r="F848" s="7"/>
      <c r="G848" s="7"/>
      <c r="H848" s="7"/>
      <c r="I848" s="7"/>
      <c r="J848" s="7"/>
      <c r="K848" s="7"/>
      <c r="L848" s="7"/>
      <c r="M848" s="7"/>
      <c r="N848" s="7"/>
      <c r="O848" s="7"/>
      <c r="P848" s="1"/>
      <c r="Q848" s="1"/>
      <c r="R848" s="1"/>
      <c r="S848" s="1"/>
      <c r="T848" s="1"/>
      <c r="U848" s="1"/>
      <c r="V848" s="1"/>
      <c r="W848" s="1"/>
      <c r="X848" s="1"/>
      <c r="Y848" s="1"/>
      <c r="Z848" s="1"/>
    </row>
    <row r="849" spans="1:26" ht="14.25" customHeight="1">
      <c r="A849" s="7"/>
      <c r="B849" s="7"/>
      <c r="C849" s="7"/>
      <c r="D849" s="7"/>
      <c r="E849" s="7"/>
      <c r="F849" s="7"/>
      <c r="G849" s="7"/>
      <c r="H849" s="7"/>
      <c r="I849" s="7"/>
      <c r="J849" s="7"/>
      <c r="K849" s="7"/>
      <c r="L849" s="7"/>
      <c r="M849" s="7"/>
      <c r="N849" s="7"/>
      <c r="O849" s="7"/>
      <c r="P849" s="1"/>
      <c r="Q849" s="1"/>
      <c r="R849" s="1"/>
      <c r="S849" s="1"/>
      <c r="T849" s="1"/>
      <c r="U849" s="1"/>
      <c r="V849" s="1"/>
      <c r="W849" s="1"/>
      <c r="X849" s="1"/>
      <c r="Y849" s="1"/>
      <c r="Z849" s="1"/>
    </row>
    <row r="850" spans="1:26" ht="14.25" customHeight="1">
      <c r="A850" s="7"/>
      <c r="B850" s="7"/>
      <c r="C850" s="7"/>
      <c r="D850" s="7"/>
      <c r="E850" s="7"/>
      <c r="F850" s="7"/>
      <c r="G850" s="7"/>
      <c r="H850" s="7"/>
      <c r="I850" s="7"/>
      <c r="J850" s="7"/>
      <c r="K850" s="7"/>
      <c r="L850" s="7"/>
      <c r="M850" s="7"/>
      <c r="N850" s="7"/>
      <c r="O850" s="7"/>
      <c r="P850" s="1"/>
      <c r="Q850" s="1"/>
      <c r="R850" s="1"/>
      <c r="S850" s="1"/>
      <c r="T850" s="1"/>
      <c r="U850" s="1"/>
      <c r="V850" s="1"/>
      <c r="W850" s="1"/>
      <c r="X850" s="1"/>
      <c r="Y850" s="1"/>
      <c r="Z850" s="1"/>
    </row>
    <row r="851" spans="1:26" ht="14.25" customHeight="1">
      <c r="A851" s="7"/>
      <c r="B851" s="7"/>
      <c r="C851" s="7"/>
      <c r="D851" s="7"/>
      <c r="E851" s="7"/>
      <c r="F851" s="7"/>
      <c r="G851" s="7"/>
      <c r="H851" s="7"/>
      <c r="I851" s="7"/>
      <c r="J851" s="7"/>
      <c r="K851" s="7"/>
      <c r="L851" s="7"/>
      <c r="M851" s="7"/>
      <c r="N851" s="7"/>
      <c r="O851" s="7"/>
      <c r="P851" s="1"/>
      <c r="Q851" s="1"/>
      <c r="R851" s="1"/>
      <c r="S851" s="1"/>
      <c r="T851" s="1"/>
      <c r="U851" s="1"/>
      <c r="V851" s="1"/>
      <c r="W851" s="1"/>
      <c r="X851" s="1"/>
      <c r="Y851" s="1"/>
      <c r="Z851" s="1"/>
    </row>
    <row r="852" spans="1:26" ht="14.25" customHeight="1">
      <c r="A852" s="7"/>
      <c r="B852" s="7"/>
      <c r="C852" s="7"/>
      <c r="D852" s="7"/>
      <c r="E852" s="7"/>
      <c r="F852" s="7"/>
      <c r="G852" s="7"/>
      <c r="H852" s="7"/>
      <c r="I852" s="7"/>
      <c r="J852" s="7"/>
      <c r="K852" s="7"/>
      <c r="L852" s="7"/>
      <c r="M852" s="7"/>
      <c r="N852" s="7"/>
      <c r="O852" s="7"/>
      <c r="P852" s="1"/>
      <c r="Q852" s="1"/>
      <c r="R852" s="1"/>
      <c r="S852" s="1"/>
      <c r="T852" s="1"/>
      <c r="U852" s="1"/>
      <c r="V852" s="1"/>
      <c r="W852" s="1"/>
      <c r="X852" s="1"/>
      <c r="Y852" s="1"/>
      <c r="Z852" s="1"/>
    </row>
    <row r="853" spans="1:26" ht="14.25" customHeight="1">
      <c r="A853" s="7"/>
      <c r="B853" s="7"/>
      <c r="C853" s="7"/>
      <c r="D853" s="7"/>
      <c r="E853" s="7"/>
      <c r="F853" s="7"/>
      <c r="G853" s="7"/>
      <c r="H853" s="7"/>
      <c r="I853" s="7"/>
      <c r="J853" s="7"/>
      <c r="K853" s="7"/>
      <c r="L853" s="7"/>
      <c r="M853" s="7"/>
      <c r="N853" s="7"/>
      <c r="O853" s="7"/>
      <c r="P853" s="1"/>
      <c r="Q853" s="1"/>
      <c r="R853" s="1"/>
      <c r="S853" s="1"/>
      <c r="T853" s="1"/>
      <c r="U853" s="1"/>
      <c r="V853" s="1"/>
      <c r="W853" s="1"/>
      <c r="X853" s="1"/>
      <c r="Y853" s="1"/>
      <c r="Z853" s="1"/>
    </row>
    <row r="854" spans="1:26" ht="14.25" customHeight="1">
      <c r="A854" s="7"/>
      <c r="B854" s="7"/>
      <c r="C854" s="7"/>
      <c r="D854" s="7"/>
      <c r="E854" s="7"/>
      <c r="F854" s="7"/>
      <c r="G854" s="7"/>
      <c r="H854" s="7"/>
      <c r="I854" s="7"/>
      <c r="J854" s="7"/>
      <c r="K854" s="7"/>
      <c r="L854" s="7"/>
      <c r="M854" s="7"/>
      <c r="N854" s="7"/>
      <c r="O854" s="7"/>
      <c r="P854" s="1"/>
      <c r="Q854" s="1"/>
      <c r="R854" s="1"/>
      <c r="S854" s="1"/>
      <c r="T854" s="1"/>
      <c r="U854" s="1"/>
      <c r="V854" s="1"/>
      <c r="W854" s="1"/>
      <c r="X854" s="1"/>
      <c r="Y854" s="1"/>
      <c r="Z854" s="1"/>
    </row>
    <row r="855" spans="1:26" ht="14.25" customHeight="1">
      <c r="A855" s="7"/>
      <c r="B855" s="7"/>
      <c r="C855" s="7"/>
      <c r="D855" s="7"/>
      <c r="E855" s="7"/>
      <c r="F855" s="7"/>
      <c r="G855" s="7"/>
      <c r="H855" s="7"/>
      <c r="I855" s="7"/>
      <c r="J855" s="7"/>
      <c r="K855" s="7"/>
      <c r="L855" s="7"/>
      <c r="M855" s="7"/>
      <c r="N855" s="7"/>
      <c r="O855" s="7"/>
      <c r="P855" s="1"/>
      <c r="Q855" s="1"/>
      <c r="R855" s="1"/>
      <c r="S855" s="1"/>
      <c r="T855" s="1"/>
      <c r="U855" s="1"/>
      <c r="V855" s="1"/>
      <c r="W855" s="1"/>
      <c r="X855" s="1"/>
      <c r="Y855" s="1"/>
      <c r="Z855" s="1"/>
    </row>
    <row r="856" spans="1:26" ht="14.25" customHeight="1">
      <c r="A856" s="7"/>
      <c r="B856" s="7"/>
      <c r="C856" s="7"/>
      <c r="D856" s="7"/>
      <c r="E856" s="7"/>
      <c r="F856" s="7"/>
      <c r="G856" s="7"/>
      <c r="H856" s="7"/>
      <c r="I856" s="7"/>
      <c r="J856" s="7"/>
      <c r="K856" s="7"/>
      <c r="L856" s="7"/>
      <c r="M856" s="7"/>
      <c r="N856" s="7"/>
      <c r="O856" s="7"/>
      <c r="P856" s="1"/>
      <c r="Q856" s="1"/>
      <c r="R856" s="1"/>
      <c r="S856" s="1"/>
      <c r="T856" s="1"/>
      <c r="U856" s="1"/>
      <c r="V856" s="1"/>
      <c r="W856" s="1"/>
      <c r="X856" s="1"/>
      <c r="Y856" s="1"/>
      <c r="Z856" s="1"/>
    </row>
    <row r="857" spans="1:26" ht="14.25" customHeight="1">
      <c r="A857" s="7"/>
      <c r="B857" s="7"/>
      <c r="C857" s="7"/>
      <c r="D857" s="7"/>
      <c r="E857" s="7"/>
      <c r="F857" s="7"/>
      <c r="G857" s="7"/>
      <c r="H857" s="7"/>
      <c r="I857" s="7"/>
      <c r="J857" s="7"/>
      <c r="K857" s="7"/>
      <c r="L857" s="7"/>
      <c r="M857" s="7"/>
      <c r="N857" s="7"/>
      <c r="O857" s="7"/>
      <c r="P857" s="1"/>
      <c r="Q857" s="1"/>
      <c r="R857" s="1"/>
      <c r="S857" s="1"/>
      <c r="T857" s="1"/>
      <c r="U857" s="1"/>
      <c r="V857" s="1"/>
      <c r="W857" s="1"/>
      <c r="X857" s="1"/>
      <c r="Y857" s="1"/>
      <c r="Z857" s="1"/>
    </row>
    <row r="858" spans="1:26" ht="14.25" customHeight="1">
      <c r="A858" s="7"/>
      <c r="B858" s="7"/>
      <c r="C858" s="7"/>
      <c r="D858" s="7"/>
      <c r="E858" s="7"/>
      <c r="F858" s="7"/>
      <c r="G858" s="7"/>
      <c r="H858" s="7"/>
      <c r="I858" s="7"/>
      <c r="J858" s="7"/>
      <c r="K858" s="7"/>
      <c r="L858" s="7"/>
      <c r="M858" s="7"/>
      <c r="N858" s="7"/>
      <c r="O858" s="7"/>
      <c r="P858" s="1"/>
      <c r="Q858" s="1"/>
      <c r="R858" s="1"/>
      <c r="S858" s="1"/>
      <c r="T858" s="1"/>
      <c r="U858" s="1"/>
      <c r="V858" s="1"/>
      <c r="W858" s="1"/>
      <c r="X858" s="1"/>
      <c r="Y858" s="1"/>
      <c r="Z858" s="1"/>
    </row>
    <row r="859" spans="1:26" ht="14.25" customHeight="1">
      <c r="A859" s="7"/>
      <c r="B859" s="7"/>
      <c r="C859" s="7"/>
      <c r="D859" s="7"/>
      <c r="E859" s="7"/>
      <c r="F859" s="7"/>
      <c r="G859" s="7"/>
      <c r="H859" s="7"/>
      <c r="I859" s="7"/>
      <c r="J859" s="7"/>
      <c r="K859" s="7"/>
      <c r="L859" s="7"/>
      <c r="M859" s="7"/>
      <c r="N859" s="7"/>
      <c r="O859" s="7"/>
      <c r="P859" s="1"/>
      <c r="Q859" s="1"/>
      <c r="R859" s="1"/>
      <c r="S859" s="1"/>
      <c r="T859" s="1"/>
      <c r="U859" s="1"/>
      <c r="V859" s="1"/>
      <c r="W859" s="1"/>
      <c r="X859" s="1"/>
      <c r="Y859" s="1"/>
      <c r="Z859" s="1"/>
    </row>
    <row r="860" spans="1:26" ht="14.25" customHeight="1">
      <c r="A860" s="7"/>
      <c r="B860" s="7"/>
      <c r="C860" s="7"/>
      <c r="D860" s="7"/>
      <c r="E860" s="7"/>
      <c r="F860" s="7"/>
      <c r="G860" s="7"/>
      <c r="H860" s="7"/>
      <c r="I860" s="7"/>
      <c r="J860" s="7"/>
      <c r="K860" s="7"/>
      <c r="L860" s="7"/>
      <c r="M860" s="7"/>
      <c r="N860" s="7"/>
      <c r="O860" s="7"/>
      <c r="P860" s="1"/>
      <c r="Q860" s="1"/>
      <c r="R860" s="1"/>
      <c r="S860" s="1"/>
      <c r="T860" s="1"/>
      <c r="U860" s="1"/>
      <c r="V860" s="1"/>
      <c r="W860" s="1"/>
      <c r="X860" s="1"/>
      <c r="Y860" s="1"/>
      <c r="Z860" s="1"/>
    </row>
    <row r="861" spans="1:26" ht="14.25" customHeight="1">
      <c r="A861" s="7"/>
      <c r="B861" s="7"/>
      <c r="C861" s="7"/>
      <c r="D861" s="7"/>
      <c r="E861" s="7"/>
      <c r="F861" s="7"/>
      <c r="G861" s="7"/>
      <c r="H861" s="7"/>
      <c r="I861" s="7"/>
      <c r="J861" s="7"/>
      <c r="K861" s="7"/>
      <c r="L861" s="7"/>
      <c r="M861" s="7"/>
      <c r="N861" s="7"/>
      <c r="O861" s="7"/>
      <c r="P861" s="1"/>
      <c r="Q861" s="1"/>
      <c r="R861" s="1"/>
      <c r="S861" s="1"/>
      <c r="T861" s="1"/>
      <c r="U861" s="1"/>
      <c r="V861" s="1"/>
      <c r="W861" s="1"/>
      <c r="X861" s="1"/>
      <c r="Y861" s="1"/>
      <c r="Z861" s="1"/>
    </row>
    <row r="862" spans="1:26" ht="14.25" customHeight="1">
      <c r="A862" s="7"/>
      <c r="B862" s="7"/>
      <c r="C862" s="7"/>
      <c r="D862" s="7"/>
      <c r="E862" s="7"/>
      <c r="F862" s="7"/>
      <c r="G862" s="7"/>
      <c r="H862" s="7"/>
      <c r="I862" s="7"/>
      <c r="J862" s="7"/>
      <c r="K862" s="7"/>
      <c r="L862" s="7"/>
      <c r="M862" s="7"/>
      <c r="N862" s="7"/>
      <c r="O862" s="7"/>
      <c r="P862" s="1"/>
      <c r="Q862" s="1"/>
      <c r="R862" s="1"/>
      <c r="S862" s="1"/>
      <c r="T862" s="1"/>
      <c r="U862" s="1"/>
      <c r="V862" s="1"/>
      <c r="W862" s="1"/>
      <c r="X862" s="1"/>
      <c r="Y862" s="1"/>
      <c r="Z862" s="1"/>
    </row>
    <row r="863" spans="1:26" ht="14.25" customHeight="1">
      <c r="A863" s="7"/>
      <c r="B863" s="7"/>
      <c r="C863" s="7"/>
      <c r="D863" s="7"/>
      <c r="E863" s="7"/>
      <c r="F863" s="7"/>
      <c r="G863" s="7"/>
      <c r="H863" s="7"/>
      <c r="I863" s="7"/>
      <c r="J863" s="7"/>
      <c r="K863" s="7"/>
      <c r="L863" s="7"/>
      <c r="M863" s="7"/>
      <c r="N863" s="7"/>
      <c r="O863" s="7"/>
      <c r="P863" s="1"/>
      <c r="Q863" s="1"/>
      <c r="R863" s="1"/>
      <c r="S863" s="1"/>
      <c r="T863" s="1"/>
      <c r="U863" s="1"/>
      <c r="V863" s="1"/>
      <c r="W863" s="1"/>
      <c r="X863" s="1"/>
      <c r="Y863" s="1"/>
      <c r="Z863" s="1"/>
    </row>
    <row r="864" spans="1:26" ht="14.25" customHeight="1">
      <c r="A864" s="7"/>
      <c r="B864" s="7"/>
      <c r="C864" s="7"/>
      <c r="D864" s="7"/>
      <c r="E864" s="7"/>
      <c r="F864" s="7"/>
      <c r="G864" s="7"/>
      <c r="H864" s="7"/>
      <c r="I864" s="7"/>
      <c r="J864" s="7"/>
      <c r="K864" s="7"/>
      <c r="L864" s="7"/>
      <c r="M864" s="7"/>
      <c r="N864" s="7"/>
      <c r="O864" s="7"/>
      <c r="P864" s="1"/>
      <c r="Q864" s="1"/>
      <c r="R864" s="1"/>
      <c r="S864" s="1"/>
      <c r="T864" s="1"/>
      <c r="U864" s="1"/>
      <c r="V864" s="1"/>
      <c r="W864" s="1"/>
      <c r="X864" s="1"/>
      <c r="Y864" s="1"/>
      <c r="Z864" s="1"/>
    </row>
    <row r="865" spans="1:26" ht="14.25" customHeight="1">
      <c r="A865" s="7"/>
      <c r="B865" s="7"/>
      <c r="C865" s="7"/>
      <c r="D865" s="7"/>
      <c r="E865" s="7"/>
      <c r="F865" s="7"/>
      <c r="G865" s="7"/>
      <c r="H865" s="7"/>
      <c r="I865" s="7"/>
      <c r="J865" s="7"/>
      <c r="K865" s="7"/>
      <c r="L865" s="7"/>
      <c r="M865" s="7"/>
      <c r="N865" s="7"/>
      <c r="O865" s="7"/>
      <c r="P865" s="1"/>
      <c r="Q865" s="1"/>
      <c r="R865" s="1"/>
      <c r="S865" s="1"/>
      <c r="T865" s="1"/>
      <c r="U865" s="1"/>
      <c r="V865" s="1"/>
      <c r="W865" s="1"/>
      <c r="X865" s="1"/>
      <c r="Y865" s="1"/>
      <c r="Z865" s="1"/>
    </row>
    <row r="866" spans="1:26" ht="14.25" customHeight="1">
      <c r="A866" s="7"/>
      <c r="B866" s="7"/>
      <c r="C866" s="7"/>
      <c r="D866" s="7"/>
      <c r="E866" s="7"/>
      <c r="F866" s="7"/>
      <c r="G866" s="7"/>
      <c r="H866" s="7"/>
      <c r="I866" s="7"/>
      <c r="J866" s="7"/>
      <c r="K866" s="7"/>
      <c r="L866" s="7"/>
      <c r="M866" s="7"/>
      <c r="N866" s="7"/>
      <c r="O866" s="7"/>
      <c r="P866" s="1"/>
      <c r="Q866" s="1"/>
      <c r="R866" s="1"/>
      <c r="S866" s="1"/>
      <c r="T866" s="1"/>
      <c r="U866" s="1"/>
      <c r="V866" s="1"/>
      <c r="W866" s="1"/>
      <c r="X866" s="1"/>
      <c r="Y866" s="1"/>
      <c r="Z866" s="1"/>
    </row>
    <row r="867" spans="1:26" ht="14.25" customHeight="1">
      <c r="A867" s="7"/>
      <c r="B867" s="7"/>
      <c r="C867" s="7"/>
      <c r="D867" s="7"/>
      <c r="E867" s="7"/>
      <c r="F867" s="7"/>
      <c r="G867" s="7"/>
      <c r="H867" s="7"/>
      <c r="I867" s="7"/>
      <c r="J867" s="7"/>
      <c r="K867" s="7"/>
      <c r="L867" s="7"/>
      <c r="M867" s="7"/>
      <c r="N867" s="7"/>
      <c r="O867" s="7"/>
      <c r="P867" s="1"/>
      <c r="Q867" s="1"/>
      <c r="R867" s="1"/>
      <c r="S867" s="1"/>
      <c r="T867" s="1"/>
      <c r="U867" s="1"/>
      <c r="V867" s="1"/>
      <c r="W867" s="1"/>
      <c r="X867" s="1"/>
      <c r="Y867" s="1"/>
      <c r="Z867" s="1"/>
    </row>
    <row r="868" spans="1:26" ht="14.25" customHeight="1">
      <c r="A868" s="7"/>
      <c r="B868" s="7"/>
      <c r="C868" s="7"/>
      <c r="D868" s="7"/>
      <c r="E868" s="7"/>
      <c r="F868" s="7"/>
      <c r="G868" s="7"/>
      <c r="H868" s="7"/>
      <c r="I868" s="7"/>
      <c r="J868" s="7"/>
      <c r="K868" s="7"/>
      <c r="L868" s="7"/>
      <c r="M868" s="7"/>
      <c r="N868" s="7"/>
      <c r="O868" s="7"/>
      <c r="P868" s="1"/>
      <c r="Q868" s="1"/>
      <c r="R868" s="1"/>
      <c r="S868" s="1"/>
      <c r="T868" s="1"/>
      <c r="U868" s="1"/>
      <c r="V868" s="1"/>
      <c r="W868" s="1"/>
      <c r="X868" s="1"/>
      <c r="Y868" s="1"/>
      <c r="Z868" s="1"/>
    </row>
    <row r="869" spans="1:26" ht="14.25" customHeight="1">
      <c r="A869" s="7"/>
      <c r="B869" s="7"/>
      <c r="C869" s="7"/>
      <c r="D869" s="7"/>
      <c r="E869" s="7"/>
      <c r="F869" s="7"/>
      <c r="G869" s="7"/>
      <c r="H869" s="7"/>
      <c r="I869" s="7"/>
      <c r="J869" s="7"/>
      <c r="K869" s="7"/>
      <c r="L869" s="7"/>
      <c r="M869" s="7"/>
      <c r="N869" s="7"/>
      <c r="O869" s="7"/>
      <c r="P869" s="1"/>
      <c r="Q869" s="1"/>
      <c r="R869" s="1"/>
      <c r="S869" s="1"/>
      <c r="T869" s="1"/>
      <c r="U869" s="1"/>
      <c r="V869" s="1"/>
      <c r="W869" s="1"/>
      <c r="X869" s="1"/>
      <c r="Y869" s="1"/>
      <c r="Z869" s="1"/>
    </row>
    <row r="870" spans="1:26" ht="14.25" customHeight="1">
      <c r="A870" s="7"/>
      <c r="B870" s="7"/>
      <c r="C870" s="7"/>
      <c r="D870" s="7"/>
      <c r="E870" s="7"/>
      <c r="F870" s="7"/>
      <c r="G870" s="7"/>
      <c r="H870" s="7"/>
      <c r="I870" s="7"/>
      <c r="J870" s="7"/>
      <c r="K870" s="7"/>
      <c r="L870" s="7"/>
      <c r="M870" s="7"/>
      <c r="N870" s="7"/>
      <c r="O870" s="7"/>
      <c r="P870" s="1"/>
      <c r="Q870" s="1"/>
      <c r="R870" s="1"/>
      <c r="S870" s="1"/>
      <c r="T870" s="1"/>
      <c r="U870" s="1"/>
      <c r="V870" s="1"/>
      <c r="W870" s="1"/>
      <c r="X870" s="1"/>
      <c r="Y870" s="1"/>
      <c r="Z870" s="1"/>
    </row>
    <row r="871" spans="1:26" ht="14.25" customHeight="1">
      <c r="A871" s="7"/>
      <c r="B871" s="7"/>
      <c r="C871" s="7"/>
      <c r="D871" s="7"/>
      <c r="E871" s="7"/>
      <c r="F871" s="7"/>
      <c r="G871" s="7"/>
      <c r="H871" s="7"/>
      <c r="I871" s="7"/>
      <c r="J871" s="7"/>
      <c r="K871" s="7"/>
      <c r="L871" s="7"/>
      <c r="M871" s="7"/>
      <c r="N871" s="7"/>
      <c r="O871" s="7"/>
      <c r="P871" s="1"/>
      <c r="Q871" s="1"/>
      <c r="R871" s="1"/>
      <c r="S871" s="1"/>
      <c r="T871" s="1"/>
      <c r="U871" s="1"/>
      <c r="V871" s="1"/>
      <c r="W871" s="1"/>
      <c r="X871" s="1"/>
      <c r="Y871" s="1"/>
      <c r="Z871" s="1"/>
    </row>
    <row r="872" spans="1:26" ht="14.25" customHeight="1">
      <c r="A872" s="7"/>
      <c r="B872" s="7"/>
      <c r="C872" s="7"/>
      <c r="D872" s="7"/>
      <c r="E872" s="7"/>
      <c r="F872" s="7"/>
      <c r="G872" s="7"/>
      <c r="H872" s="7"/>
      <c r="I872" s="7"/>
      <c r="J872" s="7"/>
      <c r="K872" s="7"/>
      <c r="L872" s="7"/>
      <c r="M872" s="7"/>
      <c r="N872" s="7"/>
      <c r="O872" s="7"/>
      <c r="P872" s="1"/>
      <c r="Q872" s="1"/>
      <c r="R872" s="1"/>
      <c r="S872" s="1"/>
      <c r="T872" s="1"/>
      <c r="U872" s="1"/>
      <c r="V872" s="1"/>
      <c r="W872" s="1"/>
      <c r="X872" s="1"/>
      <c r="Y872" s="1"/>
      <c r="Z872" s="1"/>
    </row>
    <row r="873" spans="1:26" ht="14.25" customHeight="1">
      <c r="A873" s="7"/>
      <c r="B873" s="7"/>
      <c r="C873" s="7"/>
      <c r="D873" s="7"/>
      <c r="E873" s="7"/>
      <c r="F873" s="7"/>
      <c r="G873" s="7"/>
      <c r="H873" s="7"/>
      <c r="I873" s="7"/>
      <c r="J873" s="7"/>
      <c r="K873" s="7"/>
      <c r="L873" s="7"/>
      <c r="M873" s="7"/>
      <c r="N873" s="7"/>
      <c r="O873" s="7"/>
      <c r="P873" s="1"/>
      <c r="Q873" s="1"/>
      <c r="R873" s="1"/>
      <c r="S873" s="1"/>
      <c r="T873" s="1"/>
      <c r="U873" s="1"/>
      <c r="V873" s="1"/>
      <c r="W873" s="1"/>
      <c r="X873" s="1"/>
      <c r="Y873" s="1"/>
      <c r="Z873" s="1"/>
    </row>
    <row r="874" spans="1:26" ht="14.25" customHeight="1">
      <c r="A874" s="7"/>
      <c r="B874" s="7"/>
      <c r="C874" s="7"/>
      <c r="D874" s="7"/>
      <c r="E874" s="7"/>
      <c r="F874" s="7"/>
      <c r="G874" s="7"/>
      <c r="H874" s="7"/>
      <c r="I874" s="7"/>
      <c r="J874" s="7"/>
      <c r="K874" s="7"/>
      <c r="L874" s="7"/>
      <c r="M874" s="7"/>
      <c r="N874" s="7"/>
      <c r="O874" s="7"/>
      <c r="P874" s="1"/>
      <c r="Q874" s="1"/>
      <c r="R874" s="1"/>
      <c r="S874" s="1"/>
      <c r="T874" s="1"/>
      <c r="U874" s="1"/>
      <c r="V874" s="1"/>
      <c r="W874" s="1"/>
      <c r="X874" s="1"/>
      <c r="Y874" s="1"/>
      <c r="Z874" s="1"/>
    </row>
    <row r="875" spans="1:26" ht="14.25" customHeight="1">
      <c r="A875" s="7"/>
      <c r="B875" s="7"/>
      <c r="C875" s="7"/>
      <c r="D875" s="7"/>
      <c r="E875" s="7"/>
      <c r="F875" s="7"/>
      <c r="G875" s="7"/>
      <c r="H875" s="7"/>
      <c r="I875" s="7"/>
      <c r="J875" s="7"/>
      <c r="K875" s="7"/>
      <c r="L875" s="7"/>
      <c r="M875" s="7"/>
      <c r="N875" s="7"/>
      <c r="O875" s="7"/>
      <c r="P875" s="1"/>
      <c r="Q875" s="1"/>
      <c r="R875" s="1"/>
      <c r="S875" s="1"/>
      <c r="T875" s="1"/>
      <c r="U875" s="1"/>
      <c r="V875" s="1"/>
      <c r="W875" s="1"/>
      <c r="X875" s="1"/>
      <c r="Y875" s="1"/>
      <c r="Z875" s="1"/>
    </row>
    <row r="876" spans="1:26" ht="14.25" customHeight="1">
      <c r="A876" s="7"/>
      <c r="B876" s="7"/>
      <c r="C876" s="7"/>
      <c r="D876" s="7"/>
      <c r="E876" s="7"/>
      <c r="F876" s="7"/>
      <c r="G876" s="7"/>
      <c r="H876" s="7"/>
      <c r="I876" s="7"/>
      <c r="J876" s="7"/>
      <c r="K876" s="7"/>
      <c r="L876" s="7"/>
      <c r="M876" s="7"/>
      <c r="N876" s="7"/>
      <c r="O876" s="7"/>
      <c r="P876" s="1"/>
      <c r="Q876" s="1"/>
      <c r="R876" s="1"/>
      <c r="S876" s="1"/>
      <c r="T876" s="1"/>
      <c r="U876" s="1"/>
      <c r="V876" s="1"/>
      <c r="W876" s="1"/>
      <c r="X876" s="1"/>
      <c r="Y876" s="1"/>
      <c r="Z876" s="1"/>
    </row>
    <row r="877" spans="1:26" ht="14.25" customHeight="1">
      <c r="A877" s="7"/>
      <c r="B877" s="7"/>
      <c r="C877" s="7"/>
      <c r="D877" s="7"/>
      <c r="E877" s="7"/>
      <c r="F877" s="7"/>
      <c r="G877" s="7"/>
      <c r="H877" s="7"/>
      <c r="I877" s="7"/>
      <c r="J877" s="7"/>
      <c r="K877" s="7"/>
      <c r="L877" s="7"/>
      <c r="M877" s="7"/>
      <c r="N877" s="7"/>
      <c r="O877" s="7"/>
      <c r="P877" s="1"/>
      <c r="Q877" s="1"/>
      <c r="R877" s="1"/>
      <c r="S877" s="1"/>
      <c r="T877" s="1"/>
      <c r="U877" s="1"/>
      <c r="V877" s="1"/>
      <c r="W877" s="1"/>
      <c r="X877" s="1"/>
      <c r="Y877" s="1"/>
      <c r="Z877" s="1"/>
    </row>
    <row r="878" spans="1:26" ht="14.25" customHeight="1">
      <c r="A878" s="7"/>
      <c r="B878" s="7"/>
      <c r="C878" s="7"/>
      <c r="D878" s="7"/>
      <c r="E878" s="7"/>
      <c r="F878" s="7"/>
      <c r="G878" s="7"/>
      <c r="H878" s="7"/>
      <c r="I878" s="7"/>
      <c r="J878" s="7"/>
      <c r="K878" s="7"/>
      <c r="L878" s="7"/>
      <c r="M878" s="7"/>
      <c r="N878" s="7"/>
      <c r="O878" s="7"/>
      <c r="P878" s="1"/>
      <c r="Q878" s="1"/>
      <c r="R878" s="1"/>
      <c r="S878" s="1"/>
      <c r="T878" s="1"/>
      <c r="U878" s="1"/>
      <c r="V878" s="1"/>
      <c r="W878" s="1"/>
      <c r="X878" s="1"/>
      <c r="Y878" s="1"/>
      <c r="Z878" s="1"/>
    </row>
    <row r="879" spans="1:26" ht="14.25" customHeight="1">
      <c r="A879" s="7"/>
      <c r="B879" s="7"/>
      <c r="C879" s="7"/>
      <c r="D879" s="7"/>
      <c r="E879" s="7"/>
      <c r="F879" s="7"/>
      <c r="G879" s="7"/>
      <c r="H879" s="7"/>
      <c r="I879" s="7"/>
      <c r="J879" s="7"/>
      <c r="K879" s="7"/>
      <c r="L879" s="7"/>
      <c r="M879" s="7"/>
      <c r="N879" s="7"/>
      <c r="O879" s="7"/>
      <c r="P879" s="1"/>
      <c r="Q879" s="1"/>
      <c r="R879" s="1"/>
      <c r="S879" s="1"/>
      <c r="T879" s="1"/>
      <c r="U879" s="1"/>
      <c r="V879" s="1"/>
      <c r="W879" s="1"/>
      <c r="X879" s="1"/>
      <c r="Y879" s="1"/>
      <c r="Z879" s="1"/>
    </row>
    <row r="880" spans="1:26" ht="14.25" customHeight="1">
      <c r="A880" s="7"/>
      <c r="B880" s="7"/>
      <c r="C880" s="7"/>
      <c r="D880" s="7"/>
      <c r="E880" s="7"/>
      <c r="F880" s="7"/>
      <c r="G880" s="7"/>
      <c r="H880" s="7"/>
      <c r="I880" s="7"/>
      <c r="J880" s="7"/>
      <c r="K880" s="7"/>
      <c r="L880" s="7"/>
      <c r="M880" s="7"/>
      <c r="N880" s="7"/>
      <c r="O880" s="7"/>
      <c r="P880" s="1"/>
      <c r="Q880" s="1"/>
      <c r="R880" s="1"/>
      <c r="S880" s="1"/>
      <c r="T880" s="1"/>
      <c r="U880" s="1"/>
      <c r="V880" s="1"/>
      <c r="W880" s="1"/>
      <c r="X880" s="1"/>
      <c r="Y880" s="1"/>
      <c r="Z880" s="1"/>
    </row>
    <row r="881" spans="1:26" ht="14.25" customHeight="1">
      <c r="A881" s="7"/>
      <c r="B881" s="7"/>
      <c r="C881" s="7"/>
      <c r="D881" s="7"/>
      <c r="E881" s="7"/>
      <c r="F881" s="7"/>
      <c r="G881" s="7"/>
      <c r="H881" s="7"/>
      <c r="I881" s="7"/>
      <c r="J881" s="7"/>
      <c r="K881" s="7"/>
      <c r="L881" s="7"/>
      <c r="M881" s="7"/>
      <c r="N881" s="7"/>
      <c r="O881" s="7"/>
      <c r="P881" s="1"/>
      <c r="Q881" s="1"/>
      <c r="R881" s="1"/>
      <c r="S881" s="1"/>
      <c r="T881" s="1"/>
      <c r="U881" s="1"/>
      <c r="V881" s="1"/>
      <c r="W881" s="1"/>
      <c r="X881" s="1"/>
      <c r="Y881" s="1"/>
      <c r="Z881" s="1"/>
    </row>
    <row r="882" spans="1:26" ht="14.25" customHeight="1">
      <c r="A882" s="7"/>
      <c r="B882" s="7"/>
      <c r="C882" s="7"/>
      <c r="D882" s="7"/>
      <c r="E882" s="7"/>
      <c r="F882" s="7"/>
      <c r="G882" s="7"/>
      <c r="H882" s="7"/>
      <c r="I882" s="7"/>
      <c r="J882" s="7"/>
      <c r="K882" s="7"/>
      <c r="L882" s="7"/>
      <c r="M882" s="7"/>
      <c r="N882" s="7"/>
      <c r="O882" s="7"/>
      <c r="P882" s="1"/>
      <c r="Q882" s="1"/>
      <c r="R882" s="1"/>
      <c r="S882" s="1"/>
      <c r="T882" s="1"/>
      <c r="U882" s="1"/>
      <c r="V882" s="1"/>
      <c r="W882" s="1"/>
      <c r="X882" s="1"/>
      <c r="Y882" s="1"/>
      <c r="Z882" s="1"/>
    </row>
    <row r="883" spans="1:26" ht="14.25" customHeight="1">
      <c r="A883" s="7"/>
      <c r="B883" s="7"/>
      <c r="C883" s="7"/>
      <c r="D883" s="7"/>
      <c r="E883" s="7"/>
      <c r="F883" s="7"/>
      <c r="G883" s="7"/>
      <c r="H883" s="7"/>
      <c r="I883" s="7"/>
      <c r="J883" s="7"/>
      <c r="K883" s="7"/>
      <c r="L883" s="7"/>
      <c r="M883" s="7"/>
      <c r="N883" s="7"/>
      <c r="O883" s="7"/>
      <c r="P883" s="1"/>
      <c r="Q883" s="1"/>
      <c r="R883" s="1"/>
      <c r="S883" s="1"/>
      <c r="T883" s="1"/>
      <c r="U883" s="1"/>
      <c r="V883" s="1"/>
      <c r="W883" s="1"/>
      <c r="X883" s="1"/>
      <c r="Y883" s="1"/>
      <c r="Z883" s="1"/>
    </row>
    <row r="884" spans="1:26" ht="14.25" customHeight="1">
      <c r="A884" s="7"/>
      <c r="B884" s="7"/>
      <c r="C884" s="7"/>
      <c r="D884" s="7"/>
      <c r="E884" s="7"/>
      <c r="F884" s="7"/>
      <c r="G884" s="7"/>
      <c r="H884" s="7"/>
      <c r="I884" s="7"/>
      <c r="J884" s="7"/>
      <c r="K884" s="7"/>
      <c r="L884" s="7"/>
      <c r="M884" s="7"/>
      <c r="N884" s="7"/>
      <c r="O884" s="7"/>
      <c r="P884" s="1"/>
      <c r="Q884" s="1"/>
      <c r="R884" s="1"/>
      <c r="S884" s="1"/>
      <c r="T884" s="1"/>
      <c r="U884" s="1"/>
      <c r="V884" s="1"/>
      <c r="W884" s="1"/>
      <c r="X884" s="1"/>
      <c r="Y884" s="1"/>
      <c r="Z884" s="1"/>
    </row>
    <row r="885" spans="1:26" ht="14.25" customHeight="1">
      <c r="A885" s="7"/>
      <c r="B885" s="7"/>
      <c r="C885" s="7"/>
      <c r="D885" s="7"/>
      <c r="E885" s="7"/>
      <c r="F885" s="7"/>
      <c r="G885" s="7"/>
      <c r="H885" s="7"/>
      <c r="I885" s="7"/>
      <c r="J885" s="7"/>
      <c r="K885" s="7"/>
      <c r="L885" s="7"/>
      <c r="M885" s="7"/>
      <c r="N885" s="7"/>
      <c r="O885" s="7"/>
      <c r="P885" s="1"/>
      <c r="Q885" s="1"/>
      <c r="R885" s="1"/>
      <c r="S885" s="1"/>
      <c r="T885" s="1"/>
      <c r="U885" s="1"/>
      <c r="V885" s="1"/>
      <c r="W885" s="1"/>
      <c r="X885" s="1"/>
      <c r="Y885" s="1"/>
      <c r="Z885" s="1"/>
    </row>
    <row r="886" spans="1:26" ht="14.25" customHeight="1">
      <c r="A886" s="7"/>
      <c r="B886" s="7"/>
      <c r="C886" s="7"/>
      <c r="D886" s="7"/>
      <c r="E886" s="7"/>
      <c r="F886" s="7"/>
      <c r="G886" s="7"/>
      <c r="H886" s="7"/>
      <c r="I886" s="7"/>
      <c r="J886" s="7"/>
      <c r="K886" s="7"/>
      <c r="L886" s="7"/>
      <c r="M886" s="7"/>
      <c r="N886" s="7"/>
      <c r="O886" s="7"/>
      <c r="P886" s="1"/>
      <c r="Q886" s="1"/>
      <c r="R886" s="1"/>
      <c r="S886" s="1"/>
      <c r="T886" s="1"/>
      <c r="U886" s="1"/>
      <c r="V886" s="1"/>
      <c r="W886" s="1"/>
      <c r="X886" s="1"/>
      <c r="Y886" s="1"/>
      <c r="Z886" s="1"/>
    </row>
    <row r="887" spans="1:26" ht="14.25" customHeight="1">
      <c r="A887" s="7"/>
      <c r="B887" s="7"/>
      <c r="C887" s="7"/>
      <c r="D887" s="7"/>
      <c r="E887" s="7"/>
      <c r="F887" s="7"/>
      <c r="G887" s="7"/>
      <c r="H887" s="7"/>
      <c r="I887" s="7"/>
      <c r="J887" s="7"/>
      <c r="K887" s="7"/>
      <c r="L887" s="7"/>
      <c r="M887" s="7"/>
      <c r="N887" s="7"/>
      <c r="O887" s="7"/>
      <c r="P887" s="1"/>
      <c r="Q887" s="1"/>
      <c r="R887" s="1"/>
      <c r="S887" s="1"/>
      <c r="T887" s="1"/>
      <c r="U887" s="1"/>
      <c r="V887" s="1"/>
      <c r="W887" s="1"/>
      <c r="X887" s="1"/>
      <c r="Y887" s="1"/>
      <c r="Z887" s="1"/>
    </row>
    <row r="888" spans="1:26" ht="14.25" customHeight="1">
      <c r="A888" s="7"/>
      <c r="B888" s="7"/>
      <c r="C888" s="7"/>
      <c r="D888" s="7"/>
      <c r="E888" s="7"/>
      <c r="F888" s="7"/>
      <c r="G888" s="7"/>
      <c r="H888" s="7"/>
      <c r="I888" s="7"/>
      <c r="J888" s="7"/>
      <c r="K888" s="7"/>
      <c r="L888" s="7"/>
      <c r="M888" s="7"/>
      <c r="N888" s="7"/>
      <c r="O888" s="7"/>
      <c r="P888" s="1"/>
      <c r="Q888" s="1"/>
      <c r="R888" s="1"/>
      <c r="S888" s="1"/>
      <c r="T888" s="1"/>
      <c r="U888" s="1"/>
      <c r="V888" s="1"/>
      <c r="W888" s="1"/>
      <c r="X888" s="1"/>
      <c r="Y888" s="1"/>
      <c r="Z888" s="1"/>
    </row>
    <row r="889" spans="1:26" ht="14.25" customHeight="1">
      <c r="A889" s="7"/>
      <c r="B889" s="7"/>
      <c r="C889" s="7"/>
      <c r="D889" s="7"/>
      <c r="E889" s="7"/>
      <c r="F889" s="7"/>
      <c r="G889" s="7"/>
      <c r="H889" s="7"/>
      <c r="I889" s="7"/>
      <c r="J889" s="7"/>
      <c r="K889" s="7"/>
      <c r="L889" s="7"/>
      <c r="M889" s="7"/>
      <c r="N889" s="7"/>
      <c r="O889" s="7"/>
      <c r="P889" s="1"/>
      <c r="Q889" s="1"/>
      <c r="R889" s="1"/>
      <c r="S889" s="1"/>
      <c r="T889" s="1"/>
      <c r="U889" s="1"/>
      <c r="V889" s="1"/>
      <c r="W889" s="1"/>
      <c r="X889" s="1"/>
      <c r="Y889" s="1"/>
      <c r="Z889" s="1"/>
    </row>
    <row r="890" spans="1:26" ht="14.25" customHeight="1">
      <c r="A890" s="7"/>
      <c r="B890" s="7"/>
      <c r="C890" s="7"/>
      <c r="D890" s="7"/>
      <c r="E890" s="7"/>
      <c r="F890" s="7"/>
      <c r="G890" s="7"/>
      <c r="H890" s="7"/>
      <c r="I890" s="7"/>
      <c r="J890" s="7"/>
      <c r="K890" s="7"/>
      <c r="L890" s="7"/>
      <c r="M890" s="7"/>
      <c r="N890" s="7"/>
      <c r="O890" s="7"/>
      <c r="P890" s="1"/>
      <c r="Q890" s="1"/>
      <c r="R890" s="1"/>
      <c r="S890" s="1"/>
      <c r="T890" s="1"/>
      <c r="U890" s="1"/>
      <c r="V890" s="1"/>
      <c r="W890" s="1"/>
      <c r="X890" s="1"/>
      <c r="Y890" s="1"/>
      <c r="Z890" s="1"/>
    </row>
    <row r="891" spans="1:26" ht="14.25" customHeight="1">
      <c r="A891" s="7"/>
      <c r="B891" s="7"/>
      <c r="C891" s="7"/>
      <c r="D891" s="7"/>
      <c r="E891" s="7"/>
      <c r="F891" s="7"/>
      <c r="G891" s="7"/>
      <c r="H891" s="7"/>
      <c r="I891" s="7"/>
      <c r="J891" s="7"/>
      <c r="K891" s="7"/>
      <c r="L891" s="7"/>
      <c r="M891" s="7"/>
      <c r="N891" s="7"/>
      <c r="O891" s="7"/>
      <c r="P891" s="1"/>
      <c r="Q891" s="1"/>
      <c r="R891" s="1"/>
      <c r="S891" s="1"/>
      <c r="T891" s="1"/>
      <c r="U891" s="1"/>
      <c r="V891" s="1"/>
      <c r="W891" s="1"/>
      <c r="X891" s="1"/>
      <c r="Y891" s="1"/>
      <c r="Z891" s="1"/>
    </row>
    <row r="892" spans="1:26" ht="14.25" customHeight="1">
      <c r="A892" s="7"/>
      <c r="B892" s="7"/>
      <c r="C892" s="7"/>
      <c r="D892" s="7"/>
      <c r="E892" s="7"/>
      <c r="F892" s="7"/>
      <c r="G892" s="7"/>
      <c r="H892" s="7"/>
      <c r="I892" s="7"/>
      <c r="J892" s="7"/>
      <c r="K892" s="7"/>
      <c r="L892" s="7"/>
      <c r="M892" s="7"/>
      <c r="N892" s="7"/>
      <c r="O892" s="7"/>
      <c r="P892" s="1"/>
      <c r="Q892" s="1"/>
      <c r="R892" s="1"/>
      <c r="S892" s="1"/>
      <c r="T892" s="1"/>
      <c r="U892" s="1"/>
      <c r="V892" s="1"/>
      <c r="W892" s="1"/>
      <c r="X892" s="1"/>
      <c r="Y892" s="1"/>
      <c r="Z892" s="1"/>
    </row>
    <row r="893" spans="1:26" ht="14.25" customHeight="1">
      <c r="A893" s="7"/>
      <c r="B893" s="7"/>
      <c r="C893" s="7"/>
      <c r="D893" s="7"/>
      <c r="E893" s="7"/>
      <c r="F893" s="7"/>
      <c r="G893" s="7"/>
      <c r="H893" s="7"/>
      <c r="I893" s="7"/>
      <c r="J893" s="7"/>
      <c r="K893" s="7"/>
      <c r="L893" s="7"/>
      <c r="M893" s="7"/>
      <c r="N893" s="7"/>
      <c r="O893" s="7"/>
      <c r="P893" s="1"/>
      <c r="Q893" s="1"/>
      <c r="R893" s="1"/>
      <c r="S893" s="1"/>
      <c r="T893" s="1"/>
      <c r="U893" s="1"/>
      <c r="V893" s="1"/>
      <c r="W893" s="1"/>
      <c r="X893" s="1"/>
      <c r="Y893" s="1"/>
      <c r="Z893" s="1"/>
    </row>
    <row r="894" spans="1:26" ht="14.25" customHeight="1">
      <c r="A894" s="7"/>
      <c r="B894" s="7"/>
      <c r="C894" s="7"/>
      <c r="D894" s="7"/>
      <c r="E894" s="7"/>
      <c r="F894" s="7"/>
      <c r="G894" s="7"/>
      <c r="H894" s="7"/>
      <c r="I894" s="7"/>
      <c r="J894" s="7"/>
      <c r="K894" s="7"/>
      <c r="L894" s="7"/>
      <c r="M894" s="7"/>
      <c r="N894" s="7"/>
      <c r="O894" s="7"/>
      <c r="P894" s="1"/>
      <c r="Q894" s="1"/>
      <c r="R894" s="1"/>
      <c r="S894" s="1"/>
      <c r="T894" s="1"/>
      <c r="U894" s="1"/>
      <c r="V894" s="1"/>
      <c r="W894" s="1"/>
      <c r="X894" s="1"/>
      <c r="Y894" s="1"/>
      <c r="Z894" s="1"/>
    </row>
    <row r="895" spans="1:26" ht="14.25" customHeight="1">
      <c r="A895" s="7"/>
      <c r="B895" s="7"/>
      <c r="C895" s="7"/>
      <c r="D895" s="7"/>
      <c r="E895" s="7"/>
      <c r="F895" s="7"/>
      <c r="G895" s="7"/>
      <c r="H895" s="7"/>
      <c r="I895" s="7"/>
      <c r="J895" s="7"/>
      <c r="K895" s="7"/>
      <c r="L895" s="7"/>
      <c r="M895" s="7"/>
      <c r="N895" s="7"/>
      <c r="O895" s="7"/>
      <c r="P895" s="1"/>
      <c r="Q895" s="1"/>
      <c r="R895" s="1"/>
      <c r="S895" s="1"/>
      <c r="T895" s="1"/>
      <c r="U895" s="1"/>
      <c r="V895" s="1"/>
      <c r="W895" s="1"/>
      <c r="X895" s="1"/>
      <c r="Y895" s="1"/>
      <c r="Z895" s="1"/>
    </row>
    <row r="896" spans="1:26" ht="14.25" customHeight="1">
      <c r="A896" s="7"/>
      <c r="B896" s="7"/>
      <c r="C896" s="7"/>
      <c r="D896" s="7"/>
      <c r="E896" s="7"/>
      <c r="F896" s="7"/>
      <c r="G896" s="7"/>
      <c r="H896" s="7"/>
      <c r="I896" s="7"/>
      <c r="J896" s="7"/>
      <c r="K896" s="7"/>
      <c r="L896" s="7"/>
      <c r="M896" s="7"/>
      <c r="N896" s="7"/>
      <c r="O896" s="7"/>
      <c r="P896" s="1"/>
      <c r="Q896" s="1"/>
      <c r="R896" s="1"/>
      <c r="S896" s="1"/>
      <c r="T896" s="1"/>
      <c r="U896" s="1"/>
      <c r="V896" s="1"/>
      <c r="W896" s="1"/>
      <c r="X896" s="1"/>
      <c r="Y896" s="1"/>
      <c r="Z896" s="1"/>
    </row>
    <row r="897" spans="1:26" ht="14.25" customHeight="1">
      <c r="A897" s="7"/>
      <c r="B897" s="7"/>
      <c r="C897" s="7"/>
      <c r="D897" s="7"/>
      <c r="E897" s="7"/>
      <c r="F897" s="7"/>
      <c r="G897" s="7"/>
      <c r="H897" s="7"/>
      <c r="I897" s="7"/>
      <c r="J897" s="7"/>
      <c r="K897" s="7"/>
      <c r="L897" s="7"/>
      <c r="M897" s="7"/>
      <c r="N897" s="7"/>
      <c r="O897" s="7"/>
      <c r="P897" s="1"/>
      <c r="Q897" s="1"/>
      <c r="R897" s="1"/>
      <c r="S897" s="1"/>
      <c r="T897" s="1"/>
      <c r="U897" s="1"/>
      <c r="V897" s="1"/>
      <c r="W897" s="1"/>
      <c r="X897" s="1"/>
      <c r="Y897" s="1"/>
      <c r="Z897" s="1"/>
    </row>
    <row r="898" spans="1:26" ht="14.25" customHeight="1">
      <c r="A898" s="7"/>
      <c r="B898" s="7"/>
      <c r="C898" s="7"/>
      <c r="D898" s="7"/>
      <c r="E898" s="7"/>
      <c r="F898" s="7"/>
      <c r="G898" s="7"/>
      <c r="H898" s="7"/>
      <c r="I898" s="7"/>
      <c r="J898" s="7"/>
      <c r="K898" s="7"/>
      <c r="L898" s="7"/>
      <c r="M898" s="7"/>
      <c r="N898" s="7"/>
      <c r="O898" s="7"/>
      <c r="P898" s="1"/>
      <c r="Q898" s="1"/>
      <c r="R898" s="1"/>
      <c r="S898" s="1"/>
      <c r="T898" s="1"/>
      <c r="U898" s="1"/>
      <c r="V898" s="1"/>
      <c r="W898" s="1"/>
      <c r="X898" s="1"/>
      <c r="Y898" s="1"/>
      <c r="Z898" s="1"/>
    </row>
    <row r="899" spans="1:26" ht="14.25" customHeight="1">
      <c r="A899" s="7"/>
      <c r="B899" s="7"/>
      <c r="C899" s="7"/>
      <c r="D899" s="7"/>
      <c r="E899" s="7"/>
      <c r="F899" s="7"/>
      <c r="G899" s="7"/>
      <c r="H899" s="7"/>
      <c r="I899" s="7"/>
      <c r="J899" s="7"/>
      <c r="K899" s="7"/>
      <c r="L899" s="7"/>
      <c r="M899" s="7"/>
      <c r="N899" s="7"/>
      <c r="O899" s="7"/>
      <c r="P899" s="1"/>
      <c r="Q899" s="1"/>
      <c r="R899" s="1"/>
      <c r="S899" s="1"/>
      <c r="T899" s="1"/>
      <c r="U899" s="1"/>
      <c r="V899" s="1"/>
      <c r="W899" s="1"/>
      <c r="X899" s="1"/>
      <c r="Y899" s="1"/>
      <c r="Z899" s="1"/>
    </row>
    <row r="900" spans="1:26" ht="14.25" customHeight="1">
      <c r="A900" s="7"/>
      <c r="B900" s="7"/>
      <c r="C900" s="7"/>
      <c r="D900" s="7"/>
      <c r="E900" s="7"/>
      <c r="F900" s="7"/>
      <c r="G900" s="7"/>
      <c r="H900" s="7"/>
      <c r="I900" s="7"/>
      <c r="J900" s="7"/>
      <c r="K900" s="7"/>
      <c r="L900" s="7"/>
      <c r="M900" s="7"/>
      <c r="N900" s="7"/>
      <c r="O900" s="7"/>
      <c r="P900" s="1"/>
      <c r="Q900" s="1"/>
      <c r="R900" s="1"/>
      <c r="S900" s="1"/>
      <c r="T900" s="1"/>
      <c r="U900" s="1"/>
      <c r="V900" s="1"/>
      <c r="W900" s="1"/>
      <c r="X900" s="1"/>
      <c r="Y900" s="1"/>
      <c r="Z900" s="1"/>
    </row>
    <row r="901" spans="1:26" ht="14.25" customHeight="1">
      <c r="A901" s="7"/>
      <c r="B901" s="7"/>
      <c r="C901" s="7"/>
      <c r="D901" s="7"/>
      <c r="E901" s="7"/>
      <c r="F901" s="7"/>
      <c r="G901" s="7"/>
      <c r="H901" s="7"/>
      <c r="I901" s="7"/>
      <c r="J901" s="7"/>
      <c r="K901" s="7"/>
      <c r="L901" s="7"/>
      <c r="M901" s="7"/>
      <c r="N901" s="7"/>
      <c r="O901" s="7"/>
      <c r="P901" s="1"/>
      <c r="Q901" s="1"/>
      <c r="R901" s="1"/>
      <c r="S901" s="1"/>
      <c r="T901" s="1"/>
      <c r="U901" s="1"/>
      <c r="V901" s="1"/>
      <c r="W901" s="1"/>
      <c r="X901" s="1"/>
      <c r="Y901" s="1"/>
      <c r="Z901" s="1"/>
    </row>
    <row r="902" spans="1:26" ht="14.25" customHeight="1">
      <c r="A902" s="7"/>
      <c r="B902" s="7"/>
      <c r="C902" s="7"/>
      <c r="D902" s="7"/>
      <c r="E902" s="7"/>
      <c r="F902" s="7"/>
      <c r="G902" s="7"/>
      <c r="H902" s="7"/>
      <c r="I902" s="7"/>
      <c r="J902" s="7"/>
      <c r="K902" s="7"/>
      <c r="L902" s="7"/>
      <c r="M902" s="7"/>
      <c r="N902" s="7"/>
      <c r="O902" s="7"/>
      <c r="P902" s="1"/>
      <c r="Q902" s="1"/>
      <c r="R902" s="1"/>
      <c r="S902" s="1"/>
      <c r="T902" s="1"/>
      <c r="U902" s="1"/>
      <c r="V902" s="1"/>
      <c r="W902" s="1"/>
      <c r="X902" s="1"/>
      <c r="Y902" s="1"/>
      <c r="Z902" s="1"/>
    </row>
    <row r="903" spans="1:26" ht="14.25" customHeight="1">
      <c r="A903" s="7"/>
      <c r="B903" s="7"/>
      <c r="C903" s="7"/>
      <c r="D903" s="7"/>
      <c r="E903" s="7"/>
      <c r="F903" s="7"/>
      <c r="G903" s="7"/>
      <c r="H903" s="7"/>
      <c r="I903" s="7"/>
      <c r="J903" s="7"/>
      <c r="K903" s="7"/>
      <c r="L903" s="7"/>
      <c r="M903" s="7"/>
      <c r="N903" s="7"/>
      <c r="O903" s="7"/>
      <c r="P903" s="1"/>
      <c r="Q903" s="1"/>
      <c r="R903" s="1"/>
      <c r="S903" s="1"/>
      <c r="T903" s="1"/>
      <c r="U903" s="1"/>
      <c r="V903" s="1"/>
      <c r="W903" s="1"/>
      <c r="X903" s="1"/>
      <c r="Y903" s="1"/>
      <c r="Z903" s="1"/>
    </row>
    <row r="904" spans="1:26" ht="14.25" customHeight="1">
      <c r="A904" s="7"/>
      <c r="B904" s="7"/>
      <c r="C904" s="7"/>
      <c r="D904" s="7"/>
      <c r="E904" s="7"/>
      <c r="F904" s="7"/>
      <c r="G904" s="7"/>
      <c r="H904" s="7"/>
      <c r="I904" s="7"/>
      <c r="J904" s="7"/>
      <c r="K904" s="7"/>
      <c r="L904" s="7"/>
      <c r="M904" s="7"/>
      <c r="N904" s="7"/>
      <c r="O904" s="7"/>
      <c r="P904" s="1"/>
      <c r="Q904" s="1"/>
      <c r="R904" s="1"/>
      <c r="S904" s="1"/>
      <c r="T904" s="1"/>
      <c r="U904" s="1"/>
      <c r="V904" s="1"/>
      <c r="W904" s="1"/>
      <c r="X904" s="1"/>
      <c r="Y904" s="1"/>
      <c r="Z904" s="1"/>
    </row>
    <row r="905" spans="1:26" ht="14.25" customHeight="1">
      <c r="A905" s="7"/>
      <c r="B905" s="7"/>
      <c r="C905" s="7"/>
      <c r="D905" s="7"/>
      <c r="E905" s="7"/>
      <c r="F905" s="7"/>
      <c r="G905" s="7"/>
      <c r="H905" s="7"/>
      <c r="I905" s="7"/>
      <c r="J905" s="7"/>
      <c r="K905" s="7"/>
      <c r="L905" s="7"/>
      <c r="M905" s="7"/>
      <c r="N905" s="7"/>
      <c r="O905" s="7"/>
      <c r="P905" s="1"/>
      <c r="Q905" s="1"/>
      <c r="R905" s="1"/>
      <c r="S905" s="1"/>
      <c r="T905" s="1"/>
      <c r="U905" s="1"/>
      <c r="V905" s="1"/>
      <c r="W905" s="1"/>
      <c r="X905" s="1"/>
      <c r="Y905" s="1"/>
      <c r="Z905" s="1"/>
    </row>
    <row r="906" spans="1:26" ht="14.25" customHeight="1">
      <c r="A906" s="7"/>
      <c r="B906" s="7"/>
      <c r="C906" s="7"/>
      <c r="D906" s="7"/>
      <c r="E906" s="7"/>
      <c r="F906" s="7"/>
      <c r="G906" s="7"/>
      <c r="H906" s="7"/>
      <c r="I906" s="7"/>
      <c r="J906" s="7"/>
      <c r="K906" s="7"/>
      <c r="L906" s="7"/>
      <c r="M906" s="7"/>
      <c r="N906" s="7"/>
      <c r="O906" s="7"/>
      <c r="P906" s="1"/>
      <c r="Q906" s="1"/>
      <c r="R906" s="1"/>
      <c r="S906" s="1"/>
      <c r="T906" s="1"/>
      <c r="U906" s="1"/>
      <c r="V906" s="1"/>
      <c r="W906" s="1"/>
      <c r="X906" s="1"/>
      <c r="Y906" s="1"/>
      <c r="Z906" s="1"/>
    </row>
    <row r="907" spans="1:26" ht="14.25" customHeight="1">
      <c r="A907" s="7"/>
      <c r="B907" s="7"/>
      <c r="C907" s="7"/>
      <c r="D907" s="7"/>
      <c r="E907" s="7"/>
      <c r="F907" s="7"/>
      <c r="G907" s="7"/>
      <c r="H907" s="7"/>
      <c r="I907" s="7"/>
      <c r="J907" s="7"/>
      <c r="K907" s="7"/>
      <c r="L907" s="7"/>
      <c r="M907" s="7"/>
      <c r="N907" s="7"/>
      <c r="O907" s="7"/>
      <c r="P907" s="1"/>
      <c r="Q907" s="1"/>
      <c r="R907" s="1"/>
      <c r="S907" s="1"/>
      <c r="T907" s="1"/>
      <c r="U907" s="1"/>
      <c r="V907" s="1"/>
      <c r="W907" s="1"/>
      <c r="X907" s="1"/>
      <c r="Y907" s="1"/>
      <c r="Z907" s="1"/>
    </row>
    <row r="908" spans="1:26" ht="14.25" customHeight="1">
      <c r="A908" s="7"/>
      <c r="B908" s="7"/>
      <c r="C908" s="7"/>
      <c r="D908" s="7"/>
      <c r="E908" s="7"/>
      <c r="F908" s="7"/>
      <c r="G908" s="7"/>
      <c r="H908" s="7"/>
      <c r="I908" s="7"/>
      <c r="J908" s="7"/>
      <c r="K908" s="7"/>
      <c r="L908" s="7"/>
      <c r="M908" s="7"/>
      <c r="N908" s="7"/>
      <c r="O908" s="7"/>
      <c r="P908" s="1"/>
      <c r="Q908" s="1"/>
      <c r="R908" s="1"/>
      <c r="S908" s="1"/>
      <c r="T908" s="1"/>
      <c r="U908" s="1"/>
      <c r="V908" s="1"/>
      <c r="W908" s="1"/>
      <c r="X908" s="1"/>
      <c r="Y908" s="1"/>
      <c r="Z908" s="1"/>
    </row>
    <row r="909" spans="1:26" ht="14.25" customHeight="1">
      <c r="A909" s="7"/>
      <c r="B909" s="7"/>
      <c r="C909" s="7"/>
      <c r="D909" s="7"/>
      <c r="E909" s="7"/>
      <c r="F909" s="7"/>
      <c r="G909" s="7"/>
      <c r="H909" s="7"/>
      <c r="I909" s="7"/>
      <c r="J909" s="7"/>
      <c r="K909" s="7"/>
      <c r="L909" s="7"/>
      <c r="M909" s="7"/>
      <c r="N909" s="7"/>
      <c r="O909" s="7"/>
      <c r="P909" s="1"/>
      <c r="Q909" s="1"/>
      <c r="R909" s="1"/>
      <c r="S909" s="1"/>
      <c r="T909" s="1"/>
      <c r="U909" s="1"/>
      <c r="V909" s="1"/>
      <c r="W909" s="1"/>
      <c r="X909" s="1"/>
      <c r="Y909" s="1"/>
      <c r="Z909" s="1"/>
    </row>
    <row r="910" spans="1:26" ht="14.25" customHeight="1">
      <c r="A910" s="7"/>
      <c r="B910" s="7"/>
      <c r="C910" s="7"/>
      <c r="D910" s="7"/>
      <c r="E910" s="7"/>
      <c r="F910" s="7"/>
      <c r="G910" s="7"/>
      <c r="H910" s="7"/>
      <c r="I910" s="7"/>
      <c r="J910" s="7"/>
      <c r="K910" s="7"/>
      <c r="L910" s="7"/>
      <c r="M910" s="7"/>
      <c r="N910" s="7"/>
      <c r="O910" s="7"/>
      <c r="P910" s="1"/>
      <c r="Q910" s="1"/>
      <c r="R910" s="1"/>
      <c r="S910" s="1"/>
      <c r="T910" s="1"/>
      <c r="U910" s="1"/>
      <c r="V910" s="1"/>
      <c r="W910" s="1"/>
      <c r="X910" s="1"/>
      <c r="Y910" s="1"/>
      <c r="Z910" s="1"/>
    </row>
    <row r="911" spans="1:26" ht="14.25" customHeight="1">
      <c r="A911" s="7"/>
      <c r="B911" s="7"/>
      <c r="C911" s="7"/>
      <c r="D911" s="7"/>
      <c r="E911" s="7"/>
      <c r="F911" s="7"/>
      <c r="G911" s="7"/>
      <c r="H911" s="7"/>
      <c r="I911" s="7"/>
      <c r="J911" s="7"/>
      <c r="K911" s="7"/>
      <c r="L911" s="7"/>
      <c r="M911" s="7"/>
      <c r="N911" s="7"/>
      <c r="O911" s="7"/>
      <c r="P911" s="1"/>
      <c r="Q911" s="1"/>
      <c r="R911" s="1"/>
      <c r="S911" s="1"/>
      <c r="T911" s="1"/>
      <c r="U911" s="1"/>
      <c r="V911" s="1"/>
      <c r="W911" s="1"/>
      <c r="X911" s="1"/>
      <c r="Y911" s="1"/>
      <c r="Z911" s="1"/>
    </row>
    <row r="912" spans="1:26" ht="14.25" customHeight="1">
      <c r="A912" s="7"/>
      <c r="B912" s="7"/>
      <c r="C912" s="7"/>
      <c r="D912" s="7"/>
      <c r="E912" s="7"/>
      <c r="F912" s="7"/>
      <c r="G912" s="7"/>
      <c r="H912" s="7"/>
      <c r="I912" s="7"/>
      <c r="J912" s="7"/>
      <c r="K912" s="7"/>
      <c r="L912" s="7"/>
      <c r="M912" s="7"/>
      <c r="N912" s="7"/>
      <c r="O912" s="7"/>
      <c r="P912" s="1"/>
      <c r="Q912" s="1"/>
      <c r="R912" s="1"/>
      <c r="S912" s="1"/>
      <c r="T912" s="1"/>
      <c r="U912" s="1"/>
      <c r="V912" s="1"/>
      <c r="W912" s="1"/>
      <c r="X912" s="1"/>
      <c r="Y912" s="1"/>
      <c r="Z912" s="1"/>
    </row>
    <row r="913" spans="1:26" ht="14.25" customHeight="1">
      <c r="A913" s="7"/>
      <c r="B913" s="7"/>
      <c r="C913" s="7"/>
      <c r="D913" s="7"/>
      <c r="E913" s="7"/>
      <c r="F913" s="7"/>
      <c r="G913" s="7"/>
      <c r="H913" s="7"/>
      <c r="I913" s="7"/>
      <c r="J913" s="7"/>
      <c r="K913" s="7"/>
      <c r="L913" s="7"/>
      <c r="M913" s="7"/>
      <c r="N913" s="7"/>
      <c r="O913" s="7"/>
      <c r="P913" s="1"/>
      <c r="Q913" s="1"/>
      <c r="R913" s="1"/>
      <c r="S913" s="1"/>
      <c r="T913" s="1"/>
      <c r="U913" s="1"/>
      <c r="V913" s="1"/>
      <c r="W913" s="1"/>
      <c r="X913" s="1"/>
      <c r="Y913" s="1"/>
      <c r="Z913" s="1"/>
    </row>
    <row r="914" spans="1:26" ht="14.25" customHeight="1">
      <c r="A914" s="7"/>
      <c r="B914" s="7"/>
      <c r="C914" s="7"/>
      <c r="D914" s="7"/>
      <c r="E914" s="7"/>
      <c r="F914" s="7"/>
      <c r="G914" s="7"/>
      <c r="H914" s="7"/>
      <c r="I914" s="7"/>
      <c r="J914" s="7"/>
      <c r="K914" s="7"/>
      <c r="L914" s="7"/>
      <c r="M914" s="7"/>
      <c r="N914" s="7"/>
      <c r="O914" s="7"/>
      <c r="P914" s="1"/>
      <c r="Q914" s="1"/>
      <c r="R914" s="1"/>
      <c r="S914" s="1"/>
      <c r="T914" s="1"/>
      <c r="U914" s="1"/>
      <c r="V914" s="1"/>
      <c r="W914" s="1"/>
      <c r="X914" s="1"/>
      <c r="Y914" s="1"/>
      <c r="Z914" s="1"/>
    </row>
    <row r="915" spans="1:26" ht="14.25" customHeight="1">
      <c r="A915" s="7"/>
      <c r="B915" s="7"/>
      <c r="C915" s="7"/>
      <c r="D915" s="7"/>
      <c r="E915" s="7"/>
      <c r="F915" s="7"/>
      <c r="G915" s="7"/>
      <c r="H915" s="7"/>
      <c r="I915" s="7"/>
      <c r="J915" s="7"/>
      <c r="K915" s="7"/>
      <c r="L915" s="7"/>
      <c r="M915" s="7"/>
      <c r="N915" s="7"/>
      <c r="O915" s="7"/>
      <c r="P915" s="1"/>
      <c r="Q915" s="1"/>
      <c r="R915" s="1"/>
      <c r="S915" s="1"/>
      <c r="T915" s="1"/>
      <c r="U915" s="1"/>
      <c r="V915" s="1"/>
      <c r="W915" s="1"/>
      <c r="X915" s="1"/>
      <c r="Y915" s="1"/>
      <c r="Z915" s="1"/>
    </row>
    <row r="916" spans="1:26" ht="14.25" customHeight="1">
      <c r="A916" s="7"/>
      <c r="B916" s="7"/>
      <c r="C916" s="7"/>
      <c r="D916" s="7"/>
      <c r="E916" s="7"/>
      <c r="F916" s="7"/>
      <c r="G916" s="7"/>
      <c r="H916" s="7"/>
      <c r="I916" s="7"/>
      <c r="J916" s="7"/>
      <c r="K916" s="7"/>
      <c r="L916" s="7"/>
      <c r="M916" s="7"/>
      <c r="N916" s="7"/>
      <c r="O916" s="7"/>
      <c r="P916" s="1"/>
      <c r="Q916" s="1"/>
      <c r="R916" s="1"/>
      <c r="S916" s="1"/>
      <c r="T916" s="1"/>
      <c r="U916" s="1"/>
      <c r="V916" s="1"/>
      <c r="W916" s="1"/>
      <c r="X916" s="1"/>
      <c r="Y916" s="1"/>
      <c r="Z916" s="1"/>
    </row>
    <row r="917" spans="1:26" ht="14.25" customHeight="1">
      <c r="A917" s="7"/>
      <c r="B917" s="7"/>
      <c r="C917" s="7"/>
      <c r="D917" s="7"/>
      <c r="E917" s="7"/>
      <c r="F917" s="7"/>
      <c r="G917" s="7"/>
      <c r="H917" s="7"/>
      <c r="I917" s="7"/>
      <c r="J917" s="7"/>
      <c r="K917" s="7"/>
      <c r="L917" s="7"/>
      <c r="M917" s="7"/>
      <c r="N917" s="7"/>
      <c r="O917" s="7"/>
      <c r="P917" s="1"/>
      <c r="Q917" s="1"/>
      <c r="R917" s="1"/>
      <c r="S917" s="1"/>
      <c r="T917" s="1"/>
      <c r="U917" s="1"/>
      <c r="V917" s="1"/>
      <c r="W917" s="1"/>
      <c r="X917" s="1"/>
      <c r="Y917" s="1"/>
      <c r="Z917" s="1"/>
    </row>
    <row r="918" spans="1:26" ht="14.25" customHeight="1">
      <c r="A918" s="7"/>
      <c r="B918" s="7"/>
      <c r="C918" s="7"/>
      <c r="D918" s="7"/>
      <c r="E918" s="7"/>
      <c r="F918" s="7"/>
      <c r="G918" s="7"/>
      <c r="H918" s="7"/>
      <c r="I918" s="7"/>
      <c r="J918" s="7"/>
      <c r="K918" s="7"/>
      <c r="L918" s="7"/>
      <c r="M918" s="7"/>
      <c r="N918" s="7"/>
      <c r="O918" s="7"/>
      <c r="P918" s="1"/>
      <c r="Q918" s="1"/>
      <c r="R918" s="1"/>
      <c r="S918" s="1"/>
      <c r="T918" s="1"/>
      <c r="U918" s="1"/>
      <c r="V918" s="1"/>
      <c r="W918" s="1"/>
      <c r="X918" s="1"/>
      <c r="Y918" s="1"/>
      <c r="Z918" s="1"/>
    </row>
    <row r="919" spans="1:26" ht="14.25" customHeight="1">
      <c r="A919" s="7"/>
      <c r="B919" s="7"/>
      <c r="C919" s="7"/>
      <c r="D919" s="7"/>
      <c r="E919" s="7"/>
      <c r="F919" s="7"/>
      <c r="G919" s="7"/>
      <c r="H919" s="7"/>
      <c r="I919" s="7"/>
      <c r="J919" s="7"/>
      <c r="K919" s="7"/>
      <c r="L919" s="7"/>
      <c r="M919" s="7"/>
      <c r="N919" s="7"/>
      <c r="O919" s="7"/>
      <c r="P919" s="1"/>
      <c r="Q919" s="1"/>
      <c r="R919" s="1"/>
      <c r="S919" s="1"/>
      <c r="T919" s="1"/>
      <c r="U919" s="1"/>
      <c r="V919" s="1"/>
      <c r="W919" s="1"/>
      <c r="X919" s="1"/>
      <c r="Y919" s="1"/>
      <c r="Z919" s="1"/>
    </row>
    <row r="920" spans="1:26" ht="14.25" customHeight="1">
      <c r="A920" s="7"/>
      <c r="B920" s="7"/>
      <c r="C920" s="7"/>
      <c r="D920" s="7"/>
      <c r="E920" s="7"/>
      <c r="F920" s="7"/>
      <c r="G920" s="7"/>
      <c r="H920" s="7"/>
      <c r="I920" s="7"/>
      <c r="J920" s="7"/>
      <c r="K920" s="7"/>
      <c r="L920" s="7"/>
      <c r="M920" s="7"/>
      <c r="N920" s="7"/>
      <c r="O920" s="7"/>
      <c r="P920" s="1"/>
      <c r="Q920" s="1"/>
      <c r="R920" s="1"/>
      <c r="S920" s="1"/>
      <c r="T920" s="1"/>
      <c r="U920" s="1"/>
      <c r="V920" s="1"/>
      <c r="W920" s="1"/>
      <c r="X920" s="1"/>
      <c r="Y920" s="1"/>
      <c r="Z920" s="1"/>
    </row>
    <row r="921" spans="1:26" ht="14.25" customHeight="1">
      <c r="A921" s="7"/>
      <c r="B921" s="7"/>
      <c r="C921" s="7"/>
      <c r="D921" s="7"/>
      <c r="E921" s="7"/>
      <c r="F921" s="7"/>
      <c r="G921" s="7"/>
      <c r="H921" s="7"/>
      <c r="I921" s="7"/>
      <c r="J921" s="7"/>
      <c r="K921" s="7"/>
      <c r="L921" s="7"/>
      <c r="M921" s="7"/>
      <c r="N921" s="7"/>
      <c r="O921" s="7"/>
      <c r="P921" s="1"/>
      <c r="Q921" s="1"/>
      <c r="R921" s="1"/>
      <c r="S921" s="1"/>
      <c r="T921" s="1"/>
      <c r="U921" s="1"/>
      <c r="V921" s="1"/>
      <c r="W921" s="1"/>
      <c r="X921" s="1"/>
      <c r="Y921" s="1"/>
      <c r="Z921" s="1"/>
    </row>
    <row r="922" spans="1:26" ht="14.25" customHeight="1">
      <c r="A922" s="7"/>
      <c r="B922" s="7"/>
      <c r="C922" s="7"/>
      <c r="D922" s="7"/>
      <c r="E922" s="7"/>
      <c r="F922" s="7"/>
      <c r="G922" s="7"/>
      <c r="H922" s="7"/>
      <c r="I922" s="7"/>
      <c r="J922" s="7"/>
      <c r="K922" s="7"/>
      <c r="L922" s="7"/>
      <c r="M922" s="7"/>
      <c r="N922" s="7"/>
      <c r="O922" s="7"/>
      <c r="P922" s="1"/>
      <c r="Q922" s="1"/>
      <c r="R922" s="1"/>
      <c r="S922" s="1"/>
      <c r="T922" s="1"/>
      <c r="U922" s="1"/>
      <c r="V922" s="1"/>
      <c r="W922" s="1"/>
      <c r="X922" s="1"/>
      <c r="Y922" s="1"/>
      <c r="Z922" s="1"/>
    </row>
    <row r="923" spans="1:26" ht="14.25" customHeight="1">
      <c r="A923" s="7"/>
      <c r="B923" s="7"/>
      <c r="C923" s="7"/>
      <c r="D923" s="7"/>
      <c r="E923" s="7"/>
      <c r="F923" s="7"/>
      <c r="G923" s="7"/>
      <c r="H923" s="7"/>
      <c r="I923" s="7"/>
      <c r="J923" s="7"/>
      <c r="K923" s="7"/>
      <c r="L923" s="7"/>
      <c r="M923" s="7"/>
      <c r="N923" s="7"/>
      <c r="O923" s="7"/>
      <c r="P923" s="1"/>
      <c r="Q923" s="1"/>
      <c r="R923" s="1"/>
      <c r="S923" s="1"/>
      <c r="T923" s="1"/>
      <c r="U923" s="1"/>
      <c r="V923" s="1"/>
      <c r="W923" s="1"/>
      <c r="X923" s="1"/>
      <c r="Y923" s="1"/>
      <c r="Z923" s="1"/>
    </row>
    <row r="924" spans="1:26" ht="14.25" customHeight="1">
      <c r="A924" s="7"/>
      <c r="B924" s="7"/>
      <c r="C924" s="7"/>
      <c r="D924" s="7"/>
      <c r="E924" s="7"/>
      <c r="F924" s="7"/>
      <c r="G924" s="7"/>
      <c r="H924" s="7"/>
      <c r="I924" s="7"/>
      <c r="J924" s="7"/>
      <c r="K924" s="7"/>
      <c r="L924" s="7"/>
      <c r="M924" s="7"/>
      <c r="N924" s="7"/>
      <c r="O924" s="7"/>
      <c r="P924" s="1"/>
      <c r="Q924" s="1"/>
      <c r="R924" s="1"/>
      <c r="S924" s="1"/>
      <c r="T924" s="1"/>
      <c r="U924" s="1"/>
      <c r="V924" s="1"/>
      <c r="W924" s="1"/>
      <c r="X924" s="1"/>
      <c r="Y924" s="1"/>
      <c r="Z924" s="1"/>
    </row>
    <row r="925" spans="1:26" ht="14.25" customHeight="1">
      <c r="A925" s="7"/>
      <c r="B925" s="7"/>
      <c r="C925" s="7"/>
      <c r="D925" s="7"/>
      <c r="E925" s="7"/>
      <c r="F925" s="7"/>
      <c r="G925" s="7"/>
      <c r="H925" s="7"/>
      <c r="I925" s="7"/>
      <c r="J925" s="7"/>
      <c r="K925" s="7"/>
      <c r="L925" s="7"/>
      <c r="M925" s="7"/>
      <c r="N925" s="7"/>
      <c r="O925" s="7"/>
      <c r="P925" s="1"/>
      <c r="Q925" s="1"/>
      <c r="R925" s="1"/>
      <c r="S925" s="1"/>
      <c r="T925" s="1"/>
      <c r="U925" s="1"/>
      <c r="V925" s="1"/>
      <c r="W925" s="1"/>
      <c r="X925" s="1"/>
      <c r="Y925" s="1"/>
      <c r="Z925" s="1"/>
    </row>
    <row r="926" spans="1:26" ht="14.25" customHeight="1">
      <c r="A926" s="7"/>
      <c r="B926" s="7"/>
      <c r="C926" s="7"/>
      <c r="D926" s="7"/>
      <c r="E926" s="7"/>
      <c r="F926" s="7"/>
      <c r="G926" s="7"/>
      <c r="H926" s="7"/>
      <c r="I926" s="7"/>
      <c r="J926" s="7"/>
      <c r="K926" s="7"/>
      <c r="L926" s="7"/>
      <c r="M926" s="7"/>
      <c r="N926" s="7"/>
      <c r="O926" s="7"/>
      <c r="P926" s="1"/>
      <c r="Q926" s="1"/>
      <c r="R926" s="1"/>
      <c r="S926" s="1"/>
      <c r="T926" s="1"/>
      <c r="U926" s="1"/>
      <c r="V926" s="1"/>
      <c r="W926" s="1"/>
      <c r="X926" s="1"/>
      <c r="Y926" s="1"/>
      <c r="Z926" s="1"/>
    </row>
    <row r="927" spans="1:26" ht="14.25" customHeight="1">
      <c r="A927" s="7"/>
      <c r="B927" s="7"/>
      <c r="C927" s="7"/>
      <c r="D927" s="7"/>
      <c r="E927" s="7"/>
      <c r="F927" s="7"/>
      <c r="G927" s="7"/>
      <c r="H927" s="7"/>
      <c r="I927" s="7"/>
      <c r="J927" s="7"/>
      <c r="K927" s="7"/>
      <c r="L927" s="7"/>
      <c r="M927" s="7"/>
      <c r="N927" s="7"/>
      <c r="O927" s="7"/>
      <c r="P927" s="1"/>
      <c r="Q927" s="1"/>
      <c r="R927" s="1"/>
      <c r="S927" s="1"/>
      <c r="T927" s="1"/>
      <c r="U927" s="1"/>
      <c r="V927" s="1"/>
      <c r="W927" s="1"/>
      <c r="X927" s="1"/>
      <c r="Y927" s="1"/>
      <c r="Z927" s="1"/>
    </row>
    <row r="928" spans="1:26" ht="14.25" customHeight="1">
      <c r="A928" s="7"/>
      <c r="B928" s="7"/>
      <c r="C928" s="7"/>
      <c r="D928" s="7"/>
      <c r="E928" s="7"/>
      <c r="F928" s="7"/>
      <c r="G928" s="7"/>
      <c r="H928" s="7"/>
      <c r="I928" s="7"/>
      <c r="J928" s="7"/>
      <c r="K928" s="7"/>
      <c r="L928" s="7"/>
      <c r="M928" s="7"/>
      <c r="N928" s="7"/>
      <c r="O928" s="7"/>
      <c r="P928" s="1"/>
      <c r="Q928" s="1"/>
      <c r="R928" s="1"/>
      <c r="S928" s="1"/>
      <c r="T928" s="1"/>
      <c r="U928" s="1"/>
      <c r="V928" s="1"/>
      <c r="W928" s="1"/>
      <c r="X928" s="1"/>
      <c r="Y928" s="1"/>
      <c r="Z928" s="1"/>
    </row>
    <row r="929" spans="1:26" ht="14.25" customHeight="1">
      <c r="A929" s="7"/>
      <c r="B929" s="7"/>
      <c r="C929" s="7"/>
      <c r="D929" s="7"/>
      <c r="E929" s="7"/>
      <c r="F929" s="7"/>
      <c r="G929" s="7"/>
      <c r="H929" s="7"/>
      <c r="I929" s="7"/>
      <c r="J929" s="7"/>
      <c r="K929" s="7"/>
      <c r="L929" s="7"/>
      <c r="M929" s="7"/>
      <c r="N929" s="7"/>
      <c r="O929" s="7"/>
      <c r="P929" s="1"/>
      <c r="Q929" s="1"/>
      <c r="R929" s="1"/>
      <c r="S929" s="1"/>
      <c r="T929" s="1"/>
      <c r="U929" s="1"/>
      <c r="V929" s="1"/>
      <c r="W929" s="1"/>
      <c r="X929" s="1"/>
      <c r="Y929" s="1"/>
      <c r="Z929" s="1"/>
    </row>
    <row r="930" spans="1:26" ht="14.25" customHeight="1">
      <c r="A930" s="7"/>
      <c r="B930" s="7"/>
      <c r="C930" s="7"/>
      <c r="D930" s="7"/>
      <c r="E930" s="7"/>
      <c r="F930" s="7"/>
      <c r="G930" s="7"/>
      <c r="H930" s="7"/>
      <c r="I930" s="7"/>
      <c r="J930" s="7"/>
      <c r="K930" s="7"/>
      <c r="L930" s="7"/>
      <c r="M930" s="7"/>
      <c r="N930" s="7"/>
      <c r="O930" s="7"/>
      <c r="P930" s="1"/>
      <c r="Q930" s="1"/>
      <c r="R930" s="1"/>
      <c r="S930" s="1"/>
      <c r="T930" s="1"/>
      <c r="U930" s="1"/>
      <c r="V930" s="1"/>
      <c r="W930" s="1"/>
      <c r="X930" s="1"/>
      <c r="Y930" s="1"/>
      <c r="Z930" s="1"/>
    </row>
    <row r="931" spans="1:26" ht="14.25" customHeight="1">
      <c r="A931" s="7"/>
      <c r="B931" s="7"/>
      <c r="C931" s="7"/>
      <c r="D931" s="7"/>
      <c r="E931" s="7"/>
      <c r="F931" s="7"/>
      <c r="G931" s="7"/>
      <c r="H931" s="7"/>
      <c r="I931" s="7"/>
      <c r="J931" s="7"/>
      <c r="K931" s="7"/>
      <c r="L931" s="7"/>
      <c r="M931" s="7"/>
      <c r="N931" s="7"/>
      <c r="O931" s="7"/>
      <c r="P931" s="1"/>
      <c r="Q931" s="1"/>
      <c r="R931" s="1"/>
      <c r="S931" s="1"/>
      <c r="T931" s="1"/>
      <c r="U931" s="1"/>
      <c r="V931" s="1"/>
      <c r="W931" s="1"/>
      <c r="X931" s="1"/>
      <c r="Y931" s="1"/>
      <c r="Z931" s="1"/>
    </row>
    <row r="932" spans="1:26" ht="14.25" customHeight="1">
      <c r="A932" s="7"/>
      <c r="B932" s="7"/>
      <c r="C932" s="7"/>
      <c r="D932" s="7"/>
      <c r="E932" s="7"/>
      <c r="F932" s="7"/>
      <c r="G932" s="7"/>
      <c r="H932" s="7"/>
      <c r="I932" s="7"/>
      <c r="J932" s="7"/>
      <c r="K932" s="7"/>
      <c r="L932" s="7"/>
      <c r="M932" s="7"/>
      <c r="N932" s="7"/>
      <c r="O932" s="7"/>
      <c r="P932" s="1"/>
      <c r="Q932" s="1"/>
      <c r="R932" s="1"/>
      <c r="S932" s="1"/>
      <c r="T932" s="1"/>
      <c r="U932" s="1"/>
      <c r="V932" s="1"/>
      <c r="W932" s="1"/>
      <c r="X932" s="1"/>
      <c r="Y932" s="1"/>
      <c r="Z932" s="1"/>
    </row>
    <row r="933" spans="1:26" ht="14.25" customHeight="1">
      <c r="A933" s="7"/>
      <c r="B933" s="7"/>
      <c r="C933" s="7"/>
      <c r="D933" s="7"/>
      <c r="E933" s="7"/>
      <c r="F933" s="7"/>
      <c r="G933" s="7"/>
      <c r="H933" s="7"/>
      <c r="I933" s="7"/>
      <c r="J933" s="7"/>
      <c r="K933" s="7"/>
      <c r="L933" s="7"/>
      <c r="M933" s="7"/>
      <c r="N933" s="7"/>
      <c r="O933" s="7"/>
      <c r="P933" s="1"/>
      <c r="Q933" s="1"/>
      <c r="R933" s="1"/>
      <c r="S933" s="1"/>
      <c r="T933" s="1"/>
      <c r="U933" s="1"/>
      <c r="V933" s="1"/>
      <c r="W933" s="1"/>
      <c r="X933" s="1"/>
      <c r="Y933" s="1"/>
      <c r="Z933" s="1"/>
    </row>
    <row r="934" spans="1:26" ht="14.25" customHeight="1">
      <c r="A934" s="7"/>
      <c r="B934" s="7"/>
      <c r="C934" s="7"/>
      <c r="D934" s="7"/>
      <c r="E934" s="7"/>
      <c r="F934" s="7"/>
      <c r="G934" s="7"/>
      <c r="H934" s="7"/>
      <c r="I934" s="7"/>
      <c r="J934" s="7"/>
      <c r="K934" s="7"/>
      <c r="L934" s="7"/>
      <c r="M934" s="7"/>
      <c r="N934" s="7"/>
      <c r="O934" s="7"/>
      <c r="P934" s="1"/>
      <c r="Q934" s="1"/>
      <c r="R934" s="1"/>
      <c r="S934" s="1"/>
      <c r="T934" s="1"/>
      <c r="U934" s="1"/>
      <c r="V934" s="1"/>
      <c r="W934" s="1"/>
      <c r="X934" s="1"/>
      <c r="Y934" s="1"/>
      <c r="Z934" s="1"/>
    </row>
    <row r="935" spans="1:26" ht="14.25" customHeight="1">
      <c r="A935" s="7"/>
      <c r="B935" s="7"/>
      <c r="C935" s="7"/>
      <c r="D935" s="7"/>
      <c r="E935" s="7"/>
      <c r="F935" s="7"/>
      <c r="G935" s="7"/>
      <c r="H935" s="7"/>
      <c r="I935" s="7"/>
      <c r="J935" s="7"/>
      <c r="K935" s="7"/>
      <c r="L935" s="7"/>
      <c r="M935" s="7"/>
      <c r="N935" s="7"/>
      <c r="O935" s="7"/>
      <c r="P935" s="1"/>
      <c r="Q935" s="1"/>
      <c r="R935" s="1"/>
      <c r="S935" s="1"/>
      <c r="T935" s="1"/>
      <c r="U935" s="1"/>
      <c r="V935" s="1"/>
      <c r="W935" s="1"/>
      <c r="X935" s="1"/>
      <c r="Y935" s="1"/>
      <c r="Z935" s="1"/>
    </row>
    <row r="936" spans="1:26" ht="14.25" customHeight="1">
      <c r="A936" s="7"/>
      <c r="B936" s="7"/>
      <c r="C936" s="7"/>
      <c r="D936" s="7"/>
      <c r="E936" s="7"/>
      <c r="F936" s="7"/>
      <c r="G936" s="7"/>
      <c r="H936" s="7"/>
      <c r="I936" s="7"/>
      <c r="J936" s="7"/>
      <c r="K936" s="7"/>
      <c r="L936" s="7"/>
      <c r="M936" s="7"/>
      <c r="N936" s="7"/>
      <c r="O936" s="7"/>
      <c r="P936" s="1"/>
      <c r="Q936" s="1"/>
      <c r="R936" s="1"/>
      <c r="S936" s="1"/>
      <c r="T936" s="1"/>
      <c r="U936" s="1"/>
      <c r="V936" s="1"/>
      <c r="W936" s="1"/>
      <c r="X936" s="1"/>
      <c r="Y936" s="1"/>
      <c r="Z936" s="1"/>
    </row>
    <row r="937" spans="1:26" ht="14.25" customHeight="1">
      <c r="A937" s="7"/>
      <c r="B937" s="7"/>
      <c r="C937" s="7"/>
      <c r="D937" s="7"/>
      <c r="E937" s="7"/>
      <c r="F937" s="7"/>
      <c r="G937" s="7"/>
      <c r="H937" s="7"/>
      <c r="I937" s="7"/>
      <c r="J937" s="7"/>
      <c r="K937" s="7"/>
      <c r="L937" s="7"/>
      <c r="M937" s="7"/>
      <c r="N937" s="7"/>
      <c r="O937" s="7"/>
      <c r="P937" s="1"/>
      <c r="Q937" s="1"/>
      <c r="R937" s="1"/>
      <c r="S937" s="1"/>
      <c r="T937" s="1"/>
      <c r="U937" s="1"/>
      <c r="V937" s="1"/>
      <c r="W937" s="1"/>
      <c r="X937" s="1"/>
      <c r="Y937" s="1"/>
      <c r="Z937" s="1"/>
    </row>
    <row r="938" spans="1:26" ht="14.25" customHeight="1">
      <c r="A938" s="7"/>
      <c r="B938" s="7"/>
      <c r="C938" s="7"/>
      <c r="D938" s="7"/>
      <c r="E938" s="7"/>
      <c r="F938" s="7"/>
      <c r="G938" s="7"/>
      <c r="H938" s="7"/>
      <c r="I938" s="7"/>
      <c r="J938" s="7"/>
      <c r="K938" s="7"/>
      <c r="L938" s="7"/>
      <c r="M938" s="7"/>
      <c r="N938" s="7"/>
      <c r="O938" s="7"/>
      <c r="P938" s="1"/>
      <c r="Q938" s="1"/>
      <c r="R938" s="1"/>
      <c r="S938" s="1"/>
      <c r="T938" s="1"/>
      <c r="U938" s="1"/>
      <c r="V938" s="1"/>
      <c r="W938" s="1"/>
      <c r="X938" s="1"/>
      <c r="Y938" s="1"/>
      <c r="Z938" s="1"/>
    </row>
    <row r="939" spans="1:26" ht="14.25" customHeight="1">
      <c r="A939" s="7"/>
      <c r="B939" s="7"/>
      <c r="C939" s="7"/>
      <c r="D939" s="7"/>
      <c r="E939" s="7"/>
      <c r="F939" s="7"/>
      <c r="G939" s="7"/>
      <c r="H939" s="7"/>
      <c r="I939" s="7"/>
      <c r="J939" s="7"/>
      <c r="K939" s="7"/>
      <c r="L939" s="7"/>
      <c r="M939" s="7"/>
      <c r="N939" s="7"/>
      <c r="O939" s="7"/>
      <c r="P939" s="1"/>
      <c r="Q939" s="1"/>
      <c r="R939" s="1"/>
      <c r="S939" s="1"/>
      <c r="T939" s="1"/>
      <c r="U939" s="1"/>
      <c r="V939" s="1"/>
      <c r="W939" s="1"/>
      <c r="X939" s="1"/>
      <c r="Y939" s="1"/>
      <c r="Z939" s="1"/>
    </row>
    <row r="940" spans="1:26" ht="14.25" customHeight="1">
      <c r="A940" s="7"/>
      <c r="B940" s="7"/>
      <c r="C940" s="7"/>
      <c r="D940" s="7"/>
      <c r="E940" s="7"/>
      <c r="F940" s="7"/>
      <c r="G940" s="7"/>
      <c r="H940" s="7"/>
      <c r="I940" s="7"/>
      <c r="J940" s="7"/>
      <c r="K940" s="7"/>
      <c r="L940" s="7"/>
      <c r="M940" s="7"/>
      <c r="N940" s="7"/>
      <c r="O940" s="7"/>
      <c r="P940" s="1"/>
      <c r="Q940" s="1"/>
      <c r="R940" s="1"/>
      <c r="S940" s="1"/>
      <c r="T940" s="1"/>
      <c r="U940" s="1"/>
      <c r="V940" s="1"/>
      <c r="W940" s="1"/>
      <c r="X940" s="1"/>
      <c r="Y940" s="1"/>
      <c r="Z940" s="1"/>
    </row>
    <row r="941" spans="1:26" ht="14.25" customHeight="1">
      <c r="A941" s="7"/>
      <c r="B941" s="7"/>
      <c r="C941" s="7"/>
      <c r="D941" s="7"/>
      <c r="E941" s="7"/>
      <c r="F941" s="7"/>
      <c r="G941" s="7"/>
      <c r="H941" s="7"/>
      <c r="I941" s="7"/>
      <c r="J941" s="7"/>
      <c r="K941" s="7"/>
      <c r="L941" s="7"/>
      <c r="M941" s="7"/>
      <c r="N941" s="7"/>
      <c r="O941" s="7"/>
      <c r="P941" s="1"/>
      <c r="Q941" s="1"/>
      <c r="R941" s="1"/>
      <c r="S941" s="1"/>
      <c r="T941" s="1"/>
      <c r="U941" s="1"/>
      <c r="V941" s="1"/>
      <c r="W941" s="1"/>
      <c r="X941" s="1"/>
      <c r="Y941" s="1"/>
      <c r="Z941" s="1"/>
    </row>
    <row r="942" spans="1:26" ht="14.25" customHeight="1">
      <c r="A942" s="7"/>
      <c r="B942" s="7"/>
      <c r="C942" s="7"/>
      <c r="D942" s="7"/>
      <c r="E942" s="7"/>
      <c r="F942" s="7"/>
      <c r="G942" s="7"/>
      <c r="H942" s="7"/>
      <c r="I942" s="7"/>
      <c r="J942" s="7"/>
      <c r="K942" s="7"/>
      <c r="L942" s="7"/>
      <c r="M942" s="7"/>
      <c r="N942" s="7"/>
      <c r="O942" s="7"/>
      <c r="P942" s="1"/>
      <c r="Q942" s="1"/>
      <c r="R942" s="1"/>
      <c r="S942" s="1"/>
      <c r="T942" s="1"/>
      <c r="U942" s="1"/>
      <c r="V942" s="1"/>
      <c r="W942" s="1"/>
      <c r="X942" s="1"/>
      <c r="Y942" s="1"/>
      <c r="Z942" s="1"/>
    </row>
    <row r="943" spans="1:26" ht="14.25" customHeight="1">
      <c r="A943" s="7"/>
      <c r="B943" s="7"/>
      <c r="C943" s="7"/>
      <c r="D943" s="7"/>
      <c r="E943" s="7"/>
      <c r="F943" s="7"/>
      <c r="G943" s="7"/>
      <c r="H943" s="7"/>
      <c r="I943" s="7"/>
      <c r="J943" s="7"/>
      <c r="K943" s="7"/>
      <c r="L943" s="7"/>
      <c r="M943" s="7"/>
      <c r="N943" s="7"/>
      <c r="O943" s="7"/>
      <c r="P943" s="1"/>
      <c r="Q943" s="1"/>
      <c r="R943" s="1"/>
      <c r="S943" s="1"/>
      <c r="T943" s="1"/>
      <c r="U943" s="1"/>
      <c r="V943" s="1"/>
      <c r="W943" s="1"/>
      <c r="X943" s="1"/>
      <c r="Y943" s="1"/>
      <c r="Z943" s="1"/>
    </row>
    <row r="944" spans="1:26" ht="14.25" customHeight="1">
      <c r="A944" s="7"/>
      <c r="B944" s="7"/>
      <c r="C944" s="7"/>
      <c r="D944" s="7"/>
      <c r="E944" s="7"/>
      <c r="F944" s="7"/>
      <c r="G944" s="7"/>
      <c r="H944" s="7"/>
      <c r="I944" s="7"/>
      <c r="J944" s="7"/>
      <c r="K944" s="7"/>
      <c r="L944" s="7"/>
      <c r="M944" s="7"/>
      <c r="N944" s="7"/>
      <c r="O944" s="7"/>
      <c r="P944" s="1"/>
      <c r="Q944" s="1"/>
      <c r="R944" s="1"/>
      <c r="S944" s="1"/>
      <c r="T944" s="1"/>
      <c r="U944" s="1"/>
      <c r="V944" s="1"/>
      <c r="W944" s="1"/>
      <c r="X944" s="1"/>
      <c r="Y944" s="1"/>
      <c r="Z944" s="1"/>
    </row>
    <row r="945" spans="1:26" ht="14.25" customHeight="1">
      <c r="A945" s="7"/>
      <c r="B945" s="7"/>
      <c r="C945" s="7"/>
      <c r="D945" s="7"/>
      <c r="E945" s="7"/>
      <c r="F945" s="7"/>
      <c r="G945" s="7"/>
      <c r="H945" s="7"/>
      <c r="I945" s="7"/>
      <c r="J945" s="7"/>
      <c r="K945" s="7"/>
      <c r="L945" s="7"/>
      <c r="M945" s="7"/>
      <c r="N945" s="7"/>
      <c r="O945" s="7"/>
      <c r="P945" s="1"/>
      <c r="Q945" s="1"/>
      <c r="R945" s="1"/>
      <c r="S945" s="1"/>
      <c r="T945" s="1"/>
      <c r="U945" s="1"/>
      <c r="V945" s="1"/>
      <c r="W945" s="1"/>
      <c r="X945" s="1"/>
      <c r="Y945" s="1"/>
      <c r="Z945" s="1"/>
    </row>
    <row r="946" spans="1:26" ht="14.25" customHeight="1">
      <c r="A946" s="7"/>
      <c r="B946" s="7"/>
      <c r="C946" s="7"/>
      <c r="D946" s="7"/>
      <c r="E946" s="7"/>
      <c r="F946" s="7"/>
      <c r="G946" s="7"/>
      <c r="H946" s="7"/>
      <c r="I946" s="7"/>
      <c r="J946" s="7"/>
      <c r="K946" s="7"/>
      <c r="L946" s="7"/>
      <c r="M946" s="7"/>
      <c r="N946" s="7"/>
      <c r="O946" s="7"/>
      <c r="P946" s="1"/>
      <c r="Q946" s="1"/>
      <c r="R946" s="1"/>
      <c r="S946" s="1"/>
      <c r="T946" s="1"/>
      <c r="U946" s="1"/>
      <c r="V946" s="1"/>
      <c r="W946" s="1"/>
      <c r="X946" s="1"/>
      <c r="Y946" s="1"/>
      <c r="Z946" s="1"/>
    </row>
    <row r="947" spans="1:26" ht="14.25" customHeight="1">
      <c r="A947" s="7"/>
      <c r="B947" s="7"/>
      <c r="C947" s="7"/>
      <c r="D947" s="7"/>
      <c r="E947" s="7"/>
      <c r="F947" s="7"/>
      <c r="G947" s="7"/>
      <c r="H947" s="7"/>
      <c r="I947" s="7"/>
      <c r="J947" s="7"/>
      <c r="K947" s="7"/>
      <c r="L947" s="7"/>
      <c r="M947" s="7"/>
      <c r="N947" s="7"/>
      <c r="O947" s="7"/>
      <c r="P947" s="1"/>
      <c r="Q947" s="1"/>
      <c r="R947" s="1"/>
      <c r="S947" s="1"/>
      <c r="T947" s="1"/>
      <c r="U947" s="1"/>
      <c r="V947" s="1"/>
      <c r="W947" s="1"/>
      <c r="X947" s="1"/>
      <c r="Y947" s="1"/>
      <c r="Z947" s="1"/>
    </row>
    <row r="948" spans="1:26" ht="14.25" customHeight="1">
      <c r="A948" s="7"/>
      <c r="B948" s="7"/>
      <c r="C948" s="7"/>
      <c r="D948" s="7"/>
      <c r="E948" s="7"/>
      <c r="F948" s="7"/>
      <c r="G948" s="7"/>
      <c r="H948" s="7"/>
      <c r="I948" s="7"/>
      <c r="J948" s="7"/>
      <c r="K948" s="7"/>
      <c r="L948" s="7"/>
      <c r="M948" s="7"/>
      <c r="N948" s="7"/>
      <c r="O948" s="7"/>
      <c r="P948" s="1"/>
      <c r="Q948" s="1"/>
      <c r="R948" s="1"/>
      <c r="S948" s="1"/>
      <c r="T948" s="1"/>
      <c r="U948" s="1"/>
      <c r="V948" s="1"/>
      <c r="W948" s="1"/>
      <c r="X948" s="1"/>
      <c r="Y948" s="1"/>
      <c r="Z948" s="1"/>
    </row>
    <row r="949" spans="1:26" ht="14.25" customHeight="1">
      <c r="A949" s="7"/>
      <c r="B949" s="7"/>
      <c r="C949" s="7"/>
      <c r="D949" s="7"/>
      <c r="E949" s="7"/>
      <c r="F949" s="7"/>
      <c r="G949" s="7"/>
      <c r="H949" s="7"/>
      <c r="I949" s="7"/>
      <c r="J949" s="7"/>
      <c r="K949" s="7"/>
      <c r="L949" s="7"/>
      <c r="M949" s="7"/>
      <c r="N949" s="7"/>
      <c r="O949" s="7"/>
      <c r="P949" s="1"/>
      <c r="Q949" s="1"/>
      <c r="R949" s="1"/>
      <c r="S949" s="1"/>
      <c r="T949" s="1"/>
      <c r="U949" s="1"/>
      <c r="V949" s="1"/>
      <c r="W949" s="1"/>
      <c r="X949" s="1"/>
      <c r="Y949" s="1"/>
      <c r="Z949" s="1"/>
    </row>
    <row r="950" spans="1:26" ht="14.25" customHeight="1">
      <c r="A950" s="7"/>
      <c r="B950" s="7"/>
      <c r="C950" s="7"/>
      <c r="D950" s="7"/>
      <c r="E950" s="7"/>
      <c r="F950" s="7"/>
      <c r="G950" s="7"/>
      <c r="H950" s="7"/>
      <c r="I950" s="7"/>
      <c r="J950" s="7"/>
      <c r="K950" s="7"/>
      <c r="L950" s="7"/>
      <c r="M950" s="7"/>
      <c r="N950" s="7"/>
      <c r="O950" s="7"/>
      <c r="P950" s="1"/>
      <c r="Q950" s="1"/>
      <c r="R950" s="1"/>
      <c r="S950" s="1"/>
      <c r="T950" s="1"/>
      <c r="U950" s="1"/>
      <c r="V950" s="1"/>
      <c r="W950" s="1"/>
      <c r="X950" s="1"/>
      <c r="Y950" s="1"/>
      <c r="Z950" s="1"/>
    </row>
    <row r="951" spans="1:26" ht="14.25" customHeight="1">
      <c r="A951" s="7"/>
      <c r="B951" s="7"/>
      <c r="C951" s="7"/>
      <c r="D951" s="7"/>
      <c r="E951" s="7"/>
      <c r="F951" s="7"/>
      <c r="G951" s="7"/>
      <c r="H951" s="7"/>
      <c r="I951" s="7"/>
      <c r="J951" s="7"/>
      <c r="K951" s="7"/>
      <c r="L951" s="7"/>
      <c r="M951" s="7"/>
      <c r="N951" s="7"/>
      <c r="O951" s="7"/>
      <c r="P951" s="1"/>
      <c r="Q951" s="1"/>
      <c r="R951" s="1"/>
      <c r="S951" s="1"/>
      <c r="T951" s="1"/>
      <c r="U951" s="1"/>
      <c r="V951" s="1"/>
      <c r="W951" s="1"/>
      <c r="X951" s="1"/>
      <c r="Y951" s="1"/>
      <c r="Z951" s="1"/>
    </row>
    <row r="952" spans="1:26" ht="14.25" customHeight="1">
      <c r="A952" s="7"/>
      <c r="B952" s="7"/>
      <c r="C952" s="7"/>
      <c r="D952" s="7"/>
      <c r="E952" s="7"/>
      <c r="F952" s="7"/>
      <c r="G952" s="7"/>
      <c r="H952" s="7"/>
      <c r="I952" s="7"/>
      <c r="J952" s="7"/>
      <c r="K952" s="7"/>
      <c r="L952" s="7"/>
      <c r="M952" s="7"/>
      <c r="N952" s="7"/>
      <c r="O952" s="7"/>
      <c r="P952" s="1"/>
      <c r="Q952" s="1"/>
      <c r="R952" s="1"/>
      <c r="S952" s="1"/>
      <c r="T952" s="1"/>
      <c r="U952" s="1"/>
      <c r="V952" s="1"/>
      <c r="W952" s="1"/>
      <c r="X952" s="1"/>
      <c r="Y952" s="1"/>
      <c r="Z952" s="1"/>
    </row>
    <row r="953" spans="1:26" ht="14.25" customHeight="1">
      <c r="A953" s="7"/>
      <c r="B953" s="7"/>
      <c r="C953" s="7"/>
      <c r="D953" s="7"/>
      <c r="E953" s="7"/>
      <c r="F953" s="7"/>
      <c r="G953" s="7"/>
      <c r="H953" s="7"/>
      <c r="I953" s="7"/>
      <c r="J953" s="7"/>
      <c r="K953" s="7"/>
      <c r="L953" s="7"/>
      <c r="M953" s="7"/>
      <c r="N953" s="7"/>
      <c r="O953" s="7"/>
      <c r="P953" s="1"/>
      <c r="Q953" s="1"/>
      <c r="R953" s="1"/>
      <c r="S953" s="1"/>
      <c r="T953" s="1"/>
      <c r="U953" s="1"/>
      <c r="V953" s="1"/>
      <c r="W953" s="1"/>
      <c r="X953" s="1"/>
      <c r="Y953" s="1"/>
      <c r="Z953" s="1"/>
    </row>
    <row r="954" spans="1:26" ht="14.25" customHeight="1">
      <c r="A954" s="7"/>
      <c r="B954" s="7"/>
      <c r="C954" s="7"/>
      <c r="D954" s="7"/>
      <c r="E954" s="7"/>
      <c r="F954" s="7"/>
      <c r="G954" s="7"/>
      <c r="H954" s="7"/>
      <c r="I954" s="7"/>
      <c r="J954" s="7"/>
      <c r="K954" s="7"/>
      <c r="L954" s="7"/>
      <c r="M954" s="7"/>
      <c r="N954" s="7"/>
      <c r="O954" s="7"/>
      <c r="P954" s="1"/>
      <c r="Q954" s="1"/>
      <c r="R954" s="1"/>
      <c r="S954" s="1"/>
      <c r="T954" s="1"/>
      <c r="U954" s="1"/>
      <c r="V954" s="1"/>
      <c r="W954" s="1"/>
      <c r="X954" s="1"/>
      <c r="Y954" s="1"/>
      <c r="Z954" s="1"/>
    </row>
    <row r="955" spans="1:26" ht="14.25" customHeight="1">
      <c r="A955" s="7"/>
      <c r="B955" s="7"/>
      <c r="C955" s="7"/>
      <c r="D955" s="7"/>
      <c r="E955" s="7"/>
      <c r="F955" s="7"/>
      <c r="G955" s="7"/>
      <c r="H955" s="7"/>
      <c r="I955" s="7"/>
      <c r="J955" s="7"/>
      <c r="K955" s="7"/>
      <c r="L955" s="7"/>
      <c r="M955" s="7"/>
      <c r="N955" s="7"/>
      <c r="O955" s="7"/>
      <c r="P955" s="1"/>
      <c r="Q955" s="1"/>
      <c r="R955" s="1"/>
      <c r="S955" s="1"/>
      <c r="T955" s="1"/>
      <c r="U955" s="1"/>
      <c r="V955" s="1"/>
      <c r="W955" s="1"/>
      <c r="X955" s="1"/>
      <c r="Y955" s="1"/>
      <c r="Z955" s="1"/>
    </row>
    <row r="956" spans="1:26" ht="14.25" customHeight="1">
      <c r="A956" s="7"/>
      <c r="B956" s="7"/>
      <c r="C956" s="7"/>
      <c r="D956" s="7"/>
      <c r="E956" s="7"/>
      <c r="F956" s="7"/>
      <c r="G956" s="7"/>
      <c r="H956" s="7"/>
      <c r="I956" s="7"/>
      <c r="J956" s="7"/>
      <c r="K956" s="7"/>
      <c r="L956" s="7"/>
      <c r="M956" s="7"/>
      <c r="N956" s="7"/>
      <c r="O956" s="7"/>
      <c r="P956" s="1"/>
      <c r="Q956" s="1"/>
      <c r="R956" s="1"/>
      <c r="S956" s="1"/>
      <c r="T956" s="1"/>
      <c r="U956" s="1"/>
      <c r="V956" s="1"/>
      <c r="W956" s="1"/>
      <c r="X956" s="1"/>
      <c r="Y956" s="1"/>
      <c r="Z956" s="1"/>
    </row>
    <row r="957" spans="1:26" ht="14.25" customHeight="1">
      <c r="A957" s="7"/>
      <c r="B957" s="7"/>
      <c r="C957" s="7"/>
      <c r="D957" s="7"/>
      <c r="E957" s="7"/>
      <c r="F957" s="7"/>
      <c r="G957" s="7"/>
      <c r="H957" s="7"/>
      <c r="I957" s="7"/>
      <c r="J957" s="7"/>
      <c r="K957" s="7"/>
      <c r="L957" s="7"/>
      <c r="M957" s="7"/>
      <c r="N957" s="7"/>
      <c r="O957" s="7"/>
      <c r="P957" s="1"/>
      <c r="Q957" s="1"/>
      <c r="R957" s="1"/>
      <c r="S957" s="1"/>
      <c r="T957" s="1"/>
      <c r="U957" s="1"/>
      <c r="V957" s="1"/>
      <c r="W957" s="1"/>
      <c r="X957" s="1"/>
      <c r="Y957" s="1"/>
      <c r="Z957" s="1"/>
    </row>
    <row r="958" spans="1:26" ht="14.25" customHeight="1">
      <c r="A958" s="7"/>
      <c r="B958" s="7"/>
      <c r="C958" s="7"/>
      <c r="D958" s="7"/>
      <c r="E958" s="7"/>
      <c r="F958" s="7"/>
      <c r="G958" s="7"/>
      <c r="H958" s="7"/>
      <c r="I958" s="7"/>
      <c r="J958" s="7"/>
      <c r="K958" s="7"/>
      <c r="L958" s="7"/>
      <c r="M958" s="7"/>
      <c r="N958" s="7"/>
      <c r="O958" s="7"/>
      <c r="P958" s="1"/>
      <c r="Q958" s="1"/>
      <c r="R958" s="1"/>
      <c r="S958" s="1"/>
      <c r="T958" s="1"/>
      <c r="U958" s="1"/>
      <c r="V958" s="1"/>
      <c r="W958" s="1"/>
      <c r="X958" s="1"/>
      <c r="Y958" s="1"/>
      <c r="Z958" s="1"/>
    </row>
    <row r="959" spans="1:26" ht="14.25" customHeight="1">
      <c r="A959" s="7"/>
      <c r="B959" s="7"/>
      <c r="C959" s="7"/>
      <c r="D959" s="7"/>
      <c r="E959" s="7"/>
      <c r="F959" s="7"/>
      <c r="G959" s="7"/>
      <c r="H959" s="7"/>
      <c r="I959" s="7"/>
      <c r="J959" s="7"/>
      <c r="K959" s="7"/>
      <c r="L959" s="7"/>
      <c r="M959" s="7"/>
      <c r="N959" s="7"/>
      <c r="O959" s="7"/>
      <c r="P959" s="1"/>
      <c r="Q959" s="1"/>
      <c r="R959" s="1"/>
      <c r="S959" s="1"/>
      <c r="T959" s="1"/>
      <c r="U959" s="1"/>
      <c r="V959" s="1"/>
      <c r="W959" s="1"/>
      <c r="X959" s="1"/>
      <c r="Y959" s="1"/>
      <c r="Z959" s="1"/>
    </row>
    <row r="960" spans="1:26" ht="14.25" customHeight="1">
      <c r="A960" s="7"/>
      <c r="B960" s="7"/>
      <c r="C960" s="7"/>
      <c r="D960" s="7"/>
      <c r="E960" s="7"/>
      <c r="F960" s="7"/>
      <c r="G960" s="7"/>
      <c r="H960" s="7"/>
      <c r="I960" s="7"/>
      <c r="J960" s="7"/>
      <c r="K960" s="7"/>
      <c r="L960" s="7"/>
      <c r="M960" s="7"/>
      <c r="N960" s="7"/>
      <c r="O960" s="7"/>
      <c r="P960" s="1"/>
      <c r="Q960" s="1"/>
      <c r="R960" s="1"/>
      <c r="S960" s="1"/>
      <c r="T960" s="1"/>
      <c r="U960" s="1"/>
      <c r="V960" s="1"/>
      <c r="W960" s="1"/>
      <c r="X960" s="1"/>
      <c r="Y960" s="1"/>
      <c r="Z960" s="1"/>
    </row>
    <row r="961" spans="1:26" ht="14.25" customHeight="1">
      <c r="A961" s="7"/>
      <c r="B961" s="7"/>
      <c r="C961" s="7"/>
      <c r="D961" s="7"/>
      <c r="E961" s="7"/>
      <c r="F961" s="7"/>
      <c r="G961" s="7"/>
      <c r="H961" s="7"/>
      <c r="I961" s="7"/>
      <c r="J961" s="7"/>
      <c r="K961" s="7"/>
      <c r="L961" s="7"/>
      <c r="M961" s="7"/>
      <c r="N961" s="7"/>
      <c r="O961" s="7"/>
      <c r="P961" s="1"/>
      <c r="Q961" s="1"/>
      <c r="R961" s="1"/>
      <c r="S961" s="1"/>
      <c r="T961" s="1"/>
      <c r="U961" s="1"/>
      <c r="V961" s="1"/>
      <c r="W961" s="1"/>
      <c r="X961" s="1"/>
      <c r="Y961" s="1"/>
      <c r="Z961" s="1"/>
    </row>
    <row r="962" spans="1:26" ht="14.25" customHeight="1">
      <c r="A962" s="7"/>
      <c r="B962" s="7"/>
      <c r="C962" s="7"/>
      <c r="D962" s="7"/>
      <c r="E962" s="7"/>
      <c r="F962" s="7"/>
      <c r="G962" s="7"/>
      <c r="H962" s="7"/>
      <c r="I962" s="7"/>
      <c r="J962" s="7"/>
      <c r="K962" s="7"/>
      <c r="L962" s="7"/>
      <c r="M962" s="7"/>
      <c r="N962" s="7"/>
      <c r="O962" s="7"/>
      <c r="P962" s="1"/>
      <c r="Q962" s="1"/>
      <c r="R962" s="1"/>
      <c r="S962" s="1"/>
      <c r="T962" s="1"/>
      <c r="U962" s="1"/>
      <c r="V962" s="1"/>
      <c r="W962" s="1"/>
      <c r="X962" s="1"/>
      <c r="Y962" s="1"/>
      <c r="Z962" s="1"/>
    </row>
    <row r="963" spans="1:26" ht="14.25" customHeight="1">
      <c r="A963" s="7"/>
      <c r="B963" s="7"/>
      <c r="C963" s="7"/>
      <c r="D963" s="7"/>
      <c r="E963" s="7"/>
      <c r="F963" s="7"/>
      <c r="G963" s="7"/>
      <c r="H963" s="7"/>
      <c r="I963" s="7"/>
      <c r="J963" s="7"/>
      <c r="K963" s="7"/>
      <c r="L963" s="7"/>
      <c r="M963" s="7"/>
      <c r="N963" s="7"/>
      <c r="O963" s="7"/>
      <c r="P963" s="1"/>
      <c r="Q963" s="1"/>
      <c r="R963" s="1"/>
      <c r="S963" s="1"/>
      <c r="T963" s="1"/>
      <c r="U963" s="1"/>
      <c r="V963" s="1"/>
      <c r="W963" s="1"/>
      <c r="X963" s="1"/>
      <c r="Y963" s="1"/>
      <c r="Z963" s="1"/>
    </row>
    <row r="964" spans="1:26" ht="14.25" customHeight="1">
      <c r="A964" s="7"/>
      <c r="B964" s="7"/>
      <c r="C964" s="7"/>
      <c r="D964" s="7"/>
      <c r="E964" s="7"/>
      <c r="F964" s="7"/>
      <c r="G964" s="7"/>
      <c r="H964" s="7"/>
      <c r="I964" s="7"/>
      <c r="J964" s="7"/>
      <c r="K964" s="7"/>
      <c r="L964" s="7"/>
      <c r="M964" s="7"/>
      <c r="N964" s="7"/>
      <c r="O964" s="7"/>
      <c r="P964" s="1"/>
      <c r="Q964" s="1"/>
      <c r="R964" s="1"/>
      <c r="S964" s="1"/>
      <c r="T964" s="1"/>
      <c r="U964" s="1"/>
      <c r="V964" s="1"/>
      <c r="W964" s="1"/>
      <c r="X964" s="1"/>
      <c r="Y964" s="1"/>
      <c r="Z964" s="1"/>
    </row>
    <row r="965" spans="1:26" ht="14.25" customHeight="1">
      <c r="A965" s="7"/>
      <c r="B965" s="7"/>
      <c r="C965" s="7"/>
      <c r="D965" s="7"/>
      <c r="E965" s="7"/>
      <c r="F965" s="7"/>
      <c r="G965" s="7"/>
      <c r="H965" s="7"/>
      <c r="I965" s="7"/>
      <c r="J965" s="7"/>
      <c r="K965" s="7"/>
      <c r="L965" s="7"/>
      <c r="M965" s="7"/>
      <c r="N965" s="7"/>
      <c r="O965" s="7"/>
      <c r="P965" s="1"/>
      <c r="Q965" s="1"/>
      <c r="R965" s="1"/>
      <c r="S965" s="1"/>
      <c r="T965" s="1"/>
      <c r="U965" s="1"/>
      <c r="V965" s="1"/>
      <c r="W965" s="1"/>
      <c r="X965" s="1"/>
      <c r="Y965" s="1"/>
      <c r="Z965" s="1"/>
    </row>
    <row r="966" spans="1:26" ht="14.25" customHeight="1">
      <c r="A966" s="7"/>
      <c r="B966" s="7"/>
      <c r="C966" s="7"/>
      <c r="D966" s="7"/>
      <c r="E966" s="7"/>
      <c r="F966" s="7"/>
      <c r="G966" s="7"/>
      <c r="H966" s="7"/>
      <c r="I966" s="7"/>
      <c r="J966" s="7"/>
      <c r="K966" s="7"/>
      <c r="L966" s="7"/>
      <c r="M966" s="7"/>
      <c r="N966" s="7"/>
      <c r="O966" s="7"/>
      <c r="P966" s="1"/>
      <c r="Q966" s="1"/>
      <c r="R966" s="1"/>
      <c r="S966" s="1"/>
      <c r="T966" s="1"/>
      <c r="U966" s="1"/>
      <c r="V966" s="1"/>
      <c r="W966" s="1"/>
      <c r="X966" s="1"/>
      <c r="Y966" s="1"/>
      <c r="Z966" s="1"/>
    </row>
    <row r="967" spans="1:26" ht="14.25" customHeight="1">
      <c r="A967" s="7"/>
      <c r="B967" s="7"/>
      <c r="C967" s="7"/>
      <c r="D967" s="7"/>
      <c r="E967" s="7"/>
      <c r="F967" s="7"/>
      <c r="G967" s="7"/>
      <c r="H967" s="7"/>
      <c r="I967" s="7"/>
      <c r="J967" s="7"/>
      <c r="K967" s="7"/>
      <c r="L967" s="7"/>
      <c r="M967" s="7"/>
      <c r="N967" s="7"/>
      <c r="O967" s="7"/>
      <c r="P967" s="1"/>
      <c r="Q967" s="1"/>
      <c r="R967" s="1"/>
      <c r="S967" s="1"/>
      <c r="T967" s="1"/>
      <c r="U967" s="1"/>
      <c r="V967" s="1"/>
      <c r="W967" s="1"/>
      <c r="X967" s="1"/>
      <c r="Y967" s="1"/>
      <c r="Z967" s="1"/>
    </row>
    <row r="968" spans="1:26" ht="14.25" customHeight="1">
      <c r="A968" s="7"/>
      <c r="B968" s="7"/>
      <c r="C968" s="7"/>
      <c r="D968" s="7"/>
      <c r="E968" s="7"/>
      <c r="F968" s="7"/>
      <c r="G968" s="7"/>
      <c r="H968" s="7"/>
      <c r="I968" s="7"/>
      <c r="J968" s="7"/>
      <c r="K968" s="7"/>
      <c r="L968" s="7"/>
      <c r="M968" s="7"/>
      <c r="N968" s="7"/>
      <c r="O968" s="7"/>
      <c r="P968" s="1"/>
      <c r="Q968" s="1"/>
      <c r="R968" s="1"/>
      <c r="S968" s="1"/>
      <c r="T968" s="1"/>
      <c r="U968" s="1"/>
      <c r="V968" s="1"/>
      <c r="W968" s="1"/>
      <c r="X968" s="1"/>
      <c r="Y968" s="1"/>
      <c r="Z968" s="1"/>
    </row>
    <row r="969" spans="1:26" ht="14.25" customHeight="1">
      <c r="A969" s="7"/>
      <c r="B969" s="7"/>
      <c r="C969" s="7"/>
      <c r="D969" s="7"/>
      <c r="E969" s="7"/>
      <c r="F969" s="7"/>
      <c r="G969" s="7"/>
      <c r="H969" s="7"/>
      <c r="I969" s="7"/>
      <c r="J969" s="7"/>
      <c r="K969" s="7"/>
      <c r="L969" s="7"/>
      <c r="M969" s="7"/>
      <c r="N969" s="7"/>
      <c r="O969" s="7"/>
      <c r="P969" s="1"/>
      <c r="Q969" s="1"/>
      <c r="R969" s="1"/>
      <c r="S969" s="1"/>
      <c r="T969" s="1"/>
      <c r="U969" s="1"/>
      <c r="V969" s="1"/>
      <c r="W969" s="1"/>
      <c r="X969" s="1"/>
      <c r="Y969" s="1"/>
      <c r="Z969" s="1"/>
    </row>
    <row r="970" spans="1:26" ht="14.25" customHeight="1">
      <c r="A970" s="7"/>
      <c r="B970" s="7"/>
      <c r="C970" s="7"/>
      <c r="D970" s="7"/>
      <c r="E970" s="7"/>
      <c r="F970" s="7"/>
      <c r="G970" s="7"/>
      <c r="H970" s="7"/>
      <c r="I970" s="7"/>
      <c r="J970" s="7"/>
      <c r="K970" s="7"/>
      <c r="L970" s="7"/>
      <c r="M970" s="7"/>
      <c r="N970" s="7"/>
      <c r="O970" s="7"/>
      <c r="P970" s="1"/>
      <c r="Q970" s="1"/>
      <c r="R970" s="1"/>
      <c r="S970" s="1"/>
      <c r="T970" s="1"/>
      <c r="U970" s="1"/>
      <c r="V970" s="1"/>
      <c r="W970" s="1"/>
      <c r="X970" s="1"/>
      <c r="Y970" s="1"/>
      <c r="Z970" s="1"/>
    </row>
    <row r="971" spans="1:26" ht="14.25" customHeight="1">
      <c r="A971" s="7"/>
      <c r="B971" s="7"/>
      <c r="C971" s="7"/>
      <c r="D971" s="7"/>
      <c r="E971" s="7"/>
      <c r="F971" s="7"/>
      <c r="G971" s="7"/>
      <c r="H971" s="7"/>
      <c r="I971" s="7"/>
      <c r="J971" s="7"/>
      <c r="K971" s="7"/>
      <c r="L971" s="7"/>
      <c r="M971" s="7"/>
      <c r="N971" s="7"/>
      <c r="O971" s="7"/>
      <c r="P971" s="1"/>
      <c r="Q971" s="1"/>
      <c r="R971" s="1"/>
      <c r="S971" s="1"/>
      <c r="T971" s="1"/>
      <c r="U971" s="1"/>
      <c r="V971" s="1"/>
      <c r="W971" s="1"/>
      <c r="X971" s="1"/>
      <c r="Y971" s="1"/>
      <c r="Z971" s="1"/>
    </row>
    <row r="972" spans="1:26" ht="14.25" customHeight="1">
      <c r="A972" s="7"/>
      <c r="B972" s="7"/>
      <c r="C972" s="7"/>
      <c r="D972" s="7"/>
      <c r="E972" s="7"/>
      <c r="F972" s="7"/>
      <c r="G972" s="7"/>
      <c r="H972" s="7"/>
      <c r="I972" s="7"/>
      <c r="J972" s="7"/>
      <c r="K972" s="7"/>
      <c r="L972" s="7"/>
      <c r="M972" s="7"/>
      <c r="N972" s="7"/>
      <c r="O972" s="7"/>
      <c r="P972" s="1"/>
      <c r="Q972" s="1"/>
      <c r="R972" s="1"/>
      <c r="S972" s="1"/>
      <c r="T972" s="1"/>
      <c r="U972" s="1"/>
      <c r="V972" s="1"/>
      <c r="W972" s="1"/>
      <c r="X972" s="1"/>
      <c r="Y972" s="1"/>
      <c r="Z972" s="1"/>
    </row>
    <row r="973" spans="1:26" ht="14.25" customHeight="1">
      <c r="A973" s="7"/>
      <c r="B973" s="7"/>
      <c r="C973" s="7"/>
      <c r="D973" s="7"/>
      <c r="E973" s="7"/>
      <c r="F973" s="7"/>
      <c r="G973" s="7"/>
      <c r="H973" s="7"/>
      <c r="I973" s="7"/>
      <c r="J973" s="7"/>
      <c r="K973" s="7"/>
      <c r="L973" s="7"/>
      <c r="M973" s="7"/>
      <c r="N973" s="7"/>
      <c r="O973" s="7"/>
      <c r="P973" s="1"/>
      <c r="Q973" s="1"/>
      <c r="R973" s="1"/>
      <c r="S973" s="1"/>
      <c r="T973" s="1"/>
      <c r="U973" s="1"/>
      <c r="V973" s="1"/>
      <c r="W973" s="1"/>
      <c r="X973" s="1"/>
      <c r="Y973" s="1"/>
      <c r="Z973" s="1"/>
    </row>
    <row r="974" spans="1:26" ht="14.25" customHeight="1">
      <c r="A974" s="7"/>
      <c r="B974" s="7"/>
      <c r="C974" s="7"/>
      <c r="D974" s="7"/>
      <c r="E974" s="7"/>
      <c r="F974" s="7"/>
      <c r="G974" s="7"/>
      <c r="H974" s="7"/>
      <c r="I974" s="7"/>
      <c r="J974" s="7"/>
      <c r="K974" s="7"/>
      <c r="L974" s="7"/>
      <c r="M974" s="7"/>
      <c r="N974" s="7"/>
      <c r="O974" s="7"/>
      <c r="P974" s="1"/>
      <c r="Q974" s="1"/>
      <c r="R974" s="1"/>
      <c r="S974" s="1"/>
      <c r="T974" s="1"/>
      <c r="U974" s="1"/>
      <c r="V974" s="1"/>
      <c r="W974" s="1"/>
      <c r="X974" s="1"/>
      <c r="Y974" s="1"/>
      <c r="Z974" s="1"/>
    </row>
    <row r="975" spans="1:26" ht="14.25" customHeight="1">
      <c r="A975" s="7"/>
      <c r="B975" s="7"/>
      <c r="C975" s="7"/>
      <c r="D975" s="7"/>
      <c r="E975" s="7"/>
      <c r="F975" s="7"/>
      <c r="G975" s="7"/>
      <c r="H975" s="7"/>
      <c r="I975" s="7"/>
      <c r="J975" s="7"/>
      <c r="K975" s="7"/>
      <c r="L975" s="7"/>
      <c r="M975" s="7"/>
      <c r="N975" s="7"/>
      <c r="O975" s="7"/>
      <c r="P975" s="1"/>
      <c r="Q975" s="1"/>
      <c r="R975" s="1"/>
      <c r="S975" s="1"/>
      <c r="T975" s="1"/>
      <c r="U975" s="1"/>
      <c r="V975" s="1"/>
      <c r="W975" s="1"/>
      <c r="X975" s="1"/>
      <c r="Y975" s="1"/>
      <c r="Z975" s="1"/>
    </row>
    <row r="976" spans="1:26" ht="14.25" customHeight="1">
      <c r="A976" s="7"/>
      <c r="B976" s="7"/>
      <c r="C976" s="7"/>
      <c r="D976" s="7"/>
      <c r="E976" s="7"/>
      <c r="F976" s="7"/>
      <c r="G976" s="7"/>
      <c r="H976" s="7"/>
      <c r="I976" s="7"/>
      <c r="J976" s="7"/>
      <c r="K976" s="7"/>
      <c r="L976" s="7"/>
      <c r="M976" s="7"/>
      <c r="N976" s="7"/>
      <c r="O976" s="7"/>
      <c r="P976" s="1"/>
      <c r="Q976" s="1"/>
      <c r="R976" s="1"/>
      <c r="S976" s="1"/>
      <c r="T976" s="1"/>
      <c r="U976" s="1"/>
      <c r="V976" s="1"/>
      <c r="W976" s="1"/>
      <c r="X976" s="1"/>
      <c r="Y976" s="1"/>
      <c r="Z976" s="1"/>
    </row>
    <row r="977" spans="1:26" ht="14.25" customHeight="1">
      <c r="A977" s="7"/>
      <c r="B977" s="7"/>
      <c r="C977" s="7"/>
      <c r="D977" s="7"/>
      <c r="E977" s="7"/>
      <c r="F977" s="7"/>
      <c r="G977" s="7"/>
      <c r="H977" s="7"/>
      <c r="I977" s="7"/>
      <c r="J977" s="7"/>
      <c r="K977" s="7"/>
      <c r="L977" s="7"/>
      <c r="M977" s="7"/>
      <c r="N977" s="7"/>
      <c r="O977" s="7"/>
      <c r="P977" s="1"/>
      <c r="Q977" s="1"/>
      <c r="R977" s="1"/>
      <c r="S977" s="1"/>
      <c r="T977" s="1"/>
      <c r="U977" s="1"/>
      <c r="V977" s="1"/>
      <c r="W977" s="1"/>
      <c r="X977" s="1"/>
      <c r="Y977" s="1"/>
      <c r="Z977" s="1"/>
    </row>
    <row r="978" spans="1:26" ht="14.25" customHeight="1">
      <c r="A978" s="7"/>
      <c r="B978" s="7"/>
      <c r="C978" s="7"/>
      <c r="D978" s="7"/>
      <c r="E978" s="7"/>
      <c r="F978" s="7"/>
      <c r="G978" s="7"/>
      <c r="H978" s="7"/>
      <c r="I978" s="7"/>
      <c r="J978" s="7"/>
      <c r="K978" s="7"/>
      <c r="L978" s="7"/>
      <c r="M978" s="7"/>
      <c r="N978" s="7"/>
      <c r="O978" s="7"/>
      <c r="P978" s="1"/>
      <c r="Q978" s="1"/>
      <c r="R978" s="1"/>
      <c r="S978" s="1"/>
      <c r="T978" s="1"/>
      <c r="U978" s="1"/>
      <c r="V978" s="1"/>
      <c r="W978" s="1"/>
      <c r="X978" s="1"/>
      <c r="Y978" s="1"/>
      <c r="Z978" s="1"/>
    </row>
    <row r="979" spans="1:26" ht="14.25" customHeight="1">
      <c r="A979" s="7"/>
      <c r="B979" s="7"/>
      <c r="C979" s="7"/>
      <c r="D979" s="7"/>
      <c r="E979" s="7"/>
      <c r="F979" s="7"/>
      <c r="G979" s="7"/>
      <c r="H979" s="7"/>
      <c r="I979" s="7"/>
      <c r="J979" s="7"/>
      <c r="K979" s="7"/>
      <c r="L979" s="7"/>
      <c r="M979" s="7"/>
      <c r="N979" s="7"/>
      <c r="O979" s="7"/>
      <c r="P979" s="1"/>
      <c r="Q979" s="1"/>
      <c r="R979" s="1"/>
      <c r="S979" s="1"/>
      <c r="T979" s="1"/>
      <c r="U979" s="1"/>
      <c r="V979" s="1"/>
      <c r="W979" s="1"/>
      <c r="X979" s="1"/>
      <c r="Y979" s="1"/>
      <c r="Z979" s="1"/>
    </row>
    <row r="980" spans="1:26" ht="14.25" customHeight="1">
      <c r="A980" s="7"/>
      <c r="B980" s="7"/>
      <c r="C980" s="7"/>
      <c r="D980" s="7"/>
      <c r="E980" s="7"/>
      <c r="F980" s="7"/>
      <c r="G980" s="7"/>
      <c r="H980" s="7"/>
      <c r="I980" s="7"/>
      <c r="J980" s="7"/>
      <c r="K980" s="7"/>
      <c r="L980" s="7"/>
      <c r="M980" s="7"/>
      <c r="N980" s="7"/>
      <c r="O980" s="7"/>
      <c r="P980" s="1"/>
      <c r="Q980" s="1"/>
      <c r="R980" s="1"/>
      <c r="S980" s="1"/>
      <c r="T980" s="1"/>
      <c r="U980" s="1"/>
      <c r="V980" s="1"/>
      <c r="W980" s="1"/>
      <c r="X980" s="1"/>
      <c r="Y980" s="1"/>
      <c r="Z980" s="1"/>
    </row>
    <row r="981" spans="1:26" ht="14.25" customHeight="1">
      <c r="A981" s="7"/>
      <c r="B981" s="7"/>
      <c r="C981" s="7"/>
      <c r="D981" s="7"/>
      <c r="E981" s="7"/>
      <c r="F981" s="7"/>
      <c r="G981" s="7"/>
      <c r="H981" s="7"/>
      <c r="I981" s="7"/>
      <c r="J981" s="7"/>
      <c r="K981" s="7"/>
      <c r="L981" s="7"/>
      <c r="M981" s="7"/>
      <c r="N981" s="7"/>
      <c r="O981" s="7"/>
      <c r="P981" s="1"/>
      <c r="Q981" s="1"/>
      <c r="R981" s="1"/>
      <c r="S981" s="1"/>
      <c r="T981" s="1"/>
      <c r="U981" s="1"/>
      <c r="V981" s="1"/>
      <c r="W981" s="1"/>
      <c r="X981" s="1"/>
      <c r="Y981" s="1"/>
      <c r="Z981" s="1"/>
    </row>
    <row r="982" spans="1:26" ht="14.25" customHeight="1">
      <c r="A982" s="7"/>
      <c r="B982" s="7"/>
      <c r="C982" s="7"/>
      <c r="D982" s="7"/>
      <c r="E982" s="7"/>
      <c r="F982" s="7"/>
      <c r="G982" s="7"/>
      <c r="H982" s="7"/>
      <c r="I982" s="7"/>
      <c r="J982" s="7"/>
      <c r="K982" s="7"/>
      <c r="L982" s="7"/>
      <c r="M982" s="7"/>
      <c r="N982" s="7"/>
      <c r="O982" s="7"/>
      <c r="P982" s="1"/>
      <c r="Q982" s="1"/>
      <c r="R982" s="1"/>
      <c r="S982" s="1"/>
      <c r="T982" s="1"/>
      <c r="U982" s="1"/>
      <c r="V982" s="1"/>
      <c r="W982" s="1"/>
      <c r="X982" s="1"/>
      <c r="Y982" s="1"/>
      <c r="Z982" s="1"/>
    </row>
    <row r="983" spans="1:26" ht="14.25" customHeight="1">
      <c r="A983" s="7"/>
      <c r="B983" s="7"/>
      <c r="C983" s="7"/>
      <c r="D983" s="7"/>
      <c r="E983" s="7"/>
      <c r="F983" s="7"/>
      <c r="G983" s="7"/>
      <c r="H983" s="7"/>
      <c r="I983" s="7"/>
      <c r="J983" s="7"/>
      <c r="K983" s="7"/>
      <c r="L983" s="7"/>
      <c r="M983" s="7"/>
      <c r="N983" s="7"/>
      <c r="O983" s="7"/>
      <c r="P983" s="1"/>
      <c r="Q983" s="1"/>
      <c r="R983" s="1"/>
      <c r="S983" s="1"/>
      <c r="T983" s="1"/>
      <c r="U983" s="1"/>
      <c r="V983" s="1"/>
      <c r="W983" s="1"/>
      <c r="X983" s="1"/>
      <c r="Y983" s="1"/>
      <c r="Z983" s="1"/>
    </row>
    <row r="984" spans="1:26" ht="14.25" customHeight="1">
      <c r="A984" s="7"/>
      <c r="B984" s="7"/>
      <c r="C984" s="7"/>
      <c r="D984" s="7"/>
      <c r="E984" s="7"/>
      <c r="F984" s="7"/>
      <c r="G984" s="7"/>
      <c r="H984" s="7"/>
      <c r="I984" s="7"/>
      <c r="J984" s="7"/>
      <c r="K984" s="7"/>
      <c r="L984" s="7"/>
      <c r="M984" s="7"/>
      <c r="N984" s="7"/>
      <c r="O984" s="7"/>
      <c r="P984" s="1"/>
      <c r="Q984" s="1"/>
      <c r="R984" s="1"/>
      <c r="S984" s="1"/>
      <c r="T984" s="1"/>
      <c r="U984" s="1"/>
      <c r="V984" s="1"/>
      <c r="W984" s="1"/>
      <c r="X984" s="1"/>
      <c r="Y984" s="1"/>
      <c r="Z984" s="1"/>
    </row>
    <row r="985" spans="1:26" ht="14.25" customHeight="1">
      <c r="A985" s="7"/>
      <c r="B985" s="7"/>
      <c r="C985" s="7"/>
      <c r="D985" s="7"/>
      <c r="E985" s="7"/>
      <c r="F985" s="7"/>
      <c r="G985" s="7"/>
      <c r="H985" s="7"/>
      <c r="I985" s="7"/>
      <c r="J985" s="7"/>
      <c r="K985" s="7"/>
      <c r="L985" s="7"/>
      <c r="M985" s="7"/>
      <c r="N985" s="7"/>
      <c r="O985" s="7"/>
      <c r="P985" s="1"/>
      <c r="Q985" s="1"/>
      <c r="R985" s="1"/>
      <c r="S985" s="1"/>
      <c r="T985" s="1"/>
      <c r="U985" s="1"/>
      <c r="V985" s="1"/>
      <c r="W985" s="1"/>
      <c r="X985" s="1"/>
      <c r="Y985" s="1"/>
      <c r="Z985" s="1"/>
    </row>
    <row r="986" spans="1:26" ht="14.25" customHeight="1">
      <c r="A986" s="7"/>
      <c r="B986" s="7"/>
      <c r="C986" s="7"/>
      <c r="D986" s="7"/>
      <c r="E986" s="7"/>
      <c r="F986" s="7"/>
      <c r="G986" s="7"/>
      <c r="H986" s="7"/>
      <c r="I986" s="7"/>
      <c r="J986" s="7"/>
      <c r="K986" s="7"/>
      <c r="L986" s="7"/>
      <c r="M986" s="7"/>
      <c r="N986" s="7"/>
      <c r="O986" s="7"/>
      <c r="P986" s="1"/>
      <c r="Q986" s="1"/>
      <c r="R986" s="1"/>
      <c r="S986" s="1"/>
      <c r="T986" s="1"/>
      <c r="U986" s="1"/>
      <c r="V986" s="1"/>
      <c r="W986" s="1"/>
      <c r="X986" s="1"/>
      <c r="Y986" s="1"/>
      <c r="Z986" s="1"/>
    </row>
    <row r="987" spans="1:26" ht="14.25" customHeight="1">
      <c r="A987" s="7"/>
      <c r="B987" s="7"/>
      <c r="C987" s="7"/>
      <c r="D987" s="7"/>
      <c r="E987" s="7"/>
      <c r="F987" s="7"/>
      <c r="G987" s="7"/>
      <c r="H987" s="7"/>
      <c r="I987" s="7"/>
      <c r="J987" s="7"/>
      <c r="K987" s="7"/>
      <c r="L987" s="7"/>
      <c r="M987" s="7"/>
      <c r="N987" s="7"/>
      <c r="O987" s="7"/>
      <c r="P987" s="1"/>
      <c r="Q987" s="1"/>
      <c r="R987" s="1"/>
      <c r="S987" s="1"/>
      <c r="T987" s="1"/>
      <c r="U987" s="1"/>
      <c r="V987" s="1"/>
      <c r="W987" s="1"/>
      <c r="X987" s="1"/>
      <c r="Y987" s="1"/>
      <c r="Z987" s="1"/>
    </row>
    <row r="988" spans="1:26" ht="14.25" customHeight="1">
      <c r="A988" s="7"/>
      <c r="B988" s="7"/>
      <c r="C988" s="7"/>
      <c r="D988" s="7"/>
      <c r="E988" s="7"/>
      <c r="F988" s="7"/>
      <c r="G988" s="7"/>
      <c r="H988" s="7"/>
      <c r="I988" s="7"/>
      <c r="J988" s="7"/>
      <c r="K988" s="7"/>
      <c r="L988" s="7"/>
      <c r="M988" s="7"/>
      <c r="N988" s="7"/>
      <c r="O988" s="7"/>
      <c r="P988" s="1"/>
      <c r="Q988" s="1"/>
      <c r="R988" s="1"/>
      <c r="S988" s="1"/>
      <c r="T988" s="1"/>
      <c r="U988" s="1"/>
      <c r="V988" s="1"/>
      <c r="W988" s="1"/>
      <c r="X988" s="1"/>
      <c r="Y988" s="1"/>
      <c r="Z988" s="1"/>
    </row>
    <row r="989" spans="1:26" ht="14.25" customHeight="1">
      <c r="A989" s="7"/>
      <c r="B989" s="7"/>
      <c r="C989" s="7"/>
      <c r="D989" s="7"/>
      <c r="E989" s="7"/>
      <c r="F989" s="7"/>
      <c r="G989" s="7"/>
      <c r="H989" s="7"/>
      <c r="I989" s="7"/>
      <c r="J989" s="7"/>
      <c r="K989" s="7"/>
      <c r="L989" s="7"/>
      <c r="M989" s="7"/>
      <c r="N989" s="7"/>
      <c r="O989" s="7"/>
      <c r="P989" s="1"/>
      <c r="Q989" s="1"/>
      <c r="R989" s="1"/>
      <c r="S989" s="1"/>
      <c r="T989" s="1"/>
      <c r="U989" s="1"/>
      <c r="V989" s="1"/>
      <c r="W989" s="1"/>
      <c r="X989" s="1"/>
      <c r="Y989" s="1"/>
      <c r="Z989" s="1"/>
    </row>
    <row r="990" spans="1:26" ht="14.25" customHeight="1">
      <c r="A990" s="7"/>
      <c r="B990" s="7"/>
      <c r="C990" s="7"/>
      <c r="D990" s="7"/>
      <c r="E990" s="7"/>
      <c r="F990" s="7"/>
      <c r="G990" s="7"/>
      <c r="H990" s="7"/>
      <c r="I990" s="7"/>
      <c r="J990" s="7"/>
      <c r="K990" s="7"/>
      <c r="L990" s="7"/>
      <c r="M990" s="7"/>
      <c r="N990" s="7"/>
      <c r="O990" s="7"/>
      <c r="P990" s="1"/>
      <c r="Q990" s="1"/>
      <c r="R990" s="1"/>
      <c r="S990" s="1"/>
      <c r="T990" s="1"/>
      <c r="U990" s="1"/>
      <c r="V990" s="1"/>
      <c r="W990" s="1"/>
      <c r="X990" s="1"/>
      <c r="Y990" s="1"/>
      <c r="Z990" s="1"/>
    </row>
    <row r="991" spans="1:26" ht="14.25" customHeight="1">
      <c r="A991" s="7"/>
      <c r="B991" s="7"/>
      <c r="C991" s="7"/>
      <c r="D991" s="7"/>
      <c r="E991" s="7"/>
      <c r="F991" s="7"/>
      <c r="G991" s="7"/>
      <c r="H991" s="7"/>
      <c r="I991" s="7"/>
      <c r="J991" s="7"/>
      <c r="K991" s="7"/>
      <c r="L991" s="7"/>
      <c r="M991" s="7"/>
      <c r="N991" s="7"/>
      <c r="O991" s="7"/>
      <c r="P991" s="1"/>
      <c r="Q991" s="1"/>
      <c r="R991" s="1"/>
      <c r="S991" s="1"/>
      <c r="T991" s="1"/>
      <c r="U991" s="1"/>
      <c r="V991" s="1"/>
      <c r="W991" s="1"/>
      <c r="X991" s="1"/>
      <c r="Y991" s="1"/>
      <c r="Z991" s="1"/>
    </row>
    <row r="992" spans="1:26" ht="14.25" customHeight="1">
      <c r="A992" s="7"/>
      <c r="B992" s="7"/>
      <c r="C992" s="7"/>
      <c r="D992" s="7"/>
      <c r="E992" s="7"/>
      <c r="F992" s="7"/>
      <c r="G992" s="7"/>
      <c r="H992" s="7"/>
      <c r="I992" s="7"/>
      <c r="J992" s="7"/>
      <c r="K992" s="7"/>
      <c r="L992" s="7"/>
      <c r="M992" s="7"/>
      <c r="N992" s="7"/>
      <c r="O992" s="7"/>
      <c r="P992" s="1"/>
      <c r="Q992" s="1"/>
      <c r="R992" s="1"/>
      <c r="S992" s="1"/>
      <c r="T992" s="1"/>
      <c r="U992" s="1"/>
      <c r="V992" s="1"/>
      <c r="W992" s="1"/>
      <c r="X992" s="1"/>
      <c r="Y992" s="1"/>
      <c r="Z992" s="1"/>
    </row>
    <row r="993" spans="1:26" ht="14.25" customHeight="1">
      <c r="A993" s="7"/>
      <c r="B993" s="7"/>
      <c r="C993" s="7"/>
      <c r="D993" s="7"/>
      <c r="E993" s="7"/>
      <c r="F993" s="7"/>
      <c r="G993" s="7"/>
      <c r="H993" s="7"/>
      <c r="I993" s="7"/>
      <c r="J993" s="7"/>
      <c r="K993" s="7"/>
      <c r="L993" s="7"/>
      <c r="M993" s="7"/>
      <c r="N993" s="7"/>
      <c r="O993" s="7"/>
      <c r="P993" s="1"/>
      <c r="Q993" s="1"/>
      <c r="R993" s="1"/>
      <c r="S993" s="1"/>
      <c r="T993" s="1"/>
      <c r="U993" s="1"/>
      <c r="V993" s="1"/>
      <c r="W993" s="1"/>
      <c r="X993" s="1"/>
      <c r="Y993" s="1"/>
      <c r="Z993" s="1"/>
    </row>
    <row r="994" spans="1:26" ht="14.25" customHeight="1">
      <c r="A994" s="7"/>
      <c r="B994" s="7"/>
      <c r="C994" s="7"/>
      <c r="D994" s="7"/>
      <c r="E994" s="7"/>
      <c r="F994" s="7"/>
      <c r="G994" s="7"/>
      <c r="H994" s="7"/>
      <c r="I994" s="7"/>
      <c r="J994" s="7"/>
      <c r="K994" s="7"/>
      <c r="L994" s="7"/>
      <c r="M994" s="7"/>
      <c r="N994" s="7"/>
      <c r="O994" s="7"/>
      <c r="P994" s="1"/>
      <c r="Q994" s="1"/>
      <c r="R994" s="1"/>
      <c r="S994" s="1"/>
      <c r="T994" s="1"/>
      <c r="U994" s="1"/>
      <c r="V994" s="1"/>
      <c r="W994" s="1"/>
      <c r="X994" s="1"/>
      <c r="Y994" s="1"/>
      <c r="Z994" s="1"/>
    </row>
    <row r="995" spans="1:26" ht="14.25" customHeight="1">
      <c r="A995" s="7"/>
      <c r="B995" s="7"/>
      <c r="C995" s="7"/>
      <c r="D995" s="7"/>
      <c r="E995" s="7"/>
      <c r="F995" s="7"/>
      <c r="G995" s="7"/>
      <c r="H995" s="7"/>
      <c r="I995" s="7"/>
      <c r="J995" s="7"/>
      <c r="K995" s="7"/>
      <c r="L995" s="7"/>
      <c r="M995" s="7"/>
      <c r="N995" s="7"/>
      <c r="O995" s="7"/>
      <c r="P995" s="1"/>
      <c r="Q995" s="1"/>
      <c r="R995" s="1"/>
      <c r="S995" s="1"/>
      <c r="T995" s="1"/>
      <c r="U995" s="1"/>
      <c r="V995" s="1"/>
      <c r="W995" s="1"/>
      <c r="X995" s="1"/>
      <c r="Y995" s="1"/>
      <c r="Z995" s="1"/>
    </row>
    <row r="996" spans="1:26" ht="14.25" customHeight="1">
      <c r="A996" s="7"/>
      <c r="B996" s="7"/>
      <c r="C996" s="7"/>
      <c r="D996" s="7"/>
      <c r="E996" s="7"/>
      <c r="F996" s="7"/>
      <c r="G996" s="7"/>
      <c r="H996" s="7"/>
      <c r="I996" s="7"/>
      <c r="J996" s="7"/>
      <c r="K996" s="7"/>
      <c r="L996" s="7"/>
      <c r="M996" s="7"/>
      <c r="N996" s="7"/>
      <c r="O996" s="7"/>
      <c r="P996" s="1"/>
      <c r="Q996" s="1"/>
      <c r="R996" s="1"/>
      <c r="S996" s="1"/>
      <c r="T996" s="1"/>
      <c r="U996" s="1"/>
      <c r="V996" s="1"/>
      <c r="W996" s="1"/>
      <c r="X996" s="1"/>
      <c r="Y996" s="1"/>
      <c r="Z996" s="1"/>
    </row>
    <row r="997" spans="1:26" ht="14.25" customHeight="1">
      <c r="A997" s="7"/>
      <c r="B997" s="7"/>
      <c r="C997" s="7"/>
      <c r="D997" s="7"/>
      <c r="E997" s="7"/>
      <c r="F997" s="7"/>
      <c r="G997" s="7"/>
      <c r="H997" s="7"/>
      <c r="I997" s="7"/>
      <c r="J997" s="7"/>
      <c r="K997" s="7"/>
      <c r="L997" s="7"/>
      <c r="M997" s="7"/>
      <c r="N997" s="7"/>
      <c r="O997" s="7"/>
      <c r="P997" s="1"/>
      <c r="Q997" s="1"/>
      <c r="R997" s="1"/>
      <c r="S997" s="1"/>
      <c r="T997" s="1"/>
      <c r="U997" s="1"/>
      <c r="V997" s="1"/>
      <c r="W997" s="1"/>
      <c r="X997" s="1"/>
      <c r="Y997" s="1"/>
      <c r="Z997" s="1"/>
    </row>
    <row r="998" spans="1:26" ht="14.25" customHeight="1">
      <c r="A998" s="7"/>
      <c r="B998" s="7"/>
      <c r="C998" s="7"/>
      <c r="D998" s="7"/>
      <c r="E998" s="7"/>
      <c r="F998" s="7"/>
      <c r="G998" s="7"/>
      <c r="H998" s="7"/>
      <c r="I998" s="7"/>
      <c r="J998" s="7"/>
      <c r="K998" s="7"/>
      <c r="L998" s="7"/>
      <c r="M998" s="7"/>
      <c r="N998" s="7"/>
      <c r="O998" s="7"/>
      <c r="P998" s="1"/>
      <c r="Q998" s="1"/>
      <c r="R998" s="1"/>
      <c r="S998" s="1"/>
      <c r="T998" s="1"/>
      <c r="U998" s="1"/>
      <c r="V998" s="1"/>
      <c r="W998" s="1"/>
      <c r="X998" s="1"/>
      <c r="Y998" s="1"/>
      <c r="Z998" s="1"/>
    </row>
    <row r="999" spans="1:26" ht="14.25" customHeight="1">
      <c r="A999" s="7"/>
      <c r="B999" s="7"/>
      <c r="C999" s="7"/>
      <c r="D999" s="7"/>
      <c r="E999" s="7"/>
      <c r="F999" s="7"/>
      <c r="G999" s="7"/>
      <c r="H999" s="7"/>
      <c r="I999" s="7"/>
      <c r="J999" s="7"/>
      <c r="K999" s="7"/>
      <c r="L999" s="7"/>
      <c r="M999" s="7"/>
      <c r="N999" s="7"/>
      <c r="O999" s="7"/>
      <c r="P999" s="1"/>
      <c r="Q999" s="1"/>
      <c r="R999" s="1"/>
      <c r="S999" s="1"/>
      <c r="T999" s="1"/>
      <c r="U999" s="1"/>
      <c r="V999" s="1"/>
      <c r="W999" s="1"/>
      <c r="X999" s="1"/>
      <c r="Y999" s="1"/>
      <c r="Z999" s="1"/>
    </row>
    <row r="1000" spans="1:26" ht="14.25" customHeight="1">
      <c r="A1000" s="7"/>
      <c r="B1000" s="7"/>
      <c r="C1000" s="7"/>
      <c r="D1000" s="7"/>
      <c r="E1000" s="7"/>
      <c r="F1000" s="7"/>
      <c r="G1000" s="7"/>
      <c r="H1000" s="7"/>
      <c r="I1000" s="7"/>
      <c r="J1000" s="7"/>
      <c r="K1000" s="7"/>
      <c r="L1000" s="7"/>
      <c r="M1000" s="7"/>
      <c r="N1000" s="7"/>
      <c r="O1000" s="7"/>
      <c r="P1000" s="1"/>
      <c r="Q1000" s="1"/>
      <c r="R1000" s="1"/>
      <c r="S1000" s="1"/>
      <c r="T1000" s="1"/>
      <c r="U1000" s="1"/>
      <c r="V1000" s="1"/>
      <c r="W1000" s="1"/>
      <c r="X1000" s="1"/>
      <c r="Y1000" s="1"/>
      <c r="Z1000" s="1"/>
    </row>
  </sheetData>
  <mergeCells count="9">
    <mergeCell ref="A8:O8"/>
    <mergeCell ref="A10:O10"/>
    <mergeCell ref="A1:O1"/>
    <mergeCell ref="A2:O2"/>
    <mergeCell ref="A3:O3"/>
    <mergeCell ref="A4:O4"/>
    <mergeCell ref="A5:O5"/>
    <mergeCell ref="A6:O6"/>
    <mergeCell ref="A7:O7"/>
  </mergeCells>
  <pageMargins left="0.51181102362204722" right="0.51181102362204722" top="0.78740157480314965" bottom="0.78740157480314965" header="0" footer="0"/>
  <pageSetup paperSize="9" orientation="portrait"/>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H25634"/>
  <sheetViews>
    <sheetView workbookViewId="0"/>
  </sheetViews>
  <sheetFormatPr defaultColWidth="12.6640625" defaultRowHeight="15" customHeight="1"/>
  <cols>
    <col min="1" max="1" width="10.33203125" customWidth="1"/>
    <col min="2" max="2" width="67.44140625" customWidth="1"/>
    <col min="3" max="3" width="52.6640625" customWidth="1"/>
    <col min="4" max="4" width="11.77734375" customWidth="1"/>
    <col min="5" max="5" width="32.88671875" customWidth="1"/>
    <col min="6" max="6" width="27.44140625" customWidth="1"/>
    <col min="7" max="7" width="14" customWidth="1"/>
    <col min="8" max="8" width="18.33203125" customWidth="1"/>
  </cols>
  <sheetData>
    <row r="1" spans="1:8" ht="14.25" customHeight="1">
      <c r="A1" s="299" t="s">
        <v>392</v>
      </c>
      <c r="B1" s="299" t="s">
        <v>393</v>
      </c>
      <c r="C1" s="299" t="s">
        <v>394</v>
      </c>
      <c r="D1" s="299" t="s">
        <v>395</v>
      </c>
      <c r="E1" s="299" t="s">
        <v>396</v>
      </c>
      <c r="F1" s="299" t="s">
        <v>397</v>
      </c>
      <c r="G1" s="299" t="s">
        <v>398</v>
      </c>
      <c r="H1" s="299" t="s">
        <v>399</v>
      </c>
    </row>
    <row r="2" spans="1:8" ht="14.25" customHeight="1">
      <c r="A2" s="300">
        <v>43001</v>
      </c>
      <c r="B2" s="300" t="s">
        <v>400</v>
      </c>
      <c r="C2" s="300" t="s">
        <v>401</v>
      </c>
      <c r="D2" s="300">
        <v>133</v>
      </c>
      <c r="E2" s="300" t="s">
        <v>402</v>
      </c>
      <c r="F2" s="300"/>
      <c r="G2" s="300" t="s">
        <v>403</v>
      </c>
      <c r="H2" s="301">
        <v>95</v>
      </c>
    </row>
    <row r="3" spans="1:8" ht="14.25" customHeight="1">
      <c r="A3" s="300">
        <v>51001</v>
      </c>
      <c r="B3" s="300" t="s">
        <v>404</v>
      </c>
      <c r="C3" s="300" t="s">
        <v>401</v>
      </c>
      <c r="D3" s="300">
        <v>115</v>
      </c>
      <c r="E3" s="300" t="s">
        <v>402</v>
      </c>
      <c r="F3" s="300"/>
      <c r="G3" s="300" t="s">
        <v>405</v>
      </c>
      <c r="H3" s="302">
        <v>773.4</v>
      </c>
    </row>
    <row r="4" spans="1:8" ht="14.25" customHeight="1">
      <c r="A4" s="300">
        <v>60001</v>
      </c>
      <c r="B4" s="300" t="s">
        <v>406</v>
      </c>
      <c r="C4" s="300" t="s">
        <v>401</v>
      </c>
      <c r="D4" s="300"/>
      <c r="E4" s="300" t="s">
        <v>402</v>
      </c>
      <c r="F4" s="300"/>
      <c r="G4" s="300" t="s">
        <v>407</v>
      </c>
      <c r="H4" s="302">
        <v>0</v>
      </c>
    </row>
    <row r="5" spans="1:8" ht="14.25" customHeight="1">
      <c r="A5" s="300">
        <v>86001</v>
      </c>
      <c r="B5" s="300" t="s">
        <v>406</v>
      </c>
      <c r="C5" s="300" t="s">
        <v>401</v>
      </c>
      <c r="D5" s="300">
        <v>65</v>
      </c>
      <c r="E5" s="300" t="s">
        <v>402</v>
      </c>
      <c r="F5" s="300"/>
      <c r="G5" s="300" t="s">
        <v>407</v>
      </c>
      <c r="H5" s="302">
        <v>0</v>
      </c>
    </row>
    <row r="6" spans="1:8" ht="14.25" customHeight="1">
      <c r="A6" s="300">
        <v>94001</v>
      </c>
      <c r="B6" s="300" t="s">
        <v>408</v>
      </c>
      <c r="C6" s="300" t="s">
        <v>409</v>
      </c>
      <c r="D6" s="300">
        <v>2625</v>
      </c>
      <c r="E6" s="300" t="s">
        <v>402</v>
      </c>
      <c r="F6" s="300"/>
      <c r="G6" s="300" t="s">
        <v>405</v>
      </c>
      <c r="H6" s="302">
        <v>768</v>
      </c>
    </row>
    <row r="7" spans="1:8" ht="14.25" customHeight="1">
      <c r="A7" s="300">
        <v>108001</v>
      </c>
      <c r="B7" s="300" t="s">
        <v>410</v>
      </c>
      <c r="C7" s="300" t="s">
        <v>409</v>
      </c>
      <c r="D7" s="300">
        <v>2615</v>
      </c>
      <c r="E7" s="300" t="s">
        <v>402</v>
      </c>
      <c r="F7" s="300"/>
      <c r="G7" s="300" t="s">
        <v>405</v>
      </c>
      <c r="H7" s="302">
        <v>480.44</v>
      </c>
    </row>
    <row r="8" spans="1:8" ht="14.25" customHeight="1">
      <c r="A8" s="300">
        <v>116001</v>
      </c>
      <c r="B8" s="300" t="s">
        <v>411</v>
      </c>
      <c r="C8" s="300" t="s">
        <v>412</v>
      </c>
      <c r="D8" s="300">
        <v>22</v>
      </c>
      <c r="E8" s="300" t="s">
        <v>402</v>
      </c>
      <c r="F8" s="300" t="s">
        <v>413</v>
      </c>
      <c r="G8" s="300" t="s">
        <v>403</v>
      </c>
      <c r="H8" s="302">
        <v>70</v>
      </c>
    </row>
    <row r="9" spans="1:8" ht="14.25" customHeight="1">
      <c r="A9" s="300">
        <v>132001</v>
      </c>
      <c r="B9" s="300" t="s">
        <v>414</v>
      </c>
      <c r="C9" s="300" t="s">
        <v>415</v>
      </c>
      <c r="D9" s="300">
        <v>150</v>
      </c>
      <c r="E9" s="300" t="s">
        <v>402</v>
      </c>
      <c r="F9" s="300"/>
      <c r="G9" s="300" t="s">
        <v>405</v>
      </c>
      <c r="H9" s="302">
        <v>502.31</v>
      </c>
    </row>
    <row r="10" spans="1:8" ht="14.25" customHeight="1">
      <c r="A10" s="300">
        <v>140001</v>
      </c>
      <c r="B10" s="300" t="s">
        <v>416</v>
      </c>
      <c r="C10" s="300" t="s">
        <v>415</v>
      </c>
      <c r="D10" s="300">
        <v>140</v>
      </c>
      <c r="E10" s="300" t="s">
        <v>402</v>
      </c>
      <c r="F10" s="300"/>
      <c r="G10" s="300" t="s">
        <v>405</v>
      </c>
      <c r="H10" s="302">
        <v>333.92</v>
      </c>
    </row>
    <row r="11" spans="1:8" ht="14.25" customHeight="1">
      <c r="A11" s="300">
        <v>167001</v>
      </c>
      <c r="B11" s="300" t="s">
        <v>417</v>
      </c>
      <c r="C11" s="300" t="s">
        <v>415</v>
      </c>
      <c r="D11" s="300">
        <v>110</v>
      </c>
      <c r="E11" s="300" t="s">
        <v>402</v>
      </c>
      <c r="F11" s="300">
        <v>404</v>
      </c>
      <c r="G11" s="300" t="s">
        <v>403</v>
      </c>
      <c r="H11" s="302">
        <v>85</v>
      </c>
    </row>
    <row r="12" spans="1:8" ht="14.25" customHeight="1">
      <c r="A12" s="300">
        <v>183001</v>
      </c>
      <c r="B12" s="300" t="s">
        <v>418</v>
      </c>
      <c r="C12" s="300" t="s">
        <v>415</v>
      </c>
      <c r="D12" s="300">
        <v>80</v>
      </c>
      <c r="E12" s="300" t="s">
        <v>402</v>
      </c>
      <c r="F12" s="300"/>
      <c r="G12" s="300" t="s">
        <v>403</v>
      </c>
      <c r="H12" s="302">
        <v>224.98</v>
      </c>
    </row>
    <row r="13" spans="1:8" ht="14.25" customHeight="1">
      <c r="A13" s="300">
        <v>191001</v>
      </c>
      <c r="B13" s="300" t="s">
        <v>419</v>
      </c>
      <c r="C13" s="300" t="s">
        <v>415</v>
      </c>
      <c r="D13" s="300"/>
      <c r="E13" s="300" t="s">
        <v>402</v>
      </c>
      <c r="F13" s="300"/>
      <c r="G13" s="300" t="s">
        <v>407</v>
      </c>
      <c r="H13" s="302">
        <v>0</v>
      </c>
    </row>
    <row r="14" spans="1:8" ht="14.25" customHeight="1">
      <c r="A14" s="300">
        <v>213001</v>
      </c>
      <c r="B14" s="300" t="s">
        <v>420</v>
      </c>
      <c r="C14" s="300" t="s">
        <v>409</v>
      </c>
      <c r="D14" s="300">
        <v>2579</v>
      </c>
      <c r="E14" s="300" t="s">
        <v>402</v>
      </c>
      <c r="F14" s="300"/>
      <c r="G14" s="300" t="s">
        <v>405</v>
      </c>
      <c r="H14" s="302">
        <v>844.9</v>
      </c>
    </row>
    <row r="15" spans="1:8" ht="14.25" customHeight="1">
      <c r="A15" s="300">
        <v>221001</v>
      </c>
      <c r="B15" s="300" t="s">
        <v>421</v>
      </c>
      <c r="C15" s="300" t="s">
        <v>409</v>
      </c>
      <c r="D15" s="300">
        <v>2599</v>
      </c>
      <c r="E15" s="300" t="s">
        <v>402</v>
      </c>
      <c r="F15" s="300"/>
      <c r="G15" s="300" t="s">
        <v>405</v>
      </c>
      <c r="H15" s="302">
        <v>386</v>
      </c>
    </row>
    <row r="16" spans="1:8" ht="14.25" customHeight="1">
      <c r="A16" s="300">
        <v>248001</v>
      </c>
      <c r="B16" s="300" t="s">
        <v>422</v>
      </c>
      <c r="C16" s="300" t="s">
        <v>409</v>
      </c>
      <c r="D16" s="300">
        <v>2587</v>
      </c>
      <c r="E16" s="300" t="s">
        <v>402</v>
      </c>
      <c r="F16" s="300"/>
      <c r="G16" s="300" t="s">
        <v>403</v>
      </c>
      <c r="H16" s="302">
        <v>155.4</v>
      </c>
    </row>
    <row r="17" spans="1:8" ht="14.25" customHeight="1">
      <c r="A17" s="300">
        <v>256001</v>
      </c>
      <c r="B17" s="300" t="s">
        <v>423</v>
      </c>
      <c r="C17" s="300" t="s">
        <v>401</v>
      </c>
      <c r="D17" s="300"/>
      <c r="E17" s="300" t="s">
        <v>402</v>
      </c>
      <c r="F17" s="300"/>
      <c r="G17" s="300" t="s">
        <v>407</v>
      </c>
      <c r="H17" s="302">
        <v>0</v>
      </c>
    </row>
    <row r="18" spans="1:8" ht="14.25" customHeight="1">
      <c r="A18" s="300">
        <v>264001</v>
      </c>
      <c r="B18" s="300" t="s">
        <v>424</v>
      </c>
      <c r="C18" s="300" t="s">
        <v>401</v>
      </c>
      <c r="D18" s="300">
        <v>331</v>
      </c>
      <c r="E18" s="300" t="s">
        <v>402</v>
      </c>
      <c r="F18" s="300"/>
      <c r="G18" s="300" t="s">
        <v>403</v>
      </c>
      <c r="H18" s="302">
        <v>244</v>
      </c>
    </row>
    <row r="19" spans="1:8" ht="14.25" customHeight="1">
      <c r="A19" s="300">
        <v>280001</v>
      </c>
      <c r="B19" s="300" t="s">
        <v>425</v>
      </c>
      <c r="C19" s="300" t="s">
        <v>401</v>
      </c>
      <c r="D19" s="300">
        <v>309</v>
      </c>
      <c r="E19" s="300" t="s">
        <v>402</v>
      </c>
      <c r="F19" s="300"/>
      <c r="G19" s="300" t="s">
        <v>403</v>
      </c>
      <c r="H19" s="302">
        <v>325</v>
      </c>
    </row>
    <row r="20" spans="1:8" ht="14.25" customHeight="1">
      <c r="A20" s="300">
        <v>302001</v>
      </c>
      <c r="B20" s="300" t="s">
        <v>426</v>
      </c>
      <c r="C20" s="300" t="s">
        <v>401</v>
      </c>
      <c r="D20" s="300">
        <v>275</v>
      </c>
      <c r="E20" s="300" t="s">
        <v>402</v>
      </c>
      <c r="F20" s="300"/>
      <c r="G20" s="300" t="s">
        <v>403</v>
      </c>
      <c r="H20" s="302">
        <v>193.1</v>
      </c>
    </row>
    <row r="21" spans="1:8" ht="14.25" customHeight="1">
      <c r="A21" s="300">
        <v>310001</v>
      </c>
      <c r="B21" s="300" t="s">
        <v>427</v>
      </c>
      <c r="C21" s="300" t="s">
        <v>401</v>
      </c>
      <c r="D21" s="300">
        <v>259</v>
      </c>
      <c r="E21" s="300" t="s">
        <v>402</v>
      </c>
      <c r="F21" s="300"/>
      <c r="G21" s="300" t="s">
        <v>403</v>
      </c>
      <c r="H21" s="302">
        <v>197.41</v>
      </c>
    </row>
    <row r="22" spans="1:8" ht="14.25" customHeight="1">
      <c r="A22" s="300">
        <v>329001</v>
      </c>
      <c r="B22" s="300" t="s">
        <v>427</v>
      </c>
      <c r="C22" s="300" t="s">
        <v>401</v>
      </c>
      <c r="D22" s="300">
        <v>249</v>
      </c>
      <c r="E22" s="300" t="s">
        <v>402</v>
      </c>
      <c r="F22" s="300"/>
      <c r="G22" s="300" t="s">
        <v>407</v>
      </c>
      <c r="H22" s="302">
        <v>0</v>
      </c>
    </row>
    <row r="23" spans="1:8" ht="14.25" customHeight="1">
      <c r="A23" s="300">
        <v>337001</v>
      </c>
      <c r="B23" s="300" t="s">
        <v>428</v>
      </c>
      <c r="C23" s="300" t="s">
        <v>401</v>
      </c>
      <c r="D23" s="300">
        <v>237</v>
      </c>
      <c r="E23" s="300" t="s">
        <v>402</v>
      </c>
      <c r="F23" s="300"/>
      <c r="G23" s="300" t="s">
        <v>405</v>
      </c>
      <c r="H23" s="302">
        <v>433.97</v>
      </c>
    </row>
    <row r="24" spans="1:8" ht="14.25" customHeight="1">
      <c r="A24" s="300">
        <v>370001</v>
      </c>
      <c r="B24" s="300" t="s">
        <v>429</v>
      </c>
      <c r="C24" s="300" t="s">
        <v>415</v>
      </c>
      <c r="D24" s="300">
        <v>324</v>
      </c>
      <c r="E24" s="300" t="s">
        <v>402</v>
      </c>
      <c r="F24" s="300"/>
      <c r="G24" s="300" t="s">
        <v>403</v>
      </c>
      <c r="H24" s="302">
        <v>229.35</v>
      </c>
    </row>
    <row r="25" spans="1:8" ht="14.25" customHeight="1">
      <c r="A25" s="300">
        <v>388001</v>
      </c>
      <c r="B25" s="300" t="s">
        <v>430</v>
      </c>
      <c r="C25" s="300" t="s">
        <v>415</v>
      </c>
      <c r="D25" s="300">
        <v>322</v>
      </c>
      <c r="E25" s="300" t="s">
        <v>402</v>
      </c>
      <c r="F25" s="300"/>
      <c r="G25" s="300" t="s">
        <v>403</v>
      </c>
      <c r="H25" s="302">
        <v>219</v>
      </c>
    </row>
    <row r="26" spans="1:8" ht="14.25" customHeight="1">
      <c r="A26" s="300">
        <v>396001</v>
      </c>
      <c r="B26" s="300" t="s">
        <v>431</v>
      </c>
      <c r="C26" s="300" t="s">
        <v>415</v>
      </c>
      <c r="D26" s="300">
        <v>320</v>
      </c>
      <c r="E26" s="300" t="s">
        <v>402</v>
      </c>
      <c r="F26" s="300"/>
      <c r="G26" s="300" t="s">
        <v>403</v>
      </c>
      <c r="H26" s="302">
        <v>218</v>
      </c>
    </row>
    <row r="27" spans="1:8" ht="14.25" customHeight="1">
      <c r="A27" s="300">
        <v>400001</v>
      </c>
      <c r="B27" s="300" t="s">
        <v>430</v>
      </c>
      <c r="C27" s="300" t="s">
        <v>415</v>
      </c>
      <c r="D27" s="300">
        <v>310</v>
      </c>
      <c r="E27" s="300" t="s">
        <v>402</v>
      </c>
      <c r="F27" s="300"/>
      <c r="G27" s="300" t="s">
        <v>407</v>
      </c>
      <c r="H27" s="302">
        <v>0</v>
      </c>
    </row>
    <row r="28" spans="1:8" ht="14.25" customHeight="1">
      <c r="A28" s="300">
        <v>418001</v>
      </c>
      <c r="B28" s="300" t="s">
        <v>432</v>
      </c>
      <c r="C28" s="300" t="s">
        <v>415</v>
      </c>
      <c r="D28" s="300"/>
      <c r="E28" s="300" t="s">
        <v>402</v>
      </c>
      <c r="F28" s="300"/>
      <c r="G28" s="300" t="s">
        <v>407</v>
      </c>
      <c r="H28" s="302">
        <v>0</v>
      </c>
    </row>
    <row r="29" spans="1:8" ht="14.25" customHeight="1">
      <c r="A29" s="300">
        <v>426001</v>
      </c>
      <c r="B29" s="300" t="s">
        <v>433</v>
      </c>
      <c r="C29" s="300" t="s">
        <v>415</v>
      </c>
      <c r="D29" s="300">
        <v>284</v>
      </c>
      <c r="E29" s="300" t="s">
        <v>402</v>
      </c>
      <c r="F29" s="300"/>
      <c r="G29" s="300" t="s">
        <v>403</v>
      </c>
      <c r="H29" s="302">
        <v>152</v>
      </c>
    </row>
    <row r="30" spans="1:8" ht="14.25" customHeight="1">
      <c r="A30" s="300">
        <v>434001</v>
      </c>
      <c r="B30" s="300" t="s">
        <v>434</v>
      </c>
      <c r="C30" s="300" t="s">
        <v>415</v>
      </c>
      <c r="D30" s="300">
        <v>274</v>
      </c>
      <c r="E30" s="300" t="s">
        <v>402</v>
      </c>
      <c r="F30" s="300"/>
      <c r="G30" s="300" t="s">
        <v>403</v>
      </c>
      <c r="H30" s="302">
        <v>84</v>
      </c>
    </row>
    <row r="31" spans="1:8" ht="14.25" customHeight="1">
      <c r="A31" s="300">
        <v>442001</v>
      </c>
      <c r="B31" s="300" t="s">
        <v>434</v>
      </c>
      <c r="C31" s="300" t="s">
        <v>415</v>
      </c>
      <c r="D31" s="300">
        <v>264</v>
      </c>
      <c r="E31" s="300" t="s">
        <v>402</v>
      </c>
      <c r="F31" s="300"/>
      <c r="G31" s="300" t="s">
        <v>403</v>
      </c>
      <c r="H31" s="302">
        <v>208</v>
      </c>
    </row>
    <row r="32" spans="1:8" ht="14.25" customHeight="1">
      <c r="A32" s="300">
        <v>469001</v>
      </c>
      <c r="B32" s="300" t="s">
        <v>435</v>
      </c>
      <c r="C32" s="300" t="s">
        <v>415</v>
      </c>
      <c r="D32" s="300">
        <v>238</v>
      </c>
      <c r="E32" s="300" t="s">
        <v>402</v>
      </c>
      <c r="F32" s="300"/>
      <c r="G32" s="300" t="s">
        <v>403</v>
      </c>
      <c r="H32" s="302">
        <v>246.62</v>
      </c>
    </row>
    <row r="33" spans="1:8" ht="14.25" customHeight="1">
      <c r="A33" s="300">
        <v>477001</v>
      </c>
      <c r="B33" s="300" t="s">
        <v>436</v>
      </c>
      <c r="C33" s="300" t="s">
        <v>415</v>
      </c>
      <c r="D33" s="300">
        <v>226</v>
      </c>
      <c r="E33" s="300" t="s">
        <v>402</v>
      </c>
      <c r="F33" s="300"/>
      <c r="G33" s="300" t="s">
        <v>403</v>
      </c>
      <c r="H33" s="302">
        <v>228.28</v>
      </c>
    </row>
    <row r="34" spans="1:8" ht="14.25" customHeight="1">
      <c r="A34" s="300">
        <v>493001</v>
      </c>
      <c r="B34" s="300" t="s">
        <v>437</v>
      </c>
      <c r="C34" s="300" t="s">
        <v>415</v>
      </c>
      <c r="D34" s="300">
        <v>200</v>
      </c>
      <c r="E34" s="300" t="s">
        <v>402</v>
      </c>
      <c r="F34" s="300"/>
      <c r="G34" s="300" t="s">
        <v>405</v>
      </c>
      <c r="H34" s="302">
        <v>787.12</v>
      </c>
    </row>
    <row r="35" spans="1:8" ht="14.25" customHeight="1">
      <c r="A35" s="300">
        <v>507001</v>
      </c>
      <c r="B35" s="300" t="s">
        <v>438</v>
      </c>
      <c r="C35" s="300" t="s">
        <v>401</v>
      </c>
      <c r="D35" s="300">
        <v>475</v>
      </c>
      <c r="E35" s="300" t="s">
        <v>402</v>
      </c>
      <c r="F35" s="300"/>
      <c r="G35" s="300" t="s">
        <v>403</v>
      </c>
      <c r="H35" s="302">
        <v>186</v>
      </c>
    </row>
    <row r="36" spans="1:8" ht="14.25" customHeight="1">
      <c r="A36" s="300">
        <v>523001</v>
      </c>
      <c r="B36" s="300" t="s">
        <v>439</v>
      </c>
      <c r="C36" s="300" t="s">
        <v>401</v>
      </c>
      <c r="D36" s="300">
        <v>465</v>
      </c>
      <c r="E36" s="300" t="s">
        <v>402</v>
      </c>
      <c r="F36" s="300"/>
      <c r="G36" s="300" t="s">
        <v>403</v>
      </c>
      <c r="H36" s="302">
        <v>212.62</v>
      </c>
    </row>
    <row r="37" spans="1:8" ht="14.25" customHeight="1">
      <c r="A37" s="300">
        <v>531001</v>
      </c>
      <c r="B37" s="300" t="s">
        <v>440</v>
      </c>
      <c r="C37" s="300" t="s">
        <v>401</v>
      </c>
      <c r="D37" s="300">
        <v>453</v>
      </c>
      <c r="E37" s="300" t="s">
        <v>402</v>
      </c>
      <c r="F37" s="300"/>
      <c r="G37" s="300" t="s">
        <v>403</v>
      </c>
      <c r="H37" s="302">
        <v>91</v>
      </c>
    </row>
    <row r="38" spans="1:8" ht="14.25" customHeight="1">
      <c r="A38" s="300">
        <v>540001</v>
      </c>
      <c r="B38" s="300" t="s">
        <v>441</v>
      </c>
      <c r="C38" s="300" t="s">
        <v>401</v>
      </c>
      <c r="D38" s="300">
        <v>443</v>
      </c>
      <c r="E38" s="300" t="s">
        <v>402</v>
      </c>
      <c r="F38" s="300"/>
      <c r="G38" s="300" t="s">
        <v>403</v>
      </c>
      <c r="H38" s="302">
        <v>165.92</v>
      </c>
    </row>
    <row r="39" spans="1:8" ht="14.25" customHeight="1">
      <c r="A39" s="300">
        <v>558001</v>
      </c>
      <c r="B39" s="300" t="s">
        <v>442</v>
      </c>
      <c r="C39" s="300" t="s">
        <v>401</v>
      </c>
      <c r="D39" s="300">
        <v>431</v>
      </c>
      <c r="E39" s="300" t="s">
        <v>402</v>
      </c>
      <c r="F39" s="300"/>
      <c r="G39" s="300" t="s">
        <v>403</v>
      </c>
      <c r="H39" s="302">
        <v>149.71</v>
      </c>
    </row>
    <row r="40" spans="1:8" ht="14.25" customHeight="1">
      <c r="A40" s="300">
        <v>566001</v>
      </c>
      <c r="B40" s="300" t="s">
        <v>443</v>
      </c>
      <c r="C40" s="300" t="s">
        <v>401</v>
      </c>
      <c r="D40" s="300"/>
      <c r="E40" s="300" t="s">
        <v>402</v>
      </c>
      <c r="F40" s="300"/>
      <c r="G40" s="300" t="s">
        <v>407</v>
      </c>
      <c r="H40" s="302">
        <v>0</v>
      </c>
    </row>
    <row r="41" spans="1:8" ht="14.25" customHeight="1">
      <c r="A41" s="300">
        <v>574001</v>
      </c>
      <c r="B41" s="300" t="s">
        <v>443</v>
      </c>
      <c r="C41" s="300" t="s">
        <v>401</v>
      </c>
      <c r="D41" s="300">
        <v>409</v>
      </c>
      <c r="E41" s="300" t="s">
        <v>402</v>
      </c>
      <c r="F41" s="300"/>
      <c r="G41" s="300" t="s">
        <v>403</v>
      </c>
      <c r="H41" s="302">
        <v>219</v>
      </c>
    </row>
    <row r="42" spans="1:8" ht="14.25" customHeight="1">
      <c r="A42" s="300">
        <v>582001</v>
      </c>
      <c r="B42" s="300" t="s">
        <v>444</v>
      </c>
      <c r="C42" s="300" t="s">
        <v>401</v>
      </c>
      <c r="D42" s="300">
        <v>395</v>
      </c>
      <c r="E42" s="300" t="s">
        <v>402</v>
      </c>
      <c r="F42" s="300"/>
      <c r="G42" s="300" t="s">
        <v>403</v>
      </c>
      <c r="H42" s="302">
        <v>255</v>
      </c>
    </row>
    <row r="43" spans="1:8" ht="14.25" customHeight="1">
      <c r="A43" s="300">
        <v>590001</v>
      </c>
      <c r="B43" s="300" t="s">
        <v>445</v>
      </c>
      <c r="C43" s="300" t="s">
        <v>401</v>
      </c>
      <c r="D43" s="300">
        <v>383</v>
      </c>
      <c r="E43" s="300" t="s">
        <v>402</v>
      </c>
      <c r="F43" s="300"/>
      <c r="G43" s="300" t="s">
        <v>403</v>
      </c>
      <c r="H43" s="302">
        <v>120</v>
      </c>
    </row>
    <row r="44" spans="1:8" ht="14.25" customHeight="1">
      <c r="A44" s="300">
        <v>604001</v>
      </c>
      <c r="B44" s="300" t="s">
        <v>446</v>
      </c>
      <c r="C44" s="300" t="s">
        <v>401</v>
      </c>
      <c r="D44" s="300">
        <v>365</v>
      </c>
      <c r="E44" s="300" t="s">
        <v>402</v>
      </c>
      <c r="F44" s="300"/>
      <c r="G44" s="300" t="s">
        <v>403</v>
      </c>
      <c r="H44" s="302">
        <v>189</v>
      </c>
    </row>
    <row r="45" spans="1:8" ht="14.25" customHeight="1">
      <c r="A45" s="300">
        <v>639001</v>
      </c>
      <c r="B45" s="300" t="s">
        <v>447</v>
      </c>
      <c r="C45" s="300" t="s">
        <v>415</v>
      </c>
      <c r="D45" s="300">
        <v>450</v>
      </c>
      <c r="E45" s="300" t="s">
        <v>402</v>
      </c>
      <c r="F45" s="300"/>
      <c r="G45" s="300" t="s">
        <v>405</v>
      </c>
      <c r="H45" s="302">
        <v>512.86</v>
      </c>
    </row>
    <row r="46" spans="1:8" ht="14.25" customHeight="1">
      <c r="A46" s="300">
        <v>647001</v>
      </c>
      <c r="B46" s="300" t="s">
        <v>448</v>
      </c>
      <c r="C46" s="300" t="s">
        <v>415</v>
      </c>
      <c r="D46" s="300">
        <v>444</v>
      </c>
      <c r="E46" s="300" t="s">
        <v>402</v>
      </c>
      <c r="F46" s="300"/>
      <c r="G46" s="300" t="s">
        <v>403</v>
      </c>
      <c r="H46" s="302">
        <v>231</v>
      </c>
    </row>
    <row r="47" spans="1:8" ht="14.25" customHeight="1">
      <c r="A47" s="300">
        <v>655001</v>
      </c>
      <c r="B47" s="300" t="s">
        <v>449</v>
      </c>
      <c r="C47" s="300" t="s">
        <v>415</v>
      </c>
      <c r="D47" s="300">
        <v>436</v>
      </c>
      <c r="E47" s="300" t="s">
        <v>402</v>
      </c>
      <c r="F47" s="300"/>
      <c r="G47" s="300" t="s">
        <v>405</v>
      </c>
      <c r="H47" s="302">
        <v>191.66</v>
      </c>
    </row>
    <row r="48" spans="1:8" ht="14.25" customHeight="1">
      <c r="A48" s="300">
        <v>663001</v>
      </c>
      <c r="B48" s="300" t="s">
        <v>450</v>
      </c>
      <c r="C48" s="300" t="s">
        <v>415</v>
      </c>
      <c r="D48" s="300">
        <v>420</v>
      </c>
      <c r="E48" s="300" t="s">
        <v>402</v>
      </c>
      <c r="F48" s="300"/>
      <c r="G48" s="300" t="s">
        <v>403</v>
      </c>
      <c r="H48" s="302">
        <v>96</v>
      </c>
    </row>
    <row r="49" spans="1:8" ht="14.25" customHeight="1">
      <c r="A49" s="300">
        <v>671001</v>
      </c>
      <c r="B49" s="300" t="s">
        <v>451</v>
      </c>
      <c r="C49" s="300" t="s">
        <v>415</v>
      </c>
      <c r="D49" s="300">
        <v>404</v>
      </c>
      <c r="E49" s="300" t="s">
        <v>402</v>
      </c>
      <c r="F49" s="300"/>
      <c r="G49" s="300" t="s">
        <v>403</v>
      </c>
      <c r="H49" s="302">
        <v>75</v>
      </c>
    </row>
    <row r="50" spans="1:8" ht="14.25" customHeight="1">
      <c r="A50" s="300">
        <v>680001</v>
      </c>
      <c r="B50" s="300" t="s">
        <v>451</v>
      </c>
      <c r="C50" s="300" t="s">
        <v>415</v>
      </c>
      <c r="D50" s="300">
        <v>392</v>
      </c>
      <c r="E50" s="300" t="s">
        <v>402</v>
      </c>
      <c r="F50" s="300"/>
      <c r="G50" s="300" t="s">
        <v>403</v>
      </c>
      <c r="H50" s="302">
        <v>240</v>
      </c>
    </row>
    <row r="51" spans="1:8" ht="14.25" customHeight="1">
      <c r="A51" s="300">
        <v>698001</v>
      </c>
      <c r="B51" s="300" t="s">
        <v>452</v>
      </c>
      <c r="C51" s="300" t="s">
        <v>415</v>
      </c>
      <c r="D51" s="300">
        <v>382</v>
      </c>
      <c r="E51" s="300" t="s">
        <v>402</v>
      </c>
      <c r="F51" s="300"/>
      <c r="G51" s="300" t="s">
        <v>403</v>
      </c>
      <c r="H51" s="302">
        <v>141</v>
      </c>
    </row>
    <row r="52" spans="1:8" ht="14.25" customHeight="1">
      <c r="A52" s="300">
        <v>701001</v>
      </c>
      <c r="B52" s="300" t="s">
        <v>453</v>
      </c>
      <c r="C52" s="300" t="s">
        <v>415</v>
      </c>
      <c r="D52" s="300">
        <v>370</v>
      </c>
      <c r="E52" s="300" t="s">
        <v>402</v>
      </c>
      <c r="F52" s="300"/>
      <c r="G52" s="300" t="s">
        <v>403</v>
      </c>
      <c r="H52" s="302">
        <v>208</v>
      </c>
    </row>
    <row r="53" spans="1:8" ht="14.25" customHeight="1">
      <c r="A53" s="300">
        <v>710001</v>
      </c>
      <c r="B53" s="300" t="s">
        <v>454</v>
      </c>
      <c r="C53" s="300" t="s">
        <v>455</v>
      </c>
      <c r="D53" s="300">
        <v>429</v>
      </c>
      <c r="E53" s="300" t="s">
        <v>402</v>
      </c>
      <c r="F53" s="300"/>
      <c r="G53" s="300" t="s">
        <v>403</v>
      </c>
      <c r="H53" s="302">
        <v>135</v>
      </c>
    </row>
    <row r="54" spans="1:8" ht="14.25" customHeight="1">
      <c r="A54" s="300">
        <v>728001</v>
      </c>
      <c r="B54" s="300" t="s">
        <v>454</v>
      </c>
      <c r="C54" s="300" t="s">
        <v>455</v>
      </c>
      <c r="D54" s="300">
        <v>443</v>
      </c>
      <c r="E54" s="300" t="s">
        <v>402</v>
      </c>
      <c r="F54" s="300"/>
      <c r="G54" s="300" t="s">
        <v>403</v>
      </c>
      <c r="H54" s="302">
        <v>162</v>
      </c>
    </row>
    <row r="55" spans="1:8" ht="14.25" customHeight="1">
      <c r="A55" s="300">
        <v>736001</v>
      </c>
      <c r="B55" s="300" t="s">
        <v>456</v>
      </c>
      <c r="C55" s="300" t="s">
        <v>455</v>
      </c>
      <c r="D55" s="300">
        <v>451</v>
      </c>
      <c r="E55" s="300" t="s">
        <v>402</v>
      </c>
      <c r="F55" s="300"/>
      <c r="G55" s="300" t="s">
        <v>407</v>
      </c>
      <c r="H55" s="302">
        <v>0</v>
      </c>
    </row>
    <row r="56" spans="1:8" ht="14.25" customHeight="1">
      <c r="A56" s="300">
        <v>744001</v>
      </c>
      <c r="B56" s="300" t="s">
        <v>456</v>
      </c>
      <c r="C56" s="300" t="s">
        <v>455</v>
      </c>
      <c r="D56" s="300">
        <v>471</v>
      </c>
      <c r="E56" s="300" t="s">
        <v>402</v>
      </c>
      <c r="F56" s="300"/>
      <c r="G56" s="300" t="s">
        <v>403</v>
      </c>
      <c r="H56" s="302">
        <v>100</v>
      </c>
    </row>
    <row r="57" spans="1:8" ht="14.25" customHeight="1">
      <c r="A57" s="300">
        <v>752001</v>
      </c>
      <c r="B57" s="300" t="s">
        <v>456</v>
      </c>
      <c r="C57" s="300" t="s">
        <v>455</v>
      </c>
      <c r="D57" s="300">
        <v>487</v>
      </c>
      <c r="E57" s="300" t="s">
        <v>402</v>
      </c>
      <c r="F57" s="300"/>
      <c r="G57" s="300" t="s">
        <v>403</v>
      </c>
      <c r="H57" s="302">
        <v>171</v>
      </c>
    </row>
    <row r="58" spans="1:8" ht="14.25" customHeight="1">
      <c r="A58" s="300">
        <v>760001</v>
      </c>
      <c r="B58" s="300" t="s">
        <v>457</v>
      </c>
      <c r="C58" s="300" t="s">
        <v>455</v>
      </c>
      <c r="D58" s="300">
        <v>499</v>
      </c>
      <c r="E58" s="300" t="s">
        <v>402</v>
      </c>
      <c r="F58" s="300"/>
      <c r="G58" s="300" t="s">
        <v>403</v>
      </c>
      <c r="H58" s="302">
        <v>172</v>
      </c>
    </row>
    <row r="59" spans="1:8" ht="14.25" customHeight="1">
      <c r="A59" s="300">
        <v>779001</v>
      </c>
      <c r="B59" s="300" t="s">
        <v>458</v>
      </c>
      <c r="C59" s="300" t="s">
        <v>459</v>
      </c>
      <c r="D59" s="300">
        <v>2929</v>
      </c>
      <c r="E59" s="300" t="s">
        <v>402</v>
      </c>
      <c r="F59" s="300"/>
      <c r="G59" s="300" t="s">
        <v>403</v>
      </c>
      <c r="H59" s="302">
        <v>257.70999999999998</v>
      </c>
    </row>
    <row r="60" spans="1:8" ht="14.25" customHeight="1">
      <c r="A60" s="300">
        <v>787001</v>
      </c>
      <c r="B60" s="300" t="s">
        <v>458</v>
      </c>
      <c r="C60" s="300" t="s">
        <v>460</v>
      </c>
      <c r="D60" s="300"/>
      <c r="E60" s="300" t="s">
        <v>402</v>
      </c>
      <c r="F60" s="300"/>
      <c r="G60" s="300" t="s">
        <v>407</v>
      </c>
      <c r="H60" s="302">
        <v>0</v>
      </c>
    </row>
    <row r="61" spans="1:8" ht="14.25" customHeight="1">
      <c r="A61" s="300">
        <v>795001</v>
      </c>
      <c r="B61" s="300" t="s">
        <v>461</v>
      </c>
      <c r="C61" s="300" t="s">
        <v>459</v>
      </c>
      <c r="D61" s="300">
        <v>2959</v>
      </c>
      <c r="E61" s="300" t="s">
        <v>402</v>
      </c>
      <c r="F61" s="300"/>
      <c r="G61" s="300" t="s">
        <v>405</v>
      </c>
      <c r="H61" s="302">
        <v>227.91</v>
      </c>
    </row>
    <row r="62" spans="1:8" ht="14.25" customHeight="1">
      <c r="A62" s="300">
        <v>809001</v>
      </c>
      <c r="B62" s="300" t="s">
        <v>462</v>
      </c>
      <c r="C62" s="300" t="s">
        <v>460</v>
      </c>
      <c r="D62" s="300">
        <v>45</v>
      </c>
      <c r="E62" s="300" t="s">
        <v>402</v>
      </c>
      <c r="F62" s="300"/>
      <c r="G62" s="300" t="s">
        <v>403</v>
      </c>
      <c r="H62" s="302">
        <v>1471.96</v>
      </c>
    </row>
    <row r="63" spans="1:8" ht="14.25" customHeight="1">
      <c r="A63" s="300">
        <v>817001</v>
      </c>
      <c r="B63" s="300" t="s">
        <v>463</v>
      </c>
      <c r="C63" s="300" t="s">
        <v>412</v>
      </c>
      <c r="D63" s="300">
        <v>153</v>
      </c>
      <c r="E63" s="300" t="s">
        <v>464</v>
      </c>
      <c r="F63" s="300"/>
      <c r="G63" s="300" t="s">
        <v>403</v>
      </c>
      <c r="H63" s="302">
        <v>219.72</v>
      </c>
    </row>
    <row r="64" spans="1:8" ht="14.25" customHeight="1">
      <c r="A64" s="300">
        <v>825001</v>
      </c>
      <c r="B64" s="300" t="s">
        <v>465</v>
      </c>
      <c r="C64" s="300" t="s">
        <v>412</v>
      </c>
      <c r="D64" s="300">
        <v>165</v>
      </c>
      <c r="E64" s="300" t="s">
        <v>464</v>
      </c>
      <c r="F64" s="300"/>
      <c r="G64" s="300" t="s">
        <v>466</v>
      </c>
      <c r="H64" s="302">
        <v>176</v>
      </c>
    </row>
    <row r="65" spans="1:8" ht="14.25" customHeight="1">
      <c r="A65" s="300">
        <v>833001</v>
      </c>
      <c r="B65" s="300" t="s">
        <v>467</v>
      </c>
      <c r="C65" s="300" t="s">
        <v>412</v>
      </c>
      <c r="D65" s="300">
        <v>143</v>
      </c>
      <c r="E65" s="300" t="s">
        <v>464</v>
      </c>
      <c r="F65" s="300"/>
      <c r="G65" s="300" t="s">
        <v>403</v>
      </c>
      <c r="H65" s="302">
        <v>234</v>
      </c>
    </row>
    <row r="66" spans="1:8" ht="14.25" customHeight="1">
      <c r="A66" s="300">
        <v>841001</v>
      </c>
      <c r="B66" s="300" t="s">
        <v>468</v>
      </c>
      <c r="C66" s="300" t="s">
        <v>412</v>
      </c>
      <c r="D66" s="300">
        <v>127</v>
      </c>
      <c r="E66" s="300" t="s">
        <v>464</v>
      </c>
      <c r="F66" s="300"/>
      <c r="G66" s="300" t="s">
        <v>405</v>
      </c>
      <c r="H66" s="302">
        <v>319.39999999999998</v>
      </c>
    </row>
    <row r="67" spans="1:8" ht="14.25" customHeight="1">
      <c r="A67" s="300">
        <v>850001</v>
      </c>
      <c r="B67" s="300" t="s">
        <v>469</v>
      </c>
      <c r="C67" s="300" t="s">
        <v>412</v>
      </c>
      <c r="D67" s="300">
        <v>109</v>
      </c>
      <c r="E67" s="300" t="s">
        <v>464</v>
      </c>
      <c r="F67" s="300"/>
      <c r="G67" s="300" t="s">
        <v>405</v>
      </c>
      <c r="H67" s="302">
        <v>358.18</v>
      </c>
    </row>
    <row r="68" spans="1:8" ht="14.25" customHeight="1">
      <c r="A68" s="300">
        <v>868001</v>
      </c>
      <c r="B68" s="300" t="s">
        <v>469</v>
      </c>
      <c r="C68" s="300" t="s">
        <v>401</v>
      </c>
      <c r="D68" s="300">
        <v>258</v>
      </c>
      <c r="E68" s="300" t="s">
        <v>402</v>
      </c>
      <c r="F68" s="300"/>
      <c r="G68" s="300" t="s">
        <v>407</v>
      </c>
      <c r="H68" s="302">
        <v>0</v>
      </c>
    </row>
    <row r="69" spans="1:8" ht="14.25" customHeight="1">
      <c r="A69" s="300">
        <v>884001</v>
      </c>
      <c r="B69" s="300" t="s">
        <v>470</v>
      </c>
      <c r="C69" s="300" t="s">
        <v>460</v>
      </c>
      <c r="D69" s="300"/>
      <c r="E69" s="300" t="s">
        <v>464</v>
      </c>
      <c r="F69" s="300"/>
      <c r="G69" s="300" t="s">
        <v>407</v>
      </c>
      <c r="H69" s="302">
        <v>0</v>
      </c>
    </row>
    <row r="70" spans="1:8" ht="14.25" customHeight="1">
      <c r="A70" s="300">
        <v>892001</v>
      </c>
      <c r="B70" s="300" t="s">
        <v>471</v>
      </c>
      <c r="C70" s="300" t="s">
        <v>455</v>
      </c>
      <c r="D70" s="300">
        <v>379</v>
      </c>
      <c r="E70" s="300" t="s">
        <v>402</v>
      </c>
      <c r="F70" s="300"/>
      <c r="G70" s="300" t="s">
        <v>407</v>
      </c>
      <c r="H70" s="302">
        <v>134</v>
      </c>
    </row>
    <row r="71" spans="1:8" ht="14.25" customHeight="1">
      <c r="A71" s="300">
        <v>906001</v>
      </c>
      <c r="B71" s="300" t="s">
        <v>472</v>
      </c>
      <c r="C71" s="300" t="s">
        <v>455</v>
      </c>
      <c r="D71" s="300">
        <v>403</v>
      </c>
      <c r="E71" s="300" t="s">
        <v>464</v>
      </c>
      <c r="F71" s="300"/>
      <c r="G71" s="300" t="s">
        <v>403</v>
      </c>
      <c r="H71" s="302">
        <v>228.75</v>
      </c>
    </row>
    <row r="72" spans="1:8" ht="14.25" customHeight="1">
      <c r="A72" s="300">
        <v>914001</v>
      </c>
      <c r="B72" s="300" t="s">
        <v>473</v>
      </c>
      <c r="C72" s="300" t="s">
        <v>455</v>
      </c>
      <c r="D72" s="300">
        <v>393</v>
      </c>
      <c r="E72" s="300" t="s">
        <v>464</v>
      </c>
      <c r="F72" s="300"/>
      <c r="G72" s="300" t="s">
        <v>403</v>
      </c>
      <c r="H72" s="302">
        <v>147</v>
      </c>
    </row>
    <row r="73" spans="1:8" ht="14.25" customHeight="1">
      <c r="A73" s="300">
        <v>949001</v>
      </c>
      <c r="B73" s="300" t="s">
        <v>474</v>
      </c>
      <c r="C73" s="300" t="s">
        <v>455</v>
      </c>
      <c r="D73" s="300">
        <v>319</v>
      </c>
      <c r="E73" s="300" t="s">
        <v>402</v>
      </c>
      <c r="F73" s="300"/>
      <c r="G73" s="300" t="s">
        <v>403</v>
      </c>
      <c r="H73" s="302">
        <v>126.77</v>
      </c>
    </row>
    <row r="74" spans="1:8" ht="14.25" customHeight="1">
      <c r="A74" s="300">
        <v>957001</v>
      </c>
      <c r="B74" s="300" t="s">
        <v>475</v>
      </c>
      <c r="C74" s="300" t="s">
        <v>455</v>
      </c>
      <c r="D74" s="300">
        <v>305</v>
      </c>
      <c r="E74" s="300" t="s">
        <v>402</v>
      </c>
      <c r="F74" s="300"/>
      <c r="G74" s="300" t="s">
        <v>403</v>
      </c>
      <c r="H74" s="302">
        <v>272</v>
      </c>
    </row>
    <row r="75" spans="1:8" ht="14.25" customHeight="1">
      <c r="A75" s="300">
        <v>965001</v>
      </c>
      <c r="B75" s="300" t="s">
        <v>476</v>
      </c>
      <c r="C75" s="300" t="s">
        <v>455</v>
      </c>
      <c r="D75" s="300">
        <v>301</v>
      </c>
      <c r="E75" s="300" t="s">
        <v>402</v>
      </c>
      <c r="F75" s="300"/>
      <c r="G75" s="300" t="s">
        <v>405</v>
      </c>
      <c r="H75" s="302">
        <v>218.54</v>
      </c>
    </row>
    <row r="76" spans="1:8" ht="14.25" customHeight="1">
      <c r="A76" s="300">
        <v>973001</v>
      </c>
      <c r="B76" s="300" t="s">
        <v>477</v>
      </c>
      <c r="C76" s="300" t="s">
        <v>455</v>
      </c>
      <c r="D76" s="300">
        <v>281</v>
      </c>
      <c r="E76" s="300" t="s">
        <v>464</v>
      </c>
      <c r="F76" s="300"/>
      <c r="G76" s="300" t="s">
        <v>403</v>
      </c>
      <c r="H76" s="302">
        <v>189</v>
      </c>
    </row>
    <row r="77" spans="1:8" ht="14.25" customHeight="1">
      <c r="A77" s="300">
        <v>981001</v>
      </c>
      <c r="B77" s="300" t="s">
        <v>478</v>
      </c>
      <c r="C77" s="300" t="s">
        <v>455</v>
      </c>
      <c r="D77" s="300">
        <v>269</v>
      </c>
      <c r="E77" s="300" t="s">
        <v>464</v>
      </c>
      <c r="F77" s="300"/>
      <c r="G77" s="300" t="s">
        <v>403</v>
      </c>
      <c r="H77" s="302">
        <v>132</v>
      </c>
    </row>
    <row r="78" spans="1:8" ht="14.25" customHeight="1">
      <c r="A78" s="300">
        <v>990001</v>
      </c>
      <c r="B78" s="300" t="s">
        <v>479</v>
      </c>
      <c r="C78" s="300" t="s">
        <v>455</v>
      </c>
      <c r="D78" s="300">
        <v>257</v>
      </c>
      <c r="E78" s="300" t="s">
        <v>464</v>
      </c>
      <c r="F78" s="300"/>
      <c r="G78" s="300" t="s">
        <v>403</v>
      </c>
      <c r="H78" s="302">
        <v>203</v>
      </c>
    </row>
    <row r="79" spans="1:8" ht="14.25" customHeight="1">
      <c r="A79" s="300">
        <v>1007001</v>
      </c>
      <c r="B79" s="300" t="s">
        <v>480</v>
      </c>
      <c r="C79" s="300" t="s">
        <v>455</v>
      </c>
      <c r="D79" s="300">
        <v>245</v>
      </c>
      <c r="E79" s="300" t="s">
        <v>464</v>
      </c>
      <c r="F79" s="300"/>
      <c r="G79" s="300" t="s">
        <v>403</v>
      </c>
      <c r="H79" s="302">
        <v>192</v>
      </c>
    </row>
    <row r="80" spans="1:8" ht="14.25" customHeight="1">
      <c r="A80" s="300">
        <v>1015001</v>
      </c>
      <c r="B80" s="300" t="s">
        <v>481</v>
      </c>
      <c r="C80" s="300" t="s">
        <v>455</v>
      </c>
      <c r="D80" s="300">
        <v>211</v>
      </c>
      <c r="E80" s="300" t="s">
        <v>464</v>
      </c>
      <c r="F80" s="300"/>
      <c r="G80" s="300" t="s">
        <v>403</v>
      </c>
      <c r="H80" s="302">
        <v>179.71</v>
      </c>
    </row>
    <row r="81" spans="1:8" ht="14.25" customHeight="1">
      <c r="A81" s="300">
        <v>1023001</v>
      </c>
      <c r="B81" s="300" t="s">
        <v>482</v>
      </c>
      <c r="C81" s="300" t="s">
        <v>401</v>
      </c>
      <c r="D81" s="300">
        <v>354</v>
      </c>
      <c r="E81" s="300" t="s">
        <v>464</v>
      </c>
      <c r="F81" s="300"/>
      <c r="G81" s="300" t="s">
        <v>403</v>
      </c>
      <c r="H81" s="302">
        <v>150</v>
      </c>
    </row>
    <row r="82" spans="1:8" ht="14.25" customHeight="1">
      <c r="A82" s="300">
        <v>1031001</v>
      </c>
      <c r="B82" s="300" t="s">
        <v>483</v>
      </c>
      <c r="C82" s="300" t="s">
        <v>401</v>
      </c>
      <c r="D82" s="300">
        <v>400</v>
      </c>
      <c r="E82" s="300" t="s">
        <v>464</v>
      </c>
      <c r="F82" s="300"/>
      <c r="G82" s="300" t="s">
        <v>403</v>
      </c>
      <c r="H82" s="302">
        <v>1398.8</v>
      </c>
    </row>
    <row r="83" spans="1:8" ht="14.25" customHeight="1">
      <c r="A83" s="300">
        <v>1040001</v>
      </c>
      <c r="B83" s="300" t="s">
        <v>484</v>
      </c>
      <c r="C83" s="300" t="s">
        <v>401</v>
      </c>
      <c r="D83" s="300">
        <v>368</v>
      </c>
      <c r="E83" s="300" t="s">
        <v>464</v>
      </c>
      <c r="F83" s="300"/>
      <c r="G83" s="300" t="s">
        <v>403</v>
      </c>
      <c r="H83" s="302">
        <v>57</v>
      </c>
    </row>
    <row r="84" spans="1:8" ht="14.25" customHeight="1">
      <c r="A84" s="300">
        <v>1058001</v>
      </c>
      <c r="B84" s="300" t="s">
        <v>485</v>
      </c>
      <c r="C84" s="300" t="s">
        <v>401</v>
      </c>
      <c r="D84" s="300">
        <v>340</v>
      </c>
      <c r="E84" s="300" t="s">
        <v>402</v>
      </c>
      <c r="F84" s="300"/>
      <c r="G84" s="300" t="s">
        <v>403</v>
      </c>
      <c r="H84" s="302">
        <v>197.39</v>
      </c>
    </row>
    <row r="85" spans="1:8" ht="14.25" customHeight="1">
      <c r="A85" s="300">
        <v>1066001</v>
      </c>
      <c r="B85" s="300" t="s">
        <v>486</v>
      </c>
      <c r="C85" s="300" t="s">
        <v>409</v>
      </c>
      <c r="D85" s="300">
        <v>2665</v>
      </c>
      <c r="E85" s="300" t="s">
        <v>402</v>
      </c>
      <c r="F85" s="300"/>
      <c r="G85" s="300" t="s">
        <v>405</v>
      </c>
      <c r="H85" s="302">
        <v>1425</v>
      </c>
    </row>
    <row r="86" spans="1:8" ht="14.25" customHeight="1">
      <c r="A86" s="300">
        <v>1074001</v>
      </c>
      <c r="B86" s="300" t="s">
        <v>470</v>
      </c>
      <c r="C86" s="300" t="s">
        <v>487</v>
      </c>
      <c r="D86" s="300">
        <v>33</v>
      </c>
      <c r="E86" s="300" t="s">
        <v>402</v>
      </c>
      <c r="F86" s="300"/>
      <c r="G86" s="300" t="s">
        <v>466</v>
      </c>
      <c r="H86" s="302">
        <v>3208.22</v>
      </c>
    </row>
    <row r="87" spans="1:8" ht="14.25" customHeight="1">
      <c r="A87" s="300">
        <v>1082001</v>
      </c>
      <c r="B87" s="300" t="s">
        <v>488</v>
      </c>
      <c r="C87" s="300" t="s">
        <v>487</v>
      </c>
      <c r="D87" s="300">
        <v>59</v>
      </c>
      <c r="E87" s="300" t="s">
        <v>402</v>
      </c>
      <c r="F87" s="300"/>
      <c r="G87" s="300" t="s">
        <v>405</v>
      </c>
      <c r="H87" s="302">
        <v>657</v>
      </c>
    </row>
    <row r="88" spans="1:8" ht="14.25" customHeight="1">
      <c r="A88" s="300">
        <v>1112001</v>
      </c>
      <c r="B88" s="300" t="s">
        <v>489</v>
      </c>
      <c r="C88" s="300" t="s">
        <v>412</v>
      </c>
      <c r="D88" s="300">
        <v>94</v>
      </c>
      <c r="E88" s="300" t="s">
        <v>402</v>
      </c>
      <c r="F88" s="300"/>
      <c r="G88" s="300" t="s">
        <v>403</v>
      </c>
      <c r="H88" s="302">
        <v>199</v>
      </c>
    </row>
    <row r="89" spans="1:8" ht="14.25" customHeight="1">
      <c r="A89" s="300">
        <v>1139001</v>
      </c>
      <c r="B89" s="300" t="s">
        <v>490</v>
      </c>
      <c r="C89" s="300" t="s">
        <v>487</v>
      </c>
      <c r="D89" s="300">
        <v>121</v>
      </c>
      <c r="E89" s="300" t="s">
        <v>402</v>
      </c>
      <c r="F89" s="300"/>
      <c r="G89" s="300" t="s">
        <v>405</v>
      </c>
      <c r="H89" s="302">
        <v>2033</v>
      </c>
    </row>
    <row r="90" spans="1:8" ht="14.25" customHeight="1">
      <c r="A90" s="300">
        <v>1147001</v>
      </c>
      <c r="B90" s="300" t="s">
        <v>491</v>
      </c>
      <c r="C90" s="300" t="s">
        <v>487</v>
      </c>
      <c r="D90" s="300">
        <v>135</v>
      </c>
      <c r="E90" s="300" t="s">
        <v>402</v>
      </c>
      <c r="F90" s="300"/>
      <c r="G90" s="300" t="s">
        <v>466</v>
      </c>
      <c r="H90" s="302">
        <v>166</v>
      </c>
    </row>
    <row r="91" spans="1:8" ht="14.25" customHeight="1">
      <c r="A91" s="300">
        <v>1155001</v>
      </c>
      <c r="B91" s="300" t="s">
        <v>492</v>
      </c>
      <c r="C91" s="300" t="s">
        <v>487</v>
      </c>
      <c r="D91" s="300">
        <v>149</v>
      </c>
      <c r="E91" s="300" t="s">
        <v>402</v>
      </c>
      <c r="F91" s="300"/>
      <c r="G91" s="300" t="s">
        <v>405</v>
      </c>
      <c r="H91" s="302">
        <v>844</v>
      </c>
    </row>
    <row r="92" spans="1:8" ht="14.25" customHeight="1">
      <c r="A92" s="300">
        <v>1163001</v>
      </c>
      <c r="B92" s="300" t="s">
        <v>493</v>
      </c>
      <c r="C92" s="300" t="s">
        <v>487</v>
      </c>
      <c r="D92" s="300">
        <v>155</v>
      </c>
      <c r="E92" s="300" t="s">
        <v>402</v>
      </c>
      <c r="F92" s="300"/>
      <c r="G92" s="300" t="s">
        <v>405</v>
      </c>
      <c r="H92" s="302">
        <v>552</v>
      </c>
    </row>
    <row r="93" spans="1:8" ht="14.25" customHeight="1">
      <c r="A93" s="300">
        <v>1171001</v>
      </c>
      <c r="B93" s="300" t="s">
        <v>494</v>
      </c>
      <c r="C93" s="300" t="s">
        <v>495</v>
      </c>
      <c r="D93" s="300">
        <v>45</v>
      </c>
      <c r="E93" s="300" t="s">
        <v>402</v>
      </c>
      <c r="F93" s="300"/>
      <c r="G93" s="300" t="s">
        <v>405</v>
      </c>
      <c r="H93" s="302">
        <v>1048.48</v>
      </c>
    </row>
    <row r="94" spans="1:8" ht="14.25" customHeight="1">
      <c r="A94" s="300">
        <v>1180001</v>
      </c>
      <c r="B94" s="300" t="s">
        <v>496</v>
      </c>
      <c r="C94" s="300" t="s">
        <v>495</v>
      </c>
      <c r="D94" s="300">
        <v>69</v>
      </c>
      <c r="E94" s="300" t="s">
        <v>402</v>
      </c>
      <c r="F94" s="300"/>
      <c r="G94" s="300" t="s">
        <v>466</v>
      </c>
      <c r="H94" s="302">
        <v>147.38</v>
      </c>
    </row>
    <row r="95" spans="1:8" ht="14.25" customHeight="1">
      <c r="A95" s="300">
        <v>1198001</v>
      </c>
      <c r="B95" s="300" t="s">
        <v>497</v>
      </c>
      <c r="C95" s="300" t="s">
        <v>495</v>
      </c>
      <c r="D95" s="300">
        <v>85</v>
      </c>
      <c r="E95" s="300" t="s">
        <v>402</v>
      </c>
      <c r="F95" s="300"/>
      <c r="G95" s="300" t="s">
        <v>466</v>
      </c>
      <c r="H95" s="302">
        <v>123</v>
      </c>
    </row>
    <row r="96" spans="1:8" ht="14.25" customHeight="1">
      <c r="A96" s="300">
        <v>1201001</v>
      </c>
      <c r="B96" s="300" t="s">
        <v>497</v>
      </c>
      <c r="C96" s="300" t="s">
        <v>495</v>
      </c>
      <c r="D96" s="300">
        <v>99</v>
      </c>
      <c r="E96" s="300" t="s">
        <v>402</v>
      </c>
      <c r="F96" s="300"/>
      <c r="G96" s="300" t="s">
        <v>403</v>
      </c>
      <c r="H96" s="302">
        <v>234</v>
      </c>
    </row>
    <row r="97" spans="1:8" ht="14.25" customHeight="1">
      <c r="A97" s="300">
        <v>1210001</v>
      </c>
      <c r="B97" s="300" t="s">
        <v>498</v>
      </c>
      <c r="C97" s="300" t="s">
        <v>495</v>
      </c>
      <c r="D97" s="300">
        <v>121</v>
      </c>
      <c r="E97" s="300" t="s">
        <v>402</v>
      </c>
      <c r="F97" s="300"/>
      <c r="G97" s="300" t="s">
        <v>405</v>
      </c>
      <c r="H97" s="302">
        <v>426.8</v>
      </c>
    </row>
    <row r="98" spans="1:8" ht="14.25" customHeight="1">
      <c r="A98" s="300">
        <v>1236001</v>
      </c>
      <c r="B98" s="300" t="s">
        <v>499</v>
      </c>
      <c r="C98" s="300" t="s">
        <v>412</v>
      </c>
      <c r="D98" s="300">
        <v>200</v>
      </c>
      <c r="E98" s="300" t="s">
        <v>402</v>
      </c>
      <c r="F98" s="300"/>
      <c r="G98" s="300" t="s">
        <v>405</v>
      </c>
      <c r="H98" s="302">
        <v>911.72</v>
      </c>
    </row>
    <row r="99" spans="1:8" ht="14.25" customHeight="1">
      <c r="A99" s="300">
        <v>1244001</v>
      </c>
      <c r="B99" s="300" t="s">
        <v>497</v>
      </c>
      <c r="C99" s="300" t="s">
        <v>455</v>
      </c>
      <c r="D99" s="300">
        <v>99</v>
      </c>
      <c r="E99" s="300" t="s">
        <v>402</v>
      </c>
      <c r="F99" s="300"/>
      <c r="G99" s="300" t="s">
        <v>403</v>
      </c>
      <c r="H99" s="302">
        <v>33</v>
      </c>
    </row>
    <row r="100" spans="1:8" ht="14.25" customHeight="1">
      <c r="A100" s="300">
        <v>1252001</v>
      </c>
      <c r="B100" s="300" t="s">
        <v>500</v>
      </c>
      <c r="C100" s="300" t="s">
        <v>455</v>
      </c>
      <c r="D100" s="300"/>
      <c r="E100" s="300" t="s">
        <v>402</v>
      </c>
      <c r="F100" s="300"/>
      <c r="G100" s="300" t="s">
        <v>407</v>
      </c>
      <c r="H100" s="302">
        <v>0</v>
      </c>
    </row>
    <row r="101" spans="1:8" ht="14.25" customHeight="1">
      <c r="A101" s="300">
        <v>1260001</v>
      </c>
      <c r="B101" s="300" t="s">
        <v>500</v>
      </c>
      <c r="C101" s="300" t="s">
        <v>455</v>
      </c>
      <c r="D101" s="300">
        <v>120</v>
      </c>
      <c r="E101" s="300" t="s">
        <v>402</v>
      </c>
      <c r="F101" s="300"/>
      <c r="G101" s="300" t="s">
        <v>466</v>
      </c>
      <c r="H101" s="302">
        <v>30</v>
      </c>
    </row>
    <row r="102" spans="1:8" ht="14.25" customHeight="1">
      <c r="A102" s="300">
        <v>1279001</v>
      </c>
      <c r="B102" s="300" t="s">
        <v>501</v>
      </c>
      <c r="C102" s="300" t="s">
        <v>455</v>
      </c>
      <c r="D102" s="300">
        <v>268</v>
      </c>
      <c r="E102" s="300" t="s">
        <v>402</v>
      </c>
      <c r="F102" s="300"/>
      <c r="G102" s="300" t="s">
        <v>403</v>
      </c>
      <c r="H102" s="302">
        <v>161</v>
      </c>
    </row>
    <row r="103" spans="1:8" ht="14.25" customHeight="1">
      <c r="A103" s="300">
        <v>1287001</v>
      </c>
      <c r="B103" s="300" t="s">
        <v>468</v>
      </c>
      <c r="C103" s="300" t="s">
        <v>455</v>
      </c>
      <c r="D103" s="300">
        <v>256</v>
      </c>
      <c r="E103" s="300" t="s">
        <v>402</v>
      </c>
      <c r="F103" s="300"/>
      <c r="G103" s="300" t="s">
        <v>403</v>
      </c>
      <c r="H103" s="302">
        <v>274</v>
      </c>
    </row>
    <row r="104" spans="1:8" ht="14.25" customHeight="1">
      <c r="A104" s="300">
        <v>1295001</v>
      </c>
      <c r="B104" s="300" t="s">
        <v>502</v>
      </c>
      <c r="C104" s="300" t="s">
        <v>455</v>
      </c>
      <c r="D104" s="300">
        <v>244</v>
      </c>
      <c r="E104" s="300" t="s">
        <v>402</v>
      </c>
      <c r="F104" s="300"/>
      <c r="G104" s="300" t="s">
        <v>466</v>
      </c>
      <c r="H104" s="302">
        <v>290</v>
      </c>
    </row>
    <row r="105" spans="1:8" ht="14.25" customHeight="1">
      <c r="A105" s="300">
        <v>1309001</v>
      </c>
      <c r="B105" s="300" t="s">
        <v>503</v>
      </c>
      <c r="C105" s="300" t="s">
        <v>455</v>
      </c>
      <c r="D105" s="300">
        <v>210</v>
      </c>
      <c r="E105" s="300" t="s">
        <v>402</v>
      </c>
      <c r="F105" s="300"/>
      <c r="G105" s="300" t="s">
        <v>403</v>
      </c>
      <c r="H105" s="302">
        <v>116</v>
      </c>
    </row>
    <row r="106" spans="1:8" ht="14.25" customHeight="1">
      <c r="A106" s="300">
        <v>1317001</v>
      </c>
      <c r="B106" s="300" t="s">
        <v>503</v>
      </c>
      <c r="C106" s="300" t="s">
        <v>455</v>
      </c>
      <c r="D106" s="300">
        <v>200</v>
      </c>
      <c r="E106" s="300" t="s">
        <v>402</v>
      </c>
      <c r="F106" s="300"/>
      <c r="G106" s="300" t="s">
        <v>403</v>
      </c>
      <c r="H106" s="302">
        <v>183</v>
      </c>
    </row>
    <row r="107" spans="1:8" ht="14.25" customHeight="1">
      <c r="A107" s="300">
        <v>1325001</v>
      </c>
      <c r="B107" s="300" t="s">
        <v>504</v>
      </c>
      <c r="C107" s="300" t="s">
        <v>412</v>
      </c>
      <c r="D107" s="300">
        <v>181</v>
      </c>
      <c r="E107" s="300" t="s">
        <v>402</v>
      </c>
      <c r="F107" s="300"/>
      <c r="G107" s="300" t="s">
        <v>405</v>
      </c>
      <c r="H107" s="302">
        <v>504</v>
      </c>
    </row>
    <row r="108" spans="1:8" ht="14.25" customHeight="1">
      <c r="A108" s="300">
        <v>1333001</v>
      </c>
      <c r="B108" s="300" t="s">
        <v>493</v>
      </c>
      <c r="C108" s="300" t="s">
        <v>412</v>
      </c>
      <c r="D108" s="300">
        <v>219</v>
      </c>
      <c r="E108" s="300" t="s">
        <v>402</v>
      </c>
      <c r="F108" s="300"/>
      <c r="G108" s="300" t="s">
        <v>405</v>
      </c>
      <c r="H108" s="302">
        <v>202.82</v>
      </c>
    </row>
    <row r="109" spans="1:8" ht="14.25" customHeight="1">
      <c r="A109" s="300">
        <v>1341001</v>
      </c>
      <c r="B109" s="300" t="s">
        <v>505</v>
      </c>
      <c r="C109" s="300" t="s">
        <v>495</v>
      </c>
      <c r="D109" s="300">
        <v>183</v>
      </c>
      <c r="E109" s="300" t="s">
        <v>402</v>
      </c>
      <c r="F109" s="300"/>
      <c r="G109" s="300" t="s">
        <v>403</v>
      </c>
      <c r="H109" s="302">
        <v>123.69</v>
      </c>
    </row>
    <row r="110" spans="1:8" ht="14.25" customHeight="1">
      <c r="A110" s="300">
        <v>1350001</v>
      </c>
      <c r="B110" s="300" t="s">
        <v>506</v>
      </c>
      <c r="C110" s="300" t="s">
        <v>495</v>
      </c>
      <c r="D110" s="300">
        <v>201</v>
      </c>
      <c r="E110" s="300" t="s">
        <v>402</v>
      </c>
      <c r="F110" s="300"/>
      <c r="G110" s="300" t="s">
        <v>405</v>
      </c>
      <c r="H110" s="302">
        <v>228.58</v>
      </c>
    </row>
    <row r="111" spans="1:8" ht="14.25" customHeight="1">
      <c r="A111" s="300">
        <v>1368001</v>
      </c>
      <c r="B111" s="300" t="s">
        <v>507</v>
      </c>
      <c r="C111" s="300" t="s">
        <v>495</v>
      </c>
      <c r="D111" s="300">
        <v>211</v>
      </c>
      <c r="E111" s="300" t="s">
        <v>402</v>
      </c>
      <c r="F111" s="300"/>
      <c r="G111" s="300" t="s">
        <v>403</v>
      </c>
      <c r="H111" s="302">
        <v>173</v>
      </c>
    </row>
    <row r="112" spans="1:8" ht="14.25" customHeight="1">
      <c r="A112" s="300">
        <v>1376001</v>
      </c>
      <c r="B112" s="300" t="s">
        <v>508</v>
      </c>
      <c r="C112" s="300" t="s">
        <v>495</v>
      </c>
      <c r="D112" s="300">
        <v>221</v>
      </c>
      <c r="E112" s="300" t="s">
        <v>402</v>
      </c>
      <c r="F112" s="300"/>
      <c r="G112" s="300" t="s">
        <v>466</v>
      </c>
      <c r="H112" s="302">
        <v>349</v>
      </c>
    </row>
    <row r="113" spans="1:8" ht="14.25" customHeight="1">
      <c r="A113" s="300">
        <v>1384001</v>
      </c>
      <c r="B113" s="300" t="s">
        <v>509</v>
      </c>
      <c r="C113" s="300" t="s">
        <v>495</v>
      </c>
      <c r="D113" s="300">
        <v>231</v>
      </c>
      <c r="E113" s="300" t="s">
        <v>402</v>
      </c>
      <c r="F113" s="300"/>
      <c r="G113" s="300" t="s">
        <v>405</v>
      </c>
      <c r="H113" s="302">
        <v>607.54999999999995</v>
      </c>
    </row>
    <row r="114" spans="1:8" ht="14.25" customHeight="1">
      <c r="A114" s="300">
        <v>1392001</v>
      </c>
      <c r="B114" s="300" t="s">
        <v>510</v>
      </c>
      <c r="C114" s="300" t="s">
        <v>495</v>
      </c>
      <c r="D114" s="300">
        <v>253</v>
      </c>
      <c r="E114" s="300" t="s">
        <v>402</v>
      </c>
      <c r="F114" s="300"/>
      <c r="G114" s="300" t="s">
        <v>403</v>
      </c>
      <c r="H114" s="302">
        <v>110</v>
      </c>
    </row>
    <row r="115" spans="1:8" ht="14.25" customHeight="1">
      <c r="A115" s="300">
        <v>1406001</v>
      </c>
      <c r="B115" s="300" t="s">
        <v>511</v>
      </c>
      <c r="C115" s="300" t="s">
        <v>455</v>
      </c>
      <c r="D115" s="300">
        <v>392</v>
      </c>
      <c r="E115" s="300" t="s">
        <v>402</v>
      </c>
      <c r="F115" s="300"/>
      <c r="G115" s="300" t="s">
        <v>403</v>
      </c>
      <c r="H115" s="302">
        <v>247</v>
      </c>
    </row>
    <row r="116" spans="1:8" ht="14.25" customHeight="1">
      <c r="A116" s="300">
        <v>1414001</v>
      </c>
      <c r="B116" s="300" t="s">
        <v>512</v>
      </c>
      <c r="C116" s="300" t="s">
        <v>455</v>
      </c>
      <c r="D116" s="300">
        <v>378</v>
      </c>
      <c r="E116" s="300" t="s">
        <v>402</v>
      </c>
      <c r="F116" s="300"/>
      <c r="G116" s="300" t="s">
        <v>403</v>
      </c>
      <c r="H116" s="302">
        <v>276.12</v>
      </c>
    </row>
    <row r="117" spans="1:8" ht="14.25" customHeight="1">
      <c r="A117" s="300">
        <v>1422001</v>
      </c>
      <c r="B117" s="300" t="s">
        <v>513</v>
      </c>
      <c r="C117" s="300" t="s">
        <v>455</v>
      </c>
      <c r="D117" s="300">
        <v>366</v>
      </c>
      <c r="E117" s="300" t="s">
        <v>402</v>
      </c>
      <c r="F117" s="300"/>
      <c r="G117" s="300" t="s">
        <v>403</v>
      </c>
      <c r="H117" s="302">
        <v>358.51</v>
      </c>
    </row>
    <row r="118" spans="1:8" ht="14.25" customHeight="1">
      <c r="A118" s="300">
        <v>1449001</v>
      </c>
      <c r="B118" s="300" t="s">
        <v>514</v>
      </c>
      <c r="C118" s="300" t="s">
        <v>455</v>
      </c>
      <c r="D118" s="300"/>
      <c r="E118" s="300" t="s">
        <v>402</v>
      </c>
      <c r="F118" s="300"/>
      <c r="G118" s="300" t="s">
        <v>407</v>
      </c>
      <c r="H118" s="302">
        <v>0</v>
      </c>
    </row>
    <row r="119" spans="1:8" ht="14.25" customHeight="1">
      <c r="A119" s="300">
        <v>1473001</v>
      </c>
      <c r="B119" s="300" t="s">
        <v>514</v>
      </c>
      <c r="C119" s="300" t="s">
        <v>455</v>
      </c>
      <c r="D119" s="300">
        <v>316</v>
      </c>
      <c r="E119" s="300" t="s">
        <v>402</v>
      </c>
      <c r="F119" s="300"/>
      <c r="G119" s="300" t="s">
        <v>405</v>
      </c>
      <c r="H119" s="302">
        <v>742.8</v>
      </c>
    </row>
    <row r="120" spans="1:8" ht="14.25" customHeight="1">
      <c r="A120" s="300">
        <v>1481001</v>
      </c>
      <c r="B120" s="300" t="s">
        <v>515</v>
      </c>
      <c r="C120" s="300" t="s">
        <v>455</v>
      </c>
      <c r="D120" s="300">
        <v>304</v>
      </c>
      <c r="E120" s="300" t="s">
        <v>402</v>
      </c>
      <c r="F120" s="300"/>
      <c r="G120" s="300" t="s">
        <v>403</v>
      </c>
      <c r="H120" s="302">
        <v>178</v>
      </c>
    </row>
    <row r="121" spans="1:8" ht="14.25" customHeight="1">
      <c r="A121" s="300">
        <v>1490001</v>
      </c>
      <c r="B121" s="300" t="s">
        <v>516</v>
      </c>
      <c r="C121" s="300" t="s">
        <v>455</v>
      </c>
      <c r="D121" s="300">
        <v>294</v>
      </c>
      <c r="E121" s="300" t="s">
        <v>402</v>
      </c>
      <c r="F121" s="300"/>
      <c r="G121" s="300" t="s">
        <v>403</v>
      </c>
      <c r="H121" s="302">
        <v>105</v>
      </c>
    </row>
    <row r="122" spans="1:8" ht="14.25" customHeight="1">
      <c r="A122" s="300">
        <v>1503001</v>
      </c>
      <c r="B122" s="300" t="s">
        <v>517</v>
      </c>
      <c r="C122" s="300" t="s">
        <v>455</v>
      </c>
      <c r="D122" s="300">
        <v>282</v>
      </c>
      <c r="E122" s="300" t="s">
        <v>402</v>
      </c>
      <c r="F122" s="300"/>
      <c r="G122" s="300" t="s">
        <v>403</v>
      </c>
      <c r="H122" s="302">
        <v>219</v>
      </c>
    </row>
    <row r="123" spans="1:8" ht="14.25" customHeight="1">
      <c r="A123" s="300">
        <v>1511001</v>
      </c>
      <c r="B123" s="300" t="s">
        <v>517</v>
      </c>
      <c r="C123" s="300" t="s">
        <v>495</v>
      </c>
      <c r="D123" s="300">
        <v>267</v>
      </c>
      <c r="E123" s="300" t="s">
        <v>402</v>
      </c>
      <c r="F123" s="300"/>
      <c r="G123" s="300" t="s">
        <v>403</v>
      </c>
      <c r="H123" s="302">
        <v>180.6</v>
      </c>
    </row>
    <row r="124" spans="1:8" ht="14.25" customHeight="1">
      <c r="A124" s="300">
        <v>1538001</v>
      </c>
      <c r="B124" s="300" t="s">
        <v>518</v>
      </c>
      <c r="C124" s="300" t="s">
        <v>495</v>
      </c>
      <c r="D124" s="300">
        <v>309</v>
      </c>
      <c r="E124" s="300" t="s">
        <v>402</v>
      </c>
      <c r="F124" s="300"/>
      <c r="G124" s="300" t="s">
        <v>403</v>
      </c>
      <c r="H124" s="302">
        <v>176</v>
      </c>
    </row>
    <row r="125" spans="1:8" ht="14.25" customHeight="1">
      <c r="A125" s="300">
        <v>1546001</v>
      </c>
      <c r="B125" s="300" t="s">
        <v>481</v>
      </c>
      <c r="C125" s="300" t="s">
        <v>495</v>
      </c>
      <c r="D125" s="300">
        <v>321</v>
      </c>
      <c r="E125" s="300" t="s">
        <v>402</v>
      </c>
      <c r="F125" s="300"/>
      <c r="G125" s="300" t="s">
        <v>466</v>
      </c>
      <c r="H125" s="302">
        <v>255</v>
      </c>
    </row>
    <row r="126" spans="1:8" ht="14.25" customHeight="1">
      <c r="A126" s="300">
        <v>1554001</v>
      </c>
      <c r="B126" s="300" t="s">
        <v>519</v>
      </c>
      <c r="C126" s="300" t="s">
        <v>495</v>
      </c>
      <c r="D126" s="300">
        <v>335</v>
      </c>
      <c r="E126" s="300" t="s">
        <v>402</v>
      </c>
      <c r="F126" s="300"/>
      <c r="G126" s="300" t="s">
        <v>405</v>
      </c>
      <c r="H126" s="302">
        <v>156</v>
      </c>
    </row>
    <row r="127" spans="1:8" ht="14.25" customHeight="1">
      <c r="A127" s="300">
        <v>1562001</v>
      </c>
      <c r="B127" s="300" t="s">
        <v>520</v>
      </c>
      <c r="C127" s="300" t="s">
        <v>495</v>
      </c>
      <c r="D127" s="300">
        <v>345</v>
      </c>
      <c r="E127" s="300" t="s">
        <v>402</v>
      </c>
      <c r="F127" s="300"/>
      <c r="G127" s="300" t="s">
        <v>403</v>
      </c>
      <c r="H127" s="302">
        <v>87.75</v>
      </c>
    </row>
    <row r="128" spans="1:8" ht="14.25" customHeight="1">
      <c r="A128" s="300">
        <v>1570001</v>
      </c>
      <c r="B128" s="300" t="s">
        <v>512</v>
      </c>
      <c r="C128" s="300" t="s">
        <v>495</v>
      </c>
      <c r="D128" s="300">
        <v>355</v>
      </c>
      <c r="E128" s="300" t="s">
        <v>402</v>
      </c>
      <c r="F128" s="300"/>
      <c r="G128" s="300" t="s">
        <v>403</v>
      </c>
      <c r="H128" s="302">
        <v>94.8</v>
      </c>
    </row>
    <row r="129" spans="1:8" ht="14.25" customHeight="1">
      <c r="A129" s="300">
        <v>1589001</v>
      </c>
      <c r="B129" s="300" t="s">
        <v>521</v>
      </c>
      <c r="C129" s="300" t="s">
        <v>455</v>
      </c>
      <c r="D129" s="300">
        <v>474</v>
      </c>
      <c r="E129" s="300" t="s">
        <v>402</v>
      </c>
      <c r="F129" s="300"/>
      <c r="G129" s="300" t="s">
        <v>403</v>
      </c>
      <c r="H129" s="302">
        <v>671.95</v>
      </c>
    </row>
    <row r="130" spans="1:8" ht="14.25" customHeight="1">
      <c r="A130" s="300">
        <v>1597001</v>
      </c>
      <c r="B130" s="300" t="s">
        <v>522</v>
      </c>
      <c r="C130" s="300" t="s">
        <v>455</v>
      </c>
      <c r="D130" s="300">
        <v>462</v>
      </c>
      <c r="E130" s="300" t="s">
        <v>402</v>
      </c>
      <c r="F130" s="300"/>
      <c r="G130" s="300" t="s">
        <v>407</v>
      </c>
      <c r="H130" s="302">
        <v>0</v>
      </c>
    </row>
    <row r="131" spans="1:8" ht="14.25" customHeight="1">
      <c r="A131" s="300">
        <v>1600001</v>
      </c>
      <c r="B131" s="300" t="s">
        <v>522</v>
      </c>
      <c r="C131" s="300" t="s">
        <v>455</v>
      </c>
      <c r="D131" s="300">
        <v>448</v>
      </c>
      <c r="E131" s="300" t="s">
        <v>402</v>
      </c>
      <c r="F131" s="300"/>
      <c r="G131" s="300" t="s">
        <v>403</v>
      </c>
      <c r="H131" s="302">
        <v>295</v>
      </c>
    </row>
    <row r="132" spans="1:8" ht="14.25" customHeight="1">
      <c r="A132" s="300">
        <v>1619001</v>
      </c>
      <c r="B132" s="300" t="s">
        <v>523</v>
      </c>
      <c r="C132" s="300" t="s">
        <v>455</v>
      </c>
      <c r="D132" s="300">
        <v>436</v>
      </c>
      <c r="E132" s="300" t="s">
        <v>402</v>
      </c>
      <c r="F132" s="300"/>
      <c r="G132" s="300" t="s">
        <v>403</v>
      </c>
      <c r="H132" s="302">
        <v>326.68</v>
      </c>
    </row>
    <row r="133" spans="1:8" ht="14.25" customHeight="1">
      <c r="A133" s="300">
        <v>1627001</v>
      </c>
      <c r="B133" s="300" t="s">
        <v>524</v>
      </c>
      <c r="C133" s="300" t="s">
        <v>455</v>
      </c>
      <c r="D133" s="300">
        <v>426</v>
      </c>
      <c r="E133" s="300" t="s">
        <v>402</v>
      </c>
      <c r="F133" s="300"/>
      <c r="G133" s="300" t="s">
        <v>403</v>
      </c>
      <c r="H133" s="302">
        <v>70</v>
      </c>
    </row>
    <row r="134" spans="1:8" ht="14.25" customHeight="1">
      <c r="A134" s="300">
        <v>1635001</v>
      </c>
      <c r="B134" s="300" t="s">
        <v>525</v>
      </c>
      <c r="C134" s="300" t="s">
        <v>455</v>
      </c>
      <c r="D134" s="300">
        <v>412</v>
      </c>
      <c r="E134" s="300" t="s">
        <v>402</v>
      </c>
      <c r="F134" s="300"/>
      <c r="G134" s="300" t="s">
        <v>403</v>
      </c>
      <c r="H134" s="302">
        <v>273.98</v>
      </c>
    </row>
    <row r="135" spans="1:8" ht="14.25" customHeight="1">
      <c r="A135" s="300">
        <v>1643001</v>
      </c>
      <c r="B135" s="300" t="s">
        <v>526</v>
      </c>
      <c r="C135" s="300" t="s">
        <v>455</v>
      </c>
      <c r="D135" s="300">
        <v>402</v>
      </c>
      <c r="E135" s="300" t="s">
        <v>402</v>
      </c>
      <c r="F135" s="300"/>
      <c r="G135" s="300" t="s">
        <v>403</v>
      </c>
      <c r="H135" s="302">
        <v>261.18</v>
      </c>
    </row>
    <row r="136" spans="1:8" ht="14.25" customHeight="1">
      <c r="A136" s="300">
        <v>1651001</v>
      </c>
      <c r="B136" s="300" t="s">
        <v>527</v>
      </c>
      <c r="C136" s="300" t="s">
        <v>495</v>
      </c>
      <c r="D136" s="300">
        <v>375</v>
      </c>
      <c r="E136" s="300" t="s">
        <v>402</v>
      </c>
      <c r="F136" s="300"/>
      <c r="G136" s="300" t="s">
        <v>403</v>
      </c>
      <c r="H136" s="302">
        <v>162</v>
      </c>
    </row>
    <row r="137" spans="1:8" ht="14.25" customHeight="1">
      <c r="A137" s="300">
        <v>1660001</v>
      </c>
      <c r="B137" s="300" t="s">
        <v>528</v>
      </c>
      <c r="C137" s="300" t="s">
        <v>495</v>
      </c>
      <c r="D137" s="300">
        <v>379</v>
      </c>
      <c r="E137" s="300" t="s">
        <v>402</v>
      </c>
      <c r="F137" s="300"/>
      <c r="G137" s="300" t="s">
        <v>403</v>
      </c>
      <c r="H137" s="302">
        <v>115</v>
      </c>
    </row>
    <row r="138" spans="1:8" ht="14.25" customHeight="1">
      <c r="A138" s="300">
        <v>1678001</v>
      </c>
      <c r="B138" s="300" t="s">
        <v>528</v>
      </c>
      <c r="C138" s="300" t="s">
        <v>495</v>
      </c>
      <c r="D138" s="300">
        <v>391</v>
      </c>
      <c r="E138" s="300" t="s">
        <v>402</v>
      </c>
      <c r="F138" s="300"/>
      <c r="G138" s="300" t="s">
        <v>403</v>
      </c>
      <c r="H138" s="302">
        <v>218.89</v>
      </c>
    </row>
    <row r="139" spans="1:8" ht="14.25" customHeight="1">
      <c r="A139" s="300">
        <v>1686001</v>
      </c>
      <c r="B139" s="300" t="s">
        <v>529</v>
      </c>
      <c r="C139" s="300" t="s">
        <v>495</v>
      </c>
      <c r="D139" s="300">
        <v>403</v>
      </c>
      <c r="E139" s="300" t="s">
        <v>402</v>
      </c>
      <c r="F139" s="300"/>
      <c r="G139" s="300" t="s">
        <v>407</v>
      </c>
      <c r="H139" s="302">
        <v>0</v>
      </c>
    </row>
    <row r="140" spans="1:8" ht="14.25" customHeight="1">
      <c r="A140" s="300">
        <v>1694001</v>
      </c>
      <c r="B140" s="300" t="s">
        <v>529</v>
      </c>
      <c r="C140" s="300" t="s">
        <v>495</v>
      </c>
      <c r="D140" s="300">
        <v>417</v>
      </c>
      <c r="E140" s="300" t="s">
        <v>402</v>
      </c>
      <c r="F140" s="300"/>
      <c r="G140" s="300" t="s">
        <v>403</v>
      </c>
      <c r="H140" s="302">
        <v>103.35</v>
      </c>
    </row>
    <row r="141" spans="1:8" ht="14.25" customHeight="1">
      <c r="A141" s="300">
        <v>1708001</v>
      </c>
      <c r="B141" s="300" t="s">
        <v>530</v>
      </c>
      <c r="C141" s="300" t="s">
        <v>495</v>
      </c>
      <c r="D141" s="300"/>
      <c r="E141" s="300" t="s">
        <v>402</v>
      </c>
      <c r="F141" s="300"/>
      <c r="G141" s="300" t="s">
        <v>407</v>
      </c>
      <c r="H141" s="302">
        <v>0</v>
      </c>
    </row>
    <row r="142" spans="1:8" ht="14.25" customHeight="1">
      <c r="A142" s="300">
        <v>1716001</v>
      </c>
      <c r="B142" s="300" t="s">
        <v>531</v>
      </c>
      <c r="C142" s="300" t="s">
        <v>495</v>
      </c>
      <c r="D142" s="300">
        <v>443</v>
      </c>
      <c r="E142" s="300" t="s">
        <v>402</v>
      </c>
      <c r="F142" s="300"/>
      <c r="G142" s="300" t="s">
        <v>403</v>
      </c>
      <c r="H142" s="302">
        <v>147</v>
      </c>
    </row>
    <row r="143" spans="1:8" ht="14.25" customHeight="1">
      <c r="A143" s="300">
        <v>1724001</v>
      </c>
      <c r="B143" s="300" t="s">
        <v>532</v>
      </c>
      <c r="C143" s="300" t="s">
        <v>495</v>
      </c>
      <c r="D143" s="300">
        <v>451</v>
      </c>
      <c r="E143" s="300" t="s">
        <v>402</v>
      </c>
      <c r="F143" s="300"/>
      <c r="G143" s="300" t="s">
        <v>403</v>
      </c>
      <c r="H143" s="302">
        <v>163</v>
      </c>
    </row>
    <row r="144" spans="1:8" ht="14.25" customHeight="1">
      <c r="A144" s="300">
        <v>1740001</v>
      </c>
      <c r="B144" s="300" t="s">
        <v>533</v>
      </c>
      <c r="C144" s="300" t="s">
        <v>534</v>
      </c>
      <c r="D144" s="300"/>
      <c r="E144" s="300" t="s">
        <v>402</v>
      </c>
      <c r="F144" s="300"/>
      <c r="G144" s="300" t="s">
        <v>407</v>
      </c>
      <c r="H144" s="302">
        <v>0</v>
      </c>
    </row>
    <row r="145" spans="1:8" ht="14.25" customHeight="1">
      <c r="A145" s="300">
        <v>1767001</v>
      </c>
      <c r="B145" s="300" t="s">
        <v>535</v>
      </c>
      <c r="C145" s="300" t="s">
        <v>495</v>
      </c>
      <c r="D145" s="300">
        <v>471</v>
      </c>
      <c r="E145" s="300" t="s">
        <v>402</v>
      </c>
      <c r="F145" s="300"/>
      <c r="G145" s="300" t="s">
        <v>405</v>
      </c>
      <c r="H145" s="302">
        <v>729.2</v>
      </c>
    </row>
    <row r="146" spans="1:8" ht="14.25" customHeight="1">
      <c r="A146" s="300">
        <v>1783001</v>
      </c>
      <c r="B146" s="300" t="s">
        <v>461</v>
      </c>
      <c r="C146" s="300" t="s">
        <v>495</v>
      </c>
      <c r="D146" s="300">
        <v>535</v>
      </c>
      <c r="E146" s="300" t="s">
        <v>402</v>
      </c>
      <c r="F146" s="300"/>
      <c r="G146" s="300" t="s">
        <v>466</v>
      </c>
      <c r="H146" s="302">
        <v>527</v>
      </c>
    </row>
    <row r="147" spans="1:8" ht="14.25" customHeight="1">
      <c r="A147" s="300">
        <v>1791001</v>
      </c>
      <c r="B147" s="300" t="s">
        <v>536</v>
      </c>
      <c r="C147" s="300" t="s">
        <v>537</v>
      </c>
      <c r="D147" s="300">
        <v>13</v>
      </c>
      <c r="E147" s="300" t="s">
        <v>402</v>
      </c>
      <c r="F147" s="300"/>
      <c r="G147" s="300" t="s">
        <v>403</v>
      </c>
      <c r="H147" s="302">
        <v>720</v>
      </c>
    </row>
    <row r="148" spans="1:8" ht="14.25" customHeight="1">
      <c r="A148" s="300">
        <v>1805001</v>
      </c>
      <c r="B148" s="300" t="s">
        <v>538</v>
      </c>
      <c r="C148" s="300" t="s">
        <v>537</v>
      </c>
      <c r="D148" s="300">
        <v>41</v>
      </c>
      <c r="E148" s="300" t="s">
        <v>402</v>
      </c>
      <c r="F148" s="300"/>
      <c r="G148" s="300" t="s">
        <v>403</v>
      </c>
      <c r="H148" s="302">
        <v>135.6</v>
      </c>
    </row>
    <row r="149" spans="1:8" ht="14.25" customHeight="1">
      <c r="A149" s="300">
        <v>1813001</v>
      </c>
      <c r="B149" s="300" t="s">
        <v>539</v>
      </c>
      <c r="C149" s="300" t="s">
        <v>537</v>
      </c>
      <c r="D149" s="300">
        <v>77</v>
      </c>
      <c r="E149" s="300" t="s">
        <v>402</v>
      </c>
      <c r="F149" s="300"/>
      <c r="G149" s="300" t="s">
        <v>403</v>
      </c>
      <c r="H149" s="302">
        <v>176.61</v>
      </c>
    </row>
    <row r="150" spans="1:8" ht="14.25" customHeight="1">
      <c r="A150" s="300">
        <v>1821001</v>
      </c>
      <c r="B150" s="300" t="s">
        <v>540</v>
      </c>
      <c r="C150" s="300" t="s">
        <v>541</v>
      </c>
      <c r="D150" s="300">
        <v>324</v>
      </c>
      <c r="E150" s="300" t="s">
        <v>402</v>
      </c>
      <c r="F150" s="300"/>
      <c r="G150" s="300" t="s">
        <v>403</v>
      </c>
      <c r="H150" s="302">
        <v>159</v>
      </c>
    </row>
    <row r="151" spans="1:8" ht="14.25" customHeight="1">
      <c r="A151" s="300">
        <v>1830001</v>
      </c>
      <c r="B151" s="300" t="s">
        <v>542</v>
      </c>
      <c r="C151" s="300" t="s">
        <v>537</v>
      </c>
      <c r="D151" s="300">
        <v>53</v>
      </c>
      <c r="E151" s="300" t="s">
        <v>402</v>
      </c>
      <c r="F151" s="300"/>
      <c r="G151" s="300" t="s">
        <v>403</v>
      </c>
      <c r="H151" s="302">
        <v>135</v>
      </c>
    </row>
    <row r="152" spans="1:8" ht="14.25" customHeight="1">
      <c r="A152" s="300">
        <v>1848001</v>
      </c>
      <c r="B152" s="300" t="s">
        <v>543</v>
      </c>
      <c r="C152" s="300" t="s">
        <v>537</v>
      </c>
      <c r="D152" s="300">
        <v>67</v>
      </c>
      <c r="E152" s="300" t="s">
        <v>402</v>
      </c>
      <c r="F152" s="300"/>
      <c r="G152" s="300" t="s">
        <v>403</v>
      </c>
      <c r="H152" s="302">
        <v>358.22</v>
      </c>
    </row>
    <row r="153" spans="1:8" ht="14.25" customHeight="1">
      <c r="A153" s="300">
        <v>1856001</v>
      </c>
      <c r="B153" s="300" t="s">
        <v>544</v>
      </c>
      <c r="C153" s="300" t="s">
        <v>545</v>
      </c>
      <c r="D153" s="300">
        <v>61</v>
      </c>
      <c r="E153" s="300" t="s">
        <v>402</v>
      </c>
      <c r="F153" s="300"/>
      <c r="G153" s="300" t="s">
        <v>403</v>
      </c>
      <c r="H153" s="302">
        <v>213.29</v>
      </c>
    </row>
    <row r="154" spans="1:8" ht="14.25" customHeight="1">
      <c r="A154" s="300">
        <v>1864001</v>
      </c>
      <c r="B154" s="300" t="s">
        <v>546</v>
      </c>
      <c r="C154" s="300" t="s">
        <v>537</v>
      </c>
      <c r="D154" s="300">
        <v>25</v>
      </c>
      <c r="E154" s="300" t="s">
        <v>402</v>
      </c>
      <c r="F154" s="300"/>
      <c r="G154" s="300" t="s">
        <v>403</v>
      </c>
      <c r="H154" s="302">
        <v>94.9</v>
      </c>
    </row>
    <row r="155" spans="1:8" ht="14.25" customHeight="1">
      <c r="A155" s="300">
        <v>1872001</v>
      </c>
      <c r="B155" s="300" t="s">
        <v>547</v>
      </c>
      <c r="C155" s="300" t="s">
        <v>495</v>
      </c>
      <c r="D155" s="300">
        <v>530</v>
      </c>
      <c r="E155" s="300" t="s">
        <v>402</v>
      </c>
      <c r="F155" s="300"/>
      <c r="G155" s="300" t="s">
        <v>405</v>
      </c>
      <c r="H155" s="302">
        <v>473</v>
      </c>
    </row>
    <row r="156" spans="1:8" ht="14.25" customHeight="1">
      <c r="A156" s="300">
        <v>1880001</v>
      </c>
      <c r="B156" s="300" t="s">
        <v>548</v>
      </c>
      <c r="C156" s="300" t="s">
        <v>549</v>
      </c>
      <c r="D156" s="300">
        <v>113</v>
      </c>
      <c r="E156" s="300" t="s">
        <v>402</v>
      </c>
      <c r="F156" s="300"/>
      <c r="G156" s="300" t="s">
        <v>403</v>
      </c>
      <c r="H156" s="302">
        <v>220</v>
      </c>
    </row>
    <row r="157" spans="1:8" ht="14.25" customHeight="1">
      <c r="A157" s="300">
        <v>1899001</v>
      </c>
      <c r="B157" s="300" t="s">
        <v>550</v>
      </c>
      <c r="C157" s="300" t="s">
        <v>549</v>
      </c>
      <c r="D157" s="300">
        <v>97</v>
      </c>
      <c r="E157" s="300" t="s">
        <v>402</v>
      </c>
      <c r="F157" s="300"/>
      <c r="G157" s="300" t="s">
        <v>403</v>
      </c>
      <c r="H157" s="302">
        <v>228</v>
      </c>
    </row>
    <row r="158" spans="1:8" ht="14.25" customHeight="1">
      <c r="A158" s="300">
        <v>1902001</v>
      </c>
      <c r="B158" s="300" t="s">
        <v>551</v>
      </c>
      <c r="C158" s="300" t="s">
        <v>549</v>
      </c>
      <c r="D158" s="300">
        <v>79</v>
      </c>
      <c r="E158" s="300" t="s">
        <v>402</v>
      </c>
      <c r="F158" s="300"/>
      <c r="G158" s="300" t="s">
        <v>403</v>
      </c>
      <c r="H158" s="302">
        <v>272</v>
      </c>
    </row>
    <row r="159" spans="1:8" ht="14.25" customHeight="1">
      <c r="A159" s="300">
        <v>1910001</v>
      </c>
      <c r="B159" s="300" t="s">
        <v>552</v>
      </c>
      <c r="C159" s="300" t="s">
        <v>549</v>
      </c>
      <c r="D159" s="300">
        <v>69</v>
      </c>
      <c r="E159" s="300" t="s">
        <v>402</v>
      </c>
      <c r="F159" s="300"/>
      <c r="G159" s="300" t="s">
        <v>403</v>
      </c>
      <c r="H159" s="302">
        <v>186.88</v>
      </c>
    </row>
    <row r="160" spans="1:8" ht="14.25" customHeight="1">
      <c r="A160" s="300">
        <v>1929001</v>
      </c>
      <c r="B160" s="300" t="s">
        <v>481</v>
      </c>
      <c r="C160" s="300" t="s">
        <v>549</v>
      </c>
      <c r="D160" s="300">
        <v>57</v>
      </c>
      <c r="E160" s="300" t="s">
        <v>402</v>
      </c>
      <c r="F160" s="300"/>
      <c r="G160" s="300" t="s">
        <v>403</v>
      </c>
      <c r="H160" s="302">
        <v>282</v>
      </c>
    </row>
    <row r="161" spans="1:8" ht="14.25" customHeight="1">
      <c r="A161" s="300">
        <v>1937001</v>
      </c>
      <c r="B161" s="300" t="s">
        <v>553</v>
      </c>
      <c r="C161" s="300" t="s">
        <v>549</v>
      </c>
      <c r="D161" s="300">
        <v>39</v>
      </c>
      <c r="E161" s="300" t="s">
        <v>402</v>
      </c>
      <c r="F161" s="300"/>
      <c r="G161" s="300" t="s">
        <v>403</v>
      </c>
      <c r="H161" s="302">
        <v>156</v>
      </c>
    </row>
    <row r="162" spans="1:8" ht="14.25" customHeight="1">
      <c r="A162" s="300">
        <v>1945001</v>
      </c>
      <c r="B162" s="300" t="s">
        <v>554</v>
      </c>
      <c r="C162" s="300" t="s">
        <v>549</v>
      </c>
      <c r="D162" s="300">
        <v>15</v>
      </c>
      <c r="E162" s="300" t="s">
        <v>402</v>
      </c>
      <c r="F162" s="300"/>
      <c r="G162" s="300" t="s">
        <v>407</v>
      </c>
      <c r="H162" s="302">
        <v>0</v>
      </c>
    </row>
    <row r="163" spans="1:8" ht="14.25" customHeight="1">
      <c r="A163" s="300">
        <v>1953001</v>
      </c>
      <c r="B163" s="300" t="s">
        <v>555</v>
      </c>
      <c r="C163" s="300" t="s">
        <v>495</v>
      </c>
      <c r="D163" s="300">
        <v>418</v>
      </c>
      <c r="E163" s="300" t="s">
        <v>402</v>
      </c>
      <c r="F163" s="300"/>
      <c r="G163" s="300" t="s">
        <v>403</v>
      </c>
      <c r="H163" s="302">
        <v>114</v>
      </c>
    </row>
    <row r="164" spans="1:8" ht="14.25" customHeight="1">
      <c r="A164" s="300">
        <v>1961001</v>
      </c>
      <c r="B164" s="300" t="s">
        <v>556</v>
      </c>
      <c r="C164" s="300" t="s">
        <v>495</v>
      </c>
      <c r="D164" s="300">
        <v>428</v>
      </c>
      <c r="E164" s="300" t="s">
        <v>402</v>
      </c>
      <c r="F164" s="300"/>
      <c r="G164" s="300" t="s">
        <v>403</v>
      </c>
      <c r="H164" s="302">
        <v>63</v>
      </c>
    </row>
    <row r="165" spans="1:8" ht="14.25" customHeight="1">
      <c r="A165" s="300">
        <v>1970001</v>
      </c>
      <c r="B165" s="300" t="s">
        <v>536</v>
      </c>
      <c r="C165" s="300" t="s">
        <v>495</v>
      </c>
      <c r="D165" s="300">
        <v>438</v>
      </c>
      <c r="E165" s="300" t="s">
        <v>402</v>
      </c>
      <c r="F165" s="300"/>
      <c r="G165" s="300" t="s">
        <v>405</v>
      </c>
      <c r="H165" s="302">
        <v>310.95999999999998</v>
      </c>
    </row>
    <row r="166" spans="1:8" ht="14.25" customHeight="1">
      <c r="A166" s="300">
        <v>1996001</v>
      </c>
      <c r="B166" s="300" t="s">
        <v>557</v>
      </c>
      <c r="C166" s="300" t="s">
        <v>537</v>
      </c>
      <c r="D166" s="300">
        <v>52</v>
      </c>
      <c r="E166" s="300" t="s">
        <v>402</v>
      </c>
      <c r="F166" s="300"/>
      <c r="G166" s="300" t="s">
        <v>403</v>
      </c>
      <c r="H166" s="302">
        <v>63.16</v>
      </c>
    </row>
    <row r="167" spans="1:8" ht="14.25" customHeight="1">
      <c r="A167" s="300">
        <v>2003001</v>
      </c>
      <c r="B167" s="300" t="s">
        <v>558</v>
      </c>
      <c r="C167" s="300" t="s">
        <v>537</v>
      </c>
      <c r="D167" s="300">
        <v>72</v>
      </c>
      <c r="E167" s="300" t="s">
        <v>402</v>
      </c>
      <c r="F167" s="300"/>
      <c r="G167" s="300" t="s">
        <v>407</v>
      </c>
      <c r="H167" s="302">
        <v>0</v>
      </c>
    </row>
    <row r="168" spans="1:8" ht="14.25" customHeight="1">
      <c r="A168" s="300">
        <v>2011001</v>
      </c>
      <c r="B168" s="300" t="s">
        <v>559</v>
      </c>
      <c r="C168" s="300" t="s">
        <v>537</v>
      </c>
      <c r="D168" s="300">
        <v>82</v>
      </c>
      <c r="E168" s="300" t="s">
        <v>402</v>
      </c>
      <c r="F168" s="300"/>
      <c r="G168" s="300" t="s">
        <v>403</v>
      </c>
      <c r="H168" s="302">
        <v>221</v>
      </c>
    </row>
    <row r="169" spans="1:8" ht="14.25" customHeight="1">
      <c r="A169" s="300">
        <v>2020001</v>
      </c>
      <c r="B169" s="300" t="s">
        <v>560</v>
      </c>
      <c r="C169" s="300" t="s">
        <v>537</v>
      </c>
      <c r="D169" s="300">
        <v>92</v>
      </c>
      <c r="E169" s="300" t="s">
        <v>402</v>
      </c>
      <c r="F169" s="300"/>
      <c r="G169" s="300" t="s">
        <v>403</v>
      </c>
      <c r="H169" s="302">
        <v>178.6</v>
      </c>
    </row>
    <row r="170" spans="1:8" ht="14.25" customHeight="1">
      <c r="A170" s="300">
        <v>2038001</v>
      </c>
      <c r="B170" s="300" t="s">
        <v>561</v>
      </c>
      <c r="C170" s="300" t="s">
        <v>537</v>
      </c>
      <c r="D170" s="300">
        <v>114</v>
      </c>
      <c r="E170" s="300" t="s">
        <v>402</v>
      </c>
      <c r="F170" s="300"/>
      <c r="G170" s="300" t="s">
        <v>403</v>
      </c>
      <c r="H170" s="302">
        <v>137</v>
      </c>
    </row>
    <row r="171" spans="1:8" ht="14.25" customHeight="1">
      <c r="A171" s="300">
        <v>2062001</v>
      </c>
      <c r="B171" s="300" t="s">
        <v>562</v>
      </c>
      <c r="C171" s="300" t="s">
        <v>563</v>
      </c>
      <c r="D171" s="300">
        <v>67</v>
      </c>
      <c r="E171" s="300" t="s">
        <v>402</v>
      </c>
      <c r="F171" s="300"/>
      <c r="G171" s="300" t="s">
        <v>403</v>
      </c>
      <c r="H171" s="302">
        <v>160</v>
      </c>
    </row>
    <row r="172" spans="1:8" ht="14.25" customHeight="1">
      <c r="A172" s="300">
        <v>2070001</v>
      </c>
      <c r="B172" s="300" t="s">
        <v>564</v>
      </c>
      <c r="C172" s="300" t="s">
        <v>563</v>
      </c>
      <c r="D172" s="300">
        <v>45</v>
      </c>
      <c r="E172" s="300" t="s">
        <v>402</v>
      </c>
      <c r="F172" s="300"/>
      <c r="G172" s="300" t="s">
        <v>403</v>
      </c>
      <c r="H172" s="302">
        <v>228</v>
      </c>
    </row>
    <row r="173" spans="1:8" ht="14.25" customHeight="1">
      <c r="A173" s="300">
        <v>2097001</v>
      </c>
      <c r="B173" s="300" t="s">
        <v>565</v>
      </c>
      <c r="C173" s="300" t="s">
        <v>563</v>
      </c>
      <c r="D173" s="300">
        <v>33</v>
      </c>
      <c r="E173" s="300" t="s">
        <v>402</v>
      </c>
      <c r="F173" s="300"/>
      <c r="G173" s="300" t="s">
        <v>403</v>
      </c>
      <c r="H173" s="302">
        <v>185.95</v>
      </c>
    </row>
    <row r="174" spans="1:8" ht="14.25" customHeight="1">
      <c r="A174" s="300">
        <v>2135001</v>
      </c>
      <c r="B174" s="300" t="s">
        <v>566</v>
      </c>
      <c r="C174" s="300" t="s">
        <v>495</v>
      </c>
      <c r="D174" s="300">
        <v>342</v>
      </c>
      <c r="E174" s="300" t="s">
        <v>402</v>
      </c>
      <c r="F174" s="300"/>
      <c r="G174" s="300" t="s">
        <v>403</v>
      </c>
      <c r="H174" s="302">
        <v>292.57</v>
      </c>
    </row>
    <row r="175" spans="1:8" ht="14.25" customHeight="1">
      <c r="A175" s="300">
        <v>2143001</v>
      </c>
      <c r="B175" s="300" t="s">
        <v>567</v>
      </c>
      <c r="C175" s="300" t="s">
        <v>549</v>
      </c>
      <c r="D175" s="300">
        <v>40</v>
      </c>
      <c r="E175" s="300" t="s">
        <v>402</v>
      </c>
      <c r="F175" s="300"/>
      <c r="G175" s="300" t="s">
        <v>403</v>
      </c>
      <c r="H175" s="302">
        <v>112</v>
      </c>
    </row>
    <row r="176" spans="1:8" ht="14.25" customHeight="1">
      <c r="A176" s="300">
        <v>2151001</v>
      </c>
      <c r="B176" s="300" t="s">
        <v>568</v>
      </c>
      <c r="C176" s="300" t="s">
        <v>549</v>
      </c>
      <c r="D176" s="300">
        <v>56</v>
      </c>
      <c r="E176" s="300" t="s">
        <v>402</v>
      </c>
      <c r="F176" s="300"/>
      <c r="G176" s="300" t="s">
        <v>403</v>
      </c>
      <c r="H176" s="302">
        <v>279.55</v>
      </c>
    </row>
    <row r="177" spans="1:8" ht="14.25" customHeight="1">
      <c r="A177" s="300">
        <v>2160001</v>
      </c>
      <c r="B177" s="300" t="s">
        <v>494</v>
      </c>
      <c r="C177" s="300" t="s">
        <v>549</v>
      </c>
      <c r="D177" s="300">
        <v>74</v>
      </c>
      <c r="E177" s="300" t="s">
        <v>402</v>
      </c>
      <c r="F177" s="300"/>
      <c r="G177" s="300" t="s">
        <v>403</v>
      </c>
      <c r="H177" s="302">
        <v>234</v>
      </c>
    </row>
    <row r="178" spans="1:8" ht="14.25" customHeight="1">
      <c r="A178" s="300">
        <v>2178001</v>
      </c>
      <c r="B178" s="300" t="s">
        <v>569</v>
      </c>
      <c r="C178" s="300" t="s">
        <v>570</v>
      </c>
      <c r="D178" s="300">
        <v>127</v>
      </c>
      <c r="E178" s="300" t="s">
        <v>402</v>
      </c>
      <c r="F178" s="300"/>
      <c r="G178" s="300" t="s">
        <v>403</v>
      </c>
      <c r="H178" s="302">
        <v>322.58999999999997</v>
      </c>
    </row>
    <row r="179" spans="1:8" ht="14.25" customHeight="1">
      <c r="A179" s="300">
        <v>2208001</v>
      </c>
      <c r="B179" s="300" t="s">
        <v>508</v>
      </c>
      <c r="C179" s="300" t="s">
        <v>571</v>
      </c>
      <c r="D179" s="300">
        <v>83</v>
      </c>
      <c r="E179" s="300" t="s">
        <v>402</v>
      </c>
      <c r="F179" s="300"/>
      <c r="G179" s="300" t="s">
        <v>466</v>
      </c>
      <c r="H179" s="302">
        <v>247</v>
      </c>
    </row>
    <row r="180" spans="1:8" ht="14.25" customHeight="1">
      <c r="A180" s="300">
        <v>2259001</v>
      </c>
      <c r="B180" s="300" t="s">
        <v>492</v>
      </c>
      <c r="C180" s="300" t="s">
        <v>495</v>
      </c>
      <c r="D180" s="300">
        <v>242</v>
      </c>
      <c r="E180" s="300" t="s">
        <v>402</v>
      </c>
      <c r="F180" s="300"/>
      <c r="G180" s="300" t="s">
        <v>403</v>
      </c>
      <c r="H180" s="302">
        <v>195</v>
      </c>
    </row>
    <row r="181" spans="1:8" ht="14.25" customHeight="1">
      <c r="A181" s="300">
        <v>2267001</v>
      </c>
      <c r="B181" s="300" t="s">
        <v>572</v>
      </c>
      <c r="C181" s="300" t="s">
        <v>495</v>
      </c>
      <c r="D181" s="300">
        <v>256</v>
      </c>
      <c r="E181" s="300" t="s">
        <v>402</v>
      </c>
      <c r="F181" s="300"/>
      <c r="G181" s="300" t="s">
        <v>403</v>
      </c>
      <c r="H181" s="302">
        <v>96</v>
      </c>
    </row>
    <row r="182" spans="1:8" ht="14.25" customHeight="1">
      <c r="A182" s="300">
        <v>2275001</v>
      </c>
      <c r="B182" s="300" t="s">
        <v>573</v>
      </c>
      <c r="C182" s="300" t="s">
        <v>495</v>
      </c>
      <c r="D182" s="300">
        <v>272</v>
      </c>
      <c r="E182" s="300" t="s">
        <v>402</v>
      </c>
      <c r="F182" s="300"/>
      <c r="G182" s="300" t="s">
        <v>403</v>
      </c>
      <c r="H182" s="302">
        <v>129</v>
      </c>
    </row>
    <row r="183" spans="1:8" ht="14.25" customHeight="1">
      <c r="A183" s="300">
        <v>2291001</v>
      </c>
      <c r="B183" s="300" t="s">
        <v>574</v>
      </c>
      <c r="C183" s="300" t="s">
        <v>563</v>
      </c>
      <c r="D183" s="300">
        <v>36</v>
      </c>
      <c r="E183" s="300" t="s">
        <v>402</v>
      </c>
      <c r="F183" s="300"/>
      <c r="G183" s="300" t="s">
        <v>403</v>
      </c>
      <c r="H183" s="302">
        <v>122</v>
      </c>
    </row>
    <row r="184" spans="1:8" ht="14.25" customHeight="1">
      <c r="A184" s="300">
        <v>2305001</v>
      </c>
      <c r="B184" s="300" t="s">
        <v>575</v>
      </c>
      <c r="C184" s="300" t="s">
        <v>563</v>
      </c>
      <c r="D184" s="300">
        <v>50</v>
      </c>
      <c r="E184" s="300" t="s">
        <v>402</v>
      </c>
      <c r="F184" s="300"/>
      <c r="G184" s="300" t="s">
        <v>403</v>
      </c>
      <c r="H184" s="302">
        <v>270.89</v>
      </c>
    </row>
    <row r="185" spans="1:8" ht="14.25" customHeight="1">
      <c r="A185" s="300">
        <v>2313001</v>
      </c>
      <c r="B185" s="300" t="s">
        <v>576</v>
      </c>
      <c r="C185" s="300" t="s">
        <v>563</v>
      </c>
      <c r="D185" s="300">
        <v>74</v>
      </c>
      <c r="E185" s="300" t="s">
        <v>402</v>
      </c>
      <c r="F185" s="300"/>
      <c r="G185" s="300" t="s">
        <v>403</v>
      </c>
      <c r="H185" s="302">
        <v>193.46</v>
      </c>
    </row>
    <row r="186" spans="1:8" ht="14.25" customHeight="1">
      <c r="A186" s="300">
        <v>2321001</v>
      </c>
      <c r="B186" s="300" t="s">
        <v>577</v>
      </c>
      <c r="C186" s="300" t="s">
        <v>563</v>
      </c>
      <c r="D186" s="300">
        <v>106</v>
      </c>
      <c r="E186" s="300" t="s">
        <v>402</v>
      </c>
      <c r="F186" s="300"/>
      <c r="G186" s="300" t="s">
        <v>403</v>
      </c>
      <c r="H186" s="302">
        <v>177</v>
      </c>
    </row>
    <row r="187" spans="1:8" ht="14.25" customHeight="1">
      <c r="A187" s="300">
        <v>2330001</v>
      </c>
      <c r="B187" s="300" t="s">
        <v>578</v>
      </c>
      <c r="C187" s="300" t="s">
        <v>570</v>
      </c>
      <c r="D187" s="300">
        <v>31</v>
      </c>
      <c r="E187" s="300" t="s">
        <v>402</v>
      </c>
      <c r="F187" s="300"/>
      <c r="G187" s="300" t="s">
        <v>403</v>
      </c>
      <c r="H187" s="302">
        <v>199</v>
      </c>
    </row>
    <row r="188" spans="1:8" ht="14.25" customHeight="1">
      <c r="A188" s="300">
        <v>2348001</v>
      </c>
      <c r="B188" s="300" t="s">
        <v>579</v>
      </c>
      <c r="C188" s="300" t="s">
        <v>580</v>
      </c>
      <c r="D188" s="300">
        <v>241</v>
      </c>
      <c r="E188" s="300" t="s">
        <v>402</v>
      </c>
      <c r="F188" s="300"/>
      <c r="G188" s="300" t="s">
        <v>405</v>
      </c>
      <c r="H188" s="302">
        <v>1030.94</v>
      </c>
    </row>
    <row r="189" spans="1:8" ht="14.25" customHeight="1">
      <c r="A189" s="300">
        <v>2356001</v>
      </c>
      <c r="B189" s="300" t="s">
        <v>581</v>
      </c>
      <c r="C189" s="300" t="s">
        <v>571</v>
      </c>
      <c r="D189" s="300">
        <v>128</v>
      </c>
      <c r="E189" s="300" t="s">
        <v>402</v>
      </c>
      <c r="F189" s="300"/>
      <c r="G189" s="300" t="s">
        <v>403</v>
      </c>
      <c r="H189" s="302">
        <v>212.9</v>
      </c>
    </row>
    <row r="190" spans="1:8" ht="14.25" customHeight="1">
      <c r="A190" s="300">
        <v>2364001</v>
      </c>
      <c r="B190" s="300" t="s">
        <v>582</v>
      </c>
      <c r="C190" s="300" t="s">
        <v>571</v>
      </c>
      <c r="D190" s="300">
        <v>116</v>
      </c>
      <c r="E190" s="300" t="s">
        <v>402</v>
      </c>
      <c r="F190" s="300"/>
      <c r="G190" s="300" t="s">
        <v>403</v>
      </c>
      <c r="H190" s="302">
        <v>152.29</v>
      </c>
    </row>
    <row r="191" spans="1:8" ht="14.25" customHeight="1">
      <c r="A191" s="300">
        <v>2372001</v>
      </c>
      <c r="B191" s="300" t="s">
        <v>583</v>
      </c>
      <c r="C191" s="300" t="s">
        <v>571</v>
      </c>
      <c r="D191" s="300">
        <v>102</v>
      </c>
      <c r="E191" s="300" t="s">
        <v>402</v>
      </c>
      <c r="F191" s="300"/>
      <c r="G191" s="300" t="s">
        <v>403</v>
      </c>
      <c r="H191" s="302">
        <v>176</v>
      </c>
    </row>
    <row r="192" spans="1:8" ht="14.25" customHeight="1">
      <c r="A192" s="300">
        <v>2380001</v>
      </c>
      <c r="B192" s="300" t="s">
        <v>584</v>
      </c>
      <c r="C192" s="300" t="s">
        <v>571</v>
      </c>
      <c r="D192" s="300">
        <v>70</v>
      </c>
      <c r="E192" s="300" t="s">
        <v>402</v>
      </c>
      <c r="F192" s="300"/>
      <c r="G192" s="300" t="s">
        <v>403</v>
      </c>
      <c r="H192" s="302">
        <v>278</v>
      </c>
    </row>
    <row r="193" spans="1:8" ht="14.25" customHeight="1">
      <c r="A193" s="300">
        <v>2402001</v>
      </c>
      <c r="B193" s="300" t="s">
        <v>530</v>
      </c>
      <c r="C193" s="300" t="s">
        <v>495</v>
      </c>
      <c r="D193" s="300">
        <v>214</v>
      </c>
      <c r="E193" s="300" t="s">
        <v>402</v>
      </c>
      <c r="F193" s="300"/>
      <c r="G193" s="300" t="s">
        <v>403</v>
      </c>
      <c r="H193" s="302">
        <v>265.5</v>
      </c>
    </row>
    <row r="194" spans="1:8" ht="14.25" customHeight="1">
      <c r="A194" s="300">
        <v>2410001</v>
      </c>
      <c r="B194" s="300" t="s">
        <v>585</v>
      </c>
      <c r="C194" s="300" t="s">
        <v>495</v>
      </c>
      <c r="D194" s="300">
        <v>190</v>
      </c>
      <c r="E194" s="300" t="s">
        <v>402</v>
      </c>
      <c r="F194" s="300"/>
      <c r="G194" s="300" t="s">
        <v>405</v>
      </c>
      <c r="H194" s="302">
        <v>455.93</v>
      </c>
    </row>
    <row r="195" spans="1:8" ht="14.25" customHeight="1">
      <c r="A195" s="300">
        <v>2429001</v>
      </c>
      <c r="B195" s="300" t="s">
        <v>586</v>
      </c>
      <c r="C195" s="300" t="s">
        <v>412</v>
      </c>
      <c r="D195" s="300">
        <v>309</v>
      </c>
      <c r="E195" s="300" t="s">
        <v>402</v>
      </c>
      <c r="F195" s="300"/>
      <c r="G195" s="300" t="s">
        <v>405</v>
      </c>
      <c r="H195" s="302">
        <v>2404.5</v>
      </c>
    </row>
    <row r="196" spans="1:8" ht="14.25" customHeight="1">
      <c r="A196" s="300">
        <v>2445001</v>
      </c>
      <c r="B196" s="300" t="s">
        <v>587</v>
      </c>
      <c r="C196" s="300" t="s">
        <v>412</v>
      </c>
      <c r="D196" s="300">
        <v>345</v>
      </c>
      <c r="E196" s="300" t="s">
        <v>402</v>
      </c>
      <c r="F196" s="300"/>
      <c r="G196" s="300" t="s">
        <v>405</v>
      </c>
      <c r="H196" s="302">
        <v>207</v>
      </c>
    </row>
    <row r="197" spans="1:8" ht="14.25" customHeight="1">
      <c r="A197" s="300">
        <v>2453001</v>
      </c>
      <c r="B197" s="300" t="s">
        <v>583</v>
      </c>
      <c r="C197" s="300" t="s">
        <v>412</v>
      </c>
      <c r="D197" s="300">
        <v>357</v>
      </c>
      <c r="E197" s="300" t="s">
        <v>402</v>
      </c>
      <c r="F197" s="300"/>
      <c r="G197" s="300" t="s">
        <v>466</v>
      </c>
      <c r="H197" s="302">
        <v>243</v>
      </c>
    </row>
    <row r="198" spans="1:8" ht="14.25" customHeight="1">
      <c r="A198" s="300">
        <v>2461001</v>
      </c>
      <c r="B198" s="300" t="s">
        <v>588</v>
      </c>
      <c r="C198" s="300" t="s">
        <v>412</v>
      </c>
      <c r="D198" s="300">
        <v>393</v>
      </c>
      <c r="E198" s="300" t="s">
        <v>402</v>
      </c>
      <c r="F198" s="300"/>
      <c r="G198" s="300" t="s">
        <v>405</v>
      </c>
      <c r="H198" s="302">
        <v>360</v>
      </c>
    </row>
    <row r="199" spans="1:8" ht="14.25" customHeight="1">
      <c r="A199" s="300">
        <v>2526001</v>
      </c>
      <c r="B199" s="300" t="s">
        <v>589</v>
      </c>
      <c r="C199" s="300" t="s">
        <v>495</v>
      </c>
      <c r="D199" s="300">
        <v>68</v>
      </c>
      <c r="E199" s="300" t="s">
        <v>402</v>
      </c>
      <c r="F199" s="300"/>
      <c r="G199" s="300" t="s">
        <v>466</v>
      </c>
      <c r="H199" s="302">
        <v>1203</v>
      </c>
    </row>
    <row r="200" spans="1:8" ht="14.25" customHeight="1">
      <c r="A200" s="300">
        <v>2534001</v>
      </c>
      <c r="B200" s="300" t="s">
        <v>564</v>
      </c>
      <c r="C200" s="300" t="s">
        <v>487</v>
      </c>
      <c r="D200" s="300">
        <v>193</v>
      </c>
      <c r="E200" s="300" t="s">
        <v>402</v>
      </c>
      <c r="F200" s="300"/>
      <c r="G200" s="300" t="s">
        <v>405</v>
      </c>
      <c r="H200" s="302">
        <v>1120.82</v>
      </c>
    </row>
    <row r="201" spans="1:8" ht="14.25" customHeight="1">
      <c r="A201" s="300">
        <v>2542001</v>
      </c>
      <c r="B201" s="300" t="s">
        <v>590</v>
      </c>
      <c r="C201" s="300" t="s">
        <v>487</v>
      </c>
      <c r="D201" s="300">
        <v>207</v>
      </c>
      <c r="E201" s="300" t="s">
        <v>402</v>
      </c>
      <c r="F201" s="300"/>
      <c r="G201" s="300" t="s">
        <v>403</v>
      </c>
      <c r="H201" s="302">
        <v>155.74</v>
      </c>
    </row>
    <row r="202" spans="1:8" ht="14.25" customHeight="1">
      <c r="A202" s="300">
        <v>2569001</v>
      </c>
      <c r="B202" s="300" t="s">
        <v>420</v>
      </c>
      <c r="C202" s="300" t="s">
        <v>487</v>
      </c>
      <c r="D202" s="300">
        <v>214</v>
      </c>
      <c r="E202" s="300" t="s">
        <v>402</v>
      </c>
      <c r="F202" s="300"/>
      <c r="G202" s="300" t="s">
        <v>405</v>
      </c>
      <c r="H202" s="302">
        <v>374.9</v>
      </c>
    </row>
    <row r="203" spans="1:8" ht="14.25" customHeight="1">
      <c r="A203" s="300">
        <v>2577001</v>
      </c>
      <c r="B203" s="300" t="s">
        <v>420</v>
      </c>
      <c r="C203" s="300" t="s">
        <v>409</v>
      </c>
      <c r="D203" s="300">
        <v>2857</v>
      </c>
      <c r="E203" s="300" t="s">
        <v>402</v>
      </c>
      <c r="F203" s="300"/>
      <c r="G203" s="300" t="s">
        <v>405</v>
      </c>
      <c r="H203" s="302">
        <v>485.49</v>
      </c>
    </row>
    <row r="204" spans="1:8" ht="14.25" customHeight="1">
      <c r="A204" s="300">
        <v>2585001</v>
      </c>
      <c r="B204" s="300" t="s">
        <v>591</v>
      </c>
      <c r="C204" s="300" t="s">
        <v>487</v>
      </c>
      <c r="D204" s="300">
        <v>184</v>
      </c>
      <c r="E204" s="300" t="s">
        <v>402</v>
      </c>
      <c r="F204" s="300"/>
      <c r="G204" s="300" t="s">
        <v>403</v>
      </c>
      <c r="H204" s="302">
        <v>533.76</v>
      </c>
    </row>
    <row r="205" spans="1:8" ht="14.25" customHeight="1">
      <c r="A205" s="300">
        <v>2593001</v>
      </c>
      <c r="B205" s="300" t="s">
        <v>564</v>
      </c>
      <c r="C205" s="300" t="s">
        <v>487</v>
      </c>
      <c r="D205" s="300">
        <v>164</v>
      </c>
      <c r="E205" s="300" t="s">
        <v>402</v>
      </c>
      <c r="F205" s="300"/>
      <c r="G205" s="300" t="s">
        <v>405</v>
      </c>
      <c r="H205" s="302">
        <v>794.1</v>
      </c>
    </row>
    <row r="206" spans="1:8" ht="14.25" customHeight="1">
      <c r="A206" s="300">
        <v>2623001</v>
      </c>
      <c r="B206" s="300" t="s">
        <v>592</v>
      </c>
      <c r="C206" s="300" t="s">
        <v>571</v>
      </c>
      <c r="D206" s="300">
        <v>163</v>
      </c>
      <c r="E206" s="300" t="s">
        <v>402</v>
      </c>
      <c r="F206" s="300"/>
      <c r="G206" s="300" t="s">
        <v>466</v>
      </c>
      <c r="H206" s="302">
        <v>646.58000000000004</v>
      </c>
    </row>
    <row r="207" spans="1:8" ht="14.25" customHeight="1">
      <c r="A207" s="300">
        <v>2631001</v>
      </c>
      <c r="B207" s="300" t="s">
        <v>593</v>
      </c>
      <c r="C207" s="300" t="s">
        <v>580</v>
      </c>
      <c r="D207" s="300">
        <v>323</v>
      </c>
      <c r="E207" s="300" t="s">
        <v>402</v>
      </c>
      <c r="F207" s="300"/>
      <c r="G207" s="300" t="s">
        <v>466</v>
      </c>
      <c r="H207" s="302">
        <v>420.92</v>
      </c>
    </row>
    <row r="208" spans="1:8" ht="14.25" customHeight="1">
      <c r="A208" s="300">
        <v>2640001</v>
      </c>
      <c r="B208" s="300" t="s">
        <v>594</v>
      </c>
      <c r="C208" s="300" t="s">
        <v>570</v>
      </c>
      <c r="D208" s="300">
        <v>34</v>
      </c>
      <c r="E208" s="300" t="s">
        <v>402</v>
      </c>
      <c r="F208" s="300"/>
      <c r="G208" s="300" t="s">
        <v>403</v>
      </c>
      <c r="H208" s="302">
        <v>176</v>
      </c>
    </row>
    <row r="209" spans="1:8" ht="14.25" customHeight="1">
      <c r="A209" s="300">
        <v>2658001</v>
      </c>
      <c r="B209" s="300" t="s">
        <v>595</v>
      </c>
      <c r="C209" s="300" t="s">
        <v>580</v>
      </c>
      <c r="D209" s="300">
        <v>337</v>
      </c>
      <c r="E209" s="300" t="s">
        <v>402</v>
      </c>
      <c r="F209" s="300"/>
      <c r="G209" s="300" t="s">
        <v>405</v>
      </c>
      <c r="H209" s="302">
        <v>387.57</v>
      </c>
    </row>
    <row r="210" spans="1:8" ht="14.25" customHeight="1">
      <c r="A210" s="300">
        <v>2674001</v>
      </c>
      <c r="B210" s="300" t="s">
        <v>596</v>
      </c>
      <c r="C210" s="300" t="s">
        <v>570</v>
      </c>
      <c r="D210" s="300"/>
      <c r="E210" s="300" t="s">
        <v>402</v>
      </c>
      <c r="F210" s="300"/>
      <c r="G210" s="300" t="s">
        <v>407</v>
      </c>
      <c r="H210" s="302">
        <v>0</v>
      </c>
    </row>
    <row r="211" spans="1:8" ht="14.25" customHeight="1">
      <c r="A211" s="300">
        <v>2690001</v>
      </c>
      <c r="B211" s="300" t="s">
        <v>596</v>
      </c>
      <c r="C211" s="300" t="s">
        <v>570</v>
      </c>
      <c r="D211" s="300"/>
      <c r="E211" s="300" t="s">
        <v>402</v>
      </c>
      <c r="F211" s="300"/>
      <c r="G211" s="300" t="s">
        <v>407</v>
      </c>
      <c r="H211" s="302">
        <v>0</v>
      </c>
    </row>
    <row r="212" spans="1:8" ht="14.25" customHeight="1">
      <c r="A212" s="300">
        <v>2704001</v>
      </c>
      <c r="B212" s="300" t="s">
        <v>597</v>
      </c>
      <c r="C212" s="300" t="s">
        <v>580</v>
      </c>
      <c r="D212" s="300">
        <v>373</v>
      </c>
      <c r="E212" s="300" t="s">
        <v>402</v>
      </c>
      <c r="F212" s="300"/>
      <c r="G212" s="300" t="s">
        <v>403</v>
      </c>
      <c r="H212" s="302">
        <v>203</v>
      </c>
    </row>
    <row r="213" spans="1:8" ht="14.25" customHeight="1">
      <c r="A213" s="300">
        <v>2712001</v>
      </c>
      <c r="B213" s="300" t="s">
        <v>598</v>
      </c>
      <c r="C213" s="300" t="s">
        <v>599</v>
      </c>
      <c r="D213" s="300">
        <v>84</v>
      </c>
      <c r="E213" s="300" t="s">
        <v>402</v>
      </c>
      <c r="F213" s="300"/>
      <c r="G213" s="300" t="s">
        <v>403</v>
      </c>
      <c r="H213" s="302">
        <v>326</v>
      </c>
    </row>
    <row r="214" spans="1:8" ht="14.25" customHeight="1">
      <c r="A214" s="300">
        <v>2720001</v>
      </c>
      <c r="B214" s="300" t="s">
        <v>600</v>
      </c>
      <c r="C214" s="300" t="s">
        <v>599</v>
      </c>
      <c r="D214" s="300">
        <v>76</v>
      </c>
      <c r="E214" s="300" t="s">
        <v>402</v>
      </c>
      <c r="F214" s="300"/>
      <c r="G214" s="300" t="s">
        <v>405</v>
      </c>
      <c r="H214" s="302">
        <v>242.97</v>
      </c>
    </row>
    <row r="215" spans="1:8" ht="14.25" customHeight="1">
      <c r="A215" s="300">
        <v>2739001</v>
      </c>
      <c r="B215" s="300" t="s">
        <v>601</v>
      </c>
      <c r="C215" s="300" t="s">
        <v>570</v>
      </c>
      <c r="D215" s="300">
        <v>100</v>
      </c>
      <c r="E215" s="300" t="s">
        <v>402</v>
      </c>
      <c r="F215" s="300"/>
      <c r="G215" s="300" t="s">
        <v>403</v>
      </c>
      <c r="H215" s="302">
        <v>459</v>
      </c>
    </row>
    <row r="216" spans="1:8" ht="14.25" customHeight="1">
      <c r="A216" s="300">
        <v>2747001</v>
      </c>
      <c r="B216" s="300" t="s">
        <v>602</v>
      </c>
      <c r="C216" s="300" t="s">
        <v>599</v>
      </c>
      <c r="D216" s="300">
        <v>58</v>
      </c>
      <c r="E216" s="300" t="s">
        <v>402</v>
      </c>
      <c r="F216" s="300"/>
      <c r="G216" s="300" t="s">
        <v>403</v>
      </c>
      <c r="H216" s="302">
        <v>312</v>
      </c>
    </row>
    <row r="217" spans="1:8" ht="14.25" customHeight="1">
      <c r="A217" s="300">
        <v>2755001</v>
      </c>
      <c r="B217" s="300" t="s">
        <v>603</v>
      </c>
      <c r="C217" s="300" t="s">
        <v>599</v>
      </c>
      <c r="D217" s="300">
        <v>85</v>
      </c>
      <c r="E217" s="300" t="s">
        <v>402</v>
      </c>
      <c r="F217" s="300"/>
      <c r="G217" s="300" t="s">
        <v>405</v>
      </c>
      <c r="H217" s="302">
        <v>52</v>
      </c>
    </row>
    <row r="218" spans="1:8" ht="14.25" customHeight="1">
      <c r="A218" s="300">
        <v>2763001</v>
      </c>
      <c r="B218" s="300" t="s">
        <v>603</v>
      </c>
      <c r="C218" s="300" t="s">
        <v>599</v>
      </c>
      <c r="D218" s="300">
        <v>75</v>
      </c>
      <c r="E218" s="300" t="s">
        <v>402</v>
      </c>
      <c r="F218" s="300"/>
      <c r="G218" s="300" t="s">
        <v>403</v>
      </c>
      <c r="H218" s="302">
        <v>172</v>
      </c>
    </row>
    <row r="219" spans="1:8" ht="14.25" customHeight="1">
      <c r="A219" s="300">
        <v>2771001</v>
      </c>
      <c r="B219" s="300" t="s">
        <v>604</v>
      </c>
      <c r="C219" s="300" t="s">
        <v>580</v>
      </c>
      <c r="D219" s="300">
        <v>465</v>
      </c>
      <c r="E219" s="300" t="s">
        <v>402</v>
      </c>
      <c r="F219" s="300"/>
      <c r="G219" s="300" t="s">
        <v>403</v>
      </c>
      <c r="H219" s="302">
        <v>360</v>
      </c>
    </row>
    <row r="220" spans="1:8" ht="14.25" customHeight="1">
      <c r="A220" s="300">
        <v>2780001</v>
      </c>
      <c r="B220" s="300" t="s">
        <v>605</v>
      </c>
      <c r="C220" s="300" t="s">
        <v>599</v>
      </c>
      <c r="D220" s="300">
        <v>57</v>
      </c>
      <c r="E220" s="300" t="s">
        <v>402</v>
      </c>
      <c r="F220" s="300"/>
      <c r="G220" s="300" t="s">
        <v>407</v>
      </c>
      <c r="H220" s="302">
        <v>0</v>
      </c>
    </row>
    <row r="221" spans="1:8" ht="14.25" customHeight="1">
      <c r="A221" s="300">
        <v>2798001</v>
      </c>
      <c r="B221" s="300" t="s">
        <v>606</v>
      </c>
      <c r="C221" s="300" t="s">
        <v>570</v>
      </c>
      <c r="D221" s="300">
        <v>160</v>
      </c>
      <c r="E221" s="300" t="s">
        <v>402</v>
      </c>
      <c r="F221" s="300"/>
      <c r="G221" s="300" t="s">
        <v>403</v>
      </c>
      <c r="H221" s="302">
        <v>636.44000000000005</v>
      </c>
    </row>
    <row r="222" spans="1:8" ht="14.25" customHeight="1">
      <c r="A222" s="300">
        <v>2810001</v>
      </c>
      <c r="B222" s="300" t="s">
        <v>607</v>
      </c>
      <c r="C222" s="300" t="s">
        <v>537</v>
      </c>
      <c r="D222" s="300">
        <v>132</v>
      </c>
      <c r="E222" s="300" t="s">
        <v>402</v>
      </c>
      <c r="F222" s="300"/>
      <c r="G222" s="300" t="s">
        <v>466</v>
      </c>
      <c r="H222" s="302">
        <v>316</v>
      </c>
    </row>
    <row r="223" spans="1:8" ht="14.25" customHeight="1">
      <c r="A223" s="300">
        <v>2828001</v>
      </c>
      <c r="B223" s="300" t="s">
        <v>608</v>
      </c>
      <c r="C223" s="300" t="s">
        <v>537</v>
      </c>
      <c r="D223" s="300">
        <v>180</v>
      </c>
      <c r="E223" s="300" t="s">
        <v>402</v>
      </c>
      <c r="F223" s="300"/>
      <c r="G223" s="300" t="s">
        <v>403</v>
      </c>
      <c r="H223" s="302">
        <v>209</v>
      </c>
    </row>
    <row r="224" spans="1:8" ht="14.25" customHeight="1">
      <c r="A224" s="300">
        <v>2836001</v>
      </c>
      <c r="B224" s="300" t="s">
        <v>605</v>
      </c>
      <c r="C224" s="300" t="s">
        <v>537</v>
      </c>
      <c r="D224" s="300">
        <v>194</v>
      </c>
      <c r="E224" s="300" t="s">
        <v>402</v>
      </c>
      <c r="F224" s="300"/>
      <c r="G224" s="300" t="s">
        <v>405</v>
      </c>
      <c r="H224" s="302">
        <v>402.41</v>
      </c>
    </row>
    <row r="225" spans="1:8" ht="14.25" customHeight="1">
      <c r="A225" s="300">
        <v>2844001</v>
      </c>
      <c r="B225" s="300" t="s">
        <v>609</v>
      </c>
      <c r="C225" s="300" t="s">
        <v>537</v>
      </c>
      <c r="D225" s="300">
        <v>206</v>
      </c>
      <c r="E225" s="300" t="s">
        <v>402</v>
      </c>
      <c r="F225" s="300"/>
      <c r="G225" s="300" t="s">
        <v>403</v>
      </c>
      <c r="H225" s="302">
        <v>190.5</v>
      </c>
    </row>
    <row r="226" spans="1:8" ht="14.25" customHeight="1">
      <c r="A226" s="300">
        <v>2852001</v>
      </c>
      <c r="B226" s="300" t="s">
        <v>610</v>
      </c>
      <c r="C226" s="300" t="s">
        <v>537</v>
      </c>
      <c r="D226" s="300">
        <v>220</v>
      </c>
      <c r="E226" s="300" t="s">
        <v>402</v>
      </c>
      <c r="F226" s="300"/>
      <c r="G226" s="300" t="s">
        <v>403</v>
      </c>
      <c r="H226" s="302">
        <v>181.25</v>
      </c>
    </row>
    <row r="227" spans="1:8" ht="14.25" customHeight="1">
      <c r="A227" s="300">
        <v>2860001</v>
      </c>
      <c r="B227" s="300" t="s">
        <v>611</v>
      </c>
      <c r="C227" s="300" t="s">
        <v>580</v>
      </c>
      <c r="D227" s="300">
        <v>501</v>
      </c>
      <c r="E227" s="300" t="s">
        <v>402</v>
      </c>
      <c r="F227" s="300"/>
      <c r="G227" s="300" t="s">
        <v>405</v>
      </c>
      <c r="H227" s="302">
        <v>242.47</v>
      </c>
    </row>
    <row r="228" spans="1:8" ht="14.25" customHeight="1">
      <c r="A228" s="300">
        <v>2879001</v>
      </c>
      <c r="B228" s="300" t="s">
        <v>612</v>
      </c>
      <c r="C228" s="300" t="s">
        <v>580</v>
      </c>
      <c r="D228" s="300">
        <v>485</v>
      </c>
      <c r="E228" s="300" t="s">
        <v>402</v>
      </c>
      <c r="F228" s="300"/>
      <c r="G228" s="300" t="s">
        <v>403</v>
      </c>
      <c r="H228" s="302">
        <v>165</v>
      </c>
    </row>
    <row r="229" spans="1:8" ht="14.25" customHeight="1">
      <c r="A229" s="300">
        <v>2887001</v>
      </c>
      <c r="B229" s="300" t="s">
        <v>613</v>
      </c>
      <c r="C229" s="300" t="s">
        <v>570</v>
      </c>
      <c r="D229" s="300">
        <v>140</v>
      </c>
      <c r="E229" s="300" t="s">
        <v>402</v>
      </c>
      <c r="F229" s="300"/>
      <c r="G229" s="300" t="s">
        <v>403</v>
      </c>
      <c r="H229" s="302">
        <v>256.63</v>
      </c>
    </row>
    <row r="230" spans="1:8" ht="14.25" customHeight="1">
      <c r="A230" s="300">
        <v>2909001</v>
      </c>
      <c r="B230" s="300" t="s">
        <v>614</v>
      </c>
      <c r="C230" s="300" t="s">
        <v>537</v>
      </c>
      <c r="D230" s="300">
        <v>135</v>
      </c>
      <c r="E230" s="300" t="s">
        <v>402</v>
      </c>
      <c r="F230" s="300"/>
      <c r="G230" s="300" t="s">
        <v>405</v>
      </c>
      <c r="H230" s="302">
        <v>384.2</v>
      </c>
    </row>
    <row r="231" spans="1:8" ht="14.25" customHeight="1">
      <c r="A231" s="300">
        <v>2917001</v>
      </c>
      <c r="B231" s="300" t="s">
        <v>615</v>
      </c>
      <c r="C231" s="300" t="s">
        <v>537</v>
      </c>
      <c r="D231" s="300">
        <v>149</v>
      </c>
      <c r="E231" s="300" t="s">
        <v>402</v>
      </c>
      <c r="F231" s="300"/>
      <c r="G231" s="300" t="s">
        <v>403</v>
      </c>
      <c r="H231" s="302">
        <v>80.5</v>
      </c>
    </row>
    <row r="232" spans="1:8" ht="14.25" customHeight="1">
      <c r="A232" s="300">
        <v>2925001</v>
      </c>
      <c r="B232" s="300" t="s">
        <v>616</v>
      </c>
      <c r="C232" s="300" t="s">
        <v>537</v>
      </c>
      <c r="D232" s="300">
        <v>165</v>
      </c>
      <c r="E232" s="300" t="s">
        <v>402</v>
      </c>
      <c r="F232" s="300"/>
      <c r="G232" s="300" t="s">
        <v>403</v>
      </c>
      <c r="H232" s="302">
        <v>149.52000000000001</v>
      </c>
    </row>
    <row r="233" spans="1:8" ht="14.25" customHeight="1">
      <c r="A233" s="300">
        <v>2933001</v>
      </c>
      <c r="B233" s="300" t="s">
        <v>617</v>
      </c>
      <c r="C233" s="300" t="s">
        <v>618</v>
      </c>
      <c r="D233" s="300">
        <v>65</v>
      </c>
      <c r="E233" s="300" t="s">
        <v>402</v>
      </c>
      <c r="F233" s="300"/>
      <c r="G233" s="300" t="s">
        <v>403</v>
      </c>
      <c r="H233" s="302">
        <v>364.32</v>
      </c>
    </row>
    <row r="234" spans="1:8" ht="14.25" customHeight="1">
      <c r="A234" s="300">
        <v>2941001</v>
      </c>
      <c r="B234" s="300" t="s">
        <v>619</v>
      </c>
      <c r="C234" s="300" t="s">
        <v>618</v>
      </c>
      <c r="D234" s="300">
        <v>51</v>
      </c>
      <c r="E234" s="300" t="s">
        <v>402</v>
      </c>
      <c r="F234" s="300"/>
      <c r="G234" s="300" t="s">
        <v>403</v>
      </c>
      <c r="H234" s="302">
        <v>168.73</v>
      </c>
    </row>
    <row r="235" spans="1:8" ht="14.25" customHeight="1">
      <c r="A235" s="300">
        <v>2950001</v>
      </c>
      <c r="B235" s="300" t="s">
        <v>620</v>
      </c>
      <c r="C235" s="300" t="s">
        <v>618</v>
      </c>
      <c r="D235" s="300">
        <v>79</v>
      </c>
      <c r="E235" s="300" t="s">
        <v>402</v>
      </c>
      <c r="F235" s="300"/>
      <c r="G235" s="300" t="s">
        <v>403</v>
      </c>
      <c r="H235" s="302">
        <v>151.44999999999999</v>
      </c>
    </row>
    <row r="236" spans="1:8" ht="14.25" customHeight="1">
      <c r="A236" s="300">
        <v>2976001</v>
      </c>
      <c r="B236" s="300" t="s">
        <v>621</v>
      </c>
      <c r="C236" s="300" t="s">
        <v>618</v>
      </c>
      <c r="D236" s="300">
        <v>91</v>
      </c>
      <c r="E236" s="300" t="s">
        <v>402</v>
      </c>
      <c r="F236" s="300"/>
      <c r="G236" s="300" t="s">
        <v>403</v>
      </c>
      <c r="H236" s="302">
        <v>161.63999999999999</v>
      </c>
    </row>
    <row r="237" spans="1:8" ht="14.25" customHeight="1">
      <c r="A237" s="300">
        <v>2984001</v>
      </c>
      <c r="B237" s="300" t="s">
        <v>622</v>
      </c>
      <c r="C237" s="300" t="s">
        <v>618</v>
      </c>
      <c r="D237" s="300">
        <v>107</v>
      </c>
      <c r="E237" s="300" t="s">
        <v>402</v>
      </c>
      <c r="F237" s="300"/>
      <c r="G237" s="300" t="s">
        <v>403</v>
      </c>
      <c r="H237" s="302">
        <v>154</v>
      </c>
    </row>
    <row r="238" spans="1:8" ht="14.25" customHeight="1">
      <c r="A238" s="300">
        <v>2992001</v>
      </c>
      <c r="B238" s="300" t="s">
        <v>623</v>
      </c>
      <c r="C238" s="300" t="s">
        <v>618</v>
      </c>
      <c r="D238" s="300">
        <v>125</v>
      </c>
      <c r="E238" s="300" t="s">
        <v>402</v>
      </c>
      <c r="F238" s="300"/>
      <c r="G238" s="300" t="s">
        <v>403</v>
      </c>
      <c r="H238" s="302">
        <v>182.17</v>
      </c>
    </row>
    <row r="239" spans="1:8" ht="14.25" customHeight="1">
      <c r="A239" s="300">
        <v>3000001</v>
      </c>
      <c r="B239" s="300" t="s">
        <v>624</v>
      </c>
      <c r="C239" s="300" t="s">
        <v>618</v>
      </c>
      <c r="D239" s="300">
        <v>141</v>
      </c>
      <c r="E239" s="300" t="s">
        <v>402</v>
      </c>
      <c r="F239" s="300"/>
      <c r="G239" s="300" t="s">
        <v>403</v>
      </c>
      <c r="H239" s="302">
        <v>261</v>
      </c>
    </row>
    <row r="240" spans="1:8" ht="14.25" customHeight="1">
      <c r="A240" s="300">
        <v>3018001</v>
      </c>
      <c r="B240" s="300" t="s">
        <v>625</v>
      </c>
      <c r="C240" s="300" t="s">
        <v>545</v>
      </c>
      <c r="D240" s="300">
        <v>140</v>
      </c>
      <c r="E240" s="300" t="s">
        <v>402</v>
      </c>
      <c r="F240" s="300"/>
      <c r="G240" s="300" t="s">
        <v>403</v>
      </c>
      <c r="H240" s="302">
        <v>131</v>
      </c>
    </row>
    <row r="241" spans="1:8" ht="14.25" customHeight="1">
      <c r="A241" s="300">
        <v>3026001</v>
      </c>
      <c r="B241" s="300" t="s">
        <v>625</v>
      </c>
      <c r="C241" s="300" t="s">
        <v>545</v>
      </c>
      <c r="D241" s="300">
        <v>130</v>
      </c>
      <c r="E241" s="300" t="s">
        <v>402</v>
      </c>
      <c r="F241" s="300"/>
      <c r="G241" s="300" t="s">
        <v>403</v>
      </c>
      <c r="H241" s="302">
        <v>165</v>
      </c>
    </row>
    <row r="242" spans="1:8" ht="14.25" customHeight="1">
      <c r="A242" s="300">
        <v>3034001</v>
      </c>
      <c r="B242" s="300" t="s">
        <v>626</v>
      </c>
      <c r="C242" s="300" t="s">
        <v>545</v>
      </c>
      <c r="D242" s="300">
        <v>116</v>
      </c>
      <c r="E242" s="300" t="s">
        <v>402</v>
      </c>
      <c r="F242" s="300"/>
      <c r="G242" s="300" t="s">
        <v>403</v>
      </c>
      <c r="H242" s="302">
        <v>120</v>
      </c>
    </row>
    <row r="243" spans="1:8" ht="14.25" customHeight="1">
      <c r="A243" s="300">
        <v>3042001</v>
      </c>
      <c r="B243" s="300" t="s">
        <v>627</v>
      </c>
      <c r="C243" s="300" t="s">
        <v>545</v>
      </c>
      <c r="D243" s="300">
        <v>108</v>
      </c>
      <c r="E243" s="300" t="s">
        <v>402</v>
      </c>
      <c r="F243" s="300"/>
      <c r="G243" s="300" t="s">
        <v>403</v>
      </c>
      <c r="H243" s="302">
        <v>55</v>
      </c>
    </row>
    <row r="244" spans="1:8" ht="14.25" customHeight="1">
      <c r="A244" s="300">
        <v>3050001</v>
      </c>
      <c r="B244" s="300" t="s">
        <v>507</v>
      </c>
      <c r="C244" s="300" t="s">
        <v>545</v>
      </c>
      <c r="D244" s="300">
        <v>68</v>
      </c>
      <c r="E244" s="300" t="s">
        <v>402</v>
      </c>
      <c r="F244" s="300"/>
      <c r="G244" s="300" t="s">
        <v>403</v>
      </c>
      <c r="H244" s="302">
        <v>122</v>
      </c>
    </row>
    <row r="245" spans="1:8" ht="14.25" customHeight="1">
      <c r="A245" s="300">
        <v>3069001</v>
      </c>
      <c r="B245" s="300" t="s">
        <v>628</v>
      </c>
      <c r="C245" s="300" t="s">
        <v>545</v>
      </c>
      <c r="D245" s="300">
        <v>98</v>
      </c>
      <c r="E245" s="300" t="s">
        <v>402</v>
      </c>
      <c r="F245" s="300"/>
      <c r="G245" s="300" t="s">
        <v>403</v>
      </c>
      <c r="H245" s="302">
        <v>134.66</v>
      </c>
    </row>
    <row r="246" spans="1:8" ht="14.25" customHeight="1">
      <c r="A246" s="300">
        <v>3077001</v>
      </c>
      <c r="B246" s="300" t="s">
        <v>629</v>
      </c>
      <c r="C246" s="300" t="s">
        <v>545</v>
      </c>
      <c r="D246" s="300">
        <v>80</v>
      </c>
      <c r="E246" s="300" t="s">
        <v>402</v>
      </c>
      <c r="F246" s="300" t="s">
        <v>630</v>
      </c>
      <c r="G246" s="300" t="s">
        <v>403</v>
      </c>
      <c r="H246" s="302">
        <v>116</v>
      </c>
    </row>
    <row r="247" spans="1:8" ht="14.25" customHeight="1">
      <c r="A247" s="300">
        <v>3085001</v>
      </c>
      <c r="B247" s="300" t="s">
        <v>631</v>
      </c>
      <c r="C247" s="300" t="s">
        <v>545</v>
      </c>
      <c r="D247" s="300">
        <v>38</v>
      </c>
      <c r="E247" s="300" t="s">
        <v>402</v>
      </c>
      <c r="F247" s="300"/>
      <c r="G247" s="300" t="s">
        <v>403</v>
      </c>
      <c r="H247" s="302">
        <v>223</v>
      </c>
    </row>
    <row r="248" spans="1:8" ht="14.25" customHeight="1">
      <c r="A248" s="300">
        <v>3107001</v>
      </c>
      <c r="B248" s="300" t="s">
        <v>632</v>
      </c>
      <c r="C248" s="300" t="s">
        <v>537</v>
      </c>
      <c r="D248" s="300">
        <v>185</v>
      </c>
      <c r="E248" s="300" t="s">
        <v>402</v>
      </c>
      <c r="F248" s="300"/>
      <c r="G248" s="300" t="s">
        <v>405</v>
      </c>
      <c r="H248" s="302">
        <v>420.91</v>
      </c>
    </row>
    <row r="249" spans="1:8" ht="14.25" customHeight="1">
      <c r="A249" s="300">
        <v>3115001</v>
      </c>
      <c r="B249" s="300" t="s">
        <v>633</v>
      </c>
      <c r="C249" s="300" t="s">
        <v>537</v>
      </c>
      <c r="D249" s="300">
        <v>203</v>
      </c>
      <c r="E249" s="300" t="s">
        <v>402</v>
      </c>
      <c r="F249" s="300"/>
      <c r="G249" s="300" t="s">
        <v>403</v>
      </c>
      <c r="H249" s="302">
        <v>137</v>
      </c>
    </row>
    <row r="250" spans="1:8" ht="14.25" customHeight="1">
      <c r="A250" s="300">
        <v>3123001</v>
      </c>
      <c r="B250" s="300" t="s">
        <v>634</v>
      </c>
      <c r="C250" s="300" t="s">
        <v>537</v>
      </c>
      <c r="D250" s="300">
        <v>229</v>
      </c>
      <c r="E250" s="300" t="s">
        <v>402</v>
      </c>
      <c r="F250" s="300"/>
      <c r="G250" s="300" t="s">
        <v>403</v>
      </c>
      <c r="H250" s="302">
        <v>210</v>
      </c>
    </row>
    <row r="251" spans="1:8" ht="14.25" customHeight="1">
      <c r="A251" s="300">
        <v>3131001</v>
      </c>
      <c r="B251" s="300" t="s">
        <v>635</v>
      </c>
      <c r="C251" s="300" t="s">
        <v>580</v>
      </c>
      <c r="D251" s="300">
        <v>557</v>
      </c>
      <c r="E251" s="300" t="s">
        <v>402</v>
      </c>
      <c r="F251" s="300"/>
      <c r="G251" s="300" t="s">
        <v>405</v>
      </c>
      <c r="H251" s="302">
        <v>462</v>
      </c>
    </row>
    <row r="252" spans="1:8" ht="14.25" customHeight="1">
      <c r="A252" s="300">
        <v>3140001</v>
      </c>
      <c r="B252" s="300" t="s">
        <v>636</v>
      </c>
      <c r="C252" s="300" t="s">
        <v>580</v>
      </c>
      <c r="D252" s="300">
        <v>573</v>
      </c>
      <c r="E252" s="300" t="s">
        <v>402</v>
      </c>
      <c r="F252" s="300"/>
      <c r="G252" s="300" t="s">
        <v>405</v>
      </c>
      <c r="H252" s="302">
        <v>553.41999999999996</v>
      </c>
    </row>
    <row r="253" spans="1:8" ht="14.25" customHeight="1">
      <c r="A253" s="300">
        <v>3158001</v>
      </c>
      <c r="B253" s="300" t="s">
        <v>637</v>
      </c>
      <c r="C253" s="300" t="s">
        <v>580</v>
      </c>
      <c r="D253" s="300">
        <v>575</v>
      </c>
      <c r="E253" s="300" t="s">
        <v>402</v>
      </c>
      <c r="F253" s="300"/>
      <c r="G253" s="300" t="s">
        <v>403</v>
      </c>
      <c r="H253" s="302">
        <v>106</v>
      </c>
    </row>
    <row r="254" spans="1:8" ht="14.25" customHeight="1">
      <c r="A254" s="300">
        <v>3166001</v>
      </c>
      <c r="B254" s="300" t="s">
        <v>638</v>
      </c>
      <c r="C254" s="300" t="s">
        <v>580</v>
      </c>
      <c r="D254" s="300">
        <v>587</v>
      </c>
      <c r="E254" s="300" t="s">
        <v>402</v>
      </c>
      <c r="F254" s="300"/>
      <c r="G254" s="300" t="s">
        <v>405</v>
      </c>
      <c r="H254" s="302">
        <v>542</v>
      </c>
    </row>
    <row r="255" spans="1:8" ht="14.25" customHeight="1">
      <c r="A255" s="300">
        <v>3174001</v>
      </c>
      <c r="B255" s="300" t="s">
        <v>639</v>
      </c>
      <c r="C255" s="300" t="s">
        <v>580</v>
      </c>
      <c r="D255" s="300">
        <v>597</v>
      </c>
      <c r="E255" s="300" t="s">
        <v>402</v>
      </c>
      <c r="F255" s="300"/>
      <c r="G255" s="300" t="s">
        <v>405</v>
      </c>
      <c r="H255" s="302">
        <v>329.2</v>
      </c>
    </row>
    <row r="256" spans="1:8" ht="14.25" customHeight="1">
      <c r="A256" s="300">
        <v>3182001</v>
      </c>
      <c r="B256" s="300" t="s">
        <v>640</v>
      </c>
      <c r="C256" s="300" t="s">
        <v>580</v>
      </c>
      <c r="D256" s="300">
        <v>609</v>
      </c>
      <c r="E256" s="300" t="s">
        <v>402</v>
      </c>
      <c r="F256" s="300"/>
      <c r="G256" s="300" t="s">
        <v>405</v>
      </c>
      <c r="H256" s="302">
        <v>399</v>
      </c>
    </row>
    <row r="257" spans="1:8" ht="14.25" customHeight="1">
      <c r="A257" s="300">
        <v>3190001</v>
      </c>
      <c r="B257" s="300" t="s">
        <v>641</v>
      </c>
      <c r="C257" s="300" t="s">
        <v>459</v>
      </c>
      <c r="D257" s="300">
        <v>2435</v>
      </c>
      <c r="E257" s="300" t="s">
        <v>402</v>
      </c>
      <c r="F257" s="300"/>
      <c r="G257" s="300" t="s">
        <v>405</v>
      </c>
      <c r="H257" s="302">
        <v>770.18</v>
      </c>
    </row>
    <row r="258" spans="1:8" ht="14.25" customHeight="1">
      <c r="A258" s="300">
        <v>3204001</v>
      </c>
      <c r="B258" s="300" t="s">
        <v>642</v>
      </c>
      <c r="C258" s="300" t="s">
        <v>459</v>
      </c>
      <c r="D258" s="300">
        <v>2537</v>
      </c>
      <c r="E258" s="300" t="s">
        <v>402</v>
      </c>
      <c r="F258" s="300"/>
      <c r="G258" s="300" t="s">
        <v>403</v>
      </c>
      <c r="H258" s="302">
        <v>156.32</v>
      </c>
    </row>
    <row r="259" spans="1:8" ht="14.25" customHeight="1">
      <c r="A259" s="300">
        <v>3212001</v>
      </c>
      <c r="B259" s="300" t="s">
        <v>643</v>
      </c>
      <c r="C259" s="300" t="s">
        <v>618</v>
      </c>
      <c r="D259" s="300">
        <v>120</v>
      </c>
      <c r="E259" s="300" t="s">
        <v>402</v>
      </c>
      <c r="F259" s="300"/>
      <c r="G259" s="300" t="s">
        <v>403</v>
      </c>
      <c r="H259" s="302">
        <v>186</v>
      </c>
    </row>
    <row r="260" spans="1:8" ht="14.25" customHeight="1">
      <c r="A260" s="300">
        <v>3220001</v>
      </c>
      <c r="B260" s="300" t="s">
        <v>644</v>
      </c>
      <c r="C260" s="300" t="s">
        <v>618</v>
      </c>
      <c r="D260" s="300">
        <v>86</v>
      </c>
      <c r="E260" s="300" t="s">
        <v>402</v>
      </c>
      <c r="F260" s="300"/>
      <c r="G260" s="300" t="s">
        <v>645</v>
      </c>
      <c r="H260" s="302">
        <v>179</v>
      </c>
    </row>
    <row r="261" spans="1:8" ht="14.25" customHeight="1">
      <c r="A261" s="300">
        <v>3239001</v>
      </c>
      <c r="B261" s="300" t="s">
        <v>646</v>
      </c>
      <c r="C261" s="300" t="s">
        <v>618</v>
      </c>
      <c r="D261" s="300">
        <v>60</v>
      </c>
      <c r="E261" s="300" t="s">
        <v>402</v>
      </c>
      <c r="F261" s="300"/>
      <c r="G261" s="300" t="s">
        <v>407</v>
      </c>
      <c r="H261" s="302">
        <v>0</v>
      </c>
    </row>
    <row r="262" spans="1:8" ht="14.25" customHeight="1">
      <c r="A262" s="300">
        <v>3247001</v>
      </c>
      <c r="B262" s="300" t="s">
        <v>647</v>
      </c>
      <c r="C262" s="300" t="s">
        <v>618</v>
      </c>
      <c r="D262" s="300">
        <v>46</v>
      </c>
      <c r="E262" s="300" t="s">
        <v>402</v>
      </c>
      <c r="F262" s="300"/>
      <c r="G262" s="300" t="s">
        <v>403</v>
      </c>
      <c r="H262" s="302">
        <v>168</v>
      </c>
    </row>
    <row r="263" spans="1:8" ht="14.25" customHeight="1">
      <c r="A263" s="300">
        <v>3255001</v>
      </c>
      <c r="B263" s="300" t="s">
        <v>648</v>
      </c>
      <c r="C263" s="300" t="s">
        <v>618</v>
      </c>
      <c r="D263" s="300">
        <v>102</v>
      </c>
      <c r="E263" s="300" t="s">
        <v>402</v>
      </c>
      <c r="F263" s="300"/>
      <c r="G263" s="300" t="s">
        <v>403</v>
      </c>
      <c r="H263" s="302">
        <v>108.35</v>
      </c>
    </row>
    <row r="264" spans="1:8" ht="14.25" customHeight="1">
      <c r="A264" s="300">
        <v>3271001</v>
      </c>
      <c r="B264" s="300" t="s">
        <v>649</v>
      </c>
      <c r="C264" s="300" t="s">
        <v>459</v>
      </c>
      <c r="D264" s="300">
        <v>2491</v>
      </c>
      <c r="E264" s="300" t="s">
        <v>402</v>
      </c>
      <c r="F264" s="300"/>
      <c r="G264" s="300" t="s">
        <v>405</v>
      </c>
      <c r="H264" s="302">
        <v>657.75</v>
      </c>
    </row>
    <row r="265" spans="1:8" ht="14.25" customHeight="1">
      <c r="A265" s="300">
        <v>3280001</v>
      </c>
      <c r="B265" s="300" t="s">
        <v>650</v>
      </c>
      <c r="C265" s="300" t="s">
        <v>409</v>
      </c>
      <c r="D265" s="300">
        <v>3057</v>
      </c>
      <c r="E265" s="300" t="s">
        <v>402</v>
      </c>
      <c r="F265" s="300"/>
      <c r="G265" s="300" t="s">
        <v>405</v>
      </c>
      <c r="H265" s="302">
        <v>588.41</v>
      </c>
    </row>
    <row r="266" spans="1:8" ht="14.25" customHeight="1">
      <c r="A266" s="300">
        <v>3298001</v>
      </c>
      <c r="B266" s="300" t="s">
        <v>651</v>
      </c>
      <c r="C266" s="300" t="s">
        <v>487</v>
      </c>
      <c r="D266" s="300">
        <v>394</v>
      </c>
      <c r="E266" s="300" t="s">
        <v>402</v>
      </c>
      <c r="F266" s="300"/>
      <c r="G266" s="300" t="s">
        <v>405</v>
      </c>
      <c r="H266" s="302">
        <v>333.94</v>
      </c>
    </row>
    <row r="267" spans="1:8" ht="14.25" customHeight="1">
      <c r="A267" s="300">
        <v>3301001</v>
      </c>
      <c r="B267" s="300" t="s">
        <v>652</v>
      </c>
      <c r="C267" s="300" t="s">
        <v>409</v>
      </c>
      <c r="D267" s="300">
        <v>3025</v>
      </c>
      <c r="E267" s="300" t="s">
        <v>402</v>
      </c>
      <c r="F267" s="300" t="s">
        <v>653</v>
      </c>
      <c r="G267" s="300" t="s">
        <v>405</v>
      </c>
      <c r="H267" s="302">
        <v>70</v>
      </c>
    </row>
    <row r="268" spans="1:8" ht="14.25" customHeight="1">
      <c r="A268" s="300">
        <v>3310001</v>
      </c>
      <c r="B268" s="300" t="s">
        <v>654</v>
      </c>
      <c r="C268" s="300" t="s">
        <v>487</v>
      </c>
      <c r="D268" s="300">
        <v>356</v>
      </c>
      <c r="E268" s="300" t="s">
        <v>402</v>
      </c>
      <c r="F268" s="300"/>
      <c r="G268" s="300" t="s">
        <v>407</v>
      </c>
      <c r="H268" s="302">
        <v>0</v>
      </c>
    </row>
    <row r="269" spans="1:8" ht="14.25" customHeight="1">
      <c r="A269" s="300">
        <v>3328001</v>
      </c>
      <c r="B269" s="300" t="s">
        <v>655</v>
      </c>
      <c r="C269" s="300" t="s">
        <v>487</v>
      </c>
      <c r="D269" s="300">
        <v>326</v>
      </c>
      <c r="E269" s="300" t="s">
        <v>402</v>
      </c>
      <c r="F269" s="300"/>
      <c r="G269" s="300" t="s">
        <v>405</v>
      </c>
      <c r="H269" s="302">
        <v>3902</v>
      </c>
    </row>
    <row r="270" spans="1:8" ht="14.25" customHeight="1">
      <c r="A270" s="300">
        <v>3336001</v>
      </c>
      <c r="B270" s="300" t="s">
        <v>656</v>
      </c>
      <c r="C270" s="300" t="s">
        <v>409</v>
      </c>
      <c r="D270" s="300">
        <v>3133</v>
      </c>
      <c r="E270" s="300" t="s">
        <v>402</v>
      </c>
      <c r="F270" s="300"/>
      <c r="G270" s="300" t="s">
        <v>405</v>
      </c>
      <c r="H270" s="302">
        <v>375.41</v>
      </c>
    </row>
    <row r="271" spans="1:8" ht="14.25" customHeight="1">
      <c r="A271" s="300">
        <v>3352001</v>
      </c>
      <c r="B271" s="300" t="s">
        <v>657</v>
      </c>
      <c r="C271" s="300" t="s">
        <v>658</v>
      </c>
      <c r="D271" s="300">
        <v>109</v>
      </c>
      <c r="E271" s="300" t="s">
        <v>402</v>
      </c>
      <c r="F271" s="300"/>
      <c r="G271" s="300" t="s">
        <v>407</v>
      </c>
      <c r="H271" s="302">
        <v>0</v>
      </c>
    </row>
    <row r="272" spans="1:8" ht="14.25" customHeight="1">
      <c r="A272" s="300">
        <v>3360001</v>
      </c>
      <c r="B272" s="300" t="s">
        <v>659</v>
      </c>
      <c r="C272" s="300" t="s">
        <v>658</v>
      </c>
      <c r="D272" s="300"/>
      <c r="E272" s="300" t="s">
        <v>402</v>
      </c>
      <c r="F272" s="300"/>
      <c r="G272" s="300" t="s">
        <v>407</v>
      </c>
      <c r="H272" s="302">
        <v>0</v>
      </c>
    </row>
    <row r="273" spans="1:8" ht="14.25" customHeight="1">
      <c r="A273" s="300">
        <v>3379001</v>
      </c>
      <c r="B273" s="300" t="s">
        <v>660</v>
      </c>
      <c r="C273" s="300" t="s">
        <v>658</v>
      </c>
      <c r="D273" s="300">
        <v>133</v>
      </c>
      <c r="E273" s="300" t="s">
        <v>402</v>
      </c>
      <c r="F273" s="300"/>
      <c r="G273" s="300" t="s">
        <v>403</v>
      </c>
      <c r="H273" s="302">
        <v>198</v>
      </c>
    </row>
    <row r="274" spans="1:8" ht="14.25" customHeight="1">
      <c r="A274" s="300">
        <v>3387001</v>
      </c>
      <c r="B274" s="300" t="s">
        <v>661</v>
      </c>
      <c r="C274" s="300" t="s">
        <v>658</v>
      </c>
      <c r="D274" s="300">
        <v>147</v>
      </c>
      <c r="E274" s="300" t="s">
        <v>402</v>
      </c>
      <c r="F274" s="300"/>
      <c r="G274" s="300" t="s">
        <v>403</v>
      </c>
      <c r="H274" s="302">
        <v>489</v>
      </c>
    </row>
    <row r="275" spans="1:8" ht="14.25" customHeight="1">
      <c r="A275" s="300">
        <v>3395001</v>
      </c>
      <c r="B275" s="300" t="s">
        <v>662</v>
      </c>
      <c r="C275" s="300" t="s">
        <v>658</v>
      </c>
      <c r="D275" s="300">
        <v>165</v>
      </c>
      <c r="E275" s="300" t="s">
        <v>402</v>
      </c>
      <c r="F275" s="300"/>
      <c r="G275" s="300" t="s">
        <v>403</v>
      </c>
      <c r="H275" s="302">
        <v>435</v>
      </c>
    </row>
    <row r="276" spans="1:8" ht="14.25" customHeight="1">
      <c r="A276" s="300">
        <v>3417001</v>
      </c>
      <c r="B276" s="300" t="s">
        <v>663</v>
      </c>
      <c r="C276" s="300" t="s">
        <v>658</v>
      </c>
      <c r="D276" s="300">
        <v>201</v>
      </c>
      <c r="E276" s="300" t="s">
        <v>402</v>
      </c>
      <c r="F276" s="300"/>
      <c r="G276" s="300" t="s">
        <v>403</v>
      </c>
      <c r="H276" s="302">
        <v>198</v>
      </c>
    </row>
    <row r="277" spans="1:8" ht="14.25" customHeight="1">
      <c r="A277" s="300">
        <v>3441001</v>
      </c>
      <c r="B277" s="300" t="s">
        <v>575</v>
      </c>
      <c r="C277" s="300" t="s">
        <v>658</v>
      </c>
      <c r="D277" s="300" t="s">
        <v>664</v>
      </c>
      <c r="E277" s="300" t="s">
        <v>402</v>
      </c>
      <c r="F277" s="300"/>
      <c r="G277" s="300" t="s">
        <v>405</v>
      </c>
      <c r="H277" s="302">
        <v>220</v>
      </c>
    </row>
    <row r="278" spans="1:8" ht="14.25" customHeight="1">
      <c r="A278" s="300">
        <v>3468001</v>
      </c>
      <c r="B278" s="300" t="s">
        <v>665</v>
      </c>
      <c r="C278" s="300" t="s">
        <v>666</v>
      </c>
      <c r="D278" s="300">
        <v>280</v>
      </c>
      <c r="E278" s="300" t="s">
        <v>402</v>
      </c>
      <c r="F278" s="300"/>
      <c r="G278" s="300" t="s">
        <v>405</v>
      </c>
      <c r="H278" s="302">
        <v>997.86</v>
      </c>
    </row>
    <row r="279" spans="1:8" ht="14.25" customHeight="1">
      <c r="A279" s="300">
        <v>3484001</v>
      </c>
      <c r="B279" s="300" t="s">
        <v>667</v>
      </c>
      <c r="C279" s="300" t="s">
        <v>666</v>
      </c>
      <c r="D279" s="300">
        <v>240</v>
      </c>
      <c r="E279" s="300" t="s">
        <v>402</v>
      </c>
      <c r="F279" s="300"/>
      <c r="G279" s="300" t="s">
        <v>403</v>
      </c>
      <c r="H279" s="302">
        <v>239</v>
      </c>
    </row>
    <row r="280" spans="1:8" ht="14.25" customHeight="1">
      <c r="A280" s="300">
        <v>3492001</v>
      </c>
      <c r="B280" s="300" t="s">
        <v>668</v>
      </c>
      <c r="C280" s="300" t="s">
        <v>666</v>
      </c>
      <c r="D280" s="300">
        <v>220</v>
      </c>
      <c r="E280" s="300" t="s">
        <v>402</v>
      </c>
      <c r="F280" s="300"/>
      <c r="G280" s="300" t="s">
        <v>405</v>
      </c>
      <c r="H280" s="302">
        <v>140</v>
      </c>
    </row>
    <row r="281" spans="1:8" ht="14.25" customHeight="1">
      <c r="A281" s="300">
        <v>3506001</v>
      </c>
      <c r="B281" s="300" t="s">
        <v>669</v>
      </c>
      <c r="C281" s="300" t="s">
        <v>666</v>
      </c>
      <c r="D281" s="300">
        <v>184</v>
      </c>
      <c r="E281" s="300" t="s">
        <v>402</v>
      </c>
      <c r="F281" s="300"/>
      <c r="G281" s="300" t="s">
        <v>403</v>
      </c>
      <c r="H281" s="302">
        <v>214</v>
      </c>
    </row>
    <row r="282" spans="1:8" ht="14.25" customHeight="1">
      <c r="A282" s="300">
        <v>3514001</v>
      </c>
      <c r="B282" s="300" t="s">
        <v>656</v>
      </c>
      <c r="C282" s="300" t="s">
        <v>666</v>
      </c>
      <c r="D282" s="300">
        <v>150</v>
      </c>
      <c r="E282" s="300" t="s">
        <v>402</v>
      </c>
      <c r="F282" s="300"/>
      <c r="G282" s="300" t="s">
        <v>405</v>
      </c>
      <c r="H282" s="302">
        <v>510.7</v>
      </c>
    </row>
    <row r="283" spans="1:8" ht="14.25" customHeight="1">
      <c r="A283" s="300">
        <v>3522001</v>
      </c>
      <c r="B283" s="300" t="s">
        <v>656</v>
      </c>
      <c r="C283" s="300" t="s">
        <v>666</v>
      </c>
      <c r="D283" s="300">
        <v>136</v>
      </c>
      <c r="E283" s="300" t="s">
        <v>402</v>
      </c>
      <c r="F283" s="300"/>
      <c r="G283" s="300" t="s">
        <v>407</v>
      </c>
      <c r="H283" s="302">
        <v>0</v>
      </c>
    </row>
    <row r="284" spans="1:8" ht="14.25" customHeight="1">
      <c r="A284" s="300">
        <v>3549001</v>
      </c>
      <c r="B284" s="300" t="s">
        <v>426</v>
      </c>
      <c r="C284" s="300" t="s">
        <v>666</v>
      </c>
      <c r="D284" s="300">
        <v>88</v>
      </c>
      <c r="E284" s="300" t="s">
        <v>402</v>
      </c>
      <c r="F284" s="300"/>
      <c r="G284" s="300" t="s">
        <v>403</v>
      </c>
      <c r="H284" s="302">
        <v>135</v>
      </c>
    </row>
    <row r="285" spans="1:8" ht="14.25" customHeight="1">
      <c r="A285" s="300">
        <v>3557001</v>
      </c>
      <c r="B285" s="300" t="s">
        <v>426</v>
      </c>
      <c r="C285" s="300" t="s">
        <v>666</v>
      </c>
      <c r="D285" s="300">
        <v>104</v>
      </c>
      <c r="E285" s="300" t="s">
        <v>402</v>
      </c>
      <c r="F285" s="300"/>
      <c r="G285" s="300" t="s">
        <v>403</v>
      </c>
      <c r="H285" s="302">
        <v>253</v>
      </c>
    </row>
    <row r="286" spans="1:8" ht="14.25" customHeight="1">
      <c r="A286" s="300">
        <v>3565001</v>
      </c>
      <c r="B286" s="300" t="s">
        <v>655</v>
      </c>
      <c r="C286" s="300" t="s">
        <v>666</v>
      </c>
      <c r="D286" s="300">
        <v>78</v>
      </c>
      <c r="E286" s="300" t="s">
        <v>402</v>
      </c>
      <c r="F286" s="300"/>
      <c r="G286" s="300" t="s">
        <v>405</v>
      </c>
      <c r="H286" s="302">
        <v>941.5</v>
      </c>
    </row>
    <row r="287" spans="1:8" ht="14.25" customHeight="1">
      <c r="A287" s="300">
        <v>3573001</v>
      </c>
      <c r="B287" s="300" t="s">
        <v>655</v>
      </c>
      <c r="C287" s="300" t="s">
        <v>666</v>
      </c>
      <c r="D287" s="300">
        <v>60</v>
      </c>
      <c r="E287" s="300" t="s">
        <v>402</v>
      </c>
      <c r="F287" s="300"/>
      <c r="G287" s="300" t="s">
        <v>405</v>
      </c>
      <c r="H287" s="302">
        <v>922.56</v>
      </c>
    </row>
    <row r="288" spans="1:8" ht="14.25" customHeight="1">
      <c r="A288" s="300">
        <v>3581001</v>
      </c>
      <c r="B288" s="300" t="s">
        <v>670</v>
      </c>
      <c r="C288" s="300" t="s">
        <v>666</v>
      </c>
      <c r="D288" s="300">
        <v>40</v>
      </c>
      <c r="E288" s="300" t="s">
        <v>402</v>
      </c>
      <c r="F288" s="300"/>
      <c r="G288" s="300" t="s">
        <v>403</v>
      </c>
      <c r="H288" s="302">
        <v>188</v>
      </c>
    </row>
    <row r="289" spans="1:8" ht="14.25" customHeight="1">
      <c r="A289" s="300">
        <v>3590001</v>
      </c>
      <c r="B289" s="300" t="s">
        <v>671</v>
      </c>
      <c r="C289" s="300" t="s">
        <v>666</v>
      </c>
      <c r="D289" s="300">
        <v>20</v>
      </c>
      <c r="E289" s="300" t="s">
        <v>402</v>
      </c>
      <c r="F289" s="300"/>
      <c r="G289" s="300" t="s">
        <v>405</v>
      </c>
      <c r="H289" s="302">
        <v>1040</v>
      </c>
    </row>
    <row r="290" spans="1:8" ht="14.25" customHeight="1">
      <c r="A290" s="300">
        <v>3603001</v>
      </c>
      <c r="B290" s="300" t="s">
        <v>672</v>
      </c>
      <c r="C290" s="300" t="s">
        <v>487</v>
      </c>
      <c r="D290" s="300">
        <v>391</v>
      </c>
      <c r="E290" s="300" t="s">
        <v>402</v>
      </c>
      <c r="F290" s="300"/>
      <c r="G290" s="300" t="s">
        <v>407</v>
      </c>
      <c r="H290" s="302">
        <v>0</v>
      </c>
    </row>
    <row r="291" spans="1:8" ht="14.25" customHeight="1">
      <c r="A291" s="300">
        <v>3611001</v>
      </c>
      <c r="B291" s="300" t="s">
        <v>593</v>
      </c>
      <c r="C291" s="300" t="s">
        <v>487</v>
      </c>
      <c r="D291" s="300">
        <v>405</v>
      </c>
      <c r="E291" s="300" t="s">
        <v>402</v>
      </c>
      <c r="F291" s="300"/>
      <c r="G291" s="300" t="s">
        <v>466</v>
      </c>
      <c r="H291" s="302">
        <v>160</v>
      </c>
    </row>
    <row r="292" spans="1:8" ht="14.25" customHeight="1">
      <c r="A292" s="300">
        <v>3620001</v>
      </c>
      <c r="B292" s="300" t="s">
        <v>673</v>
      </c>
      <c r="C292" s="300" t="s">
        <v>487</v>
      </c>
      <c r="D292" s="300">
        <v>427</v>
      </c>
      <c r="E292" s="300" t="s">
        <v>402</v>
      </c>
      <c r="F292" s="300"/>
      <c r="G292" s="300" t="s">
        <v>405</v>
      </c>
      <c r="H292" s="302">
        <v>745</v>
      </c>
    </row>
    <row r="293" spans="1:8" ht="14.25" customHeight="1">
      <c r="A293" s="300">
        <v>3638001</v>
      </c>
      <c r="B293" s="300" t="s">
        <v>674</v>
      </c>
      <c r="C293" s="300" t="s">
        <v>409</v>
      </c>
      <c r="D293" s="300">
        <v>3113</v>
      </c>
      <c r="E293" s="300" t="s">
        <v>402</v>
      </c>
      <c r="F293" s="300"/>
      <c r="G293" s="300" t="s">
        <v>403</v>
      </c>
      <c r="H293" s="302">
        <v>282</v>
      </c>
    </row>
    <row r="294" spans="1:8" ht="14.25" customHeight="1">
      <c r="A294" s="300">
        <v>3646001</v>
      </c>
      <c r="B294" s="300" t="s">
        <v>675</v>
      </c>
      <c r="C294" s="300" t="s">
        <v>412</v>
      </c>
      <c r="D294" s="300">
        <v>443</v>
      </c>
      <c r="E294" s="300" t="s">
        <v>402</v>
      </c>
      <c r="F294" s="300"/>
      <c r="G294" s="300" t="s">
        <v>405</v>
      </c>
      <c r="H294" s="302">
        <v>228</v>
      </c>
    </row>
    <row r="295" spans="1:8" ht="14.25" customHeight="1">
      <c r="A295" s="300">
        <v>3654001</v>
      </c>
      <c r="B295" s="300" t="s">
        <v>676</v>
      </c>
      <c r="C295" s="300" t="s">
        <v>666</v>
      </c>
      <c r="D295" s="300">
        <v>191</v>
      </c>
      <c r="E295" s="300" t="s">
        <v>402</v>
      </c>
      <c r="F295" s="300"/>
      <c r="G295" s="300" t="s">
        <v>466</v>
      </c>
      <c r="H295" s="302">
        <v>109</v>
      </c>
    </row>
    <row r="296" spans="1:8" ht="14.25" customHeight="1">
      <c r="A296" s="300">
        <v>3662001</v>
      </c>
      <c r="B296" s="300" t="s">
        <v>677</v>
      </c>
      <c r="C296" s="300" t="s">
        <v>666</v>
      </c>
      <c r="D296" s="300">
        <v>203</v>
      </c>
      <c r="E296" s="300" t="s">
        <v>402</v>
      </c>
      <c r="F296" s="300"/>
      <c r="G296" s="300" t="s">
        <v>405</v>
      </c>
      <c r="H296" s="302">
        <v>171.64</v>
      </c>
    </row>
    <row r="297" spans="1:8" ht="14.25" customHeight="1">
      <c r="A297" s="300">
        <v>3670001</v>
      </c>
      <c r="B297" s="300" t="s">
        <v>678</v>
      </c>
      <c r="C297" s="300" t="s">
        <v>666</v>
      </c>
      <c r="D297" s="300">
        <v>209</v>
      </c>
      <c r="E297" s="300" t="s">
        <v>402</v>
      </c>
      <c r="F297" s="300"/>
      <c r="G297" s="300" t="s">
        <v>407</v>
      </c>
      <c r="H297" s="302">
        <v>0</v>
      </c>
    </row>
    <row r="298" spans="1:8" ht="14.25" customHeight="1">
      <c r="A298" s="300">
        <v>3689001</v>
      </c>
      <c r="B298" s="300" t="s">
        <v>679</v>
      </c>
      <c r="C298" s="300" t="s">
        <v>666</v>
      </c>
      <c r="D298" s="300">
        <v>229</v>
      </c>
      <c r="E298" s="300" t="s">
        <v>402</v>
      </c>
      <c r="F298" s="300"/>
      <c r="G298" s="300" t="s">
        <v>403</v>
      </c>
      <c r="H298" s="302">
        <v>158</v>
      </c>
    </row>
    <row r="299" spans="1:8" ht="14.25" customHeight="1">
      <c r="A299" s="300">
        <v>3697001</v>
      </c>
      <c r="B299" s="300" t="s">
        <v>680</v>
      </c>
      <c r="C299" s="300" t="s">
        <v>666</v>
      </c>
      <c r="D299" s="300">
        <v>247</v>
      </c>
      <c r="E299" s="300" t="s">
        <v>402</v>
      </c>
      <c r="F299" s="300"/>
      <c r="G299" s="300" t="s">
        <v>405</v>
      </c>
      <c r="H299" s="302">
        <v>275.51</v>
      </c>
    </row>
    <row r="300" spans="1:8" ht="14.25" customHeight="1">
      <c r="A300" s="300">
        <v>3700001</v>
      </c>
      <c r="B300" s="300" t="s">
        <v>681</v>
      </c>
      <c r="C300" s="300" t="s">
        <v>666</v>
      </c>
      <c r="D300" s="300">
        <v>261</v>
      </c>
      <c r="E300" s="300" t="s">
        <v>402</v>
      </c>
      <c r="F300" s="300"/>
      <c r="G300" s="300" t="s">
        <v>466</v>
      </c>
      <c r="H300" s="302">
        <v>311</v>
      </c>
    </row>
    <row r="301" spans="1:8" ht="14.25" customHeight="1">
      <c r="A301" s="300">
        <v>3719001</v>
      </c>
      <c r="B301" s="300" t="s">
        <v>682</v>
      </c>
      <c r="C301" s="300" t="s">
        <v>580</v>
      </c>
      <c r="D301" s="300">
        <v>350</v>
      </c>
      <c r="E301" s="300" t="s">
        <v>402</v>
      </c>
      <c r="F301" s="300"/>
      <c r="G301" s="300" t="s">
        <v>403</v>
      </c>
      <c r="H301" s="302">
        <v>312</v>
      </c>
    </row>
    <row r="302" spans="1:8" ht="14.25" customHeight="1">
      <c r="A302" s="300">
        <v>3727001</v>
      </c>
      <c r="B302" s="300" t="s">
        <v>683</v>
      </c>
      <c r="C302" s="300" t="s">
        <v>666</v>
      </c>
      <c r="D302" s="300">
        <v>287</v>
      </c>
      <c r="E302" s="300" t="s">
        <v>402</v>
      </c>
      <c r="F302" s="300"/>
      <c r="G302" s="300" t="s">
        <v>645</v>
      </c>
      <c r="H302" s="302">
        <v>1631.7</v>
      </c>
    </row>
    <row r="303" spans="1:8" ht="14.25" customHeight="1">
      <c r="A303" s="300">
        <v>3743001</v>
      </c>
      <c r="B303" s="300" t="s">
        <v>684</v>
      </c>
      <c r="C303" s="300" t="s">
        <v>658</v>
      </c>
      <c r="D303" s="300">
        <v>317</v>
      </c>
      <c r="E303" s="300" t="s">
        <v>402</v>
      </c>
      <c r="F303" s="300"/>
      <c r="G303" s="300" t="s">
        <v>466</v>
      </c>
      <c r="H303" s="302">
        <v>517</v>
      </c>
    </row>
    <row r="304" spans="1:8" ht="14.25" customHeight="1">
      <c r="A304" s="300">
        <v>3760001</v>
      </c>
      <c r="B304" s="300" t="s">
        <v>685</v>
      </c>
      <c r="C304" s="300" t="s">
        <v>658</v>
      </c>
      <c r="D304" s="300">
        <v>351</v>
      </c>
      <c r="E304" s="300" t="s">
        <v>402</v>
      </c>
      <c r="F304" s="300"/>
      <c r="G304" s="300" t="s">
        <v>405</v>
      </c>
      <c r="H304" s="302">
        <v>826.52</v>
      </c>
    </row>
    <row r="305" spans="1:8" ht="14.25" customHeight="1">
      <c r="A305" s="300">
        <v>3786001</v>
      </c>
      <c r="B305" s="300" t="s">
        <v>516</v>
      </c>
      <c r="C305" s="300" t="s">
        <v>658</v>
      </c>
      <c r="D305" s="300">
        <v>373</v>
      </c>
      <c r="E305" s="300" t="s">
        <v>402</v>
      </c>
      <c r="F305" s="300"/>
      <c r="G305" s="300" t="s">
        <v>405</v>
      </c>
      <c r="H305" s="302">
        <v>542.11</v>
      </c>
    </row>
    <row r="306" spans="1:8" ht="14.25" customHeight="1">
      <c r="A306" s="300">
        <v>3794001</v>
      </c>
      <c r="B306" s="300" t="s">
        <v>686</v>
      </c>
      <c r="C306" s="300" t="s">
        <v>658</v>
      </c>
      <c r="D306" s="300">
        <v>405</v>
      </c>
      <c r="E306" s="300" t="s">
        <v>402</v>
      </c>
      <c r="F306" s="300"/>
      <c r="G306" s="300" t="s">
        <v>403</v>
      </c>
      <c r="H306" s="302">
        <v>167</v>
      </c>
    </row>
    <row r="307" spans="1:8" ht="14.25" customHeight="1">
      <c r="A307" s="300">
        <v>3808001</v>
      </c>
      <c r="B307" s="300" t="s">
        <v>687</v>
      </c>
      <c r="C307" s="300" t="s">
        <v>658</v>
      </c>
      <c r="D307" s="300">
        <v>425</v>
      </c>
      <c r="E307" s="300" t="s">
        <v>402</v>
      </c>
      <c r="F307" s="300"/>
      <c r="G307" s="300" t="s">
        <v>645</v>
      </c>
      <c r="H307" s="302">
        <v>1199</v>
      </c>
    </row>
    <row r="308" spans="1:8" ht="14.25" customHeight="1">
      <c r="A308" s="300">
        <v>3824001</v>
      </c>
      <c r="B308" s="300" t="s">
        <v>688</v>
      </c>
      <c r="C308" s="300" t="s">
        <v>658</v>
      </c>
      <c r="D308" s="300">
        <v>455</v>
      </c>
      <c r="E308" s="300" t="s">
        <v>402</v>
      </c>
      <c r="F308" s="300"/>
      <c r="G308" s="300" t="s">
        <v>466</v>
      </c>
      <c r="H308" s="302">
        <v>305.61</v>
      </c>
    </row>
    <row r="309" spans="1:8" ht="14.25" customHeight="1">
      <c r="A309" s="300">
        <v>3840001</v>
      </c>
      <c r="B309" s="300" t="s">
        <v>536</v>
      </c>
      <c r="C309" s="300" t="s">
        <v>658</v>
      </c>
      <c r="D309" s="300">
        <v>485</v>
      </c>
      <c r="E309" s="300" t="s">
        <v>402</v>
      </c>
      <c r="F309" s="300"/>
      <c r="G309" s="300" t="s">
        <v>405</v>
      </c>
      <c r="H309" s="302">
        <v>369.97</v>
      </c>
    </row>
    <row r="310" spans="1:8" ht="14.25" customHeight="1">
      <c r="A310" s="300">
        <v>3867001</v>
      </c>
      <c r="B310" s="300" t="s">
        <v>689</v>
      </c>
      <c r="C310" s="300" t="s">
        <v>690</v>
      </c>
      <c r="D310" s="300">
        <v>41</v>
      </c>
      <c r="E310" s="300" t="s">
        <v>402</v>
      </c>
      <c r="F310" s="300"/>
      <c r="G310" s="300" t="s">
        <v>403</v>
      </c>
      <c r="H310" s="302">
        <v>209</v>
      </c>
    </row>
    <row r="311" spans="1:8" ht="14.25" customHeight="1">
      <c r="A311" s="300">
        <v>3875001</v>
      </c>
      <c r="B311" s="300" t="s">
        <v>691</v>
      </c>
      <c r="C311" s="300" t="s">
        <v>690</v>
      </c>
      <c r="D311" s="300">
        <v>55</v>
      </c>
      <c r="E311" s="300" t="s">
        <v>402</v>
      </c>
      <c r="F311" s="300"/>
      <c r="G311" s="300" t="s">
        <v>403</v>
      </c>
      <c r="H311" s="302">
        <v>140</v>
      </c>
    </row>
    <row r="312" spans="1:8" ht="14.25" customHeight="1">
      <c r="A312" s="300">
        <v>3883001</v>
      </c>
      <c r="B312" s="300" t="s">
        <v>692</v>
      </c>
      <c r="C312" s="300" t="s">
        <v>690</v>
      </c>
      <c r="D312" s="300">
        <v>67</v>
      </c>
      <c r="E312" s="300" t="s">
        <v>402</v>
      </c>
      <c r="F312" s="300"/>
      <c r="G312" s="300" t="s">
        <v>405</v>
      </c>
      <c r="H312" s="302">
        <v>285</v>
      </c>
    </row>
    <row r="313" spans="1:8" ht="14.25" customHeight="1">
      <c r="A313" s="300">
        <v>3891001</v>
      </c>
      <c r="B313" s="300" t="s">
        <v>693</v>
      </c>
      <c r="C313" s="300" t="s">
        <v>580</v>
      </c>
      <c r="D313" s="300">
        <v>592</v>
      </c>
      <c r="E313" s="300" t="s">
        <v>402</v>
      </c>
      <c r="F313" s="300"/>
      <c r="G313" s="300" t="s">
        <v>405</v>
      </c>
      <c r="H313" s="302">
        <v>182.55</v>
      </c>
    </row>
    <row r="314" spans="1:8" ht="14.25" customHeight="1">
      <c r="A314" s="300">
        <v>3905001</v>
      </c>
      <c r="B314" s="300" t="s">
        <v>693</v>
      </c>
      <c r="C314" s="300" t="s">
        <v>580</v>
      </c>
      <c r="D314" s="300">
        <v>594</v>
      </c>
      <c r="E314" s="300" t="s">
        <v>402</v>
      </c>
      <c r="F314" s="300"/>
      <c r="G314" s="300" t="s">
        <v>403</v>
      </c>
      <c r="H314" s="302">
        <v>95</v>
      </c>
    </row>
    <row r="315" spans="1:8" ht="14.25" customHeight="1">
      <c r="A315" s="300">
        <v>3913001</v>
      </c>
      <c r="B315" s="300" t="s">
        <v>694</v>
      </c>
      <c r="C315" s="300" t="s">
        <v>580</v>
      </c>
      <c r="D315" s="300">
        <v>642</v>
      </c>
      <c r="E315" s="300" t="s">
        <v>402</v>
      </c>
      <c r="F315" s="300"/>
      <c r="G315" s="300" t="s">
        <v>405</v>
      </c>
      <c r="H315" s="302">
        <v>1204.2</v>
      </c>
    </row>
    <row r="316" spans="1:8" ht="14.25" customHeight="1">
      <c r="A316" s="300">
        <v>3930001</v>
      </c>
      <c r="B316" s="300" t="s">
        <v>695</v>
      </c>
      <c r="C316" s="300" t="s">
        <v>690</v>
      </c>
      <c r="D316" s="300">
        <v>101</v>
      </c>
      <c r="E316" s="300" t="s">
        <v>402</v>
      </c>
      <c r="F316" s="300"/>
      <c r="G316" s="300" t="s">
        <v>405</v>
      </c>
      <c r="H316" s="302">
        <v>262.5</v>
      </c>
    </row>
    <row r="317" spans="1:8" ht="14.25" customHeight="1">
      <c r="A317" s="300">
        <v>3948001</v>
      </c>
      <c r="B317" s="300" t="s">
        <v>696</v>
      </c>
      <c r="C317" s="300" t="s">
        <v>459</v>
      </c>
      <c r="D317" s="300">
        <v>2377</v>
      </c>
      <c r="E317" s="300" t="s">
        <v>402</v>
      </c>
      <c r="F317" s="300"/>
      <c r="G317" s="300" t="s">
        <v>405</v>
      </c>
      <c r="H317" s="302">
        <v>1216.0999999999999</v>
      </c>
    </row>
    <row r="318" spans="1:8" ht="14.25" customHeight="1">
      <c r="A318" s="300">
        <v>3956001</v>
      </c>
      <c r="B318" s="300" t="s">
        <v>697</v>
      </c>
      <c r="C318" s="300" t="s">
        <v>690</v>
      </c>
      <c r="D318" s="300">
        <v>113</v>
      </c>
      <c r="E318" s="300" t="s">
        <v>402</v>
      </c>
      <c r="F318" s="300"/>
      <c r="G318" s="300" t="s">
        <v>405</v>
      </c>
      <c r="H318" s="302">
        <v>282.7</v>
      </c>
    </row>
    <row r="319" spans="1:8" ht="14.25" customHeight="1">
      <c r="A319" s="300">
        <v>3964001</v>
      </c>
      <c r="B319" s="300" t="s">
        <v>698</v>
      </c>
      <c r="C319" s="300" t="s">
        <v>699</v>
      </c>
      <c r="D319" s="300">
        <v>537</v>
      </c>
      <c r="E319" s="300" t="s">
        <v>402</v>
      </c>
      <c r="F319" s="300"/>
      <c r="G319" s="300" t="s">
        <v>403</v>
      </c>
      <c r="H319" s="302">
        <v>169</v>
      </c>
    </row>
    <row r="320" spans="1:8" ht="14.25" customHeight="1">
      <c r="A320" s="300">
        <v>3972001</v>
      </c>
      <c r="B320" s="300" t="s">
        <v>700</v>
      </c>
      <c r="C320" s="300" t="s">
        <v>699</v>
      </c>
      <c r="D320" s="300">
        <v>545</v>
      </c>
      <c r="E320" s="300" t="s">
        <v>402</v>
      </c>
      <c r="F320" s="300"/>
      <c r="G320" s="300" t="s">
        <v>403</v>
      </c>
      <c r="H320" s="302">
        <v>167</v>
      </c>
    </row>
    <row r="321" spans="1:8" ht="14.25" customHeight="1">
      <c r="A321" s="300">
        <v>3980001</v>
      </c>
      <c r="B321" s="300" t="s">
        <v>701</v>
      </c>
      <c r="C321" s="300" t="s">
        <v>699</v>
      </c>
      <c r="D321" s="300">
        <v>555</v>
      </c>
      <c r="E321" s="300" t="s">
        <v>402</v>
      </c>
      <c r="F321" s="300"/>
      <c r="G321" s="300" t="s">
        <v>403</v>
      </c>
      <c r="H321" s="302">
        <v>188.4</v>
      </c>
    </row>
    <row r="322" spans="1:8" ht="14.25" customHeight="1">
      <c r="A322" s="300">
        <v>3999001</v>
      </c>
      <c r="B322" s="300" t="s">
        <v>702</v>
      </c>
      <c r="C322" s="300" t="s">
        <v>459</v>
      </c>
      <c r="D322" s="300"/>
      <c r="E322" s="300" t="s">
        <v>402</v>
      </c>
      <c r="F322" s="300"/>
      <c r="G322" s="300" t="s">
        <v>407</v>
      </c>
      <c r="H322" s="302">
        <v>0</v>
      </c>
    </row>
    <row r="323" spans="1:8" ht="14.25" customHeight="1">
      <c r="A323" s="300">
        <v>4006001</v>
      </c>
      <c r="B323" s="300" t="s">
        <v>703</v>
      </c>
      <c r="C323" s="300" t="s">
        <v>690</v>
      </c>
      <c r="D323" s="300">
        <v>85</v>
      </c>
      <c r="E323" s="300" t="s">
        <v>402</v>
      </c>
      <c r="F323" s="300"/>
      <c r="G323" s="300" t="s">
        <v>405</v>
      </c>
      <c r="H323" s="302">
        <v>2052.63</v>
      </c>
    </row>
    <row r="324" spans="1:8" ht="14.25" customHeight="1">
      <c r="A324" s="300">
        <v>4049001</v>
      </c>
      <c r="B324" s="300" t="s">
        <v>704</v>
      </c>
      <c r="C324" s="300" t="s">
        <v>658</v>
      </c>
      <c r="D324" s="300">
        <v>420</v>
      </c>
      <c r="E324" s="300" t="s">
        <v>402</v>
      </c>
      <c r="F324" s="300"/>
      <c r="G324" s="300" t="s">
        <v>405</v>
      </c>
      <c r="H324" s="302">
        <v>398</v>
      </c>
    </row>
    <row r="325" spans="1:8" ht="14.25" customHeight="1">
      <c r="A325" s="300">
        <v>4065001</v>
      </c>
      <c r="B325" s="300" t="s">
        <v>705</v>
      </c>
      <c r="C325" s="300" t="s">
        <v>658</v>
      </c>
      <c r="D325" s="300">
        <v>452</v>
      </c>
      <c r="E325" s="300" t="s">
        <v>402</v>
      </c>
      <c r="F325" s="300"/>
      <c r="G325" s="300" t="s">
        <v>405</v>
      </c>
      <c r="H325" s="302">
        <v>1021.77</v>
      </c>
    </row>
    <row r="326" spans="1:8" ht="14.25" customHeight="1">
      <c r="A326" s="300">
        <v>4073001</v>
      </c>
      <c r="B326" s="300" t="s">
        <v>706</v>
      </c>
      <c r="C326" s="300" t="s">
        <v>658</v>
      </c>
      <c r="D326" s="300">
        <v>464</v>
      </c>
      <c r="E326" s="300" t="s">
        <v>402</v>
      </c>
      <c r="F326" s="300"/>
      <c r="G326" s="300" t="s">
        <v>466</v>
      </c>
      <c r="H326" s="302">
        <v>317.52999999999997</v>
      </c>
    </row>
    <row r="327" spans="1:8" ht="14.25" customHeight="1">
      <c r="A327" s="300">
        <v>4081001</v>
      </c>
      <c r="B327" s="300" t="s">
        <v>707</v>
      </c>
      <c r="C327" s="300" t="s">
        <v>658</v>
      </c>
      <c r="D327" s="300">
        <v>476</v>
      </c>
      <c r="E327" s="300" t="s">
        <v>402</v>
      </c>
      <c r="F327" s="300"/>
      <c r="G327" s="300" t="s">
        <v>403</v>
      </c>
      <c r="H327" s="302">
        <v>262</v>
      </c>
    </row>
    <row r="328" spans="1:8" ht="14.25" customHeight="1">
      <c r="A328" s="300">
        <v>4090001</v>
      </c>
      <c r="B328" s="300" t="s">
        <v>708</v>
      </c>
      <c r="C328" s="300" t="s">
        <v>658</v>
      </c>
      <c r="D328" s="300">
        <v>492</v>
      </c>
      <c r="E328" s="300" t="s">
        <v>402</v>
      </c>
      <c r="F328" s="300"/>
      <c r="G328" s="300" t="s">
        <v>407</v>
      </c>
      <c r="H328" s="302">
        <v>0</v>
      </c>
    </row>
    <row r="329" spans="1:8" ht="14.25" customHeight="1">
      <c r="A329" s="300">
        <v>4103001</v>
      </c>
      <c r="B329" s="300" t="s">
        <v>709</v>
      </c>
      <c r="C329" s="300" t="s">
        <v>690</v>
      </c>
      <c r="D329" s="300">
        <v>80</v>
      </c>
      <c r="E329" s="300" t="s">
        <v>402</v>
      </c>
      <c r="F329" s="300"/>
      <c r="G329" s="300" t="s">
        <v>403</v>
      </c>
      <c r="H329" s="302">
        <v>162.47</v>
      </c>
    </row>
    <row r="330" spans="1:8" ht="14.25" customHeight="1">
      <c r="A330" s="300">
        <v>4111001</v>
      </c>
      <c r="B330" s="300" t="s">
        <v>710</v>
      </c>
      <c r="C330" s="300" t="s">
        <v>690</v>
      </c>
      <c r="D330" s="300">
        <v>90</v>
      </c>
      <c r="E330" s="300" t="s">
        <v>402</v>
      </c>
      <c r="F330" s="300"/>
      <c r="G330" s="300" t="s">
        <v>403</v>
      </c>
      <c r="H330" s="302">
        <v>9</v>
      </c>
    </row>
    <row r="331" spans="1:8" ht="14.25" customHeight="1">
      <c r="A331" s="300">
        <v>4120001</v>
      </c>
      <c r="B331" s="300" t="s">
        <v>711</v>
      </c>
      <c r="C331" s="300" t="s">
        <v>690</v>
      </c>
      <c r="D331" s="300">
        <v>78</v>
      </c>
      <c r="E331" s="300" t="s">
        <v>402</v>
      </c>
      <c r="F331" s="300"/>
      <c r="G331" s="300" t="s">
        <v>405</v>
      </c>
      <c r="H331" s="302">
        <v>277.62</v>
      </c>
    </row>
    <row r="332" spans="1:8" ht="14.25" customHeight="1">
      <c r="A332" s="300">
        <v>4138001</v>
      </c>
      <c r="B332" s="300" t="s">
        <v>712</v>
      </c>
      <c r="C332" s="300" t="s">
        <v>699</v>
      </c>
      <c r="D332" s="300">
        <v>487</v>
      </c>
      <c r="E332" s="300" t="s">
        <v>402</v>
      </c>
      <c r="F332" s="300"/>
      <c r="G332" s="300" t="s">
        <v>403</v>
      </c>
      <c r="H332" s="302">
        <v>221</v>
      </c>
    </row>
    <row r="333" spans="1:8" ht="14.25" customHeight="1">
      <c r="A333" s="300">
        <v>4146001</v>
      </c>
      <c r="B333" s="300" t="s">
        <v>713</v>
      </c>
      <c r="C333" s="300" t="s">
        <v>699</v>
      </c>
      <c r="D333" s="300">
        <v>467</v>
      </c>
      <c r="E333" s="300" t="s">
        <v>402</v>
      </c>
      <c r="F333" s="300"/>
      <c r="G333" s="300" t="s">
        <v>403</v>
      </c>
      <c r="H333" s="302">
        <v>96</v>
      </c>
    </row>
    <row r="334" spans="1:8" ht="14.25" customHeight="1">
      <c r="A334" s="300">
        <v>4154001</v>
      </c>
      <c r="B334" s="300" t="s">
        <v>714</v>
      </c>
      <c r="C334" s="300" t="s">
        <v>699</v>
      </c>
      <c r="D334" s="300">
        <v>461</v>
      </c>
      <c r="E334" s="300" t="s">
        <v>402</v>
      </c>
      <c r="F334" s="300"/>
      <c r="G334" s="300" t="s">
        <v>403</v>
      </c>
      <c r="H334" s="302">
        <v>75</v>
      </c>
    </row>
    <row r="335" spans="1:8" ht="14.25" customHeight="1">
      <c r="A335" s="300">
        <v>4162001</v>
      </c>
      <c r="B335" s="300" t="s">
        <v>715</v>
      </c>
      <c r="C335" s="300" t="s">
        <v>699</v>
      </c>
      <c r="D335" s="300">
        <v>447</v>
      </c>
      <c r="E335" s="300" t="s">
        <v>402</v>
      </c>
      <c r="F335" s="300"/>
      <c r="G335" s="300" t="s">
        <v>403</v>
      </c>
      <c r="H335" s="302">
        <v>342</v>
      </c>
    </row>
    <row r="336" spans="1:8" ht="14.25" customHeight="1">
      <c r="A336" s="300">
        <v>4170001</v>
      </c>
      <c r="B336" s="300" t="s">
        <v>716</v>
      </c>
      <c r="C336" s="300" t="s">
        <v>699</v>
      </c>
      <c r="D336" s="300">
        <v>427</v>
      </c>
      <c r="E336" s="300" t="s">
        <v>402</v>
      </c>
      <c r="F336" s="300"/>
      <c r="G336" s="300" t="s">
        <v>466</v>
      </c>
      <c r="H336" s="302">
        <v>294.8</v>
      </c>
    </row>
    <row r="337" spans="1:8" ht="14.25" customHeight="1">
      <c r="A337" s="300">
        <v>4189001</v>
      </c>
      <c r="B337" s="300" t="s">
        <v>717</v>
      </c>
      <c r="C337" s="300" t="s">
        <v>699</v>
      </c>
      <c r="D337" s="300">
        <v>437</v>
      </c>
      <c r="E337" s="300" t="s">
        <v>402</v>
      </c>
      <c r="F337" s="300"/>
      <c r="G337" s="300" t="s">
        <v>405</v>
      </c>
      <c r="H337" s="302">
        <v>462</v>
      </c>
    </row>
    <row r="338" spans="1:8" ht="14.25" customHeight="1">
      <c r="A338" s="300">
        <v>4197001</v>
      </c>
      <c r="B338" s="300" t="s">
        <v>718</v>
      </c>
      <c r="C338" s="300" t="s">
        <v>719</v>
      </c>
      <c r="D338" s="300">
        <v>65</v>
      </c>
      <c r="E338" s="300" t="s">
        <v>402</v>
      </c>
      <c r="F338" s="300"/>
      <c r="G338" s="300" t="s">
        <v>407</v>
      </c>
      <c r="H338" s="302">
        <v>0</v>
      </c>
    </row>
    <row r="339" spans="1:8" ht="14.25" customHeight="1">
      <c r="A339" s="300">
        <v>4200001</v>
      </c>
      <c r="B339" s="300" t="s">
        <v>720</v>
      </c>
      <c r="C339" s="300" t="s">
        <v>658</v>
      </c>
      <c r="D339" s="300">
        <v>330</v>
      </c>
      <c r="E339" s="300" t="s">
        <v>402</v>
      </c>
      <c r="F339" s="300"/>
      <c r="G339" s="300" t="s">
        <v>407</v>
      </c>
      <c r="H339" s="302">
        <v>0</v>
      </c>
    </row>
    <row r="340" spans="1:8" ht="14.25" customHeight="1">
      <c r="A340" s="300">
        <v>4219001</v>
      </c>
      <c r="B340" s="300" t="s">
        <v>685</v>
      </c>
      <c r="C340" s="300" t="s">
        <v>658</v>
      </c>
      <c r="D340" s="300">
        <v>350</v>
      </c>
      <c r="E340" s="300" t="s">
        <v>402</v>
      </c>
      <c r="F340" s="300"/>
      <c r="G340" s="300" t="s">
        <v>405</v>
      </c>
      <c r="H340" s="302">
        <v>256</v>
      </c>
    </row>
    <row r="341" spans="1:8" ht="14.25" customHeight="1">
      <c r="A341" s="300">
        <v>4227001</v>
      </c>
      <c r="B341" s="300" t="s">
        <v>516</v>
      </c>
      <c r="C341" s="300" t="s">
        <v>658</v>
      </c>
      <c r="D341" s="300">
        <v>360</v>
      </c>
      <c r="E341" s="300" t="s">
        <v>402</v>
      </c>
      <c r="F341" s="300"/>
      <c r="G341" s="300" t="s">
        <v>405</v>
      </c>
      <c r="H341" s="302">
        <v>356</v>
      </c>
    </row>
    <row r="342" spans="1:8" ht="14.25" customHeight="1">
      <c r="A342" s="300">
        <v>4235001</v>
      </c>
      <c r="B342" s="300" t="s">
        <v>685</v>
      </c>
      <c r="C342" s="300" t="s">
        <v>658</v>
      </c>
      <c r="D342" s="300">
        <v>394</v>
      </c>
      <c r="E342" s="300" t="s">
        <v>402</v>
      </c>
      <c r="F342" s="300"/>
      <c r="G342" s="300" t="s">
        <v>466</v>
      </c>
      <c r="H342" s="302">
        <v>171</v>
      </c>
    </row>
    <row r="343" spans="1:8" ht="14.25" customHeight="1">
      <c r="A343" s="300">
        <v>4243001</v>
      </c>
      <c r="B343" s="300" t="s">
        <v>718</v>
      </c>
      <c r="C343" s="300" t="s">
        <v>666</v>
      </c>
      <c r="D343" s="300">
        <v>379</v>
      </c>
      <c r="E343" s="300" t="s">
        <v>402</v>
      </c>
      <c r="F343" s="300"/>
      <c r="G343" s="300" t="s">
        <v>403</v>
      </c>
      <c r="H343" s="302">
        <v>170</v>
      </c>
    </row>
    <row r="344" spans="1:8" ht="14.25" customHeight="1">
      <c r="A344" s="300">
        <v>4260001</v>
      </c>
      <c r="B344" s="300" t="s">
        <v>721</v>
      </c>
      <c r="C344" s="300" t="s">
        <v>666</v>
      </c>
      <c r="D344" s="300"/>
      <c r="E344" s="300" t="s">
        <v>402</v>
      </c>
      <c r="F344" s="300"/>
      <c r="G344" s="300" t="s">
        <v>407</v>
      </c>
      <c r="H344" s="302">
        <v>0</v>
      </c>
    </row>
    <row r="345" spans="1:8" ht="14.25" customHeight="1">
      <c r="A345" s="300">
        <v>4278001</v>
      </c>
      <c r="B345" s="300" t="s">
        <v>722</v>
      </c>
      <c r="C345" s="300" t="s">
        <v>666</v>
      </c>
      <c r="D345" s="300">
        <v>378</v>
      </c>
      <c r="E345" s="300" t="s">
        <v>402</v>
      </c>
      <c r="F345" s="300"/>
      <c r="G345" s="300" t="s">
        <v>405</v>
      </c>
      <c r="H345" s="302">
        <v>489.58</v>
      </c>
    </row>
    <row r="346" spans="1:8" ht="14.25" customHeight="1">
      <c r="A346" s="300">
        <v>4294001</v>
      </c>
      <c r="B346" s="300" t="s">
        <v>723</v>
      </c>
      <c r="C346" s="300" t="s">
        <v>658</v>
      </c>
      <c r="D346" s="300">
        <v>192</v>
      </c>
      <c r="E346" s="300" t="s">
        <v>402</v>
      </c>
      <c r="F346" s="300"/>
      <c r="G346" s="300" t="s">
        <v>403</v>
      </c>
      <c r="H346" s="302">
        <v>146</v>
      </c>
    </row>
    <row r="347" spans="1:8" ht="14.25" customHeight="1">
      <c r="A347" s="300">
        <v>4308001</v>
      </c>
      <c r="B347" s="300" t="s">
        <v>657</v>
      </c>
      <c r="C347" s="300" t="s">
        <v>658</v>
      </c>
      <c r="D347" s="300">
        <v>240</v>
      </c>
      <c r="E347" s="300" t="s">
        <v>402</v>
      </c>
      <c r="F347" s="300"/>
      <c r="G347" s="300" t="s">
        <v>407</v>
      </c>
      <c r="H347" s="302">
        <v>0</v>
      </c>
    </row>
    <row r="348" spans="1:8" ht="14.25" customHeight="1">
      <c r="A348" s="300">
        <v>4316001</v>
      </c>
      <c r="B348" s="300" t="s">
        <v>724</v>
      </c>
      <c r="C348" s="300" t="s">
        <v>658</v>
      </c>
      <c r="D348" s="300">
        <v>258</v>
      </c>
      <c r="E348" s="300" t="s">
        <v>402</v>
      </c>
      <c r="F348" s="300"/>
      <c r="G348" s="300" t="s">
        <v>403</v>
      </c>
      <c r="H348" s="302">
        <v>343</v>
      </c>
    </row>
    <row r="349" spans="1:8" ht="14.25" customHeight="1">
      <c r="A349" s="300">
        <v>4324001</v>
      </c>
      <c r="B349" s="300" t="s">
        <v>725</v>
      </c>
      <c r="C349" s="300" t="s">
        <v>658</v>
      </c>
      <c r="D349" s="300">
        <v>282</v>
      </c>
      <c r="E349" s="300" t="s">
        <v>402</v>
      </c>
      <c r="F349" s="300"/>
      <c r="G349" s="300" t="s">
        <v>403</v>
      </c>
      <c r="H349" s="302">
        <v>354</v>
      </c>
    </row>
    <row r="350" spans="1:8" ht="14.25" customHeight="1">
      <c r="A350" s="300">
        <v>4332001</v>
      </c>
      <c r="B350" s="300" t="s">
        <v>726</v>
      </c>
      <c r="C350" s="300" t="s">
        <v>666</v>
      </c>
      <c r="D350" s="300">
        <v>410</v>
      </c>
      <c r="E350" s="300" t="s">
        <v>402</v>
      </c>
      <c r="F350" s="300"/>
      <c r="G350" s="300" t="s">
        <v>403</v>
      </c>
      <c r="H350" s="302">
        <v>284.76</v>
      </c>
    </row>
    <row r="351" spans="1:8" ht="14.25" customHeight="1">
      <c r="A351" s="300">
        <v>4340001</v>
      </c>
      <c r="B351" s="300" t="s">
        <v>727</v>
      </c>
      <c r="C351" s="300" t="s">
        <v>666</v>
      </c>
      <c r="D351" s="300">
        <v>416</v>
      </c>
      <c r="E351" s="300" t="s">
        <v>402</v>
      </c>
      <c r="F351" s="300"/>
      <c r="G351" s="300" t="s">
        <v>405</v>
      </c>
      <c r="H351" s="302">
        <v>165</v>
      </c>
    </row>
    <row r="352" spans="1:8" ht="14.25" customHeight="1">
      <c r="A352" s="300">
        <v>4359001</v>
      </c>
      <c r="B352" s="300" t="s">
        <v>728</v>
      </c>
      <c r="C352" s="300" t="s">
        <v>699</v>
      </c>
      <c r="D352" s="300">
        <v>249</v>
      </c>
      <c r="E352" s="300" t="s">
        <v>402</v>
      </c>
      <c r="F352" s="300"/>
      <c r="G352" s="300" t="s">
        <v>403</v>
      </c>
      <c r="H352" s="302">
        <v>224</v>
      </c>
    </row>
    <row r="353" spans="1:8" ht="14.25" customHeight="1">
      <c r="A353" s="300">
        <v>4367001</v>
      </c>
      <c r="B353" s="300" t="s">
        <v>729</v>
      </c>
      <c r="C353" s="300" t="s">
        <v>699</v>
      </c>
      <c r="D353" s="300">
        <v>235</v>
      </c>
      <c r="E353" s="300" t="s">
        <v>402</v>
      </c>
      <c r="F353" s="300"/>
      <c r="G353" s="300" t="s">
        <v>403</v>
      </c>
      <c r="H353" s="302">
        <v>170.48</v>
      </c>
    </row>
    <row r="354" spans="1:8" ht="14.25" customHeight="1">
      <c r="A354" s="300">
        <v>4375001</v>
      </c>
      <c r="B354" s="300" t="s">
        <v>730</v>
      </c>
      <c r="C354" s="300" t="s">
        <v>699</v>
      </c>
      <c r="D354" s="300">
        <v>221</v>
      </c>
      <c r="E354" s="300" t="s">
        <v>402</v>
      </c>
      <c r="F354" s="300"/>
      <c r="G354" s="300" t="s">
        <v>403</v>
      </c>
      <c r="H354" s="302">
        <v>230</v>
      </c>
    </row>
    <row r="355" spans="1:8" ht="14.25" customHeight="1">
      <c r="A355" s="300">
        <v>4383001</v>
      </c>
      <c r="B355" s="300" t="s">
        <v>721</v>
      </c>
      <c r="C355" s="300" t="s">
        <v>699</v>
      </c>
      <c r="D355" s="300">
        <v>211</v>
      </c>
      <c r="E355" s="300" t="s">
        <v>402</v>
      </c>
      <c r="F355" s="300"/>
      <c r="G355" s="300" t="s">
        <v>403</v>
      </c>
      <c r="H355" s="302">
        <v>114</v>
      </c>
    </row>
    <row r="356" spans="1:8" ht="14.25" customHeight="1">
      <c r="A356" s="300">
        <v>4391001</v>
      </c>
      <c r="B356" s="300" t="s">
        <v>721</v>
      </c>
      <c r="C356" s="300" t="s">
        <v>699</v>
      </c>
      <c r="D356" s="300">
        <v>193</v>
      </c>
      <c r="E356" s="300" t="s">
        <v>402</v>
      </c>
      <c r="F356" s="300"/>
      <c r="G356" s="300" t="s">
        <v>645</v>
      </c>
      <c r="H356" s="302">
        <v>102</v>
      </c>
    </row>
    <row r="357" spans="1:8" ht="14.25" customHeight="1">
      <c r="A357" s="300">
        <v>4405001</v>
      </c>
      <c r="B357" s="300" t="s">
        <v>721</v>
      </c>
      <c r="C357" s="300" t="s">
        <v>409</v>
      </c>
      <c r="D357" s="300">
        <v>3175</v>
      </c>
      <c r="E357" s="300" t="s">
        <v>402</v>
      </c>
      <c r="F357" s="300"/>
      <c r="G357" s="300" t="s">
        <v>405</v>
      </c>
      <c r="H357" s="302">
        <v>1208</v>
      </c>
    </row>
    <row r="358" spans="1:8" ht="14.25" customHeight="1">
      <c r="A358" s="300">
        <v>4413001</v>
      </c>
      <c r="B358" s="300" t="s">
        <v>721</v>
      </c>
      <c r="C358" s="300" t="s">
        <v>658</v>
      </c>
      <c r="D358" s="300">
        <v>66</v>
      </c>
      <c r="E358" s="300" t="s">
        <v>402</v>
      </c>
      <c r="F358" s="300"/>
      <c r="G358" s="300" t="s">
        <v>645</v>
      </c>
      <c r="H358" s="302">
        <v>125</v>
      </c>
    </row>
    <row r="359" spans="1:8" ht="14.25" customHeight="1">
      <c r="A359" s="300">
        <v>4421001</v>
      </c>
      <c r="B359" s="300" t="s">
        <v>721</v>
      </c>
      <c r="C359" s="300" t="s">
        <v>658</v>
      </c>
      <c r="D359" s="300">
        <v>92</v>
      </c>
      <c r="E359" s="300" t="s">
        <v>402</v>
      </c>
      <c r="F359" s="300"/>
      <c r="G359" s="300" t="s">
        <v>645</v>
      </c>
      <c r="H359" s="302">
        <v>250</v>
      </c>
    </row>
    <row r="360" spans="1:8" ht="14.25" customHeight="1">
      <c r="A360" s="300">
        <v>4430001</v>
      </c>
      <c r="B360" s="300" t="s">
        <v>721</v>
      </c>
      <c r="C360" s="300" t="s">
        <v>658</v>
      </c>
      <c r="D360" s="300"/>
      <c r="E360" s="300" t="s">
        <v>402</v>
      </c>
      <c r="F360" s="300"/>
      <c r="G360" s="300" t="s">
        <v>407</v>
      </c>
      <c r="H360" s="302">
        <v>0</v>
      </c>
    </row>
    <row r="361" spans="1:8" ht="14.25" customHeight="1">
      <c r="A361" s="300">
        <v>4448001</v>
      </c>
      <c r="B361" s="300" t="s">
        <v>731</v>
      </c>
      <c r="C361" s="300" t="s">
        <v>658</v>
      </c>
      <c r="D361" s="300">
        <v>130</v>
      </c>
      <c r="E361" s="300" t="s">
        <v>402</v>
      </c>
      <c r="F361" s="300"/>
      <c r="G361" s="300" t="s">
        <v>407</v>
      </c>
      <c r="H361" s="302">
        <v>0</v>
      </c>
    </row>
    <row r="362" spans="1:8" ht="14.25" customHeight="1">
      <c r="A362" s="300">
        <v>4456001</v>
      </c>
      <c r="B362" s="300" t="s">
        <v>721</v>
      </c>
      <c r="C362" s="300" t="s">
        <v>658</v>
      </c>
      <c r="D362" s="300">
        <v>172</v>
      </c>
      <c r="E362" s="300" t="s">
        <v>402</v>
      </c>
      <c r="F362" s="300"/>
      <c r="G362" s="300" t="s">
        <v>645</v>
      </c>
      <c r="H362" s="302">
        <v>1709</v>
      </c>
    </row>
    <row r="363" spans="1:8" ht="14.25" customHeight="1">
      <c r="A363" s="300">
        <v>4464001</v>
      </c>
      <c r="B363" s="300" t="s">
        <v>731</v>
      </c>
      <c r="C363" s="300" t="s">
        <v>699</v>
      </c>
      <c r="D363" s="300">
        <v>165</v>
      </c>
      <c r="E363" s="300" t="s">
        <v>402</v>
      </c>
      <c r="F363" s="300"/>
      <c r="G363" s="300" t="s">
        <v>407</v>
      </c>
      <c r="H363" s="302">
        <v>0</v>
      </c>
    </row>
    <row r="364" spans="1:8" ht="14.25" customHeight="1">
      <c r="A364" s="300">
        <v>4472001</v>
      </c>
      <c r="B364" s="300" t="s">
        <v>721</v>
      </c>
      <c r="C364" s="300" t="s">
        <v>699</v>
      </c>
      <c r="D364" s="300">
        <v>139</v>
      </c>
      <c r="E364" s="300" t="s">
        <v>402</v>
      </c>
      <c r="F364" s="300"/>
      <c r="G364" s="300" t="s">
        <v>645</v>
      </c>
      <c r="H364" s="302">
        <v>205</v>
      </c>
    </row>
    <row r="365" spans="1:8" ht="14.25" customHeight="1">
      <c r="A365" s="300">
        <v>4480001</v>
      </c>
      <c r="B365" s="300" t="s">
        <v>731</v>
      </c>
      <c r="C365" s="300" t="s">
        <v>699</v>
      </c>
      <c r="D365" s="300">
        <v>125</v>
      </c>
      <c r="E365" s="300" t="s">
        <v>402</v>
      </c>
      <c r="F365" s="300"/>
      <c r="G365" s="300" t="s">
        <v>645</v>
      </c>
      <c r="H365" s="302">
        <v>599</v>
      </c>
    </row>
    <row r="366" spans="1:8" ht="14.25" customHeight="1">
      <c r="A366" s="300">
        <v>4502001</v>
      </c>
      <c r="B366" s="300" t="s">
        <v>732</v>
      </c>
      <c r="C366" s="300" t="s">
        <v>699</v>
      </c>
      <c r="D366" s="300">
        <v>97</v>
      </c>
      <c r="E366" s="300" t="s">
        <v>402</v>
      </c>
      <c r="F366" s="300"/>
      <c r="G366" s="300" t="s">
        <v>403</v>
      </c>
      <c r="H366" s="302">
        <v>143</v>
      </c>
    </row>
    <row r="367" spans="1:8" ht="14.25" customHeight="1">
      <c r="A367" s="300">
        <v>4510001</v>
      </c>
      <c r="B367" s="300" t="s">
        <v>733</v>
      </c>
      <c r="C367" s="300" t="s">
        <v>699</v>
      </c>
      <c r="D367" s="300">
        <v>85</v>
      </c>
      <c r="E367" s="300" t="s">
        <v>402</v>
      </c>
      <c r="F367" s="300"/>
      <c r="G367" s="300" t="s">
        <v>403</v>
      </c>
      <c r="H367" s="302">
        <v>166</v>
      </c>
    </row>
    <row r="368" spans="1:8" ht="14.25" customHeight="1">
      <c r="A368" s="300">
        <v>4537001</v>
      </c>
      <c r="B368" s="300" t="s">
        <v>728</v>
      </c>
      <c r="C368" s="300" t="s">
        <v>699</v>
      </c>
      <c r="D368" s="300">
        <v>47</v>
      </c>
      <c r="E368" s="300" t="s">
        <v>402</v>
      </c>
      <c r="F368" s="300"/>
      <c r="G368" s="300" t="s">
        <v>403</v>
      </c>
      <c r="H368" s="302">
        <v>68</v>
      </c>
    </row>
    <row r="369" spans="1:8" ht="14.25" customHeight="1">
      <c r="A369" s="300">
        <v>4545001</v>
      </c>
      <c r="B369" s="300" t="s">
        <v>734</v>
      </c>
      <c r="C369" s="300" t="s">
        <v>409</v>
      </c>
      <c r="D369" s="300">
        <v>3211</v>
      </c>
      <c r="E369" s="300" t="s">
        <v>402</v>
      </c>
      <c r="F369" s="300"/>
      <c r="G369" s="300" t="s">
        <v>405</v>
      </c>
      <c r="H369" s="302">
        <v>931.36</v>
      </c>
    </row>
    <row r="370" spans="1:8" ht="14.25" customHeight="1">
      <c r="A370" s="300">
        <v>4561001</v>
      </c>
      <c r="B370" s="300" t="s">
        <v>735</v>
      </c>
      <c r="C370" s="300" t="s">
        <v>699</v>
      </c>
      <c r="D370" s="300">
        <v>190</v>
      </c>
      <c r="E370" s="300" t="s">
        <v>402</v>
      </c>
      <c r="F370" s="300"/>
      <c r="G370" s="300" t="s">
        <v>403</v>
      </c>
      <c r="H370" s="302">
        <v>210</v>
      </c>
    </row>
    <row r="371" spans="1:8" ht="14.25" customHeight="1">
      <c r="A371" s="300">
        <v>4570001</v>
      </c>
      <c r="B371" s="300" t="s">
        <v>721</v>
      </c>
      <c r="C371" s="300" t="s">
        <v>736</v>
      </c>
      <c r="D371" s="300"/>
      <c r="E371" s="300" t="s">
        <v>402</v>
      </c>
      <c r="F371" s="300"/>
      <c r="G371" s="300" t="s">
        <v>645</v>
      </c>
      <c r="H371" s="302">
        <v>0</v>
      </c>
    </row>
    <row r="372" spans="1:8" ht="14.25" customHeight="1">
      <c r="A372" s="300">
        <v>4588001</v>
      </c>
      <c r="B372" s="300" t="s">
        <v>721</v>
      </c>
      <c r="C372" s="300" t="s">
        <v>699</v>
      </c>
      <c r="D372" s="300">
        <v>176</v>
      </c>
      <c r="E372" s="300" t="s">
        <v>402</v>
      </c>
      <c r="F372" s="300"/>
      <c r="G372" s="300" t="s">
        <v>645</v>
      </c>
      <c r="H372" s="302">
        <v>0</v>
      </c>
    </row>
    <row r="373" spans="1:8" ht="14.25" customHeight="1">
      <c r="A373" s="300">
        <v>4596001</v>
      </c>
      <c r="B373" s="300" t="s">
        <v>737</v>
      </c>
      <c r="C373" s="300" t="s">
        <v>699</v>
      </c>
      <c r="D373" s="300"/>
      <c r="E373" s="300" t="s">
        <v>402</v>
      </c>
      <c r="F373" s="300"/>
      <c r="G373" s="300" t="s">
        <v>407</v>
      </c>
      <c r="H373" s="302">
        <v>0</v>
      </c>
    </row>
    <row r="374" spans="1:8" ht="14.25" customHeight="1">
      <c r="A374" s="300">
        <v>4600001</v>
      </c>
      <c r="B374" s="300" t="s">
        <v>737</v>
      </c>
      <c r="C374" s="300" t="s">
        <v>736</v>
      </c>
      <c r="D374" s="300"/>
      <c r="E374" s="300" t="s">
        <v>402</v>
      </c>
      <c r="F374" s="300"/>
      <c r="G374" s="300" t="s">
        <v>407</v>
      </c>
      <c r="H374" s="302">
        <v>0</v>
      </c>
    </row>
    <row r="375" spans="1:8" ht="14.25" customHeight="1">
      <c r="A375" s="300">
        <v>4618001</v>
      </c>
      <c r="B375" s="300" t="s">
        <v>738</v>
      </c>
      <c r="C375" s="300" t="s">
        <v>699</v>
      </c>
      <c r="D375" s="300">
        <v>128</v>
      </c>
      <c r="E375" s="300" t="s">
        <v>402</v>
      </c>
      <c r="F375" s="300"/>
      <c r="G375" s="300" t="s">
        <v>403</v>
      </c>
      <c r="H375" s="302">
        <v>286</v>
      </c>
    </row>
    <row r="376" spans="1:8" ht="14.25" customHeight="1">
      <c r="A376" s="300">
        <v>4634001</v>
      </c>
      <c r="B376" s="300" t="s">
        <v>738</v>
      </c>
      <c r="C376" s="300" t="s">
        <v>739</v>
      </c>
      <c r="D376" s="300">
        <v>35</v>
      </c>
      <c r="E376" s="300" t="s">
        <v>402</v>
      </c>
      <c r="F376" s="300"/>
      <c r="G376" s="300" t="s">
        <v>403</v>
      </c>
      <c r="H376" s="302">
        <v>230.39</v>
      </c>
    </row>
    <row r="377" spans="1:8" ht="14.25" customHeight="1">
      <c r="A377" s="300">
        <v>4642001</v>
      </c>
      <c r="B377" s="300" t="s">
        <v>740</v>
      </c>
      <c r="C377" s="300" t="s">
        <v>739</v>
      </c>
      <c r="D377" s="300">
        <v>47</v>
      </c>
      <c r="E377" s="300" t="s">
        <v>402</v>
      </c>
      <c r="F377" s="300"/>
      <c r="G377" s="300" t="s">
        <v>403</v>
      </c>
      <c r="H377" s="302">
        <v>284.98</v>
      </c>
    </row>
    <row r="378" spans="1:8" ht="14.25" customHeight="1">
      <c r="A378" s="300">
        <v>4650001</v>
      </c>
      <c r="B378" s="300" t="s">
        <v>741</v>
      </c>
      <c r="C378" s="300" t="s">
        <v>739</v>
      </c>
      <c r="D378" s="300">
        <v>65</v>
      </c>
      <c r="E378" s="300" t="s">
        <v>402</v>
      </c>
      <c r="F378" s="300"/>
      <c r="G378" s="300" t="s">
        <v>403</v>
      </c>
      <c r="H378" s="302">
        <v>214.63</v>
      </c>
    </row>
    <row r="379" spans="1:8" ht="14.25" customHeight="1">
      <c r="A379" s="300">
        <v>4669001</v>
      </c>
      <c r="B379" s="300" t="s">
        <v>742</v>
      </c>
      <c r="C379" s="300" t="s">
        <v>666</v>
      </c>
      <c r="D379" s="300">
        <v>440</v>
      </c>
      <c r="E379" s="300" t="s">
        <v>402</v>
      </c>
      <c r="F379" s="300"/>
      <c r="G379" s="300" t="s">
        <v>407</v>
      </c>
      <c r="H379" s="302">
        <v>0</v>
      </c>
    </row>
    <row r="380" spans="1:8" ht="14.25" customHeight="1">
      <c r="A380" s="300">
        <v>4677001</v>
      </c>
      <c r="B380" s="300" t="s">
        <v>742</v>
      </c>
      <c r="C380" s="300" t="s">
        <v>699</v>
      </c>
      <c r="D380" s="300">
        <v>248</v>
      </c>
      <c r="E380" s="300" t="s">
        <v>402</v>
      </c>
      <c r="F380" s="300"/>
      <c r="G380" s="300" t="s">
        <v>405</v>
      </c>
      <c r="H380" s="302">
        <v>245</v>
      </c>
    </row>
    <row r="381" spans="1:8" ht="14.25" customHeight="1">
      <c r="A381" s="300">
        <v>4685001</v>
      </c>
      <c r="B381" s="300" t="s">
        <v>743</v>
      </c>
      <c r="C381" s="300" t="s">
        <v>666</v>
      </c>
      <c r="D381" s="300">
        <v>458</v>
      </c>
      <c r="E381" s="300" t="s">
        <v>402</v>
      </c>
      <c r="F381" s="300"/>
      <c r="G381" s="300" t="s">
        <v>403</v>
      </c>
      <c r="H381" s="302">
        <v>168.5</v>
      </c>
    </row>
    <row r="382" spans="1:8" ht="14.25" customHeight="1">
      <c r="A382" s="300">
        <v>4693001</v>
      </c>
      <c r="B382" s="300" t="s">
        <v>744</v>
      </c>
      <c r="C382" s="300" t="s">
        <v>699</v>
      </c>
      <c r="D382" s="300">
        <v>220</v>
      </c>
      <c r="E382" s="300" t="s">
        <v>402</v>
      </c>
      <c r="F382" s="300"/>
      <c r="G382" s="300" t="s">
        <v>405</v>
      </c>
      <c r="H382" s="302">
        <v>1836.33</v>
      </c>
    </row>
    <row r="383" spans="1:8" ht="14.25" customHeight="1">
      <c r="A383" s="300">
        <v>4723001</v>
      </c>
      <c r="B383" s="300" t="s">
        <v>494</v>
      </c>
      <c r="C383" s="300" t="s">
        <v>666</v>
      </c>
      <c r="D383" s="300">
        <v>484</v>
      </c>
      <c r="E383" s="300" t="s">
        <v>402</v>
      </c>
      <c r="F383" s="300"/>
      <c r="G383" s="300" t="s">
        <v>407</v>
      </c>
      <c r="H383" s="302">
        <v>0</v>
      </c>
    </row>
    <row r="384" spans="1:8" ht="14.25" customHeight="1">
      <c r="A384" s="300">
        <v>4731001</v>
      </c>
      <c r="B384" s="300" t="s">
        <v>745</v>
      </c>
      <c r="C384" s="300" t="s">
        <v>666</v>
      </c>
      <c r="D384" s="300">
        <v>470</v>
      </c>
      <c r="E384" s="300" t="s">
        <v>402</v>
      </c>
      <c r="F384" s="300" t="s">
        <v>746</v>
      </c>
      <c r="G384" s="300" t="s">
        <v>405</v>
      </c>
      <c r="H384" s="302">
        <v>78</v>
      </c>
    </row>
    <row r="385" spans="1:8" ht="14.25" customHeight="1">
      <c r="A385" s="300">
        <v>4758001</v>
      </c>
      <c r="B385" s="300" t="s">
        <v>747</v>
      </c>
      <c r="C385" s="300" t="s">
        <v>699</v>
      </c>
      <c r="D385" s="300">
        <v>366</v>
      </c>
      <c r="E385" s="300" t="s">
        <v>402</v>
      </c>
      <c r="F385" s="300"/>
      <c r="G385" s="300" t="s">
        <v>403</v>
      </c>
      <c r="H385" s="302">
        <v>129</v>
      </c>
    </row>
    <row r="386" spans="1:8" ht="14.25" customHeight="1">
      <c r="A386" s="300">
        <v>4766001</v>
      </c>
      <c r="B386" s="300" t="s">
        <v>748</v>
      </c>
      <c r="C386" s="300" t="s">
        <v>699</v>
      </c>
      <c r="D386" s="300">
        <v>348</v>
      </c>
      <c r="E386" s="300" t="s">
        <v>402</v>
      </c>
      <c r="F386" s="300"/>
      <c r="G386" s="300" t="s">
        <v>407</v>
      </c>
      <c r="H386" s="302">
        <v>0</v>
      </c>
    </row>
    <row r="387" spans="1:8" ht="14.25" customHeight="1">
      <c r="A387" s="300">
        <v>4782001</v>
      </c>
      <c r="B387" s="300" t="s">
        <v>749</v>
      </c>
      <c r="C387" s="300" t="s">
        <v>699</v>
      </c>
      <c r="D387" s="300">
        <v>320</v>
      </c>
      <c r="E387" s="300" t="s">
        <v>402</v>
      </c>
      <c r="F387" s="300"/>
      <c r="G387" s="300" t="s">
        <v>403</v>
      </c>
      <c r="H387" s="302">
        <v>172</v>
      </c>
    </row>
    <row r="388" spans="1:8" ht="14.25" customHeight="1">
      <c r="A388" s="300">
        <v>4790001</v>
      </c>
      <c r="B388" s="300" t="s">
        <v>750</v>
      </c>
      <c r="C388" s="300" t="s">
        <v>699</v>
      </c>
      <c r="D388" s="300">
        <v>308</v>
      </c>
      <c r="E388" s="300" t="s">
        <v>402</v>
      </c>
      <c r="F388" s="300"/>
      <c r="G388" s="300" t="s">
        <v>403</v>
      </c>
      <c r="H388" s="302">
        <v>187</v>
      </c>
    </row>
    <row r="389" spans="1:8" ht="14.25" customHeight="1">
      <c r="A389" s="300">
        <v>4804001</v>
      </c>
      <c r="B389" s="300" t="s">
        <v>751</v>
      </c>
      <c r="C389" s="300" t="s">
        <v>666</v>
      </c>
      <c r="D389" s="300">
        <v>483</v>
      </c>
      <c r="E389" s="300" t="s">
        <v>402</v>
      </c>
      <c r="F389" s="300"/>
      <c r="G389" s="300" t="s">
        <v>403</v>
      </c>
      <c r="H389" s="302">
        <v>134.66</v>
      </c>
    </row>
    <row r="390" spans="1:8" ht="14.25" customHeight="1">
      <c r="A390" s="300">
        <v>4812001</v>
      </c>
      <c r="B390" s="300" t="s">
        <v>752</v>
      </c>
      <c r="C390" s="300" t="s">
        <v>666</v>
      </c>
      <c r="D390" s="300">
        <v>481</v>
      </c>
      <c r="E390" s="300" t="s">
        <v>402</v>
      </c>
      <c r="F390" s="300"/>
      <c r="G390" s="300" t="s">
        <v>407</v>
      </c>
      <c r="H390" s="302">
        <v>0</v>
      </c>
    </row>
    <row r="391" spans="1:8" ht="14.25" customHeight="1">
      <c r="A391" s="300">
        <v>4820001</v>
      </c>
      <c r="B391" s="300" t="s">
        <v>753</v>
      </c>
      <c r="C391" s="300" t="s">
        <v>666</v>
      </c>
      <c r="D391" s="300">
        <v>511</v>
      </c>
      <c r="E391" s="300" t="s">
        <v>402</v>
      </c>
      <c r="F391" s="300"/>
      <c r="G391" s="300" t="s">
        <v>403</v>
      </c>
      <c r="H391" s="302">
        <v>171</v>
      </c>
    </row>
    <row r="392" spans="1:8" ht="14.25" customHeight="1">
      <c r="A392" s="300">
        <v>4839001</v>
      </c>
      <c r="B392" s="300" t="s">
        <v>754</v>
      </c>
      <c r="C392" s="300" t="s">
        <v>666</v>
      </c>
      <c r="D392" s="300">
        <v>513</v>
      </c>
      <c r="E392" s="300" t="s">
        <v>402</v>
      </c>
      <c r="F392" s="300"/>
      <c r="G392" s="300" t="s">
        <v>403</v>
      </c>
      <c r="H392" s="302">
        <v>199.62</v>
      </c>
    </row>
    <row r="393" spans="1:8" ht="14.25" customHeight="1">
      <c r="A393" s="300">
        <v>4847001</v>
      </c>
      <c r="B393" s="300" t="s">
        <v>755</v>
      </c>
      <c r="C393" s="300" t="s">
        <v>756</v>
      </c>
      <c r="D393" s="300">
        <v>50</v>
      </c>
      <c r="E393" s="300" t="s">
        <v>402</v>
      </c>
      <c r="F393" s="300"/>
      <c r="G393" s="300" t="s">
        <v>403</v>
      </c>
      <c r="H393" s="302">
        <v>131.31</v>
      </c>
    </row>
    <row r="394" spans="1:8" ht="14.25" customHeight="1">
      <c r="A394" s="300">
        <v>4863001</v>
      </c>
      <c r="B394" s="300" t="s">
        <v>757</v>
      </c>
      <c r="C394" s="300" t="s">
        <v>666</v>
      </c>
      <c r="D394" s="300">
        <v>549</v>
      </c>
      <c r="E394" s="300" t="s">
        <v>402</v>
      </c>
      <c r="F394" s="300"/>
      <c r="G394" s="300" t="s">
        <v>403</v>
      </c>
      <c r="H394" s="302">
        <v>83.75</v>
      </c>
    </row>
    <row r="395" spans="1:8" ht="14.25" customHeight="1">
      <c r="A395" s="300">
        <v>4871001</v>
      </c>
      <c r="B395" s="300" t="s">
        <v>758</v>
      </c>
      <c r="C395" s="300" t="s">
        <v>666</v>
      </c>
      <c r="D395" s="300">
        <v>563</v>
      </c>
      <c r="E395" s="300" t="s">
        <v>402</v>
      </c>
      <c r="F395" s="300"/>
      <c r="G395" s="300" t="s">
        <v>403</v>
      </c>
      <c r="H395" s="302">
        <v>190</v>
      </c>
    </row>
    <row r="396" spans="1:8" ht="14.25" customHeight="1">
      <c r="A396" s="300">
        <v>4880001</v>
      </c>
      <c r="B396" s="300" t="s">
        <v>759</v>
      </c>
      <c r="C396" s="300" t="s">
        <v>666</v>
      </c>
      <c r="D396" s="300">
        <v>583</v>
      </c>
      <c r="E396" s="300" t="s">
        <v>402</v>
      </c>
      <c r="F396" s="300"/>
      <c r="G396" s="300" t="s">
        <v>403</v>
      </c>
      <c r="H396" s="302">
        <v>188</v>
      </c>
    </row>
    <row r="397" spans="1:8" ht="14.25" customHeight="1">
      <c r="A397" s="300">
        <v>4898001</v>
      </c>
      <c r="B397" s="300" t="s">
        <v>760</v>
      </c>
      <c r="C397" s="300" t="s">
        <v>666</v>
      </c>
      <c r="D397" s="300">
        <v>611</v>
      </c>
      <c r="E397" s="300" t="s">
        <v>402</v>
      </c>
      <c r="F397" s="300"/>
      <c r="G397" s="300" t="s">
        <v>403</v>
      </c>
      <c r="H397" s="302">
        <v>110.89</v>
      </c>
    </row>
    <row r="398" spans="1:8" ht="14.25" customHeight="1">
      <c r="A398" s="300">
        <v>4901001</v>
      </c>
      <c r="B398" s="300" t="s">
        <v>761</v>
      </c>
      <c r="C398" s="300" t="s">
        <v>699</v>
      </c>
      <c r="D398" s="300">
        <v>400</v>
      </c>
      <c r="E398" s="300" t="s">
        <v>402</v>
      </c>
      <c r="F398" s="300"/>
      <c r="G398" s="300" t="s">
        <v>403</v>
      </c>
      <c r="H398" s="302">
        <v>169</v>
      </c>
    </row>
    <row r="399" spans="1:8" ht="14.25" customHeight="1">
      <c r="A399" s="300">
        <v>4910001</v>
      </c>
      <c r="B399" s="300" t="s">
        <v>762</v>
      </c>
      <c r="C399" s="300" t="s">
        <v>699</v>
      </c>
      <c r="D399" s="300">
        <v>410</v>
      </c>
      <c r="E399" s="300" t="s">
        <v>402</v>
      </c>
      <c r="F399" s="300"/>
      <c r="G399" s="300" t="s">
        <v>403</v>
      </c>
      <c r="H399" s="302">
        <v>309.42</v>
      </c>
    </row>
    <row r="400" spans="1:8" ht="14.25" customHeight="1">
      <c r="A400" s="300">
        <v>4928001</v>
      </c>
      <c r="B400" s="300" t="s">
        <v>763</v>
      </c>
      <c r="C400" s="300" t="s">
        <v>699</v>
      </c>
      <c r="D400" s="300">
        <v>424</v>
      </c>
      <c r="E400" s="300" t="s">
        <v>402</v>
      </c>
      <c r="F400" s="300"/>
      <c r="G400" s="300" t="s">
        <v>403</v>
      </c>
      <c r="H400" s="302">
        <v>78.95</v>
      </c>
    </row>
    <row r="401" spans="1:8" ht="14.25" customHeight="1">
      <c r="A401" s="300">
        <v>4944001</v>
      </c>
      <c r="B401" s="300" t="s">
        <v>764</v>
      </c>
      <c r="C401" s="300" t="s">
        <v>699</v>
      </c>
      <c r="D401" s="300">
        <v>454</v>
      </c>
      <c r="E401" s="300" t="s">
        <v>402</v>
      </c>
      <c r="F401" s="300"/>
      <c r="G401" s="300" t="s">
        <v>403</v>
      </c>
      <c r="H401" s="302">
        <v>138</v>
      </c>
    </row>
    <row r="402" spans="1:8" ht="14.25" customHeight="1">
      <c r="A402" s="300">
        <v>4960001</v>
      </c>
      <c r="B402" s="300" t="s">
        <v>765</v>
      </c>
      <c r="C402" s="300" t="s">
        <v>699</v>
      </c>
      <c r="D402" s="300">
        <v>468</v>
      </c>
      <c r="E402" s="300" t="s">
        <v>402</v>
      </c>
      <c r="F402" s="300"/>
      <c r="G402" s="300" t="s">
        <v>403</v>
      </c>
      <c r="H402" s="302">
        <v>145.5</v>
      </c>
    </row>
    <row r="403" spans="1:8" ht="14.25" customHeight="1">
      <c r="A403" s="300">
        <v>4979001</v>
      </c>
      <c r="B403" s="300" t="s">
        <v>766</v>
      </c>
      <c r="C403" s="300" t="s">
        <v>699</v>
      </c>
      <c r="D403" s="300">
        <v>506</v>
      </c>
      <c r="E403" s="300" t="s">
        <v>402</v>
      </c>
      <c r="F403" s="300"/>
      <c r="G403" s="300" t="s">
        <v>405</v>
      </c>
      <c r="H403" s="302">
        <v>126</v>
      </c>
    </row>
    <row r="404" spans="1:8" ht="14.25" customHeight="1">
      <c r="A404" s="300">
        <v>4987001</v>
      </c>
      <c r="B404" s="300" t="s">
        <v>767</v>
      </c>
      <c r="C404" s="300" t="s">
        <v>699</v>
      </c>
      <c r="D404" s="300">
        <v>504</v>
      </c>
      <c r="E404" s="300" t="s">
        <v>402</v>
      </c>
      <c r="F404" s="300"/>
      <c r="G404" s="300" t="s">
        <v>403</v>
      </c>
      <c r="H404" s="302">
        <v>128</v>
      </c>
    </row>
    <row r="405" spans="1:8" ht="14.25" customHeight="1">
      <c r="A405" s="300">
        <v>4995001</v>
      </c>
      <c r="B405" s="300" t="s">
        <v>768</v>
      </c>
      <c r="C405" s="300" t="s">
        <v>699</v>
      </c>
      <c r="D405" s="300">
        <v>522</v>
      </c>
      <c r="E405" s="300" t="s">
        <v>402</v>
      </c>
      <c r="F405" s="300"/>
      <c r="G405" s="300" t="s">
        <v>405</v>
      </c>
      <c r="H405" s="302">
        <v>893</v>
      </c>
    </row>
    <row r="406" spans="1:8" ht="14.25" customHeight="1">
      <c r="A406" s="300">
        <v>5002001</v>
      </c>
      <c r="B406" s="300" t="s">
        <v>769</v>
      </c>
      <c r="C406" s="300" t="s">
        <v>770</v>
      </c>
      <c r="D406" s="300">
        <v>91</v>
      </c>
      <c r="E406" s="300" t="s">
        <v>402</v>
      </c>
      <c r="F406" s="300"/>
      <c r="G406" s="300" t="s">
        <v>403</v>
      </c>
      <c r="H406" s="302">
        <v>158.46</v>
      </c>
    </row>
    <row r="407" spans="1:8" ht="14.25" customHeight="1">
      <c r="A407" s="300">
        <v>5010001</v>
      </c>
      <c r="B407" s="300" t="s">
        <v>771</v>
      </c>
      <c r="C407" s="300" t="s">
        <v>770</v>
      </c>
      <c r="D407" s="300"/>
      <c r="E407" s="300" t="s">
        <v>402</v>
      </c>
      <c r="F407" s="300"/>
      <c r="G407" s="300" t="s">
        <v>403</v>
      </c>
      <c r="H407" s="302">
        <v>204</v>
      </c>
    </row>
    <row r="408" spans="1:8" ht="14.25" customHeight="1">
      <c r="A408" s="300">
        <v>5029001</v>
      </c>
      <c r="B408" s="300" t="s">
        <v>772</v>
      </c>
      <c r="C408" s="300" t="s">
        <v>756</v>
      </c>
      <c r="D408" s="300">
        <v>61</v>
      </c>
      <c r="E408" s="300" t="s">
        <v>402</v>
      </c>
      <c r="F408" s="300"/>
      <c r="G408" s="300" t="s">
        <v>403</v>
      </c>
      <c r="H408" s="302">
        <v>172</v>
      </c>
    </row>
    <row r="409" spans="1:8" ht="14.25" customHeight="1">
      <c r="A409" s="300">
        <v>5037001</v>
      </c>
      <c r="B409" s="300" t="s">
        <v>772</v>
      </c>
      <c r="C409" s="300" t="s">
        <v>756</v>
      </c>
      <c r="D409" s="300">
        <v>45</v>
      </c>
      <c r="E409" s="300" t="s">
        <v>402</v>
      </c>
      <c r="F409" s="300"/>
      <c r="G409" s="300" t="s">
        <v>645</v>
      </c>
      <c r="H409" s="302">
        <v>361.56</v>
      </c>
    </row>
    <row r="410" spans="1:8" ht="14.25" customHeight="1">
      <c r="A410" s="300">
        <v>5096001</v>
      </c>
      <c r="B410" s="300" t="s">
        <v>773</v>
      </c>
      <c r="C410" s="300" t="s">
        <v>756</v>
      </c>
      <c r="D410" s="300"/>
      <c r="E410" s="300" t="s">
        <v>402</v>
      </c>
      <c r="F410" s="300"/>
      <c r="G410" s="300" t="s">
        <v>403</v>
      </c>
      <c r="H410" s="302">
        <v>81</v>
      </c>
    </row>
    <row r="411" spans="1:8" ht="14.25" customHeight="1">
      <c r="A411" s="300">
        <v>5118001</v>
      </c>
      <c r="B411" s="300" t="s">
        <v>774</v>
      </c>
      <c r="C411" s="300" t="s">
        <v>756</v>
      </c>
      <c r="D411" s="300">
        <v>125</v>
      </c>
      <c r="E411" s="300" t="s">
        <v>402</v>
      </c>
      <c r="F411" s="300"/>
      <c r="G411" s="300" t="s">
        <v>405</v>
      </c>
      <c r="H411" s="302">
        <v>820</v>
      </c>
    </row>
    <row r="412" spans="1:8" ht="14.25" customHeight="1">
      <c r="A412" s="300">
        <v>5126001</v>
      </c>
      <c r="B412" s="300" t="s">
        <v>775</v>
      </c>
      <c r="C412" s="300" t="s">
        <v>459</v>
      </c>
      <c r="D412" s="300">
        <v>2205</v>
      </c>
      <c r="E412" s="300" t="s">
        <v>402</v>
      </c>
      <c r="F412" s="300"/>
      <c r="G412" s="300" t="s">
        <v>405</v>
      </c>
      <c r="H412" s="302">
        <v>435.32</v>
      </c>
    </row>
    <row r="413" spans="1:8" ht="14.25" customHeight="1">
      <c r="A413" s="300">
        <v>5134001</v>
      </c>
      <c r="B413" s="300" t="s">
        <v>776</v>
      </c>
      <c r="C413" s="300" t="s">
        <v>459</v>
      </c>
      <c r="D413" s="300">
        <v>2187</v>
      </c>
      <c r="E413" s="300" t="s">
        <v>402</v>
      </c>
      <c r="F413" s="300"/>
      <c r="G413" s="300" t="s">
        <v>405</v>
      </c>
      <c r="H413" s="302">
        <v>311</v>
      </c>
    </row>
    <row r="414" spans="1:8" ht="14.25" customHeight="1">
      <c r="A414" s="300">
        <v>5142001</v>
      </c>
      <c r="B414" s="300" t="s">
        <v>777</v>
      </c>
      <c r="C414" s="300" t="s">
        <v>459</v>
      </c>
      <c r="D414" s="300">
        <v>2173</v>
      </c>
      <c r="E414" s="300" t="s">
        <v>402</v>
      </c>
      <c r="F414" s="300"/>
      <c r="G414" s="300" t="s">
        <v>403</v>
      </c>
      <c r="H414" s="302">
        <v>312</v>
      </c>
    </row>
    <row r="415" spans="1:8" ht="14.25" customHeight="1">
      <c r="A415" s="300">
        <v>5150001</v>
      </c>
      <c r="B415" s="300" t="s">
        <v>778</v>
      </c>
      <c r="C415" s="300" t="s">
        <v>756</v>
      </c>
      <c r="D415" s="300">
        <v>41</v>
      </c>
      <c r="E415" s="300" t="s">
        <v>402</v>
      </c>
      <c r="F415" s="300"/>
      <c r="G415" s="300" t="s">
        <v>403</v>
      </c>
      <c r="H415" s="302">
        <v>101</v>
      </c>
    </row>
    <row r="416" spans="1:8" ht="14.25" customHeight="1">
      <c r="A416" s="300">
        <v>5169001</v>
      </c>
      <c r="B416" s="300" t="s">
        <v>779</v>
      </c>
      <c r="C416" s="300" t="s">
        <v>756</v>
      </c>
      <c r="D416" s="300">
        <v>133</v>
      </c>
      <c r="E416" s="300" t="s">
        <v>402</v>
      </c>
      <c r="F416" s="300"/>
      <c r="G416" s="300" t="s">
        <v>405</v>
      </c>
      <c r="H416" s="302">
        <v>92.35</v>
      </c>
    </row>
    <row r="417" spans="1:8" ht="14.25" customHeight="1">
      <c r="A417" s="300">
        <v>5177001</v>
      </c>
      <c r="B417" s="300" t="s">
        <v>780</v>
      </c>
      <c r="C417" s="300" t="s">
        <v>666</v>
      </c>
      <c r="D417" s="300">
        <v>641</v>
      </c>
      <c r="E417" s="300" t="s">
        <v>402</v>
      </c>
      <c r="F417" s="300"/>
      <c r="G417" s="300" t="s">
        <v>405</v>
      </c>
      <c r="H417" s="302">
        <v>976.9</v>
      </c>
    </row>
    <row r="418" spans="1:8" ht="14.25" customHeight="1">
      <c r="A418" s="300">
        <v>5185001</v>
      </c>
      <c r="B418" s="300" t="s">
        <v>781</v>
      </c>
      <c r="C418" s="300" t="s">
        <v>459</v>
      </c>
      <c r="D418" s="300">
        <v>2143</v>
      </c>
      <c r="E418" s="300" t="s">
        <v>402</v>
      </c>
      <c r="F418" s="300"/>
      <c r="G418" s="300" t="s">
        <v>405</v>
      </c>
      <c r="H418" s="302">
        <v>268.58</v>
      </c>
    </row>
    <row r="419" spans="1:8" ht="14.25" customHeight="1">
      <c r="A419" s="300">
        <v>5207001</v>
      </c>
      <c r="B419" s="300" t="s">
        <v>782</v>
      </c>
      <c r="C419" s="300" t="s">
        <v>666</v>
      </c>
      <c r="D419" s="300">
        <v>693</v>
      </c>
      <c r="E419" s="300" t="s">
        <v>402</v>
      </c>
      <c r="F419" s="300"/>
      <c r="G419" s="300" t="s">
        <v>403</v>
      </c>
      <c r="H419" s="302">
        <v>801.23</v>
      </c>
    </row>
    <row r="420" spans="1:8" ht="14.25" customHeight="1">
      <c r="A420" s="300">
        <v>5215001</v>
      </c>
      <c r="B420" s="300" t="s">
        <v>727</v>
      </c>
      <c r="C420" s="300" t="s">
        <v>666</v>
      </c>
      <c r="D420" s="300">
        <v>560</v>
      </c>
      <c r="E420" s="300" t="s">
        <v>402</v>
      </c>
      <c r="F420" s="300"/>
      <c r="G420" s="300" t="s">
        <v>403</v>
      </c>
      <c r="H420" s="302">
        <v>2380.7600000000002</v>
      </c>
    </row>
    <row r="421" spans="1:8" ht="14.25" customHeight="1">
      <c r="A421" s="300">
        <v>5223001</v>
      </c>
      <c r="B421" s="300" t="s">
        <v>783</v>
      </c>
      <c r="C421" s="300" t="s">
        <v>666</v>
      </c>
      <c r="D421" s="300">
        <v>520</v>
      </c>
      <c r="E421" s="300" t="s">
        <v>402</v>
      </c>
      <c r="F421" s="300"/>
      <c r="G421" s="300" t="s">
        <v>403</v>
      </c>
      <c r="H421" s="302">
        <v>95</v>
      </c>
    </row>
    <row r="422" spans="1:8" ht="14.25" customHeight="1">
      <c r="A422" s="300">
        <v>5231001</v>
      </c>
      <c r="B422" s="300" t="s">
        <v>727</v>
      </c>
      <c r="C422" s="300" t="s">
        <v>784</v>
      </c>
      <c r="D422" s="300">
        <v>35</v>
      </c>
      <c r="E422" s="300" t="s">
        <v>402</v>
      </c>
      <c r="F422" s="300"/>
      <c r="G422" s="300" t="s">
        <v>403</v>
      </c>
      <c r="H422" s="302">
        <v>300</v>
      </c>
    </row>
    <row r="423" spans="1:8" ht="14.25" customHeight="1">
      <c r="A423" s="300">
        <v>5240001</v>
      </c>
      <c r="B423" s="300" t="s">
        <v>785</v>
      </c>
      <c r="C423" s="300" t="s">
        <v>786</v>
      </c>
      <c r="D423" s="300">
        <v>177</v>
      </c>
      <c r="E423" s="300" t="s">
        <v>402</v>
      </c>
      <c r="F423" s="300"/>
      <c r="G423" s="300" t="s">
        <v>405</v>
      </c>
      <c r="H423" s="302">
        <v>231.6</v>
      </c>
    </row>
    <row r="424" spans="1:8" ht="14.25" customHeight="1">
      <c r="A424" s="300">
        <v>5258001</v>
      </c>
      <c r="B424" s="300" t="s">
        <v>727</v>
      </c>
      <c r="C424" s="300" t="s">
        <v>786</v>
      </c>
      <c r="D424" s="300">
        <v>197</v>
      </c>
      <c r="E424" s="300" t="s">
        <v>402</v>
      </c>
      <c r="F424" s="300"/>
      <c r="G424" s="300" t="s">
        <v>403</v>
      </c>
      <c r="H424" s="302">
        <v>61</v>
      </c>
    </row>
    <row r="425" spans="1:8" ht="14.25" customHeight="1">
      <c r="A425" s="300">
        <v>5266001</v>
      </c>
      <c r="B425" s="300" t="s">
        <v>727</v>
      </c>
      <c r="C425" s="300" t="s">
        <v>786</v>
      </c>
      <c r="D425" s="300">
        <v>207</v>
      </c>
      <c r="E425" s="300" t="s">
        <v>402</v>
      </c>
      <c r="F425" s="300"/>
      <c r="G425" s="300" t="s">
        <v>403</v>
      </c>
      <c r="H425" s="302">
        <v>61</v>
      </c>
    </row>
    <row r="426" spans="1:8" ht="14.25" customHeight="1">
      <c r="A426" s="300">
        <v>5274001</v>
      </c>
      <c r="B426" s="300" t="s">
        <v>727</v>
      </c>
      <c r="C426" s="300" t="s">
        <v>786</v>
      </c>
      <c r="D426" s="300">
        <v>225</v>
      </c>
      <c r="E426" s="300" t="s">
        <v>402</v>
      </c>
      <c r="F426" s="300"/>
      <c r="G426" s="300" t="s">
        <v>405</v>
      </c>
      <c r="H426" s="302">
        <v>115.98</v>
      </c>
    </row>
    <row r="427" spans="1:8" ht="14.25" customHeight="1">
      <c r="A427" s="300">
        <v>5282001</v>
      </c>
      <c r="B427" s="300" t="s">
        <v>787</v>
      </c>
      <c r="C427" s="300" t="s">
        <v>784</v>
      </c>
      <c r="D427" s="300">
        <v>51</v>
      </c>
      <c r="E427" s="300" t="s">
        <v>402</v>
      </c>
      <c r="F427" s="300"/>
      <c r="G427" s="300" t="s">
        <v>403</v>
      </c>
      <c r="H427" s="302">
        <v>67</v>
      </c>
    </row>
    <row r="428" spans="1:8" ht="14.25" customHeight="1">
      <c r="A428" s="300">
        <v>5290001</v>
      </c>
      <c r="B428" s="300" t="s">
        <v>788</v>
      </c>
      <c r="C428" s="300" t="s">
        <v>789</v>
      </c>
      <c r="D428" s="300">
        <v>160</v>
      </c>
      <c r="E428" s="300" t="s">
        <v>402</v>
      </c>
      <c r="F428" s="300"/>
      <c r="G428" s="300" t="s">
        <v>403</v>
      </c>
      <c r="H428" s="302">
        <v>132.25</v>
      </c>
    </row>
    <row r="429" spans="1:8" ht="14.25" customHeight="1">
      <c r="A429" s="300">
        <v>5304001</v>
      </c>
      <c r="B429" s="300" t="s">
        <v>790</v>
      </c>
      <c r="C429" s="300" t="s">
        <v>784</v>
      </c>
      <c r="D429" s="300">
        <v>15</v>
      </c>
      <c r="E429" s="300" t="s">
        <v>402</v>
      </c>
      <c r="F429" s="300"/>
      <c r="G429" s="300" t="s">
        <v>403</v>
      </c>
      <c r="H429" s="302">
        <v>246.45</v>
      </c>
    </row>
    <row r="430" spans="1:8" ht="14.25" customHeight="1">
      <c r="A430" s="300">
        <v>5312001</v>
      </c>
      <c r="B430" s="300" t="s">
        <v>791</v>
      </c>
      <c r="C430" s="300" t="s">
        <v>739</v>
      </c>
      <c r="D430" s="300">
        <v>97</v>
      </c>
      <c r="E430" s="300" t="s">
        <v>402</v>
      </c>
      <c r="F430" s="300"/>
      <c r="G430" s="300" t="s">
        <v>403</v>
      </c>
      <c r="H430" s="302">
        <v>161</v>
      </c>
    </row>
    <row r="431" spans="1:8" ht="14.25" customHeight="1">
      <c r="A431" s="300">
        <v>5320001</v>
      </c>
      <c r="B431" s="300" t="s">
        <v>792</v>
      </c>
      <c r="C431" s="300" t="s">
        <v>739</v>
      </c>
      <c r="D431" s="300">
        <v>111</v>
      </c>
      <c r="E431" s="300" t="s">
        <v>402</v>
      </c>
      <c r="F431" s="300"/>
      <c r="G431" s="300" t="s">
        <v>403</v>
      </c>
      <c r="H431" s="302">
        <v>123</v>
      </c>
    </row>
    <row r="432" spans="1:8" ht="14.25" customHeight="1">
      <c r="A432" s="300">
        <v>5339001</v>
      </c>
      <c r="B432" s="300" t="s">
        <v>793</v>
      </c>
      <c r="C432" s="300" t="s">
        <v>739</v>
      </c>
      <c r="D432" s="300">
        <v>131</v>
      </c>
      <c r="E432" s="300" t="s">
        <v>402</v>
      </c>
      <c r="F432" s="300"/>
      <c r="G432" s="300" t="s">
        <v>403</v>
      </c>
      <c r="H432" s="302">
        <v>121.43</v>
      </c>
    </row>
    <row r="433" spans="1:8" ht="14.25" customHeight="1">
      <c r="A433" s="300">
        <v>5347001</v>
      </c>
      <c r="B433" s="300" t="s">
        <v>794</v>
      </c>
      <c r="C433" s="300" t="s">
        <v>739</v>
      </c>
      <c r="D433" s="300">
        <v>147</v>
      </c>
      <c r="E433" s="300" t="s">
        <v>402</v>
      </c>
      <c r="F433" s="300"/>
      <c r="G433" s="300" t="s">
        <v>403</v>
      </c>
      <c r="H433" s="302">
        <v>115.56</v>
      </c>
    </row>
    <row r="434" spans="1:8" ht="14.25" customHeight="1">
      <c r="A434" s="300">
        <v>5355001</v>
      </c>
      <c r="B434" s="300" t="s">
        <v>795</v>
      </c>
      <c r="C434" s="300" t="s">
        <v>739</v>
      </c>
      <c r="D434" s="300">
        <v>161</v>
      </c>
      <c r="E434" s="300" t="s">
        <v>402</v>
      </c>
      <c r="F434" s="300"/>
      <c r="G434" s="300" t="s">
        <v>407</v>
      </c>
      <c r="H434" s="302">
        <v>0</v>
      </c>
    </row>
    <row r="435" spans="1:8" ht="14.25" customHeight="1">
      <c r="A435" s="300">
        <v>5363001</v>
      </c>
      <c r="B435" s="300" t="s">
        <v>796</v>
      </c>
      <c r="C435" s="300" t="s">
        <v>739</v>
      </c>
      <c r="D435" s="300">
        <v>185</v>
      </c>
      <c r="E435" s="300" t="s">
        <v>402</v>
      </c>
      <c r="F435" s="300"/>
      <c r="G435" s="300" t="s">
        <v>405</v>
      </c>
      <c r="H435" s="302">
        <v>438</v>
      </c>
    </row>
    <row r="436" spans="1:8" ht="14.25" customHeight="1">
      <c r="A436" s="300">
        <v>5371001</v>
      </c>
      <c r="B436" s="300" t="s">
        <v>797</v>
      </c>
      <c r="C436" s="300" t="s">
        <v>786</v>
      </c>
      <c r="D436" s="300">
        <v>121</v>
      </c>
      <c r="E436" s="300" t="s">
        <v>402</v>
      </c>
      <c r="F436" s="300"/>
      <c r="G436" s="300" t="s">
        <v>403</v>
      </c>
      <c r="H436" s="302">
        <v>72</v>
      </c>
    </row>
    <row r="437" spans="1:8" ht="14.25" customHeight="1">
      <c r="A437" s="300">
        <v>5380001</v>
      </c>
      <c r="B437" s="300" t="s">
        <v>797</v>
      </c>
      <c r="C437" s="300" t="s">
        <v>786</v>
      </c>
      <c r="D437" s="300" t="s">
        <v>798</v>
      </c>
      <c r="E437" s="300" t="s">
        <v>402</v>
      </c>
      <c r="F437" s="300"/>
      <c r="G437" s="300" t="s">
        <v>405</v>
      </c>
      <c r="H437" s="302">
        <v>477.35</v>
      </c>
    </row>
    <row r="438" spans="1:8" ht="14.25" customHeight="1">
      <c r="A438" s="300">
        <v>5398001</v>
      </c>
      <c r="B438" s="300" t="s">
        <v>799</v>
      </c>
      <c r="C438" s="300" t="s">
        <v>784</v>
      </c>
      <c r="D438" s="300">
        <v>64</v>
      </c>
      <c r="E438" s="300" t="s">
        <v>402</v>
      </c>
      <c r="F438" s="300"/>
      <c r="G438" s="300" t="s">
        <v>403</v>
      </c>
      <c r="H438" s="302">
        <v>175.64</v>
      </c>
    </row>
    <row r="439" spans="1:8" ht="14.25" customHeight="1">
      <c r="A439" s="300">
        <v>5401001</v>
      </c>
      <c r="B439" s="300" t="s">
        <v>800</v>
      </c>
      <c r="C439" s="300" t="s">
        <v>784</v>
      </c>
      <c r="D439" s="300">
        <v>54</v>
      </c>
      <c r="E439" s="300" t="s">
        <v>402</v>
      </c>
      <c r="F439" s="300"/>
      <c r="G439" s="300" t="s">
        <v>403</v>
      </c>
      <c r="H439" s="302">
        <v>239.96</v>
      </c>
    </row>
    <row r="440" spans="1:8" ht="14.25" customHeight="1">
      <c r="A440" s="300">
        <v>5410001</v>
      </c>
      <c r="B440" s="300" t="s">
        <v>801</v>
      </c>
      <c r="C440" s="300" t="s">
        <v>784</v>
      </c>
      <c r="D440" s="300">
        <v>36</v>
      </c>
      <c r="E440" s="300" t="s">
        <v>402</v>
      </c>
      <c r="F440" s="300"/>
      <c r="G440" s="300" t="s">
        <v>403</v>
      </c>
      <c r="H440" s="302">
        <v>123.93</v>
      </c>
    </row>
    <row r="441" spans="1:8" ht="14.25" customHeight="1">
      <c r="A441" s="300">
        <v>5428001</v>
      </c>
      <c r="B441" s="300" t="s">
        <v>802</v>
      </c>
      <c r="C441" s="300" t="s">
        <v>784</v>
      </c>
      <c r="D441" s="300">
        <v>26</v>
      </c>
      <c r="E441" s="300" t="s">
        <v>402</v>
      </c>
      <c r="F441" s="300"/>
      <c r="G441" s="300" t="s">
        <v>403</v>
      </c>
      <c r="H441" s="302">
        <v>61.75</v>
      </c>
    </row>
    <row r="442" spans="1:8" ht="14.25" customHeight="1">
      <c r="A442" s="300">
        <v>5444001</v>
      </c>
      <c r="B442" s="300" t="s">
        <v>803</v>
      </c>
      <c r="C442" s="300" t="s">
        <v>784</v>
      </c>
      <c r="D442" s="300">
        <v>88</v>
      </c>
      <c r="E442" s="300" t="s">
        <v>402</v>
      </c>
      <c r="F442" s="300"/>
      <c r="G442" s="300" t="s">
        <v>405</v>
      </c>
      <c r="H442" s="302">
        <v>311.68</v>
      </c>
    </row>
    <row r="443" spans="1:8" ht="14.25" customHeight="1">
      <c r="A443" s="300">
        <v>5452001</v>
      </c>
      <c r="B443" s="300" t="s">
        <v>804</v>
      </c>
      <c r="C443" s="300" t="s">
        <v>409</v>
      </c>
      <c r="D443" s="300">
        <v>3255</v>
      </c>
      <c r="E443" s="300" t="s">
        <v>402</v>
      </c>
      <c r="F443" s="300"/>
      <c r="G443" s="300" t="s">
        <v>405</v>
      </c>
      <c r="H443" s="302">
        <v>2619.35</v>
      </c>
    </row>
    <row r="444" spans="1:8" ht="14.25" customHeight="1">
      <c r="A444" s="300">
        <v>5479001</v>
      </c>
      <c r="B444" s="300" t="s">
        <v>805</v>
      </c>
      <c r="C444" s="300" t="s">
        <v>739</v>
      </c>
      <c r="D444" s="300">
        <v>40</v>
      </c>
      <c r="E444" s="300" t="s">
        <v>402</v>
      </c>
      <c r="F444" s="300"/>
      <c r="G444" s="300" t="s">
        <v>403</v>
      </c>
      <c r="H444" s="302">
        <v>125</v>
      </c>
    </row>
    <row r="445" spans="1:8" ht="14.25" customHeight="1">
      <c r="A445" s="300">
        <v>5487001</v>
      </c>
      <c r="B445" s="300" t="s">
        <v>674</v>
      </c>
      <c r="C445" s="300" t="s">
        <v>739</v>
      </c>
      <c r="D445" s="300">
        <v>56</v>
      </c>
      <c r="E445" s="300" t="s">
        <v>402</v>
      </c>
      <c r="F445" s="300"/>
      <c r="G445" s="300" t="s">
        <v>407</v>
      </c>
      <c r="H445" s="302">
        <v>0</v>
      </c>
    </row>
    <row r="446" spans="1:8" ht="14.25" customHeight="1">
      <c r="A446" s="300">
        <v>5495001</v>
      </c>
      <c r="B446" s="300" t="s">
        <v>806</v>
      </c>
      <c r="C446" s="300" t="s">
        <v>409</v>
      </c>
      <c r="D446" s="300">
        <v>3319</v>
      </c>
      <c r="E446" s="300" t="s">
        <v>402</v>
      </c>
      <c r="F446" s="300"/>
      <c r="G446" s="300" t="s">
        <v>405</v>
      </c>
      <c r="H446" s="302">
        <v>973.15</v>
      </c>
    </row>
    <row r="447" spans="1:8" ht="14.25" customHeight="1">
      <c r="A447" s="300">
        <v>5509001</v>
      </c>
      <c r="B447" s="300" t="s">
        <v>807</v>
      </c>
      <c r="C447" s="300" t="s">
        <v>739</v>
      </c>
      <c r="D447" s="300">
        <v>150</v>
      </c>
      <c r="E447" s="300" t="s">
        <v>402</v>
      </c>
      <c r="F447" s="300"/>
      <c r="G447" s="300" t="s">
        <v>403</v>
      </c>
      <c r="H447" s="302">
        <v>179.13</v>
      </c>
    </row>
    <row r="448" spans="1:8" ht="14.25" customHeight="1">
      <c r="A448" s="300">
        <v>5517001</v>
      </c>
      <c r="B448" s="300" t="s">
        <v>808</v>
      </c>
      <c r="C448" s="300" t="s">
        <v>739</v>
      </c>
      <c r="D448" s="300">
        <v>172</v>
      </c>
      <c r="E448" s="300" t="s">
        <v>402</v>
      </c>
      <c r="F448" s="300"/>
      <c r="G448" s="300" t="s">
        <v>403</v>
      </c>
      <c r="H448" s="302">
        <v>347</v>
      </c>
    </row>
    <row r="449" spans="1:8" ht="14.25" customHeight="1">
      <c r="A449" s="300">
        <v>5525001</v>
      </c>
      <c r="B449" s="300" t="s">
        <v>809</v>
      </c>
      <c r="C449" s="300" t="s">
        <v>409</v>
      </c>
      <c r="D449" s="300">
        <v>3405</v>
      </c>
      <c r="E449" s="300" t="s">
        <v>402</v>
      </c>
      <c r="F449" s="300"/>
      <c r="G449" s="300" t="s">
        <v>403</v>
      </c>
      <c r="H449" s="302">
        <v>313</v>
      </c>
    </row>
    <row r="450" spans="1:8" ht="14.25" customHeight="1">
      <c r="A450" s="300">
        <v>5533001</v>
      </c>
      <c r="B450" s="300" t="s">
        <v>810</v>
      </c>
      <c r="C450" s="300" t="s">
        <v>409</v>
      </c>
      <c r="D450" s="300"/>
      <c r="E450" s="300" t="s">
        <v>402</v>
      </c>
      <c r="F450" s="300"/>
      <c r="G450" s="300" t="s">
        <v>645</v>
      </c>
      <c r="H450" s="302">
        <v>223</v>
      </c>
    </row>
    <row r="451" spans="1:8" ht="14.25" customHeight="1">
      <c r="A451" s="300">
        <v>5541001</v>
      </c>
      <c r="B451" s="300" t="s">
        <v>811</v>
      </c>
      <c r="C451" s="300" t="s">
        <v>409</v>
      </c>
      <c r="D451" s="300">
        <v>3335</v>
      </c>
      <c r="E451" s="300" t="s">
        <v>402</v>
      </c>
      <c r="F451" s="300"/>
      <c r="G451" s="300" t="s">
        <v>812</v>
      </c>
      <c r="H451" s="302">
        <v>820.93</v>
      </c>
    </row>
    <row r="452" spans="1:8" ht="14.25" customHeight="1">
      <c r="A452" s="300">
        <v>5568001</v>
      </c>
      <c r="B452" s="300" t="s">
        <v>813</v>
      </c>
      <c r="C452" s="300" t="s">
        <v>409</v>
      </c>
      <c r="D452" s="300">
        <v>3295</v>
      </c>
      <c r="E452" s="300" t="s">
        <v>402</v>
      </c>
      <c r="F452" s="300"/>
      <c r="G452" s="300" t="s">
        <v>405</v>
      </c>
      <c r="H452" s="302">
        <v>916.63</v>
      </c>
    </row>
    <row r="453" spans="1:8" ht="14.25" customHeight="1">
      <c r="A453" s="300">
        <v>5576001</v>
      </c>
      <c r="B453" s="300" t="s">
        <v>814</v>
      </c>
      <c r="C453" s="300" t="s">
        <v>409</v>
      </c>
      <c r="D453" s="300">
        <v>3443</v>
      </c>
      <c r="E453" s="300" t="s">
        <v>402</v>
      </c>
      <c r="F453" s="300"/>
      <c r="G453" s="300" t="s">
        <v>405</v>
      </c>
      <c r="H453" s="302">
        <v>488.45</v>
      </c>
    </row>
    <row r="454" spans="1:8" ht="14.25" customHeight="1">
      <c r="A454" s="300">
        <v>5606001</v>
      </c>
      <c r="B454" s="300" t="s">
        <v>815</v>
      </c>
      <c r="C454" s="300" t="s">
        <v>409</v>
      </c>
      <c r="D454" s="300">
        <v>3473</v>
      </c>
      <c r="E454" s="300" t="s">
        <v>402</v>
      </c>
      <c r="F454" s="300"/>
      <c r="G454" s="300" t="s">
        <v>466</v>
      </c>
      <c r="H454" s="302">
        <v>123</v>
      </c>
    </row>
    <row r="455" spans="1:8" ht="14.25" customHeight="1">
      <c r="A455" s="300">
        <v>5614001</v>
      </c>
      <c r="B455" s="300" t="s">
        <v>816</v>
      </c>
      <c r="C455" s="300" t="s">
        <v>739</v>
      </c>
      <c r="D455" s="300"/>
      <c r="E455" s="300" t="s">
        <v>402</v>
      </c>
      <c r="F455" s="300"/>
      <c r="G455" s="300" t="s">
        <v>407</v>
      </c>
      <c r="H455" s="302">
        <v>0</v>
      </c>
    </row>
    <row r="456" spans="1:8" ht="14.25" customHeight="1">
      <c r="A456" s="300">
        <v>5630001</v>
      </c>
      <c r="B456" s="300" t="s">
        <v>816</v>
      </c>
      <c r="C456" s="300" t="s">
        <v>739</v>
      </c>
      <c r="D456" s="300"/>
      <c r="E456" s="300" t="s">
        <v>402</v>
      </c>
      <c r="F456" s="300"/>
      <c r="G456" s="300" t="s">
        <v>403</v>
      </c>
      <c r="H456" s="302">
        <v>92</v>
      </c>
    </row>
    <row r="457" spans="1:8" ht="14.25" customHeight="1">
      <c r="A457" s="300">
        <v>5649001</v>
      </c>
      <c r="B457" s="300" t="s">
        <v>816</v>
      </c>
      <c r="C457" s="300" t="s">
        <v>409</v>
      </c>
      <c r="D457" s="300">
        <v>3507</v>
      </c>
      <c r="E457" s="300" t="s">
        <v>402</v>
      </c>
      <c r="F457" s="300"/>
      <c r="G457" s="300" t="s">
        <v>645</v>
      </c>
      <c r="H457" s="302">
        <v>22165</v>
      </c>
    </row>
    <row r="458" spans="1:8" ht="14.25" customHeight="1">
      <c r="A458" s="300">
        <v>5657001</v>
      </c>
      <c r="B458" s="300" t="s">
        <v>817</v>
      </c>
      <c r="C458" s="300" t="s">
        <v>786</v>
      </c>
      <c r="D458" s="300">
        <v>104</v>
      </c>
      <c r="E458" s="300" t="s">
        <v>402</v>
      </c>
      <c r="F458" s="300"/>
      <c r="G458" s="300" t="s">
        <v>403</v>
      </c>
      <c r="H458" s="302">
        <v>1584.88</v>
      </c>
    </row>
    <row r="459" spans="1:8" ht="14.25" customHeight="1">
      <c r="A459" s="300">
        <v>5665001</v>
      </c>
      <c r="B459" s="300" t="s">
        <v>818</v>
      </c>
      <c r="C459" s="300" t="s">
        <v>786</v>
      </c>
      <c r="D459" s="300">
        <v>128</v>
      </c>
      <c r="E459" s="300" t="s">
        <v>402</v>
      </c>
      <c r="F459" s="300"/>
      <c r="G459" s="300" t="s">
        <v>403</v>
      </c>
      <c r="H459" s="302">
        <v>245.7</v>
      </c>
    </row>
    <row r="460" spans="1:8" ht="14.25" customHeight="1">
      <c r="A460" s="300">
        <v>5681001</v>
      </c>
      <c r="B460" s="300" t="s">
        <v>819</v>
      </c>
      <c r="C460" s="300" t="s">
        <v>786</v>
      </c>
      <c r="D460" s="300">
        <v>138</v>
      </c>
      <c r="E460" s="300" t="s">
        <v>402</v>
      </c>
      <c r="F460" s="300"/>
      <c r="G460" s="300" t="s">
        <v>403</v>
      </c>
      <c r="H460" s="302">
        <v>89</v>
      </c>
    </row>
    <row r="461" spans="1:8" ht="14.25" customHeight="1">
      <c r="A461" s="300">
        <v>5690001</v>
      </c>
      <c r="B461" s="300" t="s">
        <v>816</v>
      </c>
      <c r="C461" s="300" t="s">
        <v>820</v>
      </c>
      <c r="D461" s="300">
        <v>44</v>
      </c>
      <c r="E461" s="300" t="s">
        <v>402</v>
      </c>
      <c r="F461" s="300"/>
      <c r="G461" s="300" t="s">
        <v>405</v>
      </c>
      <c r="H461" s="302">
        <v>537.16</v>
      </c>
    </row>
    <row r="462" spans="1:8" ht="14.25" customHeight="1">
      <c r="A462" s="300">
        <v>5703001</v>
      </c>
      <c r="B462" s="300" t="s">
        <v>821</v>
      </c>
      <c r="C462" s="300" t="s">
        <v>786</v>
      </c>
      <c r="D462" s="300">
        <v>150</v>
      </c>
      <c r="E462" s="300" t="s">
        <v>402</v>
      </c>
      <c r="F462" s="300"/>
      <c r="G462" s="300" t="s">
        <v>403</v>
      </c>
      <c r="H462" s="302">
        <v>95</v>
      </c>
    </row>
    <row r="463" spans="1:8" ht="14.25" customHeight="1">
      <c r="A463" s="300">
        <v>5711001</v>
      </c>
      <c r="B463" s="300" t="s">
        <v>816</v>
      </c>
      <c r="C463" s="300" t="s">
        <v>786</v>
      </c>
      <c r="D463" s="300">
        <v>166</v>
      </c>
      <c r="E463" s="300" t="s">
        <v>402</v>
      </c>
      <c r="F463" s="300"/>
      <c r="G463" s="300" t="s">
        <v>466</v>
      </c>
      <c r="H463" s="302">
        <v>314</v>
      </c>
    </row>
    <row r="464" spans="1:8" ht="14.25" customHeight="1">
      <c r="A464" s="300">
        <v>5720001</v>
      </c>
      <c r="B464" s="300" t="s">
        <v>816</v>
      </c>
      <c r="C464" s="300" t="s">
        <v>786</v>
      </c>
      <c r="D464" s="300"/>
      <c r="E464" s="300" t="s">
        <v>402</v>
      </c>
      <c r="F464" s="300"/>
      <c r="G464" s="300" t="s">
        <v>466</v>
      </c>
      <c r="H464" s="302">
        <v>680</v>
      </c>
    </row>
    <row r="465" spans="1:8" ht="14.25" customHeight="1">
      <c r="A465" s="300">
        <v>5746001</v>
      </c>
      <c r="B465" s="300" t="s">
        <v>816</v>
      </c>
      <c r="C465" s="300" t="s">
        <v>820</v>
      </c>
      <c r="D465" s="300">
        <v>59</v>
      </c>
      <c r="E465" s="300" t="s">
        <v>402</v>
      </c>
      <c r="F465" s="300"/>
      <c r="G465" s="300" t="s">
        <v>405</v>
      </c>
      <c r="H465" s="302">
        <v>2638.67</v>
      </c>
    </row>
    <row r="466" spans="1:8" ht="14.25" customHeight="1">
      <c r="A466" s="300">
        <v>5762001</v>
      </c>
      <c r="B466" s="300" t="s">
        <v>822</v>
      </c>
      <c r="C466" s="300" t="s">
        <v>823</v>
      </c>
      <c r="D466" s="300">
        <v>72</v>
      </c>
      <c r="E466" s="300" t="s">
        <v>402</v>
      </c>
      <c r="F466" s="300"/>
      <c r="G466" s="300" t="s">
        <v>403</v>
      </c>
      <c r="H466" s="302">
        <v>0</v>
      </c>
    </row>
    <row r="467" spans="1:8" ht="14.25" customHeight="1">
      <c r="A467" s="300">
        <v>5770001</v>
      </c>
      <c r="B467" s="300" t="s">
        <v>824</v>
      </c>
      <c r="C467" s="300" t="s">
        <v>823</v>
      </c>
      <c r="D467" s="300">
        <v>84</v>
      </c>
      <c r="E467" s="300" t="s">
        <v>402</v>
      </c>
      <c r="F467" s="300"/>
      <c r="G467" s="300" t="s">
        <v>403</v>
      </c>
      <c r="H467" s="302">
        <v>41</v>
      </c>
    </row>
    <row r="468" spans="1:8" ht="14.25" customHeight="1">
      <c r="A468" s="300">
        <v>5797001</v>
      </c>
      <c r="B468" s="300" t="s">
        <v>825</v>
      </c>
      <c r="C468" s="300" t="s">
        <v>786</v>
      </c>
      <c r="D468" s="300">
        <v>330</v>
      </c>
      <c r="E468" s="300" t="s">
        <v>402</v>
      </c>
      <c r="F468" s="300"/>
      <c r="G468" s="300" t="s">
        <v>407</v>
      </c>
      <c r="H468" s="302">
        <v>0</v>
      </c>
    </row>
    <row r="469" spans="1:8" ht="14.25" customHeight="1">
      <c r="A469" s="300">
        <v>5800001</v>
      </c>
      <c r="B469" s="300" t="s">
        <v>826</v>
      </c>
      <c r="C469" s="300" t="s">
        <v>823</v>
      </c>
      <c r="D469" s="300"/>
      <c r="E469" s="300" t="s">
        <v>402</v>
      </c>
      <c r="F469" s="300"/>
      <c r="G469" s="300" t="s">
        <v>407</v>
      </c>
      <c r="H469" s="302">
        <v>0</v>
      </c>
    </row>
    <row r="470" spans="1:8" ht="14.25" customHeight="1">
      <c r="A470" s="300">
        <v>5827001</v>
      </c>
      <c r="B470" s="300" t="s">
        <v>827</v>
      </c>
      <c r="C470" s="300" t="s">
        <v>823</v>
      </c>
      <c r="D470" s="300">
        <v>67</v>
      </c>
      <c r="E470" s="300" t="s">
        <v>402</v>
      </c>
      <c r="F470" s="300"/>
      <c r="G470" s="300" t="s">
        <v>403</v>
      </c>
      <c r="H470" s="302">
        <v>186.15</v>
      </c>
    </row>
    <row r="471" spans="1:8" ht="14.25" customHeight="1">
      <c r="A471" s="300">
        <v>5835001</v>
      </c>
      <c r="B471" s="300" t="s">
        <v>828</v>
      </c>
      <c r="C471" s="300" t="s">
        <v>823</v>
      </c>
      <c r="D471" s="300">
        <v>89</v>
      </c>
      <c r="E471" s="300" t="s">
        <v>402</v>
      </c>
      <c r="F471" s="300"/>
      <c r="G471" s="300" t="s">
        <v>403</v>
      </c>
      <c r="H471" s="302">
        <v>239</v>
      </c>
    </row>
    <row r="472" spans="1:8" ht="14.25" customHeight="1">
      <c r="A472" s="300">
        <v>5843001</v>
      </c>
      <c r="B472" s="300" t="s">
        <v>829</v>
      </c>
      <c r="C472" s="300" t="s">
        <v>823</v>
      </c>
      <c r="D472" s="300">
        <v>95</v>
      </c>
      <c r="E472" s="300" t="s">
        <v>402</v>
      </c>
      <c r="F472" s="300"/>
      <c r="G472" s="300" t="s">
        <v>403</v>
      </c>
      <c r="H472" s="302">
        <v>81</v>
      </c>
    </row>
    <row r="473" spans="1:8" ht="14.25" customHeight="1">
      <c r="A473" s="300">
        <v>5860001</v>
      </c>
      <c r="B473" s="300" t="s">
        <v>830</v>
      </c>
      <c r="C473" s="300" t="s">
        <v>666</v>
      </c>
      <c r="D473" s="300">
        <v>714</v>
      </c>
      <c r="E473" s="300" t="s">
        <v>402</v>
      </c>
      <c r="F473" s="300"/>
      <c r="G473" s="300" t="s">
        <v>407</v>
      </c>
      <c r="H473" s="302">
        <v>0</v>
      </c>
    </row>
    <row r="474" spans="1:8" ht="14.25" customHeight="1">
      <c r="A474" s="300">
        <v>5878001</v>
      </c>
      <c r="B474" s="300" t="s">
        <v>831</v>
      </c>
      <c r="C474" s="300" t="s">
        <v>666</v>
      </c>
      <c r="D474" s="300">
        <v>722</v>
      </c>
      <c r="E474" s="300" t="s">
        <v>402</v>
      </c>
      <c r="F474" s="300"/>
      <c r="G474" s="300" t="s">
        <v>405</v>
      </c>
      <c r="H474" s="302">
        <v>477.68</v>
      </c>
    </row>
    <row r="475" spans="1:8" ht="14.25" customHeight="1">
      <c r="A475" s="300">
        <v>5886001</v>
      </c>
      <c r="B475" s="300" t="s">
        <v>832</v>
      </c>
      <c r="C475" s="300" t="s">
        <v>666</v>
      </c>
      <c r="D475" s="300">
        <v>690</v>
      </c>
      <c r="E475" s="300" t="s">
        <v>402</v>
      </c>
      <c r="F475" s="300"/>
      <c r="G475" s="300" t="s">
        <v>407</v>
      </c>
      <c r="H475" s="302">
        <v>0</v>
      </c>
    </row>
    <row r="476" spans="1:8" ht="14.25" customHeight="1">
      <c r="A476" s="300">
        <v>5894001</v>
      </c>
      <c r="B476" s="300" t="s">
        <v>833</v>
      </c>
      <c r="C476" s="300" t="s">
        <v>666</v>
      </c>
      <c r="D476" s="300">
        <v>692</v>
      </c>
      <c r="E476" s="300" t="s">
        <v>402</v>
      </c>
      <c r="F476" s="300"/>
      <c r="G476" s="300" t="s">
        <v>403</v>
      </c>
      <c r="H476" s="302">
        <v>584.37</v>
      </c>
    </row>
    <row r="477" spans="1:8" ht="14.25" customHeight="1">
      <c r="A477" s="300">
        <v>5908001</v>
      </c>
      <c r="B477" s="300" t="s">
        <v>834</v>
      </c>
      <c r="C477" s="300" t="s">
        <v>786</v>
      </c>
      <c r="D477" s="300">
        <v>378</v>
      </c>
      <c r="E477" s="300" t="s">
        <v>402</v>
      </c>
      <c r="F477" s="300"/>
      <c r="G477" s="300" t="s">
        <v>466</v>
      </c>
      <c r="H477" s="302">
        <v>540.51</v>
      </c>
    </row>
    <row r="478" spans="1:8" ht="14.25" customHeight="1">
      <c r="A478" s="300">
        <v>5916001</v>
      </c>
      <c r="B478" s="300" t="s">
        <v>835</v>
      </c>
      <c r="C478" s="300" t="s">
        <v>786</v>
      </c>
      <c r="D478" s="300">
        <v>366</v>
      </c>
      <c r="E478" s="300" t="s">
        <v>402</v>
      </c>
      <c r="F478" s="300"/>
      <c r="G478" s="300" t="s">
        <v>403</v>
      </c>
      <c r="H478" s="302">
        <v>97</v>
      </c>
    </row>
    <row r="479" spans="1:8" ht="14.25" customHeight="1">
      <c r="A479" s="300">
        <v>5924001</v>
      </c>
      <c r="B479" s="300" t="s">
        <v>825</v>
      </c>
      <c r="C479" s="300" t="s">
        <v>786</v>
      </c>
      <c r="D479" s="300">
        <v>350</v>
      </c>
      <c r="E479" s="300" t="s">
        <v>402</v>
      </c>
      <c r="F479" s="300"/>
      <c r="G479" s="300" t="s">
        <v>405</v>
      </c>
      <c r="H479" s="302">
        <v>855</v>
      </c>
    </row>
    <row r="480" spans="1:8" ht="14.25" customHeight="1">
      <c r="A480" s="300">
        <v>5959001</v>
      </c>
      <c r="B480" s="300" t="s">
        <v>836</v>
      </c>
      <c r="C480" s="300" t="s">
        <v>823</v>
      </c>
      <c r="D480" s="300">
        <v>77</v>
      </c>
      <c r="E480" s="300" t="s">
        <v>402</v>
      </c>
      <c r="F480" s="300"/>
      <c r="G480" s="300" t="s">
        <v>407</v>
      </c>
      <c r="H480" s="302">
        <v>0</v>
      </c>
    </row>
    <row r="481" spans="1:8" ht="14.25" customHeight="1">
      <c r="A481" s="300">
        <v>6017001</v>
      </c>
      <c r="B481" s="300" t="s">
        <v>837</v>
      </c>
      <c r="C481" s="300" t="s">
        <v>838</v>
      </c>
      <c r="D481" s="300">
        <v>595</v>
      </c>
      <c r="E481" s="300" t="s">
        <v>402</v>
      </c>
      <c r="F481" s="300"/>
      <c r="G481" s="300" t="s">
        <v>403</v>
      </c>
      <c r="H481" s="302">
        <v>229.76</v>
      </c>
    </row>
    <row r="482" spans="1:8" ht="14.25" customHeight="1">
      <c r="A482" s="300">
        <v>6033001</v>
      </c>
      <c r="B482" s="300" t="s">
        <v>839</v>
      </c>
      <c r="C482" s="300" t="s">
        <v>541</v>
      </c>
      <c r="D482" s="300">
        <v>900</v>
      </c>
      <c r="E482" s="300" t="s">
        <v>402</v>
      </c>
      <c r="F482" s="300"/>
      <c r="G482" s="300" t="s">
        <v>403</v>
      </c>
      <c r="H482" s="302">
        <v>179.55</v>
      </c>
    </row>
    <row r="483" spans="1:8" ht="14.25" customHeight="1">
      <c r="A483" s="300">
        <v>6041001</v>
      </c>
      <c r="B483" s="300" t="s">
        <v>840</v>
      </c>
      <c r="C483" s="300" t="s">
        <v>841</v>
      </c>
      <c r="D483" s="300">
        <v>1056</v>
      </c>
      <c r="E483" s="300" t="s">
        <v>402</v>
      </c>
      <c r="F483" s="300"/>
      <c r="G483" s="300" t="s">
        <v>403</v>
      </c>
      <c r="H483" s="302">
        <v>816.83</v>
      </c>
    </row>
    <row r="484" spans="1:8" ht="14.25" customHeight="1">
      <c r="A484" s="300">
        <v>6050001</v>
      </c>
      <c r="B484" s="300" t="s">
        <v>842</v>
      </c>
      <c r="C484" s="300" t="s">
        <v>841</v>
      </c>
      <c r="D484" s="300">
        <v>1072</v>
      </c>
      <c r="E484" s="300" t="s">
        <v>402</v>
      </c>
      <c r="F484" s="300"/>
      <c r="G484" s="300" t="s">
        <v>405</v>
      </c>
      <c r="H484" s="302">
        <v>317</v>
      </c>
    </row>
    <row r="485" spans="1:8" ht="14.25" customHeight="1">
      <c r="A485" s="300">
        <v>6068001</v>
      </c>
      <c r="B485" s="300" t="s">
        <v>842</v>
      </c>
      <c r="C485" s="300" t="s">
        <v>841</v>
      </c>
      <c r="D485" s="300">
        <v>1086</v>
      </c>
      <c r="E485" s="300" t="s">
        <v>402</v>
      </c>
      <c r="F485" s="300"/>
      <c r="G485" s="300" t="s">
        <v>645</v>
      </c>
      <c r="H485" s="302">
        <v>361.86</v>
      </c>
    </row>
    <row r="486" spans="1:8" ht="14.25" customHeight="1">
      <c r="A486" s="300">
        <v>6076001</v>
      </c>
      <c r="B486" s="300" t="s">
        <v>843</v>
      </c>
      <c r="C486" s="300" t="s">
        <v>844</v>
      </c>
      <c r="D486" s="300">
        <v>46</v>
      </c>
      <c r="E486" s="300" t="s">
        <v>402</v>
      </c>
      <c r="F486" s="300"/>
      <c r="G486" s="300" t="s">
        <v>407</v>
      </c>
      <c r="H486" s="302">
        <v>88</v>
      </c>
    </row>
    <row r="487" spans="1:8" ht="14.25" customHeight="1">
      <c r="A487" s="300">
        <v>6084001</v>
      </c>
      <c r="B487" s="300" t="s">
        <v>845</v>
      </c>
      <c r="C487" s="300" t="s">
        <v>838</v>
      </c>
      <c r="D487" s="300">
        <v>411</v>
      </c>
      <c r="E487" s="300" t="s">
        <v>402</v>
      </c>
      <c r="F487" s="300"/>
      <c r="G487" s="300" t="s">
        <v>403</v>
      </c>
      <c r="H487" s="302">
        <v>155.33000000000001</v>
      </c>
    </row>
    <row r="488" spans="1:8" ht="14.25" customHeight="1">
      <c r="A488" s="300">
        <v>6092001</v>
      </c>
      <c r="B488" s="300" t="s">
        <v>422</v>
      </c>
      <c r="C488" s="300" t="s">
        <v>838</v>
      </c>
      <c r="D488" s="300">
        <v>443</v>
      </c>
      <c r="E488" s="300" t="s">
        <v>402</v>
      </c>
      <c r="F488" s="300"/>
      <c r="G488" s="300" t="s">
        <v>403</v>
      </c>
      <c r="H488" s="302">
        <v>139.63</v>
      </c>
    </row>
    <row r="489" spans="1:8" ht="14.25" customHeight="1">
      <c r="A489" s="300">
        <v>6173001</v>
      </c>
      <c r="B489" s="300" t="s">
        <v>846</v>
      </c>
      <c r="C489" s="300" t="s">
        <v>847</v>
      </c>
      <c r="D489" s="300">
        <v>123</v>
      </c>
      <c r="E489" s="300" t="s">
        <v>402</v>
      </c>
      <c r="F489" s="300"/>
      <c r="G489" s="300" t="s">
        <v>645</v>
      </c>
      <c r="H489" s="302">
        <v>17678.599999999999</v>
      </c>
    </row>
    <row r="490" spans="1:8" ht="14.25" customHeight="1">
      <c r="A490" s="300">
        <v>6203001</v>
      </c>
      <c r="B490" s="300" t="s">
        <v>848</v>
      </c>
      <c r="C490" s="300" t="s">
        <v>838</v>
      </c>
      <c r="D490" s="300">
        <v>125</v>
      </c>
      <c r="E490" s="300" t="s">
        <v>402</v>
      </c>
      <c r="F490" s="300"/>
      <c r="G490" s="300" t="s">
        <v>405</v>
      </c>
      <c r="H490" s="302">
        <v>207.51</v>
      </c>
    </row>
    <row r="491" spans="1:8" ht="14.25" customHeight="1">
      <c r="A491" s="300">
        <v>6220001</v>
      </c>
      <c r="B491" s="300" t="s">
        <v>849</v>
      </c>
      <c r="C491" s="300" t="s">
        <v>838</v>
      </c>
      <c r="D491" s="300">
        <v>143</v>
      </c>
      <c r="E491" s="300" t="s">
        <v>402</v>
      </c>
      <c r="F491" s="300"/>
      <c r="G491" s="300" t="s">
        <v>407</v>
      </c>
      <c r="H491" s="302">
        <v>0</v>
      </c>
    </row>
    <row r="492" spans="1:8" ht="14.25" customHeight="1">
      <c r="A492" s="300">
        <v>6254001</v>
      </c>
      <c r="B492" s="300" t="s">
        <v>850</v>
      </c>
      <c r="C492" s="300" t="s">
        <v>847</v>
      </c>
      <c r="D492" s="300">
        <v>239</v>
      </c>
      <c r="E492" s="300" t="s">
        <v>402</v>
      </c>
      <c r="F492" s="300"/>
      <c r="G492" s="300" t="s">
        <v>403</v>
      </c>
      <c r="H492" s="302">
        <v>89.1</v>
      </c>
    </row>
    <row r="493" spans="1:8" ht="14.25" customHeight="1">
      <c r="A493" s="300">
        <v>6270001</v>
      </c>
      <c r="B493" s="300" t="s">
        <v>846</v>
      </c>
      <c r="C493" s="300" t="s">
        <v>851</v>
      </c>
      <c r="D493" s="300">
        <v>30</v>
      </c>
      <c r="E493" s="300" t="s">
        <v>402</v>
      </c>
      <c r="F493" s="300">
        <v>110</v>
      </c>
      <c r="G493" s="300" t="s">
        <v>405</v>
      </c>
      <c r="H493" s="302">
        <v>1622.6</v>
      </c>
    </row>
    <row r="494" spans="1:8" ht="14.25" customHeight="1">
      <c r="A494" s="300">
        <v>6297001</v>
      </c>
      <c r="B494" s="300" t="s">
        <v>852</v>
      </c>
      <c r="C494" s="300" t="s">
        <v>838</v>
      </c>
      <c r="D494" s="300">
        <v>153</v>
      </c>
      <c r="E494" s="300" t="s">
        <v>402</v>
      </c>
      <c r="F494" s="300"/>
      <c r="G494" s="300" t="s">
        <v>405</v>
      </c>
      <c r="H494" s="302">
        <v>1396.71</v>
      </c>
    </row>
    <row r="495" spans="1:8" ht="14.25" customHeight="1">
      <c r="A495" s="300">
        <v>6319001</v>
      </c>
      <c r="B495" s="300" t="s">
        <v>853</v>
      </c>
      <c r="C495" s="300" t="s">
        <v>409</v>
      </c>
      <c r="D495" s="300">
        <v>2662</v>
      </c>
      <c r="E495" s="300" t="s">
        <v>402</v>
      </c>
      <c r="F495" s="300"/>
      <c r="G495" s="300" t="s">
        <v>405</v>
      </c>
      <c r="H495" s="302">
        <v>780</v>
      </c>
    </row>
    <row r="496" spans="1:8" ht="14.25" customHeight="1">
      <c r="A496" s="300">
        <v>6327001</v>
      </c>
      <c r="B496" s="300" t="s">
        <v>854</v>
      </c>
      <c r="C496" s="300" t="s">
        <v>409</v>
      </c>
      <c r="D496" s="300">
        <v>2630</v>
      </c>
      <c r="E496" s="300" t="s">
        <v>402</v>
      </c>
      <c r="F496" s="300"/>
      <c r="G496" s="300" t="s">
        <v>405</v>
      </c>
      <c r="H496" s="302">
        <v>283.25</v>
      </c>
    </row>
    <row r="497" spans="1:8" ht="14.25" customHeight="1">
      <c r="A497" s="300">
        <v>6335001</v>
      </c>
      <c r="B497" s="300" t="s">
        <v>855</v>
      </c>
      <c r="C497" s="300" t="s">
        <v>409</v>
      </c>
      <c r="D497" s="300">
        <v>2648</v>
      </c>
      <c r="E497" s="300" t="s">
        <v>402</v>
      </c>
      <c r="F497" s="300"/>
      <c r="G497" s="300" t="s">
        <v>405</v>
      </c>
      <c r="H497" s="302">
        <v>283</v>
      </c>
    </row>
    <row r="498" spans="1:8" ht="14.25" customHeight="1">
      <c r="A498" s="300">
        <v>6343001</v>
      </c>
      <c r="B498" s="300" t="s">
        <v>856</v>
      </c>
      <c r="C498" s="300" t="s">
        <v>857</v>
      </c>
      <c r="D498" s="300">
        <v>400</v>
      </c>
      <c r="E498" s="300" t="s">
        <v>402</v>
      </c>
      <c r="F498" s="300"/>
      <c r="G498" s="300" t="s">
        <v>405</v>
      </c>
      <c r="H498" s="302">
        <v>459.69</v>
      </c>
    </row>
    <row r="499" spans="1:8" ht="14.25" customHeight="1">
      <c r="A499" s="300">
        <v>6351001</v>
      </c>
      <c r="B499" s="300" t="s">
        <v>858</v>
      </c>
      <c r="C499" s="300" t="s">
        <v>409</v>
      </c>
      <c r="D499" s="300">
        <v>2718</v>
      </c>
      <c r="E499" s="300" t="s">
        <v>402</v>
      </c>
      <c r="F499" s="300"/>
      <c r="G499" s="300" t="s">
        <v>405</v>
      </c>
      <c r="H499" s="302">
        <v>1056.75</v>
      </c>
    </row>
    <row r="500" spans="1:8" ht="14.25" customHeight="1">
      <c r="A500" s="300">
        <v>6386001</v>
      </c>
      <c r="B500" s="300" t="s">
        <v>859</v>
      </c>
      <c r="C500" s="300" t="s">
        <v>409</v>
      </c>
      <c r="D500" s="300">
        <v>2762</v>
      </c>
      <c r="E500" s="300" t="s">
        <v>402</v>
      </c>
      <c r="F500" s="300"/>
      <c r="G500" s="300" t="s">
        <v>405</v>
      </c>
      <c r="H500" s="302">
        <v>833.65</v>
      </c>
    </row>
    <row r="501" spans="1:8" ht="14.25" customHeight="1">
      <c r="A501" s="300">
        <v>6394001</v>
      </c>
      <c r="B501" s="300" t="s">
        <v>860</v>
      </c>
      <c r="C501" s="300" t="s">
        <v>409</v>
      </c>
      <c r="D501" s="300">
        <v>2780</v>
      </c>
      <c r="E501" s="300" t="s">
        <v>402</v>
      </c>
      <c r="F501" s="300"/>
      <c r="G501" s="300" t="s">
        <v>405</v>
      </c>
      <c r="H501" s="302">
        <v>475.64</v>
      </c>
    </row>
    <row r="502" spans="1:8" ht="14.25" customHeight="1">
      <c r="A502" s="300">
        <v>6408001</v>
      </c>
      <c r="B502" s="300" t="s">
        <v>861</v>
      </c>
      <c r="C502" s="300" t="s">
        <v>409</v>
      </c>
      <c r="D502" s="300">
        <v>2740</v>
      </c>
      <c r="E502" s="300" t="s">
        <v>402</v>
      </c>
      <c r="F502" s="300"/>
      <c r="G502" s="300" t="s">
        <v>405</v>
      </c>
      <c r="H502" s="302">
        <v>559.6</v>
      </c>
    </row>
    <row r="503" spans="1:8" ht="14.25" customHeight="1">
      <c r="A503" s="300">
        <v>6416001</v>
      </c>
      <c r="B503" s="300" t="s">
        <v>862</v>
      </c>
      <c r="C503" s="300" t="s">
        <v>863</v>
      </c>
      <c r="D503" s="300">
        <v>24</v>
      </c>
      <c r="E503" s="300" t="s">
        <v>402</v>
      </c>
      <c r="F503" s="300"/>
      <c r="G503" s="300" t="s">
        <v>405</v>
      </c>
      <c r="H503" s="302">
        <v>382</v>
      </c>
    </row>
    <row r="504" spans="1:8" ht="14.25" customHeight="1">
      <c r="A504" s="300">
        <v>6424001</v>
      </c>
      <c r="B504" s="300" t="s">
        <v>864</v>
      </c>
      <c r="C504" s="300" t="s">
        <v>863</v>
      </c>
      <c r="D504" s="300">
        <v>40</v>
      </c>
      <c r="E504" s="300" t="s">
        <v>402</v>
      </c>
      <c r="F504" s="300"/>
      <c r="G504" s="300" t="s">
        <v>466</v>
      </c>
      <c r="H504" s="302">
        <v>275.31</v>
      </c>
    </row>
    <row r="505" spans="1:8" ht="14.25" customHeight="1">
      <c r="A505" s="300">
        <v>6432001</v>
      </c>
      <c r="B505" s="300" t="s">
        <v>865</v>
      </c>
      <c r="C505" s="300" t="s">
        <v>863</v>
      </c>
      <c r="D505" s="300">
        <v>88</v>
      </c>
      <c r="E505" s="300" t="s">
        <v>402</v>
      </c>
      <c r="F505" s="300"/>
      <c r="G505" s="300" t="s">
        <v>403</v>
      </c>
      <c r="H505" s="302">
        <v>139</v>
      </c>
    </row>
    <row r="506" spans="1:8" ht="14.25" customHeight="1">
      <c r="A506" s="300">
        <v>6440001</v>
      </c>
      <c r="B506" s="300" t="s">
        <v>866</v>
      </c>
      <c r="C506" s="300" t="s">
        <v>863</v>
      </c>
      <c r="D506" s="300">
        <v>88</v>
      </c>
      <c r="E506" s="300" t="s">
        <v>402</v>
      </c>
      <c r="F506" s="300"/>
      <c r="G506" s="300" t="s">
        <v>403</v>
      </c>
      <c r="H506" s="302">
        <v>58</v>
      </c>
    </row>
    <row r="507" spans="1:8" ht="14.25" customHeight="1">
      <c r="A507" s="300">
        <v>6459001</v>
      </c>
      <c r="B507" s="300" t="s">
        <v>867</v>
      </c>
      <c r="C507" s="300" t="s">
        <v>863</v>
      </c>
      <c r="D507" s="300">
        <v>76</v>
      </c>
      <c r="E507" s="300" t="s">
        <v>402</v>
      </c>
      <c r="F507" s="300"/>
      <c r="G507" s="300" t="s">
        <v>403</v>
      </c>
      <c r="H507" s="302">
        <v>440.41</v>
      </c>
    </row>
    <row r="508" spans="1:8" ht="14.25" customHeight="1">
      <c r="A508" s="300">
        <v>6467001</v>
      </c>
      <c r="B508" s="300" t="s">
        <v>868</v>
      </c>
      <c r="C508" s="300" t="s">
        <v>863</v>
      </c>
      <c r="D508" s="300">
        <v>102</v>
      </c>
      <c r="E508" s="300" t="s">
        <v>402</v>
      </c>
      <c r="F508" s="300"/>
      <c r="G508" s="300" t="s">
        <v>403</v>
      </c>
      <c r="H508" s="302">
        <v>269.39999999999998</v>
      </c>
    </row>
    <row r="509" spans="1:8" ht="14.25" customHeight="1">
      <c r="A509" s="300">
        <v>6475001</v>
      </c>
      <c r="B509" s="300" t="s">
        <v>869</v>
      </c>
      <c r="C509" s="300" t="s">
        <v>863</v>
      </c>
      <c r="D509" s="300">
        <v>116</v>
      </c>
      <c r="E509" s="300" t="s">
        <v>402</v>
      </c>
      <c r="F509" s="300"/>
      <c r="G509" s="300" t="s">
        <v>405</v>
      </c>
      <c r="H509" s="302">
        <v>211.8</v>
      </c>
    </row>
    <row r="510" spans="1:8" ht="14.25" customHeight="1">
      <c r="A510" s="300">
        <v>6483001</v>
      </c>
      <c r="B510" s="300" t="s">
        <v>870</v>
      </c>
      <c r="C510" s="300" t="s">
        <v>863</v>
      </c>
      <c r="D510" s="300">
        <v>130</v>
      </c>
      <c r="E510" s="300" t="s">
        <v>402</v>
      </c>
      <c r="F510" s="300"/>
      <c r="G510" s="300" t="s">
        <v>466</v>
      </c>
      <c r="H510" s="302">
        <v>55</v>
      </c>
    </row>
    <row r="511" spans="1:8" ht="14.25" customHeight="1">
      <c r="A511" s="300">
        <v>6491001</v>
      </c>
      <c r="B511" s="300" t="s">
        <v>870</v>
      </c>
      <c r="C511" s="300" t="s">
        <v>863</v>
      </c>
      <c r="D511" s="300">
        <v>160</v>
      </c>
      <c r="E511" s="300" t="s">
        <v>402</v>
      </c>
      <c r="F511" s="300"/>
      <c r="G511" s="300" t="s">
        <v>405</v>
      </c>
      <c r="H511" s="302">
        <v>130.9</v>
      </c>
    </row>
    <row r="512" spans="1:8" ht="14.25" customHeight="1">
      <c r="A512" s="300">
        <v>6505001</v>
      </c>
      <c r="B512" s="300" t="s">
        <v>512</v>
      </c>
      <c r="C512" s="300" t="s">
        <v>851</v>
      </c>
      <c r="D512" s="300">
        <v>165</v>
      </c>
      <c r="E512" s="300" t="s">
        <v>402</v>
      </c>
      <c r="F512" s="300">
        <v>1</v>
      </c>
      <c r="G512" s="300" t="s">
        <v>405</v>
      </c>
      <c r="H512" s="302">
        <v>59</v>
      </c>
    </row>
    <row r="513" spans="1:8" ht="14.25" customHeight="1">
      <c r="A513" s="300">
        <v>6513001</v>
      </c>
      <c r="B513" s="300" t="s">
        <v>871</v>
      </c>
      <c r="C513" s="300" t="s">
        <v>851</v>
      </c>
      <c r="D513" s="300">
        <v>135</v>
      </c>
      <c r="E513" s="300" t="s">
        <v>402</v>
      </c>
      <c r="F513" s="300"/>
      <c r="G513" s="300" t="s">
        <v>405</v>
      </c>
      <c r="H513" s="302">
        <v>121.5</v>
      </c>
    </row>
    <row r="514" spans="1:8" ht="14.25" customHeight="1">
      <c r="A514" s="300">
        <v>6521001</v>
      </c>
      <c r="B514" s="300" t="s">
        <v>872</v>
      </c>
      <c r="C514" s="300" t="s">
        <v>851</v>
      </c>
      <c r="D514" s="300">
        <v>147</v>
      </c>
      <c r="E514" s="300" t="s">
        <v>402</v>
      </c>
      <c r="F514" s="300"/>
      <c r="G514" s="300" t="s">
        <v>403</v>
      </c>
      <c r="H514" s="302">
        <v>262</v>
      </c>
    </row>
    <row r="515" spans="1:8" ht="14.25" customHeight="1">
      <c r="A515" s="300">
        <v>6530001</v>
      </c>
      <c r="B515" s="300" t="s">
        <v>873</v>
      </c>
      <c r="C515" s="300" t="s">
        <v>851</v>
      </c>
      <c r="D515" s="300">
        <v>99</v>
      </c>
      <c r="E515" s="300" t="s">
        <v>402</v>
      </c>
      <c r="F515" s="300"/>
      <c r="G515" s="300" t="s">
        <v>405</v>
      </c>
      <c r="H515" s="302">
        <v>283</v>
      </c>
    </row>
    <row r="516" spans="1:8" ht="14.25" customHeight="1">
      <c r="A516" s="300">
        <v>6548001</v>
      </c>
      <c r="B516" s="300" t="s">
        <v>874</v>
      </c>
      <c r="C516" s="300" t="s">
        <v>851</v>
      </c>
      <c r="D516" s="300">
        <v>87</v>
      </c>
      <c r="E516" s="300" t="s">
        <v>402</v>
      </c>
      <c r="F516" s="300"/>
      <c r="G516" s="300" t="s">
        <v>403</v>
      </c>
      <c r="H516" s="302">
        <v>147</v>
      </c>
    </row>
    <row r="517" spans="1:8" ht="14.25" customHeight="1">
      <c r="A517" s="300">
        <v>6556001</v>
      </c>
      <c r="B517" s="300" t="s">
        <v>875</v>
      </c>
      <c r="C517" s="300" t="s">
        <v>851</v>
      </c>
      <c r="D517" s="300">
        <v>73</v>
      </c>
      <c r="E517" s="300" t="s">
        <v>402</v>
      </c>
      <c r="F517" s="300"/>
      <c r="G517" s="300" t="s">
        <v>405</v>
      </c>
      <c r="H517" s="302">
        <v>446.94</v>
      </c>
    </row>
    <row r="518" spans="1:8" ht="14.25" customHeight="1">
      <c r="A518" s="300">
        <v>6564001</v>
      </c>
      <c r="B518" s="300" t="s">
        <v>876</v>
      </c>
      <c r="C518" s="300" t="s">
        <v>851</v>
      </c>
      <c r="D518" s="300">
        <v>59</v>
      </c>
      <c r="E518" s="300" t="s">
        <v>402</v>
      </c>
      <c r="F518" s="300"/>
      <c r="G518" s="300" t="s">
        <v>407</v>
      </c>
      <c r="H518" s="302">
        <v>0</v>
      </c>
    </row>
    <row r="519" spans="1:8" ht="14.25" customHeight="1">
      <c r="A519" s="300">
        <v>6572001</v>
      </c>
      <c r="B519" s="300" t="s">
        <v>876</v>
      </c>
      <c r="C519" s="300" t="s">
        <v>851</v>
      </c>
      <c r="D519" s="300"/>
      <c r="E519" s="300" t="s">
        <v>402</v>
      </c>
      <c r="F519" s="300"/>
      <c r="G519" s="300" t="s">
        <v>407</v>
      </c>
      <c r="H519" s="302">
        <v>0</v>
      </c>
    </row>
    <row r="520" spans="1:8" ht="14.25" customHeight="1">
      <c r="A520" s="300">
        <v>6580001</v>
      </c>
      <c r="B520" s="300" t="s">
        <v>877</v>
      </c>
      <c r="C520" s="300" t="s">
        <v>851</v>
      </c>
      <c r="D520" s="300">
        <v>31</v>
      </c>
      <c r="E520" s="300" t="s">
        <v>402</v>
      </c>
      <c r="F520" s="300"/>
      <c r="G520" s="300" t="s">
        <v>403</v>
      </c>
      <c r="H520" s="302">
        <v>259</v>
      </c>
    </row>
    <row r="521" spans="1:8" ht="14.25" customHeight="1">
      <c r="A521" s="300">
        <v>6599001</v>
      </c>
      <c r="B521" s="300" t="s">
        <v>878</v>
      </c>
      <c r="C521" s="300" t="s">
        <v>857</v>
      </c>
      <c r="D521" s="300">
        <v>319</v>
      </c>
      <c r="E521" s="300" t="s">
        <v>402</v>
      </c>
      <c r="F521" s="300" t="s">
        <v>879</v>
      </c>
      <c r="G521" s="300" t="s">
        <v>405</v>
      </c>
      <c r="H521" s="302">
        <v>286</v>
      </c>
    </row>
    <row r="522" spans="1:8" ht="14.25" customHeight="1">
      <c r="A522" s="300">
        <v>6602001</v>
      </c>
      <c r="B522" s="300" t="s">
        <v>806</v>
      </c>
      <c r="C522" s="300" t="s">
        <v>857</v>
      </c>
      <c r="D522" s="300">
        <v>301</v>
      </c>
      <c r="E522" s="300" t="s">
        <v>402</v>
      </c>
      <c r="F522" s="300"/>
      <c r="G522" s="300" t="s">
        <v>405</v>
      </c>
      <c r="H522" s="302">
        <v>535.86</v>
      </c>
    </row>
    <row r="523" spans="1:8" ht="14.25" customHeight="1">
      <c r="A523" s="300">
        <v>6610001</v>
      </c>
      <c r="B523" s="300" t="s">
        <v>880</v>
      </c>
      <c r="C523" s="300" t="s">
        <v>863</v>
      </c>
      <c r="D523" s="300">
        <v>180</v>
      </c>
      <c r="E523" s="300" t="s">
        <v>402</v>
      </c>
      <c r="F523" s="300"/>
      <c r="G523" s="300" t="s">
        <v>407</v>
      </c>
      <c r="H523" s="302">
        <v>0</v>
      </c>
    </row>
    <row r="524" spans="1:8" ht="14.25" customHeight="1">
      <c r="A524" s="300">
        <v>6629001</v>
      </c>
      <c r="B524" s="300" t="s">
        <v>607</v>
      </c>
      <c r="C524" s="300" t="s">
        <v>863</v>
      </c>
      <c r="D524" s="300">
        <v>232</v>
      </c>
      <c r="E524" s="300" t="s">
        <v>402</v>
      </c>
      <c r="F524" s="300"/>
      <c r="G524" s="300" t="s">
        <v>403</v>
      </c>
      <c r="H524" s="302">
        <v>224</v>
      </c>
    </row>
    <row r="525" spans="1:8" ht="14.25" customHeight="1">
      <c r="A525" s="300">
        <v>6661001</v>
      </c>
      <c r="B525" s="300" t="s">
        <v>881</v>
      </c>
      <c r="C525" s="300" t="s">
        <v>847</v>
      </c>
      <c r="D525" s="300">
        <v>97</v>
      </c>
      <c r="E525" s="300" t="s">
        <v>402</v>
      </c>
      <c r="F525" s="300"/>
      <c r="G525" s="300" t="s">
        <v>645</v>
      </c>
      <c r="H525" s="302">
        <v>5543.66</v>
      </c>
    </row>
    <row r="526" spans="1:8" ht="14.25" customHeight="1">
      <c r="A526" s="300">
        <v>6688001</v>
      </c>
      <c r="B526" s="300" t="s">
        <v>882</v>
      </c>
      <c r="C526" s="300" t="s">
        <v>863</v>
      </c>
      <c r="D526" s="300">
        <v>320</v>
      </c>
      <c r="E526" s="300" t="s">
        <v>402</v>
      </c>
      <c r="F526" s="300"/>
      <c r="G526" s="300" t="s">
        <v>405</v>
      </c>
      <c r="H526" s="302">
        <v>275</v>
      </c>
    </row>
    <row r="527" spans="1:8" ht="14.25" customHeight="1">
      <c r="A527" s="300">
        <v>6696001</v>
      </c>
      <c r="B527" s="300" t="s">
        <v>883</v>
      </c>
      <c r="C527" s="300" t="s">
        <v>884</v>
      </c>
      <c r="D527" s="300">
        <v>71</v>
      </c>
      <c r="E527" s="300" t="s">
        <v>402</v>
      </c>
      <c r="F527" s="300"/>
      <c r="G527" s="300" t="s">
        <v>403</v>
      </c>
      <c r="H527" s="302">
        <v>200</v>
      </c>
    </row>
    <row r="528" spans="1:8" ht="14.25" customHeight="1">
      <c r="A528" s="300">
        <v>6700001</v>
      </c>
      <c r="B528" s="300" t="s">
        <v>885</v>
      </c>
      <c r="C528" s="300" t="s">
        <v>884</v>
      </c>
      <c r="D528" s="300"/>
      <c r="E528" s="300" t="s">
        <v>402</v>
      </c>
      <c r="F528" s="300"/>
      <c r="G528" s="300" t="s">
        <v>403</v>
      </c>
      <c r="H528" s="302">
        <v>16</v>
      </c>
    </row>
    <row r="529" spans="1:8" ht="14.25" customHeight="1">
      <c r="A529" s="300">
        <v>6718001</v>
      </c>
      <c r="B529" s="300" t="s">
        <v>886</v>
      </c>
      <c r="C529" s="300" t="s">
        <v>863</v>
      </c>
      <c r="D529" s="300">
        <v>336</v>
      </c>
      <c r="E529" s="300" t="s">
        <v>402</v>
      </c>
      <c r="F529" s="300"/>
      <c r="G529" s="300" t="s">
        <v>403</v>
      </c>
      <c r="H529" s="302">
        <v>193</v>
      </c>
    </row>
    <row r="530" spans="1:8" ht="14.25" customHeight="1">
      <c r="A530" s="300">
        <v>6726001</v>
      </c>
      <c r="B530" s="300" t="s">
        <v>887</v>
      </c>
      <c r="C530" s="300" t="s">
        <v>841</v>
      </c>
      <c r="D530" s="300">
        <v>940</v>
      </c>
      <c r="E530" s="300" t="s">
        <v>402</v>
      </c>
      <c r="F530" s="300"/>
      <c r="G530" s="300" t="s">
        <v>405</v>
      </c>
      <c r="H530" s="302">
        <v>1016.5</v>
      </c>
    </row>
    <row r="531" spans="1:8" ht="14.25" customHeight="1">
      <c r="A531" s="300">
        <v>6742001</v>
      </c>
      <c r="B531" s="300" t="s">
        <v>888</v>
      </c>
      <c r="C531" s="300" t="s">
        <v>841</v>
      </c>
      <c r="D531" s="300">
        <v>954</v>
      </c>
      <c r="E531" s="300" t="s">
        <v>402</v>
      </c>
      <c r="F531" s="300"/>
      <c r="G531" s="300" t="s">
        <v>403</v>
      </c>
      <c r="H531" s="302">
        <v>108</v>
      </c>
    </row>
    <row r="532" spans="1:8" ht="14.25" customHeight="1">
      <c r="A532" s="300">
        <v>6750001</v>
      </c>
      <c r="B532" s="300" t="s">
        <v>889</v>
      </c>
      <c r="C532" s="300" t="s">
        <v>841</v>
      </c>
      <c r="D532" s="300">
        <v>970</v>
      </c>
      <c r="E532" s="300" t="s">
        <v>402</v>
      </c>
      <c r="F532" s="300"/>
      <c r="G532" s="300" t="s">
        <v>405</v>
      </c>
      <c r="H532" s="302">
        <v>657.2</v>
      </c>
    </row>
    <row r="533" spans="1:8" ht="14.25" customHeight="1">
      <c r="A533" s="300">
        <v>6769001</v>
      </c>
      <c r="B533" s="300" t="s">
        <v>890</v>
      </c>
      <c r="C533" s="300" t="s">
        <v>841</v>
      </c>
      <c r="D533" s="300">
        <v>986</v>
      </c>
      <c r="E533" s="300" t="s">
        <v>402</v>
      </c>
      <c r="F533" s="300"/>
      <c r="G533" s="300" t="s">
        <v>403</v>
      </c>
      <c r="H533" s="302">
        <v>289</v>
      </c>
    </row>
    <row r="534" spans="1:8" ht="14.25" customHeight="1">
      <c r="A534" s="300">
        <v>6793001</v>
      </c>
      <c r="B534" s="300" t="s">
        <v>435</v>
      </c>
      <c r="C534" s="300" t="s">
        <v>851</v>
      </c>
      <c r="D534" s="300">
        <v>407</v>
      </c>
      <c r="E534" s="300" t="s">
        <v>402</v>
      </c>
      <c r="F534" s="300"/>
      <c r="G534" s="300" t="s">
        <v>405</v>
      </c>
      <c r="H534" s="302">
        <v>371</v>
      </c>
    </row>
    <row r="535" spans="1:8" ht="14.25" customHeight="1">
      <c r="A535" s="300">
        <v>6807001</v>
      </c>
      <c r="B535" s="300" t="s">
        <v>891</v>
      </c>
      <c r="C535" s="300" t="s">
        <v>851</v>
      </c>
      <c r="D535" s="300">
        <v>389</v>
      </c>
      <c r="E535" s="300" t="s">
        <v>402</v>
      </c>
      <c r="F535" s="300"/>
      <c r="G535" s="300" t="s">
        <v>407</v>
      </c>
      <c r="H535" s="302">
        <v>0</v>
      </c>
    </row>
    <row r="536" spans="1:8" ht="14.25" customHeight="1">
      <c r="A536" s="300">
        <v>6815001</v>
      </c>
      <c r="B536" s="300" t="s">
        <v>892</v>
      </c>
      <c r="C536" s="300" t="s">
        <v>851</v>
      </c>
      <c r="D536" s="300">
        <v>369</v>
      </c>
      <c r="E536" s="300" t="s">
        <v>402</v>
      </c>
      <c r="F536" s="300"/>
      <c r="G536" s="300" t="s">
        <v>405</v>
      </c>
      <c r="H536" s="302">
        <v>115</v>
      </c>
    </row>
    <row r="537" spans="1:8" ht="14.25" customHeight="1">
      <c r="A537" s="300">
        <v>6823001</v>
      </c>
      <c r="B537" s="300" t="s">
        <v>892</v>
      </c>
      <c r="C537" s="300" t="s">
        <v>851</v>
      </c>
      <c r="D537" s="300">
        <v>381</v>
      </c>
      <c r="E537" s="300" t="s">
        <v>402</v>
      </c>
      <c r="F537" s="300"/>
      <c r="G537" s="300" t="s">
        <v>403</v>
      </c>
      <c r="H537" s="302">
        <v>155</v>
      </c>
    </row>
    <row r="538" spans="1:8" ht="14.25" customHeight="1">
      <c r="A538" s="300">
        <v>6840001</v>
      </c>
      <c r="B538" s="300" t="s">
        <v>846</v>
      </c>
      <c r="C538" s="300" t="s">
        <v>851</v>
      </c>
      <c r="D538" s="300">
        <v>339</v>
      </c>
      <c r="E538" s="300" t="s">
        <v>402</v>
      </c>
      <c r="F538" s="300"/>
      <c r="G538" s="300" t="s">
        <v>645</v>
      </c>
      <c r="H538" s="302">
        <v>1567</v>
      </c>
    </row>
    <row r="539" spans="1:8" ht="14.25" customHeight="1">
      <c r="A539" s="300">
        <v>6874001</v>
      </c>
      <c r="B539" s="300" t="s">
        <v>893</v>
      </c>
      <c r="C539" s="300" t="s">
        <v>884</v>
      </c>
      <c r="D539" s="300">
        <v>43</v>
      </c>
      <c r="E539" s="300" t="s">
        <v>402</v>
      </c>
      <c r="F539" s="300"/>
      <c r="G539" s="300" t="s">
        <v>403</v>
      </c>
      <c r="H539" s="302">
        <v>171.53</v>
      </c>
    </row>
    <row r="540" spans="1:8" ht="14.25" customHeight="1">
      <c r="A540" s="300">
        <v>6882001</v>
      </c>
      <c r="B540" s="300" t="s">
        <v>894</v>
      </c>
      <c r="C540" s="300" t="s">
        <v>863</v>
      </c>
      <c r="D540" s="300">
        <v>197</v>
      </c>
      <c r="E540" s="300" t="s">
        <v>402</v>
      </c>
      <c r="F540" s="300"/>
      <c r="G540" s="300" t="s">
        <v>403</v>
      </c>
      <c r="H540" s="302">
        <v>293.95999999999998</v>
      </c>
    </row>
    <row r="541" spans="1:8" ht="14.25" customHeight="1">
      <c r="A541" s="300">
        <v>6890001</v>
      </c>
      <c r="B541" s="300" t="s">
        <v>895</v>
      </c>
      <c r="C541" s="300" t="s">
        <v>863</v>
      </c>
      <c r="D541" s="300">
        <v>213</v>
      </c>
      <c r="E541" s="300" t="s">
        <v>402</v>
      </c>
      <c r="F541" s="300"/>
      <c r="G541" s="300" t="s">
        <v>403</v>
      </c>
      <c r="H541" s="302">
        <v>210</v>
      </c>
    </row>
    <row r="542" spans="1:8" ht="14.25" customHeight="1">
      <c r="A542" s="300">
        <v>6912001</v>
      </c>
      <c r="B542" s="300" t="s">
        <v>447</v>
      </c>
      <c r="C542" s="300" t="s">
        <v>863</v>
      </c>
      <c r="D542" s="300">
        <v>233</v>
      </c>
      <c r="E542" s="300" t="s">
        <v>402</v>
      </c>
      <c r="F542" s="300"/>
      <c r="G542" s="300" t="s">
        <v>405</v>
      </c>
      <c r="H542" s="302">
        <v>726</v>
      </c>
    </row>
    <row r="543" spans="1:8" ht="14.25" customHeight="1">
      <c r="A543" s="300">
        <v>6920001</v>
      </c>
      <c r="B543" s="300" t="s">
        <v>896</v>
      </c>
      <c r="C543" s="300" t="s">
        <v>863</v>
      </c>
      <c r="D543" s="300">
        <v>259</v>
      </c>
      <c r="E543" s="300" t="s">
        <v>402</v>
      </c>
      <c r="F543" s="300"/>
      <c r="G543" s="300" t="s">
        <v>403</v>
      </c>
      <c r="H543" s="302">
        <v>225</v>
      </c>
    </row>
    <row r="544" spans="1:8" ht="14.25" customHeight="1">
      <c r="A544" s="300">
        <v>6939001</v>
      </c>
      <c r="B544" s="300" t="s">
        <v>897</v>
      </c>
      <c r="C544" s="300" t="s">
        <v>898</v>
      </c>
      <c r="D544" s="300">
        <v>310</v>
      </c>
      <c r="E544" s="300" t="s">
        <v>402</v>
      </c>
      <c r="F544" s="300"/>
      <c r="G544" s="300" t="s">
        <v>405</v>
      </c>
      <c r="H544" s="302">
        <v>153.19999999999999</v>
      </c>
    </row>
    <row r="545" spans="1:8" ht="14.25" customHeight="1">
      <c r="A545" s="300">
        <v>6947001</v>
      </c>
      <c r="B545" s="300" t="s">
        <v>899</v>
      </c>
      <c r="C545" s="300" t="s">
        <v>863</v>
      </c>
      <c r="D545" s="300">
        <v>273</v>
      </c>
      <c r="E545" s="300" t="s">
        <v>402</v>
      </c>
      <c r="F545" s="300"/>
      <c r="G545" s="300" t="s">
        <v>403</v>
      </c>
      <c r="H545" s="302">
        <v>194</v>
      </c>
    </row>
    <row r="546" spans="1:8" ht="14.25" customHeight="1">
      <c r="A546" s="300">
        <v>6955001</v>
      </c>
      <c r="B546" s="300" t="s">
        <v>900</v>
      </c>
      <c r="C546" s="300" t="s">
        <v>863</v>
      </c>
      <c r="D546" s="300">
        <v>287</v>
      </c>
      <c r="E546" s="300" t="s">
        <v>402</v>
      </c>
      <c r="F546" s="300"/>
      <c r="G546" s="300" t="s">
        <v>403</v>
      </c>
      <c r="H546" s="302">
        <v>362.87</v>
      </c>
    </row>
    <row r="547" spans="1:8" ht="14.25" customHeight="1">
      <c r="A547" s="300">
        <v>6963001</v>
      </c>
      <c r="B547" s="300" t="s">
        <v>901</v>
      </c>
      <c r="C547" s="300" t="s">
        <v>841</v>
      </c>
      <c r="D547" s="300">
        <v>874</v>
      </c>
      <c r="E547" s="300" t="s">
        <v>402</v>
      </c>
      <c r="F547" s="300"/>
      <c r="G547" s="300" t="s">
        <v>403</v>
      </c>
      <c r="H547" s="302">
        <v>635.37</v>
      </c>
    </row>
    <row r="548" spans="1:8" ht="14.25" customHeight="1">
      <c r="A548" s="300">
        <v>6971001</v>
      </c>
      <c r="B548" s="300" t="s">
        <v>902</v>
      </c>
      <c r="C548" s="300" t="s">
        <v>863</v>
      </c>
      <c r="D548" s="300">
        <v>307</v>
      </c>
      <c r="E548" s="300" t="s">
        <v>402</v>
      </c>
      <c r="F548" s="300"/>
      <c r="G548" s="300" t="s">
        <v>403</v>
      </c>
      <c r="H548" s="302">
        <v>216.8</v>
      </c>
    </row>
    <row r="549" spans="1:8" ht="14.25" customHeight="1">
      <c r="A549" s="300">
        <v>6980001</v>
      </c>
      <c r="B549" s="300" t="s">
        <v>903</v>
      </c>
      <c r="C549" s="300" t="s">
        <v>863</v>
      </c>
      <c r="D549" s="300">
        <v>323</v>
      </c>
      <c r="E549" s="300" t="s">
        <v>402</v>
      </c>
      <c r="F549" s="300"/>
      <c r="G549" s="300" t="s">
        <v>405</v>
      </c>
      <c r="H549" s="302">
        <v>140</v>
      </c>
    </row>
    <row r="550" spans="1:8" ht="14.25" customHeight="1">
      <c r="A550" s="300">
        <v>6998001</v>
      </c>
      <c r="B550" s="300" t="s">
        <v>904</v>
      </c>
      <c r="C550" s="300" t="s">
        <v>898</v>
      </c>
      <c r="D550" s="300">
        <v>360</v>
      </c>
      <c r="E550" s="300" t="s">
        <v>402</v>
      </c>
      <c r="F550" s="300"/>
      <c r="G550" s="300" t="s">
        <v>403</v>
      </c>
      <c r="H550" s="302">
        <v>173</v>
      </c>
    </row>
    <row r="551" spans="1:8" ht="14.25" customHeight="1">
      <c r="A551" s="300">
        <v>7005001</v>
      </c>
      <c r="B551" s="300" t="s">
        <v>905</v>
      </c>
      <c r="C551" s="300" t="s">
        <v>898</v>
      </c>
      <c r="D551" s="300">
        <v>280</v>
      </c>
      <c r="E551" s="300" t="s">
        <v>402</v>
      </c>
      <c r="F551" s="300"/>
      <c r="G551" s="300" t="s">
        <v>403</v>
      </c>
      <c r="H551" s="302">
        <v>347</v>
      </c>
    </row>
    <row r="552" spans="1:8" ht="14.25" customHeight="1">
      <c r="A552" s="300">
        <v>7013001</v>
      </c>
      <c r="B552" s="300" t="s">
        <v>906</v>
      </c>
      <c r="C552" s="300" t="s">
        <v>898</v>
      </c>
      <c r="D552" s="300">
        <v>290</v>
      </c>
      <c r="E552" s="300" t="s">
        <v>402</v>
      </c>
      <c r="F552" s="300"/>
      <c r="G552" s="300" t="s">
        <v>403</v>
      </c>
      <c r="H552" s="302">
        <v>300.24</v>
      </c>
    </row>
    <row r="553" spans="1:8" ht="14.25" customHeight="1">
      <c r="A553" s="300">
        <v>7021001</v>
      </c>
      <c r="B553" s="300" t="s">
        <v>907</v>
      </c>
      <c r="C553" s="300" t="s">
        <v>898</v>
      </c>
      <c r="D553" s="300">
        <v>348</v>
      </c>
      <c r="E553" s="300" t="s">
        <v>402</v>
      </c>
      <c r="F553" s="300"/>
      <c r="G553" s="300" t="s">
        <v>403</v>
      </c>
      <c r="H553" s="302">
        <v>183</v>
      </c>
    </row>
    <row r="554" spans="1:8" ht="14.25" customHeight="1">
      <c r="A554" s="300">
        <v>7030001</v>
      </c>
      <c r="B554" s="300" t="s">
        <v>908</v>
      </c>
      <c r="C554" s="300" t="s">
        <v>898</v>
      </c>
      <c r="D554" s="300">
        <v>324</v>
      </c>
      <c r="E554" s="300" t="s">
        <v>402</v>
      </c>
      <c r="F554" s="300"/>
      <c r="G554" s="300" t="s">
        <v>405</v>
      </c>
      <c r="H554" s="302">
        <v>405.6</v>
      </c>
    </row>
    <row r="555" spans="1:8" ht="14.25" customHeight="1">
      <c r="A555" s="300">
        <v>7048001</v>
      </c>
      <c r="B555" s="300" t="s">
        <v>909</v>
      </c>
      <c r="C555" s="300" t="s">
        <v>898</v>
      </c>
      <c r="D555" s="300">
        <v>338</v>
      </c>
      <c r="E555" s="300" t="s">
        <v>402</v>
      </c>
      <c r="F555" s="300"/>
      <c r="G555" s="300" t="s">
        <v>403</v>
      </c>
      <c r="H555" s="302">
        <v>162</v>
      </c>
    </row>
    <row r="556" spans="1:8" ht="14.25" customHeight="1">
      <c r="A556" s="300">
        <v>7056001</v>
      </c>
      <c r="B556" s="300" t="s">
        <v>910</v>
      </c>
      <c r="C556" s="300" t="s">
        <v>863</v>
      </c>
      <c r="D556" s="300">
        <v>15</v>
      </c>
      <c r="E556" s="300" t="s">
        <v>402</v>
      </c>
      <c r="F556" s="300"/>
      <c r="G556" s="300" t="s">
        <v>405</v>
      </c>
      <c r="H556" s="302">
        <v>996.66</v>
      </c>
    </row>
    <row r="557" spans="1:8" ht="14.25" customHeight="1">
      <c r="A557" s="300">
        <v>7064001</v>
      </c>
      <c r="B557" s="300" t="s">
        <v>911</v>
      </c>
      <c r="C557" s="300" t="s">
        <v>863</v>
      </c>
      <c r="D557" s="300">
        <v>29</v>
      </c>
      <c r="E557" s="300" t="s">
        <v>402</v>
      </c>
      <c r="F557" s="300"/>
      <c r="G557" s="300" t="s">
        <v>403</v>
      </c>
      <c r="H557" s="302">
        <v>254</v>
      </c>
    </row>
    <row r="558" spans="1:8" ht="14.25" customHeight="1">
      <c r="A558" s="300">
        <v>7072001</v>
      </c>
      <c r="B558" s="300" t="s">
        <v>912</v>
      </c>
      <c r="C558" s="300" t="s">
        <v>857</v>
      </c>
      <c r="D558" s="300">
        <v>179</v>
      </c>
      <c r="E558" s="300" t="s">
        <v>402</v>
      </c>
      <c r="F558" s="300" t="s">
        <v>879</v>
      </c>
      <c r="G558" s="300" t="s">
        <v>405</v>
      </c>
      <c r="H558" s="302">
        <v>232</v>
      </c>
    </row>
    <row r="559" spans="1:8" ht="14.25" customHeight="1">
      <c r="A559" s="300">
        <v>7080001</v>
      </c>
      <c r="B559" s="300" t="s">
        <v>832</v>
      </c>
      <c r="C559" s="300" t="s">
        <v>857</v>
      </c>
      <c r="D559" s="300">
        <v>171</v>
      </c>
      <c r="E559" s="300" t="s">
        <v>402</v>
      </c>
      <c r="F559" s="300"/>
      <c r="G559" s="300" t="s">
        <v>403</v>
      </c>
      <c r="H559" s="302">
        <v>174</v>
      </c>
    </row>
    <row r="560" spans="1:8" ht="14.25" customHeight="1">
      <c r="A560" s="300">
        <v>7099001</v>
      </c>
      <c r="B560" s="300" t="s">
        <v>913</v>
      </c>
      <c r="C560" s="300" t="s">
        <v>898</v>
      </c>
      <c r="D560" s="300">
        <v>106</v>
      </c>
      <c r="E560" s="300" t="s">
        <v>402</v>
      </c>
      <c r="F560" s="300">
        <v>201</v>
      </c>
      <c r="G560" s="300" t="s">
        <v>403</v>
      </c>
      <c r="H560" s="302">
        <v>117</v>
      </c>
    </row>
    <row r="561" spans="1:8" ht="14.25" customHeight="1">
      <c r="A561" s="300">
        <v>7102001</v>
      </c>
      <c r="B561" s="300" t="s">
        <v>914</v>
      </c>
      <c r="C561" s="300" t="s">
        <v>898</v>
      </c>
      <c r="D561" s="300">
        <v>106</v>
      </c>
      <c r="E561" s="300" t="s">
        <v>402</v>
      </c>
      <c r="F561" s="300">
        <v>203</v>
      </c>
      <c r="G561" s="300" t="s">
        <v>403</v>
      </c>
      <c r="H561" s="302">
        <v>91</v>
      </c>
    </row>
    <row r="562" spans="1:8" ht="14.25" customHeight="1">
      <c r="A562" s="300">
        <v>7110001</v>
      </c>
      <c r="B562" s="300" t="s">
        <v>915</v>
      </c>
      <c r="C562" s="300" t="s">
        <v>898</v>
      </c>
      <c r="D562" s="300">
        <v>106</v>
      </c>
      <c r="E562" s="300" t="s">
        <v>402</v>
      </c>
      <c r="F562" s="300" t="s">
        <v>916</v>
      </c>
      <c r="G562" s="300" t="s">
        <v>403</v>
      </c>
      <c r="H562" s="302">
        <v>81.75</v>
      </c>
    </row>
    <row r="563" spans="1:8" ht="14.25" customHeight="1">
      <c r="A563" s="300">
        <v>7129001</v>
      </c>
      <c r="B563" s="300" t="s">
        <v>917</v>
      </c>
      <c r="C563" s="300" t="s">
        <v>898</v>
      </c>
      <c r="D563" s="300">
        <v>106</v>
      </c>
      <c r="E563" s="300" t="s">
        <v>402</v>
      </c>
      <c r="F563" s="300">
        <v>103</v>
      </c>
      <c r="G563" s="300" t="s">
        <v>403</v>
      </c>
      <c r="H563" s="302">
        <v>91</v>
      </c>
    </row>
    <row r="564" spans="1:8" ht="14.25" customHeight="1">
      <c r="A564" s="300">
        <v>7137001</v>
      </c>
      <c r="B564" s="300" t="s">
        <v>918</v>
      </c>
      <c r="C564" s="300" t="s">
        <v>898</v>
      </c>
      <c r="D564" s="300">
        <v>106</v>
      </c>
      <c r="E564" s="300" t="s">
        <v>402</v>
      </c>
      <c r="F564" s="300">
        <v>204</v>
      </c>
      <c r="G564" s="300" t="s">
        <v>403</v>
      </c>
      <c r="H564" s="302">
        <v>81</v>
      </c>
    </row>
    <row r="565" spans="1:8" ht="14.25" customHeight="1">
      <c r="A565" s="300">
        <v>7145001</v>
      </c>
      <c r="B565" s="300" t="s">
        <v>919</v>
      </c>
      <c r="C565" s="300" t="s">
        <v>898</v>
      </c>
      <c r="D565" s="300">
        <v>106</v>
      </c>
      <c r="E565" s="300" t="s">
        <v>402</v>
      </c>
      <c r="F565" s="300" t="s">
        <v>630</v>
      </c>
      <c r="G565" s="300" t="s">
        <v>403</v>
      </c>
      <c r="H565" s="302">
        <v>117</v>
      </c>
    </row>
    <row r="566" spans="1:8" ht="14.25" customHeight="1">
      <c r="A566" s="300">
        <v>7153001</v>
      </c>
      <c r="B566" s="300" t="s">
        <v>920</v>
      </c>
      <c r="C566" s="300" t="s">
        <v>898</v>
      </c>
      <c r="D566" s="300">
        <v>106</v>
      </c>
      <c r="E566" s="300" t="s">
        <v>402</v>
      </c>
      <c r="F566" s="300">
        <v>102</v>
      </c>
      <c r="G566" s="300" t="s">
        <v>403</v>
      </c>
      <c r="H566" s="302">
        <v>111</v>
      </c>
    </row>
    <row r="567" spans="1:8" ht="14.25" customHeight="1">
      <c r="A567" s="300">
        <v>7161001</v>
      </c>
      <c r="B567" s="300" t="s">
        <v>921</v>
      </c>
      <c r="C567" s="300" t="s">
        <v>857</v>
      </c>
      <c r="D567" s="300">
        <v>165</v>
      </c>
      <c r="E567" s="300" t="s">
        <v>402</v>
      </c>
      <c r="F567" s="300" t="s">
        <v>879</v>
      </c>
      <c r="G567" s="300" t="s">
        <v>405</v>
      </c>
      <c r="H567" s="302">
        <v>365</v>
      </c>
    </row>
    <row r="568" spans="1:8" ht="14.25" customHeight="1">
      <c r="A568" s="300">
        <v>7170001</v>
      </c>
      <c r="B568" s="300" t="s">
        <v>834</v>
      </c>
      <c r="C568" s="300" t="s">
        <v>898</v>
      </c>
      <c r="D568" s="300">
        <v>128</v>
      </c>
      <c r="E568" s="300" t="s">
        <v>402</v>
      </c>
      <c r="F568" s="300"/>
      <c r="G568" s="300" t="s">
        <v>405</v>
      </c>
      <c r="H568" s="302">
        <v>160.41999999999999</v>
      </c>
    </row>
    <row r="569" spans="1:8" ht="14.25" customHeight="1">
      <c r="A569" s="300">
        <v>7188001</v>
      </c>
      <c r="B569" s="300" t="s">
        <v>834</v>
      </c>
      <c r="C569" s="300" t="s">
        <v>898</v>
      </c>
      <c r="D569" s="300">
        <v>138</v>
      </c>
      <c r="E569" s="300" t="s">
        <v>402</v>
      </c>
      <c r="F569" s="300"/>
      <c r="G569" s="300" t="s">
        <v>466</v>
      </c>
      <c r="H569" s="302">
        <v>656.5</v>
      </c>
    </row>
    <row r="570" spans="1:8" ht="14.25" customHeight="1">
      <c r="A570" s="300">
        <v>7196001</v>
      </c>
      <c r="B570" s="300" t="s">
        <v>922</v>
      </c>
      <c r="C570" s="300" t="s">
        <v>898</v>
      </c>
      <c r="D570" s="300">
        <v>162</v>
      </c>
      <c r="E570" s="300" t="s">
        <v>402</v>
      </c>
      <c r="F570" s="300"/>
      <c r="G570" s="300" t="s">
        <v>466</v>
      </c>
      <c r="H570" s="302">
        <v>363</v>
      </c>
    </row>
    <row r="571" spans="1:8" ht="14.25" customHeight="1">
      <c r="A571" s="300">
        <v>7200001</v>
      </c>
      <c r="B571" s="300" t="s">
        <v>848</v>
      </c>
      <c r="C571" s="300" t="s">
        <v>898</v>
      </c>
      <c r="D571" s="300">
        <v>174</v>
      </c>
      <c r="E571" s="300" t="s">
        <v>402</v>
      </c>
      <c r="F571" s="300"/>
      <c r="G571" s="300" t="s">
        <v>466</v>
      </c>
      <c r="H571" s="302">
        <v>661</v>
      </c>
    </row>
    <row r="572" spans="1:8" ht="14.25" customHeight="1">
      <c r="A572" s="300">
        <v>7218001</v>
      </c>
      <c r="B572" s="300" t="s">
        <v>923</v>
      </c>
      <c r="C572" s="300" t="s">
        <v>898</v>
      </c>
      <c r="D572" s="300">
        <v>188</v>
      </c>
      <c r="E572" s="300" t="s">
        <v>402</v>
      </c>
      <c r="F572" s="300"/>
      <c r="G572" s="300" t="s">
        <v>403</v>
      </c>
      <c r="H572" s="302">
        <v>959</v>
      </c>
    </row>
    <row r="573" spans="1:8" ht="14.25" customHeight="1">
      <c r="A573" s="300">
        <v>7226001</v>
      </c>
      <c r="B573" s="300" t="s">
        <v>924</v>
      </c>
      <c r="C573" s="300" t="s">
        <v>898</v>
      </c>
      <c r="D573" s="300">
        <v>202</v>
      </c>
      <c r="E573" s="300" t="s">
        <v>402</v>
      </c>
      <c r="F573" s="300"/>
      <c r="G573" s="300" t="s">
        <v>403</v>
      </c>
      <c r="H573" s="302">
        <v>99</v>
      </c>
    </row>
    <row r="574" spans="1:8" ht="14.25" customHeight="1">
      <c r="A574" s="300">
        <v>7234001</v>
      </c>
      <c r="B574" s="300" t="s">
        <v>925</v>
      </c>
      <c r="C574" s="300" t="s">
        <v>898</v>
      </c>
      <c r="D574" s="300">
        <v>212</v>
      </c>
      <c r="E574" s="300" t="s">
        <v>402</v>
      </c>
      <c r="F574" s="300"/>
      <c r="G574" s="300" t="s">
        <v>403</v>
      </c>
      <c r="H574" s="302">
        <v>135.6</v>
      </c>
    </row>
    <row r="575" spans="1:8" ht="14.25" customHeight="1">
      <c r="A575" s="300">
        <v>7242001</v>
      </c>
      <c r="B575" s="300" t="s">
        <v>861</v>
      </c>
      <c r="C575" s="300" t="s">
        <v>898</v>
      </c>
      <c r="D575" s="300">
        <v>222</v>
      </c>
      <c r="E575" s="300" t="s">
        <v>402</v>
      </c>
      <c r="F575" s="300"/>
      <c r="G575" s="300" t="s">
        <v>407</v>
      </c>
      <c r="H575" s="302">
        <v>0</v>
      </c>
    </row>
    <row r="576" spans="1:8" ht="14.25" customHeight="1">
      <c r="A576" s="300">
        <v>7250001</v>
      </c>
      <c r="B576" s="300" t="s">
        <v>926</v>
      </c>
      <c r="C576" s="300" t="s">
        <v>898</v>
      </c>
      <c r="D576" s="300">
        <v>232</v>
      </c>
      <c r="E576" s="300" t="s">
        <v>402</v>
      </c>
      <c r="F576" s="300"/>
      <c r="G576" s="300" t="s">
        <v>405</v>
      </c>
      <c r="H576" s="302">
        <v>199.59</v>
      </c>
    </row>
    <row r="577" spans="1:8" ht="14.25" customHeight="1">
      <c r="A577" s="300">
        <v>7269001</v>
      </c>
      <c r="B577" s="300" t="s">
        <v>927</v>
      </c>
      <c r="C577" s="300" t="s">
        <v>847</v>
      </c>
      <c r="D577" s="300">
        <v>44</v>
      </c>
      <c r="E577" s="300" t="s">
        <v>402</v>
      </c>
      <c r="F577" s="300"/>
      <c r="G577" s="300" t="s">
        <v>403</v>
      </c>
      <c r="H577" s="302">
        <v>224</v>
      </c>
    </row>
    <row r="578" spans="1:8" ht="14.25" customHeight="1">
      <c r="A578" s="300">
        <v>7277001</v>
      </c>
      <c r="B578" s="300" t="s">
        <v>928</v>
      </c>
      <c r="C578" s="300" t="s">
        <v>863</v>
      </c>
      <c r="D578" s="300">
        <v>155</v>
      </c>
      <c r="E578" s="300" t="s">
        <v>402</v>
      </c>
      <c r="F578" s="300" t="s">
        <v>929</v>
      </c>
      <c r="G578" s="300" t="s">
        <v>466</v>
      </c>
      <c r="H578" s="302">
        <v>250</v>
      </c>
    </row>
    <row r="579" spans="1:8" ht="14.25" customHeight="1">
      <c r="A579" s="300">
        <v>7285001</v>
      </c>
      <c r="B579" s="300" t="s">
        <v>930</v>
      </c>
      <c r="C579" s="300" t="s">
        <v>863</v>
      </c>
      <c r="D579" s="300">
        <v>131</v>
      </c>
      <c r="E579" s="300" t="s">
        <v>402</v>
      </c>
      <c r="F579" s="300"/>
      <c r="G579" s="300" t="s">
        <v>403</v>
      </c>
      <c r="H579" s="302">
        <v>303</v>
      </c>
    </row>
    <row r="580" spans="1:8" ht="14.25" customHeight="1">
      <c r="A580" s="300">
        <v>7293001</v>
      </c>
      <c r="B580" s="300" t="s">
        <v>931</v>
      </c>
      <c r="C580" s="300" t="s">
        <v>863</v>
      </c>
      <c r="D580" s="300">
        <v>115</v>
      </c>
      <c r="E580" s="300" t="s">
        <v>402</v>
      </c>
      <c r="F580" s="300"/>
      <c r="G580" s="300" t="s">
        <v>403</v>
      </c>
      <c r="H580" s="302">
        <v>200.88</v>
      </c>
    </row>
    <row r="581" spans="1:8" ht="14.25" customHeight="1">
      <c r="A581" s="300">
        <v>7307001</v>
      </c>
      <c r="B581" s="300" t="s">
        <v>932</v>
      </c>
      <c r="C581" s="300" t="s">
        <v>863</v>
      </c>
      <c r="D581" s="300">
        <v>105</v>
      </c>
      <c r="E581" s="300" t="s">
        <v>402</v>
      </c>
      <c r="F581" s="300"/>
      <c r="G581" s="300" t="s">
        <v>403</v>
      </c>
      <c r="H581" s="302">
        <v>160</v>
      </c>
    </row>
    <row r="582" spans="1:8" ht="14.25" customHeight="1">
      <c r="A582" s="300">
        <v>7323001</v>
      </c>
      <c r="B582" s="300" t="s">
        <v>933</v>
      </c>
      <c r="C582" s="300" t="s">
        <v>863</v>
      </c>
      <c r="D582" s="300">
        <v>91</v>
      </c>
      <c r="E582" s="300" t="s">
        <v>402</v>
      </c>
      <c r="F582" s="300"/>
      <c r="G582" s="300" t="s">
        <v>405</v>
      </c>
      <c r="H582" s="302">
        <v>200</v>
      </c>
    </row>
    <row r="583" spans="1:8" ht="14.25" customHeight="1">
      <c r="A583" s="300">
        <v>7331001</v>
      </c>
      <c r="B583" s="300" t="s">
        <v>834</v>
      </c>
      <c r="C583" s="300" t="s">
        <v>863</v>
      </c>
      <c r="D583" s="300">
        <v>59</v>
      </c>
      <c r="E583" s="300" t="s">
        <v>402</v>
      </c>
      <c r="F583" s="300"/>
      <c r="G583" s="300" t="s">
        <v>466</v>
      </c>
      <c r="H583" s="302">
        <v>408</v>
      </c>
    </row>
    <row r="584" spans="1:8" ht="14.25" customHeight="1">
      <c r="A584" s="300">
        <v>7340001</v>
      </c>
      <c r="B584" s="300" t="s">
        <v>918</v>
      </c>
      <c r="C584" s="300" t="s">
        <v>898</v>
      </c>
      <c r="D584" s="300">
        <v>106</v>
      </c>
      <c r="E584" s="300" t="s">
        <v>402</v>
      </c>
      <c r="F584" s="300">
        <v>202</v>
      </c>
      <c r="G584" s="300" t="s">
        <v>403</v>
      </c>
      <c r="H584" s="302">
        <v>107</v>
      </c>
    </row>
    <row r="585" spans="1:8" ht="14.25" customHeight="1">
      <c r="A585" s="300">
        <v>7382001</v>
      </c>
      <c r="B585" s="300" t="s">
        <v>934</v>
      </c>
      <c r="C585" s="300" t="s">
        <v>863</v>
      </c>
      <c r="D585" s="300">
        <v>57</v>
      </c>
      <c r="E585" s="300" t="s">
        <v>402</v>
      </c>
      <c r="F585" s="300"/>
      <c r="G585" s="300" t="s">
        <v>407</v>
      </c>
      <c r="H585" s="302">
        <v>0</v>
      </c>
    </row>
    <row r="586" spans="1:8" ht="14.25" customHeight="1">
      <c r="A586" s="300">
        <v>7390001</v>
      </c>
      <c r="B586" s="300" t="s">
        <v>934</v>
      </c>
      <c r="C586" s="300" t="s">
        <v>863</v>
      </c>
      <c r="D586" s="300">
        <v>41</v>
      </c>
      <c r="E586" s="300" t="s">
        <v>402</v>
      </c>
      <c r="F586" s="300"/>
      <c r="G586" s="300" t="s">
        <v>403</v>
      </c>
      <c r="H586" s="302">
        <v>173</v>
      </c>
    </row>
    <row r="587" spans="1:8" ht="14.25" customHeight="1">
      <c r="A587" s="300">
        <v>7412001</v>
      </c>
      <c r="B587" s="300" t="s">
        <v>935</v>
      </c>
      <c r="C587" s="300" t="s">
        <v>863</v>
      </c>
      <c r="D587" s="300">
        <v>23</v>
      </c>
      <c r="E587" s="300" t="s">
        <v>402</v>
      </c>
      <c r="F587" s="300">
        <v>204</v>
      </c>
      <c r="G587" s="300" t="s">
        <v>403</v>
      </c>
      <c r="H587" s="302">
        <v>80</v>
      </c>
    </row>
    <row r="588" spans="1:8" ht="14.25" customHeight="1">
      <c r="A588" s="300">
        <v>7420001</v>
      </c>
      <c r="B588" s="300" t="s">
        <v>936</v>
      </c>
      <c r="C588" s="300" t="s">
        <v>863</v>
      </c>
      <c r="D588" s="300">
        <v>27</v>
      </c>
      <c r="E588" s="300" t="s">
        <v>402</v>
      </c>
      <c r="F588" s="300">
        <v>203</v>
      </c>
      <c r="G588" s="300" t="s">
        <v>403</v>
      </c>
      <c r="H588" s="302">
        <v>69</v>
      </c>
    </row>
    <row r="589" spans="1:8" ht="14.25" customHeight="1">
      <c r="A589" s="300">
        <v>7439001</v>
      </c>
      <c r="B589" s="300" t="s">
        <v>937</v>
      </c>
      <c r="C589" s="300" t="s">
        <v>863</v>
      </c>
      <c r="D589" s="300">
        <v>23</v>
      </c>
      <c r="E589" s="300" t="s">
        <v>402</v>
      </c>
      <c r="F589" s="300" t="s">
        <v>938</v>
      </c>
      <c r="G589" s="300" t="s">
        <v>403</v>
      </c>
      <c r="H589" s="302">
        <v>85</v>
      </c>
    </row>
    <row r="590" spans="1:8" ht="14.25" customHeight="1">
      <c r="A590" s="300">
        <v>7455001</v>
      </c>
      <c r="B590" s="300" t="s">
        <v>939</v>
      </c>
      <c r="C590" s="300" t="s">
        <v>863</v>
      </c>
      <c r="D590" s="300">
        <v>23</v>
      </c>
      <c r="E590" s="300" t="s">
        <v>402</v>
      </c>
      <c r="F590" s="300">
        <v>202</v>
      </c>
      <c r="G590" s="300" t="s">
        <v>403</v>
      </c>
      <c r="H590" s="302">
        <v>118</v>
      </c>
    </row>
    <row r="591" spans="1:8" ht="14.25" customHeight="1">
      <c r="A591" s="300">
        <v>7463001</v>
      </c>
      <c r="B591" s="300" t="s">
        <v>721</v>
      </c>
      <c r="C591" s="300" t="s">
        <v>409</v>
      </c>
      <c r="D591" s="300">
        <v>2800</v>
      </c>
      <c r="E591" s="300" t="s">
        <v>402</v>
      </c>
      <c r="F591" s="300">
        <v>2</v>
      </c>
      <c r="G591" s="300" t="s">
        <v>405</v>
      </c>
      <c r="H591" s="302">
        <v>91</v>
      </c>
    </row>
    <row r="592" spans="1:8" ht="14.25" customHeight="1">
      <c r="A592" s="300">
        <v>7471001</v>
      </c>
      <c r="B592" s="300" t="s">
        <v>940</v>
      </c>
      <c r="C592" s="300" t="s">
        <v>863</v>
      </c>
      <c r="D592" s="300">
        <v>27</v>
      </c>
      <c r="E592" s="300" t="s">
        <v>402</v>
      </c>
      <c r="F592" s="300">
        <v>104</v>
      </c>
      <c r="G592" s="300" t="s">
        <v>403</v>
      </c>
      <c r="H592" s="302">
        <v>80</v>
      </c>
    </row>
    <row r="593" spans="1:8" ht="14.25" customHeight="1">
      <c r="A593" s="300">
        <v>7480001</v>
      </c>
      <c r="B593" s="300" t="s">
        <v>721</v>
      </c>
      <c r="C593" s="300" t="s">
        <v>409</v>
      </c>
      <c r="D593" s="300">
        <v>2808</v>
      </c>
      <c r="E593" s="300" t="s">
        <v>402</v>
      </c>
      <c r="F593" s="300">
        <v>1</v>
      </c>
      <c r="G593" s="300" t="s">
        <v>403</v>
      </c>
      <c r="H593" s="302">
        <v>440</v>
      </c>
    </row>
    <row r="594" spans="1:8" ht="14.25" customHeight="1">
      <c r="A594" s="300">
        <v>7498001</v>
      </c>
      <c r="B594" s="300" t="s">
        <v>941</v>
      </c>
      <c r="C594" s="300" t="s">
        <v>863</v>
      </c>
      <c r="D594" s="300">
        <v>27</v>
      </c>
      <c r="E594" s="300" t="s">
        <v>402</v>
      </c>
      <c r="F594" s="300">
        <v>103</v>
      </c>
      <c r="G594" s="300" t="s">
        <v>403</v>
      </c>
      <c r="H594" s="302">
        <v>69.319999999999993</v>
      </c>
    </row>
    <row r="595" spans="1:8" ht="14.25" customHeight="1">
      <c r="A595" s="300">
        <v>7501001</v>
      </c>
      <c r="B595" s="300" t="s">
        <v>850</v>
      </c>
      <c r="C595" s="300" t="s">
        <v>863</v>
      </c>
      <c r="D595" s="300">
        <v>27</v>
      </c>
      <c r="E595" s="300" t="s">
        <v>402</v>
      </c>
      <c r="F595" s="300" t="s">
        <v>942</v>
      </c>
      <c r="G595" s="300" t="s">
        <v>405</v>
      </c>
      <c r="H595" s="302">
        <v>151</v>
      </c>
    </row>
    <row r="596" spans="1:8" ht="14.25" customHeight="1">
      <c r="A596" s="300">
        <v>7510001</v>
      </c>
      <c r="B596" s="300" t="s">
        <v>943</v>
      </c>
      <c r="C596" s="300" t="s">
        <v>409</v>
      </c>
      <c r="D596" s="300">
        <v>2822</v>
      </c>
      <c r="E596" s="300" t="s">
        <v>402</v>
      </c>
      <c r="F596" s="300"/>
      <c r="G596" s="300" t="s">
        <v>466</v>
      </c>
      <c r="H596" s="302">
        <v>329</v>
      </c>
    </row>
    <row r="597" spans="1:8" ht="14.25" customHeight="1">
      <c r="A597" s="300">
        <v>7536001</v>
      </c>
      <c r="B597" s="300" t="s">
        <v>410</v>
      </c>
      <c r="C597" s="300" t="s">
        <v>409</v>
      </c>
      <c r="D597" s="300">
        <v>2848</v>
      </c>
      <c r="E597" s="300" t="s">
        <v>402</v>
      </c>
      <c r="F597" s="300"/>
      <c r="G597" s="300" t="s">
        <v>403</v>
      </c>
      <c r="H597" s="302">
        <v>137</v>
      </c>
    </row>
    <row r="598" spans="1:8" ht="14.25" customHeight="1">
      <c r="A598" s="300">
        <v>7552001</v>
      </c>
      <c r="B598" s="300" t="s">
        <v>632</v>
      </c>
      <c r="C598" s="300" t="s">
        <v>409</v>
      </c>
      <c r="D598" s="300">
        <v>2868</v>
      </c>
      <c r="E598" s="300" t="s">
        <v>402</v>
      </c>
      <c r="F598" s="300"/>
      <c r="G598" s="300" t="s">
        <v>405</v>
      </c>
      <c r="H598" s="302">
        <v>268.97000000000003</v>
      </c>
    </row>
    <row r="599" spans="1:8" ht="14.25" customHeight="1">
      <c r="A599" s="300">
        <v>7587001</v>
      </c>
      <c r="B599" s="300" t="s">
        <v>944</v>
      </c>
      <c r="C599" s="300" t="s">
        <v>409</v>
      </c>
      <c r="D599" s="300">
        <v>2972</v>
      </c>
      <c r="E599" s="300" t="s">
        <v>402</v>
      </c>
      <c r="F599" s="300"/>
      <c r="G599" s="300" t="s">
        <v>405</v>
      </c>
      <c r="H599" s="302">
        <v>332</v>
      </c>
    </row>
    <row r="600" spans="1:8" ht="14.25" customHeight="1">
      <c r="A600" s="300">
        <v>7595001</v>
      </c>
      <c r="B600" s="300" t="s">
        <v>945</v>
      </c>
      <c r="C600" s="300" t="s">
        <v>409</v>
      </c>
      <c r="D600" s="300">
        <v>2950</v>
      </c>
      <c r="E600" s="300" t="s">
        <v>402</v>
      </c>
      <c r="F600" s="300"/>
      <c r="G600" s="300" t="s">
        <v>405</v>
      </c>
      <c r="H600" s="302">
        <v>1939</v>
      </c>
    </row>
    <row r="601" spans="1:8" ht="14.25" customHeight="1">
      <c r="A601" s="300">
        <v>7609001</v>
      </c>
      <c r="B601" s="300" t="s">
        <v>687</v>
      </c>
      <c r="C601" s="300" t="s">
        <v>409</v>
      </c>
      <c r="D601" s="300">
        <v>2940</v>
      </c>
      <c r="E601" s="300" t="s">
        <v>402</v>
      </c>
      <c r="F601" s="300"/>
      <c r="G601" s="300" t="s">
        <v>405</v>
      </c>
      <c r="H601" s="302">
        <v>269</v>
      </c>
    </row>
    <row r="602" spans="1:8" ht="14.25" customHeight="1">
      <c r="A602" s="300">
        <v>7641001</v>
      </c>
      <c r="B602" s="300" t="s">
        <v>832</v>
      </c>
      <c r="C602" s="300" t="s">
        <v>409</v>
      </c>
      <c r="D602" s="300">
        <v>2910</v>
      </c>
      <c r="E602" s="300" t="s">
        <v>402</v>
      </c>
      <c r="F602" s="300"/>
      <c r="G602" s="300" t="s">
        <v>405</v>
      </c>
      <c r="H602" s="302">
        <v>867.82</v>
      </c>
    </row>
    <row r="603" spans="1:8" ht="14.25" customHeight="1">
      <c r="A603" s="300">
        <v>7650001</v>
      </c>
      <c r="B603" s="300" t="s">
        <v>946</v>
      </c>
      <c r="C603" s="300" t="s">
        <v>857</v>
      </c>
      <c r="D603" s="300">
        <v>37</v>
      </c>
      <c r="E603" s="300" t="s">
        <v>402</v>
      </c>
      <c r="F603" s="300"/>
      <c r="G603" s="300" t="s">
        <v>403</v>
      </c>
      <c r="H603" s="302">
        <v>188</v>
      </c>
    </row>
    <row r="604" spans="1:8" ht="14.25" customHeight="1">
      <c r="A604" s="300">
        <v>7676001</v>
      </c>
      <c r="B604" s="300" t="s">
        <v>947</v>
      </c>
      <c r="C604" s="300" t="s">
        <v>948</v>
      </c>
      <c r="D604" s="300">
        <v>84</v>
      </c>
      <c r="E604" s="300" t="s">
        <v>402</v>
      </c>
      <c r="F604" s="300"/>
      <c r="G604" s="300" t="s">
        <v>405</v>
      </c>
      <c r="H604" s="302">
        <v>374.4</v>
      </c>
    </row>
    <row r="605" spans="1:8" ht="14.25" customHeight="1">
      <c r="A605" s="300">
        <v>7684001</v>
      </c>
      <c r="B605" s="300" t="s">
        <v>949</v>
      </c>
      <c r="C605" s="300" t="s">
        <v>857</v>
      </c>
      <c r="D605" s="300">
        <v>75</v>
      </c>
      <c r="E605" s="300" t="s">
        <v>402</v>
      </c>
      <c r="F605" s="300"/>
      <c r="G605" s="300" t="s">
        <v>405</v>
      </c>
      <c r="H605" s="302">
        <v>549.12</v>
      </c>
    </row>
    <row r="606" spans="1:8" ht="14.25" customHeight="1">
      <c r="A606" s="300">
        <v>7692001</v>
      </c>
      <c r="B606" s="300" t="s">
        <v>950</v>
      </c>
      <c r="C606" s="300" t="s">
        <v>948</v>
      </c>
      <c r="D606" s="300"/>
      <c r="E606" s="300" t="s">
        <v>402</v>
      </c>
      <c r="F606" s="300"/>
      <c r="G606" s="300" t="s">
        <v>407</v>
      </c>
      <c r="H606" s="302">
        <v>0</v>
      </c>
    </row>
    <row r="607" spans="1:8" ht="14.25" customHeight="1">
      <c r="A607" s="300">
        <v>7722001</v>
      </c>
      <c r="B607" s="300" t="s">
        <v>951</v>
      </c>
      <c r="C607" s="300" t="s">
        <v>948</v>
      </c>
      <c r="D607" s="300">
        <v>120</v>
      </c>
      <c r="E607" s="300" t="s">
        <v>402</v>
      </c>
      <c r="F607" s="300"/>
      <c r="G607" s="300" t="s">
        <v>466</v>
      </c>
      <c r="H607" s="302">
        <v>337</v>
      </c>
    </row>
    <row r="608" spans="1:8" ht="14.25" customHeight="1">
      <c r="A608" s="300">
        <v>7730001</v>
      </c>
      <c r="B608" s="300" t="s">
        <v>952</v>
      </c>
      <c r="C608" s="300" t="s">
        <v>898</v>
      </c>
      <c r="D608" s="300">
        <v>145</v>
      </c>
      <c r="E608" s="300" t="s">
        <v>402</v>
      </c>
      <c r="F608" s="300"/>
      <c r="G608" s="300" t="s">
        <v>405</v>
      </c>
      <c r="H608" s="302">
        <v>2769.46</v>
      </c>
    </row>
    <row r="609" spans="1:8" ht="14.25" customHeight="1">
      <c r="A609" s="300">
        <v>7757001</v>
      </c>
      <c r="B609" s="300" t="s">
        <v>953</v>
      </c>
      <c r="C609" s="300" t="s">
        <v>857</v>
      </c>
      <c r="D609" s="300">
        <v>155</v>
      </c>
      <c r="E609" s="300" t="s">
        <v>402</v>
      </c>
      <c r="F609" s="300"/>
      <c r="G609" s="300" t="s">
        <v>405</v>
      </c>
      <c r="H609" s="302">
        <v>276</v>
      </c>
    </row>
    <row r="610" spans="1:8" ht="14.25" customHeight="1">
      <c r="A610" s="300">
        <v>7765001</v>
      </c>
      <c r="B610" s="300" t="s">
        <v>951</v>
      </c>
      <c r="C610" s="300" t="s">
        <v>857</v>
      </c>
      <c r="D610" s="300">
        <v>105</v>
      </c>
      <c r="E610" s="300" t="s">
        <v>402</v>
      </c>
      <c r="F610" s="300"/>
      <c r="G610" s="300" t="s">
        <v>403</v>
      </c>
      <c r="H610" s="302">
        <v>6015.86</v>
      </c>
    </row>
    <row r="611" spans="1:8" ht="14.25" customHeight="1">
      <c r="A611" s="300">
        <v>7781001</v>
      </c>
      <c r="B611" s="300" t="s">
        <v>860</v>
      </c>
      <c r="C611" s="300" t="s">
        <v>954</v>
      </c>
      <c r="D611" s="300">
        <v>140</v>
      </c>
      <c r="E611" s="300" t="s">
        <v>402</v>
      </c>
      <c r="F611" s="300" t="s">
        <v>955</v>
      </c>
      <c r="G611" s="300" t="s">
        <v>405</v>
      </c>
      <c r="H611" s="302">
        <v>576.6</v>
      </c>
    </row>
    <row r="612" spans="1:8" ht="14.25" customHeight="1">
      <c r="A612" s="300">
        <v>7870001</v>
      </c>
      <c r="B612" s="300" t="s">
        <v>956</v>
      </c>
      <c r="C612" s="300" t="s">
        <v>898</v>
      </c>
      <c r="D612" s="300">
        <v>141</v>
      </c>
      <c r="E612" s="300" t="s">
        <v>402</v>
      </c>
      <c r="F612" s="300"/>
      <c r="G612" s="300" t="s">
        <v>466</v>
      </c>
      <c r="H612" s="302">
        <v>819.42</v>
      </c>
    </row>
    <row r="613" spans="1:8" ht="14.25" customHeight="1">
      <c r="A613" s="300">
        <v>7889001</v>
      </c>
      <c r="B613" s="300" t="s">
        <v>957</v>
      </c>
      <c r="C613" s="300" t="s">
        <v>948</v>
      </c>
      <c r="D613" s="300">
        <v>107</v>
      </c>
      <c r="E613" s="300" t="s">
        <v>402</v>
      </c>
      <c r="F613" s="300"/>
      <c r="G613" s="300" t="s">
        <v>466</v>
      </c>
      <c r="H613" s="302">
        <v>108</v>
      </c>
    </row>
    <row r="614" spans="1:8" ht="14.25" customHeight="1">
      <c r="A614" s="300">
        <v>7897001</v>
      </c>
      <c r="B614" s="300" t="s">
        <v>958</v>
      </c>
      <c r="C614" s="300" t="s">
        <v>948</v>
      </c>
      <c r="D614" s="300"/>
      <c r="E614" s="300" t="s">
        <v>402</v>
      </c>
      <c r="F614" s="300"/>
      <c r="G614" s="300" t="s">
        <v>407</v>
      </c>
      <c r="H614" s="302">
        <v>0</v>
      </c>
    </row>
    <row r="615" spans="1:8" ht="14.25" customHeight="1">
      <c r="A615" s="300">
        <v>7900001</v>
      </c>
      <c r="B615" s="300" t="s">
        <v>959</v>
      </c>
      <c r="C615" s="300" t="s">
        <v>409</v>
      </c>
      <c r="D615" s="300">
        <v>3092</v>
      </c>
      <c r="E615" s="300" t="s">
        <v>402</v>
      </c>
      <c r="F615" s="300"/>
      <c r="G615" s="300" t="s">
        <v>466</v>
      </c>
      <c r="H615" s="302">
        <v>2094</v>
      </c>
    </row>
    <row r="616" spans="1:8" ht="14.25" customHeight="1">
      <c r="A616" s="300">
        <v>7943001</v>
      </c>
      <c r="B616" s="300" t="s">
        <v>960</v>
      </c>
      <c r="C616" s="300" t="s">
        <v>961</v>
      </c>
      <c r="D616" s="300">
        <v>184</v>
      </c>
      <c r="E616" s="300" t="s">
        <v>402</v>
      </c>
      <c r="F616" s="300"/>
      <c r="G616" s="300" t="s">
        <v>403</v>
      </c>
      <c r="H616" s="302">
        <v>202</v>
      </c>
    </row>
    <row r="617" spans="1:8" ht="14.25" customHeight="1">
      <c r="A617" s="300">
        <v>7951001</v>
      </c>
      <c r="B617" s="300" t="s">
        <v>962</v>
      </c>
      <c r="C617" s="300" t="s">
        <v>961</v>
      </c>
      <c r="D617" s="300">
        <v>200</v>
      </c>
      <c r="E617" s="300" t="s">
        <v>402</v>
      </c>
      <c r="F617" s="300"/>
      <c r="G617" s="300" t="s">
        <v>403</v>
      </c>
      <c r="H617" s="302">
        <v>251</v>
      </c>
    </row>
    <row r="618" spans="1:8" ht="14.25" customHeight="1">
      <c r="A618" s="300">
        <v>7986001</v>
      </c>
      <c r="B618" s="300" t="s">
        <v>963</v>
      </c>
      <c r="C618" s="300" t="s">
        <v>954</v>
      </c>
      <c r="D618" s="300">
        <v>155</v>
      </c>
      <c r="E618" s="300" t="s">
        <v>402</v>
      </c>
      <c r="F618" s="300"/>
      <c r="G618" s="300" t="s">
        <v>466</v>
      </c>
      <c r="H618" s="302">
        <v>1375</v>
      </c>
    </row>
    <row r="619" spans="1:8" ht="14.25" customHeight="1">
      <c r="A619" s="300">
        <v>8001001</v>
      </c>
      <c r="B619" s="300" t="s">
        <v>758</v>
      </c>
      <c r="C619" s="300" t="s">
        <v>954</v>
      </c>
      <c r="D619" s="300">
        <v>145</v>
      </c>
      <c r="E619" s="300" t="s">
        <v>402</v>
      </c>
      <c r="F619" s="300"/>
      <c r="G619" s="300" t="s">
        <v>403</v>
      </c>
      <c r="H619" s="302">
        <v>380</v>
      </c>
    </row>
    <row r="620" spans="1:8" ht="14.25" customHeight="1">
      <c r="A620" s="300">
        <v>8010001</v>
      </c>
      <c r="B620" s="300" t="s">
        <v>964</v>
      </c>
      <c r="C620" s="300" t="s">
        <v>954</v>
      </c>
      <c r="D620" s="300">
        <v>135</v>
      </c>
      <c r="E620" s="300" t="s">
        <v>402</v>
      </c>
      <c r="F620" s="300"/>
      <c r="G620" s="300" t="s">
        <v>403</v>
      </c>
      <c r="H620" s="302">
        <v>136</v>
      </c>
    </row>
    <row r="621" spans="1:8" ht="14.25" customHeight="1">
      <c r="A621" s="300">
        <v>8036001</v>
      </c>
      <c r="B621" s="300" t="s">
        <v>965</v>
      </c>
      <c r="C621" s="300" t="s">
        <v>409</v>
      </c>
      <c r="D621" s="300">
        <v>3070</v>
      </c>
      <c r="E621" s="300" t="s">
        <v>402</v>
      </c>
      <c r="F621" s="300"/>
      <c r="G621" s="300" t="s">
        <v>405</v>
      </c>
      <c r="H621" s="302">
        <v>124</v>
      </c>
    </row>
    <row r="622" spans="1:8" ht="14.25" customHeight="1">
      <c r="A622" s="300">
        <v>8044001</v>
      </c>
      <c r="B622" s="300" t="s">
        <v>966</v>
      </c>
      <c r="C622" s="300" t="s">
        <v>409</v>
      </c>
      <c r="D622" s="300">
        <v>3054</v>
      </c>
      <c r="E622" s="300" t="s">
        <v>402</v>
      </c>
      <c r="F622" s="300"/>
      <c r="G622" s="300" t="s">
        <v>405</v>
      </c>
      <c r="H622" s="302">
        <v>403.8</v>
      </c>
    </row>
    <row r="623" spans="1:8" ht="14.25" customHeight="1">
      <c r="A623" s="300">
        <v>8087001</v>
      </c>
      <c r="B623" s="300" t="s">
        <v>910</v>
      </c>
      <c r="C623" s="300" t="s">
        <v>409</v>
      </c>
      <c r="D623" s="300">
        <v>3152</v>
      </c>
      <c r="E623" s="300" t="s">
        <v>402</v>
      </c>
      <c r="F623" s="300"/>
      <c r="G623" s="300" t="s">
        <v>405</v>
      </c>
      <c r="H623" s="302">
        <v>948.6</v>
      </c>
    </row>
    <row r="624" spans="1:8" ht="14.25" customHeight="1">
      <c r="A624" s="300">
        <v>8095001</v>
      </c>
      <c r="B624" s="300" t="s">
        <v>967</v>
      </c>
      <c r="C624" s="300" t="s">
        <v>961</v>
      </c>
      <c r="D624" s="300">
        <v>45</v>
      </c>
      <c r="E624" s="300" t="s">
        <v>402</v>
      </c>
      <c r="F624" s="300"/>
      <c r="G624" s="300" t="s">
        <v>403</v>
      </c>
      <c r="H624" s="302">
        <v>480.77</v>
      </c>
    </row>
    <row r="625" spans="1:8" ht="14.25" customHeight="1">
      <c r="A625" s="300">
        <v>8109001</v>
      </c>
      <c r="B625" s="300" t="s">
        <v>968</v>
      </c>
      <c r="C625" s="300" t="s">
        <v>961</v>
      </c>
      <c r="D625" s="300">
        <v>69</v>
      </c>
      <c r="E625" s="300" t="s">
        <v>402</v>
      </c>
      <c r="F625" s="300"/>
      <c r="G625" s="300" t="s">
        <v>407</v>
      </c>
      <c r="H625" s="302">
        <v>0</v>
      </c>
    </row>
    <row r="626" spans="1:8" ht="14.25" customHeight="1">
      <c r="A626" s="300">
        <v>8117001</v>
      </c>
      <c r="B626" s="300" t="s">
        <v>969</v>
      </c>
      <c r="C626" s="300" t="s">
        <v>961</v>
      </c>
      <c r="D626" s="300">
        <v>81</v>
      </c>
      <c r="E626" s="300" t="s">
        <v>402</v>
      </c>
      <c r="F626" s="300"/>
      <c r="G626" s="300" t="s">
        <v>403</v>
      </c>
      <c r="H626" s="302">
        <v>122</v>
      </c>
    </row>
    <row r="627" spans="1:8" ht="14.25" customHeight="1">
      <c r="A627" s="300">
        <v>8125001</v>
      </c>
      <c r="B627" s="300" t="s">
        <v>970</v>
      </c>
      <c r="C627" s="300" t="s">
        <v>961</v>
      </c>
      <c r="D627" s="300">
        <v>99</v>
      </c>
      <c r="E627" s="300" t="s">
        <v>402</v>
      </c>
      <c r="F627" s="300"/>
      <c r="G627" s="300" t="s">
        <v>405</v>
      </c>
      <c r="H627" s="302">
        <v>349.81</v>
      </c>
    </row>
    <row r="628" spans="1:8" ht="14.25" customHeight="1">
      <c r="A628" s="300">
        <v>8133001</v>
      </c>
      <c r="B628" s="300" t="s">
        <v>971</v>
      </c>
      <c r="C628" s="300" t="s">
        <v>841</v>
      </c>
      <c r="D628" s="300">
        <v>438</v>
      </c>
      <c r="E628" s="300" t="s">
        <v>402</v>
      </c>
      <c r="F628" s="300"/>
      <c r="G628" s="300" t="s">
        <v>407</v>
      </c>
      <c r="H628" s="302">
        <v>0</v>
      </c>
    </row>
    <row r="629" spans="1:8" ht="14.25" customHeight="1">
      <c r="A629" s="300">
        <v>8141001</v>
      </c>
      <c r="B629" s="300" t="s">
        <v>972</v>
      </c>
      <c r="C629" s="300" t="s">
        <v>973</v>
      </c>
      <c r="D629" s="300">
        <v>90</v>
      </c>
      <c r="E629" s="300" t="s">
        <v>402</v>
      </c>
      <c r="F629" s="300"/>
      <c r="G629" s="300" t="s">
        <v>403</v>
      </c>
      <c r="H629" s="302">
        <v>214</v>
      </c>
    </row>
    <row r="630" spans="1:8" ht="14.25" customHeight="1">
      <c r="A630" s="300">
        <v>8150001</v>
      </c>
      <c r="B630" s="300" t="s">
        <v>974</v>
      </c>
      <c r="C630" s="300" t="s">
        <v>973</v>
      </c>
      <c r="D630" s="300">
        <v>78</v>
      </c>
      <c r="E630" s="300" t="s">
        <v>402</v>
      </c>
      <c r="F630" s="300"/>
      <c r="G630" s="300" t="s">
        <v>405</v>
      </c>
      <c r="H630" s="302">
        <v>450.7</v>
      </c>
    </row>
    <row r="631" spans="1:8" ht="14.25" customHeight="1">
      <c r="A631" s="300">
        <v>8168001</v>
      </c>
      <c r="B631" s="300" t="s">
        <v>975</v>
      </c>
      <c r="C631" s="300" t="s">
        <v>973</v>
      </c>
      <c r="D631" s="300">
        <v>66</v>
      </c>
      <c r="E631" s="300" t="s">
        <v>402</v>
      </c>
      <c r="F631" s="300"/>
      <c r="G631" s="300" t="s">
        <v>405</v>
      </c>
      <c r="H631" s="302">
        <v>1239.74</v>
      </c>
    </row>
    <row r="632" spans="1:8" ht="14.25" customHeight="1">
      <c r="A632" s="300">
        <v>8176001</v>
      </c>
      <c r="B632" s="300" t="s">
        <v>976</v>
      </c>
      <c r="C632" s="300" t="s">
        <v>973</v>
      </c>
      <c r="D632" s="300">
        <v>38</v>
      </c>
      <c r="E632" s="300" t="s">
        <v>402</v>
      </c>
      <c r="F632" s="300"/>
      <c r="G632" s="300" t="s">
        <v>405</v>
      </c>
      <c r="H632" s="302">
        <v>924.72</v>
      </c>
    </row>
    <row r="633" spans="1:8" ht="14.25" customHeight="1">
      <c r="A633" s="300">
        <v>8184001</v>
      </c>
      <c r="B633" s="300" t="s">
        <v>977</v>
      </c>
      <c r="C633" s="300" t="s">
        <v>409</v>
      </c>
      <c r="D633" s="300">
        <v>3190</v>
      </c>
      <c r="E633" s="300" t="s">
        <v>402</v>
      </c>
      <c r="F633" s="300"/>
      <c r="G633" s="300" t="s">
        <v>405</v>
      </c>
      <c r="H633" s="302">
        <v>492.9</v>
      </c>
    </row>
    <row r="634" spans="1:8" ht="14.25" customHeight="1">
      <c r="A634" s="300">
        <v>8192001</v>
      </c>
      <c r="B634" s="300" t="s">
        <v>977</v>
      </c>
      <c r="C634" s="300" t="s">
        <v>973</v>
      </c>
      <c r="D634" s="300">
        <v>30</v>
      </c>
      <c r="E634" s="300" t="s">
        <v>402</v>
      </c>
      <c r="F634" s="300"/>
      <c r="G634" s="300" t="s">
        <v>405</v>
      </c>
      <c r="H634" s="302">
        <v>433.6</v>
      </c>
    </row>
    <row r="635" spans="1:8" ht="14.25" customHeight="1">
      <c r="A635" s="300">
        <v>8206001</v>
      </c>
      <c r="B635" s="300" t="s">
        <v>978</v>
      </c>
      <c r="C635" s="300" t="s">
        <v>961</v>
      </c>
      <c r="D635" s="300">
        <v>137</v>
      </c>
      <c r="E635" s="300" t="s">
        <v>402</v>
      </c>
      <c r="F635" s="300"/>
      <c r="G635" s="300" t="s">
        <v>466</v>
      </c>
      <c r="H635" s="302">
        <v>653.79</v>
      </c>
    </row>
    <row r="636" spans="1:8" ht="14.25" customHeight="1">
      <c r="A636" s="300">
        <v>8214001</v>
      </c>
      <c r="B636" s="300" t="s">
        <v>979</v>
      </c>
      <c r="C636" s="300" t="s">
        <v>961</v>
      </c>
      <c r="D636" s="300">
        <v>147</v>
      </c>
      <c r="E636" s="300" t="s">
        <v>402</v>
      </c>
      <c r="F636" s="300"/>
      <c r="G636" s="300" t="s">
        <v>403</v>
      </c>
      <c r="H636" s="302">
        <v>292</v>
      </c>
    </row>
    <row r="637" spans="1:8" ht="14.25" customHeight="1">
      <c r="A637" s="300">
        <v>8222001</v>
      </c>
      <c r="B637" s="300" t="s">
        <v>980</v>
      </c>
      <c r="C637" s="300" t="s">
        <v>961</v>
      </c>
      <c r="D637" s="300">
        <v>155</v>
      </c>
      <c r="E637" s="300" t="s">
        <v>402</v>
      </c>
      <c r="F637" s="300"/>
      <c r="G637" s="300" t="s">
        <v>403</v>
      </c>
      <c r="H637" s="302">
        <v>169.95</v>
      </c>
    </row>
    <row r="638" spans="1:8" ht="14.25" customHeight="1">
      <c r="A638" s="300">
        <v>8230001</v>
      </c>
      <c r="B638" s="300" t="s">
        <v>981</v>
      </c>
      <c r="C638" s="300" t="s">
        <v>961</v>
      </c>
      <c r="D638" s="300">
        <v>177</v>
      </c>
      <c r="E638" s="300" t="s">
        <v>402</v>
      </c>
      <c r="F638" s="300"/>
      <c r="G638" s="300" t="s">
        <v>466</v>
      </c>
      <c r="H638" s="302">
        <v>192.6</v>
      </c>
    </row>
    <row r="639" spans="1:8" ht="14.25" customHeight="1">
      <c r="A639" s="300">
        <v>8249001</v>
      </c>
      <c r="B639" s="300" t="s">
        <v>962</v>
      </c>
      <c r="C639" s="300" t="s">
        <v>961</v>
      </c>
      <c r="D639" s="300">
        <v>191</v>
      </c>
      <c r="E639" s="300" t="s">
        <v>402</v>
      </c>
      <c r="F639" s="300"/>
      <c r="G639" s="300" t="s">
        <v>466</v>
      </c>
      <c r="H639" s="302">
        <v>260</v>
      </c>
    </row>
    <row r="640" spans="1:8" ht="14.25" customHeight="1">
      <c r="A640" s="300">
        <v>8257001</v>
      </c>
      <c r="B640" s="300" t="s">
        <v>969</v>
      </c>
      <c r="C640" s="300" t="s">
        <v>841</v>
      </c>
      <c r="D640" s="300">
        <v>468</v>
      </c>
      <c r="E640" s="300" t="s">
        <v>402</v>
      </c>
      <c r="F640" s="300"/>
      <c r="G640" s="300" t="s">
        <v>403</v>
      </c>
      <c r="H640" s="302">
        <v>331</v>
      </c>
    </row>
    <row r="641" spans="1:8" ht="14.25" customHeight="1">
      <c r="A641" s="300">
        <v>8265001</v>
      </c>
      <c r="B641" s="300" t="s">
        <v>969</v>
      </c>
      <c r="C641" s="300" t="s">
        <v>841</v>
      </c>
      <c r="D641" s="300">
        <v>454</v>
      </c>
      <c r="E641" s="300" t="s">
        <v>402</v>
      </c>
      <c r="F641" s="300"/>
      <c r="G641" s="300" t="s">
        <v>403</v>
      </c>
      <c r="H641" s="302">
        <v>193.62</v>
      </c>
    </row>
    <row r="642" spans="1:8" ht="14.25" customHeight="1">
      <c r="A642" s="300">
        <v>8281001</v>
      </c>
      <c r="B642" s="300" t="s">
        <v>728</v>
      </c>
      <c r="C642" s="300" t="s">
        <v>973</v>
      </c>
      <c r="D642" s="300">
        <v>152</v>
      </c>
      <c r="E642" s="300" t="s">
        <v>402</v>
      </c>
      <c r="F642" s="300"/>
      <c r="G642" s="300" t="s">
        <v>407</v>
      </c>
      <c r="H642" s="302">
        <v>0</v>
      </c>
    </row>
    <row r="643" spans="1:8" ht="14.25" customHeight="1">
      <c r="A643" s="300">
        <v>8290001</v>
      </c>
      <c r="B643" s="300" t="s">
        <v>982</v>
      </c>
      <c r="C643" s="300" t="s">
        <v>973</v>
      </c>
      <c r="D643" s="300">
        <v>124</v>
      </c>
      <c r="E643" s="300" t="s">
        <v>402</v>
      </c>
      <c r="F643" s="300"/>
      <c r="G643" s="300" t="s">
        <v>405</v>
      </c>
      <c r="H643" s="302">
        <v>268</v>
      </c>
    </row>
    <row r="644" spans="1:8" ht="14.25" customHeight="1">
      <c r="A644" s="300">
        <v>8303001</v>
      </c>
      <c r="B644" s="300" t="s">
        <v>983</v>
      </c>
      <c r="C644" s="300" t="s">
        <v>973</v>
      </c>
      <c r="D644" s="300">
        <v>108</v>
      </c>
      <c r="E644" s="300" t="s">
        <v>402</v>
      </c>
      <c r="F644" s="300"/>
      <c r="G644" s="300" t="s">
        <v>403</v>
      </c>
      <c r="H644" s="302">
        <v>265</v>
      </c>
    </row>
    <row r="645" spans="1:8" ht="14.25" customHeight="1">
      <c r="A645" s="300">
        <v>8311001</v>
      </c>
      <c r="B645" s="300" t="s">
        <v>984</v>
      </c>
      <c r="C645" s="300" t="s">
        <v>841</v>
      </c>
      <c r="D645" s="300">
        <v>430</v>
      </c>
      <c r="E645" s="300" t="s">
        <v>402</v>
      </c>
      <c r="F645" s="300"/>
      <c r="G645" s="300" t="s">
        <v>403</v>
      </c>
      <c r="H645" s="302">
        <v>89.35</v>
      </c>
    </row>
    <row r="646" spans="1:8" ht="14.25" customHeight="1">
      <c r="A646" s="300">
        <v>8320001</v>
      </c>
      <c r="B646" s="300" t="s">
        <v>985</v>
      </c>
      <c r="C646" s="300" t="s">
        <v>986</v>
      </c>
      <c r="D646" s="300">
        <v>44</v>
      </c>
      <c r="E646" s="300" t="s">
        <v>402</v>
      </c>
      <c r="F646" s="300"/>
      <c r="G646" s="300" t="s">
        <v>405</v>
      </c>
      <c r="H646" s="302">
        <v>90.41</v>
      </c>
    </row>
    <row r="647" spans="1:8" ht="14.25" customHeight="1">
      <c r="A647" s="300">
        <v>8338001</v>
      </c>
      <c r="B647" s="300" t="s">
        <v>987</v>
      </c>
      <c r="C647" s="300" t="s">
        <v>409</v>
      </c>
      <c r="D647" s="300">
        <v>3252</v>
      </c>
      <c r="E647" s="300" t="s">
        <v>402</v>
      </c>
      <c r="F647" s="300"/>
      <c r="G647" s="300" t="s">
        <v>403</v>
      </c>
      <c r="H647" s="302">
        <v>230</v>
      </c>
    </row>
    <row r="648" spans="1:8" ht="14.25" customHeight="1">
      <c r="A648" s="300">
        <v>8346001</v>
      </c>
      <c r="B648" s="300" t="s">
        <v>988</v>
      </c>
      <c r="C648" s="300" t="s">
        <v>973</v>
      </c>
      <c r="D648" s="300">
        <v>61</v>
      </c>
      <c r="E648" s="300" t="s">
        <v>402</v>
      </c>
      <c r="F648" s="300"/>
      <c r="G648" s="300" t="s">
        <v>405</v>
      </c>
      <c r="H648" s="302">
        <v>104</v>
      </c>
    </row>
    <row r="649" spans="1:8" ht="14.25" customHeight="1">
      <c r="A649" s="300">
        <v>8354001</v>
      </c>
      <c r="B649" s="300" t="s">
        <v>989</v>
      </c>
      <c r="C649" s="300" t="s">
        <v>973</v>
      </c>
      <c r="D649" s="300">
        <v>73</v>
      </c>
      <c r="E649" s="300" t="s">
        <v>402</v>
      </c>
      <c r="F649" s="300"/>
      <c r="G649" s="300" t="s">
        <v>405</v>
      </c>
      <c r="H649" s="302">
        <v>978.17</v>
      </c>
    </row>
    <row r="650" spans="1:8" ht="14.25" customHeight="1">
      <c r="A650" s="300">
        <v>8362001</v>
      </c>
      <c r="B650" s="300" t="s">
        <v>990</v>
      </c>
      <c r="C650" s="300" t="s">
        <v>973</v>
      </c>
      <c r="D650" s="300">
        <v>91</v>
      </c>
      <c r="E650" s="300" t="s">
        <v>402</v>
      </c>
      <c r="F650" s="300" t="s">
        <v>746</v>
      </c>
      <c r="G650" s="300" t="s">
        <v>405</v>
      </c>
      <c r="H650" s="302">
        <v>105</v>
      </c>
    </row>
    <row r="651" spans="1:8" ht="14.25" customHeight="1">
      <c r="A651" s="300">
        <v>8370001</v>
      </c>
      <c r="B651" s="300" t="s">
        <v>991</v>
      </c>
      <c r="C651" s="300" t="s">
        <v>973</v>
      </c>
      <c r="D651" s="300">
        <v>107</v>
      </c>
      <c r="E651" s="300" t="s">
        <v>402</v>
      </c>
      <c r="F651" s="300"/>
      <c r="G651" s="300" t="s">
        <v>407</v>
      </c>
      <c r="H651" s="302">
        <v>0</v>
      </c>
    </row>
    <row r="652" spans="1:8" ht="14.25" customHeight="1">
      <c r="A652" s="300">
        <v>8389001</v>
      </c>
      <c r="B652" s="300" t="s">
        <v>992</v>
      </c>
      <c r="C652" s="300" t="s">
        <v>973</v>
      </c>
      <c r="D652" s="300">
        <v>131</v>
      </c>
      <c r="E652" s="300" t="s">
        <v>402</v>
      </c>
      <c r="F652" s="300"/>
      <c r="G652" s="300" t="s">
        <v>405</v>
      </c>
      <c r="H652" s="302">
        <v>232.5</v>
      </c>
    </row>
    <row r="653" spans="1:8" ht="14.25" customHeight="1">
      <c r="A653" s="300">
        <v>8397001</v>
      </c>
      <c r="B653" s="300" t="s">
        <v>992</v>
      </c>
      <c r="C653" s="300" t="s">
        <v>973</v>
      </c>
      <c r="D653" s="300">
        <v>145</v>
      </c>
      <c r="E653" s="300" t="s">
        <v>402</v>
      </c>
      <c r="F653" s="300"/>
      <c r="G653" s="300" t="s">
        <v>405</v>
      </c>
      <c r="H653" s="302">
        <v>229.8</v>
      </c>
    </row>
    <row r="654" spans="1:8" ht="14.25" customHeight="1">
      <c r="A654" s="300">
        <v>8419001</v>
      </c>
      <c r="B654" s="300" t="s">
        <v>993</v>
      </c>
      <c r="C654" s="300" t="s">
        <v>841</v>
      </c>
      <c r="D654" s="300">
        <v>340</v>
      </c>
      <c r="E654" s="300" t="s">
        <v>402</v>
      </c>
      <c r="F654" s="300">
        <v>101</v>
      </c>
      <c r="G654" s="300" t="s">
        <v>403</v>
      </c>
      <c r="H654" s="302">
        <v>122</v>
      </c>
    </row>
    <row r="655" spans="1:8" ht="14.25" customHeight="1">
      <c r="A655" s="300">
        <v>8427001</v>
      </c>
      <c r="B655" s="300" t="s">
        <v>731</v>
      </c>
      <c r="C655" s="300" t="s">
        <v>986</v>
      </c>
      <c r="D655" s="300"/>
      <c r="E655" s="300" t="s">
        <v>402</v>
      </c>
      <c r="F655" s="300"/>
      <c r="G655" s="300" t="s">
        <v>407</v>
      </c>
      <c r="H655" s="302">
        <v>0</v>
      </c>
    </row>
    <row r="656" spans="1:8" ht="14.25" customHeight="1">
      <c r="A656" s="300">
        <v>8435001</v>
      </c>
      <c r="B656" s="300" t="s">
        <v>994</v>
      </c>
      <c r="C656" s="300" t="s">
        <v>986</v>
      </c>
      <c r="D656" s="300"/>
      <c r="E656" s="300" t="s">
        <v>402</v>
      </c>
      <c r="F656" s="300"/>
      <c r="G656" s="300" t="s">
        <v>407</v>
      </c>
      <c r="H656" s="302">
        <v>0</v>
      </c>
    </row>
    <row r="657" spans="1:8" ht="14.25" customHeight="1">
      <c r="A657" s="300">
        <v>8443001</v>
      </c>
      <c r="B657" s="300" t="s">
        <v>995</v>
      </c>
      <c r="C657" s="300" t="s">
        <v>986</v>
      </c>
      <c r="D657" s="300">
        <v>30</v>
      </c>
      <c r="E657" s="300" t="s">
        <v>402</v>
      </c>
      <c r="F657" s="300"/>
      <c r="G657" s="300" t="s">
        <v>403</v>
      </c>
      <c r="H657" s="302">
        <v>199.57</v>
      </c>
    </row>
    <row r="658" spans="1:8" ht="14.25" customHeight="1">
      <c r="A658" s="300">
        <v>8451001</v>
      </c>
      <c r="B658" s="300" t="s">
        <v>996</v>
      </c>
      <c r="C658" s="300" t="s">
        <v>986</v>
      </c>
      <c r="D658" s="300">
        <v>62</v>
      </c>
      <c r="E658" s="300" t="s">
        <v>402</v>
      </c>
      <c r="F658" s="300"/>
      <c r="G658" s="300" t="s">
        <v>403</v>
      </c>
      <c r="H658" s="302">
        <v>158</v>
      </c>
    </row>
    <row r="659" spans="1:8" ht="14.25" customHeight="1">
      <c r="A659" s="300">
        <v>8460001</v>
      </c>
      <c r="B659" s="300" t="s">
        <v>994</v>
      </c>
      <c r="C659" s="300" t="s">
        <v>986</v>
      </c>
      <c r="D659" s="300">
        <v>76</v>
      </c>
      <c r="E659" s="300" t="s">
        <v>402</v>
      </c>
      <c r="F659" s="300"/>
      <c r="G659" s="300" t="s">
        <v>407</v>
      </c>
      <c r="H659" s="302">
        <v>0</v>
      </c>
    </row>
    <row r="660" spans="1:8" ht="14.25" customHeight="1">
      <c r="A660" s="300">
        <v>8478001</v>
      </c>
      <c r="B660" s="300" t="s">
        <v>997</v>
      </c>
      <c r="C660" s="300" t="s">
        <v>409</v>
      </c>
      <c r="D660" s="300">
        <v>3318</v>
      </c>
      <c r="E660" s="300" t="s">
        <v>402</v>
      </c>
      <c r="F660" s="300" t="s">
        <v>998</v>
      </c>
      <c r="G660" s="300" t="s">
        <v>405</v>
      </c>
      <c r="H660" s="302">
        <v>155</v>
      </c>
    </row>
    <row r="661" spans="1:8" ht="14.25" customHeight="1">
      <c r="A661" s="300">
        <v>8486001</v>
      </c>
      <c r="B661" s="300" t="s">
        <v>999</v>
      </c>
      <c r="C661" s="300" t="s">
        <v>409</v>
      </c>
      <c r="D661" s="300">
        <v>3300</v>
      </c>
      <c r="E661" s="300" t="s">
        <v>402</v>
      </c>
      <c r="F661" s="300" t="s">
        <v>879</v>
      </c>
      <c r="G661" s="300" t="s">
        <v>405</v>
      </c>
      <c r="H661" s="302">
        <v>202.68</v>
      </c>
    </row>
    <row r="662" spans="1:8" ht="14.25" customHeight="1">
      <c r="A662" s="300">
        <v>8494001</v>
      </c>
      <c r="B662" s="300" t="s">
        <v>1000</v>
      </c>
      <c r="C662" s="300" t="s">
        <v>409</v>
      </c>
      <c r="D662" s="300">
        <v>3280</v>
      </c>
      <c r="E662" s="300" t="s">
        <v>402</v>
      </c>
      <c r="F662" s="300"/>
      <c r="G662" s="300" t="s">
        <v>403</v>
      </c>
      <c r="H662" s="302">
        <v>271</v>
      </c>
    </row>
    <row r="663" spans="1:8" ht="14.25" customHeight="1">
      <c r="A663" s="300">
        <v>8508001</v>
      </c>
      <c r="B663" s="300" t="s">
        <v>810</v>
      </c>
      <c r="C663" s="300" t="s">
        <v>409</v>
      </c>
      <c r="D663" s="300">
        <v>3410</v>
      </c>
      <c r="E663" s="300" t="s">
        <v>402</v>
      </c>
      <c r="F663" s="300"/>
      <c r="G663" s="300" t="s">
        <v>645</v>
      </c>
      <c r="H663" s="302">
        <v>2485</v>
      </c>
    </row>
    <row r="664" spans="1:8" ht="14.25" customHeight="1">
      <c r="A664" s="300">
        <v>8516001</v>
      </c>
      <c r="B664" s="300" t="s">
        <v>810</v>
      </c>
      <c r="C664" s="300" t="s">
        <v>1001</v>
      </c>
      <c r="D664" s="300">
        <v>25</v>
      </c>
      <c r="E664" s="300" t="s">
        <v>402</v>
      </c>
      <c r="F664" s="300"/>
      <c r="G664" s="300" t="s">
        <v>466</v>
      </c>
      <c r="H664" s="302">
        <v>1656</v>
      </c>
    </row>
    <row r="665" spans="1:8" ht="14.25" customHeight="1">
      <c r="A665" s="300">
        <v>8524001</v>
      </c>
      <c r="B665" s="300" t="s">
        <v>1002</v>
      </c>
      <c r="C665" s="300" t="s">
        <v>973</v>
      </c>
      <c r="D665" s="300">
        <v>209</v>
      </c>
      <c r="E665" s="300" t="s">
        <v>402</v>
      </c>
      <c r="F665" s="300"/>
      <c r="G665" s="300" t="s">
        <v>403</v>
      </c>
      <c r="H665" s="302">
        <v>457</v>
      </c>
    </row>
    <row r="666" spans="1:8" ht="14.25" customHeight="1">
      <c r="A666" s="300">
        <v>8532001</v>
      </c>
      <c r="B666" s="300" t="s">
        <v>1003</v>
      </c>
      <c r="C666" s="300" t="s">
        <v>973</v>
      </c>
      <c r="D666" s="300">
        <v>229</v>
      </c>
      <c r="E666" s="300" t="s">
        <v>402</v>
      </c>
      <c r="F666" s="300"/>
      <c r="G666" s="300" t="s">
        <v>407</v>
      </c>
      <c r="H666" s="302">
        <v>0</v>
      </c>
    </row>
    <row r="667" spans="1:8" ht="14.25" customHeight="1">
      <c r="A667" s="300">
        <v>8540001</v>
      </c>
      <c r="B667" s="300" t="s">
        <v>1003</v>
      </c>
      <c r="C667" s="300" t="s">
        <v>973</v>
      </c>
      <c r="D667" s="300">
        <v>237</v>
      </c>
      <c r="E667" s="300" t="s">
        <v>402</v>
      </c>
      <c r="F667" s="300"/>
      <c r="G667" s="300" t="s">
        <v>407</v>
      </c>
      <c r="H667" s="302">
        <v>0</v>
      </c>
    </row>
    <row r="668" spans="1:8" ht="14.25" customHeight="1">
      <c r="A668" s="300">
        <v>8559001</v>
      </c>
      <c r="B668" s="300" t="s">
        <v>1004</v>
      </c>
      <c r="C668" s="300" t="s">
        <v>973</v>
      </c>
      <c r="D668" s="300">
        <v>257</v>
      </c>
      <c r="E668" s="300" t="s">
        <v>402</v>
      </c>
      <c r="F668" s="300"/>
      <c r="G668" s="300" t="s">
        <v>403</v>
      </c>
      <c r="H668" s="302">
        <v>263</v>
      </c>
    </row>
    <row r="669" spans="1:8" ht="14.25" customHeight="1">
      <c r="A669" s="300">
        <v>8567001</v>
      </c>
      <c r="B669" s="300" t="s">
        <v>410</v>
      </c>
      <c r="C669" s="300" t="s">
        <v>973</v>
      </c>
      <c r="D669" s="300">
        <v>267</v>
      </c>
      <c r="E669" s="300" t="s">
        <v>402</v>
      </c>
      <c r="F669" s="300"/>
      <c r="G669" s="300" t="s">
        <v>405</v>
      </c>
      <c r="H669" s="302">
        <v>445.17</v>
      </c>
    </row>
    <row r="670" spans="1:8" ht="14.25" customHeight="1">
      <c r="A670" s="300">
        <v>8583001</v>
      </c>
      <c r="B670" s="300" t="s">
        <v>912</v>
      </c>
      <c r="C670" s="300" t="s">
        <v>973</v>
      </c>
      <c r="D670" s="300">
        <v>343</v>
      </c>
      <c r="E670" s="300" t="s">
        <v>402</v>
      </c>
      <c r="F670" s="300"/>
      <c r="G670" s="300" t="s">
        <v>403</v>
      </c>
      <c r="H670" s="302">
        <v>1642.7</v>
      </c>
    </row>
    <row r="671" spans="1:8" ht="14.25" customHeight="1">
      <c r="A671" s="300">
        <v>8591001</v>
      </c>
      <c r="B671" s="300" t="s">
        <v>1005</v>
      </c>
      <c r="C671" s="300" t="s">
        <v>1006</v>
      </c>
      <c r="D671" s="300">
        <v>145</v>
      </c>
      <c r="E671" s="300" t="s">
        <v>402</v>
      </c>
      <c r="F671" s="300"/>
      <c r="G671" s="300" t="s">
        <v>403</v>
      </c>
      <c r="H671" s="302">
        <v>104</v>
      </c>
    </row>
    <row r="672" spans="1:8" ht="14.25" customHeight="1">
      <c r="A672" s="300">
        <v>8605001</v>
      </c>
      <c r="B672" s="300" t="s">
        <v>837</v>
      </c>
      <c r="C672" s="300" t="s">
        <v>973</v>
      </c>
      <c r="D672" s="300">
        <v>369</v>
      </c>
      <c r="E672" s="300" t="s">
        <v>402</v>
      </c>
      <c r="F672" s="300"/>
      <c r="G672" s="300" t="s">
        <v>405</v>
      </c>
      <c r="H672" s="302">
        <v>124</v>
      </c>
    </row>
    <row r="673" spans="1:8" ht="14.25" customHeight="1">
      <c r="A673" s="300">
        <v>8621001</v>
      </c>
      <c r="B673" s="300" t="s">
        <v>1007</v>
      </c>
      <c r="C673" s="300" t="s">
        <v>973</v>
      </c>
      <c r="D673" s="300">
        <v>389</v>
      </c>
      <c r="E673" s="300" t="s">
        <v>402</v>
      </c>
      <c r="F673" s="300"/>
      <c r="G673" s="300" t="s">
        <v>405</v>
      </c>
      <c r="H673" s="302">
        <v>755.8</v>
      </c>
    </row>
    <row r="674" spans="1:8" ht="14.25" customHeight="1">
      <c r="A674" s="300">
        <v>8630001</v>
      </c>
      <c r="B674" s="300" t="s">
        <v>1008</v>
      </c>
      <c r="C674" s="300" t="s">
        <v>1006</v>
      </c>
      <c r="D674" s="300">
        <v>153</v>
      </c>
      <c r="E674" s="300" t="s">
        <v>402</v>
      </c>
      <c r="F674" s="300"/>
      <c r="G674" s="300" t="s">
        <v>403</v>
      </c>
      <c r="H674" s="302">
        <v>460.43</v>
      </c>
    </row>
    <row r="675" spans="1:8" ht="14.25" customHeight="1">
      <c r="A675" s="300">
        <v>8656001</v>
      </c>
      <c r="B675" s="300" t="s">
        <v>1009</v>
      </c>
      <c r="C675" s="300" t="s">
        <v>986</v>
      </c>
      <c r="D675" s="300">
        <v>278</v>
      </c>
      <c r="E675" s="300" t="s">
        <v>402</v>
      </c>
      <c r="F675" s="300"/>
      <c r="G675" s="300" t="s">
        <v>407</v>
      </c>
      <c r="H675" s="302">
        <v>0</v>
      </c>
    </row>
    <row r="676" spans="1:8" ht="14.25" customHeight="1">
      <c r="A676" s="300">
        <v>8664001</v>
      </c>
      <c r="B676" s="300" t="s">
        <v>1010</v>
      </c>
      <c r="C676" s="300" t="s">
        <v>986</v>
      </c>
      <c r="D676" s="300">
        <v>266</v>
      </c>
      <c r="E676" s="300" t="s">
        <v>402</v>
      </c>
      <c r="F676" s="300"/>
      <c r="G676" s="300" t="s">
        <v>403</v>
      </c>
      <c r="H676" s="302">
        <v>141</v>
      </c>
    </row>
    <row r="677" spans="1:8" ht="14.25" customHeight="1">
      <c r="A677" s="300">
        <v>8680001</v>
      </c>
      <c r="B677" s="300" t="s">
        <v>1011</v>
      </c>
      <c r="C677" s="300" t="s">
        <v>986</v>
      </c>
      <c r="D677" s="300">
        <v>224</v>
      </c>
      <c r="E677" s="300" t="s">
        <v>402</v>
      </c>
      <c r="F677" s="300"/>
      <c r="G677" s="300" t="s">
        <v>403</v>
      </c>
      <c r="H677" s="302">
        <v>235.41</v>
      </c>
    </row>
    <row r="678" spans="1:8" ht="14.25" customHeight="1">
      <c r="A678" s="300">
        <v>8699001</v>
      </c>
      <c r="B678" s="300" t="s">
        <v>1012</v>
      </c>
      <c r="C678" s="300" t="s">
        <v>986</v>
      </c>
      <c r="D678" s="300">
        <v>214</v>
      </c>
      <c r="E678" s="300" t="s">
        <v>402</v>
      </c>
      <c r="F678" s="300"/>
      <c r="G678" s="300" t="s">
        <v>403</v>
      </c>
      <c r="H678" s="302">
        <v>196</v>
      </c>
    </row>
    <row r="679" spans="1:8" ht="14.25" customHeight="1">
      <c r="A679" s="300">
        <v>8702001</v>
      </c>
      <c r="B679" s="300" t="s">
        <v>681</v>
      </c>
      <c r="C679" s="300" t="s">
        <v>986</v>
      </c>
      <c r="D679" s="300">
        <v>200</v>
      </c>
      <c r="E679" s="300" t="s">
        <v>402</v>
      </c>
      <c r="F679" s="300"/>
      <c r="G679" s="300" t="s">
        <v>403</v>
      </c>
      <c r="H679" s="302">
        <v>123</v>
      </c>
    </row>
    <row r="680" spans="1:8" ht="14.25" customHeight="1">
      <c r="A680" s="300">
        <v>8710001</v>
      </c>
      <c r="B680" s="300" t="s">
        <v>1013</v>
      </c>
      <c r="C680" s="300" t="s">
        <v>986</v>
      </c>
      <c r="D680" s="300">
        <v>178</v>
      </c>
      <c r="E680" s="300" t="s">
        <v>402</v>
      </c>
      <c r="F680" s="300"/>
      <c r="G680" s="300" t="s">
        <v>403</v>
      </c>
      <c r="H680" s="302">
        <v>166</v>
      </c>
    </row>
    <row r="681" spans="1:8" ht="14.25" customHeight="1">
      <c r="A681" s="300">
        <v>8737001</v>
      </c>
      <c r="B681" s="300" t="s">
        <v>1014</v>
      </c>
      <c r="C681" s="300" t="s">
        <v>1015</v>
      </c>
      <c r="D681" s="300">
        <v>543</v>
      </c>
      <c r="E681" s="300" t="s">
        <v>402</v>
      </c>
      <c r="F681" s="300"/>
      <c r="G681" s="300" t="s">
        <v>405</v>
      </c>
      <c r="H681" s="302">
        <v>4103.8599999999997</v>
      </c>
    </row>
    <row r="682" spans="1:8" ht="14.25" customHeight="1">
      <c r="A682" s="300">
        <v>8745001</v>
      </c>
      <c r="B682" s="300" t="s">
        <v>1016</v>
      </c>
      <c r="C682" s="300" t="s">
        <v>986</v>
      </c>
      <c r="D682" s="300">
        <v>458</v>
      </c>
      <c r="E682" s="300" t="s">
        <v>402</v>
      </c>
      <c r="F682" s="300"/>
      <c r="G682" s="300" t="s">
        <v>403</v>
      </c>
      <c r="H682" s="302">
        <v>180.65</v>
      </c>
    </row>
    <row r="683" spans="1:8" ht="14.25" customHeight="1">
      <c r="A683" s="300">
        <v>8796001</v>
      </c>
      <c r="B683" s="300" t="s">
        <v>1017</v>
      </c>
      <c r="C683" s="300" t="s">
        <v>1006</v>
      </c>
      <c r="D683" s="300"/>
      <c r="E683" s="300" t="s">
        <v>402</v>
      </c>
      <c r="F683" s="300"/>
      <c r="G683" s="300" t="s">
        <v>403</v>
      </c>
      <c r="H683" s="302">
        <v>131</v>
      </c>
    </row>
    <row r="684" spans="1:8" ht="14.25" customHeight="1">
      <c r="A684" s="300">
        <v>8800001</v>
      </c>
      <c r="B684" s="300" t="s">
        <v>1018</v>
      </c>
      <c r="C684" s="300" t="s">
        <v>1006</v>
      </c>
      <c r="D684" s="300">
        <v>150</v>
      </c>
      <c r="E684" s="300" t="s">
        <v>402</v>
      </c>
      <c r="F684" s="300"/>
      <c r="G684" s="300" t="s">
        <v>403</v>
      </c>
      <c r="H684" s="302">
        <v>118</v>
      </c>
    </row>
    <row r="685" spans="1:8" ht="14.25" customHeight="1">
      <c r="A685" s="300">
        <v>8818001</v>
      </c>
      <c r="B685" s="300" t="s">
        <v>1019</v>
      </c>
      <c r="C685" s="300" t="s">
        <v>1006</v>
      </c>
      <c r="D685" s="300">
        <v>160</v>
      </c>
      <c r="E685" s="300" t="s">
        <v>402</v>
      </c>
      <c r="F685" s="300"/>
      <c r="G685" s="300" t="s">
        <v>403</v>
      </c>
      <c r="H685" s="302">
        <v>150</v>
      </c>
    </row>
    <row r="686" spans="1:8" ht="14.25" customHeight="1">
      <c r="A686" s="300">
        <v>8826001</v>
      </c>
      <c r="B686" s="300" t="s">
        <v>1020</v>
      </c>
      <c r="C686" s="300" t="s">
        <v>986</v>
      </c>
      <c r="D686" s="300">
        <v>356</v>
      </c>
      <c r="E686" s="300" t="s">
        <v>402</v>
      </c>
      <c r="F686" s="300"/>
      <c r="G686" s="300" t="s">
        <v>405</v>
      </c>
      <c r="H686" s="302">
        <v>129.1</v>
      </c>
    </row>
    <row r="687" spans="1:8" ht="14.25" customHeight="1">
      <c r="A687" s="300">
        <v>8850001</v>
      </c>
      <c r="B687" s="300" t="s">
        <v>1021</v>
      </c>
      <c r="C687" s="300" t="s">
        <v>1022</v>
      </c>
      <c r="D687" s="300">
        <v>83</v>
      </c>
      <c r="E687" s="300" t="s">
        <v>402</v>
      </c>
      <c r="F687" s="300"/>
      <c r="G687" s="300" t="s">
        <v>403</v>
      </c>
      <c r="H687" s="302">
        <v>340</v>
      </c>
    </row>
    <row r="688" spans="1:8" ht="14.25" customHeight="1">
      <c r="A688" s="300">
        <v>8869001</v>
      </c>
      <c r="B688" s="300" t="s">
        <v>1016</v>
      </c>
      <c r="C688" s="300" t="s">
        <v>973</v>
      </c>
      <c r="D688" s="300"/>
      <c r="E688" s="300" t="s">
        <v>402</v>
      </c>
      <c r="F688" s="300"/>
      <c r="G688" s="300" t="s">
        <v>407</v>
      </c>
      <c r="H688" s="302">
        <v>0</v>
      </c>
    </row>
    <row r="689" spans="1:8" ht="14.25" customHeight="1">
      <c r="A689" s="300">
        <v>8893001</v>
      </c>
      <c r="B689" s="300" t="s">
        <v>1023</v>
      </c>
      <c r="C689" s="300" t="s">
        <v>973</v>
      </c>
      <c r="D689" s="300">
        <v>717</v>
      </c>
      <c r="E689" s="300" t="s">
        <v>402</v>
      </c>
      <c r="F689" s="300"/>
      <c r="G689" s="300" t="s">
        <v>403</v>
      </c>
      <c r="H689" s="302">
        <v>310</v>
      </c>
    </row>
    <row r="690" spans="1:8" ht="14.25" customHeight="1">
      <c r="A690" s="300">
        <v>8907001</v>
      </c>
      <c r="B690" s="300" t="s">
        <v>1024</v>
      </c>
      <c r="C690" s="300" t="s">
        <v>986</v>
      </c>
      <c r="D690" s="300">
        <v>621</v>
      </c>
      <c r="E690" s="300" t="s">
        <v>402</v>
      </c>
      <c r="F690" s="300"/>
      <c r="G690" s="300" t="s">
        <v>403</v>
      </c>
      <c r="H690" s="302">
        <v>155</v>
      </c>
    </row>
    <row r="691" spans="1:8" ht="14.25" customHeight="1">
      <c r="A691" s="300">
        <v>8915001</v>
      </c>
      <c r="B691" s="300" t="s">
        <v>1025</v>
      </c>
      <c r="C691" s="300" t="s">
        <v>986</v>
      </c>
      <c r="D691" s="300">
        <v>603</v>
      </c>
      <c r="E691" s="300" t="s">
        <v>402</v>
      </c>
      <c r="F691" s="300"/>
      <c r="G691" s="300" t="s">
        <v>403</v>
      </c>
      <c r="H691" s="302">
        <v>18</v>
      </c>
    </row>
    <row r="692" spans="1:8" ht="14.25" customHeight="1">
      <c r="A692" s="300">
        <v>8923001</v>
      </c>
      <c r="B692" s="300" t="s">
        <v>1026</v>
      </c>
      <c r="C692" s="300" t="s">
        <v>986</v>
      </c>
      <c r="D692" s="300">
        <v>595</v>
      </c>
      <c r="E692" s="300" t="s">
        <v>402</v>
      </c>
      <c r="F692" s="300"/>
      <c r="G692" s="300" t="s">
        <v>403</v>
      </c>
      <c r="H692" s="302">
        <v>148</v>
      </c>
    </row>
    <row r="693" spans="1:8" ht="14.25" customHeight="1">
      <c r="A693" s="300">
        <v>8931001</v>
      </c>
      <c r="B693" s="300" t="s">
        <v>1027</v>
      </c>
      <c r="C693" s="300" t="s">
        <v>986</v>
      </c>
      <c r="D693" s="300">
        <v>577</v>
      </c>
      <c r="E693" s="300" t="s">
        <v>402</v>
      </c>
      <c r="F693" s="300"/>
      <c r="G693" s="300" t="s">
        <v>403</v>
      </c>
      <c r="H693" s="302">
        <v>202</v>
      </c>
    </row>
    <row r="694" spans="1:8" ht="14.25" customHeight="1">
      <c r="A694" s="300">
        <v>8940001</v>
      </c>
      <c r="B694" s="300" t="s">
        <v>862</v>
      </c>
      <c r="C694" s="300" t="s">
        <v>1001</v>
      </c>
      <c r="D694" s="300"/>
      <c r="E694" s="300" t="s">
        <v>402</v>
      </c>
      <c r="F694" s="300"/>
      <c r="G694" s="300" t="s">
        <v>407</v>
      </c>
      <c r="H694" s="302">
        <v>0</v>
      </c>
    </row>
    <row r="695" spans="1:8" ht="14.25" customHeight="1">
      <c r="A695" s="300">
        <v>8958001</v>
      </c>
      <c r="B695" s="300" t="s">
        <v>1028</v>
      </c>
      <c r="C695" s="300" t="s">
        <v>986</v>
      </c>
      <c r="D695" s="300">
        <v>483</v>
      </c>
      <c r="E695" s="300" t="s">
        <v>402</v>
      </c>
      <c r="F695" s="300"/>
      <c r="G695" s="300" t="s">
        <v>405</v>
      </c>
      <c r="H695" s="302">
        <v>315</v>
      </c>
    </row>
    <row r="696" spans="1:8" ht="14.25" customHeight="1">
      <c r="A696" s="300">
        <v>8966001</v>
      </c>
      <c r="B696" s="300" t="s">
        <v>1029</v>
      </c>
      <c r="C696" s="300" t="s">
        <v>986</v>
      </c>
      <c r="D696" s="300">
        <v>471</v>
      </c>
      <c r="E696" s="300" t="s">
        <v>402</v>
      </c>
      <c r="F696" s="300"/>
      <c r="G696" s="300" t="s">
        <v>403</v>
      </c>
      <c r="H696" s="302">
        <v>108</v>
      </c>
    </row>
    <row r="697" spans="1:8" ht="14.25" customHeight="1">
      <c r="A697" s="300">
        <v>8974001</v>
      </c>
      <c r="B697" s="300" t="s">
        <v>1030</v>
      </c>
      <c r="C697" s="300" t="s">
        <v>986</v>
      </c>
      <c r="D697" s="300">
        <v>461</v>
      </c>
      <c r="E697" s="300" t="s">
        <v>402</v>
      </c>
      <c r="F697" s="300"/>
      <c r="G697" s="300" t="s">
        <v>403</v>
      </c>
      <c r="H697" s="302">
        <v>188</v>
      </c>
    </row>
    <row r="698" spans="1:8" ht="14.25" customHeight="1">
      <c r="A698" s="300">
        <v>8982001</v>
      </c>
      <c r="B698" s="300" t="s">
        <v>1031</v>
      </c>
      <c r="C698" s="300" t="s">
        <v>986</v>
      </c>
      <c r="D698" s="300">
        <v>445</v>
      </c>
      <c r="E698" s="300" t="s">
        <v>402</v>
      </c>
      <c r="F698" s="300"/>
      <c r="G698" s="300" t="s">
        <v>403</v>
      </c>
      <c r="H698" s="302">
        <v>254.9</v>
      </c>
    </row>
    <row r="699" spans="1:8" ht="14.25" customHeight="1">
      <c r="A699" s="300">
        <v>8990001</v>
      </c>
      <c r="B699" s="300" t="s">
        <v>1032</v>
      </c>
      <c r="C699" s="300" t="s">
        <v>986</v>
      </c>
      <c r="D699" s="300">
        <v>421</v>
      </c>
      <c r="E699" s="300" t="s">
        <v>402</v>
      </c>
      <c r="F699" s="300"/>
      <c r="G699" s="300" t="s">
        <v>466</v>
      </c>
      <c r="H699" s="302">
        <v>155</v>
      </c>
    </row>
    <row r="700" spans="1:8" ht="14.25" customHeight="1">
      <c r="A700" s="300">
        <v>9008001</v>
      </c>
      <c r="B700" s="300" t="s">
        <v>1033</v>
      </c>
      <c r="C700" s="300" t="s">
        <v>986</v>
      </c>
      <c r="D700" s="300">
        <v>409</v>
      </c>
      <c r="E700" s="300" t="s">
        <v>402</v>
      </c>
      <c r="F700" s="300"/>
      <c r="G700" s="300" t="s">
        <v>403</v>
      </c>
      <c r="H700" s="302">
        <v>144.18</v>
      </c>
    </row>
    <row r="701" spans="1:8" ht="14.25" customHeight="1">
      <c r="A701" s="300">
        <v>9016001</v>
      </c>
      <c r="B701" s="300" t="s">
        <v>1034</v>
      </c>
      <c r="C701" s="300" t="s">
        <v>986</v>
      </c>
      <c r="D701" s="300">
        <v>395</v>
      </c>
      <c r="E701" s="300" t="s">
        <v>402</v>
      </c>
      <c r="F701" s="300"/>
      <c r="G701" s="300" t="s">
        <v>403</v>
      </c>
      <c r="H701" s="302">
        <v>117.54</v>
      </c>
    </row>
    <row r="702" spans="1:8" ht="14.25" customHeight="1">
      <c r="A702" s="300">
        <v>9024001</v>
      </c>
      <c r="B702" s="300" t="s">
        <v>1035</v>
      </c>
      <c r="C702" s="300" t="s">
        <v>986</v>
      </c>
      <c r="D702" s="300">
        <v>385</v>
      </c>
      <c r="E702" s="300" t="s">
        <v>402</v>
      </c>
      <c r="F702" s="300"/>
      <c r="G702" s="300" t="s">
        <v>403</v>
      </c>
      <c r="H702" s="302">
        <v>282</v>
      </c>
    </row>
    <row r="703" spans="1:8" ht="14.25" customHeight="1">
      <c r="A703" s="300">
        <v>9040001</v>
      </c>
      <c r="B703" s="300" t="s">
        <v>1036</v>
      </c>
      <c r="C703" s="300" t="s">
        <v>1006</v>
      </c>
      <c r="D703" s="300">
        <v>252</v>
      </c>
      <c r="E703" s="300" t="s">
        <v>402</v>
      </c>
      <c r="F703" s="300"/>
      <c r="G703" s="300" t="s">
        <v>403</v>
      </c>
      <c r="H703" s="302">
        <v>162.18</v>
      </c>
    </row>
    <row r="704" spans="1:8" ht="14.25" customHeight="1">
      <c r="A704" s="300">
        <v>9059001</v>
      </c>
      <c r="B704" s="300" t="s">
        <v>1037</v>
      </c>
      <c r="C704" s="300" t="s">
        <v>1001</v>
      </c>
      <c r="D704" s="300">
        <v>336</v>
      </c>
      <c r="E704" s="300" t="s">
        <v>402</v>
      </c>
      <c r="F704" s="300"/>
      <c r="G704" s="300" t="s">
        <v>403</v>
      </c>
      <c r="H704" s="302">
        <v>204</v>
      </c>
    </row>
    <row r="705" spans="1:8" ht="14.25" customHeight="1">
      <c r="A705" s="300">
        <v>9067001</v>
      </c>
      <c r="B705" s="300" t="s">
        <v>1038</v>
      </c>
      <c r="C705" s="300" t="s">
        <v>1001</v>
      </c>
      <c r="D705" s="300">
        <v>346</v>
      </c>
      <c r="E705" s="300" t="s">
        <v>402</v>
      </c>
      <c r="F705" s="300"/>
      <c r="G705" s="300" t="s">
        <v>403</v>
      </c>
      <c r="H705" s="302">
        <v>173.32</v>
      </c>
    </row>
    <row r="706" spans="1:8" ht="14.25" customHeight="1">
      <c r="A706" s="300">
        <v>9075001</v>
      </c>
      <c r="B706" s="300" t="s">
        <v>1039</v>
      </c>
      <c r="C706" s="300" t="s">
        <v>1001</v>
      </c>
      <c r="D706" s="300">
        <v>354</v>
      </c>
      <c r="E706" s="300" t="s">
        <v>402</v>
      </c>
      <c r="F706" s="300"/>
      <c r="G706" s="300" t="s">
        <v>407</v>
      </c>
      <c r="H706" s="302">
        <v>0</v>
      </c>
    </row>
    <row r="707" spans="1:8" ht="14.25" customHeight="1">
      <c r="A707" s="300">
        <v>9083001</v>
      </c>
      <c r="B707" s="300" t="s">
        <v>1040</v>
      </c>
      <c r="C707" s="300" t="s">
        <v>1001</v>
      </c>
      <c r="D707" s="300">
        <v>362</v>
      </c>
      <c r="E707" s="300" t="s">
        <v>402</v>
      </c>
      <c r="F707" s="300"/>
      <c r="G707" s="300" t="s">
        <v>403</v>
      </c>
      <c r="H707" s="302">
        <v>202.67</v>
      </c>
    </row>
    <row r="708" spans="1:8" ht="14.25" customHeight="1">
      <c r="A708" s="300">
        <v>9091001</v>
      </c>
      <c r="B708" s="300" t="s">
        <v>1041</v>
      </c>
      <c r="C708" s="300" t="s">
        <v>1001</v>
      </c>
      <c r="D708" s="300">
        <v>376</v>
      </c>
      <c r="E708" s="300" t="s">
        <v>402</v>
      </c>
      <c r="F708" s="300"/>
      <c r="G708" s="300" t="s">
        <v>403</v>
      </c>
      <c r="H708" s="302">
        <v>109</v>
      </c>
    </row>
    <row r="709" spans="1:8" ht="14.25" customHeight="1">
      <c r="A709" s="300">
        <v>9105001</v>
      </c>
      <c r="B709" s="300" t="s">
        <v>1042</v>
      </c>
      <c r="C709" s="300" t="s">
        <v>1001</v>
      </c>
      <c r="D709" s="300">
        <v>384</v>
      </c>
      <c r="E709" s="300" t="s">
        <v>402</v>
      </c>
      <c r="F709" s="300"/>
      <c r="G709" s="300" t="s">
        <v>403</v>
      </c>
      <c r="H709" s="302">
        <v>100.78</v>
      </c>
    </row>
    <row r="710" spans="1:8" ht="14.25" customHeight="1">
      <c r="A710" s="300">
        <v>9113001</v>
      </c>
      <c r="B710" s="300" t="s">
        <v>1043</v>
      </c>
      <c r="C710" s="300" t="s">
        <v>1001</v>
      </c>
      <c r="D710" s="300">
        <v>400</v>
      </c>
      <c r="E710" s="300" t="s">
        <v>402</v>
      </c>
      <c r="F710" s="300"/>
      <c r="G710" s="300" t="s">
        <v>645</v>
      </c>
      <c r="H710" s="302">
        <v>228.32</v>
      </c>
    </row>
    <row r="711" spans="1:8" ht="14.25" customHeight="1">
      <c r="A711" s="300">
        <v>9121001</v>
      </c>
      <c r="B711" s="300" t="s">
        <v>1044</v>
      </c>
      <c r="C711" s="300" t="s">
        <v>1001</v>
      </c>
      <c r="D711" s="300">
        <v>420</v>
      </c>
      <c r="E711" s="300" t="s">
        <v>402</v>
      </c>
      <c r="F711" s="300"/>
      <c r="G711" s="300" t="s">
        <v>403</v>
      </c>
      <c r="H711" s="302">
        <v>166</v>
      </c>
    </row>
    <row r="712" spans="1:8" ht="14.25" customHeight="1">
      <c r="A712" s="300">
        <v>9130001</v>
      </c>
      <c r="B712" s="300" t="s">
        <v>1045</v>
      </c>
      <c r="C712" s="300" t="s">
        <v>986</v>
      </c>
      <c r="D712" s="300">
        <v>429</v>
      </c>
      <c r="E712" s="300" t="s">
        <v>402</v>
      </c>
      <c r="F712" s="300"/>
      <c r="G712" s="300" t="s">
        <v>403</v>
      </c>
      <c r="H712" s="302">
        <v>112.8</v>
      </c>
    </row>
    <row r="713" spans="1:8" ht="14.25" customHeight="1">
      <c r="A713" s="300">
        <v>9148001</v>
      </c>
      <c r="B713" s="300" t="s">
        <v>830</v>
      </c>
      <c r="C713" s="300" t="s">
        <v>841</v>
      </c>
      <c r="D713" s="300">
        <v>135</v>
      </c>
      <c r="E713" s="300" t="s">
        <v>402</v>
      </c>
      <c r="F713" s="300"/>
      <c r="G713" s="300" t="s">
        <v>645</v>
      </c>
      <c r="H713" s="302">
        <v>1110.71</v>
      </c>
    </row>
    <row r="714" spans="1:8" ht="14.25" customHeight="1">
      <c r="A714" s="300">
        <v>9156001</v>
      </c>
      <c r="B714" s="300" t="s">
        <v>1046</v>
      </c>
      <c r="C714" s="300" t="s">
        <v>841</v>
      </c>
      <c r="D714" s="300">
        <v>175</v>
      </c>
      <c r="E714" s="300" t="s">
        <v>402</v>
      </c>
      <c r="F714" s="300"/>
      <c r="G714" s="300" t="s">
        <v>405</v>
      </c>
      <c r="H714" s="302">
        <v>322.22000000000003</v>
      </c>
    </row>
    <row r="715" spans="1:8" ht="14.25" customHeight="1">
      <c r="A715" s="300">
        <v>9164001</v>
      </c>
      <c r="B715" s="300" t="s">
        <v>1047</v>
      </c>
      <c r="C715" s="300" t="s">
        <v>1001</v>
      </c>
      <c r="D715" s="300">
        <v>129</v>
      </c>
      <c r="E715" s="300" t="s">
        <v>402</v>
      </c>
      <c r="F715" s="300"/>
      <c r="G715" s="300" t="s">
        <v>403</v>
      </c>
      <c r="H715" s="302">
        <v>317.52999999999997</v>
      </c>
    </row>
    <row r="716" spans="1:8" ht="14.25" customHeight="1">
      <c r="A716" s="300">
        <v>9172001</v>
      </c>
      <c r="B716" s="300" t="s">
        <v>1048</v>
      </c>
      <c r="C716" s="300" t="s">
        <v>1001</v>
      </c>
      <c r="D716" s="300">
        <v>139</v>
      </c>
      <c r="E716" s="300" t="s">
        <v>402</v>
      </c>
      <c r="F716" s="300"/>
      <c r="G716" s="300" t="s">
        <v>403</v>
      </c>
      <c r="H716" s="302">
        <v>295.42</v>
      </c>
    </row>
    <row r="717" spans="1:8" ht="14.25" customHeight="1">
      <c r="A717" s="300">
        <v>9180001</v>
      </c>
      <c r="B717" s="300" t="s">
        <v>1049</v>
      </c>
      <c r="C717" s="300" t="s">
        <v>1001</v>
      </c>
      <c r="D717" s="300">
        <v>155</v>
      </c>
      <c r="E717" s="300" t="s">
        <v>402</v>
      </c>
      <c r="F717" s="300"/>
      <c r="G717" s="300" t="s">
        <v>405</v>
      </c>
      <c r="H717" s="302">
        <v>613.88</v>
      </c>
    </row>
    <row r="718" spans="1:8" ht="14.25" customHeight="1">
      <c r="A718" s="300">
        <v>9199001</v>
      </c>
      <c r="B718" s="300" t="s">
        <v>1050</v>
      </c>
      <c r="C718" s="300" t="s">
        <v>1001</v>
      </c>
      <c r="D718" s="300">
        <v>169</v>
      </c>
      <c r="E718" s="300" t="s">
        <v>402</v>
      </c>
      <c r="F718" s="300"/>
      <c r="G718" s="300" t="s">
        <v>403</v>
      </c>
      <c r="H718" s="302">
        <v>326</v>
      </c>
    </row>
    <row r="719" spans="1:8" ht="14.25" customHeight="1">
      <c r="A719" s="300">
        <v>9202001</v>
      </c>
      <c r="B719" s="300" t="s">
        <v>1051</v>
      </c>
      <c r="C719" s="300" t="s">
        <v>1001</v>
      </c>
      <c r="D719" s="300">
        <v>183</v>
      </c>
      <c r="E719" s="300" t="s">
        <v>402</v>
      </c>
      <c r="F719" s="300"/>
      <c r="G719" s="300" t="s">
        <v>403</v>
      </c>
      <c r="H719" s="302">
        <v>122.38</v>
      </c>
    </row>
    <row r="720" spans="1:8" ht="14.25" customHeight="1">
      <c r="A720" s="300">
        <v>9210001</v>
      </c>
      <c r="B720" s="300" t="s">
        <v>1051</v>
      </c>
      <c r="C720" s="300" t="s">
        <v>1001</v>
      </c>
      <c r="D720" s="300">
        <v>197</v>
      </c>
      <c r="E720" s="300" t="s">
        <v>402</v>
      </c>
      <c r="F720" s="300"/>
      <c r="G720" s="300" t="s">
        <v>403</v>
      </c>
      <c r="H720" s="302">
        <v>168</v>
      </c>
    </row>
    <row r="721" spans="1:8" ht="14.25" customHeight="1">
      <c r="A721" s="300">
        <v>9229001</v>
      </c>
      <c r="B721" s="300" t="s">
        <v>1052</v>
      </c>
      <c r="C721" s="300" t="s">
        <v>1001</v>
      </c>
      <c r="D721" s="300">
        <v>219</v>
      </c>
      <c r="E721" s="300" t="s">
        <v>402</v>
      </c>
      <c r="F721" s="300"/>
      <c r="G721" s="300" t="s">
        <v>812</v>
      </c>
      <c r="H721" s="302">
        <v>520.85</v>
      </c>
    </row>
    <row r="722" spans="1:8" ht="14.25" customHeight="1">
      <c r="A722" s="300">
        <v>9237001</v>
      </c>
      <c r="B722" s="300" t="s">
        <v>1053</v>
      </c>
      <c r="C722" s="300" t="s">
        <v>1001</v>
      </c>
      <c r="D722" s="300">
        <v>207</v>
      </c>
      <c r="E722" s="300" t="s">
        <v>402</v>
      </c>
      <c r="F722" s="300"/>
      <c r="G722" s="300" t="s">
        <v>403</v>
      </c>
      <c r="H722" s="302">
        <v>253.1</v>
      </c>
    </row>
    <row r="723" spans="1:8" ht="14.25" customHeight="1">
      <c r="A723" s="300">
        <v>9253001</v>
      </c>
      <c r="B723" s="300" t="s">
        <v>1054</v>
      </c>
      <c r="C723" s="300" t="s">
        <v>1006</v>
      </c>
      <c r="D723" s="300">
        <v>307</v>
      </c>
      <c r="E723" s="300" t="s">
        <v>402</v>
      </c>
      <c r="F723" s="300"/>
      <c r="G723" s="300" t="s">
        <v>403</v>
      </c>
      <c r="H723" s="302">
        <v>76</v>
      </c>
    </row>
    <row r="724" spans="1:8" ht="14.25" customHeight="1">
      <c r="A724" s="300">
        <v>9318001</v>
      </c>
      <c r="B724" s="300" t="s">
        <v>721</v>
      </c>
      <c r="C724" s="300" t="s">
        <v>1001</v>
      </c>
      <c r="D724" s="300"/>
      <c r="E724" s="300" t="s">
        <v>402</v>
      </c>
      <c r="F724" s="300"/>
      <c r="G724" s="300" t="s">
        <v>407</v>
      </c>
      <c r="H724" s="302">
        <v>0</v>
      </c>
    </row>
    <row r="725" spans="1:8" ht="14.25" customHeight="1">
      <c r="A725" s="300">
        <v>9326001</v>
      </c>
      <c r="B725" s="300" t="s">
        <v>1055</v>
      </c>
      <c r="C725" s="300" t="s">
        <v>1001</v>
      </c>
      <c r="D725" s="300">
        <v>487</v>
      </c>
      <c r="E725" s="300" t="s">
        <v>402</v>
      </c>
      <c r="F725" s="300"/>
      <c r="G725" s="300" t="s">
        <v>403</v>
      </c>
      <c r="H725" s="302">
        <v>374</v>
      </c>
    </row>
    <row r="726" spans="1:8" ht="14.25" customHeight="1">
      <c r="A726" s="300">
        <v>9334001</v>
      </c>
      <c r="B726" s="300" t="s">
        <v>810</v>
      </c>
      <c r="C726" s="300" t="s">
        <v>1001</v>
      </c>
      <c r="D726" s="300"/>
      <c r="E726" s="300" t="s">
        <v>402</v>
      </c>
      <c r="F726" s="300"/>
      <c r="G726" s="300" t="s">
        <v>407</v>
      </c>
      <c r="H726" s="302">
        <v>0</v>
      </c>
    </row>
    <row r="727" spans="1:8" ht="14.25" customHeight="1">
      <c r="A727" s="300">
        <v>9350001</v>
      </c>
      <c r="B727" s="300" t="s">
        <v>1056</v>
      </c>
      <c r="C727" s="300" t="s">
        <v>1001</v>
      </c>
      <c r="D727" s="300">
        <v>635</v>
      </c>
      <c r="E727" s="300" t="s">
        <v>402</v>
      </c>
      <c r="F727" s="300"/>
      <c r="G727" s="300" t="s">
        <v>403</v>
      </c>
      <c r="H727" s="302">
        <v>232</v>
      </c>
    </row>
    <row r="728" spans="1:8" ht="14.25" customHeight="1">
      <c r="A728" s="300">
        <v>9369001</v>
      </c>
      <c r="B728" s="300" t="s">
        <v>1057</v>
      </c>
      <c r="C728" s="300" t="s">
        <v>1022</v>
      </c>
      <c r="D728" s="300">
        <v>199</v>
      </c>
      <c r="E728" s="300" t="s">
        <v>402</v>
      </c>
      <c r="F728" s="300"/>
      <c r="G728" s="300" t="s">
        <v>403</v>
      </c>
      <c r="H728" s="302">
        <v>272.61</v>
      </c>
    </row>
    <row r="729" spans="1:8" ht="14.25" customHeight="1">
      <c r="A729" s="300">
        <v>9377001</v>
      </c>
      <c r="B729" s="300" t="s">
        <v>1058</v>
      </c>
      <c r="C729" s="300" t="s">
        <v>1001</v>
      </c>
      <c r="D729" s="300">
        <v>621</v>
      </c>
      <c r="E729" s="300" t="s">
        <v>402</v>
      </c>
      <c r="F729" s="300"/>
      <c r="G729" s="300" t="s">
        <v>403</v>
      </c>
      <c r="H729" s="302">
        <v>122</v>
      </c>
    </row>
    <row r="730" spans="1:8" ht="14.25" customHeight="1">
      <c r="A730" s="300">
        <v>9407001</v>
      </c>
      <c r="B730" s="300" t="s">
        <v>1059</v>
      </c>
      <c r="C730" s="300" t="s">
        <v>1022</v>
      </c>
      <c r="D730" s="300">
        <v>284</v>
      </c>
      <c r="E730" s="300" t="s">
        <v>1060</v>
      </c>
      <c r="F730" s="300"/>
      <c r="G730" s="300" t="s">
        <v>645</v>
      </c>
      <c r="H730" s="302">
        <v>5223</v>
      </c>
    </row>
    <row r="731" spans="1:8" ht="14.25" customHeight="1">
      <c r="A731" s="300">
        <v>9415001</v>
      </c>
      <c r="B731" s="300" t="s">
        <v>806</v>
      </c>
      <c r="C731" s="300" t="s">
        <v>1061</v>
      </c>
      <c r="D731" s="300">
        <v>3335</v>
      </c>
      <c r="E731" s="300" t="s">
        <v>1060</v>
      </c>
      <c r="F731" s="300"/>
      <c r="G731" s="300" t="s">
        <v>405</v>
      </c>
      <c r="H731" s="302">
        <v>748</v>
      </c>
    </row>
    <row r="732" spans="1:8" ht="14.25" customHeight="1">
      <c r="A732" s="300">
        <v>9423001</v>
      </c>
      <c r="B732" s="300" t="s">
        <v>1062</v>
      </c>
      <c r="C732" s="300" t="s">
        <v>973</v>
      </c>
      <c r="D732" s="300">
        <v>1133</v>
      </c>
      <c r="E732" s="300" t="s">
        <v>1060</v>
      </c>
      <c r="F732" s="300"/>
      <c r="G732" s="300" t="s">
        <v>403</v>
      </c>
      <c r="H732" s="302">
        <v>163</v>
      </c>
    </row>
    <row r="733" spans="1:8" ht="14.25" customHeight="1">
      <c r="A733" s="300">
        <v>9431001</v>
      </c>
      <c r="B733" s="300" t="s">
        <v>1063</v>
      </c>
      <c r="C733" s="300" t="s">
        <v>973</v>
      </c>
      <c r="D733" s="300">
        <v>1117</v>
      </c>
      <c r="E733" s="300" t="s">
        <v>1060</v>
      </c>
      <c r="F733" s="300"/>
      <c r="G733" s="300" t="s">
        <v>405</v>
      </c>
      <c r="H733" s="302">
        <v>436.38</v>
      </c>
    </row>
    <row r="734" spans="1:8" ht="14.25" customHeight="1">
      <c r="A734" s="300">
        <v>9440001</v>
      </c>
      <c r="B734" s="300" t="s">
        <v>1064</v>
      </c>
      <c r="C734" s="300" t="s">
        <v>1065</v>
      </c>
      <c r="D734" s="300">
        <v>94</v>
      </c>
      <c r="E734" s="300" t="s">
        <v>1060</v>
      </c>
      <c r="F734" s="300"/>
      <c r="G734" s="300" t="s">
        <v>403</v>
      </c>
      <c r="H734" s="302">
        <v>132</v>
      </c>
    </row>
    <row r="735" spans="1:8" ht="14.25" customHeight="1">
      <c r="A735" s="300">
        <v>9458001</v>
      </c>
      <c r="B735" s="300" t="s">
        <v>1066</v>
      </c>
      <c r="C735" s="300" t="s">
        <v>1065</v>
      </c>
      <c r="D735" s="300">
        <v>78</v>
      </c>
      <c r="E735" s="300" t="s">
        <v>1060</v>
      </c>
      <c r="F735" s="300"/>
      <c r="G735" s="300" t="s">
        <v>403</v>
      </c>
      <c r="H735" s="302">
        <v>165</v>
      </c>
    </row>
    <row r="736" spans="1:8" ht="14.25" customHeight="1">
      <c r="A736" s="300">
        <v>9466001</v>
      </c>
      <c r="B736" s="300" t="s">
        <v>721</v>
      </c>
      <c r="C736" s="300" t="s">
        <v>1065</v>
      </c>
      <c r="D736" s="300">
        <v>118</v>
      </c>
      <c r="E736" s="300" t="s">
        <v>1060</v>
      </c>
      <c r="F736" s="300"/>
      <c r="G736" s="300" t="s">
        <v>645</v>
      </c>
      <c r="H736" s="302">
        <v>311</v>
      </c>
    </row>
    <row r="737" spans="1:8" ht="14.25" customHeight="1">
      <c r="A737" s="300">
        <v>9482001</v>
      </c>
      <c r="B737" s="300" t="s">
        <v>1067</v>
      </c>
      <c r="C737" s="300" t="s">
        <v>973</v>
      </c>
      <c r="D737" s="300">
        <v>1035</v>
      </c>
      <c r="E737" s="300" t="s">
        <v>1060</v>
      </c>
      <c r="F737" s="300"/>
      <c r="G737" s="300" t="s">
        <v>407</v>
      </c>
      <c r="H737" s="302">
        <v>0</v>
      </c>
    </row>
    <row r="738" spans="1:8" ht="14.25" customHeight="1">
      <c r="A738" s="300">
        <v>9490001</v>
      </c>
      <c r="B738" s="300" t="s">
        <v>1068</v>
      </c>
      <c r="C738" s="300" t="s">
        <v>973</v>
      </c>
      <c r="D738" s="300">
        <v>1009</v>
      </c>
      <c r="E738" s="300" t="s">
        <v>1060</v>
      </c>
      <c r="F738" s="300"/>
      <c r="G738" s="300" t="s">
        <v>466</v>
      </c>
      <c r="H738" s="302">
        <v>164</v>
      </c>
    </row>
    <row r="739" spans="1:8" ht="14.25" customHeight="1">
      <c r="A739" s="300">
        <v>9504001</v>
      </c>
      <c r="B739" s="300" t="s">
        <v>1069</v>
      </c>
      <c r="C739" s="300" t="s">
        <v>973</v>
      </c>
      <c r="D739" s="300">
        <v>1047</v>
      </c>
      <c r="E739" s="300" t="s">
        <v>1060</v>
      </c>
      <c r="F739" s="300"/>
      <c r="G739" s="300" t="s">
        <v>405</v>
      </c>
      <c r="H739" s="302">
        <v>354.67</v>
      </c>
    </row>
    <row r="740" spans="1:8" ht="14.25" customHeight="1">
      <c r="A740" s="300">
        <v>9512001</v>
      </c>
      <c r="B740" s="300" t="s">
        <v>1070</v>
      </c>
      <c r="C740" s="300" t="s">
        <v>973</v>
      </c>
      <c r="D740" s="300">
        <v>1081</v>
      </c>
      <c r="E740" s="300" t="s">
        <v>1060</v>
      </c>
      <c r="F740" s="300"/>
      <c r="G740" s="300" t="s">
        <v>403</v>
      </c>
      <c r="H740" s="302">
        <v>301.24</v>
      </c>
    </row>
    <row r="741" spans="1:8" ht="14.25" customHeight="1">
      <c r="A741" s="300">
        <v>9539001</v>
      </c>
      <c r="B741" s="300" t="s">
        <v>1071</v>
      </c>
      <c r="C741" s="300" t="s">
        <v>1022</v>
      </c>
      <c r="D741" s="300">
        <v>126</v>
      </c>
      <c r="E741" s="300" t="s">
        <v>1060</v>
      </c>
      <c r="F741" s="300"/>
      <c r="G741" s="300" t="s">
        <v>403</v>
      </c>
      <c r="H741" s="302">
        <v>297</v>
      </c>
    </row>
    <row r="742" spans="1:8" ht="14.25" customHeight="1">
      <c r="A742" s="300">
        <v>9555001</v>
      </c>
      <c r="B742" s="300" t="s">
        <v>1072</v>
      </c>
      <c r="C742" s="300" t="s">
        <v>1022</v>
      </c>
      <c r="D742" s="300">
        <v>100</v>
      </c>
      <c r="E742" s="300" t="s">
        <v>1060</v>
      </c>
      <c r="F742" s="300"/>
      <c r="G742" s="300" t="s">
        <v>403</v>
      </c>
      <c r="H742" s="302">
        <v>470.26</v>
      </c>
    </row>
    <row r="743" spans="1:8" ht="14.25" customHeight="1">
      <c r="A743" s="300">
        <v>9563001</v>
      </c>
      <c r="B743" s="300" t="s">
        <v>1073</v>
      </c>
      <c r="C743" s="300" t="s">
        <v>973</v>
      </c>
      <c r="D743" s="300">
        <v>817</v>
      </c>
      <c r="E743" s="300" t="s">
        <v>1060</v>
      </c>
      <c r="F743" s="300"/>
      <c r="G743" s="300" t="s">
        <v>403</v>
      </c>
      <c r="H743" s="302">
        <v>178</v>
      </c>
    </row>
    <row r="744" spans="1:8" ht="14.25" customHeight="1">
      <c r="A744" s="300">
        <v>9571001</v>
      </c>
      <c r="B744" s="300" t="s">
        <v>1074</v>
      </c>
      <c r="C744" s="300" t="s">
        <v>973</v>
      </c>
      <c r="D744" s="300">
        <v>937</v>
      </c>
      <c r="E744" s="300" t="s">
        <v>1060</v>
      </c>
      <c r="F744" s="300"/>
      <c r="G744" s="300" t="s">
        <v>466</v>
      </c>
      <c r="H744" s="302">
        <v>4890.92</v>
      </c>
    </row>
    <row r="745" spans="1:8" ht="14.25" customHeight="1">
      <c r="A745" s="300">
        <v>9580001</v>
      </c>
      <c r="B745" s="300" t="s">
        <v>1075</v>
      </c>
      <c r="C745" s="300" t="s">
        <v>1076</v>
      </c>
      <c r="D745" s="300">
        <v>120</v>
      </c>
      <c r="E745" s="300" t="s">
        <v>1060</v>
      </c>
      <c r="F745" s="300"/>
      <c r="G745" s="300" t="s">
        <v>403</v>
      </c>
      <c r="H745" s="302">
        <v>120.25</v>
      </c>
    </row>
    <row r="746" spans="1:8" ht="14.25" customHeight="1">
      <c r="A746" s="300">
        <v>9636001</v>
      </c>
      <c r="B746" s="300" t="s">
        <v>1077</v>
      </c>
      <c r="C746" s="300" t="s">
        <v>1078</v>
      </c>
      <c r="D746" s="300">
        <v>72</v>
      </c>
      <c r="E746" s="300" t="s">
        <v>1079</v>
      </c>
      <c r="F746" s="300"/>
      <c r="G746" s="300" t="s">
        <v>403</v>
      </c>
      <c r="H746" s="302">
        <v>241</v>
      </c>
    </row>
    <row r="747" spans="1:8" ht="14.25" customHeight="1">
      <c r="A747" s="300">
        <v>9644001</v>
      </c>
      <c r="B747" s="300" t="s">
        <v>1080</v>
      </c>
      <c r="C747" s="300" t="s">
        <v>1081</v>
      </c>
      <c r="D747" s="300">
        <v>570</v>
      </c>
      <c r="E747" s="300" t="s">
        <v>1079</v>
      </c>
      <c r="F747" s="300"/>
      <c r="G747" s="300" t="s">
        <v>403</v>
      </c>
      <c r="H747" s="302">
        <v>401</v>
      </c>
    </row>
    <row r="748" spans="1:8" ht="14.25" customHeight="1">
      <c r="A748" s="300">
        <v>9660001</v>
      </c>
      <c r="B748" s="300" t="s">
        <v>1082</v>
      </c>
      <c r="C748" s="300" t="s">
        <v>1081</v>
      </c>
      <c r="D748" s="300">
        <v>592</v>
      </c>
      <c r="E748" s="300" t="s">
        <v>1079</v>
      </c>
      <c r="F748" s="300"/>
      <c r="G748" s="300" t="s">
        <v>403</v>
      </c>
      <c r="H748" s="302">
        <v>172.65</v>
      </c>
    </row>
    <row r="749" spans="1:8" ht="14.25" customHeight="1">
      <c r="A749" s="300">
        <v>9679001</v>
      </c>
      <c r="B749" s="300" t="s">
        <v>1083</v>
      </c>
      <c r="C749" s="300" t="s">
        <v>1081</v>
      </c>
      <c r="D749" s="300">
        <v>604</v>
      </c>
      <c r="E749" s="300" t="s">
        <v>1079</v>
      </c>
      <c r="F749" s="300"/>
      <c r="G749" s="300" t="s">
        <v>403</v>
      </c>
      <c r="H749" s="302">
        <v>194.63</v>
      </c>
    </row>
    <row r="750" spans="1:8" ht="14.25" customHeight="1">
      <c r="A750" s="300">
        <v>9687001</v>
      </c>
      <c r="B750" s="300" t="s">
        <v>1084</v>
      </c>
      <c r="C750" s="300" t="s">
        <v>1081</v>
      </c>
      <c r="D750" s="300">
        <v>614</v>
      </c>
      <c r="E750" s="300" t="s">
        <v>1079</v>
      </c>
      <c r="F750" s="300"/>
      <c r="G750" s="300" t="s">
        <v>403</v>
      </c>
      <c r="H750" s="302">
        <v>139</v>
      </c>
    </row>
    <row r="751" spans="1:8" ht="14.25" customHeight="1">
      <c r="A751" s="300">
        <v>9695001</v>
      </c>
      <c r="B751" s="300" t="s">
        <v>1085</v>
      </c>
      <c r="C751" s="300" t="s">
        <v>1081</v>
      </c>
      <c r="D751" s="300">
        <v>620</v>
      </c>
      <c r="E751" s="300" t="s">
        <v>1079</v>
      </c>
      <c r="F751" s="300"/>
      <c r="G751" s="300" t="s">
        <v>403</v>
      </c>
      <c r="H751" s="302">
        <v>65</v>
      </c>
    </row>
    <row r="752" spans="1:8" ht="14.25" customHeight="1">
      <c r="A752" s="300">
        <v>9709001</v>
      </c>
      <c r="B752" s="300" t="s">
        <v>1086</v>
      </c>
      <c r="C752" s="300" t="s">
        <v>1081</v>
      </c>
      <c r="D752" s="300">
        <v>630</v>
      </c>
      <c r="E752" s="300" t="s">
        <v>1079</v>
      </c>
      <c r="F752" s="300"/>
      <c r="G752" s="300" t="s">
        <v>403</v>
      </c>
      <c r="H752" s="302">
        <v>253.51</v>
      </c>
    </row>
    <row r="753" spans="1:8" ht="14.25" customHeight="1">
      <c r="A753" s="300">
        <v>9717001</v>
      </c>
      <c r="B753" s="300" t="s">
        <v>1087</v>
      </c>
      <c r="C753" s="300" t="s">
        <v>1081</v>
      </c>
      <c r="D753" s="300">
        <v>644</v>
      </c>
      <c r="E753" s="300" t="s">
        <v>1079</v>
      </c>
      <c r="F753" s="300"/>
      <c r="G753" s="300" t="s">
        <v>403</v>
      </c>
      <c r="H753" s="302">
        <v>149</v>
      </c>
    </row>
    <row r="754" spans="1:8" ht="14.25" customHeight="1">
      <c r="A754" s="300">
        <v>9725001</v>
      </c>
      <c r="B754" s="300" t="s">
        <v>1088</v>
      </c>
      <c r="C754" s="300" t="s">
        <v>1081</v>
      </c>
      <c r="D754" s="300">
        <v>656</v>
      </c>
      <c r="E754" s="300" t="s">
        <v>1079</v>
      </c>
      <c r="F754" s="300"/>
      <c r="G754" s="300" t="s">
        <v>403</v>
      </c>
      <c r="H754" s="302">
        <v>100</v>
      </c>
    </row>
    <row r="755" spans="1:8" ht="14.25" customHeight="1">
      <c r="A755" s="300">
        <v>9733001</v>
      </c>
      <c r="B755" s="300" t="s">
        <v>1089</v>
      </c>
      <c r="C755" s="300" t="s">
        <v>1081</v>
      </c>
      <c r="D755" s="300">
        <v>662</v>
      </c>
      <c r="E755" s="300" t="s">
        <v>1079</v>
      </c>
      <c r="F755" s="300"/>
      <c r="G755" s="300" t="s">
        <v>403</v>
      </c>
      <c r="H755" s="302">
        <v>159.13</v>
      </c>
    </row>
    <row r="756" spans="1:8" ht="14.25" customHeight="1">
      <c r="A756" s="300">
        <v>9741001</v>
      </c>
      <c r="B756" s="300" t="s">
        <v>1090</v>
      </c>
      <c r="C756" s="300" t="s">
        <v>1081</v>
      </c>
      <c r="D756" s="300">
        <v>670</v>
      </c>
      <c r="E756" s="300" t="s">
        <v>1079</v>
      </c>
      <c r="F756" s="300"/>
      <c r="G756" s="300" t="s">
        <v>403</v>
      </c>
      <c r="H756" s="302">
        <v>88.73</v>
      </c>
    </row>
    <row r="757" spans="1:8" ht="14.25" customHeight="1">
      <c r="A757" s="300">
        <v>9776001</v>
      </c>
      <c r="B757" s="300" t="s">
        <v>1091</v>
      </c>
      <c r="C757" s="300" t="s">
        <v>841</v>
      </c>
      <c r="D757" s="300">
        <v>1863</v>
      </c>
      <c r="E757" s="300" t="s">
        <v>1079</v>
      </c>
      <c r="F757" s="300"/>
      <c r="G757" s="300" t="s">
        <v>645</v>
      </c>
      <c r="H757" s="302">
        <v>4265</v>
      </c>
    </row>
    <row r="758" spans="1:8" ht="14.25" customHeight="1">
      <c r="A758" s="300">
        <v>9903001</v>
      </c>
      <c r="B758" s="300" t="s">
        <v>1092</v>
      </c>
      <c r="C758" s="300" t="s">
        <v>841</v>
      </c>
      <c r="D758" s="300">
        <v>1831</v>
      </c>
      <c r="E758" s="300" t="s">
        <v>1079</v>
      </c>
      <c r="F758" s="300"/>
      <c r="G758" s="300" t="s">
        <v>403</v>
      </c>
      <c r="H758" s="302">
        <v>63</v>
      </c>
    </row>
    <row r="759" spans="1:8" ht="14.25" customHeight="1">
      <c r="A759" s="300">
        <v>9911001</v>
      </c>
      <c r="B759" s="300" t="s">
        <v>1093</v>
      </c>
      <c r="C759" s="300" t="s">
        <v>841</v>
      </c>
      <c r="D759" s="300">
        <v>1821</v>
      </c>
      <c r="E759" s="300" t="s">
        <v>1079</v>
      </c>
      <c r="F759" s="300"/>
      <c r="G759" s="300" t="s">
        <v>403</v>
      </c>
      <c r="H759" s="302">
        <v>126.95</v>
      </c>
    </row>
    <row r="760" spans="1:8" ht="14.25" customHeight="1">
      <c r="A760" s="300">
        <v>9920001</v>
      </c>
      <c r="B760" s="300" t="s">
        <v>1094</v>
      </c>
      <c r="C760" s="300" t="s">
        <v>841</v>
      </c>
      <c r="D760" s="300">
        <v>1813</v>
      </c>
      <c r="E760" s="300" t="s">
        <v>1079</v>
      </c>
      <c r="F760" s="300"/>
      <c r="G760" s="300" t="s">
        <v>403</v>
      </c>
      <c r="H760" s="302">
        <v>84</v>
      </c>
    </row>
    <row r="761" spans="1:8" ht="14.25" customHeight="1">
      <c r="A761" s="300">
        <v>9938001</v>
      </c>
      <c r="B761" s="300" t="s">
        <v>1095</v>
      </c>
      <c r="C761" s="300" t="s">
        <v>841</v>
      </c>
      <c r="D761" s="300">
        <v>1805</v>
      </c>
      <c r="E761" s="300" t="s">
        <v>1079</v>
      </c>
      <c r="F761" s="300"/>
      <c r="G761" s="300" t="s">
        <v>407</v>
      </c>
      <c r="H761" s="302">
        <v>0</v>
      </c>
    </row>
    <row r="762" spans="1:8" ht="14.25" customHeight="1">
      <c r="A762" s="300">
        <v>9946001</v>
      </c>
      <c r="B762" s="300" t="s">
        <v>1096</v>
      </c>
      <c r="C762" s="300" t="s">
        <v>841</v>
      </c>
      <c r="D762" s="300">
        <v>1777</v>
      </c>
      <c r="E762" s="300" t="s">
        <v>1079</v>
      </c>
      <c r="F762" s="300"/>
      <c r="G762" s="300" t="s">
        <v>403</v>
      </c>
      <c r="H762" s="302">
        <v>117</v>
      </c>
    </row>
    <row r="763" spans="1:8" ht="14.25" customHeight="1">
      <c r="A763" s="300">
        <v>9954001</v>
      </c>
      <c r="B763" s="300" t="s">
        <v>1097</v>
      </c>
      <c r="C763" s="300" t="s">
        <v>841</v>
      </c>
      <c r="D763" s="300">
        <v>1769</v>
      </c>
      <c r="E763" s="300" t="s">
        <v>1079</v>
      </c>
      <c r="F763" s="300"/>
      <c r="G763" s="300" t="s">
        <v>403</v>
      </c>
      <c r="H763" s="302">
        <v>180.48</v>
      </c>
    </row>
    <row r="764" spans="1:8" ht="14.25" customHeight="1">
      <c r="A764" s="300">
        <v>9962001</v>
      </c>
      <c r="B764" s="300" t="s">
        <v>1098</v>
      </c>
      <c r="C764" s="300" t="s">
        <v>841</v>
      </c>
      <c r="D764" s="300">
        <v>1765</v>
      </c>
      <c r="E764" s="300" t="s">
        <v>1079</v>
      </c>
      <c r="F764" s="300"/>
      <c r="G764" s="300" t="s">
        <v>403</v>
      </c>
      <c r="H764" s="302">
        <v>193.12</v>
      </c>
    </row>
    <row r="765" spans="1:8" ht="14.25" customHeight="1">
      <c r="A765" s="300">
        <v>9970001</v>
      </c>
      <c r="B765" s="300" t="s">
        <v>1099</v>
      </c>
      <c r="C765" s="300" t="s">
        <v>841</v>
      </c>
      <c r="D765" s="300">
        <v>1755</v>
      </c>
      <c r="E765" s="300" t="s">
        <v>1079</v>
      </c>
      <c r="F765" s="300"/>
      <c r="G765" s="300" t="s">
        <v>403</v>
      </c>
      <c r="H765" s="302">
        <v>188.85</v>
      </c>
    </row>
    <row r="766" spans="1:8" ht="14.25" customHeight="1">
      <c r="A766" s="300">
        <v>9989001</v>
      </c>
      <c r="B766" s="300" t="s">
        <v>1100</v>
      </c>
      <c r="C766" s="300" t="s">
        <v>841</v>
      </c>
      <c r="D766" s="300">
        <v>1741</v>
      </c>
      <c r="E766" s="300" t="s">
        <v>1079</v>
      </c>
      <c r="F766" s="300"/>
      <c r="G766" s="300" t="s">
        <v>407</v>
      </c>
      <c r="H766" s="302">
        <v>171</v>
      </c>
    </row>
    <row r="767" spans="1:8" ht="14.25" customHeight="1">
      <c r="A767" s="300">
        <v>9997001</v>
      </c>
      <c r="B767" s="300" t="s">
        <v>1101</v>
      </c>
      <c r="C767" s="300" t="s">
        <v>841</v>
      </c>
      <c r="D767" s="300">
        <v>1729</v>
      </c>
      <c r="E767" s="300" t="s">
        <v>1079</v>
      </c>
      <c r="F767" s="300"/>
      <c r="G767" s="300" t="s">
        <v>403</v>
      </c>
      <c r="H767" s="302">
        <v>61.58</v>
      </c>
    </row>
    <row r="768" spans="1:8" ht="14.25" customHeight="1">
      <c r="A768" s="300">
        <v>10006001</v>
      </c>
      <c r="B768" s="300" t="s">
        <v>1102</v>
      </c>
      <c r="C768" s="300" t="s">
        <v>841</v>
      </c>
      <c r="D768" s="300">
        <v>1719</v>
      </c>
      <c r="E768" s="300" t="s">
        <v>1079</v>
      </c>
      <c r="F768" s="300"/>
      <c r="G768" s="300" t="s">
        <v>403</v>
      </c>
      <c r="H768" s="302">
        <v>83</v>
      </c>
    </row>
    <row r="769" spans="1:8" ht="14.25" customHeight="1">
      <c r="A769" s="300">
        <v>10014001</v>
      </c>
      <c r="B769" s="300" t="s">
        <v>1103</v>
      </c>
      <c r="C769" s="300" t="s">
        <v>1078</v>
      </c>
      <c r="D769" s="300">
        <v>46</v>
      </c>
      <c r="E769" s="300" t="s">
        <v>1079</v>
      </c>
      <c r="F769" s="300"/>
      <c r="G769" s="300" t="s">
        <v>405</v>
      </c>
      <c r="H769" s="302">
        <v>187</v>
      </c>
    </row>
    <row r="770" spans="1:8" ht="14.25" customHeight="1">
      <c r="A770" s="300">
        <v>10022001</v>
      </c>
      <c r="B770" s="300" t="s">
        <v>1103</v>
      </c>
      <c r="C770" s="300" t="s">
        <v>1078</v>
      </c>
      <c r="D770" s="300">
        <v>56</v>
      </c>
      <c r="E770" s="300" t="s">
        <v>1079</v>
      </c>
      <c r="F770" s="300"/>
      <c r="G770" s="300" t="s">
        <v>405</v>
      </c>
      <c r="H770" s="302">
        <v>187</v>
      </c>
    </row>
    <row r="771" spans="1:8" ht="14.25" customHeight="1">
      <c r="A771" s="300">
        <v>10030001</v>
      </c>
      <c r="B771" s="300" t="s">
        <v>1104</v>
      </c>
      <c r="C771" s="300" t="s">
        <v>1081</v>
      </c>
      <c r="D771" s="300">
        <v>340</v>
      </c>
      <c r="E771" s="300" t="s">
        <v>1079</v>
      </c>
      <c r="F771" s="300"/>
      <c r="G771" s="300" t="s">
        <v>403</v>
      </c>
      <c r="H771" s="302">
        <v>144.5</v>
      </c>
    </row>
    <row r="772" spans="1:8" ht="14.25" customHeight="1">
      <c r="A772" s="300">
        <v>10049001</v>
      </c>
      <c r="B772" s="300" t="s">
        <v>1105</v>
      </c>
      <c r="C772" s="300" t="s">
        <v>1081</v>
      </c>
      <c r="D772" s="300">
        <v>360</v>
      </c>
      <c r="E772" s="300" t="s">
        <v>1079</v>
      </c>
      <c r="F772" s="300"/>
      <c r="G772" s="300" t="s">
        <v>403</v>
      </c>
      <c r="H772" s="302">
        <v>275.25</v>
      </c>
    </row>
    <row r="773" spans="1:8" ht="14.25" customHeight="1">
      <c r="A773" s="300">
        <v>10065001</v>
      </c>
      <c r="B773" s="300" t="s">
        <v>1106</v>
      </c>
      <c r="C773" s="300" t="s">
        <v>1081</v>
      </c>
      <c r="D773" s="300">
        <v>378</v>
      </c>
      <c r="E773" s="300" t="s">
        <v>1079</v>
      </c>
      <c r="F773" s="300"/>
      <c r="G773" s="300" t="s">
        <v>403</v>
      </c>
      <c r="H773" s="302">
        <v>165.73</v>
      </c>
    </row>
    <row r="774" spans="1:8" ht="14.25" customHeight="1">
      <c r="A774" s="300">
        <v>10073001</v>
      </c>
      <c r="B774" s="300" t="s">
        <v>1107</v>
      </c>
      <c r="C774" s="300" t="s">
        <v>1081</v>
      </c>
      <c r="D774" s="300">
        <v>388</v>
      </c>
      <c r="E774" s="300" t="s">
        <v>1079</v>
      </c>
      <c r="F774" s="300"/>
      <c r="G774" s="300" t="s">
        <v>403</v>
      </c>
      <c r="H774" s="302">
        <v>300.76</v>
      </c>
    </row>
    <row r="775" spans="1:8" ht="14.25" customHeight="1">
      <c r="A775" s="300">
        <v>10081001</v>
      </c>
      <c r="B775" s="300" t="s">
        <v>1108</v>
      </c>
      <c r="C775" s="300" t="s">
        <v>1081</v>
      </c>
      <c r="D775" s="300">
        <v>398</v>
      </c>
      <c r="E775" s="300" t="s">
        <v>1079</v>
      </c>
      <c r="F775" s="300"/>
      <c r="G775" s="300" t="s">
        <v>403</v>
      </c>
      <c r="H775" s="302">
        <v>145</v>
      </c>
    </row>
    <row r="776" spans="1:8" ht="14.25" customHeight="1">
      <c r="A776" s="300">
        <v>10090001</v>
      </c>
      <c r="B776" s="300" t="s">
        <v>1109</v>
      </c>
      <c r="C776" s="300" t="s">
        <v>1081</v>
      </c>
      <c r="D776" s="300">
        <v>406</v>
      </c>
      <c r="E776" s="300" t="s">
        <v>1079</v>
      </c>
      <c r="F776" s="300"/>
      <c r="G776" s="300" t="s">
        <v>403</v>
      </c>
      <c r="H776" s="302">
        <v>150</v>
      </c>
    </row>
    <row r="777" spans="1:8" ht="14.25" customHeight="1">
      <c r="A777" s="300">
        <v>10103001</v>
      </c>
      <c r="B777" s="300" t="s">
        <v>1110</v>
      </c>
      <c r="C777" s="300" t="s">
        <v>1081</v>
      </c>
      <c r="D777" s="300">
        <v>424</v>
      </c>
      <c r="E777" s="300" t="s">
        <v>1079</v>
      </c>
      <c r="F777" s="300"/>
      <c r="G777" s="300" t="s">
        <v>403</v>
      </c>
      <c r="H777" s="302">
        <v>167</v>
      </c>
    </row>
    <row r="778" spans="1:8" ht="14.25" customHeight="1">
      <c r="A778" s="300">
        <v>10111001</v>
      </c>
      <c r="B778" s="300" t="s">
        <v>1111</v>
      </c>
      <c r="C778" s="300" t="s">
        <v>1081</v>
      </c>
      <c r="D778" s="300">
        <v>470</v>
      </c>
      <c r="E778" s="300" t="s">
        <v>1079</v>
      </c>
      <c r="F778" s="300"/>
      <c r="G778" s="300" t="s">
        <v>403</v>
      </c>
      <c r="H778" s="302">
        <v>112</v>
      </c>
    </row>
    <row r="779" spans="1:8" ht="14.25" customHeight="1">
      <c r="A779" s="300">
        <v>10120001</v>
      </c>
      <c r="B779" s="300" t="s">
        <v>1112</v>
      </c>
      <c r="C779" s="300" t="s">
        <v>1081</v>
      </c>
      <c r="D779" s="300">
        <v>480</v>
      </c>
      <c r="E779" s="300" t="s">
        <v>1079</v>
      </c>
      <c r="F779" s="300"/>
      <c r="G779" s="300" t="s">
        <v>403</v>
      </c>
      <c r="H779" s="302">
        <v>220</v>
      </c>
    </row>
    <row r="780" spans="1:8" ht="14.25" customHeight="1">
      <c r="A780" s="300">
        <v>10138001</v>
      </c>
      <c r="B780" s="300" t="s">
        <v>1113</v>
      </c>
      <c r="C780" s="300" t="s">
        <v>1081</v>
      </c>
      <c r="D780" s="300">
        <v>458</v>
      </c>
      <c r="E780" s="300" t="s">
        <v>1079</v>
      </c>
      <c r="F780" s="300"/>
      <c r="G780" s="300" t="s">
        <v>403</v>
      </c>
      <c r="H780" s="302">
        <v>187.79</v>
      </c>
    </row>
    <row r="781" spans="1:8" ht="14.25" customHeight="1">
      <c r="A781" s="300">
        <v>10146001</v>
      </c>
      <c r="B781" s="300" t="s">
        <v>1114</v>
      </c>
      <c r="C781" s="300" t="s">
        <v>1078</v>
      </c>
      <c r="D781" s="300">
        <v>69</v>
      </c>
      <c r="E781" s="300" t="s">
        <v>1079</v>
      </c>
      <c r="F781" s="300"/>
      <c r="G781" s="300" t="s">
        <v>403</v>
      </c>
      <c r="H781" s="302">
        <v>216.7</v>
      </c>
    </row>
    <row r="782" spans="1:8" ht="14.25" customHeight="1">
      <c r="A782" s="300">
        <v>10154001</v>
      </c>
      <c r="B782" s="300" t="s">
        <v>1115</v>
      </c>
      <c r="C782" s="300" t="s">
        <v>1078</v>
      </c>
      <c r="D782" s="300">
        <v>57</v>
      </c>
      <c r="E782" s="300" t="s">
        <v>1079</v>
      </c>
      <c r="F782" s="300"/>
      <c r="G782" s="300" t="s">
        <v>403</v>
      </c>
      <c r="H782" s="302">
        <v>126</v>
      </c>
    </row>
    <row r="783" spans="1:8" ht="14.25" customHeight="1">
      <c r="A783" s="300">
        <v>10162001</v>
      </c>
      <c r="B783" s="300" t="s">
        <v>1116</v>
      </c>
      <c r="C783" s="300" t="s">
        <v>1078</v>
      </c>
      <c r="D783" s="300">
        <v>43</v>
      </c>
      <c r="E783" s="300" t="s">
        <v>1079</v>
      </c>
      <c r="F783" s="300"/>
      <c r="G783" s="300" t="s">
        <v>403</v>
      </c>
      <c r="H783" s="302">
        <v>114.36</v>
      </c>
    </row>
    <row r="784" spans="1:8" ht="14.25" customHeight="1">
      <c r="A784" s="300">
        <v>10170001</v>
      </c>
      <c r="B784" s="300" t="s">
        <v>1117</v>
      </c>
      <c r="C784" s="300" t="s">
        <v>1078</v>
      </c>
      <c r="D784" s="300">
        <v>31</v>
      </c>
      <c r="E784" s="300" t="s">
        <v>1079</v>
      </c>
      <c r="F784" s="300"/>
      <c r="G784" s="300" t="s">
        <v>403</v>
      </c>
      <c r="H784" s="302">
        <v>51.95</v>
      </c>
    </row>
    <row r="785" spans="1:8" ht="14.25" customHeight="1">
      <c r="A785" s="300">
        <v>10189001</v>
      </c>
      <c r="B785" s="300" t="s">
        <v>1118</v>
      </c>
      <c r="C785" s="300" t="s">
        <v>841</v>
      </c>
      <c r="D785" s="300">
        <v>1671</v>
      </c>
      <c r="E785" s="300" t="s">
        <v>1079</v>
      </c>
      <c r="F785" s="300"/>
      <c r="G785" s="300" t="s">
        <v>403</v>
      </c>
      <c r="H785" s="302">
        <v>44</v>
      </c>
    </row>
    <row r="786" spans="1:8" ht="14.25" customHeight="1">
      <c r="A786" s="300">
        <v>10197001</v>
      </c>
      <c r="B786" s="300" t="s">
        <v>1119</v>
      </c>
      <c r="C786" s="300" t="s">
        <v>841</v>
      </c>
      <c r="D786" s="300">
        <v>1637</v>
      </c>
      <c r="E786" s="300" t="s">
        <v>1079</v>
      </c>
      <c r="F786" s="300"/>
      <c r="G786" s="300" t="s">
        <v>403</v>
      </c>
      <c r="H786" s="302">
        <v>154</v>
      </c>
    </row>
    <row r="787" spans="1:8" ht="14.25" customHeight="1">
      <c r="A787" s="300">
        <v>10200001</v>
      </c>
      <c r="B787" s="300" t="s">
        <v>1120</v>
      </c>
      <c r="C787" s="300" t="s">
        <v>841</v>
      </c>
      <c r="D787" s="300">
        <v>1623</v>
      </c>
      <c r="E787" s="300" t="s">
        <v>1079</v>
      </c>
      <c r="F787" s="300"/>
      <c r="G787" s="300" t="s">
        <v>405</v>
      </c>
      <c r="H787" s="302">
        <v>104.11</v>
      </c>
    </row>
    <row r="788" spans="1:8" ht="14.25" customHeight="1">
      <c r="A788" s="300">
        <v>10219001</v>
      </c>
      <c r="B788" s="300" t="s">
        <v>1121</v>
      </c>
      <c r="C788" s="300" t="s">
        <v>841</v>
      </c>
      <c r="D788" s="300">
        <v>1619</v>
      </c>
      <c r="E788" s="300" t="s">
        <v>1079</v>
      </c>
      <c r="F788" s="300"/>
      <c r="G788" s="300" t="s">
        <v>403</v>
      </c>
      <c r="H788" s="302">
        <v>274.10000000000002</v>
      </c>
    </row>
    <row r="789" spans="1:8" ht="14.25" customHeight="1">
      <c r="A789" s="300">
        <v>10227001</v>
      </c>
      <c r="B789" s="300" t="s">
        <v>1122</v>
      </c>
      <c r="C789" s="300" t="s">
        <v>841</v>
      </c>
      <c r="D789" s="300">
        <v>1603</v>
      </c>
      <c r="E789" s="300" t="s">
        <v>1079</v>
      </c>
      <c r="F789" s="300"/>
      <c r="G789" s="300" t="s">
        <v>403</v>
      </c>
      <c r="H789" s="302">
        <v>168</v>
      </c>
    </row>
    <row r="790" spans="1:8" ht="14.25" customHeight="1">
      <c r="A790" s="300">
        <v>10235001</v>
      </c>
      <c r="B790" s="300" t="s">
        <v>1122</v>
      </c>
      <c r="C790" s="300" t="s">
        <v>841</v>
      </c>
      <c r="D790" s="300">
        <v>1589</v>
      </c>
      <c r="E790" s="300" t="s">
        <v>1079</v>
      </c>
      <c r="F790" s="300"/>
      <c r="G790" s="300" t="s">
        <v>403</v>
      </c>
      <c r="H790" s="302">
        <v>238.34</v>
      </c>
    </row>
    <row r="791" spans="1:8" ht="14.25" customHeight="1">
      <c r="A791" s="300">
        <v>10243001</v>
      </c>
      <c r="B791" s="300" t="s">
        <v>1123</v>
      </c>
      <c r="C791" s="300" t="s">
        <v>841</v>
      </c>
      <c r="D791" s="300">
        <v>1577</v>
      </c>
      <c r="E791" s="300" t="s">
        <v>1079</v>
      </c>
      <c r="F791" s="300"/>
      <c r="G791" s="300" t="s">
        <v>403</v>
      </c>
      <c r="H791" s="302">
        <v>130</v>
      </c>
    </row>
    <row r="792" spans="1:8" ht="14.25" customHeight="1">
      <c r="A792" s="300">
        <v>10251001</v>
      </c>
      <c r="B792" s="300" t="s">
        <v>1124</v>
      </c>
      <c r="C792" s="300" t="s">
        <v>841</v>
      </c>
      <c r="D792" s="300">
        <v>1567</v>
      </c>
      <c r="E792" s="300" t="s">
        <v>1079</v>
      </c>
      <c r="F792" s="300"/>
      <c r="G792" s="300" t="s">
        <v>403</v>
      </c>
      <c r="H792" s="302">
        <v>31</v>
      </c>
    </row>
    <row r="793" spans="1:8" ht="14.25" customHeight="1">
      <c r="A793" s="300">
        <v>10260001</v>
      </c>
      <c r="B793" s="300" t="s">
        <v>1125</v>
      </c>
      <c r="C793" s="300" t="s">
        <v>841</v>
      </c>
      <c r="D793" s="300">
        <v>1559</v>
      </c>
      <c r="E793" s="300" t="s">
        <v>1079</v>
      </c>
      <c r="F793" s="300"/>
      <c r="G793" s="300" t="s">
        <v>403</v>
      </c>
      <c r="H793" s="302">
        <v>95</v>
      </c>
    </row>
    <row r="794" spans="1:8" ht="14.25" customHeight="1">
      <c r="A794" s="300">
        <v>10278001</v>
      </c>
      <c r="B794" s="300" t="s">
        <v>1126</v>
      </c>
      <c r="C794" s="300" t="s">
        <v>841</v>
      </c>
      <c r="D794" s="300">
        <v>1545</v>
      </c>
      <c r="E794" s="300" t="s">
        <v>1079</v>
      </c>
      <c r="F794" s="300"/>
      <c r="G794" s="300" t="s">
        <v>403</v>
      </c>
      <c r="H794" s="302">
        <v>128</v>
      </c>
    </row>
    <row r="795" spans="1:8" ht="14.25" customHeight="1">
      <c r="A795" s="300">
        <v>10286001</v>
      </c>
      <c r="B795" s="300" t="s">
        <v>1127</v>
      </c>
      <c r="C795" s="300" t="s">
        <v>841</v>
      </c>
      <c r="D795" s="300">
        <v>1535</v>
      </c>
      <c r="E795" s="300" t="s">
        <v>1079</v>
      </c>
      <c r="F795" s="300"/>
      <c r="G795" s="300" t="s">
        <v>403</v>
      </c>
      <c r="H795" s="302">
        <v>116</v>
      </c>
    </row>
    <row r="796" spans="1:8" ht="14.25" customHeight="1">
      <c r="A796" s="300">
        <v>10294001</v>
      </c>
      <c r="B796" s="300" t="s">
        <v>1128</v>
      </c>
      <c r="C796" s="300" t="s">
        <v>841</v>
      </c>
      <c r="D796" s="300">
        <v>1521</v>
      </c>
      <c r="E796" s="300" t="s">
        <v>1079</v>
      </c>
      <c r="F796" s="300"/>
      <c r="G796" s="300" t="s">
        <v>403</v>
      </c>
      <c r="H796" s="302">
        <v>125</v>
      </c>
    </row>
    <row r="797" spans="1:8" ht="14.25" customHeight="1">
      <c r="A797" s="300">
        <v>10308001</v>
      </c>
      <c r="B797" s="300" t="s">
        <v>1129</v>
      </c>
      <c r="C797" s="300" t="s">
        <v>841</v>
      </c>
      <c r="D797" s="300">
        <v>1505</v>
      </c>
      <c r="E797" s="300" t="s">
        <v>1079</v>
      </c>
      <c r="F797" s="300"/>
      <c r="G797" s="300" t="s">
        <v>403</v>
      </c>
      <c r="H797" s="302">
        <v>236</v>
      </c>
    </row>
    <row r="798" spans="1:8" ht="14.25" customHeight="1">
      <c r="A798" s="300">
        <v>10316001</v>
      </c>
      <c r="B798" s="300" t="s">
        <v>1130</v>
      </c>
      <c r="C798" s="300" t="s">
        <v>841</v>
      </c>
      <c r="D798" s="300">
        <v>1509</v>
      </c>
      <c r="E798" s="300" t="s">
        <v>1079</v>
      </c>
      <c r="F798" s="300"/>
      <c r="G798" s="300" t="s">
        <v>466</v>
      </c>
      <c r="H798" s="302">
        <v>219</v>
      </c>
    </row>
    <row r="799" spans="1:8" ht="14.25" customHeight="1">
      <c r="A799" s="300">
        <v>10324001</v>
      </c>
      <c r="B799" s="300" t="s">
        <v>1131</v>
      </c>
      <c r="C799" s="300" t="s">
        <v>1081</v>
      </c>
      <c r="D799" s="300">
        <v>442</v>
      </c>
      <c r="E799" s="300" t="s">
        <v>1079</v>
      </c>
      <c r="F799" s="300"/>
      <c r="G799" s="300" t="s">
        <v>403</v>
      </c>
      <c r="H799" s="302">
        <v>250.14</v>
      </c>
    </row>
    <row r="800" spans="1:8" ht="14.25" customHeight="1">
      <c r="A800" s="300">
        <v>10332001</v>
      </c>
      <c r="B800" s="300" t="s">
        <v>1132</v>
      </c>
      <c r="C800" s="300" t="s">
        <v>841</v>
      </c>
      <c r="D800" s="300">
        <v>1653</v>
      </c>
      <c r="E800" s="300" t="s">
        <v>1079</v>
      </c>
      <c r="F800" s="300"/>
      <c r="G800" s="300" t="s">
        <v>403</v>
      </c>
      <c r="H800" s="302">
        <v>79</v>
      </c>
    </row>
    <row r="801" spans="1:8" ht="14.25" customHeight="1">
      <c r="A801" s="300">
        <v>10340001</v>
      </c>
      <c r="B801" s="300" t="s">
        <v>1133</v>
      </c>
      <c r="C801" s="300" t="s">
        <v>1134</v>
      </c>
      <c r="D801" s="300">
        <v>21</v>
      </c>
      <c r="E801" s="300" t="s">
        <v>1079</v>
      </c>
      <c r="F801" s="300"/>
      <c r="G801" s="300" t="s">
        <v>403</v>
      </c>
      <c r="H801" s="302">
        <v>141.84</v>
      </c>
    </row>
    <row r="802" spans="1:8" ht="14.25" customHeight="1">
      <c r="A802" s="300">
        <v>10359001</v>
      </c>
      <c r="B802" s="300" t="s">
        <v>1135</v>
      </c>
      <c r="C802" s="300" t="s">
        <v>1134</v>
      </c>
      <c r="D802" s="300">
        <v>37</v>
      </c>
      <c r="E802" s="300" t="s">
        <v>1079</v>
      </c>
      <c r="F802" s="300"/>
      <c r="G802" s="300" t="s">
        <v>403</v>
      </c>
      <c r="H802" s="302">
        <v>101</v>
      </c>
    </row>
    <row r="803" spans="1:8" ht="14.25" customHeight="1">
      <c r="A803" s="300">
        <v>10367001</v>
      </c>
      <c r="B803" s="300" t="s">
        <v>1136</v>
      </c>
      <c r="C803" s="300" t="s">
        <v>1134</v>
      </c>
      <c r="D803" s="300">
        <v>45</v>
      </c>
      <c r="E803" s="300" t="s">
        <v>1079</v>
      </c>
      <c r="F803" s="300"/>
      <c r="G803" s="300" t="s">
        <v>403</v>
      </c>
      <c r="H803" s="302">
        <v>48</v>
      </c>
    </row>
    <row r="804" spans="1:8" ht="14.25" customHeight="1">
      <c r="A804" s="300">
        <v>10375001</v>
      </c>
      <c r="B804" s="300" t="s">
        <v>1137</v>
      </c>
      <c r="C804" s="300" t="s">
        <v>1134</v>
      </c>
      <c r="D804" s="300">
        <v>57</v>
      </c>
      <c r="E804" s="300" t="s">
        <v>1079</v>
      </c>
      <c r="F804" s="300"/>
      <c r="G804" s="300" t="s">
        <v>403</v>
      </c>
      <c r="H804" s="302">
        <v>112</v>
      </c>
    </row>
    <row r="805" spans="1:8" ht="14.25" customHeight="1">
      <c r="A805" s="300">
        <v>10383001</v>
      </c>
      <c r="B805" s="300" t="s">
        <v>1138</v>
      </c>
      <c r="C805" s="300" t="s">
        <v>1081</v>
      </c>
      <c r="D805" s="300">
        <v>306</v>
      </c>
      <c r="E805" s="300" t="s">
        <v>1079</v>
      </c>
      <c r="F805" s="300"/>
      <c r="G805" s="300" t="s">
        <v>403</v>
      </c>
      <c r="H805" s="302">
        <v>222.65</v>
      </c>
    </row>
    <row r="806" spans="1:8" ht="14.25" customHeight="1">
      <c r="A806" s="300">
        <v>10391001</v>
      </c>
      <c r="B806" s="300" t="s">
        <v>1139</v>
      </c>
      <c r="C806" s="300" t="s">
        <v>1140</v>
      </c>
      <c r="D806" s="300">
        <v>36</v>
      </c>
      <c r="E806" s="300" t="s">
        <v>1079</v>
      </c>
      <c r="F806" s="300"/>
      <c r="G806" s="300" t="s">
        <v>403</v>
      </c>
      <c r="H806" s="302">
        <v>270</v>
      </c>
    </row>
    <row r="807" spans="1:8" ht="14.25" customHeight="1">
      <c r="A807" s="300">
        <v>10405001</v>
      </c>
      <c r="B807" s="300" t="s">
        <v>1141</v>
      </c>
      <c r="C807" s="300" t="s">
        <v>841</v>
      </c>
      <c r="D807" s="300">
        <v>1355</v>
      </c>
      <c r="E807" s="300" t="s">
        <v>1079</v>
      </c>
      <c r="F807" s="300"/>
      <c r="G807" s="300" t="s">
        <v>403</v>
      </c>
      <c r="H807" s="302">
        <v>60</v>
      </c>
    </row>
    <row r="808" spans="1:8" ht="14.25" customHeight="1">
      <c r="A808" s="300">
        <v>10413001</v>
      </c>
      <c r="B808" s="300" t="s">
        <v>1142</v>
      </c>
      <c r="C808" s="300" t="s">
        <v>841</v>
      </c>
      <c r="D808" s="300">
        <v>1357</v>
      </c>
      <c r="E808" s="300" t="s">
        <v>1079</v>
      </c>
      <c r="F808" s="300"/>
      <c r="G808" s="300" t="s">
        <v>403</v>
      </c>
      <c r="H808" s="302">
        <v>168.3</v>
      </c>
    </row>
    <row r="809" spans="1:8" ht="14.25" customHeight="1">
      <c r="A809" s="300">
        <v>10421001</v>
      </c>
      <c r="B809" s="300" t="s">
        <v>1143</v>
      </c>
      <c r="C809" s="300" t="s">
        <v>841</v>
      </c>
      <c r="D809" s="300">
        <v>1377</v>
      </c>
      <c r="E809" s="300" t="s">
        <v>1079</v>
      </c>
      <c r="F809" s="300"/>
      <c r="G809" s="300" t="s">
        <v>403</v>
      </c>
      <c r="H809" s="302">
        <v>39.96</v>
      </c>
    </row>
    <row r="810" spans="1:8" ht="14.25" customHeight="1">
      <c r="A810" s="300">
        <v>10430001</v>
      </c>
      <c r="B810" s="300" t="s">
        <v>1144</v>
      </c>
      <c r="C810" s="300" t="s">
        <v>841</v>
      </c>
      <c r="D810" s="300">
        <v>1407</v>
      </c>
      <c r="E810" s="300" t="s">
        <v>1079</v>
      </c>
      <c r="F810" s="300"/>
      <c r="G810" s="300" t="s">
        <v>403</v>
      </c>
      <c r="H810" s="302">
        <v>168.91</v>
      </c>
    </row>
    <row r="811" spans="1:8" ht="14.25" customHeight="1">
      <c r="A811" s="300">
        <v>10448001</v>
      </c>
      <c r="B811" s="300" t="s">
        <v>1145</v>
      </c>
      <c r="C811" s="300" t="s">
        <v>841</v>
      </c>
      <c r="D811" s="300">
        <v>1383</v>
      </c>
      <c r="E811" s="300" t="s">
        <v>1079</v>
      </c>
      <c r="F811" s="300"/>
      <c r="G811" s="300" t="s">
        <v>403</v>
      </c>
      <c r="H811" s="302">
        <v>84.56</v>
      </c>
    </row>
    <row r="812" spans="1:8" ht="14.25" customHeight="1">
      <c r="A812" s="300">
        <v>10456001</v>
      </c>
      <c r="B812" s="300" t="s">
        <v>1146</v>
      </c>
      <c r="C812" s="300" t="s">
        <v>841</v>
      </c>
      <c r="D812" s="300">
        <v>1397</v>
      </c>
      <c r="E812" s="300" t="s">
        <v>1079</v>
      </c>
      <c r="F812" s="300"/>
      <c r="G812" s="300" t="s">
        <v>645</v>
      </c>
      <c r="H812" s="302">
        <v>269.38</v>
      </c>
    </row>
    <row r="813" spans="1:8" ht="14.25" customHeight="1">
      <c r="A813" s="300">
        <v>10464001</v>
      </c>
      <c r="B813" s="300" t="s">
        <v>1147</v>
      </c>
      <c r="C813" s="300" t="s">
        <v>841</v>
      </c>
      <c r="D813" s="300">
        <v>1429</v>
      </c>
      <c r="E813" s="300" t="s">
        <v>1079</v>
      </c>
      <c r="F813" s="300"/>
      <c r="G813" s="300" t="s">
        <v>407</v>
      </c>
      <c r="H813" s="302">
        <v>0</v>
      </c>
    </row>
    <row r="814" spans="1:8" ht="14.25" customHeight="1">
      <c r="A814" s="300">
        <v>10472001</v>
      </c>
      <c r="B814" s="300" t="s">
        <v>1148</v>
      </c>
      <c r="C814" s="300" t="s">
        <v>841</v>
      </c>
      <c r="D814" s="300">
        <v>1435</v>
      </c>
      <c r="E814" s="300" t="s">
        <v>1079</v>
      </c>
      <c r="F814" s="300"/>
      <c r="G814" s="300" t="s">
        <v>407</v>
      </c>
      <c r="H814" s="302">
        <v>0</v>
      </c>
    </row>
    <row r="815" spans="1:8" ht="14.25" customHeight="1">
      <c r="A815" s="300">
        <v>10480001</v>
      </c>
      <c r="B815" s="300" t="s">
        <v>1149</v>
      </c>
      <c r="C815" s="300" t="s">
        <v>1081</v>
      </c>
      <c r="D815" s="300">
        <v>260</v>
      </c>
      <c r="E815" s="300" t="s">
        <v>1079</v>
      </c>
      <c r="F815" s="300"/>
      <c r="G815" s="300" t="s">
        <v>403</v>
      </c>
      <c r="H815" s="302">
        <v>154</v>
      </c>
    </row>
    <row r="816" spans="1:8" ht="14.25" customHeight="1">
      <c r="A816" s="300">
        <v>10499001</v>
      </c>
      <c r="B816" s="300" t="s">
        <v>1150</v>
      </c>
      <c r="C816" s="300" t="s">
        <v>1081</v>
      </c>
      <c r="D816" s="300">
        <v>198</v>
      </c>
      <c r="E816" s="300" t="s">
        <v>1079</v>
      </c>
      <c r="F816" s="300"/>
      <c r="G816" s="300" t="s">
        <v>403</v>
      </c>
      <c r="H816" s="302">
        <v>125.3</v>
      </c>
    </row>
    <row r="817" spans="1:8" ht="14.25" customHeight="1">
      <c r="A817" s="300">
        <v>10502001</v>
      </c>
      <c r="B817" s="300" t="s">
        <v>1151</v>
      </c>
      <c r="C817" s="300" t="s">
        <v>1081</v>
      </c>
      <c r="D817" s="300">
        <v>192</v>
      </c>
      <c r="E817" s="300" t="s">
        <v>1079</v>
      </c>
      <c r="F817" s="300"/>
      <c r="G817" s="300" t="s">
        <v>403</v>
      </c>
      <c r="H817" s="302">
        <v>71</v>
      </c>
    </row>
    <row r="818" spans="1:8" ht="14.25" customHeight="1">
      <c r="A818" s="300">
        <v>10510001</v>
      </c>
      <c r="B818" s="300" t="s">
        <v>1141</v>
      </c>
      <c r="C818" s="300" t="s">
        <v>1081</v>
      </c>
      <c r="D818" s="300">
        <v>178</v>
      </c>
      <c r="E818" s="300" t="s">
        <v>1079</v>
      </c>
      <c r="F818" s="300"/>
      <c r="G818" s="300" t="s">
        <v>403</v>
      </c>
      <c r="H818" s="302">
        <v>178</v>
      </c>
    </row>
    <row r="819" spans="1:8" ht="14.25" customHeight="1">
      <c r="A819" s="300">
        <v>10529001</v>
      </c>
      <c r="B819" s="300" t="s">
        <v>1152</v>
      </c>
      <c r="C819" s="300" t="s">
        <v>1081</v>
      </c>
      <c r="D819" s="300">
        <v>240</v>
      </c>
      <c r="E819" s="300" t="s">
        <v>1079</v>
      </c>
      <c r="F819" s="300"/>
      <c r="G819" s="300" t="s">
        <v>403</v>
      </c>
      <c r="H819" s="302">
        <v>202</v>
      </c>
    </row>
    <row r="820" spans="1:8" ht="14.25" customHeight="1">
      <c r="A820" s="300">
        <v>10537001</v>
      </c>
      <c r="B820" s="300" t="s">
        <v>1152</v>
      </c>
      <c r="C820" s="300" t="s">
        <v>1081</v>
      </c>
      <c r="D820" s="300">
        <v>246</v>
      </c>
      <c r="E820" s="300" t="s">
        <v>1079</v>
      </c>
      <c r="F820" s="300"/>
      <c r="G820" s="300" t="s">
        <v>407</v>
      </c>
      <c r="H820" s="302">
        <v>0</v>
      </c>
    </row>
    <row r="821" spans="1:8" ht="14.25" customHeight="1">
      <c r="A821" s="300">
        <v>10545001</v>
      </c>
      <c r="B821" s="300" t="s">
        <v>1153</v>
      </c>
      <c r="C821" s="300" t="s">
        <v>1081</v>
      </c>
      <c r="D821" s="300">
        <v>214</v>
      </c>
      <c r="E821" s="300" t="s">
        <v>1079</v>
      </c>
      <c r="F821" s="300"/>
      <c r="G821" s="300" t="s">
        <v>403</v>
      </c>
      <c r="H821" s="302">
        <v>99</v>
      </c>
    </row>
    <row r="822" spans="1:8" ht="14.25" customHeight="1">
      <c r="A822" s="300">
        <v>10553001</v>
      </c>
      <c r="B822" s="300" t="s">
        <v>1154</v>
      </c>
      <c r="C822" s="300" t="s">
        <v>841</v>
      </c>
      <c r="D822" s="300">
        <v>1315</v>
      </c>
      <c r="E822" s="300" t="s">
        <v>1079</v>
      </c>
      <c r="F822" s="300"/>
      <c r="G822" s="300" t="s">
        <v>403</v>
      </c>
      <c r="H822" s="302">
        <v>289.39999999999998</v>
      </c>
    </row>
    <row r="823" spans="1:8" ht="14.25" customHeight="1">
      <c r="A823" s="300">
        <v>10570001</v>
      </c>
      <c r="B823" s="300" t="s">
        <v>1155</v>
      </c>
      <c r="C823" s="300" t="s">
        <v>841</v>
      </c>
      <c r="D823" s="300">
        <v>1283</v>
      </c>
      <c r="E823" s="300" t="s">
        <v>1079</v>
      </c>
      <c r="F823" s="300"/>
      <c r="G823" s="300" t="s">
        <v>403</v>
      </c>
      <c r="H823" s="302">
        <v>71</v>
      </c>
    </row>
    <row r="824" spans="1:8" ht="14.25" customHeight="1">
      <c r="A824" s="300">
        <v>10588001</v>
      </c>
      <c r="B824" s="300" t="s">
        <v>1156</v>
      </c>
      <c r="C824" s="300" t="s">
        <v>841</v>
      </c>
      <c r="D824" s="300">
        <v>1271</v>
      </c>
      <c r="E824" s="300" t="s">
        <v>1079</v>
      </c>
      <c r="F824" s="300"/>
      <c r="G824" s="300" t="s">
        <v>403</v>
      </c>
      <c r="H824" s="302">
        <v>211</v>
      </c>
    </row>
    <row r="825" spans="1:8" ht="14.25" customHeight="1">
      <c r="A825" s="300">
        <v>10596001</v>
      </c>
      <c r="B825" s="300" t="s">
        <v>1157</v>
      </c>
      <c r="C825" s="300" t="s">
        <v>841</v>
      </c>
      <c r="D825" s="300">
        <v>1263</v>
      </c>
      <c r="E825" s="300" t="s">
        <v>1079</v>
      </c>
      <c r="F825" s="300"/>
      <c r="G825" s="300" t="s">
        <v>403</v>
      </c>
      <c r="H825" s="302">
        <v>188.99</v>
      </c>
    </row>
    <row r="826" spans="1:8" ht="14.25" customHeight="1">
      <c r="A826" s="300">
        <v>10600001</v>
      </c>
      <c r="B826" s="300" t="s">
        <v>1158</v>
      </c>
      <c r="C826" s="300" t="s">
        <v>841</v>
      </c>
      <c r="D826" s="300">
        <v>1253</v>
      </c>
      <c r="E826" s="300" t="s">
        <v>1079</v>
      </c>
      <c r="F826" s="300"/>
      <c r="G826" s="300" t="s">
        <v>405</v>
      </c>
      <c r="H826" s="302">
        <v>265</v>
      </c>
    </row>
    <row r="827" spans="1:8" ht="14.25" customHeight="1">
      <c r="A827" s="300">
        <v>10618001</v>
      </c>
      <c r="B827" s="300" t="s">
        <v>1159</v>
      </c>
      <c r="C827" s="300" t="s">
        <v>841</v>
      </c>
      <c r="D827" s="300">
        <v>1241</v>
      </c>
      <c r="E827" s="300" t="s">
        <v>1079</v>
      </c>
      <c r="F827" s="300"/>
      <c r="G827" s="300" t="s">
        <v>403</v>
      </c>
      <c r="H827" s="302">
        <v>134</v>
      </c>
    </row>
    <row r="828" spans="1:8" ht="14.25" customHeight="1">
      <c r="A828" s="300">
        <v>10626001</v>
      </c>
      <c r="B828" s="300" t="s">
        <v>1160</v>
      </c>
      <c r="C828" s="300" t="s">
        <v>841</v>
      </c>
      <c r="D828" s="300">
        <v>1235</v>
      </c>
      <c r="E828" s="300" t="s">
        <v>1079</v>
      </c>
      <c r="F828" s="300"/>
      <c r="G828" s="300" t="s">
        <v>403</v>
      </c>
      <c r="H828" s="302">
        <v>270</v>
      </c>
    </row>
    <row r="829" spans="1:8" ht="14.25" customHeight="1">
      <c r="A829" s="300">
        <v>10642001</v>
      </c>
      <c r="B829" s="300" t="s">
        <v>1161</v>
      </c>
      <c r="C829" s="300" t="s">
        <v>841</v>
      </c>
      <c r="D829" s="300">
        <v>1207</v>
      </c>
      <c r="E829" s="300" t="s">
        <v>1079</v>
      </c>
      <c r="F829" s="300"/>
      <c r="G829" s="300" t="s">
        <v>403</v>
      </c>
      <c r="H829" s="302">
        <v>83</v>
      </c>
    </row>
    <row r="830" spans="1:8" ht="14.25" customHeight="1">
      <c r="A830" s="300">
        <v>10650001</v>
      </c>
      <c r="B830" s="300" t="s">
        <v>1054</v>
      </c>
      <c r="C830" s="300" t="s">
        <v>841</v>
      </c>
      <c r="D830" s="300">
        <v>1199</v>
      </c>
      <c r="E830" s="300" t="s">
        <v>1079</v>
      </c>
      <c r="F830" s="300"/>
      <c r="G830" s="300" t="s">
        <v>403</v>
      </c>
      <c r="H830" s="302">
        <v>78.900000000000006</v>
      </c>
    </row>
    <row r="831" spans="1:8" ht="14.25" customHeight="1">
      <c r="A831" s="300">
        <v>10669001</v>
      </c>
      <c r="B831" s="300" t="s">
        <v>1162</v>
      </c>
      <c r="C831" s="300" t="s">
        <v>1163</v>
      </c>
      <c r="D831" s="300">
        <v>40</v>
      </c>
      <c r="E831" s="300" t="s">
        <v>1079</v>
      </c>
      <c r="F831" s="300"/>
      <c r="G831" s="300" t="s">
        <v>405</v>
      </c>
      <c r="H831" s="302">
        <v>578.24</v>
      </c>
    </row>
    <row r="832" spans="1:8" ht="14.25" customHeight="1">
      <c r="A832" s="300">
        <v>10677001</v>
      </c>
      <c r="B832" s="300" t="s">
        <v>1164</v>
      </c>
      <c r="C832" s="300" t="s">
        <v>1163</v>
      </c>
      <c r="D832" s="300">
        <v>64</v>
      </c>
      <c r="E832" s="300" t="s">
        <v>1079</v>
      </c>
      <c r="F832" s="300"/>
      <c r="G832" s="300" t="s">
        <v>403</v>
      </c>
      <c r="H832" s="302">
        <v>130</v>
      </c>
    </row>
    <row r="833" spans="1:8" ht="14.25" customHeight="1">
      <c r="A833" s="300">
        <v>10685001</v>
      </c>
      <c r="B833" s="300" t="s">
        <v>1165</v>
      </c>
      <c r="C833" s="300" t="s">
        <v>1163</v>
      </c>
      <c r="D833" s="300">
        <v>52</v>
      </c>
      <c r="E833" s="300" t="s">
        <v>1079</v>
      </c>
      <c r="F833" s="300"/>
      <c r="G833" s="300" t="s">
        <v>405</v>
      </c>
      <c r="H833" s="302">
        <v>286.2</v>
      </c>
    </row>
    <row r="834" spans="1:8" ht="14.25" customHeight="1">
      <c r="A834" s="300">
        <v>10693001</v>
      </c>
      <c r="B834" s="300" t="s">
        <v>1166</v>
      </c>
      <c r="C834" s="300" t="s">
        <v>1081</v>
      </c>
      <c r="D834" s="300">
        <v>28</v>
      </c>
      <c r="E834" s="300" t="s">
        <v>1079</v>
      </c>
      <c r="F834" s="300"/>
      <c r="G834" s="300" t="s">
        <v>403</v>
      </c>
      <c r="H834" s="302">
        <v>214.3</v>
      </c>
    </row>
    <row r="835" spans="1:8" ht="14.25" customHeight="1">
      <c r="A835" s="300">
        <v>10707001</v>
      </c>
      <c r="B835" s="300" t="s">
        <v>1167</v>
      </c>
      <c r="C835" s="300" t="s">
        <v>1081</v>
      </c>
      <c r="D835" s="300">
        <v>40</v>
      </c>
      <c r="E835" s="300" t="s">
        <v>1079</v>
      </c>
      <c r="F835" s="300"/>
      <c r="G835" s="300" t="s">
        <v>403</v>
      </c>
      <c r="H835" s="302">
        <v>122.78</v>
      </c>
    </row>
    <row r="836" spans="1:8" ht="14.25" customHeight="1">
      <c r="A836" s="300">
        <v>10715001</v>
      </c>
      <c r="B836" s="300" t="s">
        <v>1168</v>
      </c>
      <c r="C836" s="300" t="s">
        <v>1081</v>
      </c>
      <c r="D836" s="300">
        <v>48</v>
      </c>
      <c r="E836" s="300" t="s">
        <v>1079</v>
      </c>
      <c r="F836" s="300"/>
      <c r="G836" s="300" t="s">
        <v>403</v>
      </c>
      <c r="H836" s="302">
        <v>240</v>
      </c>
    </row>
    <row r="837" spans="1:8" ht="14.25" customHeight="1">
      <c r="A837" s="300">
        <v>10723001</v>
      </c>
      <c r="B837" s="300" t="s">
        <v>1168</v>
      </c>
      <c r="C837" s="300" t="s">
        <v>1081</v>
      </c>
      <c r="D837" s="300">
        <v>60</v>
      </c>
      <c r="E837" s="300" t="s">
        <v>1079</v>
      </c>
      <c r="F837" s="300"/>
      <c r="G837" s="300" t="s">
        <v>405</v>
      </c>
      <c r="H837" s="302">
        <v>111.6</v>
      </c>
    </row>
    <row r="838" spans="1:8" ht="14.25" customHeight="1">
      <c r="A838" s="300">
        <v>10731001</v>
      </c>
      <c r="B838" s="300" t="s">
        <v>1169</v>
      </c>
      <c r="C838" s="300" t="s">
        <v>1081</v>
      </c>
      <c r="D838" s="300">
        <v>76</v>
      </c>
      <c r="E838" s="300" t="s">
        <v>1079</v>
      </c>
      <c r="F838" s="300"/>
      <c r="G838" s="300" t="s">
        <v>403</v>
      </c>
      <c r="H838" s="302">
        <v>214</v>
      </c>
    </row>
    <row r="839" spans="1:8" ht="14.25" customHeight="1">
      <c r="A839" s="300">
        <v>10740001</v>
      </c>
      <c r="B839" s="300" t="s">
        <v>1170</v>
      </c>
      <c r="C839" s="300" t="s">
        <v>1081</v>
      </c>
      <c r="D839" s="300">
        <v>92</v>
      </c>
      <c r="E839" s="300" t="s">
        <v>1079</v>
      </c>
      <c r="F839" s="300"/>
      <c r="G839" s="300" t="s">
        <v>403</v>
      </c>
      <c r="H839" s="302">
        <v>290.39</v>
      </c>
    </row>
    <row r="840" spans="1:8" ht="14.25" customHeight="1">
      <c r="A840" s="300">
        <v>10758001</v>
      </c>
      <c r="B840" s="300" t="s">
        <v>1171</v>
      </c>
      <c r="C840" s="300" t="s">
        <v>1081</v>
      </c>
      <c r="D840" s="300">
        <v>138</v>
      </c>
      <c r="E840" s="300" t="s">
        <v>1079</v>
      </c>
      <c r="F840" s="300"/>
      <c r="G840" s="300" t="s">
        <v>403</v>
      </c>
      <c r="H840" s="302">
        <v>88.41</v>
      </c>
    </row>
    <row r="841" spans="1:8" ht="14.25" customHeight="1">
      <c r="A841" s="300">
        <v>10766001</v>
      </c>
      <c r="B841" s="300" t="s">
        <v>1172</v>
      </c>
      <c r="C841" s="300" t="s">
        <v>1081</v>
      </c>
      <c r="D841" s="300">
        <v>126</v>
      </c>
      <c r="E841" s="300" t="s">
        <v>1079</v>
      </c>
      <c r="F841" s="300"/>
      <c r="G841" s="300" t="s">
        <v>403</v>
      </c>
      <c r="H841" s="302">
        <v>113.7</v>
      </c>
    </row>
    <row r="842" spans="1:8" ht="14.25" customHeight="1">
      <c r="A842" s="300">
        <v>10774001</v>
      </c>
      <c r="B842" s="300" t="s">
        <v>1173</v>
      </c>
      <c r="C842" s="300" t="s">
        <v>1174</v>
      </c>
      <c r="D842" s="300">
        <v>167</v>
      </c>
      <c r="E842" s="300" t="s">
        <v>1079</v>
      </c>
      <c r="F842" s="300"/>
      <c r="G842" s="300" t="s">
        <v>403</v>
      </c>
      <c r="H842" s="302">
        <v>188</v>
      </c>
    </row>
    <row r="843" spans="1:8" ht="14.25" customHeight="1">
      <c r="A843" s="300">
        <v>10782001</v>
      </c>
      <c r="B843" s="300" t="s">
        <v>1175</v>
      </c>
      <c r="C843" s="300" t="s">
        <v>1081</v>
      </c>
      <c r="D843" s="300">
        <v>141</v>
      </c>
      <c r="E843" s="300" t="s">
        <v>1079</v>
      </c>
      <c r="F843" s="300"/>
      <c r="G843" s="300" t="s">
        <v>405</v>
      </c>
      <c r="H843" s="302">
        <v>464.1</v>
      </c>
    </row>
    <row r="844" spans="1:8" ht="14.25" customHeight="1">
      <c r="A844" s="300">
        <v>10790001</v>
      </c>
      <c r="B844" s="300" t="s">
        <v>1176</v>
      </c>
      <c r="C844" s="300" t="s">
        <v>1081</v>
      </c>
      <c r="D844" s="300">
        <v>129</v>
      </c>
      <c r="E844" s="300" t="s">
        <v>1079</v>
      </c>
      <c r="F844" s="300"/>
      <c r="G844" s="300" t="s">
        <v>645</v>
      </c>
      <c r="H844" s="302">
        <v>454.48</v>
      </c>
    </row>
    <row r="845" spans="1:8" ht="14.25" customHeight="1">
      <c r="A845" s="300">
        <v>10804001</v>
      </c>
      <c r="B845" s="300" t="s">
        <v>1177</v>
      </c>
      <c r="C845" s="300" t="s">
        <v>1081</v>
      </c>
      <c r="D845" s="300">
        <v>115</v>
      </c>
      <c r="E845" s="300" t="s">
        <v>1079</v>
      </c>
      <c r="F845" s="300"/>
      <c r="G845" s="300" t="s">
        <v>405</v>
      </c>
      <c r="H845" s="302">
        <v>359.25</v>
      </c>
    </row>
    <row r="846" spans="1:8" ht="14.25" customHeight="1">
      <c r="A846" s="300">
        <v>10812001</v>
      </c>
      <c r="B846" s="300" t="s">
        <v>1178</v>
      </c>
      <c r="C846" s="300" t="s">
        <v>1081</v>
      </c>
      <c r="D846" s="300">
        <v>107</v>
      </c>
      <c r="E846" s="300" t="s">
        <v>1079</v>
      </c>
      <c r="F846" s="300"/>
      <c r="G846" s="300" t="s">
        <v>403</v>
      </c>
      <c r="H846" s="302">
        <v>128</v>
      </c>
    </row>
    <row r="847" spans="1:8" ht="14.25" customHeight="1">
      <c r="A847" s="300">
        <v>10820001</v>
      </c>
      <c r="B847" s="300" t="s">
        <v>1179</v>
      </c>
      <c r="C847" s="300" t="s">
        <v>1081</v>
      </c>
      <c r="D847" s="300">
        <v>95</v>
      </c>
      <c r="E847" s="300" t="s">
        <v>1079</v>
      </c>
      <c r="F847" s="300"/>
      <c r="G847" s="300" t="s">
        <v>403</v>
      </c>
      <c r="H847" s="302">
        <v>71</v>
      </c>
    </row>
    <row r="848" spans="1:8" ht="14.25" customHeight="1">
      <c r="A848" s="300">
        <v>10839001</v>
      </c>
      <c r="B848" s="300" t="s">
        <v>1180</v>
      </c>
      <c r="C848" s="300" t="s">
        <v>1081</v>
      </c>
      <c r="D848" s="300">
        <v>75</v>
      </c>
      <c r="E848" s="300" t="s">
        <v>1079</v>
      </c>
      <c r="F848" s="300"/>
      <c r="G848" s="300" t="s">
        <v>403</v>
      </c>
      <c r="H848" s="302">
        <v>230.62</v>
      </c>
    </row>
    <row r="849" spans="1:8" ht="14.25" customHeight="1">
      <c r="A849" s="300">
        <v>10847001</v>
      </c>
      <c r="B849" s="300" t="s">
        <v>1181</v>
      </c>
      <c r="C849" s="300" t="s">
        <v>1081</v>
      </c>
      <c r="D849" s="300">
        <v>61</v>
      </c>
      <c r="E849" s="300" t="s">
        <v>1079</v>
      </c>
      <c r="F849" s="300"/>
      <c r="G849" s="300" t="s">
        <v>403</v>
      </c>
      <c r="H849" s="302">
        <v>198</v>
      </c>
    </row>
    <row r="850" spans="1:8" ht="14.25" customHeight="1">
      <c r="A850" s="300">
        <v>10855001</v>
      </c>
      <c r="B850" s="300" t="s">
        <v>1182</v>
      </c>
      <c r="C850" s="300" t="s">
        <v>1081</v>
      </c>
      <c r="D850" s="300">
        <v>49</v>
      </c>
      <c r="E850" s="300" t="s">
        <v>1079</v>
      </c>
      <c r="F850" s="300"/>
      <c r="G850" s="300" t="s">
        <v>403</v>
      </c>
      <c r="H850" s="302">
        <v>221.76</v>
      </c>
    </row>
    <row r="851" spans="1:8" ht="14.25" customHeight="1">
      <c r="A851" s="300">
        <v>10863001</v>
      </c>
      <c r="B851" s="300" t="s">
        <v>1182</v>
      </c>
      <c r="C851" s="300" t="s">
        <v>1081</v>
      </c>
      <c r="D851" s="300">
        <v>41</v>
      </c>
      <c r="E851" s="300" t="s">
        <v>1079</v>
      </c>
      <c r="F851" s="300"/>
      <c r="G851" s="300" t="s">
        <v>403</v>
      </c>
      <c r="H851" s="302">
        <v>140</v>
      </c>
    </row>
    <row r="852" spans="1:8" ht="14.25" customHeight="1">
      <c r="A852" s="300">
        <v>10871001</v>
      </c>
      <c r="B852" s="300" t="s">
        <v>1183</v>
      </c>
      <c r="C852" s="300" t="s">
        <v>1081</v>
      </c>
      <c r="D852" s="300">
        <v>25</v>
      </c>
      <c r="E852" s="300" t="s">
        <v>1079</v>
      </c>
      <c r="F852" s="300"/>
      <c r="G852" s="300" t="s">
        <v>403</v>
      </c>
      <c r="H852" s="302">
        <v>142.31</v>
      </c>
    </row>
    <row r="853" spans="1:8" ht="14.25" customHeight="1">
      <c r="A853" s="300">
        <v>10880001</v>
      </c>
      <c r="B853" s="300" t="s">
        <v>1184</v>
      </c>
      <c r="C853" s="300" t="s">
        <v>1163</v>
      </c>
      <c r="D853" s="300"/>
      <c r="E853" s="300" t="s">
        <v>1079</v>
      </c>
      <c r="F853" s="300"/>
      <c r="G853" s="300" t="s">
        <v>407</v>
      </c>
      <c r="H853" s="302">
        <v>0</v>
      </c>
    </row>
    <row r="854" spans="1:8" ht="14.25" customHeight="1">
      <c r="A854" s="300">
        <v>10898001</v>
      </c>
      <c r="B854" s="300" t="s">
        <v>1185</v>
      </c>
      <c r="C854" s="300" t="s">
        <v>1186</v>
      </c>
      <c r="D854" s="300">
        <v>80</v>
      </c>
      <c r="E854" s="300" t="s">
        <v>1079</v>
      </c>
      <c r="F854" s="300"/>
      <c r="G854" s="300" t="s">
        <v>403</v>
      </c>
      <c r="H854" s="302">
        <v>117</v>
      </c>
    </row>
    <row r="855" spans="1:8" ht="14.25" customHeight="1">
      <c r="A855" s="300">
        <v>10901001</v>
      </c>
      <c r="B855" s="300" t="s">
        <v>1187</v>
      </c>
      <c r="C855" s="300" t="s">
        <v>1186</v>
      </c>
      <c r="D855" s="300">
        <v>116</v>
      </c>
      <c r="E855" s="300" t="s">
        <v>1079</v>
      </c>
      <c r="F855" s="300"/>
      <c r="G855" s="300" t="s">
        <v>403</v>
      </c>
      <c r="H855" s="302">
        <v>153</v>
      </c>
    </row>
    <row r="856" spans="1:8" ht="14.25" customHeight="1">
      <c r="A856" s="300">
        <v>10910001</v>
      </c>
      <c r="B856" s="300" t="s">
        <v>1188</v>
      </c>
      <c r="C856" s="300" t="s">
        <v>1189</v>
      </c>
      <c r="D856" s="300">
        <v>995</v>
      </c>
      <c r="E856" s="300" t="s">
        <v>1079</v>
      </c>
      <c r="F856" s="300"/>
      <c r="G856" s="300" t="s">
        <v>403</v>
      </c>
      <c r="H856" s="302">
        <v>111.16</v>
      </c>
    </row>
    <row r="857" spans="1:8" ht="14.25" customHeight="1">
      <c r="A857" s="300">
        <v>10928001</v>
      </c>
      <c r="B857" s="300" t="s">
        <v>1190</v>
      </c>
      <c r="C857" s="300" t="s">
        <v>1081</v>
      </c>
      <c r="D857" s="300">
        <v>411</v>
      </c>
      <c r="E857" s="300" t="s">
        <v>1079</v>
      </c>
      <c r="F857" s="300"/>
      <c r="G857" s="300" t="s">
        <v>403</v>
      </c>
      <c r="H857" s="302">
        <v>124.26</v>
      </c>
    </row>
    <row r="858" spans="1:8" ht="14.25" customHeight="1">
      <c r="A858" s="300">
        <v>10936001</v>
      </c>
      <c r="B858" s="300" t="s">
        <v>1191</v>
      </c>
      <c r="C858" s="300" t="s">
        <v>1081</v>
      </c>
      <c r="D858" s="300">
        <v>445</v>
      </c>
      <c r="E858" s="300" t="s">
        <v>1079</v>
      </c>
      <c r="F858" s="300"/>
      <c r="G858" s="300" t="s">
        <v>407</v>
      </c>
      <c r="H858" s="302">
        <v>0</v>
      </c>
    </row>
    <row r="859" spans="1:8" ht="14.25" customHeight="1">
      <c r="A859" s="300">
        <v>10944001</v>
      </c>
      <c r="B859" s="300" t="s">
        <v>1192</v>
      </c>
      <c r="C859" s="300" t="s">
        <v>1081</v>
      </c>
      <c r="D859" s="300">
        <v>461</v>
      </c>
      <c r="E859" s="300" t="s">
        <v>1079</v>
      </c>
      <c r="F859" s="300"/>
      <c r="G859" s="300" t="s">
        <v>407</v>
      </c>
      <c r="H859" s="302">
        <v>0</v>
      </c>
    </row>
    <row r="860" spans="1:8" ht="14.25" customHeight="1">
      <c r="A860" s="300">
        <v>10952001</v>
      </c>
      <c r="B860" s="300" t="s">
        <v>1193</v>
      </c>
      <c r="C860" s="300" t="s">
        <v>1081</v>
      </c>
      <c r="D860" s="300">
        <v>469</v>
      </c>
      <c r="E860" s="300" t="s">
        <v>1079</v>
      </c>
      <c r="F860" s="300"/>
      <c r="G860" s="300" t="s">
        <v>403</v>
      </c>
      <c r="H860" s="302">
        <v>136</v>
      </c>
    </row>
    <row r="861" spans="1:8" ht="14.25" customHeight="1">
      <c r="A861" s="300">
        <v>10960001</v>
      </c>
      <c r="B861" s="300" t="s">
        <v>1194</v>
      </c>
      <c r="C861" s="300" t="s">
        <v>1081</v>
      </c>
      <c r="D861" s="300">
        <v>481</v>
      </c>
      <c r="E861" s="300" t="s">
        <v>1079</v>
      </c>
      <c r="F861" s="300"/>
      <c r="G861" s="300" t="s">
        <v>403</v>
      </c>
      <c r="H861" s="302">
        <v>114</v>
      </c>
    </row>
    <row r="862" spans="1:8" ht="14.25" customHeight="1">
      <c r="A862" s="300">
        <v>10979001</v>
      </c>
      <c r="B862" s="300" t="s">
        <v>1195</v>
      </c>
      <c r="C862" s="300" t="s">
        <v>1078</v>
      </c>
      <c r="D862" s="300">
        <v>103</v>
      </c>
      <c r="E862" s="300" t="s">
        <v>1079</v>
      </c>
      <c r="F862" s="300"/>
      <c r="G862" s="300" t="s">
        <v>403</v>
      </c>
      <c r="H862" s="302">
        <v>140.13999999999999</v>
      </c>
    </row>
    <row r="863" spans="1:8" ht="14.25" customHeight="1">
      <c r="A863" s="300">
        <v>10987001</v>
      </c>
      <c r="B863" s="300" t="s">
        <v>1196</v>
      </c>
      <c r="C863" s="300" t="s">
        <v>1078</v>
      </c>
      <c r="D863" s="300">
        <v>111</v>
      </c>
      <c r="E863" s="300" t="s">
        <v>1079</v>
      </c>
      <c r="F863" s="300"/>
      <c r="G863" s="300" t="s">
        <v>403</v>
      </c>
      <c r="H863" s="302">
        <v>152.78</v>
      </c>
    </row>
    <row r="864" spans="1:8" ht="14.25" customHeight="1">
      <c r="A864" s="300">
        <v>10995001</v>
      </c>
      <c r="B864" s="300" t="s">
        <v>1197</v>
      </c>
      <c r="C864" s="300" t="s">
        <v>1189</v>
      </c>
      <c r="D864" s="300">
        <v>987</v>
      </c>
      <c r="E864" s="300" t="s">
        <v>1079</v>
      </c>
      <c r="F864" s="300"/>
      <c r="G864" s="300" t="s">
        <v>403</v>
      </c>
      <c r="H864" s="302">
        <v>162</v>
      </c>
    </row>
    <row r="865" spans="1:8" ht="14.25" customHeight="1">
      <c r="A865" s="300">
        <v>11002001</v>
      </c>
      <c r="B865" s="300" t="s">
        <v>651</v>
      </c>
      <c r="C865" s="300" t="s">
        <v>1189</v>
      </c>
      <c r="D865" s="300">
        <v>973</v>
      </c>
      <c r="E865" s="300" t="s">
        <v>1079</v>
      </c>
      <c r="F865" s="300"/>
      <c r="G865" s="300" t="s">
        <v>403</v>
      </c>
      <c r="H865" s="302">
        <v>198.95</v>
      </c>
    </row>
    <row r="866" spans="1:8" ht="14.25" customHeight="1">
      <c r="A866" s="300">
        <v>11010001</v>
      </c>
      <c r="B866" s="300" t="s">
        <v>1198</v>
      </c>
      <c r="C866" s="300" t="s">
        <v>1199</v>
      </c>
      <c r="D866" s="300">
        <v>40</v>
      </c>
      <c r="E866" s="300" t="s">
        <v>1079</v>
      </c>
      <c r="F866" s="300"/>
      <c r="G866" s="300" t="s">
        <v>403</v>
      </c>
      <c r="H866" s="302">
        <v>170</v>
      </c>
    </row>
    <row r="867" spans="1:8" ht="14.25" customHeight="1">
      <c r="A867" s="300">
        <v>11029001</v>
      </c>
      <c r="B867" s="300" t="s">
        <v>1200</v>
      </c>
      <c r="C867" s="300" t="s">
        <v>1199</v>
      </c>
      <c r="D867" s="300">
        <v>60</v>
      </c>
      <c r="E867" s="300" t="s">
        <v>1079</v>
      </c>
      <c r="F867" s="300"/>
      <c r="G867" s="300" t="s">
        <v>403</v>
      </c>
      <c r="H867" s="302">
        <v>172</v>
      </c>
    </row>
    <row r="868" spans="1:8" ht="14.25" customHeight="1">
      <c r="A868" s="300">
        <v>11037001</v>
      </c>
      <c r="B868" s="300" t="s">
        <v>1201</v>
      </c>
      <c r="C868" s="300" t="s">
        <v>1199</v>
      </c>
      <c r="D868" s="300">
        <v>48</v>
      </c>
      <c r="E868" s="300" t="s">
        <v>1079</v>
      </c>
      <c r="F868" s="300"/>
      <c r="G868" s="300" t="s">
        <v>403</v>
      </c>
      <c r="H868" s="302">
        <v>111.36</v>
      </c>
    </row>
    <row r="869" spans="1:8" ht="14.25" customHeight="1">
      <c r="A869" s="300">
        <v>11045001</v>
      </c>
      <c r="B869" s="300" t="s">
        <v>1202</v>
      </c>
      <c r="C869" s="300" t="s">
        <v>1199</v>
      </c>
      <c r="D869" s="300">
        <v>72</v>
      </c>
      <c r="E869" s="300" t="s">
        <v>1079</v>
      </c>
      <c r="F869" s="300"/>
      <c r="G869" s="300" t="s">
        <v>403</v>
      </c>
      <c r="H869" s="302">
        <v>105.8</v>
      </c>
    </row>
    <row r="870" spans="1:8" ht="14.25" customHeight="1">
      <c r="A870" s="300">
        <v>11053001</v>
      </c>
      <c r="B870" s="300" t="s">
        <v>1203</v>
      </c>
      <c r="C870" s="300" t="s">
        <v>1199</v>
      </c>
      <c r="D870" s="300">
        <v>82</v>
      </c>
      <c r="E870" s="300" t="s">
        <v>1079</v>
      </c>
      <c r="F870" s="300"/>
      <c r="G870" s="300" t="s">
        <v>403</v>
      </c>
      <c r="H870" s="302">
        <v>93.13</v>
      </c>
    </row>
    <row r="871" spans="1:8" ht="14.25" customHeight="1">
      <c r="A871" s="300">
        <v>11061001</v>
      </c>
      <c r="B871" s="300" t="s">
        <v>1204</v>
      </c>
      <c r="C871" s="300" t="s">
        <v>1078</v>
      </c>
      <c r="D871" s="300">
        <v>163</v>
      </c>
      <c r="E871" s="300" t="s">
        <v>1079</v>
      </c>
      <c r="F871" s="300"/>
      <c r="G871" s="300" t="s">
        <v>403</v>
      </c>
      <c r="H871" s="302">
        <v>44</v>
      </c>
    </row>
    <row r="872" spans="1:8" ht="14.25" customHeight="1">
      <c r="A872" s="300">
        <v>11070001</v>
      </c>
      <c r="B872" s="300" t="s">
        <v>1205</v>
      </c>
      <c r="C872" s="300" t="s">
        <v>1078</v>
      </c>
      <c r="D872" s="300">
        <v>147</v>
      </c>
      <c r="E872" s="300" t="s">
        <v>1079</v>
      </c>
      <c r="F872" s="300"/>
      <c r="G872" s="300" t="s">
        <v>403</v>
      </c>
      <c r="H872" s="302">
        <v>139</v>
      </c>
    </row>
    <row r="873" spans="1:8" ht="14.25" customHeight="1">
      <c r="A873" s="300">
        <v>11088001</v>
      </c>
      <c r="B873" s="300" t="s">
        <v>1206</v>
      </c>
      <c r="C873" s="300" t="s">
        <v>1078</v>
      </c>
      <c r="D873" s="300">
        <v>130</v>
      </c>
      <c r="E873" s="300" t="s">
        <v>1079</v>
      </c>
      <c r="F873" s="300"/>
      <c r="G873" s="300" t="s">
        <v>403</v>
      </c>
      <c r="H873" s="302">
        <v>89.9</v>
      </c>
    </row>
    <row r="874" spans="1:8" ht="14.25" customHeight="1">
      <c r="A874" s="300">
        <v>11096001</v>
      </c>
      <c r="B874" s="300" t="s">
        <v>1207</v>
      </c>
      <c r="C874" s="300" t="s">
        <v>1081</v>
      </c>
      <c r="D874" s="300">
        <v>557</v>
      </c>
      <c r="E874" s="300" t="s">
        <v>1079</v>
      </c>
      <c r="F874" s="300"/>
      <c r="G874" s="300" t="s">
        <v>403</v>
      </c>
      <c r="H874" s="302">
        <v>69.3</v>
      </c>
    </row>
    <row r="875" spans="1:8" ht="14.25" customHeight="1">
      <c r="A875" s="300">
        <v>11126001</v>
      </c>
      <c r="B875" s="300" t="s">
        <v>1208</v>
      </c>
      <c r="C875" s="300" t="s">
        <v>1081</v>
      </c>
      <c r="D875" s="300">
        <v>583</v>
      </c>
      <c r="E875" s="300" t="s">
        <v>1079</v>
      </c>
      <c r="F875" s="300"/>
      <c r="G875" s="300" t="s">
        <v>403</v>
      </c>
      <c r="H875" s="302">
        <v>507</v>
      </c>
    </row>
    <row r="876" spans="1:8" ht="14.25" customHeight="1">
      <c r="A876" s="300">
        <v>11134001</v>
      </c>
      <c r="B876" s="300" t="s">
        <v>1209</v>
      </c>
      <c r="C876" s="300" t="s">
        <v>1081</v>
      </c>
      <c r="D876" s="300">
        <v>599</v>
      </c>
      <c r="E876" s="300" t="s">
        <v>1079</v>
      </c>
      <c r="F876" s="300"/>
      <c r="G876" s="300" t="s">
        <v>403</v>
      </c>
      <c r="H876" s="302">
        <v>211.6</v>
      </c>
    </row>
    <row r="877" spans="1:8" ht="14.25" customHeight="1">
      <c r="A877" s="300">
        <v>11142001</v>
      </c>
      <c r="B877" s="300" t="s">
        <v>1210</v>
      </c>
      <c r="C877" s="300" t="s">
        <v>1081</v>
      </c>
      <c r="D877" s="300">
        <v>613</v>
      </c>
      <c r="E877" s="300" t="s">
        <v>1079</v>
      </c>
      <c r="F877" s="300"/>
      <c r="G877" s="300" t="s">
        <v>405</v>
      </c>
      <c r="H877" s="302">
        <v>116.54</v>
      </c>
    </row>
    <row r="878" spans="1:8" ht="14.25" customHeight="1">
      <c r="A878" s="300">
        <v>11150001</v>
      </c>
      <c r="B878" s="300" t="s">
        <v>1211</v>
      </c>
      <c r="C878" s="300" t="s">
        <v>1081</v>
      </c>
      <c r="D878" s="300">
        <v>625</v>
      </c>
      <c r="E878" s="300" t="s">
        <v>1079</v>
      </c>
      <c r="F878" s="300"/>
      <c r="G878" s="300" t="s">
        <v>403</v>
      </c>
      <c r="H878" s="302">
        <v>187</v>
      </c>
    </row>
    <row r="879" spans="1:8" ht="14.25" customHeight="1">
      <c r="A879" s="300">
        <v>11169001</v>
      </c>
      <c r="B879" s="300" t="s">
        <v>1212</v>
      </c>
      <c r="C879" s="300" t="s">
        <v>1081</v>
      </c>
      <c r="D879" s="300">
        <v>635</v>
      </c>
      <c r="E879" s="300" t="s">
        <v>1079</v>
      </c>
      <c r="F879" s="300"/>
      <c r="G879" s="300" t="s">
        <v>403</v>
      </c>
      <c r="H879" s="302">
        <v>135.53</v>
      </c>
    </row>
    <row r="880" spans="1:8" ht="14.25" customHeight="1">
      <c r="A880" s="300">
        <v>11177001</v>
      </c>
      <c r="B880" s="300" t="s">
        <v>1213</v>
      </c>
      <c r="C880" s="300" t="s">
        <v>1081</v>
      </c>
      <c r="D880" s="300">
        <v>649</v>
      </c>
      <c r="E880" s="300" t="s">
        <v>1079</v>
      </c>
      <c r="F880" s="300"/>
      <c r="G880" s="300" t="s">
        <v>407</v>
      </c>
      <c r="H880" s="302">
        <v>148</v>
      </c>
    </row>
    <row r="881" spans="1:8" ht="14.25" customHeight="1">
      <c r="A881" s="300">
        <v>11185001</v>
      </c>
      <c r="B881" s="300" t="s">
        <v>1214</v>
      </c>
      <c r="C881" s="300" t="s">
        <v>1081</v>
      </c>
      <c r="D881" s="300">
        <v>661</v>
      </c>
      <c r="E881" s="300" t="s">
        <v>1079</v>
      </c>
      <c r="F881" s="300"/>
      <c r="G881" s="300" t="s">
        <v>403</v>
      </c>
      <c r="H881" s="302">
        <v>109</v>
      </c>
    </row>
    <row r="882" spans="1:8" ht="14.25" customHeight="1">
      <c r="A882" s="300">
        <v>11193001</v>
      </c>
      <c r="B882" s="300" t="s">
        <v>1215</v>
      </c>
      <c r="C882" s="300" t="s">
        <v>1081</v>
      </c>
      <c r="D882" s="300">
        <v>675</v>
      </c>
      <c r="E882" s="300" t="s">
        <v>1079</v>
      </c>
      <c r="F882" s="300"/>
      <c r="G882" s="300" t="s">
        <v>407</v>
      </c>
      <c r="H882" s="302">
        <v>0</v>
      </c>
    </row>
    <row r="883" spans="1:8" ht="14.25" customHeight="1">
      <c r="A883" s="300">
        <v>11207001</v>
      </c>
      <c r="B883" s="300" t="s">
        <v>1216</v>
      </c>
      <c r="C883" s="300" t="s">
        <v>1081</v>
      </c>
      <c r="D883" s="300">
        <v>677</v>
      </c>
      <c r="E883" s="300" t="s">
        <v>1079</v>
      </c>
      <c r="F883" s="300"/>
      <c r="G883" s="300" t="s">
        <v>403</v>
      </c>
      <c r="H883" s="302">
        <v>63.9</v>
      </c>
    </row>
    <row r="884" spans="1:8" ht="14.25" customHeight="1">
      <c r="A884" s="300">
        <v>11215001</v>
      </c>
      <c r="B884" s="300" t="s">
        <v>1217</v>
      </c>
      <c r="C884" s="300" t="s">
        <v>1081</v>
      </c>
      <c r="D884" s="300">
        <v>683</v>
      </c>
      <c r="E884" s="300" t="s">
        <v>1079</v>
      </c>
      <c r="F884" s="300"/>
      <c r="G884" s="300" t="s">
        <v>403</v>
      </c>
      <c r="H884" s="302">
        <v>58.65</v>
      </c>
    </row>
    <row r="885" spans="1:8" ht="14.25" customHeight="1">
      <c r="A885" s="300">
        <v>11223001</v>
      </c>
      <c r="B885" s="300" t="s">
        <v>1218</v>
      </c>
      <c r="C885" s="300" t="s">
        <v>1081</v>
      </c>
      <c r="D885" s="300">
        <v>715</v>
      </c>
      <c r="E885" s="300" t="s">
        <v>1079</v>
      </c>
      <c r="F885" s="300"/>
      <c r="G885" s="300" t="s">
        <v>403</v>
      </c>
      <c r="H885" s="302">
        <v>248.48</v>
      </c>
    </row>
    <row r="886" spans="1:8" ht="14.25" customHeight="1">
      <c r="A886" s="300">
        <v>11231001</v>
      </c>
      <c r="B886" s="300" t="s">
        <v>1219</v>
      </c>
      <c r="C886" s="300" t="s">
        <v>1220</v>
      </c>
      <c r="D886" s="300">
        <v>165</v>
      </c>
      <c r="E886" s="300" t="s">
        <v>1079</v>
      </c>
      <c r="F886" s="300"/>
      <c r="G886" s="300" t="s">
        <v>403</v>
      </c>
      <c r="H886" s="302">
        <v>102</v>
      </c>
    </row>
    <row r="887" spans="1:8" ht="14.25" customHeight="1">
      <c r="A887" s="300">
        <v>11240001</v>
      </c>
      <c r="B887" s="300" t="s">
        <v>1221</v>
      </c>
      <c r="C887" s="300" t="s">
        <v>1220</v>
      </c>
      <c r="D887" s="300">
        <v>153</v>
      </c>
      <c r="E887" s="300" t="s">
        <v>1079</v>
      </c>
      <c r="F887" s="300"/>
      <c r="G887" s="300" t="s">
        <v>403</v>
      </c>
      <c r="H887" s="302">
        <v>24.5</v>
      </c>
    </row>
    <row r="888" spans="1:8" ht="14.25" customHeight="1">
      <c r="A888" s="300">
        <v>11258001</v>
      </c>
      <c r="B888" s="300" t="s">
        <v>1213</v>
      </c>
      <c r="C888" s="300" t="s">
        <v>1222</v>
      </c>
      <c r="D888" s="300"/>
      <c r="E888" s="300" t="s">
        <v>1079</v>
      </c>
      <c r="F888" s="300"/>
      <c r="G888" s="300" t="s">
        <v>407</v>
      </c>
      <c r="H888" s="302">
        <v>0</v>
      </c>
    </row>
    <row r="889" spans="1:8" ht="14.25" customHeight="1">
      <c r="A889" s="300">
        <v>11266001</v>
      </c>
      <c r="B889" s="300" t="s">
        <v>1223</v>
      </c>
      <c r="C889" s="300" t="s">
        <v>1220</v>
      </c>
      <c r="D889" s="300">
        <v>177</v>
      </c>
      <c r="E889" s="300" t="s">
        <v>1079</v>
      </c>
      <c r="F889" s="300"/>
      <c r="G889" s="300" t="s">
        <v>403</v>
      </c>
      <c r="H889" s="302">
        <v>202.75</v>
      </c>
    </row>
    <row r="890" spans="1:8" ht="14.25" customHeight="1">
      <c r="A890" s="300">
        <v>11274001</v>
      </c>
      <c r="B890" s="300" t="s">
        <v>1224</v>
      </c>
      <c r="C890" s="300" t="s">
        <v>1199</v>
      </c>
      <c r="D890" s="300">
        <v>188</v>
      </c>
      <c r="E890" s="300" t="s">
        <v>1079</v>
      </c>
      <c r="F890" s="300"/>
      <c r="G890" s="300" t="s">
        <v>403</v>
      </c>
      <c r="H890" s="302">
        <v>143</v>
      </c>
    </row>
    <row r="891" spans="1:8" ht="14.25" customHeight="1">
      <c r="A891" s="300">
        <v>11282001</v>
      </c>
      <c r="B891" s="300" t="s">
        <v>1225</v>
      </c>
      <c r="C891" s="300" t="s">
        <v>1199</v>
      </c>
      <c r="D891" s="300">
        <v>176</v>
      </c>
      <c r="E891" s="300" t="s">
        <v>1079</v>
      </c>
      <c r="F891" s="300"/>
      <c r="G891" s="300" t="s">
        <v>403</v>
      </c>
      <c r="H891" s="302">
        <v>132</v>
      </c>
    </row>
    <row r="892" spans="1:8" ht="14.25" customHeight="1">
      <c r="A892" s="300">
        <v>11290001</v>
      </c>
      <c r="B892" s="300" t="s">
        <v>1226</v>
      </c>
      <c r="C892" s="300" t="s">
        <v>1199</v>
      </c>
      <c r="D892" s="300">
        <v>162</v>
      </c>
      <c r="E892" s="300" t="s">
        <v>1079</v>
      </c>
      <c r="F892" s="300"/>
      <c r="G892" s="300" t="s">
        <v>403</v>
      </c>
      <c r="H892" s="302">
        <v>177</v>
      </c>
    </row>
    <row r="893" spans="1:8" ht="14.25" customHeight="1">
      <c r="A893" s="300">
        <v>11304001</v>
      </c>
      <c r="B893" s="300" t="s">
        <v>1227</v>
      </c>
      <c r="C893" s="300" t="s">
        <v>1199</v>
      </c>
      <c r="D893" s="300">
        <v>152</v>
      </c>
      <c r="E893" s="300" t="s">
        <v>1079</v>
      </c>
      <c r="F893" s="300"/>
      <c r="G893" s="300" t="s">
        <v>403</v>
      </c>
      <c r="H893" s="302">
        <v>81.84</v>
      </c>
    </row>
    <row r="894" spans="1:8" ht="14.25" customHeight="1">
      <c r="A894" s="300">
        <v>11312001</v>
      </c>
      <c r="B894" s="300" t="s">
        <v>1228</v>
      </c>
      <c r="C894" s="300" t="s">
        <v>1199</v>
      </c>
      <c r="D894" s="300"/>
      <c r="E894" s="300" t="s">
        <v>1079</v>
      </c>
      <c r="F894" s="300"/>
      <c r="G894" s="300" t="s">
        <v>403</v>
      </c>
      <c r="H894" s="302">
        <v>75</v>
      </c>
    </row>
    <row r="895" spans="1:8" ht="14.25" customHeight="1">
      <c r="A895" s="300">
        <v>11320001</v>
      </c>
      <c r="B895" s="300" t="s">
        <v>1228</v>
      </c>
      <c r="C895" s="300" t="s">
        <v>1199</v>
      </c>
      <c r="D895" s="300">
        <v>132</v>
      </c>
      <c r="E895" s="300" t="s">
        <v>1079</v>
      </c>
      <c r="F895" s="300"/>
      <c r="G895" s="300" t="s">
        <v>405</v>
      </c>
      <c r="H895" s="302">
        <v>261</v>
      </c>
    </row>
    <row r="896" spans="1:8" ht="14.25" customHeight="1">
      <c r="A896" s="300">
        <v>11339001</v>
      </c>
      <c r="B896" s="300" t="s">
        <v>1229</v>
      </c>
      <c r="C896" s="300" t="s">
        <v>1199</v>
      </c>
      <c r="D896" s="300">
        <v>122</v>
      </c>
      <c r="E896" s="300" t="s">
        <v>1079</v>
      </c>
      <c r="F896" s="300"/>
      <c r="G896" s="300" t="s">
        <v>403</v>
      </c>
      <c r="H896" s="302">
        <v>181</v>
      </c>
    </row>
    <row r="897" spans="1:8" ht="14.25" customHeight="1">
      <c r="A897" s="300">
        <v>11347001</v>
      </c>
      <c r="B897" s="300" t="s">
        <v>1230</v>
      </c>
      <c r="C897" s="300" t="s">
        <v>1199</v>
      </c>
      <c r="D897" s="300">
        <v>110</v>
      </c>
      <c r="E897" s="300" t="s">
        <v>1079</v>
      </c>
      <c r="F897" s="300"/>
      <c r="G897" s="300" t="s">
        <v>403</v>
      </c>
      <c r="H897" s="302">
        <v>132</v>
      </c>
    </row>
    <row r="898" spans="1:8" ht="14.25" customHeight="1">
      <c r="A898" s="300">
        <v>11355001</v>
      </c>
      <c r="B898" s="300" t="s">
        <v>1231</v>
      </c>
      <c r="C898" s="300" t="s">
        <v>1199</v>
      </c>
      <c r="D898" s="300">
        <v>102</v>
      </c>
      <c r="E898" s="300" t="s">
        <v>1079</v>
      </c>
      <c r="F898" s="300"/>
      <c r="G898" s="300" t="s">
        <v>403</v>
      </c>
      <c r="H898" s="302">
        <v>75</v>
      </c>
    </row>
    <row r="899" spans="1:8" ht="14.25" customHeight="1">
      <c r="A899" s="300">
        <v>11363001</v>
      </c>
      <c r="B899" s="300" t="s">
        <v>1232</v>
      </c>
      <c r="C899" s="300" t="s">
        <v>1078</v>
      </c>
      <c r="D899" s="300">
        <v>148</v>
      </c>
      <c r="E899" s="300" t="s">
        <v>1079</v>
      </c>
      <c r="F899" s="300"/>
      <c r="G899" s="300" t="s">
        <v>403</v>
      </c>
      <c r="H899" s="302">
        <v>137</v>
      </c>
    </row>
    <row r="900" spans="1:8" ht="14.25" customHeight="1">
      <c r="A900" s="300">
        <v>11380001</v>
      </c>
      <c r="B900" s="300" t="s">
        <v>1233</v>
      </c>
      <c r="C900" s="300" t="s">
        <v>1220</v>
      </c>
      <c r="D900" s="300">
        <v>146</v>
      </c>
      <c r="E900" s="300" t="s">
        <v>1079</v>
      </c>
      <c r="F900" s="300"/>
      <c r="G900" s="300" t="s">
        <v>403</v>
      </c>
      <c r="H900" s="302">
        <v>96</v>
      </c>
    </row>
    <row r="901" spans="1:8" ht="14.25" customHeight="1">
      <c r="A901" s="300">
        <v>11398001</v>
      </c>
      <c r="B901" s="300" t="s">
        <v>1234</v>
      </c>
      <c r="C901" s="300" t="s">
        <v>1220</v>
      </c>
      <c r="D901" s="300">
        <v>128</v>
      </c>
      <c r="E901" s="300" t="s">
        <v>1079</v>
      </c>
      <c r="F901" s="300"/>
      <c r="G901" s="300" t="s">
        <v>403</v>
      </c>
      <c r="H901" s="302">
        <v>173.61</v>
      </c>
    </row>
    <row r="902" spans="1:8" ht="14.25" customHeight="1">
      <c r="A902" s="300">
        <v>11401001</v>
      </c>
      <c r="B902" s="300" t="s">
        <v>1235</v>
      </c>
      <c r="C902" s="300" t="s">
        <v>1220</v>
      </c>
      <c r="D902" s="300">
        <v>122</v>
      </c>
      <c r="E902" s="300" t="s">
        <v>1079</v>
      </c>
      <c r="F902" s="300"/>
      <c r="G902" s="300" t="s">
        <v>403</v>
      </c>
      <c r="H902" s="302">
        <v>197.7</v>
      </c>
    </row>
    <row r="903" spans="1:8" ht="14.25" customHeight="1">
      <c r="A903" s="300">
        <v>11410001</v>
      </c>
      <c r="B903" s="300" t="s">
        <v>1236</v>
      </c>
      <c r="C903" s="300" t="s">
        <v>1220</v>
      </c>
      <c r="D903" s="300">
        <v>114</v>
      </c>
      <c r="E903" s="300" t="s">
        <v>1079</v>
      </c>
      <c r="F903" s="300"/>
      <c r="G903" s="300" t="s">
        <v>403</v>
      </c>
      <c r="H903" s="302">
        <v>87</v>
      </c>
    </row>
    <row r="904" spans="1:8" ht="14.25" customHeight="1">
      <c r="A904" s="300">
        <v>11428001</v>
      </c>
      <c r="B904" s="300" t="s">
        <v>1237</v>
      </c>
      <c r="C904" s="300" t="s">
        <v>1220</v>
      </c>
      <c r="D904" s="300">
        <v>96</v>
      </c>
      <c r="E904" s="300" t="s">
        <v>1079</v>
      </c>
      <c r="F904" s="300"/>
      <c r="G904" s="300" t="s">
        <v>403</v>
      </c>
      <c r="H904" s="302">
        <v>106</v>
      </c>
    </row>
    <row r="905" spans="1:8" ht="14.25" customHeight="1">
      <c r="A905" s="300">
        <v>11436001</v>
      </c>
      <c r="B905" s="300" t="s">
        <v>1238</v>
      </c>
      <c r="C905" s="300" t="s">
        <v>1220</v>
      </c>
      <c r="D905" s="300">
        <v>86</v>
      </c>
      <c r="E905" s="300" t="s">
        <v>1079</v>
      </c>
      <c r="F905" s="300"/>
      <c r="G905" s="300" t="s">
        <v>403</v>
      </c>
      <c r="H905" s="302">
        <v>129.97</v>
      </c>
    </row>
    <row r="906" spans="1:8" ht="14.25" customHeight="1">
      <c r="A906" s="300">
        <v>11444001</v>
      </c>
      <c r="B906" s="300" t="s">
        <v>1239</v>
      </c>
      <c r="C906" s="300" t="s">
        <v>1220</v>
      </c>
      <c r="D906" s="300">
        <v>74</v>
      </c>
      <c r="E906" s="300" t="s">
        <v>1079</v>
      </c>
      <c r="F906" s="300"/>
      <c r="G906" s="300" t="s">
        <v>403</v>
      </c>
      <c r="H906" s="302">
        <v>191</v>
      </c>
    </row>
    <row r="907" spans="1:8" ht="14.25" customHeight="1">
      <c r="A907" s="300">
        <v>11452001</v>
      </c>
      <c r="B907" s="300" t="s">
        <v>1240</v>
      </c>
      <c r="C907" s="300" t="s">
        <v>1220</v>
      </c>
      <c r="D907" s="300">
        <v>60</v>
      </c>
      <c r="E907" s="300" t="s">
        <v>1079</v>
      </c>
      <c r="F907" s="300"/>
      <c r="G907" s="300" t="s">
        <v>405</v>
      </c>
      <c r="H907" s="302">
        <v>175.55</v>
      </c>
    </row>
    <row r="908" spans="1:8" ht="14.25" customHeight="1">
      <c r="A908" s="300">
        <v>11460001</v>
      </c>
      <c r="B908" s="300" t="s">
        <v>1241</v>
      </c>
      <c r="C908" s="300" t="s">
        <v>1220</v>
      </c>
      <c r="D908" s="300">
        <v>46</v>
      </c>
      <c r="E908" s="300" t="s">
        <v>1079</v>
      </c>
      <c r="F908" s="300"/>
      <c r="G908" s="300" t="s">
        <v>403</v>
      </c>
      <c r="H908" s="302">
        <v>151</v>
      </c>
    </row>
    <row r="909" spans="1:8" ht="14.25" customHeight="1">
      <c r="A909" s="300">
        <v>11479001</v>
      </c>
      <c r="B909" s="300" t="s">
        <v>1242</v>
      </c>
      <c r="C909" s="300" t="s">
        <v>1220</v>
      </c>
      <c r="D909" s="300">
        <v>34</v>
      </c>
      <c r="E909" s="300" t="s">
        <v>1079</v>
      </c>
      <c r="F909" s="300"/>
      <c r="G909" s="300" t="s">
        <v>403</v>
      </c>
      <c r="H909" s="302">
        <v>173.94</v>
      </c>
    </row>
    <row r="910" spans="1:8" ht="14.25" customHeight="1">
      <c r="A910" s="300">
        <v>11487001</v>
      </c>
      <c r="B910" s="300" t="s">
        <v>1243</v>
      </c>
      <c r="C910" s="300" t="s">
        <v>1220</v>
      </c>
      <c r="D910" s="300">
        <v>16</v>
      </c>
      <c r="E910" s="300" t="s">
        <v>1079</v>
      </c>
      <c r="F910" s="300"/>
      <c r="G910" s="300" t="s">
        <v>403</v>
      </c>
      <c r="H910" s="302">
        <v>180</v>
      </c>
    </row>
    <row r="911" spans="1:8" ht="14.25" customHeight="1">
      <c r="A911" s="300">
        <v>11495001</v>
      </c>
      <c r="B911" s="300" t="s">
        <v>1243</v>
      </c>
      <c r="C911" s="300" t="s">
        <v>841</v>
      </c>
      <c r="D911" s="300">
        <v>1985</v>
      </c>
      <c r="E911" s="300" t="s">
        <v>1079</v>
      </c>
      <c r="F911" s="300"/>
      <c r="G911" s="300" t="s">
        <v>405</v>
      </c>
      <c r="H911" s="302">
        <v>453.91</v>
      </c>
    </row>
    <row r="912" spans="1:8" ht="14.25" customHeight="1">
      <c r="A912" s="300">
        <v>11525001</v>
      </c>
      <c r="B912" s="300" t="s">
        <v>1244</v>
      </c>
      <c r="C912" s="300" t="s">
        <v>1061</v>
      </c>
      <c r="D912" s="300">
        <v>2205</v>
      </c>
      <c r="E912" s="300" t="s">
        <v>1079</v>
      </c>
      <c r="F912" s="300"/>
      <c r="G912" s="300" t="s">
        <v>466</v>
      </c>
      <c r="H912" s="302">
        <v>162</v>
      </c>
    </row>
    <row r="913" spans="1:8" ht="14.25" customHeight="1">
      <c r="A913" s="300">
        <v>11533001</v>
      </c>
      <c r="B913" s="300" t="s">
        <v>1245</v>
      </c>
      <c r="C913" s="300" t="s">
        <v>1061</v>
      </c>
      <c r="D913" s="300">
        <v>2215</v>
      </c>
      <c r="E913" s="300" t="s">
        <v>1079</v>
      </c>
      <c r="F913" s="300"/>
      <c r="G913" s="300" t="s">
        <v>403</v>
      </c>
      <c r="H913" s="302">
        <v>144</v>
      </c>
    </row>
    <row r="914" spans="1:8" ht="14.25" customHeight="1">
      <c r="A914" s="300">
        <v>11541001</v>
      </c>
      <c r="B914" s="300" t="s">
        <v>1246</v>
      </c>
      <c r="C914" s="300" t="s">
        <v>1061</v>
      </c>
      <c r="D914" s="300">
        <v>2235</v>
      </c>
      <c r="E914" s="300" t="s">
        <v>1079</v>
      </c>
      <c r="F914" s="300"/>
      <c r="G914" s="300" t="s">
        <v>403</v>
      </c>
      <c r="H914" s="302">
        <v>36</v>
      </c>
    </row>
    <row r="915" spans="1:8" ht="14.25" customHeight="1">
      <c r="A915" s="300">
        <v>11550001</v>
      </c>
      <c r="B915" s="300" t="s">
        <v>1247</v>
      </c>
      <c r="C915" s="300" t="s">
        <v>1061</v>
      </c>
      <c r="D915" s="300">
        <v>2245</v>
      </c>
      <c r="E915" s="300" t="s">
        <v>1079</v>
      </c>
      <c r="F915" s="300"/>
      <c r="G915" s="300" t="s">
        <v>403</v>
      </c>
      <c r="H915" s="302">
        <v>128</v>
      </c>
    </row>
    <row r="916" spans="1:8" ht="14.25" customHeight="1">
      <c r="A916" s="300">
        <v>11568001</v>
      </c>
      <c r="B916" s="300" t="s">
        <v>1248</v>
      </c>
      <c r="C916" s="300" t="s">
        <v>1061</v>
      </c>
      <c r="D916" s="300">
        <v>2253</v>
      </c>
      <c r="E916" s="300" t="s">
        <v>1079</v>
      </c>
      <c r="F916" s="300"/>
      <c r="G916" s="300" t="s">
        <v>403</v>
      </c>
      <c r="H916" s="302">
        <v>177.5</v>
      </c>
    </row>
    <row r="917" spans="1:8" ht="14.25" customHeight="1">
      <c r="A917" s="300">
        <v>11576001</v>
      </c>
      <c r="B917" s="300" t="s">
        <v>1249</v>
      </c>
      <c r="C917" s="300" t="s">
        <v>1061</v>
      </c>
      <c r="D917" s="300">
        <v>2271</v>
      </c>
      <c r="E917" s="300" t="s">
        <v>1079</v>
      </c>
      <c r="F917" s="300"/>
      <c r="G917" s="300" t="s">
        <v>403</v>
      </c>
      <c r="H917" s="302">
        <v>159</v>
      </c>
    </row>
    <row r="918" spans="1:8" ht="14.25" customHeight="1">
      <c r="A918" s="300">
        <v>11584001</v>
      </c>
      <c r="B918" s="300" t="s">
        <v>1250</v>
      </c>
      <c r="C918" s="300" t="s">
        <v>1061</v>
      </c>
      <c r="D918" s="300">
        <v>2285</v>
      </c>
      <c r="E918" s="300" t="s">
        <v>1079</v>
      </c>
      <c r="F918" s="300"/>
      <c r="G918" s="300" t="s">
        <v>403</v>
      </c>
      <c r="H918" s="302">
        <v>283</v>
      </c>
    </row>
    <row r="919" spans="1:8" ht="14.25" customHeight="1">
      <c r="A919" s="300">
        <v>11592001</v>
      </c>
      <c r="B919" s="300" t="s">
        <v>1251</v>
      </c>
      <c r="C919" s="300" t="s">
        <v>1199</v>
      </c>
      <c r="D919" s="300">
        <v>286</v>
      </c>
      <c r="E919" s="300" t="s">
        <v>1079</v>
      </c>
      <c r="F919" s="300"/>
      <c r="G919" s="300" t="s">
        <v>403</v>
      </c>
      <c r="H919" s="302">
        <v>145</v>
      </c>
    </row>
    <row r="920" spans="1:8" ht="14.25" customHeight="1">
      <c r="A920" s="300">
        <v>11614001</v>
      </c>
      <c r="B920" s="300" t="s">
        <v>1252</v>
      </c>
      <c r="C920" s="300" t="s">
        <v>1199</v>
      </c>
      <c r="D920" s="300">
        <v>258</v>
      </c>
      <c r="E920" s="300" t="s">
        <v>1079</v>
      </c>
      <c r="F920" s="300"/>
      <c r="G920" s="300" t="s">
        <v>403</v>
      </c>
      <c r="H920" s="302">
        <v>251</v>
      </c>
    </row>
    <row r="921" spans="1:8" ht="14.25" customHeight="1">
      <c r="A921" s="300">
        <v>11673001</v>
      </c>
      <c r="B921" s="300" t="s">
        <v>1253</v>
      </c>
      <c r="C921" s="300" t="s">
        <v>1061</v>
      </c>
      <c r="D921" s="300">
        <v>2529</v>
      </c>
      <c r="E921" s="300" t="s">
        <v>1060</v>
      </c>
      <c r="F921" s="300"/>
      <c r="G921" s="300" t="s">
        <v>403</v>
      </c>
      <c r="H921" s="302">
        <v>425.88</v>
      </c>
    </row>
    <row r="922" spans="1:8" ht="14.25" customHeight="1">
      <c r="A922" s="300">
        <v>11681001</v>
      </c>
      <c r="B922" s="300" t="s">
        <v>1253</v>
      </c>
      <c r="C922" s="300" t="s">
        <v>1061</v>
      </c>
      <c r="D922" s="300">
        <v>2519</v>
      </c>
      <c r="E922" s="300" t="s">
        <v>1060</v>
      </c>
      <c r="F922" s="300"/>
      <c r="G922" s="300" t="s">
        <v>403</v>
      </c>
      <c r="H922" s="302">
        <v>58.5</v>
      </c>
    </row>
    <row r="923" spans="1:8" ht="14.25" customHeight="1">
      <c r="A923" s="300">
        <v>11690001</v>
      </c>
      <c r="B923" s="300" t="s">
        <v>1254</v>
      </c>
      <c r="C923" s="300" t="s">
        <v>1255</v>
      </c>
      <c r="D923" s="300">
        <v>296</v>
      </c>
      <c r="E923" s="300" t="s">
        <v>1060</v>
      </c>
      <c r="F923" s="300"/>
      <c r="G923" s="300" t="s">
        <v>405</v>
      </c>
      <c r="H923" s="302">
        <v>416</v>
      </c>
    </row>
    <row r="924" spans="1:8" ht="14.25" customHeight="1">
      <c r="A924" s="300">
        <v>11703001</v>
      </c>
      <c r="B924" s="300" t="s">
        <v>1256</v>
      </c>
      <c r="C924" s="300" t="s">
        <v>1255</v>
      </c>
      <c r="D924" s="300">
        <v>282</v>
      </c>
      <c r="E924" s="300" t="s">
        <v>1060</v>
      </c>
      <c r="F924" s="300"/>
      <c r="G924" s="300" t="s">
        <v>403</v>
      </c>
      <c r="H924" s="302">
        <v>51.15</v>
      </c>
    </row>
    <row r="925" spans="1:8" ht="14.25" customHeight="1">
      <c r="A925" s="300">
        <v>11711001</v>
      </c>
      <c r="B925" s="300" t="s">
        <v>1257</v>
      </c>
      <c r="C925" s="300" t="s">
        <v>1255</v>
      </c>
      <c r="D925" s="300">
        <v>270</v>
      </c>
      <c r="E925" s="300" t="s">
        <v>1060</v>
      </c>
      <c r="F925" s="300"/>
      <c r="G925" s="300" t="s">
        <v>403</v>
      </c>
      <c r="H925" s="302">
        <v>226</v>
      </c>
    </row>
    <row r="926" spans="1:8" ht="14.25" customHeight="1">
      <c r="A926" s="300">
        <v>11720001</v>
      </c>
      <c r="B926" s="300" t="s">
        <v>1258</v>
      </c>
      <c r="C926" s="300" t="s">
        <v>1259</v>
      </c>
      <c r="D926" s="300">
        <v>249</v>
      </c>
      <c r="E926" s="300" t="s">
        <v>1260</v>
      </c>
      <c r="F926" s="300"/>
      <c r="G926" s="300" t="s">
        <v>403</v>
      </c>
      <c r="H926" s="302">
        <v>66</v>
      </c>
    </row>
    <row r="927" spans="1:8" ht="14.25" customHeight="1">
      <c r="A927" s="300">
        <v>11754001</v>
      </c>
      <c r="B927" s="300" t="s">
        <v>1261</v>
      </c>
      <c r="C927" s="300" t="s">
        <v>1061</v>
      </c>
      <c r="D927" s="300"/>
      <c r="E927" s="300" t="s">
        <v>1079</v>
      </c>
      <c r="F927" s="300"/>
      <c r="G927" s="300" t="s">
        <v>405</v>
      </c>
      <c r="H927" s="302">
        <v>135</v>
      </c>
    </row>
    <row r="928" spans="1:8" ht="14.25" customHeight="1">
      <c r="A928" s="300">
        <v>11762001</v>
      </c>
      <c r="B928" s="300" t="s">
        <v>1262</v>
      </c>
      <c r="C928" s="300" t="s">
        <v>1263</v>
      </c>
      <c r="D928" s="300">
        <v>755</v>
      </c>
      <c r="E928" s="300" t="s">
        <v>1060</v>
      </c>
      <c r="F928" s="300"/>
      <c r="G928" s="300" t="s">
        <v>403</v>
      </c>
      <c r="H928" s="302">
        <v>219</v>
      </c>
    </row>
    <row r="929" spans="1:8" ht="14.25" customHeight="1">
      <c r="A929" s="300">
        <v>11770001</v>
      </c>
      <c r="B929" s="300" t="s">
        <v>1264</v>
      </c>
      <c r="C929" s="300" t="s">
        <v>1081</v>
      </c>
      <c r="D929" s="300">
        <v>391</v>
      </c>
      <c r="E929" s="300" t="s">
        <v>1265</v>
      </c>
      <c r="F929" s="300"/>
      <c r="G929" s="300" t="s">
        <v>403</v>
      </c>
      <c r="H929" s="302">
        <v>424.3</v>
      </c>
    </row>
    <row r="930" spans="1:8" ht="14.25" customHeight="1">
      <c r="A930" s="300">
        <v>11789001</v>
      </c>
      <c r="B930" s="300" t="s">
        <v>1266</v>
      </c>
      <c r="C930" s="300" t="s">
        <v>1081</v>
      </c>
      <c r="D930" s="300">
        <v>365</v>
      </c>
      <c r="E930" s="300" t="s">
        <v>1265</v>
      </c>
      <c r="F930" s="300"/>
      <c r="G930" s="300" t="s">
        <v>403</v>
      </c>
      <c r="H930" s="302">
        <v>243.24</v>
      </c>
    </row>
    <row r="931" spans="1:8" ht="14.25" customHeight="1">
      <c r="A931" s="300">
        <v>11797001</v>
      </c>
      <c r="B931" s="300" t="s">
        <v>1188</v>
      </c>
      <c r="C931" s="300" t="s">
        <v>1081</v>
      </c>
      <c r="D931" s="300">
        <v>357</v>
      </c>
      <c r="E931" s="300" t="s">
        <v>1265</v>
      </c>
      <c r="F931" s="300"/>
      <c r="G931" s="300" t="s">
        <v>403</v>
      </c>
      <c r="H931" s="302">
        <v>128</v>
      </c>
    </row>
    <row r="932" spans="1:8" ht="14.25" customHeight="1">
      <c r="A932" s="300">
        <v>11800001</v>
      </c>
      <c r="B932" s="300" t="s">
        <v>1267</v>
      </c>
      <c r="C932" s="300" t="s">
        <v>1081</v>
      </c>
      <c r="D932" s="300">
        <v>345</v>
      </c>
      <c r="E932" s="300" t="s">
        <v>1265</v>
      </c>
      <c r="F932" s="300"/>
      <c r="G932" s="300" t="s">
        <v>405</v>
      </c>
      <c r="H932" s="302">
        <v>390</v>
      </c>
    </row>
    <row r="933" spans="1:8" ht="14.25" customHeight="1">
      <c r="A933" s="300">
        <v>11819001</v>
      </c>
      <c r="B933" s="300" t="s">
        <v>1188</v>
      </c>
      <c r="C933" s="300" t="s">
        <v>1134</v>
      </c>
      <c r="D933" s="300"/>
      <c r="E933" s="300" t="s">
        <v>1265</v>
      </c>
      <c r="F933" s="300"/>
      <c r="G933" s="300" t="s">
        <v>407</v>
      </c>
      <c r="H933" s="302">
        <v>0</v>
      </c>
    </row>
    <row r="934" spans="1:8" ht="14.25" customHeight="1">
      <c r="A934" s="300">
        <v>11827001</v>
      </c>
      <c r="B934" s="300" t="s">
        <v>1268</v>
      </c>
      <c r="C934" s="300" t="s">
        <v>1134</v>
      </c>
      <c r="D934" s="300">
        <v>178</v>
      </c>
      <c r="E934" s="300" t="s">
        <v>1265</v>
      </c>
      <c r="F934" s="300"/>
      <c r="G934" s="300" t="s">
        <v>403</v>
      </c>
      <c r="H934" s="302">
        <v>100</v>
      </c>
    </row>
    <row r="935" spans="1:8" ht="14.25" customHeight="1">
      <c r="A935" s="300">
        <v>11835001</v>
      </c>
      <c r="B935" s="300" t="s">
        <v>1269</v>
      </c>
      <c r="C935" s="300" t="s">
        <v>1189</v>
      </c>
      <c r="D935" s="300">
        <v>950</v>
      </c>
      <c r="E935" s="300" t="s">
        <v>1265</v>
      </c>
      <c r="F935" s="300"/>
      <c r="G935" s="300" t="s">
        <v>403</v>
      </c>
      <c r="H935" s="302">
        <v>181</v>
      </c>
    </row>
    <row r="936" spans="1:8" ht="14.25" customHeight="1">
      <c r="A936" s="300">
        <v>11860001</v>
      </c>
      <c r="B936" s="300" t="s">
        <v>1270</v>
      </c>
      <c r="C936" s="300" t="s">
        <v>1134</v>
      </c>
      <c r="D936" s="300">
        <v>150</v>
      </c>
      <c r="E936" s="300" t="s">
        <v>1079</v>
      </c>
      <c r="F936" s="300"/>
      <c r="G936" s="300" t="s">
        <v>403</v>
      </c>
      <c r="H936" s="302">
        <v>229.94</v>
      </c>
    </row>
    <row r="937" spans="1:8" ht="14.25" customHeight="1">
      <c r="A937" s="300">
        <v>11878001</v>
      </c>
      <c r="B937" s="300" t="s">
        <v>1271</v>
      </c>
      <c r="C937" s="300" t="s">
        <v>1134</v>
      </c>
      <c r="D937" s="300">
        <v>166</v>
      </c>
      <c r="E937" s="300" t="s">
        <v>1265</v>
      </c>
      <c r="F937" s="300"/>
      <c r="G937" s="300" t="s">
        <v>403</v>
      </c>
      <c r="H937" s="302">
        <v>136</v>
      </c>
    </row>
    <row r="938" spans="1:8" ht="14.25" customHeight="1">
      <c r="A938" s="300">
        <v>11886001</v>
      </c>
      <c r="B938" s="300" t="s">
        <v>1272</v>
      </c>
      <c r="C938" s="300" t="s">
        <v>1189</v>
      </c>
      <c r="D938" s="300">
        <v>972</v>
      </c>
      <c r="E938" s="300" t="s">
        <v>1265</v>
      </c>
      <c r="F938" s="300"/>
      <c r="G938" s="300" t="s">
        <v>403</v>
      </c>
      <c r="H938" s="302">
        <v>104</v>
      </c>
    </row>
    <row r="939" spans="1:8" ht="14.25" customHeight="1">
      <c r="A939" s="300">
        <v>11894001</v>
      </c>
      <c r="B939" s="300" t="s">
        <v>1273</v>
      </c>
      <c r="C939" s="300" t="s">
        <v>1189</v>
      </c>
      <c r="D939" s="300">
        <v>986</v>
      </c>
      <c r="E939" s="300" t="s">
        <v>1274</v>
      </c>
      <c r="F939" s="300"/>
      <c r="G939" s="300" t="s">
        <v>403</v>
      </c>
      <c r="H939" s="302">
        <v>139.44</v>
      </c>
    </row>
    <row r="940" spans="1:8" ht="14.25" customHeight="1">
      <c r="A940" s="300">
        <v>11908001</v>
      </c>
      <c r="B940" s="300" t="s">
        <v>1275</v>
      </c>
      <c r="C940" s="300" t="s">
        <v>1186</v>
      </c>
      <c r="D940" s="300">
        <v>161</v>
      </c>
      <c r="E940" s="300" t="s">
        <v>1274</v>
      </c>
      <c r="F940" s="300"/>
      <c r="G940" s="300" t="s">
        <v>403</v>
      </c>
      <c r="H940" s="302">
        <v>176</v>
      </c>
    </row>
    <row r="941" spans="1:8" ht="14.25" customHeight="1">
      <c r="A941" s="300">
        <v>11916001</v>
      </c>
      <c r="B941" s="300" t="s">
        <v>1276</v>
      </c>
      <c r="C941" s="300" t="s">
        <v>1186</v>
      </c>
      <c r="D941" s="300">
        <v>191</v>
      </c>
      <c r="E941" s="300" t="s">
        <v>1274</v>
      </c>
      <c r="F941" s="300"/>
      <c r="G941" s="300" t="s">
        <v>403</v>
      </c>
      <c r="H941" s="302">
        <v>126</v>
      </c>
    </row>
    <row r="942" spans="1:8" ht="14.25" customHeight="1">
      <c r="A942" s="300">
        <v>11924001</v>
      </c>
      <c r="B942" s="300" t="s">
        <v>1277</v>
      </c>
      <c r="C942" s="300" t="s">
        <v>1186</v>
      </c>
      <c r="D942" s="300">
        <v>209</v>
      </c>
      <c r="E942" s="300" t="s">
        <v>1274</v>
      </c>
      <c r="F942" s="300"/>
      <c r="G942" s="300" t="s">
        <v>403</v>
      </c>
      <c r="H942" s="302">
        <v>94</v>
      </c>
    </row>
    <row r="943" spans="1:8" ht="14.25" customHeight="1">
      <c r="A943" s="300">
        <v>11932001</v>
      </c>
      <c r="B943" s="300" t="s">
        <v>1278</v>
      </c>
      <c r="C943" s="300" t="s">
        <v>1186</v>
      </c>
      <c r="D943" s="300">
        <v>235</v>
      </c>
      <c r="E943" s="300" t="s">
        <v>1274</v>
      </c>
      <c r="F943" s="300"/>
      <c r="G943" s="300" t="s">
        <v>403</v>
      </c>
      <c r="H943" s="302">
        <v>164</v>
      </c>
    </row>
    <row r="944" spans="1:8" ht="14.25" customHeight="1">
      <c r="A944" s="300">
        <v>11940001</v>
      </c>
      <c r="B944" s="300" t="s">
        <v>1279</v>
      </c>
      <c r="C944" s="300" t="s">
        <v>1186</v>
      </c>
      <c r="D944" s="300">
        <v>123</v>
      </c>
      <c r="E944" s="300" t="s">
        <v>1274</v>
      </c>
      <c r="F944" s="300"/>
      <c r="G944" s="300" t="s">
        <v>403</v>
      </c>
      <c r="H944" s="302">
        <v>195</v>
      </c>
    </row>
    <row r="945" spans="1:8" ht="14.25" customHeight="1">
      <c r="A945" s="300">
        <v>11959001</v>
      </c>
      <c r="B945" s="300" t="s">
        <v>1280</v>
      </c>
      <c r="C945" s="300" t="s">
        <v>1186</v>
      </c>
      <c r="D945" s="300">
        <v>75</v>
      </c>
      <c r="E945" s="300" t="s">
        <v>1274</v>
      </c>
      <c r="F945" s="300"/>
      <c r="G945" s="300" t="s">
        <v>403</v>
      </c>
      <c r="H945" s="302">
        <v>151</v>
      </c>
    </row>
    <row r="946" spans="1:8" ht="14.25" customHeight="1">
      <c r="A946" s="300">
        <v>11975001</v>
      </c>
      <c r="B946" s="300" t="s">
        <v>1281</v>
      </c>
      <c r="C946" s="300" t="s">
        <v>1186</v>
      </c>
      <c r="D946" s="300">
        <v>97</v>
      </c>
      <c r="E946" s="300" t="s">
        <v>1274</v>
      </c>
      <c r="F946" s="300"/>
      <c r="G946" s="300" t="s">
        <v>403</v>
      </c>
      <c r="H946" s="302">
        <v>185</v>
      </c>
    </row>
    <row r="947" spans="1:8" ht="14.25" customHeight="1">
      <c r="A947" s="300">
        <v>11991001</v>
      </c>
      <c r="B947" s="300" t="s">
        <v>1282</v>
      </c>
      <c r="C947" s="300" t="s">
        <v>1186</v>
      </c>
      <c r="D947" s="300">
        <v>105</v>
      </c>
      <c r="E947" s="300" t="s">
        <v>1274</v>
      </c>
      <c r="F947" s="300"/>
      <c r="G947" s="300" t="s">
        <v>403</v>
      </c>
      <c r="H947" s="302">
        <v>63</v>
      </c>
    </row>
    <row r="948" spans="1:8" ht="14.25" customHeight="1">
      <c r="A948" s="300">
        <v>12009001</v>
      </c>
      <c r="B948" s="300" t="s">
        <v>1283</v>
      </c>
      <c r="C948" s="300" t="s">
        <v>1134</v>
      </c>
      <c r="D948" s="300">
        <v>945</v>
      </c>
      <c r="E948" s="300" t="s">
        <v>1060</v>
      </c>
      <c r="F948" s="300"/>
      <c r="G948" s="300" t="s">
        <v>403</v>
      </c>
      <c r="H948" s="302">
        <v>285</v>
      </c>
    </row>
    <row r="949" spans="1:8" ht="14.25" customHeight="1">
      <c r="A949" s="300">
        <v>12025001</v>
      </c>
      <c r="B949" s="300" t="s">
        <v>1284</v>
      </c>
      <c r="C949" s="300" t="s">
        <v>1134</v>
      </c>
      <c r="D949" s="300">
        <v>955</v>
      </c>
      <c r="E949" s="300" t="s">
        <v>1060</v>
      </c>
      <c r="F949" s="300"/>
      <c r="G949" s="300" t="s">
        <v>403</v>
      </c>
      <c r="H949" s="302">
        <v>267</v>
      </c>
    </row>
    <row r="950" spans="1:8" ht="14.25" customHeight="1">
      <c r="A950" s="300">
        <v>12068001</v>
      </c>
      <c r="B950" s="300" t="s">
        <v>488</v>
      </c>
      <c r="C950" s="300" t="s">
        <v>1134</v>
      </c>
      <c r="D950" s="300">
        <v>871</v>
      </c>
      <c r="E950" s="300" t="s">
        <v>1060</v>
      </c>
      <c r="F950" s="300"/>
      <c r="G950" s="300" t="s">
        <v>403</v>
      </c>
      <c r="H950" s="302">
        <v>240</v>
      </c>
    </row>
    <row r="951" spans="1:8" ht="14.25" customHeight="1">
      <c r="A951" s="300">
        <v>12084001</v>
      </c>
      <c r="B951" s="300" t="s">
        <v>1285</v>
      </c>
      <c r="C951" s="300" t="s">
        <v>1134</v>
      </c>
      <c r="D951" s="300"/>
      <c r="E951" s="300" t="s">
        <v>1060</v>
      </c>
      <c r="F951" s="300"/>
      <c r="G951" s="300" t="s">
        <v>403</v>
      </c>
      <c r="H951" s="302">
        <v>0</v>
      </c>
    </row>
    <row r="952" spans="1:8" ht="14.25" customHeight="1">
      <c r="A952" s="300">
        <v>12092001</v>
      </c>
      <c r="B952" s="300" t="s">
        <v>1285</v>
      </c>
      <c r="C952" s="300" t="s">
        <v>1134</v>
      </c>
      <c r="D952" s="300">
        <v>795</v>
      </c>
      <c r="E952" s="300" t="s">
        <v>1060</v>
      </c>
      <c r="F952" s="300"/>
      <c r="G952" s="300" t="s">
        <v>403</v>
      </c>
      <c r="H952" s="302">
        <v>338.14</v>
      </c>
    </row>
    <row r="953" spans="1:8" ht="14.25" customHeight="1">
      <c r="A953" s="300">
        <v>12106001</v>
      </c>
      <c r="B953" s="300" t="s">
        <v>1286</v>
      </c>
      <c r="C953" s="300" t="s">
        <v>1134</v>
      </c>
      <c r="D953" s="300"/>
      <c r="E953" s="300" t="s">
        <v>1060</v>
      </c>
      <c r="F953" s="300"/>
      <c r="G953" s="300" t="s">
        <v>403</v>
      </c>
      <c r="H953" s="302">
        <v>27</v>
      </c>
    </row>
    <row r="954" spans="1:8" ht="14.25" customHeight="1">
      <c r="A954" s="300">
        <v>12114001</v>
      </c>
      <c r="B954" s="300" t="s">
        <v>1287</v>
      </c>
      <c r="C954" s="300" t="s">
        <v>1134</v>
      </c>
      <c r="D954" s="300">
        <v>845</v>
      </c>
      <c r="E954" s="300" t="s">
        <v>1060</v>
      </c>
      <c r="F954" s="300"/>
      <c r="G954" s="300" t="s">
        <v>403</v>
      </c>
      <c r="H954" s="302">
        <v>542.495</v>
      </c>
    </row>
    <row r="955" spans="1:8" ht="14.25" customHeight="1">
      <c r="A955" s="300">
        <v>12149001</v>
      </c>
      <c r="B955" s="300" t="s">
        <v>1288</v>
      </c>
      <c r="C955" s="300" t="s">
        <v>1289</v>
      </c>
      <c r="D955" s="300">
        <v>44</v>
      </c>
      <c r="E955" s="300" t="s">
        <v>1060</v>
      </c>
      <c r="F955" s="300"/>
      <c r="G955" s="300" t="s">
        <v>403</v>
      </c>
      <c r="H955" s="302">
        <v>331.37</v>
      </c>
    </row>
    <row r="956" spans="1:8" ht="14.25" customHeight="1">
      <c r="A956" s="300">
        <v>12181001</v>
      </c>
      <c r="B956" s="300" t="s">
        <v>1285</v>
      </c>
      <c r="C956" s="300" t="s">
        <v>1134</v>
      </c>
      <c r="D956" s="300">
        <v>471</v>
      </c>
      <c r="E956" s="300" t="s">
        <v>1060</v>
      </c>
      <c r="F956" s="300"/>
      <c r="G956" s="300" t="s">
        <v>403</v>
      </c>
      <c r="H956" s="302">
        <v>100.14</v>
      </c>
    </row>
    <row r="957" spans="1:8" ht="14.25" customHeight="1">
      <c r="A957" s="300">
        <v>12190001</v>
      </c>
      <c r="B957" s="300" t="s">
        <v>1290</v>
      </c>
      <c r="C957" s="300" t="s">
        <v>1134</v>
      </c>
      <c r="D957" s="300">
        <v>470</v>
      </c>
      <c r="E957" s="300" t="s">
        <v>1265</v>
      </c>
      <c r="F957" s="300"/>
      <c r="G957" s="300" t="s">
        <v>403</v>
      </c>
      <c r="H957" s="302">
        <v>191</v>
      </c>
    </row>
    <row r="958" spans="1:8" ht="14.25" customHeight="1">
      <c r="A958" s="300">
        <v>12203001</v>
      </c>
      <c r="B958" s="300" t="s">
        <v>1291</v>
      </c>
      <c r="C958" s="300" t="s">
        <v>1134</v>
      </c>
      <c r="D958" s="300"/>
      <c r="E958" s="300" t="s">
        <v>1265</v>
      </c>
      <c r="F958" s="300"/>
      <c r="G958" s="300" t="s">
        <v>403</v>
      </c>
      <c r="H958" s="302">
        <v>47</v>
      </c>
    </row>
    <row r="959" spans="1:8" ht="14.25" customHeight="1">
      <c r="A959" s="300">
        <v>12211001</v>
      </c>
      <c r="B959" s="300" t="s">
        <v>1291</v>
      </c>
      <c r="C959" s="300" t="s">
        <v>1134</v>
      </c>
      <c r="D959" s="300">
        <v>450</v>
      </c>
      <c r="E959" s="300" t="s">
        <v>1265</v>
      </c>
      <c r="F959" s="300"/>
      <c r="G959" s="300" t="s">
        <v>403</v>
      </c>
      <c r="H959" s="302">
        <v>338.64</v>
      </c>
    </row>
    <row r="960" spans="1:8" ht="14.25" customHeight="1">
      <c r="A960" s="300">
        <v>12220001</v>
      </c>
      <c r="B960" s="300" t="s">
        <v>1292</v>
      </c>
      <c r="C960" s="300" t="s">
        <v>1134</v>
      </c>
      <c r="D960" s="300"/>
      <c r="E960" s="300" t="s">
        <v>1265</v>
      </c>
      <c r="F960" s="300"/>
      <c r="G960" s="300" t="s">
        <v>407</v>
      </c>
      <c r="H960" s="302">
        <v>0</v>
      </c>
    </row>
    <row r="961" spans="1:8" ht="14.25" customHeight="1">
      <c r="A961" s="300">
        <v>12238001</v>
      </c>
      <c r="B961" s="300" t="s">
        <v>1293</v>
      </c>
      <c r="C961" s="300" t="s">
        <v>1134</v>
      </c>
      <c r="D961" s="300"/>
      <c r="E961" s="300" t="s">
        <v>1265</v>
      </c>
      <c r="F961" s="300"/>
      <c r="G961" s="300" t="s">
        <v>407</v>
      </c>
      <c r="H961" s="302">
        <v>0</v>
      </c>
    </row>
    <row r="962" spans="1:8" ht="14.25" customHeight="1">
      <c r="A962" s="300">
        <v>12246001</v>
      </c>
      <c r="B962" s="300" t="s">
        <v>1293</v>
      </c>
      <c r="C962" s="300" t="s">
        <v>1134</v>
      </c>
      <c r="D962" s="300">
        <v>420</v>
      </c>
      <c r="E962" s="300" t="s">
        <v>1265</v>
      </c>
      <c r="F962" s="300"/>
      <c r="G962" s="300" t="s">
        <v>407</v>
      </c>
      <c r="H962" s="302">
        <v>0</v>
      </c>
    </row>
    <row r="963" spans="1:8" ht="14.25" customHeight="1">
      <c r="A963" s="300">
        <v>12254001</v>
      </c>
      <c r="B963" s="300" t="s">
        <v>1293</v>
      </c>
      <c r="C963" s="300" t="s">
        <v>1134</v>
      </c>
      <c r="D963" s="300"/>
      <c r="E963" s="300" t="s">
        <v>1265</v>
      </c>
      <c r="F963" s="300"/>
      <c r="G963" s="300" t="s">
        <v>403</v>
      </c>
      <c r="H963" s="302">
        <v>250</v>
      </c>
    </row>
    <row r="964" spans="1:8" ht="14.25" customHeight="1">
      <c r="A964" s="300">
        <v>12262001</v>
      </c>
      <c r="B964" s="300" t="s">
        <v>1294</v>
      </c>
      <c r="C964" s="300" t="s">
        <v>1134</v>
      </c>
      <c r="D964" s="300"/>
      <c r="E964" s="300" t="s">
        <v>1265</v>
      </c>
      <c r="F964" s="300"/>
      <c r="G964" s="300" t="s">
        <v>403</v>
      </c>
      <c r="H964" s="302">
        <v>372.78</v>
      </c>
    </row>
    <row r="965" spans="1:8" ht="14.25" customHeight="1">
      <c r="A965" s="300">
        <v>12270001</v>
      </c>
      <c r="B965" s="300" t="s">
        <v>1295</v>
      </c>
      <c r="C965" s="300" t="s">
        <v>1263</v>
      </c>
      <c r="D965" s="300">
        <v>820</v>
      </c>
      <c r="E965" s="300" t="s">
        <v>1060</v>
      </c>
      <c r="F965" s="300"/>
      <c r="G965" s="300" t="s">
        <v>403</v>
      </c>
      <c r="H965" s="302">
        <v>178.38</v>
      </c>
    </row>
    <row r="966" spans="1:8" ht="14.25" customHeight="1">
      <c r="A966" s="300">
        <v>12289001</v>
      </c>
      <c r="B966" s="300" t="s">
        <v>1296</v>
      </c>
      <c r="C966" s="300" t="s">
        <v>1263</v>
      </c>
      <c r="D966" s="300">
        <v>810</v>
      </c>
      <c r="E966" s="300" t="s">
        <v>1060</v>
      </c>
      <c r="F966" s="300"/>
      <c r="G966" s="300" t="s">
        <v>403</v>
      </c>
      <c r="H966" s="302">
        <v>270.61</v>
      </c>
    </row>
    <row r="967" spans="1:8" ht="14.25" customHeight="1">
      <c r="A967" s="300">
        <v>12297001</v>
      </c>
      <c r="B967" s="300" t="s">
        <v>1297</v>
      </c>
      <c r="C967" s="300" t="s">
        <v>1263</v>
      </c>
      <c r="D967" s="300">
        <v>800</v>
      </c>
      <c r="E967" s="300" t="s">
        <v>1265</v>
      </c>
      <c r="F967" s="300"/>
      <c r="G967" s="300" t="s">
        <v>403</v>
      </c>
      <c r="H967" s="302">
        <v>153</v>
      </c>
    </row>
    <row r="968" spans="1:8" ht="14.25" customHeight="1">
      <c r="A968" s="300">
        <v>12300001</v>
      </c>
      <c r="B968" s="300" t="s">
        <v>1298</v>
      </c>
      <c r="C968" s="300" t="s">
        <v>1263</v>
      </c>
      <c r="D968" s="300"/>
      <c r="E968" s="300" t="s">
        <v>1265</v>
      </c>
      <c r="F968" s="300"/>
      <c r="G968" s="300" t="s">
        <v>407</v>
      </c>
      <c r="H968" s="302">
        <v>0</v>
      </c>
    </row>
    <row r="969" spans="1:8" ht="14.25" customHeight="1">
      <c r="A969" s="300">
        <v>12319001</v>
      </c>
      <c r="B969" s="300" t="s">
        <v>1299</v>
      </c>
      <c r="C969" s="300" t="s">
        <v>1263</v>
      </c>
      <c r="D969" s="300">
        <v>764</v>
      </c>
      <c r="E969" s="300" t="s">
        <v>1265</v>
      </c>
      <c r="F969" s="300"/>
      <c r="G969" s="300" t="s">
        <v>403</v>
      </c>
      <c r="H969" s="302">
        <v>62</v>
      </c>
    </row>
    <row r="970" spans="1:8" ht="14.25" customHeight="1">
      <c r="A970" s="300">
        <v>12327001</v>
      </c>
      <c r="B970" s="300" t="s">
        <v>1300</v>
      </c>
      <c r="C970" s="300" t="s">
        <v>1263</v>
      </c>
      <c r="D970" s="300">
        <v>561</v>
      </c>
      <c r="E970" s="300" t="s">
        <v>1060</v>
      </c>
      <c r="F970" s="300"/>
      <c r="G970" s="300" t="s">
        <v>403</v>
      </c>
      <c r="H970" s="302">
        <v>161</v>
      </c>
    </row>
    <row r="971" spans="1:8" ht="14.25" customHeight="1">
      <c r="A971" s="300">
        <v>12351001</v>
      </c>
      <c r="B971" s="300" t="s">
        <v>1301</v>
      </c>
      <c r="C971" s="300" t="s">
        <v>1255</v>
      </c>
      <c r="D971" s="300">
        <v>347</v>
      </c>
      <c r="E971" s="300" t="s">
        <v>1060</v>
      </c>
      <c r="F971" s="300"/>
      <c r="G971" s="300" t="s">
        <v>407</v>
      </c>
      <c r="H971" s="302">
        <v>0</v>
      </c>
    </row>
    <row r="972" spans="1:8" ht="14.25" customHeight="1">
      <c r="A972" s="300">
        <v>12360001</v>
      </c>
      <c r="B972" s="300" t="s">
        <v>1302</v>
      </c>
      <c r="C972" s="300" t="s">
        <v>1263</v>
      </c>
      <c r="D972" s="300">
        <v>701</v>
      </c>
      <c r="E972" s="300" t="s">
        <v>1060</v>
      </c>
      <c r="F972" s="300"/>
      <c r="G972" s="300" t="s">
        <v>403</v>
      </c>
      <c r="H972" s="302">
        <v>148</v>
      </c>
    </row>
    <row r="973" spans="1:8" ht="14.25" customHeight="1">
      <c r="A973" s="300">
        <v>12378001</v>
      </c>
      <c r="B973" s="300" t="s">
        <v>1303</v>
      </c>
      <c r="C973" s="300" t="s">
        <v>1255</v>
      </c>
      <c r="D973" s="300">
        <v>335</v>
      </c>
      <c r="E973" s="300" t="s">
        <v>1060</v>
      </c>
      <c r="F973" s="300"/>
      <c r="G973" s="300" t="s">
        <v>403</v>
      </c>
      <c r="H973" s="302">
        <v>123</v>
      </c>
    </row>
    <row r="974" spans="1:8" ht="14.25" customHeight="1">
      <c r="A974" s="300">
        <v>12386001</v>
      </c>
      <c r="B974" s="300" t="s">
        <v>1304</v>
      </c>
      <c r="C974" s="300" t="s">
        <v>1263</v>
      </c>
      <c r="D974" s="300">
        <v>585</v>
      </c>
      <c r="E974" s="300" t="s">
        <v>1060</v>
      </c>
      <c r="F974" s="300"/>
      <c r="G974" s="300" t="s">
        <v>407</v>
      </c>
      <c r="H974" s="302">
        <v>0</v>
      </c>
    </row>
    <row r="975" spans="1:8" ht="14.25" customHeight="1">
      <c r="A975" s="300">
        <v>12394001</v>
      </c>
      <c r="B975" s="300" t="s">
        <v>1305</v>
      </c>
      <c r="C975" s="300" t="s">
        <v>1263</v>
      </c>
      <c r="D975" s="300">
        <v>591</v>
      </c>
      <c r="E975" s="300" t="s">
        <v>1060</v>
      </c>
      <c r="F975" s="300"/>
      <c r="G975" s="300" t="s">
        <v>403</v>
      </c>
      <c r="H975" s="302">
        <v>98.3</v>
      </c>
    </row>
    <row r="976" spans="1:8" ht="14.25" customHeight="1">
      <c r="A976" s="300">
        <v>12408001</v>
      </c>
      <c r="B976" s="300" t="s">
        <v>1306</v>
      </c>
      <c r="C976" s="300" t="s">
        <v>1263</v>
      </c>
      <c r="D976" s="300">
        <v>599</v>
      </c>
      <c r="E976" s="300" t="s">
        <v>1060</v>
      </c>
      <c r="F976" s="300"/>
      <c r="G976" s="300" t="s">
        <v>403</v>
      </c>
      <c r="H976" s="302">
        <v>120</v>
      </c>
    </row>
    <row r="977" spans="1:8" ht="14.25" customHeight="1">
      <c r="A977" s="300">
        <v>12416001</v>
      </c>
      <c r="B977" s="300" t="s">
        <v>1303</v>
      </c>
      <c r="C977" s="300" t="s">
        <v>1255</v>
      </c>
      <c r="D977" s="300">
        <v>321</v>
      </c>
      <c r="E977" s="300" t="s">
        <v>1060</v>
      </c>
      <c r="F977" s="300"/>
      <c r="G977" s="300" t="s">
        <v>403</v>
      </c>
      <c r="H977" s="302">
        <v>157</v>
      </c>
    </row>
    <row r="978" spans="1:8" ht="14.25" customHeight="1">
      <c r="A978" s="300">
        <v>12424001</v>
      </c>
      <c r="B978" s="300" t="s">
        <v>1307</v>
      </c>
      <c r="C978" s="300" t="s">
        <v>1263</v>
      </c>
      <c r="D978" s="300">
        <v>621</v>
      </c>
      <c r="E978" s="300" t="s">
        <v>1060</v>
      </c>
      <c r="F978" s="300"/>
      <c r="G978" s="300" t="s">
        <v>403</v>
      </c>
      <c r="H978" s="302">
        <v>80</v>
      </c>
    </row>
    <row r="979" spans="1:8" ht="14.25" customHeight="1">
      <c r="A979" s="300">
        <v>12432001</v>
      </c>
      <c r="B979" s="300" t="s">
        <v>1308</v>
      </c>
      <c r="C979" s="300" t="s">
        <v>1255</v>
      </c>
      <c r="D979" s="300">
        <v>289</v>
      </c>
      <c r="E979" s="300" t="s">
        <v>1060</v>
      </c>
      <c r="F979" s="300"/>
      <c r="G979" s="300" t="s">
        <v>403</v>
      </c>
      <c r="H979" s="302">
        <v>100.3</v>
      </c>
    </row>
    <row r="980" spans="1:8" ht="14.25" customHeight="1">
      <c r="A980" s="300">
        <v>12440001</v>
      </c>
      <c r="B980" s="300" t="s">
        <v>1309</v>
      </c>
      <c r="C980" s="300" t="s">
        <v>1255</v>
      </c>
      <c r="D980" s="300">
        <v>269</v>
      </c>
      <c r="E980" s="300" t="s">
        <v>1060</v>
      </c>
      <c r="F980" s="300"/>
      <c r="G980" s="300" t="s">
        <v>403</v>
      </c>
      <c r="H980" s="302">
        <v>117</v>
      </c>
    </row>
    <row r="981" spans="1:8" ht="14.25" customHeight="1">
      <c r="A981" s="300">
        <v>12459001</v>
      </c>
      <c r="B981" s="300" t="s">
        <v>1310</v>
      </c>
      <c r="C981" s="300" t="s">
        <v>1263</v>
      </c>
      <c r="D981" s="300">
        <v>635</v>
      </c>
      <c r="E981" s="300" t="s">
        <v>1060</v>
      </c>
      <c r="F981" s="300"/>
      <c r="G981" s="300" t="s">
        <v>403</v>
      </c>
      <c r="H981" s="302">
        <v>162.52000000000001</v>
      </c>
    </row>
    <row r="982" spans="1:8" ht="14.25" customHeight="1">
      <c r="A982" s="300">
        <v>12467001</v>
      </c>
      <c r="B982" s="300" t="s">
        <v>1311</v>
      </c>
      <c r="C982" s="300" t="s">
        <v>1263</v>
      </c>
      <c r="D982" s="300">
        <v>645</v>
      </c>
      <c r="E982" s="300" t="s">
        <v>1060</v>
      </c>
      <c r="F982" s="300"/>
      <c r="G982" s="300" t="s">
        <v>403</v>
      </c>
      <c r="H982" s="302">
        <v>133</v>
      </c>
    </row>
    <row r="983" spans="1:8" ht="14.25" customHeight="1">
      <c r="A983" s="300">
        <v>12475001</v>
      </c>
      <c r="B983" s="300" t="s">
        <v>1307</v>
      </c>
      <c r="C983" s="300" t="s">
        <v>1255</v>
      </c>
      <c r="D983" s="300">
        <v>255</v>
      </c>
      <c r="E983" s="300" t="s">
        <v>1060</v>
      </c>
      <c r="F983" s="300"/>
      <c r="G983" s="300" t="s">
        <v>403</v>
      </c>
      <c r="H983" s="302">
        <v>238</v>
      </c>
    </row>
    <row r="984" spans="1:8" ht="14.25" customHeight="1">
      <c r="A984" s="300">
        <v>12483001</v>
      </c>
      <c r="B984" s="300" t="s">
        <v>1312</v>
      </c>
      <c r="C984" s="300" t="s">
        <v>1255</v>
      </c>
      <c r="D984" s="300">
        <v>221</v>
      </c>
      <c r="E984" s="300" t="s">
        <v>1060</v>
      </c>
      <c r="F984" s="300"/>
      <c r="G984" s="300" t="s">
        <v>403</v>
      </c>
      <c r="H984" s="302">
        <v>142</v>
      </c>
    </row>
    <row r="985" spans="1:8" ht="14.25" customHeight="1">
      <c r="A985" s="300">
        <v>12491001</v>
      </c>
      <c r="B985" s="300" t="s">
        <v>1313</v>
      </c>
      <c r="C985" s="300" t="s">
        <v>1263</v>
      </c>
      <c r="D985" s="300">
        <v>502</v>
      </c>
      <c r="E985" s="300" t="s">
        <v>1060</v>
      </c>
      <c r="F985" s="300"/>
      <c r="G985" s="300" t="s">
        <v>403</v>
      </c>
      <c r="H985" s="302">
        <v>153</v>
      </c>
    </row>
    <row r="986" spans="1:8" ht="14.25" customHeight="1">
      <c r="A986" s="300">
        <v>12505001</v>
      </c>
      <c r="B986" s="300" t="s">
        <v>1314</v>
      </c>
      <c r="C986" s="300" t="s">
        <v>1263</v>
      </c>
      <c r="D986" s="300">
        <v>512</v>
      </c>
      <c r="E986" s="300" t="s">
        <v>1060</v>
      </c>
      <c r="F986" s="300"/>
      <c r="G986" s="300" t="s">
        <v>403</v>
      </c>
      <c r="H986" s="302">
        <v>156</v>
      </c>
    </row>
    <row r="987" spans="1:8" ht="14.25" customHeight="1">
      <c r="A987" s="300">
        <v>12513001</v>
      </c>
      <c r="B987" s="300" t="s">
        <v>1315</v>
      </c>
      <c r="C987" s="300" t="s">
        <v>1263</v>
      </c>
      <c r="D987" s="300">
        <v>528</v>
      </c>
      <c r="E987" s="300" t="s">
        <v>1060</v>
      </c>
      <c r="F987" s="300"/>
      <c r="G987" s="300" t="s">
        <v>403</v>
      </c>
      <c r="H987" s="302">
        <v>231.64</v>
      </c>
    </row>
    <row r="988" spans="1:8" ht="14.25" customHeight="1">
      <c r="A988" s="300">
        <v>12521001</v>
      </c>
      <c r="B988" s="300" t="s">
        <v>1316</v>
      </c>
      <c r="C988" s="300" t="s">
        <v>1263</v>
      </c>
      <c r="D988" s="300">
        <v>540</v>
      </c>
      <c r="E988" s="300" t="s">
        <v>1060</v>
      </c>
      <c r="F988" s="300"/>
      <c r="G988" s="300" t="s">
        <v>403</v>
      </c>
      <c r="H988" s="302">
        <v>87</v>
      </c>
    </row>
    <row r="989" spans="1:8" ht="14.25" customHeight="1">
      <c r="A989" s="300">
        <v>12530001</v>
      </c>
      <c r="B989" s="300" t="s">
        <v>1317</v>
      </c>
      <c r="C989" s="300" t="s">
        <v>1263</v>
      </c>
      <c r="D989" s="300">
        <v>560</v>
      </c>
      <c r="E989" s="300" t="s">
        <v>1060</v>
      </c>
      <c r="F989" s="300"/>
      <c r="G989" s="300" t="s">
        <v>403</v>
      </c>
      <c r="H989" s="302">
        <v>241.95</v>
      </c>
    </row>
    <row r="990" spans="1:8" ht="14.25" customHeight="1">
      <c r="A990" s="300">
        <v>12548001</v>
      </c>
      <c r="B990" s="300" t="s">
        <v>1318</v>
      </c>
      <c r="C990" s="300" t="s">
        <v>1263</v>
      </c>
      <c r="D990" s="300">
        <v>580</v>
      </c>
      <c r="E990" s="300" t="s">
        <v>1060</v>
      </c>
      <c r="F990" s="300"/>
      <c r="G990" s="300" t="s">
        <v>403</v>
      </c>
      <c r="H990" s="302">
        <v>230.32</v>
      </c>
    </row>
    <row r="991" spans="1:8" ht="14.25" customHeight="1">
      <c r="A991" s="300">
        <v>12556001</v>
      </c>
      <c r="B991" s="300" t="s">
        <v>1319</v>
      </c>
      <c r="C991" s="300" t="s">
        <v>1263</v>
      </c>
      <c r="D991" s="300">
        <v>610</v>
      </c>
      <c r="E991" s="300" t="s">
        <v>1060</v>
      </c>
      <c r="F991" s="300"/>
      <c r="G991" s="300" t="s">
        <v>403</v>
      </c>
      <c r="H991" s="302">
        <v>115.77</v>
      </c>
    </row>
    <row r="992" spans="1:8" ht="14.25" customHeight="1">
      <c r="A992" s="300">
        <v>12564001</v>
      </c>
      <c r="B992" s="300" t="s">
        <v>1320</v>
      </c>
      <c r="C992" s="300" t="s">
        <v>1263</v>
      </c>
      <c r="D992" s="300">
        <v>462</v>
      </c>
      <c r="E992" s="300" t="s">
        <v>1060</v>
      </c>
      <c r="F992" s="300"/>
      <c r="G992" s="300" t="s">
        <v>407</v>
      </c>
      <c r="H992" s="302">
        <v>0</v>
      </c>
    </row>
    <row r="993" spans="1:8" ht="14.25" customHeight="1">
      <c r="A993" s="300">
        <v>12572001</v>
      </c>
      <c r="B993" s="300" t="s">
        <v>1321</v>
      </c>
      <c r="C993" s="300" t="s">
        <v>1263</v>
      </c>
      <c r="D993" s="300">
        <v>454</v>
      </c>
      <c r="E993" s="300" t="s">
        <v>1060</v>
      </c>
      <c r="F993" s="300"/>
      <c r="G993" s="300" t="s">
        <v>403</v>
      </c>
      <c r="H993" s="302">
        <v>272</v>
      </c>
    </row>
    <row r="994" spans="1:8" ht="14.25" customHeight="1">
      <c r="A994" s="300">
        <v>12580001</v>
      </c>
      <c r="B994" s="300" t="s">
        <v>1322</v>
      </c>
      <c r="C994" s="300" t="s">
        <v>1263</v>
      </c>
      <c r="D994" s="300">
        <v>440</v>
      </c>
      <c r="E994" s="300" t="s">
        <v>1060</v>
      </c>
      <c r="F994" s="300"/>
      <c r="G994" s="300" t="s">
        <v>403</v>
      </c>
      <c r="H994" s="302">
        <v>47.98</v>
      </c>
    </row>
    <row r="995" spans="1:8" ht="14.25" customHeight="1">
      <c r="A995" s="300">
        <v>12599001</v>
      </c>
      <c r="B995" s="300" t="s">
        <v>1323</v>
      </c>
      <c r="C995" s="300" t="s">
        <v>1263</v>
      </c>
      <c r="D995" s="300">
        <v>428</v>
      </c>
      <c r="E995" s="300" t="s">
        <v>1060</v>
      </c>
      <c r="F995" s="300"/>
      <c r="G995" s="300" t="s">
        <v>403</v>
      </c>
      <c r="H995" s="302">
        <v>142</v>
      </c>
    </row>
    <row r="996" spans="1:8" ht="14.25" customHeight="1">
      <c r="A996" s="300">
        <v>12602001</v>
      </c>
      <c r="B996" s="300" t="s">
        <v>1324</v>
      </c>
      <c r="C996" s="300" t="s">
        <v>1263</v>
      </c>
      <c r="D996" s="300">
        <v>416</v>
      </c>
      <c r="E996" s="300" t="s">
        <v>1060</v>
      </c>
      <c r="F996" s="300"/>
      <c r="G996" s="300" t="s">
        <v>403</v>
      </c>
      <c r="H996" s="302">
        <v>104</v>
      </c>
    </row>
    <row r="997" spans="1:8" ht="14.25" customHeight="1">
      <c r="A997" s="300">
        <v>12610001</v>
      </c>
      <c r="B997" s="300" t="s">
        <v>1325</v>
      </c>
      <c r="C997" s="300" t="s">
        <v>1263</v>
      </c>
      <c r="D997" s="300">
        <v>390</v>
      </c>
      <c r="E997" s="300" t="s">
        <v>1060</v>
      </c>
      <c r="F997" s="300"/>
      <c r="G997" s="300" t="s">
        <v>403</v>
      </c>
      <c r="H997" s="302">
        <v>49.5</v>
      </c>
    </row>
    <row r="998" spans="1:8" ht="14.25" customHeight="1">
      <c r="A998" s="300">
        <v>12629001</v>
      </c>
      <c r="B998" s="300" t="s">
        <v>1326</v>
      </c>
      <c r="C998" s="300" t="s">
        <v>1263</v>
      </c>
      <c r="D998" s="300">
        <v>380</v>
      </c>
      <c r="E998" s="300" t="s">
        <v>1060</v>
      </c>
      <c r="F998" s="300"/>
      <c r="G998" s="300" t="s">
        <v>403</v>
      </c>
      <c r="H998" s="302">
        <v>90.24</v>
      </c>
    </row>
    <row r="999" spans="1:8" ht="14.25" customHeight="1">
      <c r="A999" s="300">
        <v>12637001</v>
      </c>
      <c r="B999" s="300" t="s">
        <v>1327</v>
      </c>
      <c r="C999" s="300" t="s">
        <v>1263</v>
      </c>
      <c r="D999" s="300"/>
      <c r="E999" s="300" t="s">
        <v>1060</v>
      </c>
      <c r="F999" s="300"/>
      <c r="G999" s="300" t="s">
        <v>403</v>
      </c>
      <c r="H999" s="302">
        <v>120</v>
      </c>
    </row>
    <row r="1000" spans="1:8" ht="14.25" customHeight="1">
      <c r="A1000" s="300">
        <v>12645001</v>
      </c>
      <c r="B1000" s="300" t="s">
        <v>1328</v>
      </c>
      <c r="C1000" s="300" t="s">
        <v>1263</v>
      </c>
      <c r="D1000" s="300">
        <v>320</v>
      </c>
      <c r="E1000" s="300" t="s">
        <v>1060</v>
      </c>
      <c r="F1000" s="300"/>
      <c r="G1000" s="300" t="s">
        <v>403</v>
      </c>
      <c r="H1000" s="302">
        <v>145.43</v>
      </c>
    </row>
    <row r="1001" spans="1:8" ht="14.25" customHeight="1">
      <c r="A1001" s="300">
        <v>12653001</v>
      </c>
      <c r="B1001" s="300" t="s">
        <v>1329</v>
      </c>
      <c r="C1001" s="300" t="s">
        <v>1263</v>
      </c>
      <c r="D1001" s="300">
        <v>308</v>
      </c>
      <c r="E1001" s="300" t="s">
        <v>1060</v>
      </c>
      <c r="F1001" s="300"/>
      <c r="G1001" s="300" t="s">
        <v>403</v>
      </c>
      <c r="H1001" s="302">
        <v>65.25</v>
      </c>
    </row>
    <row r="1002" spans="1:8" ht="14.25" customHeight="1">
      <c r="A1002" s="300">
        <v>12661001</v>
      </c>
      <c r="B1002" s="300" t="s">
        <v>1330</v>
      </c>
      <c r="C1002" s="300" t="s">
        <v>1263</v>
      </c>
      <c r="D1002" s="300">
        <v>294</v>
      </c>
      <c r="E1002" s="300" t="s">
        <v>1060</v>
      </c>
      <c r="F1002" s="300"/>
      <c r="G1002" s="300" t="s">
        <v>403</v>
      </c>
      <c r="H1002" s="302">
        <v>100</v>
      </c>
    </row>
    <row r="1003" spans="1:8" ht="14.25" customHeight="1">
      <c r="A1003" s="300">
        <v>12670001</v>
      </c>
      <c r="B1003" s="300" t="s">
        <v>1331</v>
      </c>
      <c r="C1003" s="300" t="s">
        <v>1263</v>
      </c>
      <c r="D1003" s="300">
        <v>278</v>
      </c>
      <c r="E1003" s="300" t="s">
        <v>1060</v>
      </c>
      <c r="F1003" s="300"/>
      <c r="G1003" s="300" t="s">
        <v>403</v>
      </c>
      <c r="H1003" s="302">
        <v>74</v>
      </c>
    </row>
    <row r="1004" spans="1:8" ht="14.25" customHeight="1">
      <c r="A1004" s="300">
        <v>12688001</v>
      </c>
      <c r="B1004" s="300" t="s">
        <v>1332</v>
      </c>
      <c r="C1004" s="300" t="s">
        <v>1263</v>
      </c>
      <c r="D1004" s="300">
        <v>268</v>
      </c>
      <c r="E1004" s="300" t="s">
        <v>1060</v>
      </c>
      <c r="F1004" s="300"/>
      <c r="G1004" s="300" t="s">
        <v>403</v>
      </c>
      <c r="H1004" s="302">
        <v>206.1</v>
      </c>
    </row>
    <row r="1005" spans="1:8" ht="14.25" customHeight="1">
      <c r="A1005" s="300">
        <v>12696001</v>
      </c>
      <c r="B1005" s="300" t="s">
        <v>1333</v>
      </c>
      <c r="C1005" s="300" t="s">
        <v>1263</v>
      </c>
      <c r="D1005" s="300">
        <v>244</v>
      </c>
      <c r="E1005" s="300" t="s">
        <v>1060</v>
      </c>
      <c r="F1005" s="300"/>
      <c r="G1005" s="300" t="s">
        <v>403</v>
      </c>
      <c r="H1005" s="302">
        <v>193.95</v>
      </c>
    </row>
    <row r="1006" spans="1:8" ht="14.25" customHeight="1">
      <c r="A1006" s="300">
        <v>12700001</v>
      </c>
      <c r="B1006" s="300" t="s">
        <v>1025</v>
      </c>
      <c r="C1006" s="300" t="s">
        <v>1134</v>
      </c>
      <c r="D1006" s="300">
        <v>748</v>
      </c>
      <c r="E1006" s="300" t="s">
        <v>1060</v>
      </c>
      <c r="F1006" s="300"/>
      <c r="G1006" s="300" t="s">
        <v>403</v>
      </c>
      <c r="H1006" s="302">
        <v>1907.37</v>
      </c>
    </row>
    <row r="1007" spans="1:8" ht="14.25" customHeight="1">
      <c r="A1007" s="300">
        <v>12718001</v>
      </c>
      <c r="B1007" s="300" t="s">
        <v>1025</v>
      </c>
      <c r="C1007" s="300" t="s">
        <v>1134</v>
      </c>
      <c r="D1007" s="300"/>
      <c r="E1007" s="300" t="s">
        <v>1060</v>
      </c>
      <c r="F1007" s="300"/>
      <c r="G1007" s="300" t="s">
        <v>403</v>
      </c>
      <c r="H1007" s="302">
        <v>360</v>
      </c>
    </row>
    <row r="1008" spans="1:8" ht="14.25" customHeight="1">
      <c r="A1008" s="300">
        <v>12734001</v>
      </c>
      <c r="B1008" s="300" t="s">
        <v>1334</v>
      </c>
      <c r="C1008" s="300" t="s">
        <v>1134</v>
      </c>
      <c r="D1008" s="300">
        <v>730</v>
      </c>
      <c r="E1008" s="300" t="s">
        <v>1060</v>
      </c>
      <c r="F1008" s="300" t="s">
        <v>1335</v>
      </c>
      <c r="G1008" s="300" t="s">
        <v>403</v>
      </c>
      <c r="H1008" s="302">
        <v>316.64</v>
      </c>
    </row>
    <row r="1009" spans="1:8" ht="14.25" customHeight="1">
      <c r="A1009" s="300">
        <v>12742001</v>
      </c>
      <c r="B1009" s="300" t="s">
        <v>1336</v>
      </c>
      <c r="C1009" s="300" t="s">
        <v>1134</v>
      </c>
      <c r="D1009" s="300">
        <v>718</v>
      </c>
      <c r="E1009" s="300" t="s">
        <v>1060</v>
      </c>
      <c r="F1009" s="300"/>
      <c r="G1009" s="300" t="s">
        <v>403</v>
      </c>
      <c r="H1009" s="302">
        <v>248.31</v>
      </c>
    </row>
    <row r="1010" spans="1:8" ht="14.25" customHeight="1">
      <c r="A1010" s="300">
        <v>12769001</v>
      </c>
      <c r="B1010" s="300" t="s">
        <v>1337</v>
      </c>
      <c r="C1010" s="300" t="s">
        <v>1134</v>
      </c>
      <c r="D1010" s="300">
        <v>700</v>
      </c>
      <c r="E1010" s="300" t="s">
        <v>1060</v>
      </c>
      <c r="F1010" s="300"/>
      <c r="G1010" s="300" t="s">
        <v>403</v>
      </c>
      <c r="H1010" s="302">
        <v>71</v>
      </c>
    </row>
    <row r="1011" spans="1:8" ht="14.25" customHeight="1">
      <c r="A1011" s="300">
        <v>12777001</v>
      </c>
      <c r="B1011" s="300" t="s">
        <v>1338</v>
      </c>
      <c r="C1011" s="300" t="s">
        <v>1134</v>
      </c>
      <c r="D1011" s="300">
        <v>680</v>
      </c>
      <c r="E1011" s="300" t="s">
        <v>1060</v>
      </c>
      <c r="F1011" s="300"/>
      <c r="G1011" s="300" t="s">
        <v>407</v>
      </c>
      <c r="H1011" s="302">
        <v>0</v>
      </c>
    </row>
    <row r="1012" spans="1:8" ht="14.25" customHeight="1">
      <c r="A1012" s="300">
        <v>12807001</v>
      </c>
      <c r="B1012" s="300" t="s">
        <v>1025</v>
      </c>
      <c r="C1012" s="300" t="s">
        <v>1134</v>
      </c>
      <c r="D1012" s="300">
        <v>660</v>
      </c>
      <c r="E1012" s="300" t="s">
        <v>1060</v>
      </c>
      <c r="F1012" s="300" t="s">
        <v>1339</v>
      </c>
      <c r="G1012" s="300" t="s">
        <v>403</v>
      </c>
      <c r="H1012" s="302">
        <v>498.62</v>
      </c>
    </row>
    <row r="1013" spans="1:8" ht="14.25" customHeight="1">
      <c r="A1013" s="300">
        <v>12815001</v>
      </c>
      <c r="B1013" s="300" t="s">
        <v>1340</v>
      </c>
      <c r="C1013" s="300" t="s">
        <v>1263</v>
      </c>
      <c r="D1013" s="300">
        <v>228</v>
      </c>
      <c r="E1013" s="300" t="s">
        <v>1060</v>
      </c>
      <c r="F1013" s="300"/>
      <c r="G1013" s="300" t="s">
        <v>403</v>
      </c>
      <c r="H1013" s="302">
        <v>184.74</v>
      </c>
    </row>
    <row r="1014" spans="1:8" ht="14.25" customHeight="1">
      <c r="A1014" s="300">
        <v>12823001</v>
      </c>
      <c r="B1014" s="300" t="s">
        <v>1341</v>
      </c>
      <c r="C1014" s="300" t="s">
        <v>1263</v>
      </c>
      <c r="D1014" s="300">
        <v>218</v>
      </c>
      <c r="E1014" s="300" t="s">
        <v>1060</v>
      </c>
      <c r="F1014" s="300"/>
      <c r="G1014" s="300" t="s">
        <v>403</v>
      </c>
      <c r="H1014" s="302">
        <v>144</v>
      </c>
    </row>
    <row r="1015" spans="1:8" ht="14.25" customHeight="1">
      <c r="A1015" s="300">
        <v>12831001</v>
      </c>
      <c r="B1015" s="300" t="s">
        <v>1342</v>
      </c>
      <c r="C1015" s="300" t="s">
        <v>1263</v>
      </c>
      <c r="D1015" s="300">
        <v>208</v>
      </c>
      <c r="E1015" s="300" t="s">
        <v>1060</v>
      </c>
      <c r="F1015" s="300"/>
      <c r="G1015" s="300" t="s">
        <v>403</v>
      </c>
      <c r="H1015" s="302">
        <v>115</v>
      </c>
    </row>
    <row r="1016" spans="1:8" ht="14.25" customHeight="1">
      <c r="A1016" s="300">
        <v>12840001</v>
      </c>
      <c r="B1016" s="300" t="s">
        <v>1343</v>
      </c>
      <c r="C1016" s="300" t="s">
        <v>1263</v>
      </c>
      <c r="D1016" s="300">
        <v>194</v>
      </c>
      <c r="E1016" s="300" t="s">
        <v>1060</v>
      </c>
      <c r="F1016" s="300"/>
      <c r="G1016" s="300" t="s">
        <v>403</v>
      </c>
      <c r="H1016" s="302">
        <v>147.25</v>
      </c>
    </row>
    <row r="1017" spans="1:8" ht="14.25" customHeight="1">
      <c r="A1017" s="300">
        <v>12858001</v>
      </c>
      <c r="B1017" s="300" t="s">
        <v>1344</v>
      </c>
      <c r="C1017" s="300" t="s">
        <v>1263</v>
      </c>
      <c r="D1017" s="300">
        <v>178</v>
      </c>
      <c r="E1017" s="300" t="s">
        <v>1060</v>
      </c>
      <c r="F1017" s="300"/>
      <c r="G1017" s="300" t="s">
        <v>403</v>
      </c>
      <c r="H1017" s="302">
        <v>246</v>
      </c>
    </row>
    <row r="1018" spans="1:8" ht="14.25" customHeight="1">
      <c r="A1018" s="300">
        <v>12866001</v>
      </c>
      <c r="B1018" s="300" t="s">
        <v>1345</v>
      </c>
      <c r="C1018" s="300" t="s">
        <v>1263</v>
      </c>
      <c r="D1018" s="300">
        <v>166</v>
      </c>
      <c r="E1018" s="300" t="s">
        <v>1060</v>
      </c>
      <c r="F1018" s="300"/>
      <c r="G1018" s="300" t="s">
        <v>403</v>
      </c>
      <c r="H1018" s="302">
        <v>176</v>
      </c>
    </row>
    <row r="1019" spans="1:8" ht="14.25" customHeight="1">
      <c r="A1019" s="300">
        <v>12874001</v>
      </c>
      <c r="B1019" s="300" t="s">
        <v>1346</v>
      </c>
      <c r="C1019" s="300" t="s">
        <v>1263</v>
      </c>
      <c r="D1019" s="300">
        <v>158</v>
      </c>
      <c r="E1019" s="300" t="s">
        <v>1060</v>
      </c>
      <c r="F1019" s="300"/>
      <c r="G1019" s="300" t="s">
        <v>403</v>
      </c>
      <c r="H1019" s="302">
        <v>257.22000000000003</v>
      </c>
    </row>
    <row r="1020" spans="1:8" ht="14.25" customHeight="1">
      <c r="A1020" s="300">
        <v>12882001</v>
      </c>
      <c r="B1020" s="300" t="s">
        <v>1347</v>
      </c>
      <c r="C1020" s="300" t="s">
        <v>1263</v>
      </c>
      <c r="D1020" s="300">
        <v>146</v>
      </c>
      <c r="E1020" s="300" t="s">
        <v>1060</v>
      </c>
      <c r="F1020" s="300"/>
      <c r="G1020" s="300" t="s">
        <v>403</v>
      </c>
      <c r="H1020" s="302">
        <v>290</v>
      </c>
    </row>
    <row r="1021" spans="1:8" ht="14.25" customHeight="1">
      <c r="A1021" s="300">
        <v>12890001</v>
      </c>
      <c r="B1021" s="300" t="s">
        <v>1348</v>
      </c>
      <c r="C1021" s="300" t="s">
        <v>1263</v>
      </c>
      <c r="D1021" s="300">
        <v>126</v>
      </c>
      <c r="E1021" s="300" t="s">
        <v>1060</v>
      </c>
      <c r="F1021" s="300"/>
      <c r="G1021" s="300" t="s">
        <v>403</v>
      </c>
      <c r="H1021" s="302">
        <v>101</v>
      </c>
    </row>
    <row r="1022" spans="1:8" ht="14.25" customHeight="1">
      <c r="A1022" s="300">
        <v>12904001</v>
      </c>
      <c r="B1022" s="300" t="s">
        <v>850</v>
      </c>
      <c r="C1022" s="300" t="s">
        <v>1134</v>
      </c>
      <c r="D1022" s="300"/>
      <c r="E1022" s="300" t="s">
        <v>1060</v>
      </c>
      <c r="F1022" s="300"/>
      <c r="G1022" s="300" t="s">
        <v>407</v>
      </c>
      <c r="H1022" s="302">
        <v>0</v>
      </c>
    </row>
    <row r="1023" spans="1:8" ht="14.25" customHeight="1">
      <c r="A1023" s="300">
        <v>12912001</v>
      </c>
      <c r="B1023" s="300" t="s">
        <v>850</v>
      </c>
      <c r="C1023" s="300" t="s">
        <v>1134</v>
      </c>
      <c r="D1023" s="300"/>
      <c r="E1023" s="300" t="s">
        <v>1060</v>
      </c>
      <c r="F1023" s="300"/>
      <c r="G1023" s="300" t="s">
        <v>407</v>
      </c>
      <c r="H1023" s="302">
        <v>0</v>
      </c>
    </row>
    <row r="1024" spans="1:8" ht="14.25" customHeight="1">
      <c r="A1024" s="300">
        <v>12920001</v>
      </c>
      <c r="B1024" s="300" t="s">
        <v>1349</v>
      </c>
      <c r="C1024" s="300" t="s">
        <v>1134</v>
      </c>
      <c r="D1024" s="300">
        <v>830</v>
      </c>
      <c r="E1024" s="300" t="s">
        <v>1060</v>
      </c>
      <c r="F1024" s="300" t="s">
        <v>1350</v>
      </c>
      <c r="G1024" s="300" t="s">
        <v>403</v>
      </c>
      <c r="H1024" s="302">
        <v>192</v>
      </c>
    </row>
    <row r="1025" spans="1:8" ht="14.25" customHeight="1">
      <c r="A1025" s="300">
        <v>12939001</v>
      </c>
      <c r="B1025" s="300" t="s">
        <v>1287</v>
      </c>
      <c r="C1025" s="300" t="s">
        <v>1134</v>
      </c>
      <c r="D1025" s="300">
        <v>820</v>
      </c>
      <c r="E1025" s="300" t="s">
        <v>1060</v>
      </c>
      <c r="F1025" s="300"/>
      <c r="G1025" s="300" t="s">
        <v>403</v>
      </c>
      <c r="H1025" s="302">
        <v>72</v>
      </c>
    </row>
    <row r="1026" spans="1:8" ht="14.25" customHeight="1">
      <c r="A1026" s="300">
        <v>12947001</v>
      </c>
      <c r="B1026" s="300" t="s">
        <v>1351</v>
      </c>
      <c r="C1026" s="300" t="s">
        <v>1134</v>
      </c>
      <c r="D1026" s="300">
        <v>806</v>
      </c>
      <c r="E1026" s="300" t="s">
        <v>1060</v>
      </c>
      <c r="F1026" s="300"/>
      <c r="G1026" s="300" t="s">
        <v>403</v>
      </c>
      <c r="H1026" s="302">
        <v>252.16</v>
      </c>
    </row>
    <row r="1027" spans="1:8" ht="14.25" customHeight="1">
      <c r="A1027" s="300">
        <v>12955001</v>
      </c>
      <c r="B1027" s="300" t="s">
        <v>481</v>
      </c>
      <c r="C1027" s="300" t="s">
        <v>1134</v>
      </c>
      <c r="D1027" s="300"/>
      <c r="E1027" s="300" t="s">
        <v>1060</v>
      </c>
      <c r="F1027" s="300"/>
      <c r="G1027" s="300" t="s">
        <v>407</v>
      </c>
      <c r="H1027" s="302">
        <v>0</v>
      </c>
    </row>
    <row r="1028" spans="1:8" ht="14.25" customHeight="1">
      <c r="A1028" s="300">
        <v>12963001</v>
      </c>
      <c r="B1028" s="300" t="s">
        <v>481</v>
      </c>
      <c r="C1028" s="300" t="s">
        <v>1134</v>
      </c>
      <c r="D1028" s="300"/>
      <c r="E1028" s="300" t="s">
        <v>1060</v>
      </c>
      <c r="F1028" s="300"/>
      <c r="G1028" s="300" t="s">
        <v>407</v>
      </c>
      <c r="H1028" s="302">
        <v>0</v>
      </c>
    </row>
    <row r="1029" spans="1:8" ht="14.25" customHeight="1">
      <c r="A1029" s="300">
        <v>12971001</v>
      </c>
      <c r="B1029" s="300" t="s">
        <v>481</v>
      </c>
      <c r="C1029" s="300" t="s">
        <v>1134</v>
      </c>
      <c r="D1029" s="300"/>
      <c r="E1029" s="300" t="s">
        <v>1060</v>
      </c>
      <c r="F1029" s="300"/>
      <c r="G1029" s="300" t="s">
        <v>407</v>
      </c>
      <c r="H1029" s="302">
        <v>0</v>
      </c>
    </row>
    <row r="1030" spans="1:8" ht="14.25" customHeight="1">
      <c r="A1030" s="300">
        <v>12980001</v>
      </c>
      <c r="B1030" s="300" t="s">
        <v>1314</v>
      </c>
      <c r="C1030" s="300" t="s">
        <v>1134</v>
      </c>
      <c r="D1030" s="300">
        <v>770</v>
      </c>
      <c r="E1030" s="300" t="s">
        <v>1060</v>
      </c>
      <c r="F1030" s="300"/>
      <c r="G1030" s="300" t="s">
        <v>403</v>
      </c>
      <c r="H1030" s="302">
        <v>135</v>
      </c>
    </row>
    <row r="1031" spans="1:8" ht="14.25" customHeight="1">
      <c r="A1031" s="300">
        <v>12998001</v>
      </c>
      <c r="B1031" s="300" t="s">
        <v>1352</v>
      </c>
      <c r="C1031" s="300" t="s">
        <v>1263</v>
      </c>
      <c r="D1031" s="300">
        <v>110</v>
      </c>
      <c r="E1031" s="300" t="s">
        <v>1060</v>
      </c>
      <c r="F1031" s="300"/>
      <c r="G1031" s="300" t="s">
        <v>403</v>
      </c>
      <c r="H1031" s="302">
        <v>104</v>
      </c>
    </row>
    <row r="1032" spans="1:8" ht="14.25" customHeight="1">
      <c r="A1032" s="300">
        <v>13005001</v>
      </c>
      <c r="B1032" s="300" t="s">
        <v>1353</v>
      </c>
      <c r="C1032" s="300" t="s">
        <v>1263</v>
      </c>
      <c r="D1032" s="300">
        <v>94</v>
      </c>
      <c r="E1032" s="300" t="s">
        <v>1060</v>
      </c>
      <c r="F1032" s="300"/>
      <c r="G1032" s="300" t="s">
        <v>403</v>
      </c>
      <c r="H1032" s="302">
        <v>181.94</v>
      </c>
    </row>
    <row r="1033" spans="1:8" ht="14.25" customHeight="1">
      <c r="A1033" s="300">
        <v>13013001</v>
      </c>
      <c r="B1033" s="300" t="s">
        <v>1354</v>
      </c>
      <c r="C1033" s="300" t="s">
        <v>1263</v>
      </c>
      <c r="D1033" s="300">
        <v>82</v>
      </c>
      <c r="E1033" s="300" t="s">
        <v>1060</v>
      </c>
      <c r="F1033" s="300"/>
      <c r="G1033" s="300" t="s">
        <v>403</v>
      </c>
      <c r="H1033" s="302">
        <v>203.4</v>
      </c>
    </row>
    <row r="1034" spans="1:8" ht="14.25" customHeight="1">
      <c r="A1034" s="300">
        <v>13021001</v>
      </c>
      <c r="B1034" s="300" t="s">
        <v>1355</v>
      </c>
      <c r="C1034" s="300" t="s">
        <v>1263</v>
      </c>
      <c r="D1034" s="300">
        <v>70</v>
      </c>
      <c r="E1034" s="300" t="s">
        <v>1060</v>
      </c>
      <c r="F1034" s="300"/>
      <c r="G1034" s="300" t="s">
        <v>403</v>
      </c>
      <c r="H1034" s="302">
        <v>155.5</v>
      </c>
    </row>
    <row r="1035" spans="1:8" ht="14.25" customHeight="1">
      <c r="A1035" s="300">
        <v>13030001</v>
      </c>
      <c r="B1035" s="300" t="s">
        <v>1356</v>
      </c>
      <c r="C1035" s="300" t="s">
        <v>1263</v>
      </c>
      <c r="D1035" s="300">
        <v>60</v>
      </c>
      <c r="E1035" s="300" t="s">
        <v>1060</v>
      </c>
      <c r="F1035" s="300"/>
      <c r="G1035" s="300" t="s">
        <v>403</v>
      </c>
      <c r="H1035" s="302">
        <v>127</v>
      </c>
    </row>
    <row r="1036" spans="1:8" ht="14.25" customHeight="1">
      <c r="A1036" s="300">
        <v>13048001</v>
      </c>
      <c r="B1036" s="300" t="s">
        <v>1357</v>
      </c>
      <c r="C1036" s="300" t="s">
        <v>1263</v>
      </c>
      <c r="D1036" s="300">
        <v>50</v>
      </c>
      <c r="E1036" s="300" t="s">
        <v>1060</v>
      </c>
      <c r="F1036" s="300"/>
      <c r="G1036" s="300" t="s">
        <v>405</v>
      </c>
      <c r="H1036" s="302">
        <v>185.94</v>
      </c>
    </row>
    <row r="1037" spans="1:8" ht="14.25" customHeight="1">
      <c r="A1037" s="300">
        <v>13056001</v>
      </c>
      <c r="B1037" s="300" t="s">
        <v>976</v>
      </c>
      <c r="C1037" s="300" t="s">
        <v>1263</v>
      </c>
      <c r="D1037" s="300"/>
      <c r="E1037" s="300" t="s">
        <v>1060</v>
      </c>
      <c r="F1037" s="300"/>
      <c r="G1037" s="300" t="s">
        <v>407</v>
      </c>
      <c r="H1037" s="302">
        <v>0</v>
      </c>
    </row>
    <row r="1038" spans="1:8" ht="14.25" customHeight="1">
      <c r="A1038" s="300">
        <v>13064001</v>
      </c>
      <c r="B1038" s="300" t="s">
        <v>976</v>
      </c>
      <c r="C1038" s="300" t="s">
        <v>1263</v>
      </c>
      <c r="D1038" s="300"/>
      <c r="E1038" s="300" t="s">
        <v>1060</v>
      </c>
      <c r="F1038" s="300"/>
      <c r="G1038" s="300" t="s">
        <v>407</v>
      </c>
      <c r="H1038" s="302">
        <v>0</v>
      </c>
    </row>
    <row r="1039" spans="1:8" ht="14.25" customHeight="1">
      <c r="A1039" s="300">
        <v>13072001</v>
      </c>
      <c r="B1039" s="300" t="s">
        <v>976</v>
      </c>
      <c r="C1039" s="300" t="s">
        <v>1134</v>
      </c>
      <c r="D1039" s="300"/>
      <c r="E1039" s="300" t="s">
        <v>1060</v>
      </c>
      <c r="F1039" s="300"/>
      <c r="G1039" s="300" t="s">
        <v>407</v>
      </c>
      <c r="H1039" s="302">
        <v>0</v>
      </c>
    </row>
    <row r="1040" spans="1:8" ht="14.25" customHeight="1">
      <c r="A1040" s="300">
        <v>13080001</v>
      </c>
      <c r="B1040" s="300" t="s">
        <v>1358</v>
      </c>
      <c r="C1040" s="300" t="s">
        <v>1134</v>
      </c>
      <c r="D1040" s="300">
        <v>932</v>
      </c>
      <c r="E1040" s="300" t="s">
        <v>1060</v>
      </c>
      <c r="F1040" s="300"/>
      <c r="G1040" s="300" t="s">
        <v>403</v>
      </c>
      <c r="H1040" s="302">
        <v>260.60000000000002</v>
      </c>
    </row>
    <row r="1041" spans="1:8" ht="14.25" customHeight="1">
      <c r="A1041" s="300">
        <v>13099001</v>
      </c>
      <c r="B1041" s="300" t="s">
        <v>1359</v>
      </c>
      <c r="C1041" s="300" t="s">
        <v>1134</v>
      </c>
      <c r="D1041" s="300">
        <v>944</v>
      </c>
      <c r="E1041" s="300" t="s">
        <v>1060</v>
      </c>
      <c r="F1041" s="300"/>
      <c r="G1041" s="300" t="s">
        <v>403</v>
      </c>
      <c r="H1041" s="302">
        <v>242</v>
      </c>
    </row>
    <row r="1042" spans="1:8" ht="14.25" customHeight="1">
      <c r="A1042" s="300">
        <v>13102001</v>
      </c>
      <c r="B1042" s="300" t="s">
        <v>1360</v>
      </c>
      <c r="C1042" s="300" t="s">
        <v>1134</v>
      </c>
      <c r="D1042" s="300">
        <v>908</v>
      </c>
      <c r="E1042" s="300" t="s">
        <v>1060</v>
      </c>
      <c r="F1042" s="300"/>
      <c r="G1042" s="300" t="s">
        <v>403</v>
      </c>
      <c r="H1042" s="302">
        <v>205</v>
      </c>
    </row>
    <row r="1043" spans="1:8" ht="14.25" customHeight="1">
      <c r="A1043" s="300">
        <v>13110001</v>
      </c>
      <c r="B1043" s="300" t="s">
        <v>1361</v>
      </c>
      <c r="C1043" s="300" t="s">
        <v>1134</v>
      </c>
      <c r="D1043" s="300">
        <v>898</v>
      </c>
      <c r="E1043" s="300" t="s">
        <v>1060</v>
      </c>
      <c r="F1043" s="300"/>
      <c r="G1043" s="300" t="s">
        <v>403</v>
      </c>
      <c r="H1043" s="302">
        <v>169</v>
      </c>
    </row>
    <row r="1044" spans="1:8" ht="14.25" customHeight="1">
      <c r="A1044" s="300">
        <v>13129001</v>
      </c>
      <c r="B1044" s="300" t="s">
        <v>1362</v>
      </c>
      <c r="C1044" s="300" t="s">
        <v>1134</v>
      </c>
      <c r="D1044" s="300"/>
      <c r="E1044" s="300" t="s">
        <v>1060</v>
      </c>
      <c r="F1044" s="300"/>
      <c r="G1044" s="300" t="s">
        <v>407</v>
      </c>
      <c r="H1044" s="302">
        <v>0</v>
      </c>
    </row>
    <row r="1045" spans="1:8" ht="14.25" customHeight="1">
      <c r="A1045" s="300">
        <v>13137001</v>
      </c>
      <c r="B1045" s="300" t="s">
        <v>577</v>
      </c>
      <c r="C1045" s="300" t="s">
        <v>1134</v>
      </c>
      <c r="D1045" s="300"/>
      <c r="E1045" s="300" t="s">
        <v>1060</v>
      </c>
      <c r="F1045" s="300"/>
      <c r="G1045" s="300" t="s">
        <v>407</v>
      </c>
      <c r="H1045" s="302">
        <v>0</v>
      </c>
    </row>
    <row r="1046" spans="1:8" ht="14.25" customHeight="1">
      <c r="A1046" s="300">
        <v>13145001</v>
      </c>
      <c r="B1046" s="300" t="s">
        <v>1363</v>
      </c>
      <c r="C1046" s="300" t="s">
        <v>1134</v>
      </c>
      <c r="D1046" s="300">
        <v>870</v>
      </c>
      <c r="E1046" s="300" t="s">
        <v>1060</v>
      </c>
      <c r="F1046" s="300"/>
      <c r="G1046" s="300" t="s">
        <v>403</v>
      </c>
      <c r="H1046" s="302">
        <v>212.4</v>
      </c>
    </row>
    <row r="1047" spans="1:8" ht="14.25" customHeight="1">
      <c r="A1047" s="300">
        <v>13153001</v>
      </c>
      <c r="B1047" s="300" t="s">
        <v>1364</v>
      </c>
      <c r="C1047" s="300" t="s">
        <v>1263</v>
      </c>
      <c r="D1047" s="300">
        <v>223</v>
      </c>
      <c r="E1047" s="300" t="s">
        <v>1060</v>
      </c>
      <c r="F1047" s="300"/>
      <c r="G1047" s="300" t="s">
        <v>403</v>
      </c>
      <c r="H1047" s="302">
        <v>268.64999999999998</v>
      </c>
    </row>
    <row r="1048" spans="1:8" ht="14.25" customHeight="1">
      <c r="A1048" s="300">
        <v>13161001</v>
      </c>
      <c r="B1048" s="300" t="s">
        <v>1365</v>
      </c>
      <c r="C1048" s="300" t="s">
        <v>1263</v>
      </c>
      <c r="D1048" s="300">
        <v>237</v>
      </c>
      <c r="E1048" s="300" t="s">
        <v>1060</v>
      </c>
      <c r="F1048" s="300"/>
      <c r="G1048" s="300" t="s">
        <v>403</v>
      </c>
      <c r="H1048" s="302">
        <v>161</v>
      </c>
    </row>
    <row r="1049" spans="1:8" ht="14.25" customHeight="1">
      <c r="A1049" s="300">
        <v>13170001</v>
      </c>
      <c r="B1049" s="300" t="s">
        <v>1366</v>
      </c>
      <c r="C1049" s="300" t="s">
        <v>1263</v>
      </c>
      <c r="D1049" s="300">
        <v>249</v>
      </c>
      <c r="E1049" s="300" t="s">
        <v>1060</v>
      </c>
      <c r="F1049" s="300"/>
      <c r="G1049" s="300" t="s">
        <v>403</v>
      </c>
      <c r="H1049" s="302">
        <v>153.51</v>
      </c>
    </row>
    <row r="1050" spans="1:8" ht="14.25" customHeight="1">
      <c r="A1050" s="300">
        <v>13188001</v>
      </c>
      <c r="B1050" s="300" t="s">
        <v>1367</v>
      </c>
      <c r="C1050" s="300" t="s">
        <v>1263</v>
      </c>
      <c r="D1050" s="300">
        <v>263</v>
      </c>
      <c r="E1050" s="300" t="s">
        <v>1060</v>
      </c>
      <c r="F1050" s="300"/>
      <c r="G1050" s="300" t="s">
        <v>403</v>
      </c>
      <c r="H1050" s="302">
        <v>183.64</v>
      </c>
    </row>
    <row r="1051" spans="1:8" ht="14.25" customHeight="1">
      <c r="A1051" s="300">
        <v>13196001</v>
      </c>
      <c r="B1051" s="300" t="s">
        <v>1331</v>
      </c>
      <c r="C1051" s="300" t="s">
        <v>1263</v>
      </c>
      <c r="D1051" s="300">
        <v>277</v>
      </c>
      <c r="E1051" s="300" t="s">
        <v>1060</v>
      </c>
      <c r="F1051" s="300"/>
      <c r="G1051" s="300" t="s">
        <v>403</v>
      </c>
      <c r="H1051" s="302">
        <v>147</v>
      </c>
    </row>
    <row r="1052" spans="1:8" ht="14.25" customHeight="1">
      <c r="A1052" s="300">
        <v>13200001</v>
      </c>
      <c r="B1052" s="300" t="s">
        <v>1368</v>
      </c>
      <c r="C1052" s="300" t="s">
        <v>1263</v>
      </c>
      <c r="D1052" s="300">
        <v>301</v>
      </c>
      <c r="E1052" s="300" t="s">
        <v>1060</v>
      </c>
      <c r="F1052" s="300"/>
      <c r="G1052" s="300" t="s">
        <v>403</v>
      </c>
      <c r="H1052" s="302">
        <v>123.46</v>
      </c>
    </row>
    <row r="1053" spans="1:8" ht="14.25" customHeight="1">
      <c r="A1053" s="300">
        <v>13218001</v>
      </c>
      <c r="B1053" s="300" t="s">
        <v>1369</v>
      </c>
      <c r="C1053" s="300" t="s">
        <v>1263</v>
      </c>
      <c r="D1053" s="300">
        <v>321</v>
      </c>
      <c r="E1053" s="300" t="s">
        <v>1060</v>
      </c>
      <c r="F1053" s="300"/>
      <c r="G1053" s="300" t="s">
        <v>403</v>
      </c>
      <c r="H1053" s="302">
        <v>74</v>
      </c>
    </row>
    <row r="1054" spans="1:8" ht="14.25" customHeight="1">
      <c r="A1054" s="300">
        <v>13226001</v>
      </c>
      <c r="B1054" s="300" t="s">
        <v>1370</v>
      </c>
      <c r="C1054" s="300" t="s">
        <v>1263</v>
      </c>
      <c r="D1054" s="300">
        <v>345</v>
      </c>
      <c r="E1054" s="300" t="s">
        <v>1060</v>
      </c>
      <c r="F1054" s="300"/>
      <c r="G1054" s="300" t="s">
        <v>403</v>
      </c>
      <c r="H1054" s="302">
        <v>155.69999999999999</v>
      </c>
    </row>
    <row r="1055" spans="1:8" ht="14.25" customHeight="1">
      <c r="A1055" s="300">
        <v>13234001</v>
      </c>
      <c r="B1055" s="300" t="s">
        <v>1371</v>
      </c>
      <c r="C1055" s="300" t="s">
        <v>1263</v>
      </c>
      <c r="D1055" s="300">
        <v>357</v>
      </c>
      <c r="E1055" s="300" t="s">
        <v>1060</v>
      </c>
      <c r="F1055" s="300"/>
      <c r="G1055" s="300" t="s">
        <v>403</v>
      </c>
      <c r="H1055" s="302">
        <v>83</v>
      </c>
    </row>
    <row r="1056" spans="1:8" ht="14.25" customHeight="1">
      <c r="A1056" s="300">
        <v>13242001</v>
      </c>
      <c r="B1056" s="300" t="s">
        <v>1372</v>
      </c>
      <c r="C1056" s="300" t="s">
        <v>1263</v>
      </c>
      <c r="D1056" s="300">
        <v>367</v>
      </c>
      <c r="E1056" s="300" t="s">
        <v>1060</v>
      </c>
      <c r="F1056" s="300"/>
      <c r="G1056" s="300" t="s">
        <v>403</v>
      </c>
      <c r="H1056" s="302">
        <v>88</v>
      </c>
    </row>
    <row r="1057" spans="1:8" ht="14.25" customHeight="1">
      <c r="A1057" s="300">
        <v>13250001</v>
      </c>
      <c r="B1057" s="300" t="s">
        <v>1371</v>
      </c>
      <c r="C1057" s="300" t="s">
        <v>1263</v>
      </c>
      <c r="D1057" s="300">
        <v>379</v>
      </c>
      <c r="E1057" s="300" t="s">
        <v>1060</v>
      </c>
      <c r="F1057" s="300"/>
      <c r="G1057" s="300" t="s">
        <v>403</v>
      </c>
      <c r="H1057" s="302">
        <v>144</v>
      </c>
    </row>
    <row r="1058" spans="1:8" ht="14.25" customHeight="1">
      <c r="A1058" s="300">
        <v>13269001</v>
      </c>
      <c r="B1058" s="300" t="s">
        <v>1373</v>
      </c>
      <c r="C1058" s="300" t="s">
        <v>1263</v>
      </c>
      <c r="D1058" s="300">
        <v>389</v>
      </c>
      <c r="E1058" s="300" t="s">
        <v>1060</v>
      </c>
      <c r="F1058" s="300"/>
      <c r="G1058" s="300" t="s">
        <v>403</v>
      </c>
      <c r="H1058" s="302">
        <v>100</v>
      </c>
    </row>
    <row r="1059" spans="1:8" ht="14.25" customHeight="1">
      <c r="A1059" s="300">
        <v>13277001</v>
      </c>
      <c r="B1059" s="300" t="s">
        <v>1374</v>
      </c>
      <c r="C1059" s="300" t="s">
        <v>1263</v>
      </c>
      <c r="D1059" s="300">
        <v>405</v>
      </c>
      <c r="E1059" s="300" t="s">
        <v>1060</v>
      </c>
      <c r="F1059" s="300"/>
      <c r="G1059" s="300" t="s">
        <v>403</v>
      </c>
      <c r="H1059" s="302">
        <v>49</v>
      </c>
    </row>
    <row r="1060" spans="1:8" ht="14.25" customHeight="1">
      <c r="A1060" s="300">
        <v>13285001</v>
      </c>
      <c r="B1060" s="300" t="s">
        <v>1375</v>
      </c>
      <c r="C1060" s="300" t="s">
        <v>1061</v>
      </c>
      <c r="D1060" s="300">
        <v>2835</v>
      </c>
      <c r="E1060" s="300" t="s">
        <v>1060</v>
      </c>
      <c r="F1060" s="300"/>
      <c r="G1060" s="300" t="s">
        <v>403</v>
      </c>
      <c r="H1060" s="302">
        <v>133</v>
      </c>
    </row>
    <row r="1061" spans="1:8" ht="14.25" customHeight="1">
      <c r="A1061" s="300">
        <v>13293001</v>
      </c>
      <c r="B1061" s="300" t="s">
        <v>1376</v>
      </c>
      <c r="C1061" s="300" t="s">
        <v>1061</v>
      </c>
      <c r="D1061" s="300">
        <v>2845</v>
      </c>
      <c r="E1061" s="300" t="s">
        <v>1060</v>
      </c>
      <c r="F1061" s="300"/>
      <c r="G1061" s="300" t="s">
        <v>403</v>
      </c>
      <c r="H1061" s="302">
        <v>110</v>
      </c>
    </row>
    <row r="1062" spans="1:8" ht="14.25" customHeight="1">
      <c r="A1062" s="300">
        <v>13307001</v>
      </c>
      <c r="B1062" s="300" t="s">
        <v>1377</v>
      </c>
      <c r="C1062" s="300" t="s">
        <v>1061</v>
      </c>
      <c r="D1062" s="300">
        <v>2861</v>
      </c>
      <c r="E1062" s="300" t="s">
        <v>1060</v>
      </c>
      <c r="F1062" s="300"/>
      <c r="G1062" s="300" t="s">
        <v>405</v>
      </c>
      <c r="H1062" s="302">
        <v>93.73</v>
      </c>
    </row>
    <row r="1063" spans="1:8" ht="14.25" customHeight="1">
      <c r="A1063" s="300">
        <v>13315001</v>
      </c>
      <c r="B1063" s="300" t="s">
        <v>1378</v>
      </c>
      <c r="C1063" s="300" t="s">
        <v>1379</v>
      </c>
      <c r="D1063" s="300">
        <v>230</v>
      </c>
      <c r="E1063" s="300" t="s">
        <v>1060</v>
      </c>
      <c r="F1063" s="300"/>
      <c r="G1063" s="300" t="s">
        <v>403</v>
      </c>
      <c r="H1063" s="302">
        <v>331.57</v>
      </c>
    </row>
    <row r="1064" spans="1:8" ht="14.25" customHeight="1">
      <c r="A1064" s="300">
        <v>13323001</v>
      </c>
      <c r="B1064" s="300" t="s">
        <v>1380</v>
      </c>
      <c r="C1064" s="300" t="s">
        <v>1379</v>
      </c>
      <c r="D1064" s="300">
        <v>212</v>
      </c>
      <c r="E1064" s="300" t="s">
        <v>1060</v>
      </c>
      <c r="F1064" s="300"/>
      <c r="G1064" s="300" t="s">
        <v>403</v>
      </c>
      <c r="H1064" s="302">
        <v>395</v>
      </c>
    </row>
    <row r="1065" spans="1:8" ht="14.25" customHeight="1">
      <c r="A1065" s="300">
        <v>13331001</v>
      </c>
      <c r="B1065" s="300" t="s">
        <v>1380</v>
      </c>
      <c r="C1065" s="300" t="s">
        <v>1379</v>
      </c>
      <c r="D1065" s="300">
        <v>200</v>
      </c>
      <c r="E1065" s="300" t="s">
        <v>1060</v>
      </c>
      <c r="F1065" s="300"/>
      <c r="G1065" s="300" t="s">
        <v>403</v>
      </c>
      <c r="H1065" s="302">
        <v>92</v>
      </c>
    </row>
    <row r="1066" spans="1:8" ht="14.25" customHeight="1">
      <c r="A1066" s="300">
        <v>13340001</v>
      </c>
      <c r="B1066" s="300" t="s">
        <v>1381</v>
      </c>
      <c r="C1066" s="300" t="s">
        <v>1379</v>
      </c>
      <c r="D1066" s="300">
        <v>184</v>
      </c>
      <c r="E1066" s="300" t="s">
        <v>1060</v>
      </c>
      <c r="F1066" s="300"/>
      <c r="G1066" s="300" t="s">
        <v>403</v>
      </c>
      <c r="H1066" s="302">
        <v>63</v>
      </c>
    </row>
    <row r="1067" spans="1:8" ht="14.25" customHeight="1">
      <c r="A1067" s="300">
        <v>13358001</v>
      </c>
      <c r="B1067" s="300" t="s">
        <v>1382</v>
      </c>
      <c r="C1067" s="300" t="s">
        <v>1379</v>
      </c>
      <c r="D1067" s="300">
        <v>174</v>
      </c>
      <c r="E1067" s="300" t="s">
        <v>1060</v>
      </c>
      <c r="F1067" s="300"/>
      <c r="G1067" s="300" t="s">
        <v>403</v>
      </c>
      <c r="H1067" s="302">
        <v>70</v>
      </c>
    </row>
    <row r="1068" spans="1:8" ht="14.25" customHeight="1">
      <c r="A1068" s="300">
        <v>13366001</v>
      </c>
      <c r="B1068" s="300" t="s">
        <v>1383</v>
      </c>
      <c r="C1068" s="300" t="s">
        <v>1379</v>
      </c>
      <c r="D1068" s="300">
        <v>162</v>
      </c>
      <c r="E1068" s="300" t="s">
        <v>1060</v>
      </c>
      <c r="F1068" s="300"/>
      <c r="G1068" s="300" t="s">
        <v>403</v>
      </c>
      <c r="H1068" s="302">
        <v>113.5</v>
      </c>
    </row>
    <row r="1069" spans="1:8" ht="14.25" customHeight="1">
      <c r="A1069" s="300">
        <v>13374001</v>
      </c>
      <c r="B1069" s="300" t="s">
        <v>1384</v>
      </c>
      <c r="C1069" s="300" t="s">
        <v>1379</v>
      </c>
      <c r="D1069" s="300">
        <v>148</v>
      </c>
      <c r="E1069" s="300" t="s">
        <v>1060</v>
      </c>
      <c r="F1069" s="300"/>
      <c r="G1069" s="300" t="s">
        <v>403</v>
      </c>
      <c r="H1069" s="302">
        <v>81.8</v>
      </c>
    </row>
    <row r="1070" spans="1:8" ht="14.25" customHeight="1">
      <c r="A1070" s="300">
        <v>13382001</v>
      </c>
      <c r="B1070" s="300" t="s">
        <v>1385</v>
      </c>
      <c r="C1070" s="300" t="s">
        <v>1379</v>
      </c>
      <c r="D1070" s="300">
        <v>138</v>
      </c>
      <c r="E1070" s="300" t="s">
        <v>1060</v>
      </c>
      <c r="F1070" s="300"/>
      <c r="G1070" s="300" t="s">
        <v>403</v>
      </c>
      <c r="H1070" s="302">
        <v>166.87</v>
      </c>
    </row>
    <row r="1071" spans="1:8" ht="14.25" customHeight="1">
      <c r="A1071" s="300">
        <v>13390001</v>
      </c>
      <c r="B1071" s="300" t="s">
        <v>1386</v>
      </c>
      <c r="C1071" s="300" t="s">
        <v>1379</v>
      </c>
      <c r="D1071" s="300">
        <v>122</v>
      </c>
      <c r="E1071" s="300" t="s">
        <v>1060</v>
      </c>
      <c r="F1071" s="300"/>
      <c r="G1071" s="300" t="s">
        <v>403</v>
      </c>
      <c r="H1071" s="302">
        <v>78.38</v>
      </c>
    </row>
    <row r="1072" spans="1:8" ht="14.25" customHeight="1">
      <c r="A1072" s="300">
        <v>13404001</v>
      </c>
      <c r="B1072" s="300" t="s">
        <v>1387</v>
      </c>
      <c r="C1072" s="300" t="s">
        <v>1379</v>
      </c>
      <c r="D1072" s="300">
        <v>110</v>
      </c>
      <c r="E1072" s="300" t="s">
        <v>1060</v>
      </c>
      <c r="F1072" s="300"/>
      <c r="G1072" s="300" t="s">
        <v>403</v>
      </c>
      <c r="H1072" s="302">
        <v>97</v>
      </c>
    </row>
    <row r="1073" spans="1:8" ht="14.25" customHeight="1">
      <c r="A1073" s="300">
        <v>13412001</v>
      </c>
      <c r="B1073" s="300" t="s">
        <v>1388</v>
      </c>
      <c r="C1073" s="300" t="s">
        <v>1379</v>
      </c>
      <c r="D1073" s="300">
        <v>100</v>
      </c>
      <c r="E1073" s="300" t="s">
        <v>1060</v>
      </c>
      <c r="F1073" s="300"/>
      <c r="G1073" s="300" t="s">
        <v>403</v>
      </c>
      <c r="H1073" s="302">
        <v>158</v>
      </c>
    </row>
    <row r="1074" spans="1:8" ht="14.25" customHeight="1">
      <c r="A1074" s="300">
        <v>13447001</v>
      </c>
      <c r="B1074" s="300" t="s">
        <v>1389</v>
      </c>
      <c r="C1074" s="300" t="s">
        <v>1379</v>
      </c>
      <c r="D1074" s="300">
        <v>62</v>
      </c>
      <c r="E1074" s="300" t="s">
        <v>1060</v>
      </c>
      <c r="F1074" s="300"/>
      <c r="G1074" s="300" t="s">
        <v>403</v>
      </c>
      <c r="H1074" s="302">
        <v>216.86</v>
      </c>
    </row>
    <row r="1075" spans="1:8" ht="14.25" customHeight="1">
      <c r="A1075" s="300">
        <v>13455001</v>
      </c>
      <c r="B1075" s="300" t="s">
        <v>1390</v>
      </c>
      <c r="C1075" s="300" t="s">
        <v>1379</v>
      </c>
      <c r="D1075" s="300">
        <v>52</v>
      </c>
      <c r="E1075" s="300" t="s">
        <v>1060</v>
      </c>
      <c r="F1075" s="300"/>
      <c r="G1075" s="300" t="s">
        <v>403</v>
      </c>
      <c r="H1075" s="302">
        <v>126</v>
      </c>
    </row>
    <row r="1076" spans="1:8" ht="14.25" customHeight="1">
      <c r="A1076" s="300">
        <v>13463001</v>
      </c>
      <c r="B1076" s="300" t="s">
        <v>1391</v>
      </c>
      <c r="C1076" s="300" t="s">
        <v>1379</v>
      </c>
      <c r="D1076" s="300">
        <v>40</v>
      </c>
      <c r="E1076" s="300" t="s">
        <v>1060</v>
      </c>
      <c r="F1076" s="300"/>
      <c r="G1076" s="300" t="s">
        <v>403</v>
      </c>
      <c r="H1076" s="302">
        <v>77.680000000000007</v>
      </c>
    </row>
    <row r="1077" spans="1:8" ht="14.25" customHeight="1">
      <c r="A1077" s="300">
        <v>13471001</v>
      </c>
      <c r="B1077" s="300" t="s">
        <v>1392</v>
      </c>
      <c r="C1077" s="300" t="s">
        <v>1379</v>
      </c>
      <c r="D1077" s="300">
        <v>26</v>
      </c>
      <c r="E1077" s="300" t="s">
        <v>1060</v>
      </c>
      <c r="F1077" s="300"/>
      <c r="G1077" s="300" t="s">
        <v>403</v>
      </c>
      <c r="H1077" s="302">
        <v>123</v>
      </c>
    </row>
    <row r="1078" spans="1:8" ht="14.25" customHeight="1">
      <c r="A1078" s="300">
        <v>13480001</v>
      </c>
      <c r="B1078" s="300" t="s">
        <v>1393</v>
      </c>
      <c r="C1078" s="300" t="s">
        <v>1379</v>
      </c>
      <c r="D1078" s="300">
        <v>14</v>
      </c>
      <c r="E1078" s="300" t="s">
        <v>1060</v>
      </c>
      <c r="F1078" s="300"/>
      <c r="G1078" s="300" t="s">
        <v>403</v>
      </c>
      <c r="H1078" s="302">
        <v>135.63</v>
      </c>
    </row>
    <row r="1079" spans="1:8" ht="14.25" customHeight="1">
      <c r="A1079" s="300">
        <v>13498001</v>
      </c>
      <c r="B1079" s="300" t="s">
        <v>1394</v>
      </c>
      <c r="C1079" s="300" t="s">
        <v>1061</v>
      </c>
      <c r="D1079" s="300">
        <v>2825</v>
      </c>
      <c r="E1079" s="300" t="s">
        <v>1060</v>
      </c>
      <c r="F1079" s="300"/>
      <c r="G1079" s="300" t="s">
        <v>403</v>
      </c>
      <c r="H1079" s="302">
        <v>145.44999999999999</v>
      </c>
    </row>
    <row r="1080" spans="1:8" ht="14.25" customHeight="1">
      <c r="A1080" s="300">
        <v>13501001</v>
      </c>
      <c r="B1080" s="300" t="s">
        <v>1395</v>
      </c>
      <c r="C1080" s="300" t="s">
        <v>1076</v>
      </c>
      <c r="D1080" s="300">
        <v>380</v>
      </c>
      <c r="E1080" s="300" t="s">
        <v>1060</v>
      </c>
      <c r="F1080" s="300"/>
      <c r="G1080" s="300" t="s">
        <v>407</v>
      </c>
      <c r="H1080" s="302">
        <v>251.68</v>
      </c>
    </row>
    <row r="1081" spans="1:8" ht="14.25" customHeight="1">
      <c r="A1081" s="300">
        <v>13510001</v>
      </c>
      <c r="B1081" s="300" t="s">
        <v>1396</v>
      </c>
      <c r="C1081" s="300" t="s">
        <v>1076</v>
      </c>
      <c r="D1081" s="300">
        <v>364</v>
      </c>
      <c r="E1081" s="300" t="s">
        <v>1060</v>
      </c>
      <c r="F1081" s="300"/>
      <c r="G1081" s="300" t="s">
        <v>403</v>
      </c>
      <c r="H1081" s="302">
        <v>151</v>
      </c>
    </row>
    <row r="1082" spans="1:8" ht="14.25" customHeight="1">
      <c r="A1082" s="300">
        <v>13528001</v>
      </c>
      <c r="B1082" s="300" t="s">
        <v>1397</v>
      </c>
      <c r="C1082" s="300" t="s">
        <v>1076</v>
      </c>
      <c r="D1082" s="300">
        <v>348</v>
      </c>
      <c r="E1082" s="300" t="s">
        <v>1060</v>
      </c>
      <c r="F1082" s="300"/>
      <c r="G1082" s="300" t="s">
        <v>407</v>
      </c>
      <c r="H1082" s="302">
        <v>0</v>
      </c>
    </row>
    <row r="1083" spans="1:8" ht="14.25" customHeight="1">
      <c r="A1083" s="300">
        <v>13536001</v>
      </c>
      <c r="B1083" s="300" t="s">
        <v>813</v>
      </c>
      <c r="C1083" s="300" t="s">
        <v>1076</v>
      </c>
      <c r="D1083" s="300">
        <v>338</v>
      </c>
      <c r="E1083" s="300" t="s">
        <v>1060</v>
      </c>
      <c r="F1083" s="300"/>
      <c r="G1083" s="300" t="s">
        <v>403</v>
      </c>
      <c r="H1083" s="302">
        <v>159</v>
      </c>
    </row>
    <row r="1084" spans="1:8" ht="14.25" customHeight="1">
      <c r="A1084" s="300">
        <v>13544001</v>
      </c>
      <c r="B1084" s="300" t="s">
        <v>1398</v>
      </c>
      <c r="C1084" s="300" t="s">
        <v>1076</v>
      </c>
      <c r="D1084" s="300">
        <v>324</v>
      </c>
      <c r="E1084" s="300" t="s">
        <v>1060</v>
      </c>
      <c r="F1084" s="300"/>
      <c r="G1084" s="300" t="s">
        <v>403</v>
      </c>
      <c r="H1084" s="302">
        <v>174</v>
      </c>
    </row>
    <row r="1085" spans="1:8" ht="14.25" customHeight="1">
      <c r="A1085" s="300">
        <v>13552001</v>
      </c>
      <c r="B1085" s="300" t="s">
        <v>1399</v>
      </c>
      <c r="C1085" s="300" t="s">
        <v>1076</v>
      </c>
      <c r="D1085" s="300">
        <v>310</v>
      </c>
      <c r="E1085" s="300" t="s">
        <v>1060</v>
      </c>
      <c r="F1085" s="300"/>
      <c r="G1085" s="300" t="s">
        <v>405</v>
      </c>
      <c r="H1085" s="302">
        <v>223</v>
      </c>
    </row>
    <row r="1086" spans="1:8" ht="14.25" customHeight="1">
      <c r="A1086" s="300">
        <v>13560001</v>
      </c>
      <c r="B1086" s="300" t="s">
        <v>1400</v>
      </c>
      <c r="C1086" s="300" t="s">
        <v>1401</v>
      </c>
      <c r="D1086" s="300">
        <v>114</v>
      </c>
      <c r="E1086" s="300" t="s">
        <v>1060</v>
      </c>
      <c r="F1086" s="300"/>
      <c r="G1086" s="300" t="s">
        <v>403</v>
      </c>
      <c r="H1086" s="302">
        <v>141</v>
      </c>
    </row>
    <row r="1087" spans="1:8" ht="14.25" customHeight="1">
      <c r="A1087" s="300">
        <v>13579001</v>
      </c>
      <c r="B1087" s="300" t="s">
        <v>1402</v>
      </c>
      <c r="C1087" s="300" t="s">
        <v>1401</v>
      </c>
      <c r="D1087" s="300">
        <v>96</v>
      </c>
      <c r="E1087" s="300" t="s">
        <v>1060</v>
      </c>
      <c r="F1087" s="300"/>
      <c r="G1087" s="300" t="s">
        <v>403</v>
      </c>
      <c r="H1087" s="302">
        <v>171</v>
      </c>
    </row>
    <row r="1088" spans="1:8" ht="14.25" customHeight="1">
      <c r="A1088" s="300">
        <v>13587001</v>
      </c>
      <c r="B1088" s="300" t="s">
        <v>1403</v>
      </c>
      <c r="C1088" s="300" t="s">
        <v>1401</v>
      </c>
      <c r="D1088" s="300">
        <v>88</v>
      </c>
      <c r="E1088" s="300" t="s">
        <v>1060</v>
      </c>
      <c r="F1088" s="300"/>
      <c r="G1088" s="300" t="s">
        <v>403</v>
      </c>
      <c r="H1088" s="302">
        <v>96</v>
      </c>
    </row>
    <row r="1089" spans="1:8" ht="14.25" customHeight="1">
      <c r="A1089" s="300">
        <v>13595001</v>
      </c>
      <c r="B1089" s="300" t="s">
        <v>1356</v>
      </c>
      <c r="C1089" s="300" t="s">
        <v>1401</v>
      </c>
      <c r="D1089" s="300">
        <v>50</v>
      </c>
      <c r="E1089" s="300" t="s">
        <v>1060</v>
      </c>
      <c r="F1089" s="300"/>
      <c r="G1089" s="300" t="s">
        <v>405</v>
      </c>
      <c r="H1089" s="302">
        <v>299</v>
      </c>
    </row>
    <row r="1090" spans="1:8" ht="14.25" customHeight="1">
      <c r="A1090" s="300">
        <v>13609001</v>
      </c>
      <c r="B1090" s="300" t="s">
        <v>1404</v>
      </c>
      <c r="C1090" s="300" t="s">
        <v>1401</v>
      </c>
      <c r="D1090" s="300">
        <v>36</v>
      </c>
      <c r="E1090" s="300" t="s">
        <v>1060</v>
      </c>
      <c r="F1090" s="300"/>
      <c r="G1090" s="300" t="s">
        <v>403</v>
      </c>
      <c r="H1090" s="302">
        <v>71</v>
      </c>
    </row>
    <row r="1091" spans="1:8" ht="14.25" customHeight="1">
      <c r="A1091" s="300">
        <v>13617001</v>
      </c>
      <c r="B1091" s="300" t="s">
        <v>1405</v>
      </c>
      <c r="C1091" s="300" t="s">
        <v>1401</v>
      </c>
      <c r="D1091" s="300">
        <v>28</v>
      </c>
      <c r="E1091" s="300" t="s">
        <v>1060</v>
      </c>
      <c r="F1091" s="300"/>
      <c r="G1091" s="300" t="s">
        <v>403</v>
      </c>
      <c r="H1091" s="302">
        <v>176</v>
      </c>
    </row>
    <row r="1092" spans="1:8" ht="14.25" customHeight="1">
      <c r="A1092" s="300">
        <v>13625001</v>
      </c>
      <c r="B1092" s="300" t="s">
        <v>1406</v>
      </c>
      <c r="C1092" s="300" t="s">
        <v>1401</v>
      </c>
      <c r="D1092" s="300">
        <v>14</v>
      </c>
      <c r="E1092" s="300" t="s">
        <v>1060</v>
      </c>
      <c r="F1092" s="300"/>
      <c r="G1092" s="300" t="s">
        <v>403</v>
      </c>
      <c r="H1092" s="302">
        <v>200.7</v>
      </c>
    </row>
    <row r="1093" spans="1:8" ht="14.25" customHeight="1">
      <c r="A1093" s="300">
        <v>13641001</v>
      </c>
      <c r="B1093" s="300" t="s">
        <v>1407</v>
      </c>
      <c r="C1093" s="300" t="s">
        <v>1408</v>
      </c>
      <c r="D1093" s="300">
        <v>129</v>
      </c>
      <c r="E1093" s="300" t="s">
        <v>1060</v>
      </c>
      <c r="F1093" s="300"/>
      <c r="G1093" s="300" t="s">
        <v>403</v>
      </c>
      <c r="H1093" s="302">
        <v>188</v>
      </c>
    </row>
    <row r="1094" spans="1:8" ht="14.25" customHeight="1">
      <c r="A1094" s="300">
        <v>13650001</v>
      </c>
      <c r="B1094" s="300" t="s">
        <v>1409</v>
      </c>
      <c r="C1094" s="300" t="s">
        <v>1408</v>
      </c>
      <c r="D1094" s="300">
        <v>137</v>
      </c>
      <c r="E1094" s="300" t="s">
        <v>1060</v>
      </c>
      <c r="F1094" s="300"/>
      <c r="G1094" s="300" t="s">
        <v>403</v>
      </c>
      <c r="H1094" s="302">
        <v>138</v>
      </c>
    </row>
    <row r="1095" spans="1:8" ht="14.25" customHeight="1">
      <c r="A1095" s="300">
        <v>13668001</v>
      </c>
      <c r="B1095" s="300" t="s">
        <v>1410</v>
      </c>
      <c r="C1095" s="300" t="s">
        <v>1408</v>
      </c>
      <c r="D1095" s="300">
        <v>149</v>
      </c>
      <c r="E1095" s="300" t="s">
        <v>1060</v>
      </c>
      <c r="F1095" s="300"/>
      <c r="G1095" s="300" t="s">
        <v>403</v>
      </c>
      <c r="H1095" s="302">
        <v>205</v>
      </c>
    </row>
    <row r="1096" spans="1:8" ht="14.25" customHeight="1">
      <c r="A1096" s="300">
        <v>13676001</v>
      </c>
      <c r="B1096" s="300" t="s">
        <v>1411</v>
      </c>
      <c r="C1096" s="300" t="s">
        <v>1408</v>
      </c>
      <c r="D1096" s="300">
        <v>165</v>
      </c>
      <c r="E1096" s="300" t="s">
        <v>1060</v>
      </c>
      <c r="F1096" s="300"/>
      <c r="G1096" s="300" t="s">
        <v>403</v>
      </c>
      <c r="H1096" s="302">
        <v>391</v>
      </c>
    </row>
    <row r="1097" spans="1:8" ht="14.25" customHeight="1">
      <c r="A1097" s="300">
        <v>13684001</v>
      </c>
      <c r="B1097" s="300" t="s">
        <v>1412</v>
      </c>
      <c r="C1097" s="300" t="s">
        <v>1379</v>
      </c>
      <c r="D1097" s="300">
        <v>41</v>
      </c>
      <c r="E1097" s="300" t="s">
        <v>1060</v>
      </c>
      <c r="F1097" s="300"/>
      <c r="G1097" s="300" t="s">
        <v>403</v>
      </c>
      <c r="H1097" s="302">
        <v>400.58</v>
      </c>
    </row>
    <row r="1098" spans="1:8" ht="14.25" customHeight="1">
      <c r="A1098" s="300">
        <v>13706001</v>
      </c>
      <c r="B1098" s="300" t="s">
        <v>1413</v>
      </c>
      <c r="C1098" s="300" t="s">
        <v>1379</v>
      </c>
      <c r="D1098" s="300">
        <v>75</v>
      </c>
      <c r="E1098" s="300" t="s">
        <v>1060</v>
      </c>
      <c r="F1098" s="300"/>
      <c r="G1098" s="300" t="s">
        <v>403</v>
      </c>
      <c r="H1098" s="302">
        <v>143</v>
      </c>
    </row>
    <row r="1099" spans="1:8" ht="14.25" customHeight="1">
      <c r="A1099" s="300">
        <v>13714001</v>
      </c>
      <c r="B1099" s="300" t="s">
        <v>1414</v>
      </c>
      <c r="C1099" s="300" t="s">
        <v>1379</v>
      </c>
      <c r="D1099" s="300">
        <v>79</v>
      </c>
      <c r="E1099" s="300" t="s">
        <v>1060</v>
      </c>
      <c r="F1099" s="300"/>
      <c r="G1099" s="300" t="s">
        <v>403</v>
      </c>
      <c r="H1099" s="302">
        <v>185</v>
      </c>
    </row>
    <row r="1100" spans="1:8" ht="14.25" customHeight="1">
      <c r="A1100" s="300">
        <v>13722001</v>
      </c>
      <c r="B1100" s="300" t="s">
        <v>1415</v>
      </c>
      <c r="C1100" s="300" t="s">
        <v>1379</v>
      </c>
      <c r="D1100" s="300">
        <v>101</v>
      </c>
      <c r="E1100" s="300" t="s">
        <v>1060</v>
      </c>
      <c r="F1100" s="300"/>
      <c r="G1100" s="300" t="s">
        <v>403</v>
      </c>
      <c r="H1100" s="302">
        <v>104</v>
      </c>
    </row>
    <row r="1101" spans="1:8" ht="14.25" customHeight="1">
      <c r="A1101" s="300">
        <v>13730001</v>
      </c>
      <c r="B1101" s="300" t="s">
        <v>1416</v>
      </c>
      <c r="C1101" s="300" t="s">
        <v>1379</v>
      </c>
      <c r="D1101" s="300">
        <v>111</v>
      </c>
      <c r="E1101" s="300" t="s">
        <v>1060</v>
      </c>
      <c r="F1101" s="300"/>
      <c r="G1101" s="300" t="s">
        <v>403</v>
      </c>
      <c r="H1101" s="302">
        <v>134</v>
      </c>
    </row>
    <row r="1102" spans="1:8" ht="14.25" customHeight="1">
      <c r="A1102" s="300">
        <v>13749001</v>
      </c>
      <c r="B1102" s="300" t="s">
        <v>1417</v>
      </c>
      <c r="C1102" s="300" t="s">
        <v>1076</v>
      </c>
      <c r="D1102" s="300">
        <v>282</v>
      </c>
      <c r="E1102" s="300" t="s">
        <v>1060</v>
      </c>
      <c r="F1102" s="300"/>
      <c r="G1102" s="300" t="s">
        <v>403</v>
      </c>
      <c r="H1102" s="302">
        <v>372.49</v>
      </c>
    </row>
    <row r="1103" spans="1:8" ht="14.25" customHeight="1">
      <c r="A1103" s="300">
        <v>13757001</v>
      </c>
      <c r="B1103" s="300" t="s">
        <v>1418</v>
      </c>
      <c r="C1103" s="300" t="s">
        <v>1419</v>
      </c>
      <c r="D1103" s="300">
        <v>50</v>
      </c>
      <c r="E1103" s="300" t="s">
        <v>1420</v>
      </c>
      <c r="F1103" s="300"/>
      <c r="G1103" s="300" t="s">
        <v>403</v>
      </c>
      <c r="H1103" s="302">
        <v>122</v>
      </c>
    </row>
    <row r="1104" spans="1:8" ht="14.25" customHeight="1">
      <c r="A1104" s="300">
        <v>13765001</v>
      </c>
      <c r="B1104" s="300" t="s">
        <v>1402</v>
      </c>
      <c r="C1104" s="300" t="s">
        <v>1076</v>
      </c>
      <c r="D1104" s="300">
        <v>254</v>
      </c>
      <c r="E1104" s="300" t="s">
        <v>1060</v>
      </c>
      <c r="F1104" s="300"/>
      <c r="G1104" s="300" t="s">
        <v>403</v>
      </c>
      <c r="H1104" s="302">
        <v>136</v>
      </c>
    </row>
    <row r="1105" spans="1:8" ht="14.25" customHeight="1">
      <c r="A1105" s="300">
        <v>13781001</v>
      </c>
      <c r="B1105" s="300" t="s">
        <v>1402</v>
      </c>
      <c r="C1105" s="300" t="s">
        <v>1421</v>
      </c>
      <c r="D1105" s="300">
        <v>180</v>
      </c>
      <c r="E1105" s="300" t="s">
        <v>1060</v>
      </c>
      <c r="F1105" s="300"/>
      <c r="G1105" s="300" t="s">
        <v>403</v>
      </c>
      <c r="H1105" s="302">
        <v>180</v>
      </c>
    </row>
    <row r="1106" spans="1:8" ht="14.25" customHeight="1">
      <c r="A1106" s="300">
        <v>13790001</v>
      </c>
      <c r="B1106" s="300" t="s">
        <v>1422</v>
      </c>
      <c r="C1106" s="300" t="s">
        <v>1421</v>
      </c>
      <c r="D1106" s="300">
        <v>156</v>
      </c>
      <c r="E1106" s="300" t="s">
        <v>1060</v>
      </c>
      <c r="F1106" s="300"/>
      <c r="G1106" s="300" t="s">
        <v>403</v>
      </c>
      <c r="H1106" s="302">
        <v>147</v>
      </c>
    </row>
    <row r="1107" spans="1:8" ht="14.25" customHeight="1">
      <c r="A1107" s="300">
        <v>13803001</v>
      </c>
      <c r="B1107" s="300" t="s">
        <v>1423</v>
      </c>
      <c r="C1107" s="300" t="s">
        <v>1421</v>
      </c>
      <c r="D1107" s="300">
        <v>138</v>
      </c>
      <c r="E1107" s="300" t="s">
        <v>1060</v>
      </c>
      <c r="F1107" s="300"/>
      <c r="G1107" s="300" t="s">
        <v>403</v>
      </c>
      <c r="H1107" s="302">
        <v>174</v>
      </c>
    </row>
    <row r="1108" spans="1:8" ht="14.25" customHeight="1">
      <c r="A1108" s="300">
        <v>13811001</v>
      </c>
      <c r="B1108" s="300" t="s">
        <v>1424</v>
      </c>
      <c r="C1108" s="300" t="s">
        <v>1421</v>
      </c>
      <c r="D1108" s="300">
        <v>120</v>
      </c>
      <c r="E1108" s="300" t="s">
        <v>1060</v>
      </c>
      <c r="F1108" s="300"/>
      <c r="G1108" s="300" t="s">
        <v>403</v>
      </c>
      <c r="H1108" s="302">
        <v>291</v>
      </c>
    </row>
    <row r="1109" spans="1:8" ht="14.25" customHeight="1">
      <c r="A1109" s="300">
        <v>13838001</v>
      </c>
      <c r="B1109" s="300" t="s">
        <v>1425</v>
      </c>
      <c r="C1109" s="300" t="s">
        <v>1408</v>
      </c>
      <c r="D1109" s="300">
        <v>55</v>
      </c>
      <c r="E1109" s="300" t="s">
        <v>1060</v>
      </c>
      <c r="F1109" s="300"/>
      <c r="G1109" s="300" t="s">
        <v>403</v>
      </c>
      <c r="H1109" s="302">
        <v>276</v>
      </c>
    </row>
    <row r="1110" spans="1:8" ht="14.25" customHeight="1">
      <c r="A1110" s="300">
        <v>13846001</v>
      </c>
      <c r="B1110" s="300" t="s">
        <v>1426</v>
      </c>
      <c r="C1110" s="300" t="s">
        <v>1408</v>
      </c>
      <c r="D1110" s="300">
        <v>29</v>
      </c>
      <c r="E1110" s="300" t="s">
        <v>1060</v>
      </c>
      <c r="F1110" s="300"/>
      <c r="G1110" s="300" t="s">
        <v>403</v>
      </c>
      <c r="H1110" s="302">
        <v>444.41</v>
      </c>
    </row>
    <row r="1111" spans="1:8" ht="14.25" customHeight="1">
      <c r="A1111" s="300">
        <v>13854001</v>
      </c>
      <c r="B1111" s="300" t="s">
        <v>1427</v>
      </c>
      <c r="C1111" s="300" t="s">
        <v>1401</v>
      </c>
      <c r="D1111" s="300">
        <v>33</v>
      </c>
      <c r="E1111" s="300" t="s">
        <v>1060</v>
      </c>
      <c r="F1111" s="300"/>
      <c r="G1111" s="300" t="s">
        <v>403</v>
      </c>
      <c r="H1111" s="302">
        <v>87.75</v>
      </c>
    </row>
    <row r="1112" spans="1:8" ht="14.25" customHeight="1">
      <c r="A1112" s="300">
        <v>13862001</v>
      </c>
      <c r="B1112" s="300" t="s">
        <v>1428</v>
      </c>
      <c r="C1112" s="300" t="s">
        <v>1401</v>
      </c>
      <c r="D1112" s="300">
        <v>47</v>
      </c>
      <c r="E1112" s="300" t="s">
        <v>1060</v>
      </c>
      <c r="F1112" s="300"/>
      <c r="G1112" s="300" t="s">
        <v>403</v>
      </c>
      <c r="H1112" s="302">
        <v>0</v>
      </c>
    </row>
    <row r="1113" spans="1:8" ht="14.25" customHeight="1">
      <c r="A1113" s="300">
        <v>13870001</v>
      </c>
      <c r="B1113" s="300" t="s">
        <v>1429</v>
      </c>
      <c r="C1113" s="300" t="s">
        <v>1401</v>
      </c>
      <c r="D1113" s="300">
        <v>93</v>
      </c>
      <c r="E1113" s="300" t="s">
        <v>1060</v>
      </c>
      <c r="F1113" s="300"/>
      <c r="G1113" s="300" t="s">
        <v>403</v>
      </c>
      <c r="H1113" s="302">
        <v>173</v>
      </c>
    </row>
    <row r="1114" spans="1:8" ht="14.25" customHeight="1">
      <c r="A1114" s="300">
        <v>13889001</v>
      </c>
      <c r="B1114" s="300" t="s">
        <v>1402</v>
      </c>
      <c r="C1114" s="300" t="s">
        <v>1401</v>
      </c>
      <c r="D1114" s="300">
        <v>105</v>
      </c>
      <c r="E1114" s="300" t="s">
        <v>1060</v>
      </c>
      <c r="F1114" s="300"/>
      <c r="G1114" s="300" t="s">
        <v>403</v>
      </c>
      <c r="H1114" s="302">
        <v>145</v>
      </c>
    </row>
    <row r="1115" spans="1:8" ht="14.25" customHeight="1">
      <c r="A1115" s="300">
        <v>13897001</v>
      </c>
      <c r="B1115" s="300" t="s">
        <v>1402</v>
      </c>
      <c r="C1115" s="300" t="s">
        <v>1401</v>
      </c>
      <c r="D1115" s="300">
        <v>113</v>
      </c>
      <c r="E1115" s="300" t="s">
        <v>1060</v>
      </c>
      <c r="F1115" s="300"/>
      <c r="G1115" s="300" t="s">
        <v>403</v>
      </c>
      <c r="H1115" s="302">
        <v>111</v>
      </c>
    </row>
    <row r="1116" spans="1:8" ht="14.25" customHeight="1">
      <c r="A1116" s="300">
        <v>13927001</v>
      </c>
      <c r="B1116" s="300" t="s">
        <v>1430</v>
      </c>
      <c r="C1116" s="300" t="s">
        <v>1421</v>
      </c>
      <c r="D1116" s="300">
        <v>211</v>
      </c>
      <c r="E1116" s="300" t="s">
        <v>1060</v>
      </c>
      <c r="F1116" s="300"/>
      <c r="G1116" s="300" t="s">
        <v>403</v>
      </c>
      <c r="H1116" s="302">
        <v>378.99</v>
      </c>
    </row>
    <row r="1117" spans="1:8" ht="14.25" customHeight="1">
      <c r="A1117" s="300">
        <v>13935001</v>
      </c>
      <c r="B1117" s="300" t="s">
        <v>1431</v>
      </c>
      <c r="C1117" s="300" t="s">
        <v>1432</v>
      </c>
      <c r="D1117" s="300">
        <v>870</v>
      </c>
      <c r="E1117" s="300" t="s">
        <v>1060</v>
      </c>
      <c r="F1117" s="300"/>
      <c r="G1117" s="300" t="s">
        <v>403</v>
      </c>
      <c r="H1117" s="302">
        <v>206</v>
      </c>
    </row>
    <row r="1118" spans="1:8" ht="14.25" customHeight="1">
      <c r="A1118" s="300">
        <v>13943001</v>
      </c>
      <c r="B1118" s="300" t="s">
        <v>1433</v>
      </c>
      <c r="C1118" s="300" t="s">
        <v>1421</v>
      </c>
      <c r="D1118" s="300">
        <v>201</v>
      </c>
      <c r="E1118" s="300" t="s">
        <v>1060</v>
      </c>
      <c r="F1118" s="300"/>
      <c r="G1118" s="300" t="s">
        <v>403</v>
      </c>
      <c r="H1118" s="302">
        <v>202</v>
      </c>
    </row>
    <row r="1119" spans="1:8" ht="14.25" customHeight="1">
      <c r="A1119" s="300">
        <v>13951001</v>
      </c>
      <c r="B1119" s="300" t="s">
        <v>1434</v>
      </c>
      <c r="C1119" s="300" t="s">
        <v>1076</v>
      </c>
      <c r="D1119" s="300">
        <v>148</v>
      </c>
      <c r="E1119" s="300" t="s">
        <v>1060</v>
      </c>
      <c r="F1119" s="300"/>
      <c r="G1119" s="300" t="s">
        <v>403</v>
      </c>
      <c r="H1119" s="302">
        <v>141.16999999999999</v>
      </c>
    </row>
    <row r="1120" spans="1:8" ht="14.25" customHeight="1">
      <c r="A1120" s="300">
        <v>13978001</v>
      </c>
      <c r="B1120" s="300" t="s">
        <v>1435</v>
      </c>
      <c r="C1120" s="300" t="s">
        <v>1421</v>
      </c>
      <c r="D1120" s="300">
        <v>183</v>
      </c>
      <c r="E1120" s="300" t="s">
        <v>1060</v>
      </c>
      <c r="F1120" s="300"/>
      <c r="G1120" s="300" t="s">
        <v>403</v>
      </c>
      <c r="H1120" s="302">
        <v>280</v>
      </c>
    </row>
    <row r="1121" spans="1:8" ht="14.25" customHeight="1">
      <c r="A1121" s="300">
        <v>13994001</v>
      </c>
      <c r="B1121" s="300" t="s">
        <v>1436</v>
      </c>
      <c r="C1121" s="300" t="s">
        <v>1421</v>
      </c>
      <c r="D1121" s="300">
        <v>173</v>
      </c>
      <c r="E1121" s="300" t="s">
        <v>1060</v>
      </c>
      <c r="F1121" s="300"/>
      <c r="G1121" s="300" t="s">
        <v>403</v>
      </c>
      <c r="H1121" s="302">
        <v>126</v>
      </c>
    </row>
    <row r="1122" spans="1:8" ht="14.25" customHeight="1">
      <c r="A1122" s="300">
        <v>14028001</v>
      </c>
      <c r="B1122" s="300" t="s">
        <v>1437</v>
      </c>
      <c r="C1122" s="300" t="s">
        <v>1421</v>
      </c>
      <c r="D1122" s="300"/>
      <c r="E1122" s="300" t="s">
        <v>1060</v>
      </c>
      <c r="F1122" s="300"/>
      <c r="G1122" s="300" t="s">
        <v>403</v>
      </c>
      <c r="H1122" s="302">
        <v>287</v>
      </c>
    </row>
    <row r="1123" spans="1:8" ht="14.25" customHeight="1">
      <c r="A1123" s="300">
        <v>14036001</v>
      </c>
      <c r="B1123" s="300" t="s">
        <v>1438</v>
      </c>
      <c r="C1123" s="300" t="s">
        <v>1076</v>
      </c>
      <c r="D1123" s="300">
        <v>100</v>
      </c>
      <c r="E1123" s="300" t="s">
        <v>1060</v>
      </c>
      <c r="F1123" s="300"/>
      <c r="G1123" s="300" t="s">
        <v>403</v>
      </c>
      <c r="H1123" s="302">
        <v>94.76</v>
      </c>
    </row>
    <row r="1124" spans="1:8" ht="14.25" customHeight="1">
      <c r="A1124" s="300">
        <v>14044001</v>
      </c>
      <c r="B1124" s="300" t="s">
        <v>1439</v>
      </c>
      <c r="C1124" s="300" t="s">
        <v>1440</v>
      </c>
      <c r="D1124" s="300">
        <v>145</v>
      </c>
      <c r="E1124" s="300" t="s">
        <v>1060</v>
      </c>
      <c r="F1124" s="300"/>
      <c r="G1124" s="300" t="s">
        <v>405</v>
      </c>
      <c r="H1124" s="302">
        <v>303</v>
      </c>
    </row>
    <row r="1125" spans="1:8" ht="14.25" customHeight="1">
      <c r="A1125" s="300">
        <v>14052001</v>
      </c>
      <c r="B1125" s="300" t="s">
        <v>1441</v>
      </c>
      <c r="C1125" s="300" t="s">
        <v>1440</v>
      </c>
      <c r="D1125" s="300">
        <v>125</v>
      </c>
      <c r="E1125" s="300" t="s">
        <v>1060</v>
      </c>
      <c r="F1125" s="300"/>
      <c r="G1125" s="300" t="s">
        <v>403</v>
      </c>
      <c r="H1125" s="302">
        <v>73</v>
      </c>
    </row>
    <row r="1126" spans="1:8" ht="14.25" customHeight="1">
      <c r="A1126" s="300">
        <v>14060001</v>
      </c>
      <c r="B1126" s="300" t="s">
        <v>1442</v>
      </c>
      <c r="C1126" s="300" t="s">
        <v>1440</v>
      </c>
      <c r="D1126" s="300">
        <v>119</v>
      </c>
      <c r="E1126" s="300" t="s">
        <v>1060</v>
      </c>
      <c r="F1126" s="300"/>
      <c r="G1126" s="300" t="s">
        <v>403</v>
      </c>
      <c r="H1126" s="302">
        <v>74</v>
      </c>
    </row>
    <row r="1127" spans="1:8" ht="14.25" customHeight="1">
      <c r="A1127" s="300">
        <v>14087001</v>
      </c>
      <c r="B1127" s="300" t="s">
        <v>1443</v>
      </c>
      <c r="C1127" s="300" t="s">
        <v>1432</v>
      </c>
      <c r="D1127" s="300">
        <v>750</v>
      </c>
      <c r="E1127" s="300" t="s">
        <v>1060</v>
      </c>
      <c r="F1127" s="300"/>
      <c r="G1127" s="300" t="s">
        <v>403</v>
      </c>
      <c r="H1127" s="302">
        <v>369.51</v>
      </c>
    </row>
    <row r="1128" spans="1:8" ht="14.25" customHeight="1">
      <c r="A1128" s="300">
        <v>14095001</v>
      </c>
      <c r="B1128" s="300" t="s">
        <v>1444</v>
      </c>
      <c r="C1128" s="300" t="s">
        <v>1440</v>
      </c>
      <c r="D1128" s="300">
        <v>97</v>
      </c>
      <c r="E1128" s="300" t="s">
        <v>1060</v>
      </c>
      <c r="F1128" s="300"/>
      <c r="G1128" s="300" t="s">
        <v>405</v>
      </c>
      <c r="H1128" s="302">
        <v>311.43</v>
      </c>
    </row>
    <row r="1129" spans="1:8" ht="14.25" customHeight="1">
      <c r="A1129" s="300">
        <v>14109001</v>
      </c>
      <c r="B1129" s="300" t="s">
        <v>1445</v>
      </c>
      <c r="C1129" s="300" t="s">
        <v>1432</v>
      </c>
      <c r="D1129" s="300">
        <v>770</v>
      </c>
      <c r="E1129" s="300" t="s">
        <v>1060</v>
      </c>
      <c r="F1129" s="300"/>
      <c r="G1129" s="300" t="s">
        <v>403</v>
      </c>
      <c r="H1129" s="302">
        <v>128.30000000000001</v>
      </c>
    </row>
    <row r="1130" spans="1:8" ht="14.25" customHeight="1">
      <c r="A1130" s="300">
        <v>14117001</v>
      </c>
      <c r="B1130" s="300" t="s">
        <v>1446</v>
      </c>
      <c r="C1130" s="300" t="s">
        <v>1432</v>
      </c>
      <c r="D1130" s="300">
        <v>572</v>
      </c>
      <c r="E1130" s="300" t="s">
        <v>1060</v>
      </c>
      <c r="F1130" s="300"/>
      <c r="G1130" s="300" t="s">
        <v>403</v>
      </c>
      <c r="H1130" s="302">
        <v>97</v>
      </c>
    </row>
    <row r="1131" spans="1:8" ht="14.25" customHeight="1">
      <c r="A1131" s="300">
        <v>14133001</v>
      </c>
      <c r="B1131" s="300" t="s">
        <v>1447</v>
      </c>
      <c r="C1131" s="300" t="s">
        <v>1222</v>
      </c>
      <c r="D1131" s="300">
        <v>649</v>
      </c>
      <c r="E1131" s="300" t="s">
        <v>1060</v>
      </c>
      <c r="F1131" s="300"/>
      <c r="G1131" s="300" t="s">
        <v>403</v>
      </c>
      <c r="H1131" s="302">
        <v>107</v>
      </c>
    </row>
    <row r="1132" spans="1:8" ht="14.25" customHeight="1">
      <c r="A1132" s="300">
        <v>14141001</v>
      </c>
      <c r="B1132" s="300" t="s">
        <v>1448</v>
      </c>
      <c r="C1132" s="300" t="s">
        <v>1432</v>
      </c>
      <c r="D1132" s="300">
        <v>584</v>
      </c>
      <c r="E1132" s="300" t="s">
        <v>1060</v>
      </c>
      <c r="F1132" s="300"/>
      <c r="G1132" s="300" t="s">
        <v>403</v>
      </c>
      <c r="H1132" s="302">
        <v>360</v>
      </c>
    </row>
    <row r="1133" spans="1:8" ht="14.25" customHeight="1">
      <c r="A1133" s="300">
        <v>14150001</v>
      </c>
      <c r="B1133" s="300" t="s">
        <v>1449</v>
      </c>
      <c r="C1133" s="300" t="s">
        <v>1432</v>
      </c>
      <c r="D1133" s="300">
        <v>598</v>
      </c>
      <c r="E1133" s="300" t="s">
        <v>1060</v>
      </c>
      <c r="F1133" s="300"/>
      <c r="G1133" s="300" t="s">
        <v>403</v>
      </c>
      <c r="H1133" s="302">
        <v>128.80000000000001</v>
      </c>
    </row>
    <row r="1134" spans="1:8" ht="14.25" customHeight="1">
      <c r="A1134" s="300">
        <v>14168001</v>
      </c>
      <c r="B1134" s="300" t="s">
        <v>1450</v>
      </c>
      <c r="C1134" s="300" t="s">
        <v>1432</v>
      </c>
      <c r="D1134" s="300">
        <v>610</v>
      </c>
      <c r="E1134" s="300" t="s">
        <v>1060</v>
      </c>
      <c r="F1134" s="300"/>
      <c r="G1134" s="300" t="s">
        <v>403</v>
      </c>
      <c r="H1134" s="302">
        <v>125</v>
      </c>
    </row>
    <row r="1135" spans="1:8" ht="14.25" customHeight="1">
      <c r="A1135" s="300">
        <v>14176001</v>
      </c>
      <c r="B1135" s="300" t="s">
        <v>1451</v>
      </c>
      <c r="C1135" s="300" t="s">
        <v>1432</v>
      </c>
      <c r="D1135" s="300">
        <v>626</v>
      </c>
      <c r="E1135" s="300" t="s">
        <v>1060</v>
      </c>
      <c r="F1135" s="300"/>
      <c r="G1135" s="300" t="s">
        <v>403</v>
      </c>
      <c r="H1135" s="302">
        <v>196</v>
      </c>
    </row>
    <row r="1136" spans="1:8" ht="14.25" customHeight="1">
      <c r="A1136" s="300">
        <v>14184001</v>
      </c>
      <c r="B1136" s="300" t="s">
        <v>1452</v>
      </c>
      <c r="C1136" s="300" t="s">
        <v>1432</v>
      </c>
      <c r="D1136" s="300">
        <v>644</v>
      </c>
      <c r="E1136" s="300" t="s">
        <v>1060</v>
      </c>
      <c r="F1136" s="300"/>
      <c r="G1136" s="300" t="s">
        <v>403</v>
      </c>
      <c r="H1136" s="302">
        <v>185</v>
      </c>
    </row>
    <row r="1137" spans="1:8" ht="14.25" customHeight="1">
      <c r="A1137" s="300">
        <v>14192001</v>
      </c>
      <c r="B1137" s="300" t="s">
        <v>1452</v>
      </c>
      <c r="C1137" s="300" t="s">
        <v>1440</v>
      </c>
      <c r="D1137" s="300">
        <v>120</v>
      </c>
      <c r="E1137" s="300" t="s">
        <v>1060</v>
      </c>
      <c r="F1137" s="300"/>
      <c r="G1137" s="300" t="s">
        <v>403</v>
      </c>
      <c r="H1137" s="302">
        <v>52</v>
      </c>
    </row>
    <row r="1138" spans="1:8" ht="14.25" customHeight="1">
      <c r="A1138" s="300">
        <v>14214001</v>
      </c>
      <c r="B1138" s="300" t="s">
        <v>1453</v>
      </c>
      <c r="C1138" s="300" t="s">
        <v>1421</v>
      </c>
      <c r="D1138" s="300">
        <v>113</v>
      </c>
      <c r="E1138" s="300" t="s">
        <v>1060</v>
      </c>
      <c r="F1138" s="300"/>
      <c r="G1138" s="300" t="s">
        <v>403</v>
      </c>
      <c r="H1138" s="302">
        <v>171</v>
      </c>
    </row>
    <row r="1139" spans="1:8" ht="14.25" customHeight="1">
      <c r="A1139" s="300">
        <v>14222001</v>
      </c>
      <c r="B1139" s="300" t="s">
        <v>1454</v>
      </c>
      <c r="C1139" s="300" t="s">
        <v>1421</v>
      </c>
      <c r="D1139" s="300">
        <v>109</v>
      </c>
      <c r="E1139" s="300" t="s">
        <v>1060</v>
      </c>
      <c r="F1139" s="300"/>
      <c r="G1139" s="300" t="s">
        <v>403</v>
      </c>
      <c r="H1139" s="302">
        <v>156</v>
      </c>
    </row>
    <row r="1140" spans="1:8" ht="14.25" customHeight="1">
      <c r="A1140" s="300">
        <v>14230001</v>
      </c>
      <c r="B1140" s="300" t="s">
        <v>1455</v>
      </c>
      <c r="C1140" s="300" t="s">
        <v>1421</v>
      </c>
      <c r="D1140" s="300">
        <v>103</v>
      </c>
      <c r="E1140" s="300" t="s">
        <v>1060</v>
      </c>
      <c r="F1140" s="300"/>
      <c r="G1140" s="300" t="s">
        <v>403</v>
      </c>
      <c r="H1140" s="302">
        <v>188.48</v>
      </c>
    </row>
    <row r="1141" spans="1:8" ht="14.25" customHeight="1">
      <c r="A1141" s="300">
        <v>14249001</v>
      </c>
      <c r="B1141" s="300" t="s">
        <v>1456</v>
      </c>
      <c r="C1141" s="300" t="s">
        <v>1421</v>
      </c>
      <c r="D1141" s="300">
        <v>99</v>
      </c>
      <c r="E1141" s="300" t="s">
        <v>1060</v>
      </c>
      <c r="F1141" s="300"/>
      <c r="G1141" s="300" t="s">
        <v>403</v>
      </c>
      <c r="H1141" s="302">
        <v>71.8</v>
      </c>
    </row>
    <row r="1142" spans="1:8" ht="14.25" customHeight="1">
      <c r="A1142" s="300">
        <v>14257001</v>
      </c>
      <c r="B1142" s="300" t="s">
        <v>1402</v>
      </c>
      <c r="C1142" s="300" t="s">
        <v>1163</v>
      </c>
      <c r="D1142" s="300">
        <v>750</v>
      </c>
      <c r="E1142" s="300" t="s">
        <v>1060</v>
      </c>
      <c r="F1142" s="300"/>
      <c r="G1142" s="300" t="s">
        <v>466</v>
      </c>
      <c r="H1142" s="302">
        <v>41</v>
      </c>
    </row>
    <row r="1143" spans="1:8" ht="14.25" customHeight="1">
      <c r="A1143" s="300">
        <v>14265001</v>
      </c>
      <c r="B1143" s="300" t="s">
        <v>1402</v>
      </c>
      <c r="C1143" s="300" t="s">
        <v>1163</v>
      </c>
      <c r="D1143" s="300">
        <v>770</v>
      </c>
      <c r="E1143" s="300" t="s">
        <v>1060</v>
      </c>
      <c r="F1143" s="300"/>
      <c r="G1143" s="300" t="s">
        <v>405</v>
      </c>
      <c r="H1143" s="302">
        <v>145</v>
      </c>
    </row>
    <row r="1144" spans="1:8" ht="14.25" customHeight="1">
      <c r="A1144" s="300">
        <v>14273001</v>
      </c>
      <c r="B1144" s="300" t="s">
        <v>1457</v>
      </c>
      <c r="C1144" s="300" t="s">
        <v>1163</v>
      </c>
      <c r="D1144" s="300">
        <v>786</v>
      </c>
      <c r="E1144" s="300" t="s">
        <v>1060</v>
      </c>
      <c r="F1144" s="300"/>
      <c r="G1144" s="300" t="s">
        <v>405</v>
      </c>
      <c r="H1144" s="302">
        <v>516.29999999999995</v>
      </c>
    </row>
    <row r="1145" spans="1:8" ht="14.25" customHeight="1">
      <c r="A1145" s="300">
        <v>14281001</v>
      </c>
      <c r="B1145" s="300" t="s">
        <v>1320</v>
      </c>
      <c r="C1145" s="300" t="s">
        <v>973</v>
      </c>
      <c r="D1145" s="300">
        <v>806</v>
      </c>
      <c r="E1145" s="300" t="s">
        <v>1060</v>
      </c>
      <c r="F1145" s="300"/>
      <c r="G1145" s="300" t="s">
        <v>403</v>
      </c>
      <c r="H1145" s="302">
        <v>110</v>
      </c>
    </row>
    <row r="1146" spans="1:8" ht="14.25" customHeight="1">
      <c r="A1146" s="300">
        <v>14320001</v>
      </c>
      <c r="B1146" s="300" t="s">
        <v>447</v>
      </c>
      <c r="C1146" s="300" t="s">
        <v>973</v>
      </c>
      <c r="D1146" s="300">
        <v>762</v>
      </c>
      <c r="E1146" s="300" t="s">
        <v>1060</v>
      </c>
      <c r="F1146" s="300"/>
      <c r="G1146" s="300" t="s">
        <v>645</v>
      </c>
      <c r="H1146" s="302">
        <v>5773</v>
      </c>
    </row>
    <row r="1147" spans="1:8" ht="14.25" customHeight="1">
      <c r="A1147" s="300">
        <v>14338001</v>
      </c>
      <c r="B1147" s="300" t="s">
        <v>1458</v>
      </c>
      <c r="C1147" s="300" t="s">
        <v>1440</v>
      </c>
      <c r="D1147" s="300">
        <v>63</v>
      </c>
      <c r="E1147" s="300" t="s">
        <v>1060</v>
      </c>
      <c r="F1147" s="300"/>
      <c r="G1147" s="300" t="s">
        <v>403</v>
      </c>
      <c r="H1147" s="302">
        <v>459.4</v>
      </c>
    </row>
    <row r="1148" spans="1:8" ht="14.25" customHeight="1">
      <c r="A1148" s="300">
        <v>14354001</v>
      </c>
      <c r="B1148" s="300" t="s">
        <v>752</v>
      </c>
      <c r="C1148" s="300" t="s">
        <v>1440</v>
      </c>
      <c r="D1148" s="300">
        <v>39</v>
      </c>
      <c r="E1148" s="300" t="s">
        <v>1060</v>
      </c>
      <c r="F1148" s="300"/>
      <c r="G1148" s="300" t="s">
        <v>403</v>
      </c>
      <c r="H1148" s="302">
        <v>272</v>
      </c>
    </row>
    <row r="1149" spans="1:8" ht="14.25" customHeight="1">
      <c r="A1149" s="300">
        <v>14362001</v>
      </c>
      <c r="B1149" s="300" t="s">
        <v>1459</v>
      </c>
      <c r="C1149" s="300" t="s">
        <v>973</v>
      </c>
      <c r="D1149" s="300">
        <v>836</v>
      </c>
      <c r="E1149" s="300" t="s">
        <v>1060</v>
      </c>
      <c r="F1149" s="300"/>
      <c r="G1149" s="300" t="s">
        <v>405</v>
      </c>
      <c r="H1149" s="302">
        <v>289</v>
      </c>
    </row>
    <row r="1150" spans="1:8" ht="14.25" customHeight="1">
      <c r="A1150" s="300">
        <v>14370001</v>
      </c>
      <c r="B1150" s="300" t="s">
        <v>1460</v>
      </c>
      <c r="C1150" s="300" t="s">
        <v>973</v>
      </c>
      <c r="D1150" s="300">
        <v>854</v>
      </c>
      <c r="E1150" s="300" t="s">
        <v>1060</v>
      </c>
      <c r="F1150" s="300"/>
      <c r="G1150" s="300" t="s">
        <v>645</v>
      </c>
      <c r="H1150" s="302">
        <v>442.19</v>
      </c>
    </row>
    <row r="1151" spans="1:8" ht="14.25" customHeight="1">
      <c r="A1151" s="300">
        <v>14389001</v>
      </c>
      <c r="B1151" s="300" t="s">
        <v>1461</v>
      </c>
      <c r="C1151" s="300" t="s">
        <v>973</v>
      </c>
      <c r="D1151" s="300">
        <v>866</v>
      </c>
      <c r="E1151" s="300" t="s">
        <v>1060</v>
      </c>
      <c r="F1151" s="300"/>
      <c r="G1151" s="300" t="s">
        <v>403</v>
      </c>
      <c r="H1151" s="302">
        <v>89</v>
      </c>
    </row>
    <row r="1152" spans="1:8" ht="14.25" customHeight="1">
      <c r="A1152" s="300">
        <v>14397001</v>
      </c>
      <c r="B1152" s="300" t="s">
        <v>1462</v>
      </c>
      <c r="C1152" s="300" t="s">
        <v>973</v>
      </c>
      <c r="D1152" s="300">
        <v>882</v>
      </c>
      <c r="E1152" s="300" t="s">
        <v>1060</v>
      </c>
      <c r="F1152" s="300"/>
      <c r="G1152" s="300" t="s">
        <v>407</v>
      </c>
      <c r="H1152" s="302">
        <v>0</v>
      </c>
    </row>
    <row r="1153" spans="1:8" ht="14.25" customHeight="1">
      <c r="A1153" s="300">
        <v>14400001</v>
      </c>
      <c r="B1153" s="300" t="s">
        <v>1463</v>
      </c>
      <c r="C1153" s="300" t="s">
        <v>1432</v>
      </c>
      <c r="D1153" s="300">
        <v>727</v>
      </c>
      <c r="E1153" s="300" t="s">
        <v>1060</v>
      </c>
      <c r="F1153" s="300"/>
      <c r="G1153" s="300" t="s">
        <v>403</v>
      </c>
      <c r="H1153" s="302">
        <v>163.69</v>
      </c>
    </row>
    <row r="1154" spans="1:8" ht="14.25" customHeight="1">
      <c r="A1154" s="300">
        <v>14419001</v>
      </c>
      <c r="B1154" s="300" t="s">
        <v>1464</v>
      </c>
      <c r="C1154" s="300" t="s">
        <v>973</v>
      </c>
      <c r="D1154" s="300">
        <v>902</v>
      </c>
      <c r="E1154" s="300" t="s">
        <v>1060</v>
      </c>
      <c r="F1154" s="300"/>
      <c r="G1154" s="300" t="s">
        <v>403</v>
      </c>
      <c r="H1154" s="302">
        <v>331.34</v>
      </c>
    </row>
    <row r="1155" spans="1:8" ht="14.25" customHeight="1">
      <c r="A1155" s="300">
        <v>14435001</v>
      </c>
      <c r="B1155" s="300" t="s">
        <v>1465</v>
      </c>
      <c r="C1155" s="300" t="s">
        <v>1432</v>
      </c>
      <c r="D1155" s="300">
        <v>765</v>
      </c>
      <c r="E1155" s="300" t="s">
        <v>1060</v>
      </c>
      <c r="F1155" s="300"/>
      <c r="G1155" s="300" t="s">
        <v>403</v>
      </c>
      <c r="H1155" s="302">
        <v>251.43</v>
      </c>
    </row>
    <row r="1156" spans="1:8" ht="14.25" customHeight="1">
      <c r="A1156" s="300">
        <v>14443001</v>
      </c>
      <c r="B1156" s="300" t="s">
        <v>1466</v>
      </c>
      <c r="C1156" s="300" t="s">
        <v>973</v>
      </c>
      <c r="D1156" s="300">
        <v>920</v>
      </c>
      <c r="E1156" s="300" t="s">
        <v>1060</v>
      </c>
      <c r="F1156" s="300"/>
      <c r="G1156" s="300" t="s">
        <v>403</v>
      </c>
      <c r="H1156" s="302">
        <v>362.99</v>
      </c>
    </row>
    <row r="1157" spans="1:8" ht="14.25" customHeight="1">
      <c r="A1157" s="300">
        <v>14451001</v>
      </c>
      <c r="B1157" s="300" t="s">
        <v>1467</v>
      </c>
      <c r="C1157" s="300" t="s">
        <v>1076</v>
      </c>
      <c r="D1157" s="300">
        <v>50</v>
      </c>
      <c r="E1157" s="300" t="s">
        <v>1060</v>
      </c>
      <c r="F1157" s="300"/>
      <c r="G1157" s="300" t="s">
        <v>403</v>
      </c>
      <c r="H1157" s="302">
        <v>122.12</v>
      </c>
    </row>
    <row r="1158" spans="1:8" ht="14.25" customHeight="1">
      <c r="A1158" s="300">
        <v>14460001</v>
      </c>
      <c r="B1158" s="300" t="s">
        <v>1468</v>
      </c>
      <c r="C1158" s="300" t="s">
        <v>1076</v>
      </c>
      <c r="D1158" s="300">
        <v>60</v>
      </c>
      <c r="E1158" s="300" t="s">
        <v>1060</v>
      </c>
      <c r="F1158" s="300"/>
      <c r="G1158" s="300" t="s">
        <v>403</v>
      </c>
      <c r="H1158" s="302">
        <v>113.87</v>
      </c>
    </row>
    <row r="1159" spans="1:8" ht="14.25" customHeight="1">
      <c r="A1159" s="300">
        <v>14478001</v>
      </c>
      <c r="B1159" s="300" t="s">
        <v>1469</v>
      </c>
      <c r="C1159" s="300" t="s">
        <v>1470</v>
      </c>
      <c r="D1159" s="300">
        <v>35</v>
      </c>
      <c r="E1159" s="300" t="s">
        <v>1060</v>
      </c>
      <c r="F1159" s="300"/>
      <c r="G1159" s="300" t="s">
        <v>403</v>
      </c>
      <c r="H1159" s="302">
        <v>109</v>
      </c>
    </row>
    <row r="1160" spans="1:8" ht="14.25" customHeight="1">
      <c r="A1160" s="300">
        <v>14486001</v>
      </c>
      <c r="B1160" s="300" t="s">
        <v>410</v>
      </c>
      <c r="C1160" s="300" t="s">
        <v>973</v>
      </c>
      <c r="D1160" s="300">
        <v>1008</v>
      </c>
      <c r="E1160" s="300" t="s">
        <v>1060</v>
      </c>
      <c r="F1160" s="300"/>
      <c r="G1160" s="300" t="s">
        <v>405</v>
      </c>
      <c r="H1160" s="302">
        <v>234</v>
      </c>
    </row>
    <row r="1161" spans="1:8" ht="14.25" customHeight="1">
      <c r="A1161" s="300">
        <v>14494001</v>
      </c>
      <c r="B1161" s="300" t="s">
        <v>1471</v>
      </c>
      <c r="C1161" s="300" t="s">
        <v>1076</v>
      </c>
      <c r="D1161" s="300">
        <v>72</v>
      </c>
      <c r="E1161" s="300" t="s">
        <v>1060</v>
      </c>
      <c r="F1161" s="300"/>
      <c r="G1161" s="300" t="s">
        <v>403</v>
      </c>
      <c r="H1161" s="302">
        <v>157.19999999999999</v>
      </c>
    </row>
    <row r="1162" spans="1:8" ht="14.25" customHeight="1">
      <c r="A1162" s="300">
        <v>14508001</v>
      </c>
      <c r="B1162" s="300" t="s">
        <v>1472</v>
      </c>
      <c r="C1162" s="300" t="s">
        <v>973</v>
      </c>
      <c r="D1162" s="300">
        <v>1020</v>
      </c>
      <c r="E1162" s="300" t="s">
        <v>1060</v>
      </c>
      <c r="F1162" s="300"/>
      <c r="G1162" s="300" t="s">
        <v>403</v>
      </c>
      <c r="H1162" s="302">
        <v>238</v>
      </c>
    </row>
    <row r="1163" spans="1:8" ht="14.25" customHeight="1">
      <c r="A1163" s="300">
        <v>14516001</v>
      </c>
      <c r="B1163" s="300" t="s">
        <v>1473</v>
      </c>
      <c r="C1163" s="300" t="s">
        <v>973</v>
      </c>
      <c r="D1163" s="300">
        <v>1054</v>
      </c>
      <c r="E1163" s="300" t="s">
        <v>1060</v>
      </c>
      <c r="F1163" s="300"/>
      <c r="G1163" s="300" t="s">
        <v>405</v>
      </c>
      <c r="H1163" s="302">
        <v>451.32</v>
      </c>
    </row>
    <row r="1164" spans="1:8" ht="14.25" customHeight="1">
      <c r="A1164" s="300">
        <v>14524001</v>
      </c>
      <c r="B1164" s="300" t="s">
        <v>747</v>
      </c>
      <c r="C1164" s="300" t="s">
        <v>1432</v>
      </c>
      <c r="D1164" s="300">
        <v>873</v>
      </c>
      <c r="E1164" s="300" t="s">
        <v>1060</v>
      </c>
      <c r="F1164" s="300"/>
      <c r="G1164" s="300" t="s">
        <v>403</v>
      </c>
      <c r="H1164" s="302">
        <v>183.48</v>
      </c>
    </row>
    <row r="1165" spans="1:8" ht="14.25" customHeight="1">
      <c r="A1165" s="300">
        <v>14540001</v>
      </c>
      <c r="B1165" s="300" t="s">
        <v>1474</v>
      </c>
      <c r="C1165" s="300" t="s">
        <v>1076</v>
      </c>
      <c r="D1165" s="300">
        <v>57</v>
      </c>
      <c r="E1165" s="300" t="s">
        <v>1060</v>
      </c>
      <c r="F1165" s="300"/>
      <c r="G1165" s="300" t="s">
        <v>403</v>
      </c>
      <c r="H1165" s="302">
        <v>72.099999999999994</v>
      </c>
    </row>
    <row r="1166" spans="1:8" ht="14.25" customHeight="1">
      <c r="A1166" s="300">
        <v>14559001</v>
      </c>
      <c r="B1166" s="300" t="s">
        <v>406</v>
      </c>
      <c r="C1166" s="300" t="s">
        <v>973</v>
      </c>
      <c r="D1166" s="300">
        <v>1130</v>
      </c>
      <c r="E1166" s="300" t="s">
        <v>1060</v>
      </c>
      <c r="F1166" s="300"/>
      <c r="G1166" s="300" t="s">
        <v>407</v>
      </c>
      <c r="H1166" s="302">
        <v>0</v>
      </c>
    </row>
    <row r="1167" spans="1:8" ht="14.25" customHeight="1">
      <c r="A1167" s="300">
        <v>14567001</v>
      </c>
      <c r="B1167" s="300" t="s">
        <v>406</v>
      </c>
      <c r="C1167" s="300" t="s">
        <v>1061</v>
      </c>
      <c r="D1167" s="300">
        <v>3235</v>
      </c>
      <c r="E1167" s="300" t="s">
        <v>1060</v>
      </c>
      <c r="F1167" s="300"/>
      <c r="G1167" s="300" t="s">
        <v>407</v>
      </c>
      <c r="H1167" s="302">
        <v>0</v>
      </c>
    </row>
    <row r="1168" spans="1:8" ht="14.25" customHeight="1">
      <c r="A1168" s="300">
        <v>14575001</v>
      </c>
      <c r="B1168" s="300" t="s">
        <v>1475</v>
      </c>
      <c r="C1168" s="300" t="s">
        <v>1421</v>
      </c>
      <c r="D1168" s="300">
        <v>285</v>
      </c>
      <c r="E1168" s="300" t="s">
        <v>1060</v>
      </c>
      <c r="F1168" s="300"/>
      <c r="G1168" s="300" t="s">
        <v>403</v>
      </c>
      <c r="H1168" s="302">
        <v>303.95</v>
      </c>
    </row>
    <row r="1169" spans="1:8" ht="14.25" customHeight="1">
      <c r="A1169" s="300">
        <v>14583001</v>
      </c>
      <c r="B1169" s="300" t="s">
        <v>1476</v>
      </c>
      <c r="C1169" s="300" t="s">
        <v>1061</v>
      </c>
      <c r="D1169" s="300">
        <v>3101</v>
      </c>
      <c r="E1169" s="300" t="s">
        <v>1060</v>
      </c>
      <c r="F1169" s="300"/>
      <c r="G1169" s="300" t="s">
        <v>403</v>
      </c>
      <c r="H1169" s="302">
        <v>171</v>
      </c>
    </row>
    <row r="1170" spans="1:8" ht="14.25" customHeight="1">
      <c r="A1170" s="300">
        <v>14591001</v>
      </c>
      <c r="B1170" s="300" t="s">
        <v>1477</v>
      </c>
      <c r="C1170" s="300" t="s">
        <v>1076</v>
      </c>
      <c r="D1170" s="300">
        <v>65</v>
      </c>
      <c r="E1170" s="300" t="s">
        <v>1060</v>
      </c>
      <c r="F1170" s="300"/>
      <c r="G1170" s="300" t="s">
        <v>403</v>
      </c>
      <c r="H1170" s="302">
        <v>61.25</v>
      </c>
    </row>
    <row r="1171" spans="1:8" ht="14.25" customHeight="1">
      <c r="A1171" s="300">
        <v>14605001</v>
      </c>
      <c r="B1171" s="300" t="s">
        <v>1478</v>
      </c>
      <c r="C1171" s="300" t="s">
        <v>1061</v>
      </c>
      <c r="D1171" s="300">
        <v>3115</v>
      </c>
      <c r="E1171" s="300" t="s">
        <v>1060</v>
      </c>
      <c r="F1171" s="300"/>
      <c r="G1171" s="300" t="s">
        <v>403</v>
      </c>
      <c r="H1171" s="302">
        <v>144</v>
      </c>
    </row>
    <row r="1172" spans="1:8" ht="14.25" customHeight="1">
      <c r="A1172" s="300">
        <v>14621001</v>
      </c>
      <c r="B1172" s="300" t="s">
        <v>1479</v>
      </c>
      <c r="C1172" s="300" t="s">
        <v>1061</v>
      </c>
      <c r="D1172" s="300">
        <v>3127</v>
      </c>
      <c r="E1172" s="300" t="s">
        <v>1060</v>
      </c>
      <c r="F1172" s="300"/>
      <c r="G1172" s="300" t="s">
        <v>403</v>
      </c>
      <c r="H1172" s="302">
        <v>108.67</v>
      </c>
    </row>
    <row r="1173" spans="1:8" ht="14.25" customHeight="1">
      <c r="A1173" s="300">
        <v>14630001</v>
      </c>
      <c r="B1173" s="300" t="s">
        <v>1480</v>
      </c>
      <c r="C1173" s="300" t="s">
        <v>1061</v>
      </c>
      <c r="D1173" s="300">
        <v>3141</v>
      </c>
      <c r="E1173" s="300" t="s">
        <v>1060</v>
      </c>
      <c r="F1173" s="300"/>
      <c r="G1173" s="300" t="s">
        <v>403</v>
      </c>
      <c r="H1173" s="302">
        <v>191.1</v>
      </c>
    </row>
    <row r="1174" spans="1:8" ht="14.25" customHeight="1">
      <c r="A1174" s="300">
        <v>14648001</v>
      </c>
      <c r="B1174" s="300" t="s">
        <v>1481</v>
      </c>
      <c r="C1174" s="300" t="s">
        <v>1061</v>
      </c>
      <c r="D1174" s="300">
        <v>3225</v>
      </c>
      <c r="E1174" s="300" t="s">
        <v>1060</v>
      </c>
      <c r="F1174" s="300"/>
      <c r="G1174" s="300" t="s">
        <v>403</v>
      </c>
      <c r="H1174" s="302">
        <v>389</v>
      </c>
    </row>
    <row r="1175" spans="1:8" ht="14.25" customHeight="1">
      <c r="A1175" s="300">
        <v>14656001</v>
      </c>
      <c r="B1175" s="300" t="s">
        <v>1482</v>
      </c>
      <c r="C1175" s="300" t="s">
        <v>1076</v>
      </c>
      <c r="D1175" s="300">
        <v>93</v>
      </c>
      <c r="E1175" s="300" t="s">
        <v>1060</v>
      </c>
      <c r="F1175" s="300"/>
      <c r="G1175" s="300" t="s">
        <v>403</v>
      </c>
      <c r="H1175" s="302">
        <v>108</v>
      </c>
    </row>
    <row r="1176" spans="1:8" ht="14.25" customHeight="1">
      <c r="A1176" s="300">
        <v>14664001</v>
      </c>
      <c r="B1176" s="300" t="s">
        <v>1483</v>
      </c>
      <c r="C1176" s="300" t="s">
        <v>1061</v>
      </c>
      <c r="D1176" s="300">
        <v>3153</v>
      </c>
      <c r="E1176" s="300" t="s">
        <v>1060</v>
      </c>
      <c r="F1176" s="300"/>
      <c r="G1176" s="300" t="s">
        <v>403</v>
      </c>
      <c r="H1176" s="302">
        <v>133.51</v>
      </c>
    </row>
    <row r="1177" spans="1:8" ht="14.25" customHeight="1">
      <c r="A1177" s="300">
        <v>14672001</v>
      </c>
      <c r="B1177" s="300" t="s">
        <v>1484</v>
      </c>
      <c r="C1177" s="300" t="s">
        <v>1061</v>
      </c>
      <c r="D1177" s="300">
        <v>3187</v>
      </c>
      <c r="E1177" s="300" t="s">
        <v>1060</v>
      </c>
      <c r="F1177" s="300"/>
      <c r="G1177" s="300" t="s">
        <v>407</v>
      </c>
      <c r="H1177" s="302">
        <v>0</v>
      </c>
    </row>
    <row r="1178" spans="1:8" ht="14.25" customHeight="1">
      <c r="A1178" s="300">
        <v>14680001</v>
      </c>
      <c r="B1178" s="300" t="s">
        <v>1485</v>
      </c>
      <c r="C1178" s="300" t="s">
        <v>1076</v>
      </c>
      <c r="D1178" s="300">
        <v>151</v>
      </c>
      <c r="E1178" s="300" t="s">
        <v>1060</v>
      </c>
      <c r="F1178" s="300"/>
      <c r="G1178" s="300" t="s">
        <v>403</v>
      </c>
      <c r="H1178" s="302">
        <v>171.2</v>
      </c>
    </row>
    <row r="1179" spans="1:8" ht="14.25" customHeight="1">
      <c r="A1179" s="300">
        <v>14699001</v>
      </c>
      <c r="B1179" s="300" t="s">
        <v>1486</v>
      </c>
      <c r="C1179" s="300" t="s">
        <v>1076</v>
      </c>
      <c r="D1179" s="300">
        <v>153</v>
      </c>
      <c r="E1179" s="300" t="s">
        <v>1060</v>
      </c>
      <c r="F1179" s="300"/>
      <c r="G1179" s="300" t="s">
        <v>403</v>
      </c>
      <c r="H1179" s="302">
        <v>109</v>
      </c>
    </row>
    <row r="1180" spans="1:8" ht="14.25" customHeight="1">
      <c r="A1180" s="300">
        <v>14702001</v>
      </c>
      <c r="B1180" s="300" t="s">
        <v>1487</v>
      </c>
      <c r="C1180" s="300" t="s">
        <v>1076</v>
      </c>
      <c r="D1180" s="300">
        <v>105</v>
      </c>
      <c r="E1180" s="300" t="s">
        <v>1060</v>
      </c>
      <c r="F1180" s="300"/>
      <c r="G1180" s="300" t="s">
        <v>403</v>
      </c>
      <c r="H1180" s="302">
        <v>277</v>
      </c>
    </row>
    <row r="1181" spans="1:8" ht="14.25" customHeight="1">
      <c r="A1181" s="300">
        <v>14710001</v>
      </c>
      <c r="B1181" s="300" t="s">
        <v>1488</v>
      </c>
      <c r="C1181" s="300" t="s">
        <v>1076</v>
      </c>
      <c r="D1181" s="300">
        <v>169</v>
      </c>
      <c r="E1181" s="300" t="s">
        <v>1060</v>
      </c>
      <c r="F1181" s="300"/>
      <c r="G1181" s="300" t="s">
        <v>403</v>
      </c>
      <c r="H1181" s="302">
        <v>192.36</v>
      </c>
    </row>
    <row r="1182" spans="1:8" ht="14.25" customHeight="1">
      <c r="A1182" s="300">
        <v>14729001</v>
      </c>
      <c r="B1182" s="300" t="s">
        <v>1489</v>
      </c>
      <c r="C1182" s="300" t="s">
        <v>1061</v>
      </c>
      <c r="D1182" s="300">
        <v>3173</v>
      </c>
      <c r="E1182" s="300" t="s">
        <v>1060</v>
      </c>
      <c r="F1182" s="300"/>
      <c r="G1182" s="300" t="s">
        <v>403</v>
      </c>
      <c r="H1182" s="302">
        <v>136</v>
      </c>
    </row>
    <row r="1183" spans="1:8" ht="14.25" customHeight="1">
      <c r="A1183" s="300">
        <v>14737001</v>
      </c>
      <c r="B1183" s="300" t="s">
        <v>1490</v>
      </c>
      <c r="C1183" s="300" t="s">
        <v>1076</v>
      </c>
      <c r="D1183" s="300">
        <v>113</v>
      </c>
      <c r="E1183" s="300" t="s">
        <v>1060</v>
      </c>
      <c r="F1183" s="300"/>
      <c r="G1183" s="300" t="s">
        <v>403</v>
      </c>
      <c r="H1183" s="302">
        <v>132</v>
      </c>
    </row>
    <row r="1184" spans="1:8" ht="14.25" customHeight="1">
      <c r="A1184" s="300">
        <v>14745001</v>
      </c>
      <c r="B1184" s="300" t="s">
        <v>1491</v>
      </c>
      <c r="C1184" s="300" t="s">
        <v>1076</v>
      </c>
      <c r="D1184" s="300">
        <v>179</v>
      </c>
      <c r="E1184" s="300" t="s">
        <v>1060</v>
      </c>
      <c r="F1184" s="300"/>
      <c r="G1184" s="300" t="s">
        <v>403</v>
      </c>
      <c r="H1184" s="302">
        <v>81</v>
      </c>
    </row>
    <row r="1185" spans="1:8" ht="14.25" customHeight="1">
      <c r="A1185" s="300">
        <v>14753001</v>
      </c>
      <c r="B1185" s="300" t="s">
        <v>1492</v>
      </c>
      <c r="C1185" s="300" t="s">
        <v>1076</v>
      </c>
      <c r="D1185" s="300">
        <v>245</v>
      </c>
      <c r="E1185" s="300" t="s">
        <v>1060</v>
      </c>
      <c r="F1185" s="300"/>
      <c r="G1185" s="300" t="s">
        <v>403</v>
      </c>
      <c r="H1185" s="302">
        <v>116.6</v>
      </c>
    </row>
    <row r="1186" spans="1:8" ht="14.25" customHeight="1">
      <c r="A1186" s="300">
        <v>14761001</v>
      </c>
      <c r="B1186" s="300" t="s">
        <v>1493</v>
      </c>
      <c r="C1186" s="300" t="s">
        <v>1061</v>
      </c>
      <c r="D1186" s="300">
        <v>3167</v>
      </c>
      <c r="E1186" s="300" t="s">
        <v>1060</v>
      </c>
      <c r="F1186" s="300"/>
      <c r="G1186" s="300" t="s">
        <v>403</v>
      </c>
      <c r="H1186" s="302">
        <v>152.44999999999999</v>
      </c>
    </row>
    <row r="1187" spans="1:8" ht="14.25" customHeight="1">
      <c r="A1187" s="300">
        <v>14770001</v>
      </c>
      <c r="B1187" s="300" t="s">
        <v>1494</v>
      </c>
      <c r="C1187" s="300" t="s">
        <v>1076</v>
      </c>
      <c r="D1187" s="300">
        <v>125</v>
      </c>
      <c r="E1187" s="300" t="s">
        <v>1060</v>
      </c>
      <c r="F1187" s="300"/>
      <c r="G1187" s="300" t="s">
        <v>403</v>
      </c>
      <c r="H1187" s="302">
        <v>131.5</v>
      </c>
    </row>
    <row r="1188" spans="1:8" ht="14.25" customHeight="1">
      <c r="A1188" s="300">
        <v>14788001</v>
      </c>
      <c r="B1188" s="300" t="s">
        <v>1495</v>
      </c>
      <c r="C1188" s="300" t="s">
        <v>1076</v>
      </c>
      <c r="D1188" s="300">
        <v>139</v>
      </c>
      <c r="E1188" s="300" t="s">
        <v>1060</v>
      </c>
      <c r="F1188" s="300"/>
      <c r="G1188" s="300" t="s">
        <v>403</v>
      </c>
      <c r="H1188" s="302">
        <v>300.76</v>
      </c>
    </row>
    <row r="1189" spans="1:8" ht="14.25" customHeight="1">
      <c r="A1189" s="300">
        <v>14796001</v>
      </c>
      <c r="B1189" s="300" t="s">
        <v>1496</v>
      </c>
      <c r="C1189" s="300" t="s">
        <v>1076</v>
      </c>
      <c r="D1189" s="300">
        <v>47</v>
      </c>
      <c r="E1189" s="300" t="s">
        <v>1060</v>
      </c>
      <c r="F1189" s="300"/>
      <c r="G1189" s="300" t="s">
        <v>403</v>
      </c>
      <c r="H1189" s="302">
        <v>207.5</v>
      </c>
    </row>
    <row r="1190" spans="1:8" ht="14.25" customHeight="1">
      <c r="A1190" s="300">
        <v>14818001</v>
      </c>
      <c r="B1190" s="300" t="s">
        <v>1497</v>
      </c>
      <c r="C1190" s="300" t="s">
        <v>973</v>
      </c>
      <c r="D1190" s="300">
        <v>1088</v>
      </c>
      <c r="E1190" s="300" t="s">
        <v>1060</v>
      </c>
      <c r="F1190" s="300"/>
      <c r="G1190" s="300" t="s">
        <v>407</v>
      </c>
      <c r="H1190" s="302">
        <v>0</v>
      </c>
    </row>
    <row r="1191" spans="1:8" ht="14.25" customHeight="1">
      <c r="A1191" s="300">
        <v>14826001</v>
      </c>
      <c r="B1191" s="300" t="s">
        <v>1498</v>
      </c>
      <c r="C1191" s="300" t="s">
        <v>1379</v>
      </c>
      <c r="D1191" s="300">
        <v>205</v>
      </c>
      <c r="E1191" s="300" t="s">
        <v>1060</v>
      </c>
      <c r="F1191" s="300"/>
      <c r="G1191" s="300" t="s">
        <v>403</v>
      </c>
      <c r="H1191" s="302">
        <v>170</v>
      </c>
    </row>
    <row r="1192" spans="1:8" ht="14.25" customHeight="1">
      <c r="A1192" s="300">
        <v>14842001</v>
      </c>
      <c r="B1192" s="300" t="s">
        <v>1499</v>
      </c>
      <c r="C1192" s="300" t="s">
        <v>1061</v>
      </c>
      <c r="D1192" s="300">
        <v>2945</v>
      </c>
      <c r="E1192" s="300" t="s">
        <v>1060</v>
      </c>
      <c r="F1192" s="300"/>
      <c r="G1192" s="300" t="s">
        <v>405</v>
      </c>
      <c r="H1192" s="302">
        <v>248</v>
      </c>
    </row>
    <row r="1193" spans="1:8" ht="14.25" customHeight="1">
      <c r="A1193" s="300">
        <v>14850001</v>
      </c>
      <c r="B1193" s="300" t="s">
        <v>1500</v>
      </c>
      <c r="C1193" s="300" t="s">
        <v>1061</v>
      </c>
      <c r="D1193" s="300">
        <v>2957</v>
      </c>
      <c r="E1193" s="300" t="s">
        <v>1060</v>
      </c>
      <c r="F1193" s="300"/>
      <c r="G1193" s="300" t="s">
        <v>403</v>
      </c>
      <c r="H1193" s="302">
        <v>103</v>
      </c>
    </row>
    <row r="1194" spans="1:8" ht="14.25" customHeight="1">
      <c r="A1194" s="300">
        <v>14869001</v>
      </c>
      <c r="B1194" s="300" t="s">
        <v>1501</v>
      </c>
      <c r="C1194" s="300" t="s">
        <v>1061</v>
      </c>
      <c r="D1194" s="300">
        <v>2969</v>
      </c>
      <c r="E1194" s="300" t="s">
        <v>1060</v>
      </c>
      <c r="F1194" s="300"/>
      <c r="G1194" s="300" t="s">
        <v>403</v>
      </c>
      <c r="H1194" s="302">
        <v>147</v>
      </c>
    </row>
    <row r="1195" spans="1:8" ht="14.25" customHeight="1">
      <c r="A1195" s="300">
        <v>14877001</v>
      </c>
      <c r="B1195" s="300" t="s">
        <v>1502</v>
      </c>
      <c r="C1195" s="300" t="s">
        <v>1061</v>
      </c>
      <c r="D1195" s="300">
        <v>2983</v>
      </c>
      <c r="E1195" s="300" t="s">
        <v>1060</v>
      </c>
      <c r="F1195" s="300"/>
      <c r="G1195" s="300" t="s">
        <v>403</v>
      </c>
      <c r="H1195" s="302">
        <v>175</v>
      </c>
    </row>
    <row r="1196" spans="1:8" ht="14.25" customHeight="1">
      <c r="A1196" s="300">
        <v>14885001</v>
      </c>
      <c r="B1196" s="300" t="s">
        <v>1503</v>
      </c>
      <c r="C1196" s="300" t="s">
        <v>1061</v>
      </c>
      <c r="D1196" s="300">
        <v>2993</v>
      </c>
      <c r="E1196" s="300" t="s">
        <v>1060</v>
      </c>
      <c r="F1196" s="300"/>
      <c r="G1196" s="300" t="s">
        <v>407</v>
      </c>
      <c r="H1196" s="302">
        <v>0</v>
      </c>
    </row>
    <row r="1197" spans="1:8" ht="14.25" customHeight="1">
      <c r="A1197" s="300">
        <v>14893001</v>
      </c>
      <c r="B1197" s="300" t="s">
        <v>1503</v>
      </c>
      <c r="C1197" s="300" t="s">
        <v>1061</v>
      </c>
      <c r="D1197" s="300">
        <v>2995</v>
      </c>
      <c r="E1197" s="300" t="s">
        <v>1060</v>
      </c>
      <c r="F1197" s="300"/>
      <c r="G1197" s="300" t="s">
        <v>403</v>
      </c>
      <c r="H1197" s="302">
        <v>188</v>
      </c>
    </row>
    <row r="1198" spans="1:8" ht="14.25" customHeight="1">
      <c r="A1198" s="300">
        <v>14907001</v>
      </c>
      <c r="B1198" s="300" t="s">
        <v>1503</v>
      </c>
      <c r="C1198" s="300" t="s">
        <v>1061</v>
      </c>
      <c r="D1198" s="300">
        <v>2997</v>
      </c>
      <c r="E1198" s="300" t="s">
        <v>1060</v>
      </c>
      <c r="F1198" s="300"/>
      <c r="G1198" s="300" t="s">
        <v>407</v>
      </c>
      <c r="H1198" s="302">
        <v>0</v>
      </c>
    </row>
    <row r="1199" spans="1:8" ht="14.25" customHeight="1">
      <c r="A1199" s="300">
        <v>14915001</v>
      </c>
      <c r="B1199" s="300" t="s">
        <v>1503</v>
      </c>
      <c r="C1199" s="300" t="s">
        <v>1061</v>
      </c>
      <c r="D1199" s="300">
        <v>2999</v>
      </c>
      <c r="E1199" s="300" t="s">
        <v>1060</v>
      </c>
      <c r="F1199" s="300"/>
      <c r="G1199" s="300" t="s">
        <v>407</v>
      </c>
      <c r="H1199" s="302">
        <v>0</v>
      </c>
    </row>
    <row r="1200" spans="1:8" ht="14.25" customHeight="1">
      <c r="A1200" s="300">
        <v>14923001</v>
      </c>
      <c r="B1200" s="300" t="s">
        <v>1504</v>
      </c>
      <c r="C1200" s="300" t="s">
        <v>1061</v>
      </c>
      <c r="D1200" s="300">
        <v>3005</v>
      </c>
      <c r="E1200" s="300" t="s">
        <v>1060</v>
      </c>
      <c r="F1200" s="300"/>
      <c r="G1200" s="300" t="s">
        <v>403</v>
      </c>
      <c r="H1200" s="302">
        <v>268.3</v>
      </c>
    </row>
    <row r="1201" spans="1:8" ht="14.25" customHeight="1">
      <c r="A1201" s="300">
        <v>14940001</v>
      </c>
      <c r="B1201" s="300" t="s">
        <v>1505</v>
      </c>
      <c r="C1201" s="300" t="s">
        <v>1061</v>
      </c>
      <c r="D1201" s="300">
        <v>3017</v>
      </c>
      <c r="E1201" s="300" t="s">
        <v>1060</v>
      </c>
      <c r="F1201" s="300"/>
      <c r="G1201" s="300" t="s">
        <v>403</v>
      </c>
      <c r="H1201" s="302">
        <v>136</v>
      </c>
    </row>
    <row r="1202" spans="1:8" ht="14.25" customHeight="1">
      <c r="A1202" s="300">
        <v>14958001</v>
      </c>
      <c r="B1202" s="300" t="s">
        <v>1506</v>
      </c>
      <c r="C1202" s="300" t="s">
        <v>1061</v>
      </c>
      <c r="D1202" s="300">
        <v>3027</v>
      </c>
      <c r="E1202" s="300" t="s">
        <v>1060</v>
      </c>
      <c r="F1202" s="300"/>
      <c r="G1202" s="300" t="s">
        <v>403</v>
      </c>
      <c r="H1202" s="302">
        <v>208</v>
      </c>
    </row>
    <row r="1203" spans="1:8" ht="14.25" customHeight="1">
      <c r="A1203" s="300">
        <v>14966001</v>
      </c>
      <c r="B1203" s="300" t="s">
        <v>1507</v>
      </c>
      <c r="C1203" s="300" t="s">
        <v>1421</v>
      </c>
      <c r="D1203" s="300">
        <v>296</v>
      </c>
      <c r="E1203" s="300" t="s">
        <v>1060</v>
      </c>
      <c r="F1203" s="300"/>
      <c r="G1203" s="300" t="s">
        <v>403</v>
      </c>
      <c r="H1203" s="302">
        <v>99</v>
      </c>
    </row>
    <row r="1204" spans="1:8" ht="14.25" customHeight="1">
      <c r="A1204" s="300">
        <v>14974001</v>
      </c>
      <c r="B1204" s="300" t="s">
        <v>1508</v>
      </c>
      <c r="C1204" s="300" t="s">
        <v>1421</v>
      </c>
      <c r="D1204" s="300">
        <v>242</v>
      </c>
      <c r="E1204" s="300" t="s">
        <v>1060</v>
      </c>
      <c r="F1204" s="300"/>
      <c r="G1204" s="300" t="s">
        <v>403</v>
      </c>
      <c r="H1204" s="302">
        <v>93.75</v>
      </c>
    </row>
    <row r="1205" spans="1:8" ht="14.25" customHeight="1">
      <c r="A1205" s="300">
        <v>14982001</v>
      </c>
      <c r="B1205" s="300" t="s">
        <v>1509</v>
      </c>
      <c r="C1205" s="300" t="s">
        <v>1076</v>
      </c>
      <c r="D1205" s="300">
        <v>237</v>
      </c>
      <c r="E1205" s="300" t="s">
        <v>1060</v>
      </c>
      <c r="F1205" s="300"/>
      <c r="G1205" s="300" t="s">
        <v>403</v>
      </c>
      <c r="H1205" s="302">
        <v>138.96</v>
      </c>
    </row>
    <row r="1206" spans="1:8" ht="14.25" customHeight="1">
      <c r="A1206" s="300">
        <v>14990001</v>
      </c>
      <c r="B1206" s="300" t="s">
        <v>1510</v>
      </c>
      <c r="C1206" s="300" t="s">
        <v>1076</v>
      </c>
      <c r="D1206" s="300">
        <v>253</v>
      </c>
      <c r="E1206" s="300" t="s">
        <v>1060</v>
      </c>
      <c r="F1206" s="300"/>
      <c r="G1206" s="300" t="s">
        <v>403</v>
      </c>
      <c r="H1206" s="302">
        <v>141</v>
      </c>
    </row>
    <row r="1207" spans="1:8" ht="14.25" customHeight="1">
      <c r="A1207" s="300">
        <v>15008001</v>
      </c>
      <c r="B1207" s="300" t="s">
        <v>1511</v>
      </c>
      <c r="C1207" s="300" t="s">
        <v>1076</v>
      </c>
      <c r="D1207" s="300">
        <v>263</v>
      </c>
      <c r="E1207" s="300" t="s">
        <v>1060</v>
      </c>
      <c r="F1207" s="300"/>
      <c r="G1207" s="300" t="s">
        <v>403</v>
      </c>
      <c r="H1207" s="302">
        <v>203.29</v>
      </c>
    </row>
    <row r="1208" spans="1:8" ht="14.25" customHeight="1">
      <c r="A1208" s="300">
        <v>15016001</v>
      </c>
      <c r="B1208" s="300" t="s">
        <v>1512</v>
      </c>
      <c r="C1208" s="300" t="s">
        <v>1076</v>
      </c>
      <c r="D1208" s="300">
        <v>275</v>
      </c>
      <c r="E1208" s="300" t="s">
        <v>1060</v>
      </c>
      <c r="F1208" s="300"/>
      <c r="G1208" s="300" t="s">
        <v>403</v>
      </c>
      <c r="H1208" s="302">
        <v>54</v>
      </c>
    </row>
    <row r="1209" spans="1:8" ht="14.25" customHeight="1">
      <c r="A1209" s="300">
        <v>15024001</v>
      </c>
      <c r="B1209" s="300" t="s">
        <v>1513</v>
      </c>
      <c r="C1209" s="300" t="s">
        <v>1076</v>
      </c>
      <c r="D1209" s="300">
        <v>291</v>
      </c>
      <c r="E1209" s="300" t="s">
        <v>1060</v>
      </c>
      <c r="F1209" s="300"/>
      <c r="G1209" s="300" t="s">
        <v>403</v>
      </c>
      <c r="H1209" s="302">
        <v>69</v>
      </c>
    </row>
    <row r="1210" spans="1:8" ht="14.25" customHeight="1">
      <c r="A1210" s="300">
        <v>15032001</v>
      </c>
      <c r="B1210" s="300" t="s">
        <v>1514</v>
      </c>
      <c r="C1210" s="300" t="s">
        <v>1076</v>
      </c>
      <c r="D1210" s="300">
        <v>305</v>
      </c>
      <c r="E1210" s="300" t="s">
        <v>1060</v>
      </c>
      <c r="F1210" s="300"/>
      <c r="G1210" s="300" t="s">
        <v>403</v>
      </c>
      <c r="H1210" s="302">
        <v>127.78</v>
      </c>
    </row>
    <row r="1211" spans="1:8" ht="14.25" customHeight="1">
      <c r="A1211" s="300">
        <v>15040001</v>
      </c>
      <c r="B1211" s="300" t="s">
        <v>1515</v>
      </c>
      <c r="C1211" s="300" t="s">
        <v>1076</v>
      </c>
      <c r="D1211" s="300">
        <v>319</v>
      </c>
      <c r="E1211" s="300" t="s">
        <v>1060</v>
      </c>
      <c r="F1211" s="300"/>
      <c r="G1211" s="300" t="s">
        <v>403</v>
      </c>
      <c r="H1211" s="302">
        <v>74.25</v>
      </c>
    </row>
    <row r="1212" spans="1:8" ht="14.25" customHeight="1">
      <c r="A1212" s="300">
        <v>15059001</v>
      </c>
      <c r="B1212" s="300" t="s">
        <v>1516</v>
      </c>
      <c r="C1212" s="300" t="s">
        <v>1076</v>
      </c>
      <c r="D1212" s="300"/>
      <c r="E1212" s="300" t="s">
        <v>1060</v>
      </c>
      <c r="F1212" s="300"/>
      <c r="G1212" s="300" t="s">
        <v>403</v>
      </c>
      <c r="H1212" s="302">
        <v>94</v>
      </c>
    </row>
    <row r="1213" spans="1:8" ht="14.25" customHeight="1">
      <c r="A1213" s="300">
        <v>15067001</v>
      </c>
      <c r="B1213" s="300" t="s">
        <v>1517</v>
      </c>
      <c r="C1213" s="300" t="s">
        <v>1076</v>
      </c>
      <c r="D1213" s="300">
        <v>345</v>
      </c>
      <c r="E1213" s="300" t="s">
        <v>1060</v>
      </c>
      <c r="F1213" s="300"/>
      <c r="G1213" s="300" t="s">
        <v>403</v>
      </c>
      <c r="H1213" s="302">
        <v>234</v>
      </c>
    </row>
    <row r="1214" spans="1:8" ht="14.25" customHeight="1">
      <c r="A1214" s="300">
        <v>15075001</v>
      </c>
      <c r="B1214" s="300" t="s">
        <v>1384</v>
      </c>
      <c r="C1214" s="300" t="s">
        <v>1076</v>
      </c>
      <c r="D1214" s="300">
        <v>355</v>
      </c>
      <c r="E1214" s="300" t="s">
        <v>1060</v>
      </c>
      <c r="F1214" s="300"/>
      <c r="G1214" s="300" t="s">
        <v>403</v>
      </c>
      <c r="H1214" s="302">
        <v>127.86</v>
      </c>
    </row>
    <row r="1215" spans="1:8" ht="14.25" customHeight="1">
      <c r="A1215" s="300">
        <v>15083001</v>
      </c>
      <c r="B1215" s="300" t="s">
        <v>1518</v>
      </c>
      <c r="C1215" s="300" t="s">
        <v>1379</v>
      </c>
      <c r="D1215" s="300">
        <v>183</v>
      </c>
      <c r="E1215" s="300" t="s">
        <v>1060</v>
      </c>
      <c r="F1215" s="300"/>
      <c r="G1215" s="300" t="s">
        <v>403</v>
      </c>
      <c r="H1215" s="302">
        <v>276.69</v>
      </c>
    </row>
    <row r="1216" spans="1:8" ht="14.25" customHeight="1">
      <c r="A1216" s="300">
        <v>15091001</v>
      </c>
      <c r="B1216" s="300" t="s">
        <v>1519</v>
      </c>
      <c r="C1216" s="300" t="s">
        <v>1421</v>
      </c>
      <c r="D1216" s="300">
        <v>280</v>
      </c>
      <c r="E1216" s="300" t="s">
        <v>1060</v>
      </c>
      <c r="F1216" s="300"/>
      <c r="G1216" s="300" t="s">
        <v>407</v>
      </c>
      <c r="H1216" s="302">
        <v>0</v>
      </c>
    </row>
    <row r="1217" spans="1:8" ht="14.25" customHeight="1">
      <c r="A1217" s="300">
        <v>15105001</v>
      </c>
      <c r="B1217" s="300" t="s">
        <v>1520</v>
      </c>
      <c r="C1217" s="300" t="s">
        <v>1263</v>
      </c>
      <c r="D1217" s="300">
        <v>197</v>
      </c>
      <c r="E1217" s="300" t="s">
        <v>1060</v>
      </c>
      <c r="F1217" s="300"/>
      <c r="G1217" s="300" t="s">
        <v>405</v>
      </c>
      <c r="H1217" s="302">
        <v>264.58999999999997</v>
      </c>
    </row>
    <row r="1218" spans="1:8" ht="14.25" customHeight="1">
      <c r="A1218" s="300">
        <v>15113001</v>
      </c>
      <c r="B1218" s="300" t="s">
        <v>1521</v>
      </c>
      <c r="C1218" s="300" t="s">
        <v>1263</v>
      </c>
      <c r="D1218" s="300">
        <v>185</v>
      </c>
      <c r="E1218" s="300" t="s">
        <v>1060</v>
      </c>
      <c r="F1218" s="300"/>
      <c r="G1218" s="300" t="s">
        <v>403</v>
      </c>
      <c r="H1218" s="302">
        <v>119</v>
      </c>
    </row>
    <row r="1219" spans="1:8" ht="14.25" customHeight="1">
      <c r="A1219" s="300">
        <v>15121001</v>
      </c>
      <c r="B1219" s="300" t="s">
        <v>677</v>
      </c>
      <c r="C1219" s="300" t="s">
        <v>1263</v>
      </c>
      <c r="D1219" s="300">
        <v>173</v>
      </c>
      <c r="E1219" s="300" t="s">
        <v>1060</v>
      </c>
      <c r="F1219" s="300"/>
      <c r="G1219" s="300" t="s">
        <v>403</v>
      </c>
      <c r="H1219" s="302">
        <v>66.540000000000006</v>
      </c>
    </row>
    <row r="1220" spans="1:8" ht="14.25" customHeight="1">
      <c r="A1220" s="300">
        <v>15130001</v>
      </c>
      <c r="B1220" s="300" t="s">
        <v>1522</v>
      </c>
      <c r="C1220" s="300" t="s">
        <v>1263</v>
      </c>
      <c r="D1220" s="300">
        <v>151</v>
      </c>
      <c r="E1220" s="300" t="s">
        <v>1060</v>
      </c>
      <c r="F1220" s="300"/>
      <c r="G1220" s="300" t="s">
        <v>403</v>
      </c>
      <c r="H1220" s="302">
        <v>158</v>
      </c>
    </row>
    <row r="1221" spans="1:8" ht="14.25" customHeight="1">
      <c r="A1221" s="300">
        <v>15148001</v>
      </c>
      <c r="B1221" s="300" t="s">
        <v>1523</v>
      </c>
      <c r="C1221" s="300" t="s">
        <v>1263</v>
      </c>
      <c r="D1221" s="300">
        <v>141</v>
      </c>
      <c r="E1221" s="300" t="s">
        <v>1060</v>
      </c>
      <c r="F1221" s="300"/>
      <c r="G1221" s="300" t="s">
        <v>403</v>
      </c>
      <c r="H1221" s="302">
        <v>115</v>
      </c>
    </row>
    <row r="1222" spans="1:8" ht="14.25" customHeight="1">
      <c r="A1222" s="300">
        <v>15156001</v>
      </c>
      <c r="B1222" s="300" t="s">
        <v>1524</v>
      </c>
      <c r="C1222" s="300" t="s">
        <v>1263</v>
      </c>
      <c r="D1222" s="300">
        <v>125</v>
      </c>
      <c r="E1222" s="300" t="s">
        <v>1060</v>
      </c>
      <c r="F1222" s="300"/>
      <c r="G1222" s="300" t="s">
        <v>403</v>
      </c>
      <c r="H1222" s="302">
        <v>171.6</v>
      </c>
    </row>
    <row r="1223" spans="1:8" ht="14.25" customHeight="1">
      <c r="A1223" s="300">
        <v>15164001</v>
      </c>
      <c r="B1223" s="300" t="s">
        <v>1525</v>
      </c>
      <c r="C1223" s="300" t="s">
        <v>1263</v>
      </c>
      <c r="D1223" s="300">
        <v>113</v>
      </c>
      <c r="E1223" s="300" t="s">
        <v>1060</v>
      </c>
      <c r="F1223" s="300"/>
      <c r="G1223" s="300" t="s">
        <v>403</v>
      </c>
      <c r="H1223" s="302">
        <v>36.9</v>
      </c>
    </row>
    <row r="1224" spans="1:8" ht="14.25" customHeight="1">
      <c r="A1224" s="300">
        <v>15172001</v>
      </c>
      <c r="B1224" s="300" t="s">
        <v>1526</v>
      </c>
      <c r="C1224" s="300" t="s">
        <v>1263</v>
      </c>
      <c r="D1224" s="300">
        <v>103</v>
      </c>
      <c r="E1224" s="300" t="s">
        <v>1060</v>
      </c>
      <c r="F1224" s="300"/>
      <c r="G1224" s="300" t="s">
        <v>403</v>
      </c>
      <c r="H1224" s="302">
        <v>54.78</v>
      </c>
    </row>
    <row r="1225" spans="1:8" ht="14.25" customHeight="1">
      <c r="A1225" s="300">
        <v>15180001</v>
      </c>
      <c r="B1225" s="300" t="s">
        <v>1527</v>
      </c>
      <c r="C1225" s="300" t="s">
        <v>1263</v>
      </c>
      <c r="D1225" s="300">
        <v>89</v>
      </c>
      <c r="E1225" s="300" t="s">
        <v>1060</v>
      </c>
      <c r="F1225" s="300"/>
      <c r="G1225" s="300" t="s">
        <v>403</v>
      </c>
      <c r="H1225" s="302">
        <v>195.4</v>
      </c>
    </row>
    <row r="1226" spans="1:8" ht="14.25" customHeight="1">
      <c r="A1226" s="300">
        <v>15199001</v>
      </c>
      <c r="B1226" s="300" t="s">
        <v>1528</v>
      </c>
      <c r="C1226" s="300" t="s">
        <v>1263</v>
      </c>
      <c r="D1226" s="300">
        <v>77</v>
      </c>
      <c r="E1226" s="300" t="s">
        <v>1060</v>
      </c>
      <c r="F1226" s="300"/>
      <c r="G1226" s="300" t="s">
        <v>403</v>
      </c>
      <c r="H1226" s="302">
        <v>284</v>
      </c>
    </row>
    <row r="1227" spans="1:8" ht="14.25" customHeight="1">
      <c r="A1227" s="300">
        <v>15202001</v>
      </c>
      <c r="B1227" s="300" t="s">
        <v>1529</v>
      </c>
      <c r="C1227" s="300" t="s">
        <v>1263</v>
      </c>
      <c r="D1227" s="300">
        <v>61</v>
      </c>
      <c r="E1227" s="300" t="s">
        <v>1060</v>
      </c>
      <c r="F1227" s="300"/>
      <c r="G1227" s="300" t="s">
        <v>403</v>
      </c>
      <c r="H1227" s="302">
        <v>101.85</v>
      </c>
    </row>
    <row r="1228" spans="1:8" ht="14.25" customHeight="1">
      <c r="A1228" s="300">
        <v>15229001</v>
      </c>
      <c r="B1228" s="300" t="s">
        <v>1283</v>
      </c>
      <c r="C1228" s="300" t="s">
        <v>1163</v>
      </c>
      <c r="D1228" s="300"/>
      <c r="E1228" s="300" t="s">
        <v>1060</v>
      </c>
      <c r="F1228" s="300"/>
      <c r="G1228" s="300" t="s">
        <v>407</v>
      </c>
      <c r="H1228" s="302">
        <v>0</v>
      </c>
    </row>
    <row r="1229" spans="1:8" ht="14.25" customHeight="1">
      <c r="A1229" s="300">
        <v>15237001</v>
      </c>
      <c r="B1229" s="300" t="s">
        <v>1530</v>
      </c>
      <c r="C1229" s="300" t="s">
        <v>1163</v>
      </c>
      <c r="D1229" s="300">
        <v>530</v>
      </c>
      <c r="E1229" s="300" t="s">
        <v>1060</v>
      </c>
      <c r="F1229" s="300"/>
      <c r="G1229" s="300" t="s">
        <v>403</v>
      </c>
      <c r="H1229" s="302">
        <v>160</v>
      </c>
    </row>
    <row r="1230" spans="1:8" ht="14.25" customHeight="1">
      <c r="A1230" s="300">
        <v>15245001</v>
      </c>
      <c r="B1230" s="300" t="s">
        <v>1531</v>
      </c>
      <c r="C1230" s="300" t="s">
        <v>1163</v>
      </c>
      <c r="D1230" s="300">
        <v>542</v>
      </c>
      <c r="E1230" s="300" t="s">
        <v>1060</v>
      </c>
      <c r="F1230" s="300"/>
      <c r="G1230" s="300" t="s">
        <v>403</v>
      </c>
      <c r="H1230" s="302">
        <v>146</v>
      </c>
    </row>
    <row r="1231" spans="1:8" ht="14.25" customHeight="1">
      <c r="A1231" s="300">
        <v>15253001</v>
      </c>
      <c r="B1231" s="300" t="s">
        <v>1532</v>
      </c>
      <c r="C1231" s="300" t="s">
        <v>1163</v>
      </c>
      <c r="D1231" s="300">
        <v>552</v>
      </c>
      <c r="E1231" s="300" t="s">
        <v>1060</v>
      </c>
      <c r="F1231" s="300"/>
      <c r="G1231" s="300" t="s">
        <v>466</v>
      </c>
      <c r="H1231" s="302">
        <v>186</v>
      </c>
    </row>
    <row r="1232" spans="1:8" ht="14.25" customHeight="1">
      <c r="A1232" s="300">
        <v>15261001</v>
      </c>
      <c r="B1232" s="300" t="s">
        <v>1533</v>
      </c>
      <c r="C1232" s="300" t="s">
        <v>1163</v>
      </c>
      <c r="D1232" s="300">
        <v>562</v>
      </c>
      <c r="E1232" s="300" t="s">
        <v>1060</v>
      </c>
      <c r="F1232" s="300"/>
      <c r="G1232" s="300" t="s">
        <v>403</v>
      </c>
      <c r="H1232" s="302">
        <v>231.5</v>
      </c>
    </row>
    <row r="1233" spans="1:8" ht="14.25" customHeight="1">
      <c r="A1233" s="300">
        <v>15270001</v>
      </c>
      <c r="B1233" s="300" t="s">
        <v>481</v>
      </c>
      <c r="C1233" s="300" t="s">
        <v>1163</v>
      </c>
      <c r="D1233" s="300">
        <v>572</v>
      </c>
      <c r="E1233" s="300" t="s">
        <v>1060</v>
      </c>
      <c r="F1233" s="300"/>
      <c r="G1233" s="300" t="s">
        <v>403</v>
      </c>
      <c r="H1233" s="302">
        <v>257</v>
      </c>
    </row>
    <row r="1234" spans="1:8" ht="14.25" customHeight="1">
      <c r="A1234" s="300">
        <v>15288001</v>
      </c>
      <c r="B1234" s="300" t="s">
        <v>1285</v>
      </c>
      <c r="C1234" s="300" t="s">
        <v>1163</v>
      </c>
      <c r="D1234" s="300">
        <v>592</v>
      </c>
      <c r="E1234" s="300" t="s">
        <v>1060</v>
      </c>
      <c r="F1234" s="300"/>
      <c r="G1234" s="300" t="s">
        <v>403</v>
      </c>
      <c r="H1234" s="302">
        <v>135</v>
      </c>
    </row>
    <row r="1235" spans="1:8" ht="14.25" customHeight="1">
      <c r="A1235" s="300">
        <v>15300001</v>
      </c>
      <c r="B1235" s="300" t="s">
        <v>1147</v>
      </c>
      <c r="C1235" s="300" t="s">
        <v>1440</v>
      </c>
      <c r="D1235" s="300"/>
      <c r="E1235" s="300" t="s">
        <v>1060</v>
      </c>
      <c r="F1235" s="300"/>
      <c r="G1235" s="300" t="s">
        <v>403</v>
      </c>
      <c r="H1235" s="302">
        <v>115</v>
      </c>
    </row>
    <row r="1236" spans="1:8" ht="14.25" customHeight="1">
      <c r="A1236" s="300">
        <v>15318001</v>
      </c>
      <c r="B1236" s="300" t="s">
        <v>1534</v>
      </c>
      <c r="C1236" s="300" t="s">
        <v>1421</v>
      </c>
      <c r="D1236" s="300"/>
      <c r="E1236" s="300" t="s">
        <v>1060</v>
      </c>
      <c r="F1236" s="300"/>
      <c r="G1236" s="300" t="s">
        <v>407</v>
      </c>
      <c r="H1236" s="302">
        <v>0</v>
      </c>
    </row>
    <row r="1237" spans="1:8" ht="14.25" customHeight="1">
      <c r="A1237" s="300">
        <v>15342001</v>
      </c>
      <c r="B1237" s="300" t="s">
        <v>1535</v>
      </c>
      <c r="C1237" s="300" t="s">
        <v>1432</v>
      </c>
      <c r="D1237" s="300">
        <v>118</v>
      </c>
      <c r="E1237" s="300" t="s">
        <v>402</v>
      </c>
      <c r="F1237" s="300"/>
      <c r="G1237" s="300" t="s">
        <v>405</v>
      </c>
      <c r="H1237" s="302">
        <v>189.15</v>
      </c>
    </row>
    <row r="1238" spans="1:8" ht="14.25" customHeight="1">
      <c r="A1238" s="300">
        <v>15350001</v>
      </c>
      <c r="B1238" s="300" t="s">
        <v>1536</v>
      </c>
      <c r="C1238" s="300" t="s">
        <v>1432</v>
      </c>
      <c r="D1238" s="300">
        <v>106</v>
      </c>
      <c r="E1238" s="300" t="s">
        <v>402</v>
      </c>
      <c r="F1238" s="300"/>
      <c r="G1238" s="300" t="s">
        <v>403</v>
      </c>
      <c r="H1238" s="302">
        <v>158.51</v>
      </c>
    </row>
    <row r="1239" spans="1:8" ht="14.25" customHeight="1">
      <c r="A1239" s="300">
        <v>15385001</v>
      </c>
      <c r="B1239" s="300" t="s">
        <v>1537</v>
      </c>
      <c r="C1239" s="300" t="s">
        <v>841</v>
      </c>
      <c r="D1239" s="300">
        <v>577</v>
      </c>
      <c r="E1239" s="300" t="s">
        <v>402</v>
      </c>
      <c r="F1239" s="300"/>
      <c r="G1239" s="300" t="s">
        <v>403</v>
      </c>
      <c r="H1239" s="302">
        <v>643.74</v>
      </c>
    </row>
    <row r="1240" spans="1:8" ht="14.25" customHeight="1">
      <c r="A1240" s="300">
        <v>15423001</v>
      </c>
      <c r="B1240" s="300" t="s">
        <v>1538</v>
      </c>
      <c r="C1240" s="300" t="s">
        <v>841</v>
      </c>
      <c r="D1240" s="300">
        <v>693</v>
      </c>
      <c r="E1240" s="300" t="s">
        <v>402</v>
      </c>
      <c r="F1240" s="300"/>
      <c r="G1240" s="300" t="s">
        <v>403</v>
      </c>
      <c r="H1240" s="302">
        <v>214.32</v>
      </c>
    </row>
    <row r="1241" spans="1:8" ht="14.25" customHeight="1">
      <c r="A1241" s="300">
        <v>15458001</v>
      </c>
      <c r="B1241" s="300" t="s">
        <v>946</v>
      </c>
      <c r="C1241" s="300" t="s">
        <v>841</v>
      </c>
      <c r="D1241" s="300">
        <v>723</v>
      </c>
      <c r="E1241" s="300" t="s">
        <v>402</v>
      </c>
      <c r="F1241" s="300"/>
      <c r="G1241" s="300" t="s">
        <v>405</v>
      </c>
      <c r="H1241" s="302">
        <v>260.23</v>
      </c>
    </row>
    <row r="1242" spans="1:8" ht="14.25" customHeight="1">
      <c r="A1242" s="300">
        <v>15466001</v>
      </c>
      <c r="B1242" s="300" t="s">
        <v>1539</v>
      </c>
      <c r="C1242" s="300" t="s">
        <v>841</v>
      </c>
      <c r="D1242" s="300">
        <v>741</v>
      </c>
      <c r="E1242" s="300" t="s">
        <v>402</v>
      </c>
      <c r="F1242" s="300"/>
      <c r="G1242" s="300" t="s">
        <v>403</v>
      </c>
      <c r="H1242" s="302">
        <v>134</v>
      </c>
    </row>
    <row r="1243" spans="1:8" ht="14.25" customHeight="1">
      <c r="A1243" s="300">
        <v>15474001</v>
      </c>
      <c r="B1243" s="300" t="s">
        <v>504</v>
      </c>
      <c r="C1243" s="300" t="s">
        <v>841</v>
      </c>
      <c r="D1243" s="300">
        <v>817</v>
      </c>
      <c r="E1243" s="300" t="s">
        <v>402</v>
      </c>
      <c r="F1243" s="300"/>
      <c r="G1243" s="300" t="s">
        <v>403</v>
      </c>
      <c r="H1243" s="302">
        <v>569.59</v>
      </c>
    </row>
    <row r="1244" spans="1:8" ht="14.25" customHeight="1">
      <c r="A1244" s="300">
        <v>15482001</v>
      </c>
      <c r="B1244" s="300" t="s">
        <v>504</v>
      </c>
      <c r="C1244" s="300" t="s">
        <v>841</v>
      </c>
      <c r="D1244" s="300">
        <v>831</v>
      </c>
      <c r="E1244" s="300" t="s">
        <v>402</v>
      </c>
      <c r="F1244" s="300"/>
      <c r="G1244" s="300" t="s">
        <v>407</v>
      </c>
      <c r="H1244" s="302">
        <v>0</v>
      </c>
    </row>
    <row r="1245" spans="1:8" ht="14.25" customHeight="1">
      <c r="A1245" s="300">
        <v>15504001</v>
      </c>
      <c r="B1245" s="300" t="s">
        <v>1540</v>
      </c>
      <c r="C1245" s="300" t="s">
        <v>841</v>
      </c>
      <c r="D1245" s="300">
        <v>845</v>
      </c>
      <c r="E1245" s="300" t="s">
        <v>402</v>
      </c>
      <c r="F1245" s="300"/>
      <c r="G1245" s="300" t="s">
        <v>403</v>
      </c>
      <c r="H1245" s="302">
        <v>130</v>
      </c>
    </row>
    <row r="1246" spans="1:8" ht="14.25" customHeight="1">
      <c r="A1246" s="300">
        <v>15520001</v>
      </c>
      <c r="B1246" s="300" t="s">
        <v>953</v>
      </c>
      <c r="C1246" s="300" t="s">
        <v>841</v>
      </c>
      <c r="D1246" s="300">
        <v>761</v>
      </c>
      <c r="E1246" s="300" t="s">
        <v>402</v>
      </c>
      <c r="F1246" s="300"/>
      <c r="G1246" s="300" t="s">
        <v>405</v>
      </c>
      <c r="H1246" s="302">
        <v>1733.24</v>
      </c>
    </row>
    <row r="1247" spans="1:8" ht="14.25" customHeight="1">
      <c r="A1247" s="300">
        <v>15555001</v>
      </c>
      <c r="B1247" s="300" t="s">
        <v>780</v>
      </c>
      <c r="C1247" s="300" t="s">
        <v>841</v>
      </c>
      <c r="D1247" s="300"/>
      <c r="E1247" s="300" t="s">
        <v>402</v>
      </c>
      <c r="F1247" s="300"/>
      <c r="G1247" s="300" t="s">
        <v>407</v>
      </c>
      <c r="H1247" s="302">
        <v>0</v>
      </c>
    </row>
    <row r="1248" spans="1:8" ht="14.25" customHeight="1">
      <c r="A1248" s="300">
        <v>15571001</v>
      </c>
      <c r="B1248" s="300" t="s">
        <v>830</v>
      </c>
      <c r="C1248" s="300" t="s">
        <v>841</v>
      </c>
      <c r="D1248" s="300">
        <v>681</v>
      </c>
      <c r="E1248" s="300" t="s">
        <v>402</v>
      </c>
      <c r="F1248" s="300"/>
      <c r="G1248" s="300" t="s">
        <v>403</v>
      </c>
      <c r="H1248" s="302">
        <v>112.53</v>
      </c>
    </row>
    <row r="1249" spans="1:8" ht="14.25" customHeight="1">
      <c r="A1249" s="300">
        <v>15598001</v>
      </c>
      <c r="B1249" s="300" t="s">
        <v>1541</v>
      </c>
      <c r="C1249" s="300" t="s">
        <v>534</v>
      </c>
      <c r="D1249" s="300">
        <v>535</v>
      </c>
      <c r="E1249" s="300" t="s">
        <v>402</v>
      </c>
      <c r="F1249" s="300"/>
      <c r="G1249" s="300" t="s">
        <v>403</v>
      </c>
      <c r="H1249" s="302">
        <v>396.2</v>
      </c>
    </row>
    <row r="1250" spans="1:8" ht="14.25" customHeight="1">
      <c r="A1250" s="300">
        <v>15610001</v>
      </c>
      <c r="B1250" s="300" t="s">
        <v>1542</v>
      </c>
      <c r="C1250" s="300" t="s">
        <v>973</v>
      </c>
      <c r="D1250" s="300">
        <v>194</v>
      </c>
      <c r="E1250" s="300" t="s">
        <v>402</v>
      </c>
      <c r="F1250" s="300"/>
      <c r="G1250" s="300" t="s">
        <v>645</v>
      </c>
      <c r="H1250" s="302">
        <v>5990</v>
      </c>
    </row>
    <row r="1251" spans="1:8" ht="14.25" customHeight="1">
      <c r="A1251" s="300">
        <v>15695001</v>
      </c>
      <c r="B1251" s="300" t="s">
        <v>850</v>
      </c>
      <c r="C1251" s="300" t="s">
        <v>841</v>
      </c>
      <c r="D1251" s="300">
        <v>445</v>
      </c>
      <c r="E1251" s="300" t="s">
        <v>402</v>
      </c>
      <c r="F1251" s="300"/>
      <c r="G1251" s="300" t="s">
        <v>405</v>
      </c>
      <c r="H1251" s="302">
        <v>205.69</v>
      </c>
    </row>
    <row r="1252" spans="1:8" ht="14.25" customHeight="1">
      <c r="A1252" s="300">
        <v>15733001</v>
      </c>
      <c r="B1252" s="300" t="s">
        <v>1543</v>
      </c>
      <c r="C1252" s="300" t="s">
        <v>973</v>
      </c>
      <c r="D1252" s="300">
        <v>342</v>
      </c>
      <c r="E1252" s="300" t="s">
        <v>402</v>
      </c>
      <c r="F1252" s="300"/>
      <c r="G1252" s="300" t="s">
        <v>403</v>
      </c>
      <c r="H1252" s="302">
        <v>254</v>
      </c>
    </row>
    <row r="1253" spans="1:8" ht="14.25" customHeight="1">
      <c r="A1253" s="300">
        <v>15741001</v>
      </c>
      <c r="B1253" s="300" t="s">
        <v>912</v>
      </c>
      <c r="C1253" s="300" t="s">
        <v>973</v>
      </c>
      <c r="D1253" s="300">
        <v>356</v>
      </c>
      <c r="E1253" s="300" t="s">
        <v>402</v>
      </c>
      <c r="F1253" s="300"/>
      <c r="G1253" s="300" t="s">
        <v>405</v>
      </c>
      <c r="H1253" s="302">
        <v>730.54</v>
      </c>
    </row>
    <row r="1254" spans="1:8" ht="14.25" customHeight="1">
      <c r="A1254" s="300">
        <v>15750001</v>
      </c>
      <c r="B1254" s="300" t="s">
        <v>1544</v>
      </c>
      <c r="C1254" s="300" t="s">
        <v>973</v>
      </c>
      <c r="D1254" s="300">
        <v>384</v>
      </c>
      <c r="E1254" s="300" t="s">
        <v>402</v>
      </c>
      <c r="F1254" s="300"/>
      <c r="G1254" s="300" t="s">
        <v>405</v>
      </c>
      <c r="H1254" s="302">
        <v>330</v>
      </c>
    </row>
    <row r="1255" spans="1:8" ht="14.25" customHeight="1">
      <c r="A1255" s="300">
        <v>15768001</v>
      </c>
      <c r="B1255" s="300" t="s">
        <v>1545</v>
      </c>
      <c r="C1255" s="300" t="s">
        <v>1006</v>
      </c>
      <c r="D1255" s="300">
        <v>51</v>
      </c>
      <c r="E1255" s="300" t="s">
        <v>402</v>
      </c>
      <c r="F1255" s="300"/>
      <c r="G1255" s="300" t="s">
        <v>403</v>
      </c>
      <c r="H1255" s="302">
        <v>104.31</v>
      </c>
    </row>
    <row r="1256" spans="1:8" ht="14.25" customHeight="1">
      <c r="A1256" s="300">
        <v>15776001</v>
      </c>
      <c r="B1256" s="300" t="s">
        <v>1546</v>
      </c>
      <c r="C1256" s="300" t="s">
        <v>1006</v>
      </c>
      <c r="D1256" s="300">
        <v>37</v>
      </c>
      <c r="E1256" s="300" t="s">
        <v>402</v>
      </c>
      <c r="F1256" s="300"/>
      <c r="G1256" s="300" t="s">
        <v>405</v>
      </c>
      <c r="H1256" s="302">
        <v>76.8</v>
      </c>
    </row>
    <row r="1257" spans="1:8" ht="14.25" customHeight="1">
      <c r="A1257" s="300">
        <v>15784001</v>
      </c>
      <c r="B1257" s="300" t="s">
        <v>1547</v>
      </c>
      <c r="C1257" s="300" t="s">
        <v>1006</v>
      </c>
      <c r="D1257" s="300">
        <v>11</v>
      </c>
      <c r="E1257" s="300" t="s">
        <v>402</v>
      </c>
      <c r="F1257" s="300"/>
      <c r="G1257" s="300" t="s">
        <v>403</v>
      </c>
      <c r="H1257" s="302">
        <v>128.19999999999999</v>
      </c>
    </row>
    <row r="1258" spans="1:8" ht="14.25" customHeight="1">
      <c r="A1258" s="300">
        <v>15792001</v>
      </c>
      <c r="B1258" s="300" t="s">
        <v>1548</v>
      </c>
      <c r="C1258" s="300" t="s">
        <v>1432</v>
      </c>
      <c r="D1258" s="300">
        <v>203</v>
      </c>
      <c r="E1258" s="300" t="s">
        <v>402</v>
      </c>
      <c r="F1258" s="300"/>
      <c r="G1258" s="300" t="s">
        <v>403</v>
      </c>
      <c r="H1258" s="302">
        <v>239.96</v>
      </c>
    </row>
    <row r="1259" spans="1:8" ht="14.25" customHeight="1">
      <c r="A1259" s="300">
        <v>15806001</v>
      </c>
      <c r="B1259" s="300" t="s">
        <v>1548</v>
      </c>
      <c r="C1259" s="300" t="s">
        <v>1432</v>
      </c>
      <c r="D1259" s="300">
        <v>195</v>
      </c>
      <c r="E1259" s="300" t="s">
        <v>402</v>
      </c>
      <c r="F1259" s="300"/>
      <c r="G1259" s="300" t="s">
        <v>405</v>
      </c>
      <c r="H1259" s="302">
        <v>185.3</v>
      </c>
    </row>
    <row r="1260" spans="1:8" ht="14.25" customHeight="1">
      <c r="A1260" s="300">
        <v>15814001</v>
      </c>
      <c r="B1260" s="300" t="s">
        <v>1549</v>
      </c>
      <c r="C1260" s="300" t="s">
        <v>1432</v>
      </c>
      <c r="D1260" s="300">
        <v>181</v>
      </c>
      <c r="E1260" s="300" t="s">
        <v>402</v>
      </c>
      <c r="F1260" s="300"/>
      <c r="G1260" s="300" t="s">
        <v>403</v>
      </c>
      <c r="H1260" s="302">
        <v>299.33</v>
      </c>
    </row>
    <row r="1261" spans="1:8" ht="14.25" customHeight="1">
      <c r="A1261" s="300">
        <v>15822001</v>
      </c>
      <c r="B1261" s="300" t="s">
        <v>1550</v>
      </c>
      <c r="C1261" s="300" t="s">
        <v>1432</v>
      </c>
      <c r="D1261" s="300">
        <v>167</v>
      </c>
      <c r="E1261" s="300" t="s">
        <v>402</v>
      </c>
      <c r="F1261" s="300"/>
      <c r="G1261" s="300" t="s">
        <v>403</v>
      </c>
      <c r="H1261" s="302">
        <v>170.25</v>
      </c>
    </row>
    <row r="1262" spans="1:8" ht="14.25" customHeight="1">
      <c r="A1262" s="300">
        <v>15830001</v>
      </c>
      <c r="B1262" s="300" t="s">
        <v>850</v>
      </c>
      <c r="C1262" s="300" t="s">
        <v>1432</v>
      </c>
      <c r="D1262" s="300">
        <v>153</v>
      </c>
      <c r="E1262" s="300" t="s">
        <v>402</v>
      </c>
      <c r="F1262" s="300"/>
      <c r="G1262" s="300" t="s">
        <v>407</v>
      </c>
      <c r="H1262" s="302">
        <v>0</v>
      </c>
    </row>
    <row r="1263" spans="1:8" ht="14.25" customHeight="1">
      <c r="A1263" s="300">
        <v>15857001</v>
      </c>
      <c r="B1263" s="300" t="s">
        <v>1551</v>
      </c>
      <c r="C1263" s="300" t="s">
        <v>973</v>
      </c>
      <c r="D1263" s="300">
        <v>510</v>
      </c>
      <c r="E1263" s="300" t="s">
        <v>402</v>
      </c>
      <c r="F1263" s="300"/>
      <c r="G1263" s="300" t="s">
        <v>405</v>
      </c>
      <c r="H1263" s="302">
        <v>243.91</v>
      </c>
    </row>
    <row r="1264" spans="1:8" ht="14.25" customHeight="1">
      <c r="A1264" s="300">
        <v>15865001</v>
      </c>
      <c r="B1264" s="300" t="s">
        <v>1552</v>
      </c>
      <c r="C1264" s="300" t="s">
        <v>973</v>
      </c>
      <c r="D1264" s="300">
        <v>494</v>
      </c>
      <c r="E1264" s="300" t="s">
        <v>402</v>
      </c>
      <c r="F1264" s="300"/>
      <c r="G1264" s="300" t="s">
        <v>407</v>
      </c>
      <c r="H1264" s="302">
        <v>0</v>
      </c>
    </row>
    <row r="1265" spans="1:8" ht="14.25" customHeight="1">
      <c r="A1265" s="300">
        <v>15873001</v>
      </c>
      <c r="B1265" s="300" t="s">
        <v>703</v>
      </c>
      <c r="C1265" s="300" t="s">
        <v>973</v>
      </c>
      <c r="D1265" s="300">
        <v>490</v>
      </c>
      <c r="E1265" s="300" t="s">
        <v>402</v>
      </c>
      <c r="F1265" s="300"/>
      <c r="G1265" s="300" t="s">
        <v>403</v>
      </c>
      <c r="H1265" s="302">
        <v>171.75</v>
      </c>
    </row>
    <row r="1266" spans="1:8" ht="14.25" customHeight="1">
      <c r="A1266" s="300">
        <v>15881001</v>
      </c>
      <c r="B1266" s="300" t="s">
        <v>1553</v>
      </c>
      <c r="C1266" s="300" t="s">
        <v>973</v>
      </c>
      <c r="D1266" s="300">
        <v>478</v>
      </c>
      <c r="E1266" s="300" t="s">
        <v>402</v>
      </c>
      <c r="F1266" s="300"/>
      <c r="G1266" s="300" t="s">
        <v>405</v>
      </c>
      <c r="H1266" s="302">
        <v>376.7</v>
      </c>
    </row>
    <row r="1267" spans="1:8" ht="14.25" customHeight="1">
      <c r="A1267" s="300">
        <v>15890001</v>
      </c>
      <c r="B1267" s="300" t="s">
        <v>1554</v>
      </c>
      <c r="C1267" s="300" t="s">
        <v>973</v>
      </c>
      <c r="D1267" s="300">
        <v>456</v>
      </c>
      <c r="E1267" s="300" t="s">
        <v>402</v>
      </c>
      <c r="F1267" s="300"/>
      <c r="G1267" s="300" t="s">
        <v>407</v>
      </c>
      <c r="H1267" s="302">
        <v>0</v>
      </c>
    </row>
    <row r="1268" spans="1:8" ht="14.25" customHeight="1">
      <c r="A1268" s="300">
        <v>15903001</v>
      </c>
      <c r="B1268" s="300" t="s">
        <v>848</v>
      </c>
      <c r="C1268" s="300" t="s">
        <v>973</v>
      </c>
      <c r="D1268" s="300">
        <v>442</v>
      </c>
      <c r="E1268" s="300" t="s">
        <v>402</v>
      </c>
      <c r="F1268" s="300"/>
      <c r="G1268" s="300" t="s">
        <v>405</v>
      </c>
      <c r="H1268" s="302">
        <v>443.85</v>
      </c>
    </row>
    <row r="1269" spans="1:8" ht="14.25" customHeight="1">
      <c r="A1269" s="300">
        <v>15911001</v>
      </c>
      <c r="B1269" s="300" t="s">
        <v>1555</v>
      </c>
      <c r="C1269" s="300" t="s">
        <v>973</v>
      </c>
      <c r="D1269" s="300">
        <v>430</v>
      </c>
      <c r="E1269" s="300" t="s">
        <v>402</v>
      </c>
      <c r="F1269" s="300">
        <v>402</v>
      </c>
      <c r="G1269" s="300" t="s">
        <v>403</v>
      </c>
      <c r="H1269" s="302">
        <v>90</v>
      </c>
    </row>
    <row r="1270" spans="1:8" ht="14.25" customHeight="1">
      <c r="A1270" s="300">
        <v>15920001</v>
      </c>
      <c r="B1270" s="300" t="s">
        <v>1556</v>
      </c>
      <c r="C1270" s="300" t="s">
        <v>973</v>
      </c>
      <c r="D1270" s="300">
        <v>416</v>
      </c>
      <c r="E1270" s="300" t="s">
        <v>402</v>
      </c>
      <c r="F1270" s="300"/>
      <c r="G1270" s="300" t="s">
        <v>403</v>
      </c>
      <c r="H1270" s="302">
        <v>603.79999999999995</v>
      </c>
    </row>
    <row r="1271" spans="1:8" ht="14.25" customHeight="1">
      <c r="A1271" s="300">
        <v>15938001</v>
      </c>
      <c r="B1271" s="300" t="s">
        <v>1557</v>
      </c>
      <c r="C1271" s="300" t="s">
        <v>1006</v>
      </c>
      <c r="D1271" s="300">
        <v>44</v>
      </c>
      <c r="E1271" s="300" t="s">
        <v>402</v>
      </c>
      <c r="F1271" s="300"/>
      <c r="G1271" s="300" t="s">
        <v>403</v>
      </c>
      <c r="H1271" s="302">
        <v>292.83999999999997</v>
      </c>
    </row>
    <row r="1272" spans="1:8" ht="14.25" customHeight="1">
      <c r="A1272" s="300">
        <v>15946001</v>
      </c>
      <c r="B1272" s="300" t="s">
        <v>1558</v>
      </c>
      <c r="C1272" s="300" t="s">
        <v>1006</v>
      </c>
      <c r="D1272" s="300">
        <v>30</v>
      </c>
      <c r="E1272" s="300" t="s">
        <v>402</v>
      </c>
      <c r="F1272" s="300"/>
      <c r="G1272" s="300" t="s">
        <v>403</v>
      </c>
      <c r="H1272" s="302">
        <v>152.4</v>
      </c>
    </row>
    <row r="1273" spans="1:8" ht="14.25" customHeight="1">
      <c r="A1273" s="300">
        <v>15954001</v>
      </c>
      <c r="B1273" s="300" t="s">
        <v>1559</v>
      </c>
      <c r="C1273" s="300" t="s">
        <v>1006</v>
      </c>
      <c r="D1273" s="300">
        <v>14</v>
      </c>
      <c r="E1273" s="300" t="s">
        <v>402</v>
      </c>
      <c r="F1273" s="300"/>
      <c r="G1273" s="300" t="s">
        <v>403</v>
      </c>
      <c r="H1273" s="302">
        <v>119</v>
      </c>
    </row>
    <row r="1274" spans="1:8" ht="14.25" customHeight="1">
      <c r="A1274" s="300">
        <v>15962001</v>
      </c>
      <c r="B1274" s="300" t="s">
        <v>991</v>
      </c>
      <c r="C1274" s="300" t="s">
        <v>1432</v>
      </c>
      <c r="D1274" s="300">
        <v>267</v>
      </c>
      <c r="E1274" s="300" t="s">
        <v>402</v>
      </c>
      <c r="F1274" s="300"/>
      <c r="G1274" s="300" t="s">
        <v>403</v>
      </c>
      <c r="H1274" s="302">
        <v>179.98</v>
      </c>
    </row>
    <row r="1275" spans="1:8" ht="14.25" customHeight="1">
      <c r="A1275" s="300">
        <v>15989001</v>
      </c>
      <c r="B1275" s="300" t="s">
        <v>1560</v>
      </c>
      <c r="C1275" s="300" t="s">
        <v>1432</v>
      </c>
      <c r="D1275" s="300">
        <v>289</v>
      </c>
      <c r="E1275" s="300" t="s">
        <v>402</v>
      </c>
      <c r="F1275" s="300"/>
      <c r="G1275" s="300" t="s">
        <v>403</v>
      </c>
      <c r="H1275" s="302">
        <v>123.15</v>
      </c>
    </row>
    <row r="1276" spans="1:8" ht="14.25" customHeight="1">
      <c r="A1276" s="300">
        <v>15997001</v>
      </c>
      <c r="B1276" s="300" t="s">
        <v>1561</v>
      </c>
      <c r="C1276" s="300" t="s">
        <v>1432</v>
      </c>
      <c r="D1276" s="300">
        <v>309</v>
      </c>
      <c r="E1276" s="300" t="s">
        <v>402</v>
      </c>
      <c r="F1276" s="300"/>
      <c r="G1276" s="300" t="s">
        <v>403</v>
      </c>
      <c r="H1276" s="302">
        <v>171.25</v>
      </c>
    </row>
    <row r="1277" spans="1:8" ht="14.25" customHeight="1">
      <c r="A1277" s="300">
        <v>16004001</v>
      </c>
      <c r="B1277" s="300" t="s">
        <v>1562</v>
      </c>
      <c r="C1277" s="300" t="s">
        <v>1432</v>
      </c>
      <c r="D1277" s="300">
        <v>325</v>
      </c>
      <c r="E1277" s="300" t="s">
        <v>402</v>
      </c>
      <c r="F1277" s="300"/>
      <c r="G1277" s="300" t="s">
        <v>403</v>
      </c>
      <c r="H1277" s="302">
        <v>139.1</v>
      </c>
    </row>
    <row r="1278" spans="1:8" ht="14.25" customHeight="1">
      <c r="A1278" s="300">
        <v>16012001</v>
      </c>
      <c r="B1278" s="300" t="s">
        <v>1563</v>
      </c>
      <c r="C1278" s="300" t="s">
        <v>1432</v>
      </c>
      <c r="D1278" s="300">
        <v>337</v>
      </c>
      <c r="E1278" s="300" t="s">
        <v>402</v>
      </c>
      <c r="F1278" s="300" t="s">
        <v>1564</v>
      </c>
      <c r="G1278" s="300" t="s">
        <v>403</v>
      </c>
      <c r="H1278" s="302">
        <v>379.54</v>
      </c>
    </row>
    <row r="1279" spans="1:8" ht="14.25" customHeight="1">
      <c r="A1279" s="300">
        <v>16020001</v>
      </c>
      <c r="B1279" s="300" t="s">
        <v>1565</v>
      </c>
      <c r="C1279" s="300" t="s">
        <v>1432</v>
      </c>
      <c r="D1279" s="300">
        <v>355</v>
      </c>
      <c r="E1279" s="300" t="s">
        <v>402</v>
      </c>
      <c r="F1279" s="300"/>
      <c r="G1279" s="300" t="s">
        <v>403</v>
      </c>
      <c r="H1279" s="302">
        <v>140.38</v>
      </c>
    </row>
    <row r="1280" spans="1:8" ht="14.25" customHeight="1">
      <c r="A1280" s="300">
        <v>16039001</v>
      </c>
      <c r="B1280" s="300" t="s">
        <v>481</v>
      </c>
      <c r="C1280" s="300" t="s">
        <v>534</v>
      </c>
      <c r="D1280" s="300">
        <v>54</v>
      </c>
      <c r="E1280" s="300" t="s">
        <v>402</v>
      </c>
      <c r="F1280" s="300"/>
      <c r="G1280" s="300" t="s">
        <v>403</v>
      </c>
      <c r="H1280" s="302">
        <v>221.22</v>
      </c>
    </row>
    <row r="1281" spans="1:8" ht="14.25" customHeight="1">
      <c r="A1281" s="300">
        <v>16047001</v>
      </c>
      <c r="B1281" s="300" t="s">
        <v>1566</v>
      </c>
      <c r="C1281" s="300" t="s">
        <v>534</v>
      </c>
      <c r="D1281" s="300">
        <v>42</v>
      </c>
      <c r="E1281" s="300" t="s">
        <v>402</v>
      </c>
      <c r="F1281" s="300"/>
      <c r="G1281" s="300" t="s">
        <v>403</v>
      </c>
      <c r="H1281" s="302">
        <v>106.44</v>
      </c>
    </row>
    <row r="1282" spans="1:8" ht="14.25" customHeight="1">
      <c r="A1282" s="300">
        <v>16055001</v>
      </c>
      <c r="B1282" s="300" t="s">
        <v>1567</v>
      </c>
      <c r="C1282" s="300" t="s">
        <v>534</v>
      </c>
      <c r="D1282" s="300">
        <v>32</v>
      </c>
      <c r="E1282" s="300" t="s">
        <v>402</v>
      </c>
      <c r="F1282" s="300"/>
      <c r="G1282" s="300" t="s">
        <v>403</v>
      </c>
      <c r="H1282" s="302">
        <v>136.77000000000001</v>
      </c>
    </row>
    <row r="1283" spans="1:8" ht="14.25" customHeight="1">
      <c r="A1283" s="300">
        <v>16063001</v>
      </c>
      <c r="B1283" s="300" t="s">
        <v>1568</v>
      </c>
      <c r="C1283" s="300" t="s">
        <v>534</v>
      </c>
      <c r="D1283" s="300">
        <v>75</v>
      </c>
      <c r="E1283" s="300" t="s">
        <v>402</v>
      </c>
      <c r="F1283" s="300"/>
      <c r="G1283" s="300" t="s">
        <v>403</v>
      </c>
      <c r="H1283" s="302">
        <v>283.17</v>
      </c>
    </row>
    <row r="1284" spans="1:8" ht="14.25" customHeight="1">
      <c r="A1284" s="300">
        <v>16071001</v>
      </c>
      <c r="B1284" s="300" t="s">
        <v>1569</v>
      </c>
      <c r="C1284" s="300" t="s">
        <v>973</v>
      </c>
      <c r="D1284" s="300">
        <v>570</v>
      </c>
      <c r="E1284" s="300" t="s">
        <v>402</v>
      </c>
      <c r="F1284" s="300"/>
      <c r="G1284" s="300" t="s">
        <v>466</v>
      </c>
      <c r="H1284" s="302">
        <v>221.91</v>
      </c>
    </row>
    <row r="1285" spans="1:8" ht="14.25" customHeight="1">
      <c r="A1285" s="300">
        <v>16080001</v>
      </c>
      <c r="B1285" s="300" t="s">
        <v>1570</v>
      </c>
      <c r="C1285" s="300" t="s">
        <v>973</v>
      </c>
      <c r="D1285" s="300">
        <v>580</v>
      </c>
      <c r="E1285" s="300" t="s">
        <v>402</v>
      </c>
      <c r="F1285" s="300">
        <v>101</v>
      </c>
      <c r="G1285" s="300" t="s">
        <v>403</v>
      </c>
      <c r="H1285" s="302">
        <v>129</v>
      </c>
    </row>
    <row r="1286" spans="1:8" ht="14.25" customHeight="1">
      <c r="A1286" s="300">
        <v>16098001</v>
      </c>
      <c r="B1286" s="300" t="s">
        <v>1571</v>
      </c>
      <c r="C1286" s="300" t="s">
        <v>973</v>
      </c>
      <c r="D1286" s="300">
        <v>594</v>
      </c>
      <c r="E1286" s="300" t="s">
        <v>402</v>
      </c>
      <c r="F1286" s="300"/>
      <c r="G1286" s="300" t="s">
        <v>403</v>
      </c>
      <c r="H1286" s="302">
        <v>174.58</v>
      </c>
    </row>
    <row r="1287" spans="1:8" ht="14.25" customHeight="1">
      <c r="A1287" s="300">
        <v>16101001</v>
      </c>
      <c r="B1287" s="300" t="s">
        <v>1572</v>
      </c>
      <c r="C1287" s="300" t="s">
        <v>973</v>
      </c>
      <c r="D1287" s="300">
        <v>608</v>
      </c>
      <c r="E1287" s="300" t="s">
        <v>402</v>
      </c>
      <c r="F1287" s="300"/>
      <c r="G1287" s="300" t="s">
        <v>403</v>
      </c>
      <c r="H1287" s="302">
        <v>253.86</v>
      </c>
    </row>
    <row r="1288" spans="1:8" ht="14.25" customHeight="1">
      <c r="A1288" s="300">
        <v>16128001</v>
      </c>
      <c r="B1288" s="300" t="s">
        <v>1573</v>
      </c>
      <c r="C1288" s="300" t="s">
        <v>973</v>
      </c>
      <c r="D1288" s="300">
        <v>622</v>
      </c>
      <c r="E1288" s="300" t="s">
        <v>402</v>
      </c>
      <c r="F1288" s="300"/>
      <c r="G1288" s="300" t="s">
        <v>403</v>
      </c>
      <c r="H1288" s="302">
        <v>165.65</v>
      </c>
    </row>
    <row r="1289" spans="1:8" ht="14.25" customHeight="1">
      <c r="A1289" s="300">
        <v>16136001</v>
      </c>
      <c r="B1289" s="300" t="s">
        <v>745</v>
      </c>
      <c r="C1289" s="300" t="s">
        <v>973</v>
      </c>
      <c r="D1289" s="300">
        <v>638</v>
      </c>
      <c r="E1289" s="300" t="s">
        <v>402</v>
      </c>
      <c r="F1289" s="300" t="s">
        <v>879</v>
      </c>
      <c r="G1289" s="300" t="s">
        <v>405</v>
      </c>
      <c r="H1289" s="302">
        <v>100</v>
      </c>
    </row>
    <row r="1290" spans="1:8" ht="14.25" customHeight="1">
      <c r="A1290" s="300">
        <v>16144001</v>
      </c>
      <c r="B1290" s="300" t="s">
        <v>1035</v>
      </c>
      <c r="C1290" s="300" t="s">
        <v>973</v>
      </c>
      <c r="D1290" s="300">
        <v>646</v>
      </c>
      <c r="E1290" s="300" t="s">
        <v>402</v>
      </c>
      <c r="F1290" s="300"/>
      <c r="G1290" s="300" t="s">
        <v>403</v>
      </c>
      <c r="H1290" s="302">
        <v>147.18</v>
      </c>
    </row>
    <row r="1291" spans="1:8" ht="14.25" customHeight="1">
      <c r="A1291" s="300">
        <v>16152001</v>
      </c>
      <c r="B1291" s="300" t="s">
        <v>1574</v>
      </c>
      <c r="C1291" s="300" t="s">
        <v>973</v>
      </c>
      <c r="D1291" s="300">
        <v>658</v>
      </c>
      <c r="E1291" s="300" t="s">
        <v>402</v>
      </c>
      <c r="F1291" s="300"/>
      <c r="G1291" s="300" t="s">
        <v>403</v>
      </c>
      <c r="H1291" s="302">
        <v>265.39999999999998</v>
      </c>
    </row>
    <row r="1292" spans="1:8" ht="14.25" customHeight="1">
      <c r="A1292" s="300">
        <v>16160001</v>
      </c>
      <c r="B1292" s="300" t="s">
        <v>1575</v>
      </c>
      <c r="C1292" s="300" t="s">
        <v>973</v>
      </c>
      <c r="D1292" s="300">
        <v>672</v>
      </c>
      <c r="E1292" s="300" t="s">
        <v>402</v>
      </c>
      <c r="F1292" s="300"/>
      <c r="G1292" s="300" t="s">
        <v>466</v>
      </c>
      <c r="H1292" s="302">
        <v>218.35</v>
      </c>
    </row>
    <row r="1293" spans="1:8" ht="14.25" customHeight="1">
      <c r="A1293" s="300">
        <v>16179001</v>
      </c>
      <c r="B1293" s="300" t="s">
        <v>1576</v>
      </c>
      <c r="C1293" s="300" t="s">
        <v>1163</v>
      </c>
      <c r="D1293" s="300">
        <v>875</v>
      </c>
      <c r="E1293" s="300" t="s">
        <v>402</v>
      </c>
      <c r="F1293" s="300"/>
      <c r="G1293" s="300" t="s">
        <v>403</v>
      </c>
      <c r="H1293" s="302">
        <v>160.69999999999999</v>
      </c>
    </row>
    <row r="1294" spans="1:8" ht="14.25" customHeight="1">
      <c r="A1294" s="300">
        <v>16187001</v>
      </c>
      <c r="B1294" s="300" t="s">
        <v>1577</v>
      </c>
      <c r="C1294" s="300" t="s">
        <v>1432</v>
      </c>
      <c r="D1294" s="300">
        <v>519</v>
      </c>
      <c r="E1294" s="300" t="s">
        <v>1578</v>
      </c>
      <c r="F1294" s="300"/>
      <c r="G1294" s="300" t="s">
        <v>405</v>
      </c>
      <c r="H1294" s="302">
        <v>415.23</v>
      </c>
    </row>
    <row r="1295" spans="1:8" ht="14.25" customHeight="1">
      <c r="A1295" s="300">
        <v>16195001</v>
      </c>
      <c r="B1295" s="300" t="s">
        <v>1579</v>
      </c>
      <c r="C1295" s="300" t="s">
        <v>1432</v>
      </c>
      <c r="D1295" s="300"/>
      <c r="E1295" s="300" t="s">
        <v>402</v>
      </c>
      <c r="F1295" s="300"/>
      <c r="G1295" s="300" t="s">
        <v>407</v>
      </c>
      <c r="H1295" s="302">
        <v>0</v>
      </c>
    </row>
    <row r="1296" spans="1:8" ht="14.25" customHeight="1">
      <c r="A1296" s="300">
        <v>16209001</v>
      </c>
      <c r="B1296" s="300" t="s">
        <v>1580</v>
      </c>
      <c r="C1296" s="300" t="s">
        <v>1432</v>
      </c>
      <c r="D1296" s="300">
        <v>491</v>
      </c>
      <c r="E1296" s="300" t="s">
        <v>402</v>
      </c>
      <c r="F1296" s="300"/>
      <c r="G1296" s="300" t="s">
        <v>405</v>
      </c>
      <c r="H1296" s="302">
        <v>183.4</v>
      </c>
    </row>
    <row r="1297" spans="1:8" ht="14.25" customHeight="1">
      <c r="A1297" s="300">
        <v>16217001</v>
      </c>
      <c r="B1297" s="300" t="s">
        <v>1581</v>
      </c>
      <c r="C1297" s="300" t="s">
        <v>1432</v>
      </c>
      <c r="D1297" s="300">
        <v>477</v>
      </c>
      <c r="E1297" s="300" t="s">
        <v>402</v>
      </c>
      <c r="F1297" s="300"/>
      <c r="G1297" s="300" t="s">
        <v>403</v>
      </c>
      <c r="H1297" s="302">
        <v>163.66999999999999</v>
      </c>
    </row>
    <row r="1298" spans="1:8" ht="14.25" customHeight="1">
      <c r="A1298" s="300">
        <v>16225001</v>
      </c>
      <c r="B1298" s="300" t="s">
        <v>988</v>
      </c>
      <c r="C1298" s="300" t="s">
        <v>1432</v>
      </c>
      <c r="D1298" s="300">
        <v>459</v>
      </c>
      <c r="E1298" s="300" t="s">
        <v>402</v>
      </c>
      <c r="F1298" s="300"/>
      <c r="G1298" s="300" t="s">
        <v>403</v>
      </c>
      <c r="H1298" s="302">
        <v>267.32</v>
      </c>
    </row>
    <row r="1299" spans="1:8" ht="14.25" customHeight="1">
      <c r="A1299" s="300">
        <v>16233001</v>
      </c>
      <c r="B1299" s="300" t="s">
        <v>1582</v>
      </c>
      <c r="C1299" s="300" t="s">
        <v>1432</v>
      </c>
      <c r="D1299" s="300">
        <v>445</v>
      </c>
      <c r="E1299" s="300" t="s">
        <v>402</v>
      </c>
      <c r="F1299" s="300"/>
      <c r="G1299" s="300" t="s">
        <v>403</v>
      </c>
      <c r="H1299" s="302">
        <v>306.38</v>
      </c>
    </row>
    <row r="1300" spans="1:8" ht="14.25" customHeight="1">
      <c r="A1300" s="300">
        <v>16241001</v>
      </c>
      <c r="B1300" s="300" t="s">
        <v>1583</v>
      </c>
      <c r="C1300" s="300" t="s">
        <v>1432</v>
      </c>
      <c r="D1300" s="300">
        <v>429</v>
      </c>
      <c r="E1300" s="300" t="s">
        <v>402</v>
      </c>
      <c r="F1300" s="300" t="s">
        <v>1584</v>
      </c>
      <c r="G1300" s="300" t="s">
        <v>403</v>
      </c>
      <c r="H1300" s="302">
        <v>81.59</v>
      </c>
    </row>
    <row r="1301" spans="1:8" ht="14.25" customHeight="1">
      <c r="A1301" s="300">
        <v>16250001</v>
      </c>
      <c r="B1301" s="300" t="s">
        <v>1585</v>
      </c>
      <c r="C1301" s="300" t="s">
        <v>1432</v>
      </c>
      <c r="D1301" s="300">
        <v>425</v>
      </c>
      <c r="E1301" s="300" t="s">
        <v>402</v>
      </c>
      <c r="F1301" s="300"/>
      <c r="G1301" s="300" t="s">
        <v>405</v>
      </c>
      <c r="H1301" s="302">
        <v>152.69999999999999</v>
      </c>
    </row>
    <row r="1302" spans="1:8" ht="14.25" customHeight="1">
      <c r="A1302" s="300">
        <v>16268001</v>
      </c>
      <c r="B1302" s="300" t="s">
        <v>1586</v>
      </c>
      <c r="C1302" s="300" t="s">
        <v>534</v>
      </c>
      <c r="D1302" s="300">
        <v>87</v>
      </c>
      <c r="E1302" s="300" t="s">
        <v>402</v>
      </c>
      <c r="F1302" s="300"/>
      <c r="G1302" s="300" t="s">
        <v>403</v>
      </c>
      <c r="H1302" s="302">
        <v>373.36</v>
      </c>
    </row>
    <row r="1303" spans="1:8" ht="14.25" customHeight="1">
      <c r="A1303" s="300">
        <v>16276001</v>
      </c>
      <c r="B1303" s="300" t="s">
        <v>1587</v>
      </c>
      <c r="C1303" s="300" t="s">
        <v>534</v>
      </c>
      <c r="D1303" s="300">
        <v>43</v>
      </c>
      <c r="E1303" s="300" t="s">
        <v>402</v>
      </c>
      <c r="F1303" s="300"/>
      <c r="G1303" s="300" t="s">
        <v>403</v>
      </c>
      <c r="H1303" s="302">
        <v>161.9</v>
      </c>
    </row>
    <row r="1304" spans="1:8" ht="14.25" customHeight="1">
      <c r="A1304" s="300">
        <v>16284001</v>
      </c>
      <c r="B1304" s="300" t="s">
        <v>1588</v>
      </c>
      <c r="C1304" s="300" t="s">
        <v>973</v>
      </c>
      <c r="D1304" s="300">
        <v>550</v>
      </c>
      <c r="E1304" s="300" t="s">
        <v>402</v>
      </c>
      <c r="F1304" s="300"/>
      <c r="G1304" s="300" t="s">
        <v>403</v>
      </c>
      <c r="H1304" s="302">
        <v>330.92</v>
      </c>
    </row>
    <row r="1305" spans="1:8" ht="14.25" customHeight="1">
      <c r="A1305" s="300">
        <v>16292001</v>
      </c>
      <c r="B1305" s="300" t="s">
        <v>1589</v>
      </c>
      <c r="C1305" s="300" t="s">
        <v>1432</v>
      </c>
      <c r="D1305" s="300">
        <v>402</v>
      </c>
      <c r="E1305" s="300" t="s">
        <v>402</v>
      </c>
      <c r="F1305" s="300"/>
      <c r="G1305" s="300" t="s">
        <v>407</v>
      </c>
      <c r="H1305" s="302">
        <v>0</v>
      </c>
    </row>
    <row r="1306" spans="1:8" ht="14.25" customHeight="1">
      <c r="A1306" s="300">
        <v>16306001</v>
      </c>
      <c r="B1306" s="300" t="s">
        <v>1590</v>
      </c>
      <c r="C1306" s="300" t="s">
        <v>1432</v>
      </c>
      <c r="D1306" s="300">
        <v>434</v>
      </c>
      <c r="E1306" s="300" t="s">
        <v>402</v>
      </c>
      <c r="F1306" s="300"/>
      <c r="G1306" s="300" t="s">
        <v>403</v>
      </c>
      <c r="H1306" s="302">
        <v>181.8</v>
      </c>
    </row>
    <row r="1307" spans="1:8" ht="14.25" customHeight="1">
      <c r="A1307" s="300">
        <v>16314001</v>
      </c>
      <c r="B1307" s="300" t="s">
        <v>1591</v>
      </c>
      <c r="C1307" s="300" t="s">
        <v>1432</v>
      </c>
      <c r="D1307" s="300">
        <v>446</v>
      </c>
      <c r="E1307" s="300" t="s">
        <v>402</v>
      </c>
      <c r="F1307" s="300"/>
      <c r="G1307" s="300" t="s">
        <v>403</v>
      </c>
      <c r="H1307" s="302">
        <v>244.86</v>
      </c>
    </row>
    <row r="1308" spans="1:8" ht="14.25" customHeight="1">
      <c r="A1308" s="300">
        <v>16322001</v>
      </c>
      <c r="B1308" s="300" t="s">
        <v>1592</v>
      </c>
      <c r="C1308" s="300" t="s">
        <v>1432</v>
      </c>
      <c r="D1308" s="300">
        <v>462</v>
      </c>
      <c r="E1308" s="300" t="s">
        <v>402</v>
      </c>
      <c r="F1308" s="300"/>
      <c r="G1308" s="300" t="s">
        <v>403</v>
      </c>
      <c r="H1308" s="302">
        <v>120.9</v>
      </c>
    </row>
    <row r="1309" spans="1:8" ht="14.25" customHeight="1">
      <c r="A1309" s="300">
        <v>16330001</v>
      </c>
      <c r="B1309" s="300" t="s">
        <v>1593</v>
      </c>
      <c r="C1309" s="300" t="s">
        <v>1432</v>
      </c>
      <c r="D1309" s="300">
        <v>476</v>
      </c>
      <c r="E1309" s="300" t="s">
        <v>402</v>
      </c>
      <c r="F1309" s="300"/>
      <c r="G1309" s="300" t="s">
        <v>403</v>
      </c>
      <c r="H1309" s="302">
        <v>251</v>
      </c>
    </row>
    <row r="1310" spans="1:8" ht="14.25" customHeight="1">
      <c r="A1310" s="300">
        <v>16349001</v>
      </c>
      <c r="B1310" s="300" t="s">
        <v>1594</v>
      </c>
      <c r="C1310" s="300" t="s">
        <v>1432</v>
      </c>
      <c r="D1310" s="300">
        <v>490</v>
      </c>
      <c r="E1310" s="300" t="s">
        <v>402</v>
      </c>
      <c r="F1310" s="300"/>
      <c r="G1310" s="300" t="s">
        <v>403</v>
      </c>
      <c r="H1310" s="302">
        <v>246.35</v>
      </c>
    </row>
    <row r="1311" spans="1:8" ht="14.25" customHeight="1">
      <c r="A1311" s="300">
        <v>16357001</v>
      </c>
      <c r="B1311" s="300" t="s">
        <v>1595</v>
      </c>
      <c r="C1311" s="300" t="s">
        <v>1432</v>
      </c>
      <c r="D1311" s="300">
        <v>504</v>
      </c>
      <c r="E1311" s="300" t="s">
        <v>402</v>
      </c>
      <c r="F1311" s="300"/>
      <c r="G1311" s="300" t="s">
        <v>403</v>
      </c>
      <c r="H1311" s="302">
        <v>107</v>
      </c>
    </row>
    <row r="1312" spans="1:8" ht="14.25" customHeight="1">
      <c r="A1312" s="300">
        <v>16365001</v>
      </c>
      <c r="B1312" s="300" t="s">
        <v>1596</v>
      </c>
      <c r="C1312" s="300" t="s">
        <v>1432</v>
      </c>
      <c r="D1312" s="300">
        <v>520</v>
      </c>
      <c r="E1312" s="300" t="s">
        <v>402</v>
      </c>
      <c r="F1312" s="300"/>
      <c r="G1312" s="300" t="s">
        <v>405</v>
      </c>
      <c r="H1312" s="302">
        <v>335.3</v>
      </c>
    </row>
    <row r="1313" spans="1:8" ht="14.25" customHeight="1">
      <c r="A1313" s="300">
        <v>16373001</v>
      </c>
      <c r="B1313" s="300" t="s">
        <v>1597</v>
      </c>
      <c r="C1313" s="300" t="s">
        <v>1163</v>
      </c>
      <c r="D1313" s="300">
        <v>759</v>
      </c>
      <c r="E1313" s="300" t="s">
        <v>402</v>
      </c>
      <c r="F1313" s="300"/>
      <c r="G1313" s="300" t="s">
        <v>403</v>
      </c>
      <c r="H1313" s="302">
        <v>197.49</v>
      </c>
    </row>
    <row r="1314" spans="1:8" ht="14.25" customHeight="1">
      <c r="A1314" s="300">
        <v>16381001</v>
      </c>
      <c r="B1314" s="300" t="s">
        <v>1598</v>
      </c>
      <c r="C1314" s="300" t="s">
        <v>1163</v>
      </c>
      <c r="D1314" s="300">
        <v>771</v>
      </c>
      <c r="E1314" s="300" t="s">
        <v>402</v>
      </c>
      <c r="F1314" s="300"/>
      <c r="G1314" s="300" t="s">
        <v>466</v>
      </c>
      <c r="H1314" s="302">
        <v>399</v>
      </c>
    </row>
    <row r="1315" spans="1:8" ht="14.25" customHeight="1">
      <c r="A1315" s="300">
        <v>16390001</v>
      </c>
      <c r="B1315" s="300" t="s">
        <v>1599</v>
      </c>
      <c r="C1315" s="300" t="s">
        <v>1421</v>
      </c>
      <c r="D1315" s="300">
        <v>95</v>
      </c>
      <c r="E1315" s="300" t="s">
        <v>402</v>
      </c>
      <c r="F1315" s="300"/>
      <c r="G1315" s="300" t="s">
        <v>403</v>
      </c>
      <c r="H1315" s="302">
        <v>218.45</v>
      </c>
    </row>
    <row r="1316" spans="1:8" ht="14.25" customHeight="1">
      <c r="A1316" s="300">
        <v>16403001</v>
      </c>
      <c r="B1316" s="300" t="s">
        <v>1600</v>
      </c>
      <c r="C1316" s="300" t="s">
        <v>1421</v>
      </c>
      <c r="D1316" s="300">
        <v>81</v>
      </c>
      <c r="E1316" s="300" t="s">
        <v>402</v>
      </c>
      <c r="F1316" s="300"/>
      <c r="G1316" s="300" t="s">
        <v>403</v>
      </c>
      <c r="H1316" s="302">
        <v>166</v>
      </c>
    </row>
    <row r="1317" spans="1:8" ht="14.25" customHeight="1">
      <c r="A1317" s="300">
        <v>16411001</v>
      </c>
      <c r="B1317" s="300" t="s">
        <v>1601</v>
      </c>
      <c r="C1317" s="300" t="s">
        <v>1421</v>
      </c>
      <c r="D1317" s="300">
        <v>69</v>
      </c>
      <c r="E1317" s="300" t="s">
        <v>402</v>
      </c>
      <c r="F1317" s="300"/>
      <c r="G1317" s="300" t="s">
        <v>403</v>
      </c>
      <c r="H1317" s="302">
        <v>139</v>
      </c>
    </row>
    <row r="1318" spans="1:8" ht="14.25" customHeight="1">
      <c r="A1318" s="300">
        <v>16420001</v>
      </c>
      <c r="B1318" s="300" t="s">
        <v>1602</v>
      </c>
      <c r="C1318" s="300" t="s">
        <v>1421</v>
      </c>
      <c r="D1318" s="300">
        <v>55</v>
      </c>
      <c r="E1318" s="300" t="s">
        <v>402</v>
      </c>
      <c r="F1318" s="300"/>
      <c r="G1318" s="300" t="s">
        <v>403</v>
      </c>
      <c r="H1318" s="302">
        <v>84.42</v>
      </c>
    </row>
    <row r="1319" spans="1:8" ht="14.25" customHeight="1">
      <c r="A1319" s="300">
        <v>16438001</v>
      </c>
      <c r="B1319" s="300" t="s">
        <v>1590</v>
      </c>
      <c r="C1319" s="300" t="s">
        <v>1421</v>
      </c>
      <c r="D1319" s="300">
        <v>43</v>
      </c>
      <c r="E1319" s="300" t="s">
        <v>402</v>
      </c>
      <c r="F1319" s="300"/>
      <c r="G1319" s="300" t="s">
        <v>403</v>
      </c>
      <c r="H1319" s="302">
        <v>167.43</v>
      </c>
    </row>
    <row r="1320" spans="1:8" ht="14.25" customHeight="1">
      <c r="A1320" s="300">
        <v>16446001</v>
      </c>
      <c r="B1320" s="300" t="s">
        <v>1603</v>
      </c>
      <c r="C1320" s="300" t="s">
        <v>1421</v>
      </c>
      <c r="D1320" s="300">
        <v>29</v>
      </c>
      <c r="E1320" s="300" t="s">
        <v>402</v>
      </c>
      <c r="F1320" s="300"/>
      <c r="G1320" s="300" t="s">
        <v>403</v>
      </c>
      <c r="H1320" s="302">
        <v>118.6</v>
      </c>
    </row>
    <row r="1321" spans="1:8" ht="14.25" customHeight="1">
      <c r="A1321" s="300">
        <v>16454001</v>
      </c>
      <c r="B1321" s="300" t="s">
        <v>1604</v>
      </c>
      <c r="C1321" s="300" t="s">
        <v>1421</v>
      </c>
      <c r="D1321" s="300">
        <v>23</v>
      </c>
      <c r="E1321" s="300" t="s">
        <v>402</v>
      </c>
      <c r="F1321" s="300"/>
      <c r="G1321" s="300" t="s">
        <v>407</v>
      </c>
      <c r="H1321" s="302">
        <v>0</v>
      </c>
    </row>
    <row r="1322" spans="1:8" ht="14.25" customHeight="1">
      <c r="A1322" s="300">
        <v>16462001</v>
      </c>
      <c r="B1322" s="300" t="s">
        <v>1605</v>
      </c>
      <c r="C1322" s="300" t="s">
        <v>1421</v>
      </c>
      <c r="D1322" s="300">
        <v>15</v>
      </c>
      <c r="E1322" s="300" t="s">
        <v>402</v>
      </c>
      <c r="F1322" s="300"/>
      <c r="G1322" s="300" t="s">
        <v>407</v>
      </c>
      <c r="H1322" s="302">
        <v>0</v>
      </c>
    </row>
    <row r="1323" spans="1:8" ht="14.25" customHeight="1">
      <c r="A1323" s="300">
        <v>16470001</v>
      </c>
      <c r="B1323" s="300" t="s">
        <v>1529</v>
      </c>
      <c r="C1323" s="300" t="s">
        <v>1606</v>
      </c>
      <c r="D1323" s="300">
        <v>70</v>
      </c>
      <c r="E1323" s="300" t="s">
        <v>402</v>
      </c>
      <c r="F1323" s="300"/>
      <c r="G1323" s="300" t="s">
        <v>403</v>
      </c>
      <c r="H1323" s="302">
        <v>129.85</v>
      </c>
    </row>
    <row r="1324" spans="1:8" ht="14.25" customHeight="1">
      <c r="A1324" s="300">
        <v>16489001</v>
      </c>
      <c r="B1324" s="300" t="s">
        <v>1607</v>
      </c>
      <c r="C1324" s="300" t="s">
        <v>1163</v>
      </c>
      <c r="D1324" s="300">
        <v>579</v>
      </c>
      <c r="E1324" s="300" t="s">
        <v>402</v>
      </c>
      <c r="F1324" s="300"/>
      <c r="G1324" s="300" t="s">
        <v>403</v>
      </c>
      <c r="H1324" s="302">
        <v>83</v>
      </c>
    </row>
    <row r="1325" spans="1:8" ht="14.25" customHeight="1">
      <c r="A1325" s="300">
        <v>16497001</v>
      </c>
      <c r="B1325" s="300" t="s">
        <v>1608</v>
      </c>
      <c r="C1325" s="300" t="s">
        <v>1609</v>
      </c>
      <c r="D1325" s="300">
        <v>867</v>
      </c>
      <c r="E1325" s="300" t="s">
        <v>402</v>
      </c>
      <c r="F1325" s="300"/>
      <c r="G1325" s="300" t="s">
        <v>403</v>
      </c>
      <c r="H1325" s="302">
        <v>151.66</v>
      </c>
    </row>
    <row r="1326" spans="1:8" ht="14.25" customHeight="1">
      <c r="A1326" s="300">
        <v>16500001</v>
      </c>
      <c r="B1326" s="300" t="s">
        <v>1610</v>
      </c>
      <c r="C1326" s="300" t="s">
        <v>1609</v>
      </c>
      <c r="D1326" s="300">
        <v>853</v>
      </c>
      <c r="E1326" s="300" t="s">
        <v>402</v>
      </c>
      <c r="F1326" s="300"/>
      <c r="G1326" s="300" t="s">
        <v>403</v>
      </c>
      <c r="H1326" s="302">
        <v>175.59</v>
      </c>
    </row>
    <row r="1327" spans="1:8" ht="14.25" customHeight="1">
      <c r="A1327" s="300">
        <v>16519001</v>
      </c>
      <c r="B1327" s="300" t="s">
        <v>1611</v>
      </c>
      <c r="C1327" s="300" t="s">
        <v>1609</v>
      </c>
      <c r="D1327" s="300">
        <v>825</v>
      </c>
      <c r="E1327" s="300" t="s">
        <v>402</v>
      </c>
      <c r="F1327" s="300"/>
      <c r="G1327" s="300" t="s">
        <v>403</v>
      </c>
      <c r="H1327" s="302">
        <v>121.84</v>
      </c>
    </row>
    <row r="1328" spans="1:8" ht="14.25" customHeight="1">
      <c r="A1328" s="300">
        <v>16527001</v>
      </c>
      <c r="B1328" s="300" t="s">
        <v>1612</v>
      </c>
      <c r="C1328" s="300" t="s">
        <v>1606</v>
      </c>
      <c r="D1328" s="300">
        <v>75</v>
      </c>
      <c r="E1328" s="300" t="s">
        <v>402</v>
      </c>
      <c r="F1328" s="300"/>
      <c r="G1328" s="300" t="s">
        <v>403</v>
      </c>
      <c r="H1328" s="302">
        <v>178.89</v>
      </c>
    </row>
    <row r="1329" spans="1:8" ht="14.25" customHeight="1">
      <c r="A1329" s="300">
        <v>16535001</v>
      </c>
      <c r="B1329" s="300" t="s">
        <v>1613</v>
      </c>
      <c r="C1329" s="300" t="s">
        <v>1163</v>
      </c>
      <c r="D1329" s="300">
        <v>541</v>
      </c>
      <c r="E1329" s="300" t="s">
        <v>402</v>
      </c>
      <c r="F1329" s="300"/>
      <c r="G1329" s="300" t="s">
        <v>403</v>
      </c>
      <c r="H1329" s="302">
        <v>216.6</v>
      </c>
    </row>
    <row r="1330" spans="1:8" ht="14.25" customHeight="1">
      <c r="A1330" s="300">
        <v>16543001</v>
      </c>
      <c r="B1330" s="300" t="s">
        <v>1614</v>
      </c>
      <c r="C1330" s="300" t="s">
        <v>1163</v>
      </c>
      <c r="D1330" s="300">
        <v>527</v>
      </c>
      <c r="E1330" s="300" t="s">
        <v>402</v>
      </c>
      <c r="F1330" s="300"/>
      <c r="G1330" s="300" t="s">
        <v>403</v>
      </c>
      <c r="H1330" s="302">
        <v>207.2</v>
      </c>
    </row>
    <row r="1331" spans="1:8" ht="14.25" customHeight="1">
      <c r="A1331" s="300">
        <v>16551001</v>
      </c>
      <c r="B1331" s="300" t="s">
        <v>1615</v>
      </c>
      <c r="C1331" s="300" t="s">
        <v>1616</v>
      </c>
      <c r="D1331" s="300">
        <v>34</v>
      </c>
      <c r="E1331" s="300" t="s">
        <v>402</v>
      </c>
      <c r="F1331" s="300"/>
      <c r="G1331" s="300" t="s">
        <v>403</v>
      </c>
      <c r="H1331" s="302">
        <v>185.18</v>
      </c>
    </row>
    <row r="1332" spans="1:8" ht="14.25" customHeight="1">
      <c r="A1332" s="300">
        <v>16560001</v>
      </c>
      <c r="B1332" s="300" t="s">
        <v>1617</v>
      </c>
      <c r="C1332" s="300" t="s">
        <v>1163</v>
      </c>
      <c r="D1332" s="300">
        <v>513</v>
      </c>
      <c r="E1332" s="300" t="s">
        <v>402</v>
      </c>
      <c r="F1332" s="300"/>
      <c r="G1332" s="300" t="s">
        <v>405</v>
      </c>
      <c r="H1332" s="302">
        <v>227.51</v>
      </c>
    </row>
    <row r="1333" spans="1:8" ht="14.25" customHeight="1">
      <c r="A1333" s="300">
        <v>16578001</v>
      </c>
      <c r="B1333" s="300" t="s">
        <v>1618</v>
      </c>
      <c r="C1333" s="300" t="s">
        <v>1163</v>
      </c>
      <c r="D1333" s="300">
        <v>503</v>
      </c>
      <c r="E1333" s="300" t="s">
        <v>402</v>
      </c>
      <c r="F1333" s="300"/>
      <c r="G1333" s="300" t="s">
        <v>403</v>
      </c>
      <c r="H1333" s="302">
        <v>87.55</v>
      </c>
    </row>
    <row r="1334" spans="1:8" ht="14.25" customHeight="1">
      <c r="A1334" s="300">
        <v>16586001</v>
      </c>
      <c r="B1334" s="300" t="s">
        <v>1608</v>
      </c>
      <c r="C1334" s="300" t="s">
        <v>1616</v>
      </c>
      <c r="D1334" s="300">
        <v>46</v>
      </c>
      <c r="E1334" s="300" t="s">
        <v>402</v>
      </c>
      <c r="F1334" s="300"/>
      <c r="G1334" s="300" t="s">
        <v>403</v>
      </c>
      <c r="H1334" s="302">
        <v>82.89</v>
      </c>
    </row>
    <row r="1335" spans="1:8" ht="14.25" customHeight="1">
      <c r="A1335" s="300">
        <v>16594001</v>
      </c>
      <c r="B1335" s="300" t="s">
        <v>1619</v>
      </c>
      <c r="C1335" s="300" t="s">
        <v>1606</v>
      </c>
      <c r="D1335" s="300">
        <v>45</v>
      </c>
      <c r="E1335" s="300" t="s">
        <v>402</v>
      </c>
      <c r="F1335" s="300"/>
      <c r="G1335" s="300" t="s">
        <v>403</v>
      </c>
      <c r="H1335" s="302">
        <v>232.28</v>
      </c>
    </row>
    <row r="1336" spans="1:8" ht="14.25" customHeight="1">
      <c r="A1336" s="300">
        <v>16608001</v>
      </c>
      <c r="B1336" s="300" t="s">
        <v>1620</v>
      </c>
      <c r="C1336" s="300" t="s">
        <v>1621</v>
      </c>
      <c r="D1336" s="300">
        <v>269</v>
      </c>
      <c r="E1336" s="300" t="s">
        <v>402</v>
      </c>
      <c r="F1336" s="300"/>
      <c r="G1336" s="300" t="s">
        <v>403</v>
      </c>
      <c r="H1336" s="302">
        <v>51</v>
      </c>
    </row>
    <row r="1337" spans="1:8" ht="14.25" customHeight="1">
      <c r="A1337" s="300">
        <v>16616001</v>
      </c>
      <c r="B1337" s="300" t="s">
        <v>1622</v>
      </c>
      <c r="C1337" s="300" t="s">
        <v>1621</v>
      </c>
      <c r="D1337" s="300">
        <v>317</v>
      </c>
      <c r="E1337" s="300" t="s">
        <v>402</v>
      </c>
      <c r="F1337" s="300"/>
      <c r="G1337" s="300" t="s">
        <v>403</v>
      </c>
      <c r="H1337" s="302">
        <v>38</v>
      </c>
    </row>
    <row r="1338" spans="1:8" ht="14.25" customHeight="1">
      <c r="A1338" s="300">
        <v>16624001</v>
      </c>
      <c r="B1338" s="300" t="s">
        <v>1623</v>
      </c>
      <c r="C1338" s="300" t="s">
        <v>1621</v>
      </c>
      <c r="D1338" s="300">
        <v>291</v>
      </c>
      <c r="E1338" s="300" t="s">
        <v>402</v>
      </c>
      <c r="F1338" s="300"/>
      <c r="G1338" s="300" t="s">
        <v>403</v>
      </c>
      <c r="H1338" s="302">
        <v>81.5</v>
      </c>
    </row>
    <row r="1339" spans="1:8" ht="14.25" customHeight="1">
      <c r="A1339" s="300">
        <v>16632001</v>
      </c>
      <c r="B1339" s="300" t="s">
        <v>1624</v>
      </c>
      <c r="C1339" s="300" t="s">
        <v>1621</v>
      </c>
      <c r="D1339" s="300">
        <v>281</v>
      </c>
      <c r="E1339" s="300" t="s">
        <v>402</v>
      </c>
      <c r="F1339" s="300"/>
      <c r="G1339" s="300" t="s">
        <v>403</v>
      </c>
      <c r="H1339" s="302">
        <v>131.55000000000001</v>
      </c>
    </row>
    <row r="1340" spans="1:8" ht="14.25" customHeight="1">
      <c r="A1340" s="300">
        <v>16640001</v>
      </c>
      <c r="B1340" s="300" t="s">
        <v>1529</v>
      </c>
      <c r="C1340" s="300" t="s">
        <v>1621</v>
      </c>
      <c r="D1340" s="300">
        <v>269</v>
      </c>
      <c r="E1340" s="300" t="s">
        <v>402</v>
      </c>
      <c r="F1340" s="300"/>
      <c r="G1340" s="300" t="s">
        <v>403</v>
      </c>
      <c r="H1340" s="302">
        <v>126.4</v>
      </c>
    </row>
    <row r="1341" spans="1:8" ht="14.25" customHeight="1">
      <c r="A1341" s="300">
        <v>16659001</v>
      </c>
      <c r="B1341" s="300" t="s">
        <v>1625</v>
      </c>
      <c r="C1341" s="300" t="s">
        <v>1621</v>
      </c>
      <c r="D1341" s="300">
        <v>255</v>
      </c>
      <c r="E1341" s="300" t="s">
        <v>402</v>
      </c>
      <c r="F1341" s="300"/>
      <c r="G1341" s="300" t="s">
        <v>403</v>
      </c>
      <c r="H1341" s="302">
        <v>77.78</v>
      </c>
    </row>
    <row r="1342" spans="1:8" ht="14.25" customHeight="1">
      <c r="A1342" s="300">
        <v>16667001</v>
      </c>
      <c r="B1342" s="300" t="s">
        <v>1626</v>
      </c>
      <c r="C1342" s="300" t="s">
        <v>1621</v>
      </c>
      <c r="D1342" s="300"/>
      <c r="E1342" s="300" t="s">
        <v>402</v>
      </c>
      <c r="F1342" s="300"/>
      <c r="G1342" s="300" t="s">
        <v>407</v>
      </c>
      <c r="H1342" s="302">
        <v>0</v>
      </c>
    </row>
    <row r="1343" spans="1:8" ht="14.25" customHeight="1">
      <c r="A1343" s="300">
        <v>16675001</v>
      </c>
      <c r="B1343" s="300" t="s">
        <v>1627</v>
      </c>
      <c r="C1343" s="300" t="s">
        <v>1609</v>
      </c>
      <c r="D1343" s="300">
        <v>808</v>
      </c>
      <c r="E1343" s="300" t="s">
        <v>402</v>
      </c>
      <c r="F1343" s="300"/>
      <c r="G1343" s="300" t="s">
        <v>403</v>
      </c>
      <c r="H1343" s="302">
        <v>180.4</v>
      </c>
    </row>
    <row r="1344" spans="1:8" ht="14.25" customHeight="1">
      <c r="A1344" s="300">
        <v>16683001</v>
      </c>
      <c r="B1344" s="300" t="s">
        <v>1628</v>
      </c>
      <c r="C1344" s="300" t="s">
        <v>1609</v>
      </c>
      <c r="D1344" s="300">
        <v>820</v>
      </c>
      <c r="E1344" s="300" t="s">
        <v>402</v>
      </c>
      <c r="F1344" s="300"/>
      <c r="G1344" s="300" t="s">
        <v>403</v>
      </c>
      <c r="H1344" s="302">
        <v>124.3</v>
      </c>
    </row>
    <row r="1345" spans="1:8" ht="14.25" customHeight="1">
      <c r="A1345" s="300">
        <v>16691001</v>
      </c>
      <c r="B1345" s="300" t="s">
        <v>1629</v>
      </c>
      <c r="C1345" s="300" t="s">
        <v>1609</v>
      </c>
      <c r="D1345" s="300">
        <v>846</v>
      </c>
      <c r="E1345" s="300" t="s">
        <v>402</v>
      </c>
      <c r="F1345" s="300"/>
      <c r="G1345" s="300" t="s">
        <v>403</v>
      </c>
      <c r="H1345" s="302">
        <v>258.7</v>
      </c>
    </row>
    <row r="1346" spans="1:8" ht="14.25" customHeight="1">
      <c r="A1346" s="300">
        <v>16705001</v>
      </c>
      <c r="B1346" s="300" t="s">
        <v>1630</v>
      </c>
      <c r="C1346" s="300" t="s">
        <v>1609</v>
      </c>
      <c r="D1346" s="300">
        <v>860</v>
      </c>
      <c r="E1346" s="300" t="s">
        <v>402</v>
      </c>
      <c r="F1346" s="300"/>
      <c r="G1346" s="300" t="s">
        <v>403</v>
      </c>
      <c r="H1346" s="302">
        <v>154</v>
      </c>
    </row>
    <row r="1347" spans="1:8" ht="14.25" customHeight="1">
      <c r="A1347" s="300">
        <v>16713001</v>
      </c>
      <c r="B1347" s="300" t="s">
        <v>1631</v>
      </c>
      <c r="C1347" s="300" t="s">
        <v>1609</v>
      </c>
      <c r="D1347" s="300">
        <v>884</v>
      </c>
      <c r="E1347" s="300" t="s">
        <v>402</v>
      </c>
      <c r="F1347" s="300"/>
      <c r="G1347" s="300" t="s">
        <v>403</v>
      </c>
      <c r="H1347" s="302">
        <v>125</v>
      </c>
    </row>
    <row r="1348" spans="1:8" ht="14.25" customHeight="1">
      <c r="A1348" s="300">
        <v>16730001</v>
      </c>
      <c r="B1348" s="300" t="s">
        <v>1632</v>
      </c>
      <c r="C1348" s="300" t="s">
        <v>1609</v>
      </c>
      <c r="D1348" s="300">
        <v>898</v>
      </c>
      <c r="E1348" s="300" t="s">
        <v>402</v>
      </c>
      <c r="F1348" s="300"/>
      <c r="G1348" s="300" t="s">
        <v>403</v>
      </c>
      <c r="H1348" s="302">
        <v>197.44</v>
      </c>
    </row>
    <row r="1349" spans="1:8" ht="14.25" customHeight="1">
      <c r="A1349" s="300">
        <v>16748001</v>
      </c>
      <c r="B1349" s="300" t="s">
        <v>1633</v>
      </c>
      <c r="C1349" s="300" t="s">
        <v>1163</v>
      </c>
      <c r="D1349" s="300">
        <v>331</v>
      </c>
      <c r="E1349" s="300" t="s">
        <v>402</v>
      </c>
      <c r="F1349" s="300"/>
      <c r="G1349" s="300" t="s">
        <v>403</v>
      </c>
      <c r="H1349" s="302">
        <v>256.94</v>
      </c>
    </row>
    <row r="1350" spans="1:8" ht="14.25" customHeight="1">
      <c r="A1350" s="300">
        <v>16764001</v>
      </c>
      <c r="B1350" s="300" t="s">
        <v>1634</v>
      </c>
      <c r="C1350" s="300" t="s">
        <v>534</v>
      </c>
      <c r="D1350" s="300">
        <v>813</v>
      </c>
      <c r="E1350" s="300" t="s">
        <v>402</v>
      </c>
      <c r="F1350" s="300"/>
      <c r="G1350" s="300" t="s">
        <v>403</v>
      </c>
      <c r="H1350" s="302">
        <v>1173.67</v>
      </c>
    </row>
    <row r="1351" spans="1:8" ht="14.25" customHeight="1">
      <c r="A1351" s="300">
        <v>16780001</v>
      </c>
      <c r="B1351" s="300" t="s">
        <v>1635</v>
      </c>
      <c r="C1351" s="300" t="s">
        <v>534</v>
      </c>
      <c r="D1351" s="300"/>
      <c r="E1351" s="300" t="s">
        <v>402</v>
      </c>
      <c r="F1351" s="300"/>
      <c r="G1351" s="300" t="s">
        <v>407</v>
      </c>
      <c r="H1351" s="302">
        <v>0</v>
      </c>
    </row>
    <row r="1352" spans="1:8" ht="14.25" customHeight="1">
      <c r="A1352" s="300">
        <v>16802001</v>
      </c>
      <c r="B1352" s="300" t="s">
        <v>1636</v>
      </c>
      <c r="C1352" s="300" t="s">
        <v>534</v>
      </c>
      <c r="D1352" s="300">
        <v>881</v>
      </c>
      <c r="E1352" s="300" t="s">
        <v>402</v>
      </c>
      <c r="F1352" s="300"/>
      <c r="G1352" s="300" t="s">
        <v>403</v>
      </c>
      <c r="H1352" s="302">
        <v>111.2</v>
      </c>
    </row>
    <row r="1353" spans="1:8" ht="14.25" customHeight="1">
      <c r="A1353" s="300">
        <v>16829001</v>
      </c>
      <c r="B1353" s="300" t="s">
        <v>1637</v>
      </c>
      <c r="C1353" s="300" t="s">
        <v>534</v>
      </c>
      <c r="D1353" s="300">
        <v>897</v>
      </c>
      <c r="E1353" s="300" t="s">
        <v>402</v>
      </c>
      <c r="F1353" s="300"/>
      <c r="G1353" s="300" t="s">
        <v>403</v>
      </c>
      <c r="H1353" s="302">
        <v>250.15</v>
      </c>
    </row>
    <row r="1354" spans="1:8" ht="14.25" customHeight="1">
      <c r="A1354" s="300">
        <v>16837001</v>
      </c>
      <c r="B1354" s="300" t="s">
        <v>1638</v>
      </c>
      <c r="C1354" s="300" t="s">
        <v>1163</v>
      </c>
      <c r="D1354" s="300">
        <v>125</v>
      </c>
      <c r="E1354" s="300" t="s">
        <v>402</v>
      </c>
      <c r="F1354" s="300"/>
      <c r="G1354" s="300" t="s">
        <v>405</v>
      </c>
      <c r="H1354" s="302">
        <v>532.86</v>
      </c>
    </row>
    <row r="1355" spans="1:8" ht="14.25" customHeight="1">
      <c r="A1355" s="300">
        <v>16845001</v>
      </c>
      <c r="B1355" s="300" t="s">
        <v>1639</v>
      </c>
      <c r="C1355" s="300" t="s">
        <v>1163</v>
      </c>
      <c r="D1355" s="300">
        <v>141</v>
      </c>
      <c r="E1355" s="300" t="s">
        <v>402</v>
      </c>
      <c r="F1355" s="300"/>
      <c r="G1355" s="300" t="s">
        <v>403</v>
      </c>
      <c r="H1355" s="302">
        <v>151.57</v>
      </c>
    </row>
    <row r="1356" spans="1:8" ht="14.25" customHeight="1">
      <c r="A1356" s="300">
        <v>16870001</v>
      </c>
      <c r="B1356" s="300" t="s">
        <v>1640</v>
      </c>
      <c r="C1356" s="300" t="s">
        <v>841</v>
      </c>
      <c r="D1356" s="300">
        <v>997</v>
      </c>
      <c r="E1356" s="300" t="s">
        <v>402</v>
      </c>
      <c r="F1356" s="300"/>
      <c r="G1356" s="300" t="s">
        <v>405</v>
      </c>
      <c r="H1356" s="302">
        <v>508.78</v>
      </c>
    </row>
    <row r="1357" spans="1:8" ht="14.25" customHeight="1">
      <c r="A1357" s="300">
        <v>16896001</v>
      </c>
      <c r="B1357" s="300" t="s">
        <v>1641</v>
      </c>
      <c r="C1357" s="300" t="s">
        <v>1642</v>
      </c>
      <c r="D1357" s="300">
        <v>60</v>
      </c>
      <c r="E1357" s="300" t="s">
        <v>402</v>
      </c>
      <c r="F1357" s="300"/>
      <c r="G1357" s="300" t="s">
        <v>403</v>
      </c>
      <c r="H1357" s="302">
        <v>177.7</v>
      </c>
    </row>
    <row r="1358" spans="1:8" ht="14.25" customHeight="1">
      <c r="A1358" s="300">
        <v>16900001</v>
      </c>
      <c r="B1358" s="300" t="s">
        <v>1643</v>
      </c>
      <c r="C1358" s="300" t="s">
        <v>1642</v>
      </c>
      <c r="D1358" s="300">
        <v>74</v>
      </c>
      <c r="E1358" s="300" t="s">
        <v>402</v>
      </c>
      <c r="F1358" s="300"/>
      <c r="G1358" s="300" t="s">
        <v>403</v>
      </c>
      <c r="H1358" s="302">
        <v>169.32</v>
      </c>
    </row>
    <row r="1359" spans="1:8" ht="14.25" customHeight="1">
      <c r="A1359" s="300">
        <v>16918001</v>
      </c>
      <c r="B1359" s="300" t="s">
        <v>1644</v>
      </c>
      <c r="C1359" s="300" t="s">
        <v>1642</v>
      </c>
      <c r="D1359" s="300">
        <v>82</v>
      </c>
      <c r="E1359" s="300" t="s">
        <v>402</v>
      </c>
      <c r="F1359" s="300"/>
      <c r="G1359" s="300" t="s">
        <v>403</v>
      </c>
      <c r="H1359" s="302">
        <v>204.31</v>
      </c>
    </row>
    <row r="1360" spans="1:8" ht="14.25" customHeight="1">
      <c r="A1360" s="300">
        <v>16926001</v>
      </c>
      <c r="B1360" s="300" t="s">
        <v>1645</v>
      </c>
      <c r="C1360" s="300" t="s">
        <v>534</v>
      </c>
      <c r="D1360" s="300">
        <v>818</v>
      </c>
      <c r="E1360" s="300" t="s">
        <v>402</v>
      </c>
      <c r="F1360" s="300"/>
      <c r="G1360" s="300" t="s">
        <v>403</v>
      </c>
      <c r="H1360" s="302">
        <v>197.82</v>
      </c>
    </row>
    <row r="1361" spans="1:8" ht="14.25" customHeight="1">
      <c r="A1361" s="300">
        <v>16934001</v>
      </c>
      <c r="B1361" s="300" t="s">
        <v>1646</v>
      </c>
      <c r="C1361" s="300" t="s">
        <v>534</v>
      </c>
      <c r="D1361" s="300">
        <v>830</v>
      </c>
      <c r="E1361" s="300" t="s">
        <v>402</v>
      </c>
      <c r="F1361" s="300"/>
      <c r="G1361" s="300" t="s">
        <v>403</v>
      </c>
      <c r="H1361" s="302">
        <v>136</v>
      </c>
    </row>
    <row r="1362" spans="1:8" ht="14.25" customHeight="1">
      <c r="A1362" s="300">
        <v>16969001</v>
      </c>
      <c r="B1362" s="300" t="s">
        <v>1647</v>
      </c>
      <c r="C1362" s="300" t="s">
        <v>534</v>
      </c>
      <c r="D1362" s="300">
        <v>858</v>
      </c>
      <c r="E1362" s="300" t="s">
        <v>402</v>
      </c>
      <c r="F1362" s="300"/>
      <c r="G1362" s="300" t="s">
        <v>403</v>
      </c>
      <c r="H1362" s="302">
        <v>130.80000000000001</v>
      </c>
    </row>
    <row r="1363" spans="1:8" ht="14.25" customHeight="1">
      <c r="A1363" s="300">
        <v>16977001</v>
      </c>
      <c r="B1363" s="300" t="s">
        <v>1648</v>
      </c>
      <c r="C1363" s="300" t="s">
        <v>534</v>
      </c>
      <c r="D1363" s="300">
        <v>870</v>
      </c>
      <c r="E1363" s="300" t="s">
        <v>402</v>
      </c>
      <c r="F1363" s="300"/>
      <c r="G1363" s="300" t="s">
        <v>403</v>
      </c>
      <c r="H1363" s="302">
        <v>105.21</v>
      </c>
    </row>
    <row r="1364" spans="1:8" ht="14.25" customHeight="1">
      <c r="A1364" s="300">
        <v>16985001</v>
      </c>
      <c r="B1364" s="300" t="s">
        <v>1295</v>
      </c>
      <c r="C1364" s="300" t="s">
        <v>534</v>
      </c>
      <c r="D1364" s="300">
        <v>882</v>
      </c>
      <c r="E1364" s="300" t="s">
        <v>402</v>
      </c>
      <c r="F1364" s="300"/>
      <c r="G1364" s="300" t="s">
        <v>403</v>
      </c>
      <c r="H1364" s="302">
        <v>96.41</v>
      </c>
    </row>
    <row r="1365" spans="1:8" ht="14.25" customHeight="1">
      <c r="A1365" s="300">
        <v>16993001</v>
      </c>
      <c r="B1365" s="300" t="s">
        <v>1295</v>
      </c>
      <c r="C1365" s="300" t="s">
        <v>534</v>
      </c>
      <c r="D1365" s="300">
        <v>892</v>
      </c>
      <c r="E1365" s="300" t="s">
        <v>402</v>
      </c>
      <c r="F1365" s="300"/>
      <c r="G1365" s="300" t="s">
        <v>403</v>
      </c>
      <c r="H1365" s="302">
        <v>114.62</v>
      </c>
    </row>
    <row r="1366" spans="1:8" ht="14.25" customHeight="1">
      <c r="A1366" s="300">
        <v>17000001</v>
      </c>
      <c r="B1366" s="300" t="s">
        <v>1649</v>
      </c>
      <c r="C1366" s="300" t="s">
        <v>1163</v>
      </c>
      <c r="D1366" s="300">
        <v>65</v>
      </c>
      <c r="E1366" s="300" t="s">
        <v>402</v>
      </c>
      <c r="F1366" s="300"/>
      <c r="G1366" s="300" t="s">
        <v>405</v>
      </c>
      <c r="H1366" s="302">
        <v>880.8</v>
      </c>
    </row>
    <row r="1367" spans="1:8" ht="14.25" customHeight="1">
      <c r="A1367" s="300">
        <v>17019001</v>
      </c>
      <c r="B1367" s="300" t="s">
        <v>1650</v>
      </c>
      <c r="C1367" s="300" t="s">
        <v>1163</v>
      </c>
      <c r="D1367" s="300">
        <v>49</v>
      </c>
      <c r="E1367" s="300" t="s">
        <v>402</v>
      </c>
      <c r="F1367" s="300"/>
      <c r="G1367" s="300" t="s">
        <v>405</v>
      </c>
      <c r="H1367" s="302">
        <v>228.46</v>
      </c>
    </row>
    <row r="1368" spans="1:8" ht="14.25" customHeight="1">
      <c r="A1368" s="300">
        <v>17027001</v>
      </c>
      <c r="B1368" s="300" t="s">
        <v>1650</v>
      </c>
      <c r="C1368" s="300" t="s">
        <v>1163</v>
      </c>
      <c r="D1368" s="300">
        <v>43</v>
      </c>
      <c r="E1368" s="300" t="s">
        <v>402</v>
      </c>
      <c r="F1368" s="300"/>
      <c r="G1368" s="300" t="s">
        <v>405</v>
      </c>
      <c r="H1368" s="302">
        <v>351.6</v>
      </c>
    </row>
    <row r="1369" spans="1:8" ht="14.25" customHeight="1">
      <c r="A1369" s="300">
        <v>17043001</v>
      </c>
      <c r="B1369" s="300" t="s">
        <v>1651</v>
      </c>
      <c r="C1369" s="300" t="s">
        <v>841</v>
      </c>
      <c r="D1369" s="300">
        <v>1151</v>
      </c>
      <c r="E1369" s="300" t="s">
        <v>402</v>
      </c>
      <c r="F1369" s="300"/>
      <c r="G1369" s="300" t="s">
        <v>405</v>
      </c>
      <c r="H1369" s="302">
        <v>887</v>
      </c>
    </row>
    <row r="1370" spans="1:8" ht="14.25" customHeight="1">
      <c r="A1370" s="300">
        <v>17051001</v>
      </c>
      <c r="B1370" s="300" t="s">
        <v>832</v>
      </c>
      <c r="C1370" s="300" t="s">
        <v>841</v>
      </c>
      <c r="D1370" s="300">
        <v>1105</v>
      </c>
      <c r="E1370" s="300" t="s">
        <v>402</v>
      </c>
      <c r="F1370" s="300"/>
      <c r="G1370" s="300" t="s">
        <v>407</v>
      </c>
      <c r="H1370" s="302">
        <v>0</v>
      </c>
    </row>
    <row r="1371" spans="1:8" ht="14.25" customHeight="1">
      <c r="A1371" s="300">
        <v>17060001</v>
      </c>
      <c r="B1371" s="300" t="s">
        <v>1652</v>
      </c>
      <c r="C1371" s="300" t="s">
        <v>841</v>
      </c>
      <c r="D1371" s="300">
        <v>1095</v>
      </c>
      <c r="E1371" s="300" t="s">
        <v>402</v>
      </c>
      <c r="F1371" s="300"/>
      <c r="G1371" s="300" t="s">
        <v>405</v>
      </c>
      <c r="H1371" s="302">
        <v>550.5</v>
      </c>
    </row>
    <row r="1372" spans="1:8" ht="14.25" customHeight="1">
      <c r="A1372" s="300">
        <v>17078001</v>
      </c>
      <c r="B1372" s="300" t="s">
        <v>1129</v>
      </c>
      <c r="C1372" s="300" t="s">
        <v>841</v>
      </c>
      <c r="D1372" s="300">
        <v>1085</v>
      </c>
      <c r="E1372" s="300" t="s">
        <v>402</v>
      </c>
      <c r="F1372" s="300"/>
      <c r="G1372" s="300" t="s">
        <v>403</v>
      </c>
      <c r="H1372" s="302">
        <v>112</v>
      </c>
    </row>
    <row r="1373" spans="1:8" ht="14.25" customHeight="1">
      <c r="A1373" s="300">
        <v>17086001</v>
      </c>
      <c r="B1373" s="300" t="s">
        <v>748</v>
      </c>
      <c r="C1373" s="300" t="s">
        <v>841</v>
      </c>
      <c r="D1373" s="300">
        <v>1067</v>
      </c>
      <c r="E1373" s="300" t="s">
        <v>402</v>
      </c>
      <c r="F1373" s="300"/>
      <c r="G1373" s="300" t="s">
        <v>403</v>
      </c>
      <c r="H1373" s="302">
        <v>228.8</v>
      </c>
    </row>
    <row r="1374" spans="1:8" ht="14.25" customHeight="1">
      <c r="A1374" s="300">
        <v>17094001</v>
      </c>
      <c r="B1374" s="300" t="s">
        <v>748</v>
      </c>
      <c r="C1374" s="300" t="s">
        <v>841</v>
      </c>
      <c r="D1374" s="300">
        <v>1055</v>
      </c>
      <c r="E1374" s="300" t="s">
        <v>402</v>
      </c>
      <c r="F1374" s="300"/>
      <c r="G1374" s="300" t="s">
        <v>407</v>
      </c>
      <c r="H1374" s="302">
        <v>0</v>
      </c>
    </row>
    <row r="1375" spans="1:8" ht="14.25" customHeight="1">
      <c r="A1375" s="300">
        <v>17108001</v>
      </c>
      <c r="B1375" s="300" t="s">
        <v>1653</v>
      </c>
      <c r="C1375" s="300" t="s">
        <v>841</v>
      </c>
      <c r="D1375" s="300">
        <v>1027</v>
      </c>
      <c r="E1375" s="300" t="s">
        <v>402</v>
      </c>
      <c r="F1375" s="300"/>
      <c r="G1375" s="300" t="s">
        <v>403</v>
      </c>
      <c r="H1375" s="302">
        <v>165.2</v>
      </c>
    </row>
    <row r="1376" spans="1:8" ht="14.25" customHeight="1">
      <c r="A1376" s="300">
        <v>17124001</v>
      </c>
      <c r="B1376" s="300" t="s">
        <v>1654</v>
      </c>
      <c r="C1376" s="300" t="s">
        <v>1642</v>
      </c>
      <c r="D1376" s="300">
        <v>85</v>
      </c>
      <c r="E1376" s="300" t="s">
        <v>402</v>
      </c>
      <c r="F1376" s="300"/>
      <c r="G1376" s="300" t="s">
        <v>403</v>
      </c>
      <c r="H1376" s="302">
        <v>175.7</v>
      </c>
    </row>
    <row r="1377" spans="1:8" ht="14.25" customHeight="1">
      <c r="A1377" s="300">
        <v>17132001</v>
      </c>
      <c r="B1377" s="300" t="s">
        <v>1655</v>
      </c>
      <c r="C1377" s="300" t="s">
        <v>534</v>
      </c>
      <c r="D1377" s="300">
        <v>780</v>
      </c>
      <c r="E1377" s="300" t="s">
        <v>402</v>
      </c>
      <c r="F1377" s="300"/>
      <c r="G1377" s="300" t="s">
        <v>403</v>
      </c>
      <c r="H1377" s="302">
        <v>80.36</v>
      </c>
    </row>
    <row r="1378" spans="1:8" ht="14.25" customHeight="1">
      <c r="A1378" s="300">
        <v>17159001</v>
      </c>
      <c r="B1378" s="300" t="s">
        <v>1656</v>
      </c>
      <c r="C1378" s="300" t="s">
        <v>841</v>
      </c>
      <c r="D1378" s="300">
        <v>951</v>
      </c>
      <c r="E1378" s="300" t="s">
        <v>402</v>
      </c>
      <c r="F1378" s="300"/>
      <c r="G1378" s="300" t="s">
        <v>405</v>
      </c>
      <c r="H1378" s="302">
        <v>187.46</v>
      </c>
    </row>
    <row r="1379" spans="1:8" ht="14.25" customHeight="1">
      <c r="A1379" s="300">
        <v>17167001</v>
      </c>
      <c r="B1379" s="300" t="s">
        <v>1657</v>
      </c>
      <c r="C1379" s="300" t="s">
        <v>841</v>
      </c>
      <c r="D1379" s="300">
        <v>945</v>
      </c>
      <c r="E1379" s="300" t="s">
        <v>402</v>
      </c>
      <c r="F1379" s="300"/>
      <c r="G1379" s="300" t="s">
        <v>403</v>
      </c>
      <c r="H1379" s="302">
        <v>214</v>
      </c>
    </row>
    <row r="1380" spans="1:8" ht="14.25" customHeight="1">
      <c r="A1380" s="300">
        <v>17175001</v>
      </c>
      <c r="B1380" s="300" t="s">
        <v>1658</v>
      </c>
      <c r="C1380" s="300" t="s">
        <v>841</v>
      </c>
      <c r="D1380" s="300">
        <v>929</v>
      </c>
      <c r="E1380" s="300" t="s">
        <v>402</v>
      </c>
      <c r="F1380" s="300"/>
      <c r="G1380" s="300" t="s">
        <v>403</v>
      </c>
      <c r="H1380" s="302">
        <v>323.48</v>
      </c>
    </row>
    <row r="1381" spans="1:8" ht="14.25" customHeight="1">
      <c r="A1381" s="300">
        <v>17191001</v>
      </c>
      <c r="B1381" s="300" t="s">
        <v>862</v>
      </c>
      <c r="C1381" s="300" t="s">
        <v>841</v>
      </c>
      <c r="D1381" s="300">
        <v>889</v>
      </c>
      <c r="E1381" s="300" t="s">
        <v>402</v>
      </c>
      <c r="F1381" s="300"/>
      <c r="G1381" s="300" t="s">
        <v>405</v>
      </c>
      <c r="H1381" s="302">
        <v>281.97000000000003</v>
      </c>
    </row>
    <row r="1382" spans="1:8" ht="14.25" customHeight="1">
      <c r="A1382" s="300">
        <v>17205001</v>
      </c>
      <c r="B1382" s="300" t="s">
        <v>1598</v>
      </c>
      <c r="C1382" s="300" t="s">
        <v>841</v>
      </c>
      <c r="D1382" s="300">
        <v>899</v>
      </c>
      <c r="E1382" s="300" t="s">
        <v>402</v>
      </c>
      <c r="F1382" s="300"/>
      <c r="G1382" s="300" t="s">
        <v>405</v>
      </c>
      <c r="H1382" s="302">
        <v>203</v>
      </c>
    </row>
    <row r="1383" spans="1:8" ht="14.25" customHeight="1">
      <c r="A1383" s="300">
        <v>17213001</v>
      </c>
      <c r="B1383" s="300" t="s">
        <v>1659</v>
      </c>
      <c r="C1383" s="300" t="s">
        <v>534</v>
      </c>
      <c r="D1383" s="300">
        <v>736</v>
      </c>
      <c r="E1383" s="300" t="s">
        <v>402</v>
      </c>
      <c r="F1383" s="300"/>
      <c r="G1383" s="300" t="s">
        <v>403</v>
      </c>
      <c r="H1383" s="302">
        <v>55</v>
      </c>
    </row>
    <row r="1384" spans="1:8" ht="14.25" customHeight="1">
      <c r="A1384" s="300">
        <v>17221001</v>
      </c>
      <c r="B1384" s="300" t="s">
        <v>1660</v>
      </c>
      <c r="C1384" s="300" t="s">
        <v>534</v>
      </c>
      <c r="D1384" s="300">
        <v>762</v>
      </c>
      <c r="E1384" s="300" t="s">
        <v>402</v>
      </c>
      <c r="F1384" s="300"/>
      <c r="G1384" s="300" t="s">
        <v>403</v>
      </c>
      <c r="H1384" s="302">
        <v>74.5</v>
      </c>
    </row>
    <row r="1385" spans="1:8" ht="14.25" customHeight="1">
      <c r="A1385" s="300">
        <v>17230001</v>
      </c>
      <c r="B1385" s="300" t="s">
        <v>1661</v>
      </c>
      <c r="C1385" s="300" t="s">
        <v>1662</v>
      </c>
      <c r="D1385" s="300">
        <v>82</v>
      </c>
      <c r="E1385" s="300" t="s">
        <v>402</v>
      </c>
      <c r="F1385" s="300"/>
      <c r="G1385" s="300" t="s">
        <v>403</v>
      </c>
      <c r="H1385" s="302">
        <v>114.95</v>
      </c>
    </row>
    <row r="1386" spans="1:8" ht="14.25" customHeight="1">
      <c r="A1386" s="300">
        <v>17248001</v>
      </c>
      <c r="B1386" s="300" t="s">
        <v>1663</v>
      </c>
      <c r="C1386" s="300" t="s">
        <v>1662</v>
      </c>
      <c r="D1386" s="300">
        <v>70</v>
      </c>
      <c r="E1386" s="300" t="s">
        <v>402</v>
      </c>
      <c r="F1386" s="300"/>
      <c r="G1386" s="300" t="s">
        <v>403</v>
      </c>
      <c r="H1386" s="302">
        <v>148.55000000000001</v>
      </c>
    </row>
    <row r="1387" spans="1:8" ht="14.25" customHeight="1">
      <c r="A1387" s="300">
        <v>17256001</v>
      </c>
      <c r="B1387" s="300" t="s">
        <v>1664</v>
      </c>
      <c r="C1387" s="300" t="s">
        <v>1662</v>
      </c>
      <c r="D1387" s="300">
        <v>52</v>
      </c>
      <c r="E1387" s="300" t="s">
        <v>402</v>
      </c>
      <c r="F1387" s="300"/>
      <c r="G1387" s="300" t="s">
        <v>403</v>
      </c>
      <c r="H1387" s="302">
        <v>234.81</v>
      </c>
    </row>
    <row r="1388" spans="1:8" ht="14.25" customHeight="1">
      <c r="A1388" s="300">
        <v>17264001</v>
      </c>
      <c r="B1388" s="300" t="s">
        <v>1660</v>
      </c>
      <c r="C1388" s="300" t="s">
        <v>1642</v>
      </c>
      <c r="D1388" s="300">
        <v>59</v>
      </c>
      <c r="E1388" s="300" t="s">
        <v>402</v>
      </c>
      <c r="F1388" s="300"/>
      <c r="G1388" s="300" t="s">
        <v>403</v>
      </c>
      <c r="H1388" s="302">
        <v>166.77</v>
      </c>
    </row>
    <row r="1389" spans="1:8" ht="14.25" customHeight="1">
      <c r="A1389" s="300">
        <v>17272001</v>
      </c>
      <c r="B1389" s="300" t="s">
        <v>1665</v>
      </c>
      <c r="C1389" s="300" t="s">
        <v>1642</v>
      </c>
      <c r="D1389" s="300">
        <v>71</v>
      </c>
      <c r="E1389" s="300" t="s">
        <v>402</v>
      </c>
      <c r="F1389" s="300"/>
      <c r="G1389" s="300" t="s">
        <v>403</v>
      </c>
      <c r="H1389" s="302">
        <v>217.2</v>
      </c>
    </row>
    <row r="1390" spans="1:8" ht="14.25" customHeight="1">
      <c r="A1390" s="300">
        <v>17280001</v>
      </c>
      <c r="B1390" s="300" t="s">
        <v>1666</v>
      </c>
      <c r="C1390" s="300" t="s">
        <v>1432</v>
      </c>
      <c r="D1390" s="300">
        <v>168</v>
      </c>
      <c r="E1390" s="300" t="s">
        <v>402</v>
      </c>
      <c r="F1390" s="300"/>
      <c r="G1390" s="300" t="s">
        <v>403</v>
      </c>
      <c r="H1390" s="302">
        <v>148.58000000000001</v>
      </c>
    </row>
    <row r="1391" spans="1:8" ht="14.25" customHeight="1">
      <c r="A1391" s="300">
        <v>17299001</v>
      </c>
      <c r="B1391" s="300" t="s">
        <v>1667</v>
      </c>
      <c r="C1391" s="300" t="s">
        <v>1432</v>
      </c>
      <c r="D1391" s="300">
        <v>182</v>
      </c>
      <c r="E1391" s="300" t="s">
        <v>402</v>
      </c>
      <c r="F1391" s="300"/>
      <c r="G1391" s="300" t="s">
        <v>405</v>
      </c>
      <c r="H1391" s="302">
        <v>406.5</v>
      </c>
    </row>
    <row r="1392" spans="1:8" ht="14.25" customHeight="1">
      <c r="A1392" s="300">
        <v>17302001</v>
      </c>
      <c r="B1392" s="300" t="s">
        <v>1668</v>
      </c>
      <c r="C1392" s="300" t="s">
        <v>1432</v>
      </c>
      <c r="D1392" s="300">
        <v>196</v>
      </c>
      <c r="E1392" s="300" t="s">
        <v>402</v>
      </c>
      <c r="F1392" s="300"/>
      <c r="G1392" s="300" t="s">
        <v>403</v>
      </c>
      <c r="H1392" s="302">
        <v>104.42</v>
      </c>
    </row>
    <row r="1393" spans="1:8" ht="14.25" customHeight="1">
      <c r="A1393" s="300">
        <v>17310001</v>
      </c>
      <c r="B1393" s="300" t="s">
        <v>492</v>
      </c>
      <c r="C1393" s="300" t="s">
        <v>1432</v>
      </c>
      <c r="D1393" s="300">
        <v>206</v>
      </c>
      <c r="E1393" s="300" t="s">
        <v>402</v>
      </c>
      <c r="F1393" s="300"/>
      <c r="G1393" s="300" t="s">
        <v>403</v>
      </c>
      <c r="H1393" s="302">
        <v>240.58</v>
      </c>
    </row>
    <row r="1394" spans="1:8" ht="14.25" customHeight="1">
      <c r="A1394" s="300">
        <v>17329001</v>
      </c>
      <c r="B1394" s="300" t="s">
        <v>1669</v>
      </c>
      <c r="C1394" s="300" t="s">
        <v>1432</v>
      </c>
      <c r="D1394" s="300">
        <v>210</v>
      </c>
      <c r="E1394" s="300" t="s">
        <v>402</v>
      </c>
      <c r="F1394" s="300"/>
      <c r="G1394" s="300" t="s">
        <v>403</v>
      </c>
      <c r="H1394" s="302">
        <v>177.89</v>
      </c>
    </row>
    <row r="1395" spans="1:8" ht="14.25" customHeight="1">
      <c r="A1395" s="300">
        <v>17337001</v>
      </c>
      <c r="B1395" s="300" t="s">
        <v>1670</v>
      </c>
      <c r="C1395" s="300" t="s">
        <v>1432</v>
      </c>
      <c r="D1395" s="300">
        <v>248</v>
      </c>
      <c r="E1395" s="300" t="s">
        <v>402</v>
      </c>
      <c r="F1395" s="300"/>
      <c r="G1395" s="300" t="s">
        <v>403</v>
      </c>
      <c r="H1395" s="302">
        <v>161.26</v>
      </c>
    </row>
    <row r="1396" spans="1:8" ht="14.25" customHeight="1">
      <c r="A1396" s="300">
        <v>17345001</v>
      </c>
      <c r="B1396" s="300" t="s">
        <v>1671</v>
      </c>
      <c r="C1396" s="300" t="s">
        <v>1432</v>
      </c>
      <c r="D1396" s="300">
        <v>264</v>
      </c>
      <c r="E1396" s="300" t="s">
        <v>402</v>
      </c>
      <c r="F1396" s="300"/>
      <c r="G1396" s="300" t="s">
        <v>407</v>
      </c>
      <c r="H1396" s="302">
        <v>124.2</v>
      </c>
    </row>
    <row r="1397" spans="1:8" ht="14.25" customHeight="1">
      <c r="A1397" s="300">
        <v>17353001</v>
      </c>
      <c r="B1397" s="300" t="s">
        <v>1672</v>
      </c>
      <c r="C1397" s="300" t="s">
        <v>1432</v>
      </c>
      <c r="D1397" s="300">
        <v>262</v>
      </c>
      <c r="E1397" s="300" t="s">
        <v>402</v>
      </c>
      <c r="F1397" s="300"/>
      <c r="G1397" s="300" t="s">
        <v>403</v>
      </c>
      <c r="H1397" s="302">
        <v>188.49</v>
      </c>
    </row>
    <row r="1398" spans="1:8" ht="14.25" customHeight="1">
      <c r="A1398" s="300">
        <v>17361001</v>
      </c>
      <c r="B1398" s="300" t="s">
        <v>1673</v>
      </c>
      <c r="C1398" s="300" t="s">
        <v>1432</v>
      </c>
      <c r="D1398" s="300">
        <v>298</v>
      </c>
      <c r="E1398" s="300" t="s">
        <v>402</v>
      </c>
      <c r="F1398" s="300"/>
      <c r="G1398" s="300" t="s">
        <v>405</v>
      </c>
      <c r="H1398" s="302">
        <v>160</v>
      </c>
    </row>
    <row r="1399" spans="1:8" ht="14.25" customHeight="1">
      <c r="A1399" s="300">
        <v>17370001</v>
      </c>
      <c r="B1399" s="300" t="s">
        <v>1674</v>
      </c>
      <c r="C1399" s="300" t="s">
        <v>1432</v>
      </c>
      <c r="D1399" s="300">
        <v>314</v>
      </c>
      <c r="E1399" s="300" t="s">
        <v>402</v>
      </c>
      <c r="F1399" s="300"/>
      <c r="G1399" s="300" t="s">
        <v>403</v>
      </c>
      <c r="H1399" s="302">
        <v>124.22</v>
      </c>
    </row>
    <row r="1400" spans="1:8" ht="14.25" customHeight="1">
      <c r="A1400" s="300">
        <v>17388001</v>
      </c>
      <c r="B1400" s="300" t="s">
        <v>1675</v>
      </c>
      <c r="C1400" s="300" t="s">
        <v>1432</v>
      </c>
      <c r="D1400" s="300">
        <v>326</v>
      </c>
      <c r="E1400" s="300" t="s">
        <v>402</v>
      </c>
      <c r="F1400" s="300"/>
      <c r="G1400" s="300" t="s">
        <v>403</v>
      </c>
      <c r="H1400" s="302">
        <v>145.44999999999999</v>
      </c>
    </row>
    <row r="1401" spans="1:8" ht="14.25" customHeight="1">
      <c r="A1401" s="300">
        <v>17396001</v>
      </c>
      <c r="B1401" s="300" t="s">
        <v>1676</v>
      </c>
      <c r="C1401" s="300" t="s">
        <v>534</v>
      </c>
      <c r="D1401" s="300">
        <v>200</v>
      </c>
      <c r="E1401" s="300" t="s">
        <v>402</v>
      </c>
      <c r="F1401" s="300"/>
      <c r="G1401" s="300" t="s">
        <v>403</v>
      </c>
      <c r="H1401" s="302">
        <v>264.26</v>
      </c>
    </row>
    <row r="1402" spans="1:8" ht="14.25" customHeight="1">
      <c r="A1402" s="300">
        <v>17418001</v>
      </c>
      <c r="B1402" s="300" t="s">
        <v>1677</v>
      </c>
      <c r="C1402" s="300" t="s">
        <v>534</v>
      </c>
      <c r="D1402" s="300"/>
      <c r="E1402" s="300" t="s">
        <v>402</v>
      </c>
      <c r="F1402" s="300"/>
      <c r="G1402" s="300" t="s">
        <v>407</v>
      </c>
      <c r="H1402" s="302">
        <v>0</v>
      </c>
    </row>
    <row r="1403" spans="1:8" ht="14.25" customHeight="1">
      <c r="A1403" s="300">
        <v>17426001</v>
      </c>
      <c r="B1403" s="300" t="s">
        <v>969</v>
      </c>
      <c r="C1403" s="300" t="s">
        <v>534</v>
      </c>
      <c r="D1403" s="300"/>
      <c r="E1403" s="300" t="s">
        <v>402</v>
      </c>
      <c r="F1403" s="300"/>
      <c r="G1403" s="300" t="s">
        <v>407</v>
      </c>
      <c r="H1403" s="302">
        <v>0</v>
      </c>
    </row>
    <row r="1404" spans="1:8" ht="14.25" customHeight="1">
      <c r="A1404" s="300">
        <v>17434001</v>
      </c>
      <c r="B1404" s="300" t="s">
        <v>969</v>
      </c>
      <c r="C1404" s="300" t="s">
        <v>534</v>
      </c>
      <c r="D1404" s="300"/>
      <c r="E1404" s="300" t="s">
        <v>402</v>
      </c>
      <c r="F1404" s="300"/>
      <c r="G1404" s="300" t="s">
        <v>407</v>
      </c>
      <c r="H1404" s="302">
        <v>0</v>
      </c>
    </row>
    <row r="1405" spans="1:8" ht="14.25" customHeight="1">
      <c r="A1405" s="300">
        <v>17442001</v>
      </c>
      <c r="B1405" s="300" t="s">
        <v>1678</v>
      </c>
      <c r="C1405" s="300" t="s">
        <v>534</v>
      </c>
      <c r="D1405" s="300"/>
      <c r="E1405" s="300" t="s">
        <v>402</v>
      </c>
      <c r="F1405" s="300"/>
      <c r="G1405" s="300" t="s">
        <v>407</v>
      </c>
      <c r="H1405" s="302">
        <v>0</v>
      </c>
    </row>
    <row r="1406" spans="1:8" ht="14.25" customHeight="1">
      <c r="A1406" s="300">
        <v>17450001</v>
      </c>
      <c r="B1406" s="300" t="s">
        <v>1679</v>
      </c>
      <c r="C1406" s="300" t="s">
        <v>534</v>
      </c>
      <c r="D1406" s="300">
        <v>250</v>
      </c>
      <c r="E1406" s="300" t="s">
        <v>402</v>
      </c>
      <c r="F1406" s="300"/>
      <c r="G1406" s="300" t="s">
        <v>403</v>
      </c>
      <c r="H1406" s="302">
        <v>49.27</v>
      </c>
    </row>
    <row r="1407" spans="1:8" ht="14.25" customHeight="1">
      <c r="A1407" s="300">
        <v>17469001</v>
      </c>
      <c r="B1407" s="300" t="s">
        <v>1680</v>
      </c>
      <c r="C1407" s="300" t="s">
        <v>534</v>
      </c>
      <c r="D1407" s="300"/>
      <c r="E1407" s="300" t="s">
        <v>402</v>
      </c>
      <c r="F1407" s="300"/>
      <c r="G1407" s="300" t="s">
        <v>407</v>
      </c>
      <c r="H1407" s="302">
        <v>0</v>
      </c>
    </row>
    <row r="1408" spans="1:8" ht="14.25" customHeight="1">
      <c r="A1408" s="300">
        <v>17477001</v>
      </c>
      <c r="B1408" s="300" t="s">
        <v>1678</v>
      </c>
      <c r="C1408" s="300" t="s">
        <v>534</v>
      </c>
      <c r="D1408" s="300"/>
      <c r="E1408" s="300" t="s">
        <v>402</v>
      </c>
      <c r="F1408" s="300"/>
      <c r="G1408" s="300" t="s">
        <v>407</v>
      </c>
      <c r="H1408" s="302">
        <v>0</v>
      </c>
    </row>
    <row r="1409" spans="1:8" ht="14.25" customHeight="1">
      <c r="A1409" s="300">
        <v>17485001</v>
      </c>
      <c r="B1409" s="300" t="s">
        <v>1681</v>
      </c>
      <c r="C1409" s="300" t="s">
        <v>534</v>
      </c>
      <c r="D1409" s="300"/>
      <c r="E1409" s="300" t="s">
        <v>402</v>
      </c>
      <c r="F1409" s="300"/>
      <c r="G1409" s="300" t="s">
        <v>407</v>
      </c>
      <c r="H1409" s="302">
        <v>0</v>
      </c>
    </row>
    <row r="1410" spans="1:8" ht="14.25" customHeight="1">
      <c r="A1410" s="300">
        <v>17493001</v>
      </c>
      <c r="B1410" s="300" t="s">
        <v>1598</v>
      </c>
      <c r="C1410" s="300" t="s">
        <v>534</v>
      </c>
      <c r="D1410" s="300"/>
      <c r="E1410" s="300" t="s">
        <v>402</v>
      </c>
      <c r="F1410" s="300"/>
      <c r="G1410" s="300" t="s">
        <v>407</v>
      </c>
      <c r="H1410" s="302">
        <v>0</v>
      </c>
    </row>
    <row r="1411" spans="1:8" ht="14.25" customHeight="1">
      <c r="A1411" s="300">
        <v>17507001</v>
      </c>
      <c r="B1411" s="300" t="s">
        <v>492</v>
      </c>
      <c r="C1411" s="300" t="s">
        <v>534</v>
      </c>
      <c r="D1411" s="300"/>
      <c r="E1411" s="300" t="s">
        <v>402</v>
      </c>
      <c r="F1411" s="300"/>
      <c r="G1411" s="300" t="s">
        <v>407</v>
      </c>
      <c r="H1411" s="302">
        <v>0</v>
      </c>
    </row>
    <row r="1412" spans="1:8" ht="14.25" customHeight="1">
      <c r="A1412" s="300">
        <v>17515001</v>
      </c>
      <c r="B1412" s="300" t="s">
        <v>492</v>
      </c>
      <c r="C1412" s="300" t="s">
        <v>534</v>
      </c>
      <c r="D1412" s="300"/>
      <c r="E1412" s="300" t="s">
        <v>402</v>
      </c>
      <c r="F1412" s="300"/>
      <c r="G1412" s="300" t="s">
        <v>407</v>
      </c>
      <c r="H1412" s="302">
        <v>0</v>
      </c>
    </row>
    <row r="1413" spans="1:8" ht="14.25" customHeight="1">
      <c r="A1413" s="300">
        <v>17523001</v>
      </c>
      <c r="B1413" s="300" t="s">
        <v>1682</v>
      </c>
      <c r="C1413" s="300" t="s">
        <v>534</v>
      </c>
      <c r="D1413" s="300"/>
      <c r="E1413" s="300" t="s">
        <v>402</v>
      </c>
      <c r="F1413" s="300"/>
      <c r="G1413" s="300" t="s">
        <v>403</v>
      </c>
      <c r="H1413" s="302">
        <v>0</v>
      </c>
    </row>
    <row r="1414" spans="1:8" ht="14.25" customHeight="1">
      <c r="A1414" s="300">
        <v>17531001</v>
      </c>
      <c r="B1414" s="300" t="s">
        <v>1682</v>
      </c>
      <c r="C1414" s="300" t="s">
        <v>534</v>
      </c>
      <c r="D1414" s="300"/>
      <c r="E1414" s="300" t="s">
        <v>402</v>
      </c>
      <c r="F1414" s="300"/>
      <c r="G1414" s="300" t="s">
        <v>407</v>
      </c>
      <c r="H1414" s="302">
        <v>0</v>
      </c>
    </row>
    <row r="1415" spans="1:8" ht="14.25" customHeight="1">
      <c r="A1415" s="300">
        <v>17540001</v>
      </c>
      <c r="B1415" s="300" t="s">
        <v>1682</v>
      </c>
      <c r="C1415" s="300" t="s">
        <v>534</v>
      </c>
      <c r="D1415" s="300"/>
      <c r="E1415" s="300" t="s">
        <v>402</v>
      </c>
      <c r="F1415" s="300"/>
      <c r="G1415" s="300" t="s">
        <v>407</v>
      </c>
      <c r="H1415" s="302">
        <v>0</v>
      </c>
    </row>
    <row r="1416" spans="1:8" ht="14.25" customHeight="1">
      <c r="A1416" s="300">
        <v>17558001</v>
      </c>
      <c r="B1416" s="300" t="s">
        <v>1683</v>
      </c>
      <c r="C1416" s="300" t="s">
        <v>1621</v>
      </c>
      <c r="D1416" s="300"/>
      <c r="E1416" s="300" t="s">
        <v>402</v>
      </c>
      <c r="F1416" s="300"/>
      <c r="G1416" s="300" t="s">
        <v>407</v>
      </c>
      <c r="H1416" s="302">
        <v>0</v>
      </c>
    </row>
    <row r="1417" spans="1:8" ht="14.25" customHeight="1">
      <c r="A1417" s="300">
        <v>17566001</v>
      </c>
      <c r="B1417" s="300" t="s">
        <v>1683</v>
      </c>
      <c r="C1417" s="300" t="s">
        <v>1621</v>
      </c>
      <c r="D1417" s="300"/>
      <c r="E1417" s="300" t="s">
        <v>402</v>
      </c>
      <c r="F1417" s="300"/>
      <c r="G1417" s="300" t="s">
        <v>403</v>
      </c>
      <c r="H1417" s="302">
        <v>0</v>
      </c>
    </row>
    <row r="1418" spans="1:8" ht="14.25" customHeight="1">
      <c r="A1418" s="300">
        <v>17574001</v>
      </c>
      <c r="B1418" s="300" t="s">
        <v>1683</v>
      </c>
      <c r="C1418" s="300" t="s">
        <v>1621</v>
      </c>
      <c r="D1418" s="300"/>
      <c r="E1418" s="300" t="s">
        <v>402</v>
      </c>
      <c r="F1418" s="300"/>
      <c r="G1418" s="300" t="s">
        <v>407</v>
      </c>
      <c r="H1418" s="302">
        <v>0</v>
      </c>
    </row>
    <row r="1419" spans="1:8" ht="14.25" customHeight="1">
      <c r="A1419" s="300">
        <v>17582001</v>
      </c>
      <c r="B1419" s="300" t="s">
        <v>1683</v>
      </c>
      <c r="C1419" s="300" t="s">
        <v>1621</v>
      </c>
      <c r="D1419" s="300"/>
      <c r="E1419" s="300" t="s">
        <v>402</v>
      </c>
      <c r="F1419" s="300"/>
      <c r="G1419" s="300" t="s">
        <v>407</v>
      </c>
      <c r="H1419" s="302">
        <v>0</v>
      </c>
    </row>
    <row r="1420" spans="1:8" ht="14.25" customHeight="1">
      <c r="A1420" s="300">
        <v>17590001</v>
      </c>
      <c r="B1420" s="300" t="s">
        <v>1683</v>
      </c>
      <c r="C1420" s="300" t="s">
        <v>1621</v>
      </c>
      <c r="D1420" s="300"/>
      <c r="E1420" s="300" t="s">
        <v>402</v>
      </c>
      <c r="F1420" s="300"/>
      <c r="G1420" s="300" t="s">
        <v>407</v>
      </c>
      <c r="H1420" s="302">
        <v>0</v>
      </c>
    </row>
    <row r="1421" spans="1:8" ht="14.25" customHeight="1">
      <c r="A1421" s="300">
        <v>17620001</v>
      </c>
      <c r="B1421" s="300" t="s">
        <v>1684</v>
      </c>
      <c r="C1421" s="300" t="s">
        <v>1609</v>
      </c>
      <c r="D1421" s="300"/>
      <c r="E1421" s="300" t="s">
        <v>1578</v>
      </c>
      <c r="F1421" s="300"/>
      <c r="G1421" s="300" t="s">
        <v>407</v>
      </c>
      <c r="H1421" s="302">
        <v>0</v>
      </c>
    </row>
    <row r="1422" spans="1:8" ht="14.25" customHeight="1">
      <c r="A1422" s="300">
        <v>17639001</v>
      </c>
      <c r="B1422" s="300" t="s">
        <v>1685</v>
      </c>
      <c r="C1422" s="300" t="s">
        <v>1609</v>
      </c>
      <c r="D1422" s="300">
        <v>444</v>
      </c>
      <c r="E1422" s="300" t="s">
        <v>402</v>
      </c>
      <c r="F1422" s="300"/>
      <c r="G1422" s="300" t="s">
        <v>403</v>
      </c>
      <c r="H1422" s="302">
        <v>251.73</v>
      </c>
    </row>
    <row r="1423" spans="1:8" ht="14.25" customHeight="1">
      <c r="A1423" s="300">
        <v>17647001</v>
      </c>
      <c r="B1423" s="300" t="s">
        <v>1014</v>
      </c>
      <c r="C1423" s="300" t="s">
        <v>1222</v>
      </c>
      <c r="D1423" s="300"/>
      <c r="E1423" s="300" t="s">
        <v>402</v>
      </c>
      <c r="F1423" s="300"/>
      <c r="G1423" s="300" t="s">
        <v>403</v>
      </c>
      <c r="H1423" s="302">
        <v>538.47</v>
      </c>
    </row>
    <row r="1424" spans="1:8" ht="14.25" customHeight="1">
      <c r="A1424" s="300">
        <v>17655001</v>
      </c>
      <c r="B1424" s="300" t="s">
        <v>1686</v>
      </c>
      <c r="C1424" s="300" t="s">
        <v>1609</v>
      </c>
      <c r="D1424" s="300"/>
      <c r="E1424" s="300" t="s">
        <v>402</v>
      </c>
      <c r="F1424" s="300"/>
      <c r="G1424" s="300" t="s">
        <v>407</v>
      </c>
      <c r="H1424" s="302">
        <v>0</v>
      </c>
    </row>
    <row r="1425" spans="1:8" ht="14.25" customHeight="1">
      <c r="A1425" s="300">
        <v>17671001</v>
      </c>
      <c r="B1425" s="300" t="s">
        <v>1687</v>
      </c>
      <c r="C1425" s="300" t="s">
        <v>534</v>
      </c>
      <c r="D1425" s="300"/>
      <c r="E1425" s="300" t="s">
        <v>1578</v>
      </c>
      <c r="F1425" s="300"/>
      <c r="G1425" s="300" t="s">
        <v>407</v>
      </c>
      <c r="H1425" s="302">
        <v>0</v>
      </c>
    </row>
    <row r="1426" spans="1:8" ht="14.25" customHeight="1">
      <c r="A1426" s="300">
        <v>17728001</v>
      </c>
      <c r="B1426" s="300" t="s">
        <v>966</v>
      </c>
      <c r="C1426" s="300" t="s">
        <v>1609</v>
      </c>
      <c r="D1426" s="300">
        <v>345</v>
      </c>
      <c r="E1426" s="300" t="s">
        <v>1578</v>
      </c>
      <c r="F1426" s="300"/>
      <c r="G1426" s="300" t="s">
        <v>407</v>
      </c>
      <c r="H1426" s="302">
        <v>0</v>
      </c>
    </row>
    <row r="1427" spans="1:8" ht="14.25" customHeight="1">
      <c r="A1427" s="300">
        <v>17736001</v>
      </c>
      <c r="B1427" s="300" t="s">
        <v>966</v>
      </c>
      <c r="C1427" s="300" t="s">
        <v>1621</v>
      </c>
      <c r="D1427" s="300"/>
      <c r="E1427" s="300" t="s">
        <v>1578</v>
      </c>
      <c r="F1427" s="300"/>
      <c r="G1427" s="300" t="s">
        <v>407</v>
      </c>
      <c r="H1427" s="302">
        <v>0</v>
      </c>
    </row>
    <row r="1428" spans="1:8" ht="14.25" customHeight="1">
      <c r="A1428" s="300">
        <v>17760001</v>
      </c>
      <c r="B1428" s="300" t="s">
        <v>1688</v>
      </c>
      <c r="C1428" s="300" t="s">
        <v>1689</v>
      </c>
      <c r="D1428" s="300">
        <v>90</v>
      </c>
      <c r="E1428" s="300" t="s">
        <v>402</v>
      </c>
      <c r="F1428" s="300"/>
      <c r="G1428" s="300" t="s">
        <v>403</v>
      </c>
      <c r="H1428" s="302">
        <v>181.81</v>
      </c>
    </row>
    <row r="1429" spans="1:8" ht="14.25" customHeight="1">
      <c r="A1429" s="300">
        <v>17779001</v>
      </c>
      <c r="B1429" s="300" t="s">
        <v>1690</v>
      </c>
      <c r="C1429" s="300" t="s">
        <v>857</v>
      </c>
      <c r="D1429" s="300">
        <v>653</v>
      </c>
      <c r="E1429" s="300" t="s">
        <v>402</v>
      </c>
      <c r="F1429" s="300"/>
      <c r="G1429" s="300" t="s">
        <v>405</v>
      </c>
      <c r="H1429" s="302">
        <v>684.5</v>
      </c>
    </row>
    <row r="1430" spans="1:8" ht="14.25" customHeight="1">
      <c r="A1430" s="300">
        <v>17787001</v>
      </c>
      <c r="B1430" s="300" t="s">
        <v>1691</v>
      </c>
      <c r="C1430" s="300" t="s">
        <v>857</v>
      </c>
      <c r="D1430" s="300">
        <v>637</v>
      </c>
      <c r="E1430" s="300" t="s">
        <v>402</v>
      </c>
      <c r="F1430" s="300"/>
      <c r="G1430" s="300" t="s">
        <v>403</v>
      </c>
      <c r="H1430" s="302">
        <v>460.96</v>
      </c>
    </row>
    <row r="1431" spans="1:8" ht="14.25" customHeight="1">
      <c r="A1431" s="300">
        <v>17795001</v>
      </c>
      <c r="B1431" s="300" t="s">
        <v>1692</v>
      </c>
      <c r="C1431" s="300" t="s">
        <v>857</v>
      </c>
      <c r="D1431" s="300">
        <v>627</v>
      </c>
      <c r="E1431" s="300" t="s">
        <v>402</v>
      </c>
      <c r="F1431" s="300"/>
      <c r="G1431" s="300" t="s">
        <v>403</v>
      </c>
      <c r="H1431" s="302">
        <v>91.25</v>
      </c>
    </row>
    <row r="1432" spans="1:8" ht="14.25" customHeight="1">
      <c r="A1432" s="300">
        <v>17809001</v>
      </c>
      <c r="B1432" s="300" t="s">
        <v>1693</v>
      </c>
      <c r="C1432" s="300" t="s">
        <v>857</v>
      </c>
      <c r="D1432" s="300">
        <v>617</v>
      </c>
      <c r="E1432" s="300" t="s">
        <v>402</v>
      </c>
      <c r="F1432" s="300"/>
      <c r="G1432" s="300" t="s">
        <v>403</v>
      </c>
      <c r="H1432" s="302">
        <v>158.84</v>
      </c>
    </row>
    <row r="1433" spans="1:8" ht="14.25" customHeight="1">
      <c r="A1433" s="300">
        <v>17817001</v>
      </c>
      <c r="B1433" s="300" t="s">
        <v>1694</v>
      </c>
      <c r="C1433" s="300" t="s">
        <v>857</v>
      </c>
      <c r="D1433" s="300">
        <v>605</v>
      </c>
      <c r="E1433" s="300" t="s">
        <v>402</v>
      </c>
      <c r="F1433" s="300"/>
      <c r="G1433" s="300" t="s">
        <v>466</v>
      </c>
      <c r="H1433" s="302">
        <v>237.96</v>
      </c>
    </row>
    <row r="1434" spans="1:8" ht="14.25" customHeight="1">
      <c r="A1434" s="300">
        <v>17825001</v>
      </c>
      <c r="B1434" s="300" t="s">
        <v>1695</v>
      </c>
      <c r="C1434" s="300" t="s">
        <v>857</v>
      </c>
      <c r="D1434" s="300">
        <v>593</v>
      </c>
      <c r="E1434" s="300" t="s">
        <v>402</v>
      </c>
      <c r="F1434" s="300"/>
      <c r="G1434" s="300" t="s">
        <v>403</v>
      </c>
      <c r="H1434" s="302">
        <v>106.29</v>
      </c>
    </row>
    <row r="1435" spans="1:8" ht="14.25" customHeight="1">
      <c r="A1435" s="300">
        <v>17833001</v>
      </c>
      <c r="B1435" s="300" t="s">
        <v>878</v>
      </c>
      <c r="C1435" s="300" t="s">
        <v>857</v>
      </c>
      <c r="D1435" s="300">
        <v>581</v>
      </c>
      <c r="E1435" s="300" t="s">
        <v>402</v>
      </c>
      <c r="F1435" s="300"/>
      <c r="G1435" s="300" t="s">
        <v>405</v>
      </c>
      <c r="H1435" s="302">
        <v>470.4</v>
      </c>
    </row>
    <row r="1436" spans="1:8" ht="14.25" customHeight="1">
      <c r="A1436" s="300">
        <v>17841001</v>
      </c>
      <c r="B1436" s="300" t="s">
        <v>1696</v>
      </c>
      <c r="C1436" s="300" t="s">
        <v>857</v>
      </c>
      <c r="D1436" s="300">
        <v>573</v>
      </c>
      <c r="E1436" s="300" t="s">
        <v>402</v>
      </c>
      <c r="F1436" s="300"/>
      <c r="G1436" s="300" t="s">
        <v>403</v>
      </c>
      <c r="H1436" s="302">
        <v>115.75</v>
      </c>
    </row>
    <row r="1437" spans="1:8" ht="14.25" customHeight="1">
      <c r="A1437" s="300">
        <v>17868001</v>
      </c>
      <c r="B1437" s="300" t="s">
        <v>1697</v>
      </c>
      <c r="C1437" s="300" t="s">
        <v>1698</v>
      </c>
      <c r="D1437" s="300">
        <v>124</v>
      </c>
      <c r="E1437" s="300" t="s">
        <v>402</v>
      </c>
      <c r="F1437" s="300"/>
      <c r="G1437" s="300" t="s">
        <v>403</v>
      </c>
      <c r="H1437" s="302">
        <v>148.94999999999999</v>
      </c>
    </row>
    <row r="1438" spans="1:8" ht="14.25" customHeight="1">
      <c r="A1438" s="300">
        <v>17876001</v>
      </c>
      <c r="B1438" s="300" t="s">
        <v>1699</v>
      </c>
      <c r="C1438" s="300" t="s">
        <v>1698</v>
      </c>
      <c r="D1438" s="300">
        <v>134</v>
      </c>
      <c r="E1438" s="300" t="s">
        <v>402</v>
      </c>
      <c r="F1438" s="300"/>
      <c r="G1438" s="300" t="s">
        <v>403</v>
      </c>
      <c r="H1438" s="302">
        <v>114.23</v>
      </c>
    </row>
    <row r="1439" spans="1:8" ht="14.25" customHeight="1">
      <c r="A1439" s="300">
        <v>17884001</v>
      </c>
      <c r="B1439" s="300" t="s">
        <v>1700</v>
      </c>
      <c r="C1439" s="300" t="s">
        <v>1698</v>
      </c>
      <c r="D1439" s="300">
        <v>144</v>
      </c>
      <c r="E1439" s="300" t="s">
        <v>402</v>
      </c>
      <c r="F1439" s="300"/>
      <c r="G1439" s="300" t="s">
        <v>403</v>
      </c>
      <c r="H1439" s="302">
        <v>140.35</v>
      </c>
    </row>
    <row r="1440" spans="1:8" ht="14.25" customHeight="1">
      <c r="A1440" s="300">
        <v>17892001</v>
      </c>
      <c r="B1440" s="300" t="s">
        <v>1701</v>
      </c>
      <c r="C1440" s="300" t="s">
        <v>1698</v>
      </c>
      <c r="D1440" s="300">
        <v>156</v>
      </c>
      <c r="E1440" s="300" t="s">
        <v>402</v>
      </c>
      <c r="F1440" s="300"/>
      <c r="G1440" s="300" t="s">
        <v>403</v>
      </c>
      <c r="H1440" s="302">
        <v>133.85</v>
      </c>
    </row>
    <row r="1441" spans="1:8" ht="14.25" customHeight="1">
      <c r="A1441" s="300">
        <v>17906001</v>
      </c>
      <c r="B1441" s="300" t="s">
        <v>1702</v>
      </c>
      <c r="C1441" s="300" t="s">
        <v>1698</v>
      </c>
      <c r="D1441" s="300">
        <v>166</v>
      </c>
      <c r="E1441" s="300" t="s">
        <v>402</v>
      </c>
      <c r="F1441" s="300"/>
      <c r="G1441" s="300" t="s">
        <v>403</v>
      </c>
      <c r="H1441" s="302">
        <v>149.97</v>
      </c>
    </row>
    <row r="1442" spans="1:8" ht="14.25" customHeight="1">
      <c r="A1442" s="300">
        <v>17914001</v>
      </c>
      <c r="B1442" s="300" t="s">
        <v>1703</v>
      </c>
      <c r="C1442" s="300" t="s">
        <v>1698</v>
      </c>
      <c r="D1442" s="300">
        <v>182</v>
      </c>
      <c r="E1442" s="300" t="s">
        <v>402</v>
      </c>
      <c r="F1442" s="300"/>
      <c r="G1442" s="300" t="s">
        <v>403</v>
      </c>
      <c r="H1442" s="302">
        <v>86.25</v>
      </c>
    </row>
    <row r="1443" spans="1:8" ht="14.25" customHeight="1">
      <c r="A1443" s="300">
        <v>17922001</v>
      </c>
      <c r="B1443" s="300" t="s">
        <v>1704</v>
      </c>
      <c r="C1443" s="300" t="s">
        <v>1698</v>
      </c>
      <c r="D1443" s="300">
        <v>200</v>
      </c>
      <c r="E1443" s="300" t="s">
        <v>402</v>
      </c>
      <c r="F1443" s="300"/>
      <c r="G1443" s="300" t="s">
        <v>403</v>
      </c>
      <c r="H1443" s="302">
        <v>200.47</v>
      </c>
    </row>
    <row r="1444" spans="1:8" ht="14.25" customHeight="1">
      <c r="A1444" s="300">
        <v>17930001</v>
      </c>
      <c r="B1444" s="300" t="s">
        <v>1705</v>
      </c>
      <c r="C1444" s="300" t="s">
        <v>1698</v>
      </c>
      <c r="D1444" s="300">
        <v>222</v>
      </c>
      <c r="E1444" s="300" t="s">
        <v>402</v>
      </c>
      <c r="F1444" s="300"/>
      <c r="G1444" s="300" t="s">
        <v>403</v>
      </c>
      <c r="H1444" s="302">
        <v>237.6</v>
      </c>
    </row>
    <row r="1445" spans="1:8" ht="14.25" customHeight="1">
      <c r="A1445" s="300">
        <v>17957001</v>
      </c>
      <c r="B1445" s="300" t="s">
        <v>850</v>
      </c>
      <c r="C1445" s="300" t="s">
        <v>838</v>
      </c>
      <c r="D1445" s="300">
        <v>128</v>
      </c>
      <c r="E1445" s="300" t="s">
        <v>402</v>
      </c>
      <c r="F1445" s="300"/>
      <c r="G1445" s="300" t="s">
        <v>403</v>
      </c>
      <c r="H1445" s="302">
        <v>273</v>
      </c>
    </row>
    <row r="1446" spans="1:8" ht="14.25" customHeight="1">
      <c r="A1446" s="300">
        <v>17965001</v>
      </c>
      <c r="B1446" s="300" t="s">
        <v>1706</v>
      </c>
      <c r="C1446" s="300" t="s">
        <v>838</v>
      </c>
      <c r="D1446" s="300">
        <v>150</v>
      </c>
      <c r="E1446" s="300" t="s">
        <v>402</v>
      </c>
      <c r="F1446" s="300"/>
      <c r="G1446" s="300" t="s">
        <v>405</v>
      </c>
      <c r="H1446" s="302">
        <v>200</v>
      </c>
    </row>
    <row r="1447" spans="1:8" ht="14.25" customHeight="1">
      <c r="A1447" s="300">
        <v>17981001</v>
      </c>
      <c r="B1447" s="300" t="s">
        <v>1707</v>
      </c>
      <c r="C1447" s="300" t="s">
        <v>1698</v>
      </c>
      <c r="D1447" s="300">
        <v>119</v>
      </c>
      <c r="E1447" s="300" t="s">
        <v>402</v>
      </c>
      <c r="F1447" s="300"/>
      <c r="G1447" s="300" t="s">
        <v>403</v>
      </c>
      <c r="H1447" s="302">
        <v>220.2</v>
      </c>
    </row>
    <row r="1448" spans="1:8" ht="14.25" customHeight="1">
      <c r="A1448" s="300">
        <v>17990001</v>
      </c>
      <c r="B1448" s="300" t="s">
        <v>1708</v>
      </c>
      <c r="C1448" s="300" t="s">
        <v>1698</v>
      </c>
      <c r="D1448" s="300">
        <v>145</v>
      </c>
      <c r="E1448" s="300" t="s">
        <v>402</v>
      </c>
      <c r="F1448" s="300"/>
      <c r="G1448" s="300" t="s">
        <v>403</v>
      </c>
      <c r="H1448" s="302">
        <v>688</v>
      </c>
    </row>
    <row r="1449" spans="1:8" ht="14.25" customHeight="1">
      <c r="A1449" s="300">
        <v>18015001</v>
      </c>
      <c r="B1449" s="300" t="s">
        <v>518</v>
      </c>
      <c r="C1449" s="300" t="s">
        <v>1698</v>
      </c>
      <c r="D1449" s="300">
        <v>157</v>
      </c>
      <c r="E1449" s="300" t="s">
        <v>402</v>
      </c>
      <c r="F1449" s="300"/>
      <c r="G1449" s="300" t="s">
        <v>403</v>
      </c>
      <c r="H1449" s="302">
        <v>142.22999999999999</v>
      </c>
    </row>
    <row r="1450" spans="1:8" ht="14.25" customHeight="1">
      <c r="A1450" s="300">
        <v>18023001</v>
      </c>
      <c r="B1450" s="300" t="s">
        <v>1709</v>
      </c>
      <c r="C1450" s="300" t="s">
        <v>1698</v>
      </c>
      <c r="D1450" s="300">
        <v>167</v>
      </c>
      <c r="E1450" s="300" t="s">
        <v>402</v>
      </c>
      <c r="F1450" s="300"/>
      <c r="G1450" s="300" t="s">
        <v>403</v>
      </c>
      <c r="H1450" s="302">
        <v>247.39</v>
      </c>
    </row>
    <row r="1451" spans="1:8" ht="14.25" customHeight="1">
      <c r="A1451" s="300">
        <v>18031001</v>
      </c>
      <c r="B1451" s="300" t="s">
        <v>1710</v>
      </c>
      <c r="C1451" s="300" t="s">
        <v>1698</v>
      </c>
      <c r="D1451" s="300">
        <v>179</v>
      </c>
      <c r="E1451" s="300" t="s">
        <v>402</v>
      </c>
      <c r="F1451" s="300"/>
      <c r="G1451" s="300" t="s">
        <v>403</v>
      </c>
      <c r="H1451" s="302">
        <v>297.89999999999998</v>
      </c>
    </row>
    <row r="1452" spans="1:8" ht="14.25" customHeight="1">
      <c r="A1452" s="300">
        <v>18040001</v>
      </c>
      <c r="B1452" s="300" t="s">
        <v>1710</v>
      </c>
      <c r="C1452" s="300" t="s">
        <v>1698</v>
      </c>
      <c r="D1452" s="300">
        <v>189</v>
      </c>
      <c r="E1452" s="300" t="s">
        <v>402</v>
      </c>
      <c r="F1452" s="300"/>
      <c r="G1452" s="300" t="s">
        <v>403</v>
      </c>
      <c r="H1452" s="302">
        <v>95.29</v>
      </c>
    </row>
    <row r="1453" spans="1:8" ht="14.25" customHeight="1">
      <c r="A1453" s="300">
        <v>18058001</v>
      </c>
      <c r="B1453" s="300" t="s">
        <v>1711</v>
      </c>
      <c r="C1453" s="300" t="s">
        <v>1698</v>
      </c>
      <c r="D1453" s="300">
        <v>203</v>
      </c>
      <c r="E1453" s="300" t="s">
        <v>402</v>
      </c>
      <c r="F1453" s="300"/>
      <c r="G1453" s="300" t="s">
        <v>403</v>
      </c>
      <c r="H1453" s="302">
        <v>61</v>
      </c>
    </row>
    <row r="1454" spans="1:8" ht="14.25" customHeight="1">
      <c r="A1454" s="300">
        <v>18066001</v>
      </c>
      <c r="B1454" s="300" t="s">
        <v>1711</v>
      </c>
      <c r="C1454" s="300" t="s">
        <v>1689</v>
      </c>
      <c r="D1454" s="300">
        <v>70</v>
      </c>
      <c r="E1454" s="300" t="s">
        <v>402</v>
      </c>
      <c r="F1454" s="300"/>
      <c r="G1454" s="300" t="s">
        <v>403</v>
      </c>
      <c r="H1454" s="302">
        <v>471.65</v>
      </c>
    </row>
    <row r="1455" spans="1:8" ht="14.25" customHeight="1">
      <c r="A1455" s="300">
        <v>18074001</v>
      </c>
      <c r="B1455" s="300" t="s">
        <v>1712</v>
      </c>
      <c r="C1455" s="300" t="s">
        <v>1689</v>
      </c>
      <c r="D1455" s="300"/>
      <c r="E1455" s="300" t="s">
        <v>402</v>
      </c>
      <c r="F1455" s="300"/>
      <c r="G1455" s="300" t="s">
        <v>407</v>
      </c>
      <c r="H1455" s="302">
        <v>0</v>
      </c>
    </row>
    <row r="1456" spans="1:8" ht="14.25" customHeight="1">
      <c r="A1456" s="300">
        <v>18082001</v>
      </c>
      <c r="B1456" s="300" t="s">
        <v>1713</v>
      </c>
      <c r="C1456" s="300" t="s">
        <v>1689</v>
      </c>
      <c r="D1456" s="300"/>
      <c r="E1456" s="300" t="s">
        <v>402</v>
      </c>
      <c r="F1456" s="300"/>
      <c r="G1456" s="300" t="s">
        <v>403</v>
      </c>
      <c r="H1456" s="302">
        <v>59.33</v>
      </c>
    </row>
    <row r="1457" spans="1:8" ht="14.25" customHeight="1">
      <c r="A1457" s="300">
        <v>18090001</v>
      </c>
      <c r="B1457" s="300" t="s">
        <v>1713</v>
      </c>
      <c r="C1457" s="300" t="s">
        <v>1689</v>
      </c>
      <c r="D1457" s="300">
        <v>46</v>
      </c>
      <c r="E1457" s="300" t="s">
        <v>402</v>
      </c>
      <c r="F1457" s="300"/>
      <c r="G1457" s="300" t="s">
        <v>403</v>
      </c>
      <c r="H1457" s="302">
        <v>215</v>
      </c>
    </row>
    <row r="1458" spans="1:8" ht="14.25" customHeight="1">
      <c r="A1458" s="300">
        <v>18120001</v>
      </c>
      <c r="B1458" s="300" t="s">
        <v>1714</v>
      </c>
      <c r="C1458" s="300" t="s">
        <v>1689</v>
      </c>
      <c r="D1458" s="300"/>
      <c r="E1458" s="300" t="s">
        <v>402</v>
      </c>
      <c r="F1458" s="300"/>
      <c r="G1458" s="300" t="s">
        <v>407</v>
      </c>
      <c r="H1458" s="302">
        <v>0</v>
      </c>
    </row>
    <row r="1459" spans="1:8" ht="14.25" customHeight="1">
      <c r="A1459" s="300">
        <v>18139001</v>
      </c>
      <c r="B1459" s="300" t="s">
        <v>1715</v>
      </c>
      <c r="C1459" s="300" t="s">
        <v>1716</v>
      </c>
      <c r="D1459" s="300"/>
      <c r="E1459" s="300" t="s">
        <v>402</v>
      </c>
      <c r="F1459" s="300"/>
      <c r="G1459" s="300" t="s">
        <v>407</v>
      </c>
      <c r="H1459" s="302">
        <v>0</v>
      </c>
    </row>
    <row r="1460" spans="1:8" ht="14.25" customHeight="1">
      <c r="A1460" s="300">
        <v>18147001</v>
      </c>
      <c r="B1460" s="300" t="s">
        <v>1717</v>
      </c>
      <c r="C1460" s="300" t="s">
        <v>1716</v>
      </c>
      <c r="D1460" s="300">
        <v>58</v>
      </c>
      <c r="E1460" s="300" t="s">
        <v>402</v>
      </c>
      <c r="F1460" s="300"/>
      <c r="G1460" s="300" t="s">
        <v>403</v>
      </c>
      <c r="H1460" s="302">
        <v>514</v>
      </c>
    </row>
    <row r="1461" spans="1:8" ht="14.25" customHeight="1">
      <c r="A1461" s="300">
        <v>18163001</v>
      </c>
      <c r="B1461" s="300" t="s">
        <v>1718</v>
      </c>
      <c r="C1461" s="300" t="s">
        <v>1716</v>
      </c>
      <c r="D1461" s="300">
        <v>50</v>
      </c>
      <c r="E1461" s="300" t="s">
        <v>402</v>
      </c>
      <c r="F1461" s="300"/>
      <c r="G1461" s="300" t="s">
        <v>403</v>
      </c>
      <c r="H1461" s="302">
        <v>189.9</v>
      </c>
    </row>
    <row r="1462" spans="1:8" ht="14.25" customHeight="1">
      <c r="A1462" s="300">
        <v>18171001</v>
      </c>
      <c r="B1462" s="300" t="s">
        <v>1719</v>
      </c>
      <c r="C1462" s="300" t="s">
        <v>1716</v>
      </c>
      <c r="D1462" s="300">
        <v>366</v>
      </c>
      <c r="E1462" s="300" t="s">
        <v>402</v>
      </c>
      <c r="F1462" s="300"/>
      <c r="G1462" s="300" t="s">
        <v>403</v>
      </c>
      <c r="H1462" s="302">
        <v>360.78</v>
      </c>
    </row>
    <row r="1463" spans="1:8" ht="14.25" customHeight="1">
      <c r="A1463" s="300">
        <v>18180001</v>
      </c>
      <c r="B1463" s="300" t="s">
        <v>1720</v>
      </c>
      <c r="C1463" s="300" t="s">
        <v>541</v>
      </c>
      <c r="D1463" s="300">
        <v>354</v>
      </c>
      <c r="E1463" s="300" t="s">
        <v>402</v>
      </c>
      <c r="F1463" s="300"/>
      <c r="G1463" s="300" t="s">
        <v>403</v>
      </c>
      <c r="H1463" s="302">
        <v>191</v>
      </c>
    </row>
    <row r="1464" spans="1:8" ht="14.25" customHeight="1">
      <c r="A1464" s="300">
        <v>18201001</v>
      </c>
      <c r="B1464" s="300" t="s">
        <v>1721</v>
      </c>
      <c r="C1464" s="300" t="s">
        <v>541</v>
      </c>
      <c r="D1464" s="300">
        <v>340</v>
      </c>
      <c r="E1464" s="300" t="s">
        <v>402</v>
      </c>
      <c r="F1464" s="300"/>
      <c r="G1464" s="300" t="s">
        <v>403</v>
      </c>
      <c r="H1464" s="302">
        <v>285</v>
      </c>
    </row>
    <row r="1465" spans="1:8" ht="14.25" customHeight="1">
      <c r="A1465" s="300">
        <v>18236001</v>
      </c>
      <c r="B1465" s="300" t="s">
        <v>1722</v>
      </c>
      <c r="C1465" s="300" t="s">
        <v>838</v>
      </c>
      <c r="D1465" s="300">
        <v>202</v>
      </c>
      <c r="E1465" s="300" t="s">
        <v>402</v>
      </c>
      <c r="F1465" s="300"/>
      <c r="G1465" s="300" t="s">
        <v>403</v>
      </c>
      <c r="H1465" s="302">
        <v>143.28</v>
      </c>
    </row>
    <row r="1466" spans="1:8" ht="14.25" customHeight="1">
      <c r="A1466" s="300">
        <v>18244001</v>
      </c>
      <c r="B1466" s="300" t="s">
        <v>1723</v>
      </c>
      <c r="C1466" s="300" t="s">
        <v>1698</v>
      </c>
      <c r="D1466" s="300">
        <v>55</v>
      </c>
      <c r="E1466" s="300" t="s">
        <v>402</v>
      </c>
      <c r="F1466" s="300"/>
      <c r="G1466" s="300" t="s">
        <v>403</v>
      </c>
      <c r="H1466" s="302">
        <v>518.47</v>
      </c>
    </row>
    <row r="1467" spans="1:8" ht="14.25" customHeight="1">
      <c r="A1467" s="300">
        <v>18252001</v>
      </c>
      <c r="B1467" s="300" t="s">
        <v>1724</v>
      </c>
      <c r="C1467" s="300" t="s">
        <v>838</v>
      </c>
      <c r="D1467" s="300">
        <v>242</v>
      </c>
      <c r="E1467" s="300" t="s">
        <v>402</v>
      </c>
      <c r="F1467" s="300"/>
      <c r="G1467" s="300" t="s">
        <v>403</v>
      </c>
      <c r="H1467" s="302">
        <v>115</v>
      </c>
    </row>
    <row r="1468" spans="1:8" ht="14.25" customHeight="1">
      <c r="A1468" s="300">
        <v>18279001</v>
      </c>
      <c r="B1468" s="300" t="s">
        <v>678</v>
      </c>
      <c r="C1468" s="300" t="s">
        <v>838</v>
      </c>
      <c r="D1468" s="300"/>
      <c r="E1468" s="300" t="s">
        <v>402</v>
      </c>
      <c r="F1468" s="300"/>
      <c r="G1468" s="300" t="s">
        <v>407</v>
      </c>
      <c r="H1468" s="302">
        <v>0</v>
      </c>
    </row>
    <row r="1469" spans="1:8" ht="14.25" customHeight="1">
      <c r="A1469" s="300">
        <v>18341001</v>
      </c>
      <c r="B1469" s="300" t="s">
        <v>1725</v>
      </c>
      <c r="C1469" s="300" t="s">
        <v>838</v>
      </c>
      <c r="D1469" s="300">
        <v>386</v>
      </c>
      <c r="E1469" s="300" t="s">
        <v>402</v>
      </c>
      <c r="F1469" s="300"/>
      <c r="G1469" s="300" t="s">
        <v>403</v>
      </c>
      <c r="H1469" s="302">
        <v>142.4</v>
      </c>
    </row>
    <row r="1470" spans="1:8" ht="14.25" customHeight="1">
      <c r="A1470" s="300">
        <v>18350001</v>
      </c>
      <c r="B1470" s="300" t="s">
        <v>1726</v>
      </c>
      <c r="C1470" s="300" t="s">
        <v>838</v>
      </c>
      <c r="D1470" s="300">
        <v>396</v>
      </c>
      <c r="E1470" s="300" t="s">
        <v>402</v>
      </c>
      <c r="F1470" s="300"/>
      <c r="G1470" s="300" t="s">
        <v>403</v>
      </c>
      <c r="H1470" s="302">
        <v>101</v>
      </c>
    </row>
    <row r="1471" spans="1:8" ht="14.25" customHeight="1">
      <c r="A1471" s="300">
        <v>18368001</v>
      </c>
      <c r="B1471" s="300" t="s">
        <v>1727</v>
      </c>
      <c r="C1471" s="300" t="s">
        <v>838</v>
      </c>
      <c r="D1471" s="300">
        <v>420</v>
      </c>
      <c r="E1471" s="300" t="s">
        <v>402</v>
      </c>
      <c r="F1471" s="300"/>
      <c r="G1471" s="300" t="s">
        <v>403</v>
      </c>
      <c r="H1471" s="302">
        <v>110</v>
      </c>
    </row>
    <row r="1472" spans="1:8" ht="14.25" customHeight="1">
      <c r="A1472" s="300">
        <v>18376001</v>
      </c>
      <c r="B1472" s="300" t="s">
        <v>1728</v>
      </c>
      <c r="C1472" s="300" t="s">
        <v>541</v>
      </c>
      <c r="D1472" s="300">
        <v>221</v>
      </c>
      <c r="E1472" s="300" t="s">
        <v>402</v>
      </c>
      <c r="F1472" s="300"/>
      <c r="G1472" s="300" t="s">
        <v>405</v>
      </c>
      <c r="H1472" s="302">
        <v>257.60000000000002</v>
      </c>
    </row>
    <row r="1473" spans="1:8" ht="14.25" customHeight="1">
      <c r="A1473" s="300">
        <v>18384001</v>
      </c>
      <c r="B1473" s="300" t="s">
        <v>1729</v>
      </c>
      <c r="C1473" s="300" t="s">
        <v>838</v>
      </c>
      <c r="D1473" s="300">
        <v>438</v>
      </c>
      <c r="E1473" s="300" t="s">
        <v>402</v>
      </c>
      <c r="F1473" s="300"/>
      <c r="G1473" s="300" t="s">
        <v>403</v>
      </c>
      <c r="H1473" s="302">
        <v>219</v>
      </c>
    </row>
    <row r="1474" spans="1:8" ht="14.25" customHeight="1">
      <c r="A1474" s="300">
        <v>18392001</v>
      </c>
      <c r="B1474" s="300" t="s">
        <v>1730</v>
      </c>
      <c r="C1474" s="300" t="s">
        <v>838</v>
      </c>
      <c r="D1474" s="300">
        <v>448</v>
      </c>
      <c r="E1474" s="300" t="s">
        <v>402</v>
      </c>
      <c r="F1474" s="300"/>
      <c r="G1474" s="300" t="s">
        <v>403</v>
      </c>
      <c r="H1474" s="302">
        <v>176.9</v>
      </c>
    </row>
    <row r="1475" spans="1:8" ht="14.25" customHeight="1">
      <c r="A1475" s="300">
        <v>18406001</v>
      </c>
      <c r="B1475" s="300" t="s">
        <v>1731</v>
      </c>
      <c r="C1475" s="300" t="s">
        <v>838</v>
      </c>
      <c r="D1475" s="300">
        <v>464</v>
      </c>
      <c r="E1475" s="300" t="s">
        <v>402</v>
      </c>
      <c r="F1475" s="300"/>
      <c r="G1475" s="300" t="s">
        <v>403</v>
      </c>
      <c r="H1475" s="302">
        <v>178.22</v>
      </c>
    </row>
    <row r="1476" spans="1:8" ht="14.25" customHeight="1">
      <c r="A1476" s="300">
        <v>18414001</v>
      </c>
      <c r="B1476" s="300" t="s">
        <v>1731</v>
      </c>
      <c r="C1476" s="300" t="s">
        <v>838</v>
      </c>
      <c r="D1476" s="300">
        <v>474</v>
      </c>
      <c r="E1476" s="300" t="s">
        <v>402</v>
      </c>
      <c r="F1476" s="300"/>
      <c r="G1476" s="300" t="s">
        <v>403</v>
      </c>
      <c r="H1476" s="302">
        <v>146</v>
      </c>
    </row>
    <row r="1477" spans="1:8" ht="14.25" customHeight="1">
      <c r="A1477" s="300">
        <v>18422001</v>
      </c>
      <c r="B1477" s="300" t="s">
        <v>1732</v>
      </c>
      <c r="C1477" s="300" t="s">
        <v>838</v>
      </c>
      <c r="D1477" s="300">
        <v>486</v>
      </c>
      <c r="E1477" s="300" t="s">
        <v>402</v>
      </c>
      <c r="F1477" s="300"/>
      <c r="G1477" s="300" t="s">
        <v>403</v>
      </c>
      <c r="H1477" s="302">
        <v>288.13</v>
      </c>
    </row>
    <row r="1478" spans="1:8" ht="14.25" customHeight="1">
      <c r="A1478" s="300">
        <v>18430001</v>
      </c>
      <c r="B1478" s="300" t="s">
        <v>1733</v>
      </c>
      <c r="C1478" s="300" t="s">
        <v>838</v>
      </c>
      <c r="D1478" s="300">
        <v>502</v>
      </c>
      <c r="E1478" s="300" t="s">
        <v>402</v>
      </c>
      <c r="F1478" s="300"/>
      <c r="G1478" s="300" t="s">
        <v>403</v>
      </c>
      <c r="H1478" s="302">
        <v>236.61</v>
      </c>
    </row>
    <row r="1479" spans="1:8" ht="14.25" customHeight="1">
      <c r="A1479" s="300">
        <v>18449001</v>
      </c>
      <c r="B1479" s="300" t="s">
        <v>1734</v>
      </c>
      <c r="C1479" s="300" t="s">
        <v>541</v>
      </c>
      <c r="D1479" s="300">
        <v>761</v>
      </c>
      <c r="E1479" s="300" t="s">
        <v>402</v>
      </c>
      <c r="F1479" s="300"/>
      <c r="G1479" s="300" t="s">
        <v>403</v>
      </c>
      <c r="H1479" s="302">
        <v>161</v>
      </c>
    </row>
    <row r="1480" spans="1:8" ht="14.25" customHeight="1">
      <c r="A1480" s="300">
        <v>18457001</v>
      </c>
      <c r="B1480" s="300" t="s">
        <v>1735</v>
      </c>
      <c r="C1480" s="300" t="s">
        <v>541</v>
      </c>
      <c r="D1480" s="300">
        <v>315</v>
      </c>
      <c r="E1480" s="300" t="s">
        <v>402</v>
      </c>
      <c r="F1480" s="300"/>
      <c r="G1480" s="300" t="s">
        <v>403</v>
      </c>
      <c r="H1480" s="302">
        <v>324.67</v>
      </c>
    </row>
    <row r="1481" spans="1:8" ht="14.25" customHeight="1">
      <c r="A1481" s="300">
        <v>18465001</v>
      </c>
      <c r="B1481" s="300" t="s">
        <v>1736</v>
      </c>
      <c r="C1481" s="300" t="s">
        <v>541</v>
      </c>
      <c r="D1481" s="300">
        <v>321</v>
      </c>
      <c r="E1481" s="300" t="s">
        <v>402</v>
      </c>
      <c r="F1481" s="300"/>
      <c r="G1481" s="300" t="s">
        <v>403</v>
      </c>
      <c r="H1481" s="302">
        <v>195</v>
      </c>
    </row>
    <row r="1482" spans="1:8" ht="14.25" customHeight="1">
      <c r="A1482" s="300">
        <v>18473001</v>
      </c>
      <c r="B1482" s="300" t="s">
        <v>1737</v>
      </c>
      <c r="C1482" s="300" t="s">
        <v>541</v>
      </c>
      <c r="D1482" s="300"/>
      <c r="E1482" s="300" t="s">
        <v>402</v>
      </c>
      <c r="F1482" s="300"/>
      <c r="G1482" s="300" t="s">
        <v>407</v>
      </c>
      <c r="H1482" s="302">
        <v>0</v>
      </c>
    </row>
    <row r="1483" spans="1:8" ht="14.25" customHeight="1">
      <c r="A1483" s="300">
        <v>18481001</v>
      </c>
      <c r="B1483" s="300" t="s">
        <v>1738</v>
      </c>
      <c r="C1483" s="300" t="s">
        <v>541</v>
      </c>
      <c r="D1483" s="300">
        <v>339</v>
      </c>
      <c r="E1483" s="300" t="s">
        <v>402</v>
      </c>
      <c r="F1483" s="300"/>
      <c r="G1483" s="300" t="s">
        <v>403</v>
      </c>
      <c r="H1483" s="302">
        <v>340</v>
      </c>
    </row>
    <row r="1484" spans="1:8" ht="14.25" customHeight="1">
      <c r="A1484" s="300">
        <v>18490001</v>
      </c>
      <c r="B1484" s="300" t="s">
        <v>1739</v>
      </c>
      <c r="C1484" s="300" t="s">
        <v>541</v>
      </c>
      <c r="D1484" s="300">
        <v>355</v>
      </c>
      <c r="E1484" s="300" t="s">
        <v>402</v>
      </c>
      <c r="F1484" s="300"/>
      <c r="G1484" s="300" t="s">
        <v>403</v>
      </c>
      <c r="H1484" s="302">
        <v>146</v>
      </c>
    </row>
    <row r="1485" spans="1:8" ht="14.25" customHeight="1">
      <c r="A1485" s="300">
        <v>18503001</v>
      </c>
      <c r="B1485" s="300" t="s">
        <v>1740</v>
      </c>
      <c r="C1485" s="300" t="s">
        <v>541</v>
      </c>
      <c r="D1485" s="300">
        <v>371</v>
      </c>
      <c r="E1485" s="300" t="s">
        <v>402</v>
      </c>
      <c r="F1485" s="300"/>
      <c r="G1485" s="300" t="s">
        <v>403</v>
      </c>
      <c r="H1485" s="302">
        <v>193.72</v>
      </c>
    </row>
    <row r="1486" spans="1:8" ht="14.25" customHeight="1">
      <c r="A1486" s="300">
        <v>18511001</v>
      </c>
      <c r="B1486" s="300" t="s">
        <v>1741</v>
      </c>
      <c r="C1486" s="300" t="s">
        <v>541</v>
      </c>
      <c r="D1486" s="300">
        <v>573</v>
      </c>
      <c r="E1486" s="300" t="s">
        <v>402</v>
      </c>
      <c r="F1486" s="300"/>
      <c r="G1486" s="300" t="s">
        <v>403</v>
      </c>
      <c r="H1486" s="302">
        <v>311</v>
      </c>
    </row>
    <row r="1487" spans="1:8" ht="14.25" customHeight="1">
      <c r="A1487" s="300">
        <v>18520001</v>
      </c>
      <c r="B1487" s="300" t="s">
        <v>1741</v>
      </c>
      <c r="C1487" s="300" t="s">
        <v>541</v>
      </c>
      <c r="D1487" s="300">
        <v>585</v>
      </c>
      <c r="E1487" s="300" t="s">
        <v>402</v>
      </c>
      <c r="F1487" s="300"/>
      <c r="G1487" s="300" t="s">
        <v>403</v>
      </c>
      <c r="H1487" s="302">
        <v>133</v>
      </c>
    </row>
    <row r="1488" spans="1:8" ht="14.25" customHeight="1">
      <c r="A1488" s="300">
        <v>18538001</v>
      </c>
      <c r="B1488" s="300" t="s">
        <v>1742</v>
      </c>
      <c r="C1488" s="300" t="s">
        <v>541</v>
      </c>
      <c r="D1488" s="300">
        <v>601</v>
      </c>
      <c r="E1488" s="300" t="s">
        <v>402</v>
      </c>
      <c r="F1488" s="300"/>
      <c r="G1488" s="300" t="s">
        <v>403</v>
      </c>
      <c r="H1488" s="302">
        <v>229.13</v>
      </c>
    </row>
    <row r="1489" spans="1:8" ht="14.25" customHeight="1">
      <c r="A1489" s="300">
        <v>18546001</v>
      </c>
      <c r="B1489" s="300" t="s">
        <v>1737</v>
      </c>
      <c r="C1489" s="300" t="s">
        <v>541</v>
      </c>
      <c r="D1489" s="300"/>
      <c r="E1489" s="300" t="s">
        <v>402</v>
      </c>
      <c r="F1489" s="300"/>
      <c r="G1489" s="300" t="s">
        <v>407</v>
      </c>
      <c r="H1489" s="302">
        <v>0</v>
      </c>
    </row>
    <row r="1490" spans="1:8" ht="14.25" customHeight="1">
      <c r="A1490" s="300">
        <v>18570001</v>
      </c>
      <c r="B1490" s="300" t="s">
        <v>1743</v>
      </c>
      <c r="C1490" s="300" t="s">
        <v>541</v>
      </c>
      <c r="D1490" s="300">
        <v>655</v>
      </c>
      <c r="E1490" s="300" t="s">
        <v>402</v>
      </c>
      <c r="F1490" s="300"/>
      <c r="G1490" s="300" t="s">
        <v>403</v>
      </c>
      <c r="H1490" s="302">
        <v>345.39</v>
      </c>
    </row>
    <row r="1491" spans="1:8" ht="14.25" customHeight="1">
      <c r="A1491" s="300">
        <v>18589001</v>
      </c>
      <c r="B1491" s="300" t="s">
        <v>1744</v>
      </c>
      <c r="C1491" s="300" t="s">
        <v>541</v>
      </c>
      <c r="D1491" s="300">
        <v>665</v>
      </c>
      <c r="E1491" s="300" t="s">
        <v>402</v>
      </c>
      <c r="F1491" s="300"/>
      <c r="G1491" s="300" t="s">
        <v>403</v>
      </c>
      <c r="H1491" s="302">
        <v>268</v>
      </c>
    </row>
    <row r="1492" spans="1:8" ht="14.25" customHeight="1">
      <c r="A1492" s="300">
        <v>18597001</v>
      </c>
      <c r="B1492" s="300" t="s">
        <v>1745</v>
      </c>
      <c r="C1492" s="300" t="s">
        <v>541</v>
      </c>
      <c r="D1492" s="300">
        <v>685</v>
      </c>
      <c r="E1492" s="300" t="s">
        <v>402</v>
      </c>
      <c r="F1492" s="300"/>
      <c r="G1492" s="300" t="s">
        <v>403</v>
      </c>
      <c r="H1492" s="302">
        <v>262.29000000000002</v>
      </c>
    </row>
    <row r="1493" spans="1:8" ht="14.25" customHeight="1">
      <c r="A1493" s="300">
        <v>18600001</v>
      </c>
      <c r="B1493" s="300" t="s">
        <v>1746</v>
      </c>
      <c r="C1493" s="300" t="s">
        <v>541</v>
      </c>
      <c r="D1493" s="300">
        <v>389</v>
      </c>
      <c r="E1493" s="300" t="s">
        <v>402</v>
      </c>
      <c r="F1493" s="300"/>
      <c r="G1493" s="300" t="s">
        <v>403</v>
      </c>
      <c r="H1493" s="302">
        <v>295.36</v>
      </c>
    </row>
    <row r="1494" spans="1:8" ht="14.25" customHeight="1">
      <c r="A1494" s="300">
        <v>18627001</v>
      </c>
      <c r="B1494" s="300" t="s">
        <v>1747</v>
      </c>
      <c r="C1494" s="300" t="s">
        <v>541</v>
      </c>
      <c r="D1494" s="300"/>
      <c r="E1494" s="300" t="s">
        <v>402</v>
      </c>
      <c r="F1494" s="300"/>
      <c r="G1494" s="300" t="s">
        <v>407</v>
      </c>
      <c r="H1494" s="302">
        <v>0</v>
      </c>
    </row>
    <row r="1495" spans="1:8" ht="14.25" customHeight="1">
      <c r="A1495" s="300">
        <v>18635001</v>
      </c>
      <c r="B1495" s="300" t="s">
        <v>1748</v>
      </c>
      <c r="C1495" s="300" t="s">
        <v>541</v>
      </c>
      <c r="D1495" s="300">
        <v>551</v>
      </c>
      <c r="E1495" s="300" t="s">
        <v>402</v>
      </c>
      <c r="F1495" s="300"/>
      <c r="G1495" s="300" t="s">
        <v>403</v>
      </c>
      <c r="H1495" s="302">
        <v>270.16000000000003</v>
      </c>
    </row>
    <row r="1496" spans="1:8" ht="14.25" customHeight="1">
      <c r="A1496" s="300">
        <v>18643001</v>
      </c>
      <c r="B1496" s="300" t="s">
        <v>1749</v>
      </c>
      <c r="C1496" s="300" t="s">
        <v>1716</v>
      </c>
      <c r="D1496" s="300">
        <v>75</v>
      </c>
      <c r="E1496" s="300" t="s">
        <v>402</v>
      </c>
      <c r="F1496" s="300"/>
      <c r="G1496" s="300" t="s">
        <v>403</v>
      </c>
      <c r="H1496" s="302">
        <v>290.91000000000003</v>
      </c>
    </row>
    <row r="1497" spans="1:8" ht="14.25" customHeight="1">
      <c r="A1497" s="300">
        <v>18708001</v>
      </c>
      <c r="B1497" s="300" t="s">
        <v>1750</v>
      </c>
      <c r="C1497" s="300" t="s">
        <v>1689</v>
      </c>
      <c r="D1497" s="300">
        <v>79</v>
      </c>
      <c r="E1497" s="300" t="s">
        <v>402</v>
      </c>
      <c r="F1497" s="300"/>
      <c r="G1497" s="300" t="s">
        <v>403</v>
      </c>
      <c r="H1497" s="302">
        <v>220</v>
      </c>
    </row>
    <row r="1498" spans="1:8" ht="14.25" customHeight="1">
      <c r="A1498" s="300">
        <v>18732001</v>
      </c>
      <c r="B1498" s="300" t="s">
        <v>1702</v>
      </c>
      <c r="C1498" s="300" t="s">
        <v>1689</v>
      </c>
      <c r="D1498" s="300">
        <v>85</v>
      </c>
      <c r="E1498" s="300" t="s">
        <v>402</v>
      </c>
      <c r="F1498" s="300"/>
      <c r="G1498" s="300" t="s">
        <v>403</v>
      </c>
      <c r="H1498" s="302">
        <v>101</v>
      </c>
    </row>
    <row r="1499" spans="1:8" ht="14.25" customHeight="1">
      <c r="A1499" s="300">
        <v>18740001</v>
      </c>
      <c r="B1499" s="300" t="s">
        <v>1751</v>
      </c>
      <c r="C1499" s="300" t="s">
        <v>541</v>
      </c>
      <c r="D1499" s="300">
        <v>440</v>
      </c>
      <c r="E1499" s="300" t="s">
        <v>402</v>
      </c>
      <c r="F1499" s="300"/>
      <c r="G1499" s="300" t="s">
        <v>403</v>
      </c>
      <c r="H1499" s="302">
        <v>160.21</v>
      </c>
    </row>
    <row r="1500" spans="1:8" ht="14.25" customHeight="1">
      <c r="A1500" s="300">
        <v>18759001</v>
      </c>
      <c r="B1500" s="300" t="s">
        <v>1752</v>
      </c>
      <c r="C1500" s="300" t="s">
        <v>541</v>
      </c>
      <c r="D1500" s="300">
        <v>428</v>
      </c>
      <c r="E1500" s="300" t="s">
        <v>402</v>
      </c>
      <c r="F1500" s="300"/>
      <c r="G1500" s="300" t="s">
        <v>403</v>
      </c>
      <c r="H1500" s="302">
        <v>309.23</v>
      </c>
    </row>
    <row r="1501" spans="1:8" ht="14.25" customHeight="1">
      <c r="A1501" s="300">
        <v>18767001</v>
      </c>
      <c r="B1501" s="300" t="s">
        <v>1651</v>
      </c>
      <c r="C1501" s="300" t="s">
        <v>541</v>
      </c>
      <c r="D1501" s="300">
        <v>21</v>
      </c>
      <c r="E1501" s="300" t="s">
        <v>402</v>
      </c>
      <c r="F1501" s="300"/>
      <c r="G1501" s="300" t="s">
        <v>403</v>
      </c>
      <c r="H1501" s="302">
        <v>394.8</v>
      </c>
    </row>
    <row r="1502" spans="1:8" ht="14.25" customHeight="1">
      <c r="A1502" s="300">
        <v>18791001</v>
      </c>
      <c r="B1502" s="300" t="s">
        <v>1753</v>
      </c>
      <c r="C1502" s="300" t="s">
        <v>541</v>
      </c>
      <c r="D1502" s="300">
        <v>670</v>
      </c>
      <c r="E1502" s="300" t="s">
        <v>402</v>
      </c>
      <c r="F1502" s="300"/>
      <c r="G1502" s="300" t="s">
        <v>403</v>
      </c>
      <c r="H1502" s="302">
        <v>212</v>
      </c>
    </row>
    <row r="1503" spans="1:8" ht="14.25" customHeight="1">
      <c r="A1503" s="300">
        <v>18805001</v>
      </c>
      <c r="B1503" s="300" t="s">
        <v>1754</v>
      </c>
      <c r="C1503" s="300" t="s">
        <v>541</v>
      </c>
      <c r="D1503" s="300">
        <v>658</v>
      </c>
      <c r="E1503" s="300" t="s">
        <v>402</v>
      </c>
      <c r="F1503" s="300"/>
      <c r="G1503" s="300" t="s">
        <v>403</v>
      </c>
      <c r="H1503" s="302">
        <v>207.16</v>
      </c>
    </row>
    <row r="1504" spans="1:8" ht="14.25" customHeight="1">
      <c r="A1504" s="300">
        <v>18813001</v>
      </c>
      <c r="B1504" s="300" t="s">
        <v>1755</v>
      </c>
      <c r="C1504" s="300" t="s">
        <v>541</v>
      </c>
      <c r="D1504" s="300">
        <v>640</v>
      </c>
      <c r="E1504" s="300" t="s">
        <v>402</v>
      </c>
      <c r="F1504" s="300"/>
      <c r="G1504" s="300" t="s">
        <v>403</v>
      </c>
      <c r="H1504" s="302">
        <v>180.81</v>
      </c>
    </row>
    <row r="1505" spans="1:8" ht="14.25" customHeight="1">
      <c r="A1505" s="300">
        <v>18821001</v>
      </c>
      <c r="B1505" s="300" t="s">
        <v>861</v>
      </c>
      <c r="C1505" s="300" t="s">
        <v>541</v>
      </c>
      <c r="D1505" s="300">
        <v>632</v>
      </c>
      <c r="E1505" s="300" t="s">
        <v>402</v>
      </c>
      <c r="F1505" s="300"/>
      <c r="G1505" s="300" t="s">
        <v>403</v>
      </c>
      <c r="H1505" s="302">
        <v>430.41</v>
      </c>
    </row>
    <row r="1506" spans="1:8" ht="14.25" customHeight="1">
      <c r="A1506" s="300">
        <v>18848001</v>
      </c>
      <c r="B1506" s="300" t="s">
        <v>1756</v>
      </c>
      <c r="C1506" s="300" t="s">
        <v>541</v>
      </c>
      <c r="D1506" s="300">
        <v>612</v>
      </c>
      <c r="E1506" s="300" t="s">
        <v>402</v>
      </c>
      <c r="F1506" s="300"/>
      <c r="G1506" s="300" t="s">
        <v>403</v>
      </c>
      <c r="H1506" s="302">
        <v>153.27000000000001</v>
      </c>
    </row>
    <row r="1507" spans="1:8" ht="14.25" customHeight="1">
      <c r="A1507" s="300">
        <v>18856001</v>
      </c>
      <c r="B1507" s="300" t="s">
        <v>1757</v>
      </c>
      <c r="C1507" s="300" t="s">
        <v>541</v>
      </c>
      <c r="D1507" s="300">
        <v>586</v>
      </c>
      <c r="E1507" s="300" t="s">
        <v>402</v>
      </c>
      <c r="F1507" s="300"/>
      <c r="G1507" s="300" t="s">
        <v>403</v>
      </c>
      <c r="H1507" s="302">
        <v>293.10000000000002</v>
      </c>
    </row>
    <row r="1508" spans="1:8" ht="14.25" customHeight="1">
      <c r="A1508" s="300">
        <v>18880001</v>
      </c>
      <c r="B1508" s="300" t="s">
        <v>832</v>
      </c>
      <c r="C1508" s="300" t="s">
        <v>844</v>
      </c>
      <c r="D1508" s="300"/>
      <c r="E1508" s="300" t="s">
        <v>402</v>
      </c>
      <c r="F1508" s="300"/>
      <c r="G1508" s="300" t="s">
        <v>407</v>
      </c>
      <c r="H1508" s="302">
        <v>0</v>
      </c>
    </row>
    <row r="1509" spans="1:8" ht="14.25" customHeight="1">
      <c r="A1509" s="300">
        <v>18899001</v>
      </c>
      <c r="B1509" s="300" t="s">
        <v>832</v>
      </c>
      <c r="C1509" s="300" t="s">
        <v>844</v>
      </c>
      <c r="D1509" s="300"/>
      <c r="E1509" s="300" t="s">
        <v>402</v>
      </c>
      <c r="F1509" s="300"/>
      <c r="G1509" s="300" t="s">
        <v>407</v>
      </c>
      <c r="H1509" s="302">
        <v>0</v>
      </c>
    </row>
    <row r="1510" spans="1:8" ht="14.25" customHeight="1">
      <c r="A1510" s="300">
        <v>18902001</v>
      </c>
      <c r="B1510" s="300" t="s">
        <v>832</v>
      </c>
      <c r="C1510" s="300" t="s">
        <v>844</v>
      </c>
      <c r="D1510" s="300"/>
      <c r="E1510" s="300" t="s">
        <v>402</v>
      </c>
      <c r="F1510" s="300"/>
      <c r="G1510" s="300" t="s">
        <v>407</v>
      </c>
      <c r="H1510" s="302">
        <v>0</v>
      </c>
    </row>
    <row r="1511" spans="1:8" ht="14.25" customHeight="1">
      <c r="A1511" s="300">
        <v>18910001</v>
      </c>
      <c r="B1511" s="300" t="s">
        <v>832</v>
      </c>
      <c r="C1511" s="300" t="s">
        <v>844</v>
      </c>
      <c r="D1511" s="300"/>
      <c r="E1511" s="300" t="s">
        <v>402</v>
      </c>
      <c r="F1511" s="300"/>
      <c r="G1511" s="300" t="s">
        <v>407</v>
      </c>
      <c r="H1511" s="302">
        <v>0</v>
      </c>
    </row>
    <row r="1512" spans="1:8" ht="14.25" customHeight="1">
      <c r="A1512" s="300">
        <v>18929001</v>
      </c>
      <c r="B1512" s="300" t="s">
        <v>1758</v>
      </c>
      <c r="C1512" s="300" t="s">
        <v>541</v>
      </c>
      <c r="D1512" s="300">
        <v>690</v>
      </c>
      <c r="E1512" s="300" t="s">
        <v>402</v>
      </c>
      <c r="F1512" s="300"/>
      <c r="G1512" s="300" t="s">
        <v>403</v>
      </c>
      <c r="H1512" s="302">
        <v>229.31</v>
      </c>
    </row>
    <row r="1513" spans="1:8" ht="14.25" customHeight="1">
      <c r="A1513" s="300">
        <v>18937001</v>
      </c>
      <c r="B1513" s="300" t="s">
        <v>1759</v>
      </c>
      <c r="C1513" s="300" t="s">
        <v>541</v>
      </c>
      <c r="D1513" s="300">
        <v>680</v>
      </c>
      <c r="E1513" s="300" t="s">
        <v>402</v>
      </c>
      <c r="F1513" s="300"/>
      <c r="G1513" s="300" t="s">
        <v>403</v>
      </c>
      <c r="H1513" s="302">
        <v>204.39</v>
      </c>
    </row>
    <row r="1514" spans="1:8" ht="14.25" customHeight="1">
      <c r="A1514" s="300">
        <v>18945001</v>
      </c>
      <c r="B1514" s="300" t="s">
        <v>1760</v>
      </c>
      <c r="C1514" s="300" t="s">
        <v>844</v>
      </c>
      <c r="D1514" s="300">
        <v>370</v>
      </c>
      <c r="E1514" s="300" t="s">
        <v>402</v>
      </c>
      <c r="F1514" s="300"/>
      <c r="G1514" s="300" t="s">
        <v>403</v>
      </c>
      <c r="H1514" s="302">
        <v>173.69</v>
      </c>
    </row>
    <row r="1515" spans="1:8" ht="14.25" customHeight="1">
      <c r="A1515" s="300">
        <v>18953001</v>
      </c>
      <c r="B1515" s="300" t="s">
        <v>1761</v>
      </c>
      <c r="C1515" s="300" t="s">
        <v>844</v>
      </c>
      <c r="D1515" s="300">
        <v>360</v>
      </c>
      <c r="E1515" s="300" t="s">
        <v>402</v>
      </c>
      <c r="F1515" s="300"/>
      <c r="G1515" s="300" t="s">
        <v>403</v>
      </c>
      <c r="H1515" s="302">
        <v>109.14</v>
      </c>
    </row>
    <row r="1516" spans="1:8" ht="14.25" customHeight="1">
      <c r="A1516" s="300">
        <v>18961001</v>
      </c>
      <c r="B1516" s="300" t="s">
        <v>426</v>
      </c>
      <c r="C1516" s="300" t="s">
        <v>844</v>
      </c>
      <c r="D1516" s="300">
        <v>340</v>
      </c>
      <c r="E1516" s="300" t="s">
        <v>402</v>
      </c>
      <c r="F1516" s="300"/>
      <c r="G1516" s="300" t="s">
        <v>407</v>
      </c>
      <c r="H1516" s="302">
        <v>0</v>
      </c>
    </row>
    <row r="1517" spans="1:8" ht="14.25" customHeight="1">
      <c r="A1517" s="300">
        <v>18970001</v>
      </c>
      <c r="B1517" s="300" t="s">
        <v>426</v>
      </c>
      <c r="C1517" s="300" t="s">
        <v>844</v>
      </c>
      <c r="D1517" s="300">
        <v>300</v>
      </c>
      <c r="E1517" s="300" t="s">
        <v>402</v>
      </c>
      <c r="F1517" s="300"/>
      <c r="G1517" s="300" t="s">
        <v>405</v>
      </c>
      <c r="H1517" s="302">
        <v>99.9</v>
      </c>
    </row>
    <row r="1518" spans="1:8" ht="14.25" customHeight="1">
      <c r="A1518" s="300">
        <v>18988001</v>
      </c>
      <c r="B1518" s="300" t="s">
        <v>1762</v>
      </c>
      <c r="C1518" s="300" t="s">
        <v>838</v>
      </c>
      <c r="D1518" s="300">
        <v>534</v>
      </c>
      <c r="E1518" s="300" t="s">
        <v>402</v>
      </c>
      <c r="F1518" s="300"/>
      <c r="G1518" s="300" t="s">
        <v>403</v>
      </c>
      <c r="H1518" s="302">
        <v>378.43</v>
      </c>
    </row>
    <row r="1519" spans="1:8" ht="14.25" customHeight="1">
      <c r="A1519" s="300">
        <v>18996001</v>
      </c>
      <c r="B1519" s="300" t="s">
        <v>1763</v>
      </c>
      <c r="C1519" s="300" t="s">
        <v>838</v>
      </c>
      <c r="D1519" s="300">
        <v>552</v>
      </c>
      <c r="E1519" s="300" t="s">
        <v>402</v>
      </c>
      <c r="F1519" s="300"/>
      <c r="G1519" s="300" t="s">
        <v>403</v>
      </c>
      <c r="H1519" s="302">
        <v>156.56</v>
      </c>
    </row>
    <row r="1520" spans="1:8" ht="14.25" customHeight="1">
      <c r="A1520" s="300">
        <v>19003001</v>
      </c>
      <c r="B1520" s="300" t="s">
        <v>1764</v>
      </c>
      <c r="C1520" s="300" t="s">
        <v>838</v>
      </c>
      <c r="D1520" s="300">
        <v>562</v>
      </c>
      <c r="E1520" s="300" t="s">
        <v>402</v>
      </c>
      <c r="F1520" s="300"/>
      <c r="G1520" s="300" t="s">
        <v>403</v>
      </c>
      <c r="H1520" s="302">
        <v>162</v>
      </c>
    </row>
    <row r="1521" spans="1:8" ht="14.25" customHeight="1">
      <c r="A1521" s="300">
        <v>19011001</v>
      </c>
      <c r="B1521" s="300" t="s">
        <v>1765</v>
      </c>
      <c r="C1521" s="300" t="s">
        <v>838</v>
      </c>
      <c r="D1521" s="300">
        <v>572</v>
      </c>
      <c r="E1521" s="300" t="s">
        <v>402</v>
      </c>
      <c r="F1521" s="300"/>
      <c r="G1521" s="300" t="s">
        <v>403</v>
      </c>
      <c r="H1521" s="302">
        <v>211.87</v>
      </c>
    </row>
    <row r="1522" spans="1:8" ht="14.25" customHeight="1">
      <c r="A1522" s="300">
        <v>19020001</v>
      </c>
      <c r="B1522" s="300" t="s">
        <v>1766</v>
      </c>
      <c r="C1522" s="300" t="s">
        <v>838</v>
      </c>
      <c r="D1522" s="300">
        <v>584</v>
      </c>
      <c r="E1522" s="300" t="s">
        <v>402</v>
      </c>
      <c r="F1522" s="300"/>
      <c r="G1522" s="300" t="s">
        <v>403</v>
      </c>
      <c r="H1522" s="302">
        <v>210.44</v>
      </c>
    </row>
    <row r="1523" spans="1:8" ht="14.25" customHeight="1">
      <c r="A1523" s="300">
        <v>19038001</v>
      </c>
      <c r="B1523" s="300" t="s">
        <v>1767</v>
      </c>
      <c r="C1523" s="300" t="s">
        <v>409</v>
      </c>
      <c r="D1523" s="300">
        <v>1855</v>
      </c>
      <c r="E1523" s="300" t="s">
        <v>402</v>
      </c>
      <c r="F1523" s="300"/>
      <c r="G1523" s="300" t="s">
        <v>403</v>
      </c>
      <c r="H1523" s="302">
        <v>164</v>
      </c>
    </row>
    <row r="1524" spans="1:8" ht="14.25" customHeight="1">
      <c r="A1524" s="300">
        <v>19046001</v>
      </c>
      <c r="B1524" s="300" t="s">
        <v>1768</v>
      </c>
      <c r="C1524" s="300" t="s">
        <v>409</v>
      </c>
      <c r="D1524" s="300">
        <v>1837</v>
      </c>
      <c r="E1524" s="300" t="s">
        <v>402</v>
      </c>
      <c r="F1524" s="300"/>
      <c r="G1524" s="300" t="s">
        <v>405</v>
      </c>
      <c r="H1524" s="302">
        <v>211.66</v>
      </c>
    </row>
    <row r="1525" spans="1:8" ht="14.25" customHeight="1">
      <c r="A1525" s="300">
        <v>19054001</v>
      </c>
      <c r="B1525" s="300" t="s">
        <v>1769</v>
      </c>
      <c r="C1525" s="300" t="s">
        <v>409</v>
      </c>
      <c r="D1525" s="300">
        <v>1831</v>
      </c>
      <c r="E1525" s="300" t="s">
        <v>402</v>
      </c>
      <c r="F1525" s="300"/>
      <c r="G1525" s="300" t="s">
        <v>405</v>
      </c>
      <c r="H1525" s="302">
        <v>232.75</v>
      </c>
    </row>
    <row r="1526" spans="1:8" ht="14.25" customHeight="1">
      <c r="A1526" s="300">
        <v>19070001</v>
      </c>
      <c r="B1526" s="300" t="s">
        <v>1769</v>
      </c>
      <c r="C1526" s="300" t="s">
        <v>1770</v>
      </c>
      <c r="D1526" s="300">
        <v>93</v>
      </c>
      <c r="E1526" s="300" t="s">
        <v>402</v>
      </c>
      <c r="F1526" s="300"/>
      <c r="G1526" s="300" t="s">
        <v>403</v>
      </c>
      <c r="H1526" s="302">
        <v>294</v>
      </c>
    </row>
    <row r="1527" spans="1:8" ht="14.25" customHeight="1">
      <c r="A1527" s="300">
        <v>19100001</v>
      </c>
      <c r="B1527" s="300" t="s">
        <v>1771</v>
      </c>
      <c r="C1527" s="300" t="s">
        <v>1772</v>
      </c>
      <c r="D1527" s="300">
        <v>163</v>
      </c>
      <c r="E1527" s="300" t="s">
        <v>402</v>
      </c>
      <c r="F1527" s="300"/>
      <c r="G1527" s="300" t="s">
        <v>403</v>
      </c>
      <c r="H1527" s="302">
        <v>154</v>
      </c>
    </row>
    <row r="1528" spans="1:8" ht="14.25" customHeight="1">
      <c r="A1528" s="300">
        <v>19119001</v>
      </c>
      <c r="B1528" s="300" t="s">
        <v>1773</v>
      </c>
      <c r="C1528" s="300" t="s">
        <v>1772</v>
      </c>
      <c r="D1528" s="300">
        <v>31</v>
      </c>
      <c r="E1528" s="300" t="s">
        <v>402</v>
      </c>
      <c r="F1528" s="300"/>
      <c r="G1528" s="300" t="s">
        <v>403</v>
      </c>
      <c r="H1528" s="302">
        <v>159</v>
      </c>
    </row>
    <row r="1529" spans="1:8" ht="14.25" customHeight="1">
      <c r="A1529" s="300">
        <v>19127001</v>
      </c>
      <c r="B1529" s="300" t="s">
        <v>1774</v>
      </c>
      <c r="C1529" s="300" t="s">
        <v>1772</v>
      </c>
      <c r="D1529" s="300">
        <v>47</v>
      </c>
      <c r="E1529" s="300" t="s">
        <v>402</v>
      </c>
      <c r="F1529" s="300"/>
      <c r="G1529" s="300" t="s">
        <v>403</v>
      </c>
      <c r="H1529" s="302">
        <v>114.11</v>
      </c>
    </row>
    <row r="1530" spans="1:8" ht="14.25" customHeight="1">
      <c r="A1530" s="300">
        <v>19135001</v>
      </c>
      <c r="B1530" s="300" t="s">
        <v>1775</v>
      </c>
      <c r="C1530" s="300" t="s">
        <v>1770</v>
      </c>
      <c r="D1530" s="300">
        <v>169</v>
      </c>
      <c r="E1530" s="300" t="s">
        <v>402</v>
      </c>
      <c r="F1530" s="300"/>
      <c r="G1530" s="300" t="s">
        <v>403</v>
      </c>
      <c r="H1530" s="302">
        <v>227</v>
      </c>
    </row>
    <row r="1531" spans="1:8" ht="14.25" customHeight="1">
      <c r="A1531" s="300">
        <v>19143001</v>
      </c>
      <c r="B1531" s="300" t="s">
        <v>1776</v>
      </c>
      <c r="C1531" s="300" t="s">
        <v>1770</v>
      </c>
      <c r="D1531" s="300">
        <v>195</v>
      </c>
      <c r="E1531" s="300" t="s">
        <v>402</v>
      </c>
      <c r="F1531" s="300"/>
      <c r="G1531" s="300" t="s">
        <v>403</v>
      </c>
      <c r="H1531" s="302">
        <v>231.73</v>
      </c>
    </row>
    <row r="1532" spans="1:8" ht="14.25" customHeight="1">
      <c r="A1532" s="300">
        <v>19151001</v>
      </c>
      <c r="B1532" s="300" t="s">
        <v>1777</v>
      </c>
      <c r="C1532" s="300" t="s">
        <v>1770</v>
      </c>
      <c r="D1532" s="300">
        <v>205</v>
      </c>
      <c r="E1532" s="300" t="s">
        <v>402</v>
      </c>
      <c r="F1532" s="300"/>
      <c r="G1532" s="300" t="s">
        <v>403</v>
      </c>
      <c r="H1532" s="302">
        <v>152</v>
      </c>
    </row>
    <row r="1533" spans="1:8" ht="14.25" customHeight="1">
      <c r="A1533" s="300">
        <v>19160001</v>
      </c>
      <c r="B1533" s="300" t="s">
        <v>1778</v>
      </c>
      <c r="C1533" s="300" t="s">
        <v>1770</v>
      </c>
      <c r="D1533" s="300">
        <v>219</v>
      </c>
      <c r="E1533" s="300" t="s">
        <v>402</v>
      </c>
      <c r="F1533" s="300"/>
      <c r="G1533" s="300" t="s">
        <v>403</v>
      </c>
      <c r="H1533" s="302">
        <v>146.22</v>
      </c>
    </row>
    <row r="1534" spans="1:8" ht="14.25" customHeight="1">
      <c r="A1534" s="300">
        <v>19178001</v>
      </c>
      <c r="B1534" s="300" t="s">
        <v>1779</v>
      </c>
      <c r="C1534" s="300" t="s">
        <v>1770</v>
      </c>
      <c r="D1534" s="300">
        <v>233</v>
      </c>
      <c r="E1534" s="300" t="s">
        <v>402</v>
      </c>
      <c r="F1534" s="300"/>
      <c r="G1534" s="300" t="s">
        <v>405</v>
      </c>
      <c r="H1534" s="302">
        <v>313.91000000000003</v>
      </c>
    </row>
    <row r="1535" spans="1:8" ht="14.25" customHeight="1">
      <c r="A1535" s="300">
        <v>19186001</v>
      </c>
      <c r="B1535" s="300" t="s">
        <v>1780</v>
      </c>
      <c r="C1535" s="300" t="s">
        <v>1770</v>
      </c>
      <c r="D1535" s="300">
        <v>249</v>
      </c>
      <c r="E1535" s="300" t="s">
        <v>402</v>
      </c>
      <c r="F1535" s="300"/>
      <c r="G1535" s="300" t="s">
        <v>645</v>
      </c>
      <c r="H1535" s="302">
        <v>379</v>
      </c>
    </row>
    <row r="1536" spans="1:8" ht="14.25" customHeight="1">
      <c r="A1536" s="300">
        <v>19194001</v>
      </c>
      <c r="B1536" s="300" t="s">
        <v>1781</v>
      </c>
      <c r="C1536" s="300" t="s">
        <v>1770</v>
      </c>
      <c r="D1536" s="300">
        <v>271</v>
      </c>
      <c r="E1536" s="300" t="s">
        <v>402</v>
      </c>
      <c r="F1536" s="300"/>
      <c r="G1536" s="300" t="s">
        <v>403</v>
      </c>
      <c r="H1536" s="302">
        <v>91.41</v>
      </c>
    </row>
    <row r="1537" spans="1:8" ht="14.25" customHeight="1">
      <c r="A1537" s="300">
        <v>19208001</v>
      </c>
      <c r="B1537" s="300" t="s">
        <v>1782</v>
      </c>
      <c r="C1537" s="300" t="s">
        <v>1770</v>
      </c>
      <c r="D1537" s="300">
        <v>275</v>
      </c>
      <c r="E1537" s="300" t="s">
        <v>402</v>
      </c>
      <c r="F1537" s="300"/>
      <c r="G1537" s="300" t="s">
        <v>403</v>
      </c>
      <c r="H1537" s="302">
        <v>150</v>
      </c>
    </row>
    <row r="1538" spans="1:8" ht="14.25" customHeight="1">
      <c r="A1538" s="300">
        <v>19216001</v>
      </c>
      <c r="B1538" s="300" t="s">
        <v>1783</v>
      </c>
      <c r="C1538" s="300" t="s">
        <v>1784</v>
      </c>
      <c r="D1538" s="300">
        <v>50</v>
      </c>
      <c r="E1538" s="300" t="s">
        <v>402</v>
      </c>
      <c r="F1538" s="300"/>
      <c r="G1538" s="300" t="s">
        <v>407</v>
      </c>
      <c r="H1538" s="302">
        <v>155</v>
      </c>
    </row>
    <row r="1539" spans="1:8" ht="14.25" customHeight="1">
      <c r="A1539" s="300">
        <v>19224001</v>
      </c>
      <c r="B1539" s="300" t="s">
        <v>1785</v>
      </c>
      <c r="C1539" s="300" t="s">
        <v>1784</v>
      </c>
      <c r="D1539" s="300">
        <v>40</v>
      </c>
      <c r="E1539" s="300" t="s">
        <v>402</v>
      </c>
      <c r="F1539" s="300"/>
      <c r="G1539" s="300" t="s">
        <v>403</v>
      </c>
      <c r="H1539" s="302">
        <v>72</v>
      </c>
    </row>
    <row r="1540" spans="1:8" ht="14.25" customHeight="1">
      <c r="A1540" s="300">
        <v>19232001</v>
      </c>
      <c r="B1540" s="300" t="s">
        <v>1786</v>
      </c>
      <c r="C1540" s="300" t="s">
        <v>1784</v>
      </c>
      <c r="D1540" s="300">
        <v>22</v>
      </c>
      <c r="E1540" s="300" t="s">
        <v>402</v>
      </c>
      <c r="F1540" s="300"/>
      <c r="G1540" s="300" t="s">
        <v>403</v>
      </c>
      <c r="H1540" s="302">
        <v>94</v>
      </c>
    </row>
    <row r="1541" spans="1:8" ht="14.25" customHeight="1">
      <c r="A1541" s="300">
        <v>19240001</v>
      </c>
      <c r="B1541" s="300" t="s">
        <v>1787</v>
      </c>
      <c r="C1541" s="300" t="s">
        <v>1770</v>
      </c>
      <c r="D1541" s="300"/>
      <c r="E1541" s="300" t="s">
        <v>402</v>
      </c>
      <c r="F1541" s="300"/>
      <c r="G1541" s="300" t="s">
        <v>403</v>
      </c>
      <c r="H1541" s="302">
        <v>594</v>
      </c>
    </row>
    <row r="1542" spans="1:8" ht="14.25" customHeight="1">
      <c r="A1542" s="300">
        <v>19259001</v>
      </c>
      <c r="B1542" s="300" t="s">
        <v>1788</v>
      </c>
      <c r="C1542" s="300" t="s">
        <v>1770</v>
      </c>
      <c r="D1542" s="300">
        <v>337</v>
      </c>
      <c r="E1542" s="300" t="s">
        <v>402</v>
      </c>
      <c r="F1542" s="300"/>
      <c r="G1542" s="300" t="s">
        <v>407</v>
      </c>
      <c r="H1542" s="302">
        <v>0</v>
      </c>
    </row>
    <row r="1543" spans="1:8" ht="14.25" customHeight="1">
      <c r="A1543" s="300">
        <v>19267001</v>
      </c>
      <c r="B1543" s="300" t="s">
        <v>1789</v>
      </c>
      <c r="C1543" s="300" t="s">
        <v>1770</v>
      </c>
      <c r="D1543" s="300">
        <v>377</v>
      </c>
      <c r="E1543" s="300" t="s">
        <v>402</v>
      </c>
      <c r="F1543" s="300"/>
      <c r="G1543" s="300" t="s">
        <v>403</v>
      </c>
      <c r="H1543" s="302">
        <v>664.16</v>
      </c>
    </row>
    <row r="1544" spans="1:8" ht="14.25" customHeight="1">
      <c r="A1544" s="300">
        <v>19275001</v>
      </c>
      <c r="B1544" s="300" t="s">
        <v>1789</v>
      </c>
      <c r="C1544" s="300" t="s">
        <v>1784</v>
      </c>
      <c r="D1544" s="300">
        <v>25</v>
      </c>
      <c r="E1544" s="300" t="s">
        <v>402</v>
      </c>
      <c r="F1544" s="300"/>
      <c r="G1544" s="300" t="s">
        <v>405</v>
      </c>
      <c r="H1544" s="302">
        <v>373.6</v>
      </c>
    </row>
    <row r="1545" spans="1:8" ht="14.25" customHeight="1">
      <c r="A1545" s="300">
        <v>19291001</v>
      </c>
      <c r="B1545" s="300" t="s">
        <v>551</v>
      </c>
      <c r="C1545" s="300" t="s">
        <v>1770</v>
      </c>
      <c r="D1545" s="300">
        <v>397</v>
      </c>
      <c r="E1545" s="300" t="s">
        <v>402</v>
      </c>
      <c r="F1545" s="300"/>
      <c r="G1545" s="300" t="s">
        <v>645</v>
      </c>
      <c r="H1545" s="302">
        <v>524</v>
      </c>
    </row>
    <row r="1546" spans="1:8" ht="14.25" customHeight="1">
      <c r="A1546" s="300">
        <v>19305001</v>
      </c>
      <c r="B1546" s="300" t="s">
        <v>1790</v>
      </c>
      <c r="C1546" s="300" t="s">
        <v>1770</v>
      </c>
      <c r="D1546" s="300">
        <v>417</v>
      </c>
      <c r="E1546" s="300" t="s">
        <v>402</v>
      </c>
      <c r="F1546" s="300"/>
      <c r="G1546" s="300" t="s">
        <v>403</v>
      </c>
      <c r="H1546" s="302">
        <v>142.65</v>
      </c>
    </row>
    <row r="1547" spans="1:8" ht="14.25" customHeight="1">
      <c r="A1547" s="300">
        <v>19313001</v>
      </c>
      <c r="B1547" s="300" t="s">
        <v>1789</v>
      </c>
      <c r="C1547" s="300" t="s">
        <v>1784</v>
      </c>
      <c r="D1547" s="300">
        <v>39</v>
      </c>
      <c r="E1547" s="300" t="s">
        <v>402</v>
      </c>
      <c r="F1547" s="300"/>
      <c r="G1547" s="300" t="s">
        <v>403</v>
      </c>
      <c r="H1547" s="302">
        <v>114.46</v>
      </c>
    </row>
    <row r="1548" spans="1:8" ht="14.25" customHeight="1">
      <c r="A1548" s="300">
        <v>19321001</v>
      </c>
      <c r="B1548" s="300" t="s">
        <v>1791</v>
      </c>
      <c r="C1548" s="300" t="s">
        <v>459</v>
      </c>
      <c r="D1548" s="300">
        <v>4550</v>
      </c>
      <c r="E1548" s="300" t="s">
        <v>1792</v>
      </c>
      <c r="F1548" s="300"/>
      <c r="G1548" s="300" t="s">
        <v>403</v>
      </c>
      <c r="H1548" s="302">
        <v>252</v>
      </c>
    </row>
    <row r="1549" spans="1:8" ht="14.25" customHeight="1">
      <c r="A1549" s="300">
        <v>19330001</v>
      </c>
      <c r="B1549" s="300" t="s">
        <v>1793</v>
      </c>
      <c r="C1549" s="300" t="s">
        <v>459</v>
      </c>
      <c r="D1549" s="300"/>
      <c r="E1549" s="300" t="s">
        <v>1792</v>
      </c>
      <c r="F1549" s="300"/>
      <c r="G1549" s="300" t="s">
        <v>407</v>
      </c>
      <c r="H1549" s="302">
        <v>0</v>
      </c>
    </row>
    <row r="1550" spans="1:8" ht="14.25" customHeight="1">
      <c r="A1550" s="300">
        <v>19364001</v>
      </c>
      <c r="B1550" s="300" t="s">
        <v>1794</v>
      </c>
      <c r="C1550" s="300" t="s">
        <v>1770</v>
      </c>
      <c r="D1550" s="300">
        <v>474</v>
      </c>
      <c r="E1550" s="300" t="s">
        <v>402</v>
      </c>
      <c r="F1550" s="300"/>
      <c r="G1550" s="300" t="s">
        <v>403</v>
      </c>
      <c r="H1550" s="302">
        <v>50</v>
      </c>
    </row>
    <row r="1551" spans="1:8" ht="14.25" customHeight="1">
      <c r="A1551" s="300">
        <v>19372001</v>
      </c>
      <c r="B1551" s="300" t="s">
        <v>1452</v>
      </c>
      <c r="C1551" s="300" t="s">
        <v>459</v>
      </c>
      <c r="D1551" s="300">
        <v>4588</v>
      </c>
      <c r="E1551" s="300" t="s">
        <v>1792</v>
      </c>
      <c r="F1551" s="300"/>
      <c r="G1551" s="300" t="s">
        <v>403</v>
      </c>
      <c r="H1551" s="302">
        <v>496</v>
      </c>
    </row>
    <row r="1552" spans="1:8" ht="14.25" customHeight="1">
      <c r="A1552" s="300">
        <v>19380001</v>
      </c>
      <c r="B1552" s="300" t="s">
        <v>525</v>
      </c>
      <c r="C1552" s="300" t="s">
        <v>1795</v>
      </c>
      <c r="D1552" s="300">
        <v>650</v>
      </c>
      <c r="E1552" s="300" t="s">
        <v>1796</v>
      </c>
      <c r="F1552" s="300"/>
      <c r="G1552" s="300" t="s">
        <v>403</v>
      </c>
      <c r="H1552" s="302">
        <v>406</v>
      </c>
    </row>
    <row r="1553" spans="1:8" ht="14.25" customHeight="1">
      <c r="A1553" s="300">
        <v>19399001</v>
      </c>
      <c r="B1553" s="300" t="s">
        <v>667</v>
      </c>
      <c r="C1553" s="300" t="s">
        <v>1770</v>
      </c>
      <c r="D1553" s="300">
        <v>474</v>
      </c>
      <c r="E1553" s="300" t="s">
        <v>402</v>
      </c>
      <c r="F1553" s="300"/>
      <c r="G1553" s="300" t="s">
        <v>407</v>
      </c>
      <c r="H1553" s="302">
        <v>0</v>
      </c>
    </row>
    <row r="1554" spans="1:8" ht="14.25" customHeight="1">
      <c r="A1554" s="300">
        <v>19402001</v>
      </c>
      <c r="B1554" s="300" t="s">
        <v>1797</v>
      </c>
      <c r="C1554" s="300" t="s">
        <v>459</v>
      </c>
      <c r="D1554" s="300">
        <v>4539</v>
      </c>
      <c r="E1554" s="300" t="s">
        <v>402</v>
      </c>
      <c r="F1554" s="300"/>
      <c r="G1554" s="300" t="s">
        <v>403</v>
      </c>
      <c r="H1554" s="302">
        <v>104.4</v>
      </c>
    </row>
    <row r="1555" spans="1:8" ht="14.25" customHeight="1">
      <c r="A1555" s="300">
        <v>19437001</v>
      </c>
      <c r="B1555" s="300" t="s">
        <v>1798</v>
      </c>
      <c r="C1555" s="300" t="s">
        <v>459</v>
      </c>
      <c r="D1555" s="300">
        <v>4491</v>
      </c>
      <c r="E1555" s="300" t="s">
        <v>402</v>
      </c>
      <c r="F1555" s="300"/>
      <c r="G1555" s="300" t="s">
        <v>403</v>
      </c>
      <c r="H1555" s="302">
        <v>162.27000000000001</v>
      </c>
    </row>
    <row r="1556" spans="1:8" ht="14.25" customHeight="1">
      <c r="A1556" s="300">
        <v>19445001</v>
      </c>
      <c r="B1556" s="300" t="s">
        <v>1780</v>
      </c>
      <c r="C1556" s="300" t="s">
        <v>459</v>
      </c>
      <c r="D1556" s="300">
        <v>4479</v>
      </c>
      <c r="E1556" s="300" t="s">
        <v>402</v>
      </c>
      <c r="F1556" s="300"/>
      <c r="G1556" s="300" t="s">
        <v>407</v>
      </c>
      <c r="H1556" s="302">
        <v>0</v>
      </c>
    </row>
    <row r="1557" spans="1:8" ht="14.25" customHeight="1">
      <c r="A1557" s="300">
        <v>19453001</v>
      </c>
      <c r="B1557" s="300" t="s">
        <v>1799</v>
      </c>
      <c r="C1557" s="300" t="s">
        <v>1800</v>
      </c>
      <c r="D1557" s="300">
        <v>141</v>
      </c>
      <c r="E1557" s="300" t="s">
        <v>402</v>
      </c>
      <c r="F1557" s="300"/>
      <c r="G1557" s="300" t="s">
        <v>407</v>
      </c>
      <c r="H1557" s="302">
        <v>0</v>
      </c>
    </row>
    <row r="1558" spans="1:8" ht="14.25" customHeight="1">
      <c r="A1558" s="300">
        <v>19461001</v>
      </c>
      <c r="B1558" s="300" t="s">
        <v>1801</v>
      </c>
      <c r="C1558" s="300" t="s">
        <v>1800</v>
      </c>
      <c r="D1558" s="300">
        <v>133</v>
      </c>
      <c r="E1558" s="300" t="s">
        <v>402</v>
      </c>
      <c r="F1558" s="300"/>
      <c r="G1558" s="300" t="s">
        <v>403</v>
      </c>
      <c r="H1558" s="302">
        <v>148</v>
      </c>
    </row>
    <row r="1559" spans="1:8" ht="14.25" customHeight="1">
      <c r="A1559" s="300">
        <v>19470001</v>
      </c>
      <c r="B1559" s="300" t="s">
        <v>1802</v>
      </c>
      <c r="C1559" s="300" t="s">
        <v>1800</v>
      </c>
      <c r="D1559" s="300">
        <v>157</v>
      </c>
      <c r="E1559" s="300" t="s">
        <v>402</v>
      </c>
      <c r="F1559" s="300"/>
      <c r="G1559" s="300" t="s">
        <v>403</v>
      </c>
      <c r="H1559" s="302">
        <v>105.7</v>
      </c>
    </row>
    <row r="1560" spans="1:8" ht="14.25" customHeight="1">
      <c r="A1560" s="300">
        <v>19488001</v>
      </c>
      <c r="B1560" s="300" t="s">
        <v>1803</v>
      </c>
      <c r="C1560" s="300" t="s">
        <v>1784</v>
      </c>
      <c r="D1560" s="300">
        <v>157</v>
      </c>
      <c r="E1560" s="300" t="s">
        <v>402</v>
      </c>
      <c r="F1560" s="300"/>
      <c r="G1560" s="300" t="s">
        <v>403</v>
      </c>
      <c r="H1560" s="302">
        <v>78.55</v>
      </c>
    </row>
    <row r="1561" spans="1:8" ht="14.25" customHeight="1">
      <c r="A1561" s="300">
        <v>19496001</v>
      </c>
      <c r="B1561" s="300" t="s">
        <v>1804</v>
      </c>
      <c r="C1561" s="300" t="s">
        <v>1800</v>
      </c>
      <c r="D1561" s="300">
        <v>120</v>
      </c>
      <c r="E1561" s="300" t="s">
        <v>402</v>
      </c>
      <c r="F1561" s="300"/>
      <c r="G1561" s="300" t="s">
        <v>403</v>
      </c>
      <c r="H1561" s="302">
        <v>195</v>
      </c>
    </row>
    <row r="1562" spans="1:8" ht="14.25" customHeight="1">
      <c r="A1562" s="300">
        <v>19500001</v>
      </c>
      <c r="B1562" s="300" t="s">
        <v>1805</v>
      </c>
      <c r="C1562" s="300" t="s">
        <v>1784</v>
      </c>
      <c r="D1562" s="300">
        <v>125</v>
      </c>
      <c r="E1562" s="300" t="s">
        <v>402</v>
      </c>
      <c r="F1562" s="300"/>
      <c r="G1562" s="300" t="s">
        <v>403</v>
      </c>
      <c r="H1562" s="302">
        <v>107.5</v>
      </c>
    </row>
    <row r="1563" spans="1:8" ht="14.25" customHeight="1">
      <c r="A1563" s="300">
        <v>19518001</v>
      </c>
      <c r="B1563" s="300" t="s">
        <v>1806</v>
      </c>
      <c r="C1563" s="300" t="s">
        <v>1784</v>
      </c>
      <c r="D1563" s="300">
        <v>111</v>
      </c>
      <c r="E1563" s="300" t="s">
        <v>402</v>
      </c>
      <c r="F1563" s="300"/>
      <c r="G1563" s="300" t="s">
        <v>403</v>
      </c>
      <c r="H1563" s="302">
        <v>173</v>
      </c>
    </row>
    <row r="1564" spans="1:8" ht="14.25" customHeight="1">
      <c r="A1564" s="300">
        <v>19526001</v>
      </c>
      <c r="B1564" s="300" t="s">
        <v>1807</v>
      </c>
      <c r="C1564" s="300" t="s">
        <v>1770</v>
      </c>
      <c r="D1564" s="300">
        <v>360</v>
      </c>
      <c r="E1564" s="300" t="s">
        <v>402</v>
      </c>
      <c r="F1564" s="300"/>
      <c r="G1564" s="300" t="s">
        <v>403</v>
      </c>
      <c r="H1564" s="302">
        <v>571.20000000000005</v>
      </c>
    </row>
    <row r="1565" spans="1:8" ht="14.25" customHeight="1">
      <c r="A1565" s="300">
        <v>19534001</v>
      </c>
      <c r="B1565" s="300" t="s">
        <v>1808</v>
      </c>
      <c r="C1565" s="300" t="s">
        <v>1800</v>
      </c>
      <c r="D1565" s="300">
        <v>158</v>
      </c>
      <c r="E1565" s="300" t="s">
        <v>402</v>
      </c>
      <c r="F1565" s="300"/>
      <c r="G1565" s="300" t="s">
        <v>403</v>
      </c>
      <c r="H1565" s="302">
        <v>296.16000000000003</v>
      </c>
    </row>
    <row r="1566" spans="1:8" ht="14.25" customHeight="1">
      <c r="A1566" s="300">
        <v>19542001</v>
      </c>
      <c r="B1566" s="300" t="s">
        <v>1809</v>
      </c>
      <c r="C1566" s="300" t="s">
        <v>1800</v>
      </c>
      <c r="D1566" s="300">
        <v>168</v>
      </c>
      <c r="E1566" s="300" t="s">
        <v>402</v>
      </c>
      <c r="F1566" s="300"/>
      <c r="G1566" s="300" t="s">
        <v>403</v>
      </c>
      <c r="H1566" s="302">
        <v>228</v>
      </c>
    </row>
    <row r="1567" spans="1:8" ht="14.25" customHeight="1">
      <c r="A1567" s="300">
        <v>19550001</v>
      </c>
      <c r="B1567" s="300" t="s">
        <v>1810</v>
      </c>
      <c r="C1567" s="300" t="s">
        <v>1811</v>
      </c>
      <c r="D1567" s="300">
        <v>195</v>
      </c>
      <c r="E1567" s="300" t="s">
        <v>402</v>
      </c>
      <c r="F1567" s="300"/>
      <c r="G1567" s="300" t="s">
        <v>403</v>
      </c>
      <c r="H1567" s="302">
        <v>266.64999999999998</v>
      </c>
    </row>
    <row r="1568" spans="1:8" ht="14.25" customHeight="1">
      <c r="A1568" s="300">
        <v>19577001</v>
      </c>
      <c r="B1568" s="300" t="s">
        <v>1812</v>
      </c>
      <c r="C1568" s="300" t="s">
        <v>1784</v>
      </c>
      <c r="D1568" s="300">
        <v>99</v>
      </c>
      <c r="E1568" s="300" t="s">
        <v>402</v>
      </c>
      <c r="F1568" s="300"/>
      <c r="G1568" s="300" t="s">
        <v>403</v>
      </c>
      <c r="H1568" s="302">
        <v>135</v>
      </c>
    </row>
    <row r="1569" spans="1:8" ht="14.25" customHeight="1">
      <c r="A1569" s="300">
        <v>19585001</v>
      </c>
      <c r="B1569" s="300" t="s">
        <v>1780</v>
      </c>
      <c r="C1569" s="300" t="s">
        <v>1784</v>
      </c>
      <c r="D1569" s="300">
        <v>87</v>
      </c>
      <c r="E1569" s="300" t="s">
        <v>402</v>
      </c>
      <c r="F1569" s="300"/>
      <c r="G1569" s="300" t="s">
        <v>403</v>
      </c>
      <c r="H1569" s="302">
        <v>162</v>
      </c>
    </row>
    <row r="1570" spans="1:8" ht="14.25" customHeight="1">
      <c r="A1570" s="300">
        <v>19593001</v>
      </c>
      <c r="B1570" s="300" t="s">
        <v>1813</v>
      </c>
      <c r="C1570" s="300" t="s">
        <v>1814</v>
      </c>
      <c r="D1570" s="300">
        <v>83</v>
      </c>
      <c r="E1570" s="300" t="s">
        <v>402</v>
      </c>
      <c r="F1570" s="300"/>
      <c r="G1570" s="300" t="s">
        <v>403</v>
      </c>
      <c r="H1570" s="302">
        <v>63.22</v>
      </c>
    </row>
    <row r="1571" spans="1:8" ht="14.25" customHeight="1">
      <c r="A1571" s="300">
        <v>19607001</v>
      </c>
      <c r="B1571" s="300" t="s">
        <v>1815</v>
      </c>
      <c r="C1571" s="300" t="s">
        <v>1770</v>
      </c>
      <c r="D1571" s="300">
        <v>246</v>
      </c>
      <c r="E1571" s="300" t="s">
        <v>402</v>
      </c>
      <c r="F1571" s="300"/>
      <c r="G1571" s="300" t="s">
        <v>403</v>
      </c>
      <c r="H1571" s="302">
        <v>215</v>
      </c>
    </row>
    <row r="1572" spans="1:8" ht="14.25" customHeight="1">
      <c r="A1572" s="300">
        <v>19615001</v>
      </c>
      <c r="B1572" s="300" t="s">
        <v>1816</v>
      </c>
      <c r="C1572" s="300" t="s">
        <v>1770</v>
      </c>
      <c r="D1572" s="300">
        <v>256</v>
      </c>
      <c r="E1572" s="300" t="s">
        <v>402</v>
      </c>
      <c r="F1572" s="300"/>
      <c r="G1572" s="300" t="s">
        <v>403</v>
      </c>
      <c r="H1572" s="302">
        <v>205.89</v>
      </c>
    </row>
    <row r="1573" spans="1:8" ht="14.25" customHeight="1">
      <c r="A1573" s="300">
        <v>19623001</v>
      </c>
      <c r="B1573" s="300" t="s">
        <v>1817</v>
      </c>
      <c r="C1573" s="300" t="s">
        <v>1770</v>
      </c>
      <c r="D1573" s="300">
        <v>268</v>
      </c>
      <c r="E1573" s="300" t="s">
        <v>402</v>
      </c>
      <c r="F1573" s="300"/>
      <c r="G1573" s="300" t="s">
        <v>403</v>
      </c>
      <c r="H1573" s="302">
        <v>216</v>
      </c>
    </row>
    <row r="1574" spans="1:8" ht="14.25" customHeight="1">
      <c r="A1574" s="300">
        <v>19631001</v>
      </c>
      <c r="B1574" s="300" t="s">
        <v>1818</v>
      </c>
      <c r="C1574" s="300" t="s">
        <v>1770</v>
      </c>
      <c r="D1574" s="300">
        <v>280</v>
      </c>
      <c r="E1574" s="300" t="s">
        <v>402</v>
      </c>
      <c r="F1574" s="300"/>
      <c r="G1574" s="300" t="s">
        <v>403</v>
      </c>
      <c r="H1574" s="302">
        <v>103</v>
      </c>
    </row>
    <row r="1575" spans="1:8" ht="14.25" customHeight="1">
      <c r="A1575" s="300">
        <v>19640001</v>
      </c>
      <c r="B1575" s="300" t="s">
        <v>1819</v>
      </c>
      <c r="C1575" s="300" t="s">
        <v>1770</v>
      </c>
      <c r="D1575" s="300">
        <v>112</v>
      </c>
      <c r="E1575" s="300" t="s">
        <v>402</v>
      </c>
      <c r="F1575" s="300"/>
      <c r="G1575" s="300" t="s">
        <v>403</v>
      </c>
      <c r="H1575" s="302">
        <v>125.34</v>
      </c>
    </row>
    <row r="1576" spans="1:8" ht="14.25" customHeight="1">
      <c r="A1576" s="300">
        <v>19658001</v>
      </c>
      <c r="B1576" s="300" t="s">
        <v>1820</v>
      </c>
      <c r="C1576" s="300" t="s">
        <v>1784</v>
      </c>
      <c r="D1576" s="300">
        <v>110</v>
      </c>
      <c r="E1576" s="300" t="s">
        <v>402</v>
      </c>
      <c r="F1576" s="300"/>
      <c r="G1576" s="300" t="s">
        <v>403</v>
      </c>
      <c r="H1576" s="302">
        <v>233.38</v>
      </c>
    </row>
    <row r="1577" spans="1:8" ht="14.25" customHeight="1">
      <c r="A1577" s="300">
        <v>19666001</v>
      </c>
      <c r="B1577" s="300" t="s">
        <v>1821</v>
      </c>
      <c r="C1577" s="300" t="s">
        <v>1784</v>
      </c>
      <c r="D1577" s="300">
        <v>122</v>
      </c>
      <c r="E1577" s="300" t="s">
        <v>402</v>
      </c>
      <c r="F1577" s="300"/>
      <c r="G1577" s="300" t="s">
        <v>403</v>
      </c>
      <c r="H1577" s="302">
        <v>69</v>
      </c>
    </row>
    <row r="1578" spans="1:8" ht="14.25" customHeight="1">
      <c r="A1578" s="300">
        <v>19674001</v>
      </c>
      <c r="B1578" s="300" t="s">
        <v>1822</v>
      </c>
      <c r="C1578" s="300" t="s">
        <v>1784</v>
      </c>
      <c r="D1578" s="300">
        <v>130</v>
      </c>
      <c r="E1578" s="300" t="s">
        <v>402</v>
      </c>
      <c r="F1578" s="300"/>
      <c r="G1578" s="300" t="s">
        <v>403</v>
      </c>
      <c r="H1578" s="302">
        <v>280</v>
      </c>
    </row>
    <row r="1579" spans="1:8" ht="14.25" customHeight="1">
      <c r="A1579" s="300">
        <v>19682001</v>
      </c>
      <c r="B1579" s="300" t="s">
        <v>1823</v>
      </c>
      <c r="C1579" s="300" t="s">
        <v>1784</v>
      </c>
      <c r="D1579" s="300">
        <v>144</v>
      </c>
      <c r="E1579" s="300" t="s">
        <v>402</v>
      </c>
      <c r="F1579" s="300"/>
      <c r="G1579" s="300" t="s">
        <v>403</v>
      </c>
      <c r="H1579" s="302">
        <v>70.650000000000006</v>
      </c>
    </row>
    <row r="1580" spans="1:8" ht="14.25" customHeight="1">
      <c r="A1580" s="300">
        <v>19690001</v>
      </c>
      <c r="B1580" s="300" t="s">
        <v>716</v>
      </c>
      <c r="C1580" s="300" t="s">
        <v>1784</v>
      </c>
      <c r="D1580" s="300"/>
      <c r="E1580" s="300" t="s">
        <v>402</v>
      </c>
      <c r="F1580" s="300"/>
      <c r="G1580" s="300" t="s">
        <v>403</v>
      </c>
      <c r="H1580" s="302">
        <v>193</v>
      </c>
    </row>
    <row r="1581" spans="1:8" ht="14.25" customHeight="1">
      <c r="A1581" s="300">
        <v>19704001</v>
      </c>
      <c r="B1581" s="300" t="s">
        <v>1824</v>
      </c>
      <c r="C1581" s="300" t="s">
        <v>1784</v>
      </c>
      <c r="D1581" s="300">
        <v>168</v>
      </c>
      <c r="E1581" s="300" t="s">
        <v>402</v>
      </c>
      <c r="F1581" s="300"/>
      <c r="G1581" s="300" t="s">
        <v>403</v>
      </c>
      <c r="H1581" s="302">
        <v>164.39</v>
      </c>
    </row>
    <row r="1582" spans="1:8" ht="14.25" customHeight="1">
      <c r="A1582" s="300">
        <v>19712001</v>
      </c>
      <c r="B1582" s="300" t="s">
        <v>1825</v>
      </c>
      <c r="C1582" s="300" t="s">
        <v>1784</v>
      </c>
      <c r="D1582" s="300">
        <v>178</v>
      </c>
      <c r="E1582" s="300" t="s">
        <v>402</v>
      </c>
      <c r="F1582" s="300"/>
      <c r="G1582" s="300" t="s">
        <v>403</v>
      </c>
      <c r="H1582" s="302">
        <v>147</v>
      </c>
    </row>
    <row r="1583" spans="1:8" ht="14.25" customHeight="1">
      <c r="A1583" s="300">
        <v>19720001</v>
      </c>
      <c r="B1583" s="300" t="s">
        <v>1826</v>
      </c>
      <c r="C1583" s="300" t="s">
        <v>1814</v>
      </c>
      <c r="D1583" s="300">
        <v>113</v>
      </c>
      <c r="E1583" s="300" t="s">
        <v>402</v>
      </c>
      <c r="F1583" s="300"/>
      <c r="G1583" s="300" t="s">
        <v>407</v>
      </c>
      <c r="H1583" s="302">
        <v>0</v>
      </c>
    </row>
    <row r="1584" spans="1:8" ht="14.25" customHeight="1">
      <c r="A1584" s="300">
        <v>19739001</v>
      </c>
      <c r="B1584" s="300" t="s">
        <v>1827</v>
      </c>
      <c r="C1584" s="300" t="s">
        <v>1814</v>
      </c>
      <c r="D1584" s="300">
        <v>103</v>
      </c>
      <c r="E1584" s="300" t="s">
        <v>402</v>
      </c>
      <c r="F1584" s="300"/>
      <c r="G1584" s="300" t="s">
        <v>403</v>
      </c>
      <c r="H1584" s="302">
        <v>115.17</v>
      </c>
    </row>
    <row r="1585" spans="1:8" ht="14.25" customHeight="1">
      <c r="A1585" s="300">
        <v>19747001</v>
      </c>
      <c r="B1585" s="300" t="s">
        <v>1828</v>
      </c>
      <c r="C1585" s="300" t="s">
        <v>1814</v>
      </c>
      <c r="D1585" s="300">
        <v>95</v>
      </c>
      <c r="E1585" s="300" t="s">
        <v>402</v>
      </c>
      <c r="F1585" s="300"/>
      <c r="G1585" s="300" t="s">
        <v>403</v>
      </c>
      <c r="H1585" s="302">
        <v>222.7</v>
      </c>
    </row>
    <row r="1586" spans="1:8" ht="14.25" customHeight="1">
      <c r="A1586" s="300">
        <v>19755001</v>
      </c>
      <c r="B1586" s="300" t="s">
        <v>1829</v>
      </c>
      <c r="C1586" s="300" t="s">
        <v>1814</v>
      </c>
      <c r="D1586" s="300">
        <v>69</v>
      </c>
      <c r="E1586" s="300" t="s">
        <v>402</v>
      </c>
      <c r="F1586" s="300"/>
      <c r="G1586" s="300" t="s">
        <v>407</v>
      </c>
      <c r="H1586" s="302">
        <v>0</v>
      </c>
    </row>
    <row r="1587" spans="1:8" ht="14.25" customHeight="1">
      <c r="A1587" s="300">
        <v>19763001</v>
      </c>
      <c r="B1587" s="300" t="s">
        <v>1830</v>
      </c>
      <c r="C1587" s="300" t="s">
        <v>1814</v>
      </c>
      <c r="D1587" s="300">
        <v>57</v>
      </c>
      <c r="E1587" s="300" t="s">
        <v>402</v>
      </c>
      <c r="F1587" s="300"/>
      <c r="G1587" s="300" t="s">
        <v>403</v>
      </c>
      <c r="H1587" s="302">
        <v>174.19</v>
      </c>
    </row>
    <row r="1588" spans="1:8" ht="14.25" customHeight="1">
      <c r="A1588" s="300">
        <v>19771001</v>
      </c>
      <c r="B1588" s="300" t="s">
        <v>1831</v>
      </c>
      <c r="C1588" s="300" t="s">
        <v>1814</v>
      </c>
      <c r="D1588" s="300">
        <v>47</v>
      </c>
      <c r="E1588" s="300" t="s">
        <v>402</v>
      </c>
      <c r="F1588" s="300"/>
      <c r="G1588" s="300" t="s">
        <v>403</v>
      </c>
      <c r="H1588" s="302">
        <v>154.87</v>
      </c>
    </row>
    <row r="1589" spans="1:8" ht="14.25" customHeight="1">
      <c r="A1589" s="300">
        <v>19780001</v>
      </c>
      <c r="B1589" s="300" t="s">
        <v>1832</v>
      </c>
      <c r="C1589" s="300" t="s">
        <v>1814</v>
      </c>
      <c r="D1589" s="300">
        <v>46</v>
      </c>
      <c r="E1589" s="300" t="s">
        <v>402</v>
      </c>
      <c r="F1589" s="300"/>
      <c r="G1589" s="300" t="s">
        <v>403</v>
      </c>
      <c r="H1589" s="302">
        <v>134.74</v>
      </c>
    </row>
    <row r="1590" spans="1:8" ht="14.25" customHeight="1">
      <c r="A1590" s="300">
        <v>19798001</v>
      </c>
      <c r="B1590" s="300" t="s">
        <v>1833</v>
      </c>
      <c r="C1590" s="300" t="s">
        <v>1814</v>
      </c>
      <c r="D1590" s="300">
        <v>62</v>
      </c>
      <c r="E1590" s="300" t="s">
        <v>402</v>
      </c>
      <c r="F1590" s="300"/>
      <c r="G1590" s="300" t="s">
        <v>403</v>
      </c>
      <c r="H1590" s="302">
        <v>155</v>
      </c>
    </row>
    <row r="1591" spans="1:8" ht="14.25" customHeight="1">
      <c r="A1591" s="300">
        <v>19801001</v>
      </c>
      <c r="B1591" s="300" t="s">
        <v>1834</v>
      </c>
      <c r="C1591" s="300" t="s">
        <v>1814</v>
      </c>
      <c r="D1591" s="300">
        <v>72</v>
      </c>
      <c r="E1591" s="300" t="s">
        <v>402</v>
      </c>
      <c r="F1591" s="300"/>
      <c r="G1591" s="300" t="s">
        <v>403</v>
      </c>
      <c r="H1591" s="302">
        <v>125.25</v>
      </c>
    </row>
    <row r="1592" spans="1:8" ht="14.25" customHeight="1">
      <c r="A1592" s="300">
        <v>19810001</v>
      </c>
      <c r="B1592" s="300" t="s">
        <v>1835</v>
      </c>
      <c r="C1592" s="300" t="s">
        <v>1814</v>
      </c>
      <c r="D1592" s="300">
        <v>82</v>
      </c>
      <c r="E1592" s="300" t="s">
        <v>402</v>
      </c>
      <c r="F1592" s="300"/>
      <c r="G1592" s="300" t="s">
        <v>407</v>
      </c>
      <c r="H1592" s="302">
        <v>0</v>
      </c>
    </row>
    <row r="1593" spans="1:8" ht="14.25" customHeight="1">
      <c r="A1593" s="300">
        <v>19828001</v>
      </c>
      <c r="B1593" s="300" t="s">
        <v>1836</v>
      </c>
      <c r="C1593" s="300" t="s">
        <v>1814</v>
      </c>
      <c r="D1593" s="300">
        <v>92</v>
      </c>
      <c r="E1593" s="300" t="s">
        <v>402</v>
      </c>
      <c r="F1593" s="300"/>
      <c r="G1593" s="300" t="s">
        <v>403</v>
      </c>
      <c r="H1593" s="302">
        <v>93</v>
      </c>
    </row>
    <row r="1594" spans="1:8" ht="14.25" customHeight="1">
      <c r="A1594" s="300">
        <v>19836001</v>
      </c>
      <c r="B1594" s="300" t="s">
        <v>1837</v>
      </c>
      <c r="C1594" s="300" t="s">
        <v>1814</v>
      </c>
      <c r="D1594" s="300">
        <v>112</v>
      </c>
      <c r="E1594" s="300" t="s">
        <v>402</v>
      </c>
      <c r="F1594" s="300"/>
      <c r="G1594" s="300" t="s">
        <v>403</v>
      </c>
      <c r="H1594" s="302">
        <v>318</v>
      </c>
    </row>
    <row r="1595" spans="1:8" ht="14.25" customHeight="1">
      <c r="A1595" s="300">
        <v>19844001</v>
      </c>
      <c r="B1595" s="300" t="s">
        <v>1838</v>
      </c>
      <c r="C1595" s="300" t="s">
        <v>1772</v>
      </c>
      <c r="D1595" s="300">
        <v>161</v>
      </c>
      <c r="E1595" s="300" t="s">
        <v>402</v>
      </c>
      <c r="F1595" s="300"/>
      <c r="G1595" s="300" t="s">
        <v>403</v>
      </c>
      <c r="H1595" s="302">
        <v>161.4</v>
      </c>
    </row>
    <row r="1596" spans="1:8" ht="14.25" customHeight="1">
      <c r="A1596" s="300">
        <v>19852001</v>
      </c>
      <c r="B1596" s="300" t="s">
        <v>1839</v>
      </c>
      <c r="C1596" s="300" t="s">
        <v>1772</v>
      </c>
      <c r="D1596" s="300">
        <v>183</v>
      </c>
      <c r="E1596" s="300" t="s">
        <v>402</v>
      </c>
      <c r="F1596" s="300"/>
      <c r="G1596" s="300" t="s">
        <v>403</v>
      </c>
      <c r="H1596" s="302">
        <v>191</v>
      </c>
    </row>
    <row r="1597" spans="1:8" ht="14.25" customHeight="1">
      <c r="A1597" s="300">
        <v>19860001</v>
      </c>
      <c r="B1597" s="300" t="s">
        <v>1840</v>
      </c>
      <c r="C1597" s="300" t="s">
        <v>1772</v>
      </c>
      <c r="D1597" s="300">
        <v>137</v>
      </c>
      <c r="E1597" s="300" t="s">
        <v>402</v>
      </c>
      <c r="F1597" s="300"/>
      <c r="G1597" s="300" t="s">
        <v>407</v>
      </c>
      <c r="H1597" s="302">
        <v>0</v>
      </c>
    </row>
    <row r="1598" spans="1:8" ht="14.25" customHeight="1">
      <c r="A1598" s="300">
        <v>19879001</v>
      </c>
      <c r="B1598" s="300" t="s">
        <v>1833</v>
      </c>
      <c r="C1598" s="300" t="s">
        <v>1772</v>
      </c>
      <c r="D1598" s="300">
        <v>125</v>
      </c>
      <c r="E1598" s="300" t="s">
        <v>402</v>
      </c>
      <c r="F1598" s="300"/>
      <c r="G1598" s="300" t="s">
        <v>407</v>
      </c>
      <c r="H1598" s="302">
        <v>0</v>
      </c>
    </row>
    <row r="1599" spans="1:8" ht="14.25" customHeight="1">
      <c r="A1599" s="300">
        <v>19887001</v>
      </c>
      <c r="B1599" s="300" t="s">
        <v>1841</v>
      </c>
      <c r="C1599" s="300" t="s">
        <v>1772</v>
      </c>
      <c r="D1599" s="300">
        <v>113</v>
      </c>
      <c r="E1599" s="300" t="s">
        <v>402</v>
      </c>
      <c r="F1599" s="300"/>
      <c r="G1599" s="300" t="s">
        <v>403</v>
      </c>
      <c r="H1599" s="302">
        <v>174.88</v>
      </c>
    </row>
    <row r="1600" spans="1:8" ht="14.25" customHeight="1">
      <c r="A1600" s="300">
        <v>19895001</v>
      </c>
      <c r="B1600" s="300" t="s">
        <v>1842</v>
      </c>
      <c r="C1600" s="300" t="s">
        <v>1772</v>
      </c>
      <c r="D1600" s="300">
        <v>103</v>
      </c>
      <c r="E1600" s="300" t="s">
        <v>402</v>
      </c>
      <c r="F1600" s="300"/>
      <c r="G1600" s="300" t="s">
        <v>403</v>
      </c>
      <c r="H1600" s="302">
        <v>100</v>
      </c>
    </row>
    <row r="1601" spans="1:8" ht="14.25" customHeight="1">
      <c r="A1601" s="300">
        <v>19909001</v>
      </c>
      <c r="B1601" s="300" t="s">
        <v>1842</v>
      </c>
      <c r="C1601" s="300" t="s">
        <v>1772</v>
      </c>
      <c r="D1601" s="300">
        <v>87</v>
      </c>
      <c r="E1601" s="300" t="s">
        <v>402</v>
      </c>
      <c r="F1601" s="300"/>
      <c r="G1601" s="300" t="s">
        <v>403</v>
      </c>
      <c r="H1601" s="302">
        <v>46</v>
      </c>
    </row>
    <row r="1602" spans="1:8" ht="14.25" customHeight="1">
      <c r="A1602" s="300">
        <v>19917001</v>
      </c>
      <c r="B1602" s="300" t="s">
        <v>1842</v>
      </c>
      <c r="C1602" s="300" t="s">
        <v>1770</v>
      </c>
      <c r="D1602" s="300">
        <v>200</v>
      </c>
      <c r="E1602" s="300" t="s">
        <v>402</v>
      </c>
      <c r="F1602" s="300"/>
      <c r="G1602" s="300" t="s">
        <v>403</v>
      </c>
      <c r="H1602" s="302">
        <v>155</v>
      </c>
    </row>
    <row r="1603" spans="1:8" ht="14.25" customHeight="1">
      <c r="A1603" s="300">
        <v>19925001</v>
      </c>
      <c r="B1603" s="300" t="s">
        <v>1843</v>
      </c>
      <c r="C1603" s="300" t="s">
        <v>1770</v>
      </c>
      <c r="D1603" s="300">
        <v>210</v>
      </c>
      <c r="E1603" s="300" t="s">
        <v>402</v>
      </c>
      <c r="F1603" s="300"/>
      <c r="G1603" s="300" t="s">
        <v>403</v>
      </c>
      <c r="H1603" s="302">
        <v>315</v>
      </c>
    </row>
    <row r="1604" spans="1:8" ht="14.25" customHeight="1">
      <c r="A1604" s="300">
        <v>19933001</v>
      </c>
      <c r="B1604" s="300" t="s">
        <v>1844</v>
      </c>
      <c r="C1604" s="300" t="s">
        <v>1772</v>
      </c>
      <c r="D1604" s="300">
        <v>166</v>
      </c>
      <c r="E1604" s="300" t="s">
        <v>402</v>
      </c>
      <c r="F1604" s="300"/>
      <c r="G1604" s="300" t="s">
        <v>403</v>
      </c>
      <c r="H1604" s="302">
        <v>153</v>
      </c>
    </row>
    <row r="1605" spans="1:8" ht="14.25" customHeight="1">
      <c r="A1605" s="300">
        <v>19950001</v>
      </c>
      <c r="B1605" s="300" t="s">
        <v>1845</v>
      </c>
      <c r="C1605" s="300" t="s">
        <v>1846</v>
      </c>
      <c r="D1605" s="300">
        <v>35</v>
      </c>
      <c r="E1605" s="300" t="s">
        <v>402</v>
      </c>
      <c r="F1605" s="300"/>
      <c r="G1605" s="300" t="s">
        <v>403</v>
      </c>
      <c r="H1605" s="302">
        <v>342</v>
      </c>
    </row>
    <row r="1606" spans="1:8" ht="14.25" customHeight="1">
      <c r="A1606" s="300">
        <v>19968001</v>
      </c>
      <c r="B1606" s="300" t="s">
        <v>1847</v>
      </c>
      <c r="C1606" s="300" t="s">
        <v>1770</v>
      </c>
      <c r="D1606" s="300">
        <v>126</v>
      </c>
      <c r="E1606" s="300" t="s">
        <v>402</v>
      </c>
      <c r="F1606" s="300"/>
      <c r="G1606" s="300" t="s">
        <v>403</v>
      </c>
      <c r="H1606" s="302">
        <v>238.15</v>
      </c>
    </row>
    <row r="1607" spans="1:8" ht="14.25" customHeight="1">
      <c r="A1607" s="300">
        <v>19976001</v>
      </c>
      <c r="B1607" s="300" t="s">
        <v>1634</v>
      </c>
      <c r="C1607" s="300" t="s">
        <v>1772</v>
      </c>
      <c r="D1607" s="300">
        <v>90</v>
      </c>
      <c r="E1607" s="300" t="s">
        <v>402</v>
      </c>
      <c r="F1607" s="300"/>
      <c r="G1607" s="300" t="s">
        <v>403</v>
      </c>
      <c r="H1607" s="302">
        <v>111</v>
      </c>
    </row>
    <row r="1608" spans="1:8" ht="14.25" customHeight="1">
      <c r="A1608" s="300">
        <v>19984001</v>
      </c>
      <c r="B1608" s="300" t="s">
        <v>1848</v>
      </c>
      <c r="C1608" s="300" t="s">
        <v>1772</v>
      </c>
      <c r="D1608" s="300">
        <v>102</v>
      </c>
      <c r="E1608" s="300" t="s">
        <v>402</v>
      </c>
      <c r="F1608" s="300"/>
      <c r="G1608" s="300" t="s">
        <v>403</v>
      </c>
      <c r="H1608" s="302">
        <v>157.30000000000001</v>
      </c>
    </row>
    <row r="1609" spans="1:8" ht="14.25" customHeight="1">
      <c r="A1609" s="300">
        <v>19992001</v>
      </c>
      <c r="B1609" s="300" t="s">
        <v>1849</v>
      </c>
      <c r="C1609" s="300" t="s">
        <v>1772</v>
      </c>
      <c r="D1609" s="300">
        <v>126</v>
      </c>
      <c r="E1609" s="300" t="s">
        <v>402</v>
      </c>
      <c r="F1609" s="300"/>
      <c r="G1609" s="300" t="s">
        <v>403</v>
      </c>
      <c r="H1609" s="302">
        <v>76</v>
      </c>
    </row>
    <row r="1610" spans="1:8" ht="14.25" customHeight="1">
      <c r="A1610" s="300">
        <v>20001001</v>
      </c>
      <c r="B1610" s="300" t="s">
        <v>1850</v>
      </c>
      <c r="C1610" s="300" t="s">
        <v>1772</v>
      </c>
      <c r="D1610" s="300">
        <v>134</v>
      </c>
      <c r="E1610" s="300" t="s">
        <v>402</v>
      </c>
      <c r="F1610" s="300"/>
      <c r="G1610" s="300" t="s">
        <v>403</v>
      </c>
      <c r="H1610" s="302">
        <v>376</v>
      </c>
    </row>
    <row r="1611" spans="1:8" ht="14.25" customHeight="1">
      <c r="A1611" s="300">
        <v>20010001</v>
      </c>
      <c r="B1611" s="300" t="s">
        <v>450</v>
      </c>
      <c r="C1611" s="300" t="s">
        <v>1772</v>
      </c>
      <c r="D1611" s="300">
        <v>184</v>
      </c>
      <c r="E1611" s="300" t="s">
        <v>402</v>
      </c>
      <c r="F1611" s="300"/>
      <c r="G1611" s="300" t="s">
        <v>403</v>
      </c>
      <c r="H1611" s="302">
        <v>77</v>
      </c>
    </row>
    <row r="1612" spans="1:8" ht="14.25" customHeight="1">
      <c r="A1612" s="300">
        <v>20028001</v>
      </c>
      <c r="B1612" s="300" t="s">
        <v>1851</v>
      </c>
      <c r="C1612" s="300" t="s">
        <v>1846</v>
      </c>
      <c r="D1612" s="300">
        <v>79</v>
      </c>
      <c r="E1612" s="300" t="s">
        <v>402</v>
      </c>
      <c r="F1612" s="300"/>
      <c r="G1612" s="300" t="s">
        <v>403</v>
      </c>
      <c r="H1612" s="302">
        <v>279</v>
      </c>
    </row>
    <row r="1613" spans="1:8" ht="14.25" customHeight="1">
      <c r="A1613" s="300">
        <v>20036001</v>
      </c>
      <c r="B1613" s="300" t="s">
        <v>1852</v>
      </c>
      <c r="C1613" s="300" t="s">
        <v>1846</v>
      </c>
      <c r="D1613" s="300">
        <v>59</v>
      </c>
      <c r="E1613" s="300" t="s">
        <v>402</v>
      </c>
      <c r="F1613" s="300"/>
      <c r="G1613" s="300" t="s">
        <v>403</v>
      </c>
      <c r="H1613" s="302">
        <v>77</v>
      </c>
    </row>
    <row r="1614" spans="1:8" ht="14.25" customHeight="1">
      <c r="A1614" s="300">
        <v>20044001</v>
      </c>
      <c r="B1614" s="300" t="s">
        <v>1853</v>
      </c>
      <c r="C1614" s="300" t="s">
        <v>1846</v>
      </c>
      <c r="D1614" s="300">
        <v>49</v>
      </c>
      <c r="E1614" s="300" t="s">
        <v>402</v>
      </c>
      <c r="F1614" s="300"/>
      <c r="G1614" s="300" t="s">
        <v>403</v>
      </c>
      <c r="H1614" s="302">
        <v>81</v>
      </c>
    </row>
    <row r="1615" spans="1:8" ht="14.25" customHeight="1">
      <c r="A1615" s="300">
        <v>20052001</v>
      </c>
      <c r="B1615" s="300" t="s">
        <v>1854</v>
      </c>
      <c r="C1615" s="300" t="s">
        <v>409</v>
      </c>
      <c r="D1615" s="300">
        <v>2065</v>
      </c>
      <c r="E1615" s="300" t="s">
        <v>402</v>
      </c>
      <c r="F1615" s="300"/>
      <c r="G1615" s="300" t="s">
        <v>405</v>
      </c>
      <c r="H1615" s="302">
        <v>3006</v>
      </c>
    </row>
    <row r="1616" spans="1:8" ht="14.25" customHeight="1">
      <c r="A1616" s="300">
        <v>20060001</v>
      </c>
      <c r="B1616" s="300" t="s">
        <v>1855</v>
      </c>
      <c r="C1616" s="300" t="s">
        <v>1846</v>
      </c>
      <c r="D1616" s="300">
        <v>168</v>
      </c>
      <c r="E1616" s="300" t="s">
        <v>402</v>
      </c>
      <c r="F1616" s="300"/>
      <c r="G1616" s="300" t="s">
        <v>645</v>
      </c>
      <c r="H1616" s="302">
        <v>858</v>
      </c>
    </row>
    <row r="1617" spans="1:8" ht="14.25" customHeight="1">
      <c r="A1617" s="300">
        <v>20079001</v>
      </c>
      <c r="B1617" s="300" t="s">
        <v>1856</v>
      </c>
      <c r="C1617" s="300" t="s">
        <v>409</v>
      </c>
      <c r="D1617" s="300">
        <v>2029</v>
      </c>
      <c r="E1617" s="300" t="s">
        <v>402</v>
      </c>
      <c r="F1617" s="300"/>
      <c r="G1617" s="300" t="s">
        <v>407</v>
      </c>
      <c r="H1617" s="302">
        <v>0</v>
      </c>
    </row>
    <row r="1618" spans="1:8" ht="14.25" customHeight="1">
      <c r="A1618" s="300">
        <v>20087001</v>
      </c>
      <c r="B1618" s="300" t="s">
        <v>910</v>
      </c>
      <c r="C1618" s="300" t="s">
        <v>409</v>
      </c>
      <c r="D1618" s="300">
        <v>2013</v>
      </c>
      <c r="E1618" s="300" t="s">
        <v>402</v>
      </c>
      <c r="F1618" s="300"/>
      <c r="G1618" s="300" t="s">
        <v>645</v>
      </c>
      <c r="H1618" s="302">
        <v>66</v>
      </c>
    </row>
    <row r="1619" spans="1:8" ht="14.25" customHeight="1">
      <c r="A1619" s="300">
        <v>20095001</v>
      </c>
      <c r="B1619" s="300" t="s">
        <v>420</v>
      </c>
      <c r="C1619" s="300" t="s">
        <v>409</v>
      </c>
      <c r="D1619" s="300">
        <v>1977</v>
      </c>
      <c r="E1619" s="300" t="s">
        <v>402</v>
      </c>
      <c r="F1619" s="300"/>
      <c r="G1619" s="300" t="s">
        <v>466</v>
      </c>
      <c r="H1619" s="302">
        <v>335.13</v>
      </c>
    </row>
    <row r="1620" spans="1:8" ht="14.25" customHeight="1">
      <c r="A1620" s="300">
        <v>20109001</v>
      </c>
      <c r="B1620" s="300" t="s">
        <v>1857</v>
      </c>
      <c r="C1620" s="300" t="s">
        <v>409</v>
      </c>
      <c r="D1620" s="300">
        <v>1963</v>
      </c>
      <c r="E1620" s="300" t="s">
        <v>402</v>
      </c>
      <c r="F1620" s="300"/>
      <c r="G1620" s="300" t="s">
        <v>405</v>
      </c>
      <c r="H1620" s="302">
        <v>667.38</v>
      </c>
    </row>
    <row r="1621" spans="1:8" ht="14.25" customHeight="1">
      <c r="A1621" s="300">
        <v>20117001</v>
      </c>
      <c r="B1621" s="300" t="s">
        <v>1858</v>
      </c>
      <c r="C1621" s="300" t="s">
        <v>1846</v>
      </c>
      <c r="D1621" s="300">
        <v>90</v>
      </c>
      <c r="E1621" s="300" t="s">
        <v>402</v>
      </c>
      <c r="F1621" s="300"/>
      <c r="G1621" s="300" t="s">
        <v>403</v>
      </c>
      <c r="H1621" s="302">
        <v>226.5</v>
      </c>
    </row>
    <row r="1622" spans="1:8" ht="14.25" customHeight="1">
      <c r="A1622" s="300">
        <v>20125001</v>
      </c>
      <c r="B1622" s="300" t="s">
        <v>1859</v>
      </c>
      <c r="C1622" s="300" t="s">
        <v>1846</v>
      </c>
      <c r="D1622" s="300">
        <v>64</v>
      </c>
      <c r="E1622" s="300" t="s">
        <v>402</v>
      </c>
      <c r="F1622" s="300"/>
      <c r="G1622" s="300" t="s">
        <v>403</v>
      </c>
      <c r="H1622" s="302">
        <v>116</v>
      </c>
    </row>
    <row r="1623" spans="1:8" ht="14.25" customHeight="1">
      <c r="A1623" s="300">
        <v>20133001</v>
      </c>
      <c r="B1623" s="300" t="s">
        <v>1860</v>
      </c>
      <c r="C1623" s="300" t="s">
        <v>409</v>
      </c>
      <c r="D1623" s="300">
        <v>1925</v>
      </c>
      <c r="E1623" s="300" t="s">
        <v>402</v>
      </c>
      <c r="F1623" s="300"/>
      <c r="G1623" s="300" t="s">
        <v>645</v>
      </c>
      <c r="H1623" s="302">
        <v>518.5</v>
      </c>
    </row>
    <row r="1624" spans="1:8" ht="14.25" customHeight="1">
      <c r="A1624" s="300">
        <v>20141001</v>
      </c>
      <c r="B1624" s="300" t="s">
        <v>1861</v>
      </c>
      <c r="C1624" s="300" t="s">
        <v>409</v>
      </c>
      <c r="D1624" s="300">
        <v>1893</v>
      </c>
      <c r="E1624" s="300" t="s">
        <v>402</v>
      </c>
      <c r="F1624" s="300"/>
      <c r="G1624" s="300" t="s">
        <v>405</v>
      </c>
      <c r="H1624" s="302">
        <v>1513.4</v>
      </c>
    </row>
    <row r="1625" spans="1:8" ht="14.25" customHeight="1">
      <c r="A1625" s="300">
        <v>20150001</v>
      </c>
      <c r="B1625" s="300" t="s">
        <v>1845</v>
      </c>
      <c r="C1625" s="300" t="s">
        <v>409</v>
      </c>
      <c r="D1625" s="300">
        <v>1887</v>
      </c>
      <c r="E1625" s="300" t="s">
        <v>402</v>
      </c>
      <c r="F1625" s="300"/>
      <c r="G1625" s="300" t="s">
        <v>405</v>
      </c>
      <c r="H1625" s="302">
        <v>131</v>
      </c>
    </row>
    <row r="1626" spans="1:8" ht="14.25" customHeight="1">
      <c r="A1626" s="300">
        <v>20168001</v>
      </c>
      <c r="B1626" s="300" t="s">
        <v>1862</v>
      </c>
      <c r="C1626" s="300" t="s">
        <v>1770</v>
      </c>
      <c r="D1626" s="300">
        <v>36</v>
      </c>
      <c r="E1626" s="300" t="s">
        <v>402</v>
      </c>
      <c r="F1626" s="300"/>
      <c r="G1626" s="300" t="s">
        <v>403</v>
      </c>
      <c r="H1626" s="302">
        <v>171</v>
      </c>
    </row>
    <row r="1627" spans="1:8" ht="14.25" customHeight="1">
      <c r="A1627" s="300">
        <v>20176001</v>
      </c>
      <c r="B1627" s="300" t="s">
        <v>1863</v>
      </c>
      <c r="C1627" s="300" t="s">
        <v>1770</v>
      </c>
      <c r="D1627" s="300">
        <v>48</v>
      </c>
      <c r="E1627" s="300" t="s">
        <v>402</v>
      </c>
      <c r="F1627" s="300"/>
      <c r="G1627" s="300" t="s">
        <v>403</v>
      </c>
      <c r="H1627" s="302">
        <v>157</v>
      </c>
    </row>
    <row r="1628" spans="1:8" ht="14.25" customHeight="1">
      <c r="A1628" s="300">
        <v>20192001</v>
      </c>
      <c r="B1628" s="300" t="s">
        <v>1864</v>
      </c>
      <c r="C1628" s="300" t="s">
        <v>1772</v>
      </c>
      <c r="D1628" s="300">
        <v>262</v>
      </c>
      <c r="E1628" s="300" t="s">
        <v>402</v>
      </c>
      <c r="F1628" s="300"/>
      <c r="G1628" s="300" t="s">
        <v>403</v>
      </c>
      <c r="H1628" s="302">
        <v>236.82</v>
      </c>
    </row>
    <row r="1629" spans="1:8" ht="14.25" customHeight="1">
      <c r="A1629" s="300">
        <v>20206001</v>
      </c>
      <c r="B1629" s="300" t="s">
        <v>1865</v>
      </c>
      <c r="C1629" s="300" t="s">
        <v>1866</v>
      </c>
      <c r="D1629" s="300">
        <v>95</v>
      </c>
      <c r="E1629" s="300" t="s">
        <v>402</v>
      </c>
      <c r="F1629" s="300">
        <v>16</v>
      </c>
      <c r="G1629" s="300" t="s">
        <v>403</v>
      </c>
      <c r="H1629" s="302">
        <v>56</v>
      </c>
    </row>
    <row r="1630" spans="1:8" ht="14.25" customHeight="1">
      <c r="A1630" s="300">
        <v>20222001</v>
      </c>
      <c r="B1630" s="300" t="s">
        <v>1867</v>
      </c>
      <c r="C1630" s="300" t="s">
        <v>1772</v>
      </c>
      <c r="D1630" s="300">
        <v>246</v>
      </c>
      <c r="E1630" s="300" t="s">
        <v>402</v>
      </c>
      <c r="F1630" s="300"/>
      <c r="G1630" s="300" t="s">
        <v>407</v>
      </c>
      <c r="H1630" s="302">
        <v>0</v>
      </c>
    </row>
    <row r="1631" spans="1:8" ht="14.25" customHeight="1">
      <c r="A1631" s="300">
        <v>20230001</v>
      </c>
      <c r="B1631" s="300" t="s">
        <v>1868</v>
      </c>
      <c r="C1631" s="300" t="s">
        <v>1772</v>
      </c>
      <c r="D1631" s="300">
        <v>234</v>
      </c>
      <c r="E1631" s="300" t="s">
        <v>402</v>
      </c>
      <c r="F1631" s="300"/>
      <c r="G1631" s="300" t="s">
        <v>403</v>
      </c>
      <c r="H1631" s="302">
        <v>140</v>
      </c>
    </row>
    <row r="1632" spans="1:8" ht="14.25" customHeight="1">
      <c r="A1632" s="300">
        <v>20249001</v>
      </c>
      <c r="B1632" s="300" t="s">
        <v>1869</v>
      </c>
      <c r="C1632" s="300" t="s">
        <v>1846</v>
      </c>
      <c r="D1632" s="300">
        <v>161</v>
      </c>
      <c r="E1632" s="300" t="s">
        <v>402</v>
      </c>
      <c r="F1632" s="300"/>
      <c r="G1632" s="300" t="s">
        <v>403</v>
      </c>
      <c r="H1632" s="302">
        <v>203.84</v>
      </c>
    </row>
    <row r="1633" spans="1:8" ht="14.25" customHeight="1">
      <c r="A1633" s="300">
        <v>20257001</v>
      </c>
      <c r="B1633" s="300" t="s">
        <v>1870</v>
      </c>
      <c r="C1633" s="300" t="s">
        <v>1846</v>
      </c>
      <c r="D1633" s="300">
        <v>171</v>
      </c>
      <c r="E1633" s="300" t="s">
        <v>402</v>
      </c>
      <c r="F1633" s="300"/>
      <c r="G1633" s="300" t="s">
        <v>403</v>
      </c>
      <c r="H1633" s="302">
        <v>226.52</v>
      </c>
    </row>
    <row r="1634" spans="1:8" ht="14.25" customHeight="1">
      <c r="A1634" s="300">
        <v>20265001</v>
      </c>
      <c r="B1634" s="300" t="s">
        <v>1871</v>
      </c>
      <c r="C1634" s="300" t="s">
        <v>1846</v>
      </c>
      <c r="D1634" s="300">
        <v>149</v>
      </c>
      <c r="E1634" s="300" t="s">
        <v>402</v>
      </c>
      <c r="F1634" s="300"/>
      <c r="G1634" s="300" t="s">
        <v>403</v>
      </c>
      <c r="H1634" s="302">
        <v>418</v>
      </c>
    </row>
    <row r="1635" spans="1:8" ht="14.25" customHeight="1">
      <c r="A1635" s="300">
        <v>20273001</v>
      </c>
      <c r="B1635" s="300" t="s">
        <v>1872</v>
      </c>
      <c r="C1635" s="300" t="s">
        <v>1846</v>
      </c>
      <c r="D1635" s="300">
        <v>131</v>
      </c>
      <c r="E1635" s="300" t="s">
        <v>402</v>
      </c>
      <c r="F1635" s="300"/>
      <c r="G1635" s="300" t="s">
        <v>403</v>
      </c>
      <c r="H1635" s="302">
        <v>278.7</v>
      </c>
    </row>
    <row r="1636" spans="1:8" ht="14.25" customHeight="1">
      <c r="A1636" s="300">
        <v>20281001</v>
      </c>
      <c r="B1636" s="300" t="s">
        <v>1873</v>
      </c>
      <c r="C1636" s="300" t="s">
        <v>1772</v>
      </c>
      <c r="D1636" s="300">
        <v>192</v>
      </c>
      <c r="E1636" s="300" t="s">
        <v>402</v>
      </c>
      <c r="F1636" s="300"/>
      <c r="G1636" s="300" t="s">
        <v>403</v>
      </c>
      <c r="H1636" s="302">
        <v>206</v>
      </c>
    </row>
    <row r="1637" spans="1:8" ht="14.25" customHeight="1">
      <c r="A1637" s="300">
        <v>20290001</v>
      </c>
      <c r="B1637" s="300" t="s">
        <v>1868</v>
      </c>
      <c r="C1637" s="300" t="s">
        <v>1772</v>
      </c>
      <c r="D1637" s="300">
        <v>208</v>
      </c>
      <c r="E1637" s="300" t="s">
        <v>402</v>
      </c>
      <c r="F1637" s="300"/>
      <c r="G1637" s="300" t="s">
        <v>403</v>
      </c>
      <c r="H1637" s="302">
        <v>216.84</v>
      </c>
    </row>
    <row r="1638" spans="1:8" ht="14.25" customHeight="1">
      <c r="A1638" s="300">
        <v>20303001</v>
      </c>
      <c r="B1638" s="300" t="s">
        <v>1868</v>
      </c>
      <c r="C1638" s="300" t="s">
        <v>1772</v>
      </c>
      <c r="D1638" s="300">
        <v>222</v>
      </c>
      <c r="E1638" s="300" t="s">
        <v>402</v>
      </c>
      <c r="F1638" s="300"/>
      <c r="G1638" s="300" t="s">
        <v>403</v>
      </c>
      <c r="H1638" s="302">
        <v>130</v>
      </c>
    </row>
    <row r="1639" spans="1:8" ht="14.25" customHeight="1">
      <c r="A1639" s="300">
        <v>20311001</v>
      </c>
      <c r="B1639" s="300" t="s">
        <v>1874</v>
      </c>
      <c r="C1639" s="300" t="s">
        <v>1772</v>
      </c>
      <c r="D1639" s="300">
        <v>263</v>
      </c>
      <c r="E1639" s="300" t="s">
        <v>402</v>
      </c>
      <c r="F1639" s="300"/>
      <c r="G1639" s="300" t="s">
        <v>403</v>
      </c>
      <c r="H1639" s="302">
        <v>141.97999999999999</v>
      </c>
    </row>
    <row r="1640" spans="1:8" ht="14.25" customHeight="1">
      <c r="A1640" s="300">
        <v>20320001</v>
      </c>
      <c r="B1640" s="300" t="s">
        <v>1875</v>
      </c>
      <c r="C1640" s="300" t="s">
        <v>1772</v>
      </c>
      <c r="D1640" s="300">
        <v>251</v>
      </c>
      <c r="E1640" s="300" t="s">
        <v>402</v>
      </c>
      <c r="F1640" s="300"/>
      <c r="G1640" s="300" t="s">
        <v>403</v>
      </c>
      <c r="H1640" s="302">
        <v>153</v>
      </c>
    </row>
    <row r="1641" spans="1:8" ht="14.25" customHeight="1">
      <c r="A1641" s="300">
        <v>20338001</v>
      </c>
      <c r="B1641" s="300" t="s">
        <v>1876</v>
      </c>
      <c r="C1641" s="300" t="s">
        <v>1772</v>
      </c>
      <c r="D1641" s="300">
        <v>241</v>
      </c>
      <c r="E1641" s="300" t="s">
        <v>402</v>
      </c>
      <c r="F1641" s="300"/>
      <c r="G1641" s="300" t="s">
        <v>403</v>
      </c>
      <c r="H1641" s="302">
        <v>120.77</v>
      </c>
    </row>
    <row r="1642" spans="1:8" ht="14.25" customHeight="1">
      <c r="A1642" s="300">
        <v>20346001</v>
      </c>
      <c r="B1642" s="300" t="s">
        <v>1877</v>
      </c>
      <c r="C1642" s="300" t="s">
        <v>1772</v>
      </c>
      <c r="D1642" s="300">
        <v>231</v>
      </c>
      <c r="E1642" s="300" t="s">
        <v>402</v>
      </c>
      <c r="F1642" s="300"/>
      <c r="G1642" s="300" t="s">
        <v>403</v>
      </c>
      <c r="H1642" s="302">
        <v>122</v>
      </c>
    </row>
    <row r="1643" spans="1:8" ht="14.25" customHeight="1">
      <c r="A1643" s="300">
        <v>20354001</v>
      </c>
      <c r="B1643" s="300" t="s">
        <v>1878</v>
      </c>
      <c r="C1643" s="300" t="s">
        <v>1772</v>
      </c>
      <c r="D1643" s="300">
        <v>221</v>
      </c>
      <c r="E1643" s="300" t="s">
        <v>402</v>
      </c>
      <c r="F1643" s="300"/>
      <c r="G1643" s="300" t="s">
        <v>403</v>
      </c>
      <c r="H1643" s="302">
        <v>105</v>
      </c>
    </row>
    <row r="1644" spans="1:8" ht="14.25" customHeight="1">
      <c r="A1644" s="300">
        <v>20362001</v>
      </c>
      <c r="B1644" s="300" t="s">
        <v>1879</v>
      </c>
      <c r="C1644" s="300" t="s">
        <v>1772</v>
      </c>
      <c r="D1644" s="300">
        <v>211</v>
      </c>
      <c r="E1644" s="300" t="s">
        <v>402</v>
      </c>
      <c r="F1644" s="300"/>
      <c r="G1644" s="300" t="s">
        <v>405</v>
      </c>
      <c r="H1644" s="302">
        <v>375</v>
      </c>
    </row>
    <row r="1645" spans="1:8" ht="14.25" customHeight="1">
      <c r="A1645" s="300">
        <v>20370001</v>
      </c>
      <c r="B1645" s="300" t="s">
        <v>1880</v>
      </c>
      <c r="C1645" s="300" t="s">
        <v>1772</v>
      </c>
      <c r="D1645" s="300">
        <v>193</v>
      </c>
      <c r="E1645" s="300" t="s">
        <v>402</v>
      </c>
      <c r="F1645" s="300"/>
      <c r="G1645" s="300" t="s">
        <v>403</v>
      </c>
      <c r="H1645" s="302">
        <v>142.5</v>
      </c>
    </row>
    <row r="1646" spans="1:8" ht="14.25" customHeight="1">
      <c r="A1646" s="300">
        <v>20389001</v>
      </c>
      <c r="B1646" s="300" t="s">
        <v>1881</v>
      </c>
      <c r="C1646" s="300" t="s">
        <v>1814</v>
      </c>
      <c r="D1646" s="300">
        <v>128</v>
      </c>
      <c r="E1646" s="300" t="s">
        <v>402</v>
      </c>
      <c r="F1646" s="300"/>
      <c r="G1646" s="300" t="s">
        <v>403</v>
      </c>
      <c r="H1646" s="302">
        <v>273</v>
      </c>
    </row>
    <row r="1647" spans="1:8" ht="14.25" customHeight="1">
      <c r="A1647" s="300">
        <v>20397001</v>
      </c>
      <c r="B1647" s="300" t="s">
        <v>1881</v>
      </c>
      <c r="C1647" s="300" t="s">
        <v>1814</v>
      </c>
      <c r="D1647" s="300">
        <v>134</v>
      </c>
      <c r="E1647" s="300" t="s">
        <v>402</v>
      </c>
      <c r="F1647" s="300"/>
      <c r="G1647" s="300" t="s">
        <v>407</v>
      </c>
      <c r="H1647" s="302">
        <v>0</v>
      </c>
    </row>
    <row r="1648" spans="1:8" ht="14.25" customHeight="1">
      <c r="A1648" s="300">
        <v>20400001</v>
      </c>
      <c r="B1648" s="300" t="s">
        <v>1879</v>
      </c>
      <c r="C1648" s="300" t="s">
        <v>1814</v>
      </c>
      <c r="D1648" s="300">
        <v>148</v>
      </c>
      <c r="E1648" s="300" t="s">
        <v>402</v>
      </c>
      <c r="F1648" s="300"/>
      <c r="G1648" s="300" t="s">
        <v>403</v>
      </c>
      <c r="H1648" s="302">
        <v>177.23</v>
      </c>
    </row>
    <row r="1649" spans="1:8" ht="14.25" customHeight="1">
      <c r="A1649" s="300">
        <v>20419001</v>
      </c>
      <c r="B1649" s="300" t="s">
        <v>1882</v>
      </c>
      <c r="C1649" s="300" t="s">
        <v>1814</v>
      </c>
      <c r="D1649" s="300">
        <v>160</v>
      </c>
      <c r="E1649" s="300" t="s">
        <v>402</v>
      </c>
      <c r="F1649" s="300"/>
      <c r="G1649" s="300" t="s">
        <v>403</v>
      </c>
      <c r="H1649" s="302">
        <v>118</v>
      </c>
    </row>
    <row r="1650" spans="1:8" ht="14.25" customHeight="1">
      <c r="A1650" s="300">
        <v>20427001</v>
      </c>
      <c r="B1650" s="300" t="s">
        <v>1883</v>
      </c>
      <c r="C1650" s="300" t="s">
        <v>1814</v>
      </c>
      <c r="D1650" s="300">
        <v>176</v>
      </c>
      <c r="E1650" s="300" t="s">
        <v>402</v>
      </c>
      <c r="F1650" s="300"/>
      <c r="G1650" s="300" t="s">
        <v>403</v>
      </c>
      <c r="H1650" s="302">
        <v>358.44</v>
      </c>
    </row>
    <row r="1651" spans="1:8" ht="14.25" customHeight="1">
      <c r="A1651" s="300">
        <v>20435001</v>
      </c>
      <c r="B1651" s="300" t="s">
        <v>1884</v>
      </c>
      <c r="C1651" s="300" t="s">
        <v>1866</v>
      </c>
      <c r="D1651" s="300">
        <v>215</v>
      </c>
      <c r="E1651" s="300" t="s">
        <v>402</v>
      </c>
      <c r="F1651" s="300"/>
      <c r="G1651" s="300" t="s">
        <v>403</v>
      </c>
      <c r="H1651" s="302">
        <v>123</v>
      </c>
    </row>
    <row r="1652" spans="1:8" ht="14.25" customHeight="1">
      <c r="A1652" s="300">
        <v>20443001</v>
      </c>
      <c r="B1652" s="300" t="s">
        <v>1885</v>
      </c>
      <c r="C1652" s="300" t="s">
        <v>1814</v>
      </c>
      <c r="D1652" s="300">
        <v>185</v>
      </c>
      <c r="E1652" s="300" t="s">
        <v>402</v>
      </c>
      <c r="F1652" s="300"/>
      <c r="G1652" s="300" t="s">
        <v>403</v>
      </c>
      <c r="H1652" s="302">
        <v>249.5</v>
      </c>
    </row>
    <row r="1653" spans="1:8" ht="14.25" customHeight="1">
      <c r="A1653" s="300">
        <v>20451001</v>
      </c>
      <c r="B1653" s="300" t="s">
        <v>1885</v>
      </c>
      <c r="C1653" s="300" t="s">
        <v>1814</v>
      </c>
      <c r="D1653" s="300">
        <v>173</v>
      </c>
      <c r="E1653" s="300" t="s">
        <v>402</v>
      </c>
      <c r="F1653" s="300"/>
      <c r="G1653" s="300" t="s">
        <v>403</v>
      </c>
      <c r="H1653" s="302">
        <v>369.89</v>
      </c>
    </row>
    <row r="1654" spans="1:8" ht="14.25" customHeight="1">
      <c r="A1654" s="300">
        <v>20460001</v>
      </c>
      <c r="B1654" s="300" t="s">
        <v>1885</v>
      </c>
      <c r="C1654" s="300" t="s">
        <v>1814</v>
      </c>
      <c r="D1654" s="300">
        <v>147</v>
      </c>
      <c r="E1654" s="300" t="s">
        <v>402</v>
      </c>
      <c r="F1654" s="300"/>
      <c r="G1654" s="300" t="s">
        <v>405</v>
      </c>
      <c r="H1654" s="302">
        <v>507.8</v>
      </c>
    </row>
    <row r="1655" spans="1:8" ht="14.25" customHeight="1">
      <c r="A1655" s="300">
        <v>20478001</v>
      </c>
      <c r="B1655" s="300" t="s">
        <v>1886</v>
      </c>
      <c r="C1655" s="300" t="s">
        <v>1784</v>
      </c>
      <c r="D1655" s="300">
        <v>222</v>
      </c>
      <c r="E1655" s="300" t="s">
        <v>402</v>
      </c>
      <c r="F1655" s="300"/>
      <c r="G1655" s="300" t="s">
        <v>403</v>
      </c>
      <c r="H1655" s="302">
        <v>168.7</v>
      </c>
    </row>
    <row r="1656" spans="1:8" ht="14.25" customHeight="1">
      <c r="A1656" s="300">
        <v>20486001</v>
      </c>
      <c r="B1656" s="300" t="s">
        <v>1887</v>
      </c>
      <c r="C1656" s="300" t="s">
        <v>1784</v>
      </c>
      <c r="D1656" s="300">
        <v>238</v>
      </c>
      <c r="E1656" s="300" t="s">
        <v>402</v>
      </c>
      <c r="F1656" s="300"/>
      <c r="G1656" s="300" t="s">
        <v>403</v>
      </c>
      <c r="H1656" s="302">
        <v>193.4</v>
      </c>
    </row>
    <row r="1657" spans="1:8" ht="14.25" customHeight="1">
      <c r="A1657" s="300">
        <v>20494001</v>
      </c>
      <c r="B1657" s="300" t="s">
        <v>1888</v>
      </c>
      <c r="C1657" s="300" t="s">
        <v>1784</v>
      </c>
      <c r="D1657" s="300">
        <v>250</v>
      </c>
      <c r="E1657" s="300" t="s">
        <v>402</v>
      </c>
      <c r="F1657" s="300"/>
      <c r="G1657" s="300" t="s">
        <v>403</v>
      </c>
      <c r="H1657" s="302">
        <v>276.7</v>
      </c>
    </row>
    <row r="1658" spans="1:8" ht="14.25" customHeight="1">
      <c r="A1658" s="300">
        <v>20508001</v>
      </c>
      <c r="B1658" s="300" t="s">
        <v>1889</v>
      </c>
      <c r="C1658" s="300" t="s">
        <v>1784</v>
      </c>
      <c r="D1658" s="300">
        <v>291</v>
      </c>
      <c r="E1658" s="300" t="s">
        <v>402</v>
      </c>
      <c r="F1658" s="300"/>
      <c r="G1658" s="300" t="s">
        <v>403</v>
      </c>
      <c r="H1658" s="302">
        <v>194</v>
      </c>
    </row>
    <row r="1659" spans="1:8" ht="14.25" customHeight="1">
      <c r="A1659" s="300">
        <v>20516001</v>
      </c>
      <c r="B1659" s="300" t="s">
        <v>1890</v>
      </c>
      <c r="C1659" s="300" t="s">
        <v>1784</v>
      </c>
      <c r="D1659" s="300">
        <v>194</v>
      </c>
      <c r="E1659" s="300" t="s">
        <v>402</v>
      </c>
      <c r="F1659" s="300"/>
      <c r="G1659" s="300" t="s">
        <v>403</v>
      </c>
      <c r="H1659" s="302">
        <v>90.77</v>
      </c>
    </row>
    <row r="1660" spans="1:8" ht="14.25" customHeight="1">
      <c r="A1660" s="300">
        <v>20524001</v>
      </c>
      <c r="B1660" s="300" t="s">
        <v>1891</v>
      </c>
      <c r="C1660" s="300" t="s">
        <v>1814</v>
      </c>
      <c r="D1660" s="300">
        <v>135</v>
      </c>
      <c r="E1660" s="300" t="s">
        <v>402</v>
      </c>
      <c r="F1660" s="300"/>
      <c r="G1660" s="300" t="s">
        <v>407</v>
      </c>
      <c r="H1660" s="302">
        <v>0</v>
      </c>
    </row>
    <row r="1661" spans="1:8" ht="14.25" customHeight="1">
      <c r="A1661" s="300">
        <v>20532001</v>
      </c>
      <c r="B1661" s="300" t="s">
        <v>1891</v>
      </c>
      <c r="C1661" s="300" t="s">
        <v>1814</v>
      </c>
      <c r="D1661" s="300"/>
      <c r="E1661" s="300" t="s">
        <v>402</v>
      </c>
      <c r="F1661" s="300"/>
      <c r="G1661" s="300" t="s">
        <v>403</v>
      </c>
      <c r="H1661" s="302">
        <v>99</v>
      </c>
    </row>
    <row r="1662" spans="1:8" ht="14.25" customHeight="1">
      <c r="A1662" s="300">
        <v>20540001</v>
      </c>
      <c r="B1662" s="300" t="s">
        <v>1871</v>
      </c>
      <c r="C1662" s="300" t="s">
        <v>1784</v>
      </c>
      <c r="D1662" s="300">
        <v>263</v>
      </c>
      <c r="E1662" s="300" t="s">
        <v>402</v>
      </c>
      <c r="F1662" s="300" t="s">
        <v>1339</v>
      </c>
      <c r="G1662" s="300" t="s">
        <v>403</v>
      </c>
      <c r="H1662" s="302">
        <v>212.51</v>
      </c>
    </row>
    <row r="1663" spans="1:8" ht="14.25" customHeight="1">
      <c r="A1663" s="300">
        <v>20559001</v>
      </c>
      <c r="B1663" s="300" t="s">
        <v>1892</v>
      </c>
      <c r="C1663" s="300" t="s">
        <v>1784</v>
      </c>
      <c r="D1663" s="300">
        <v>247</v>
      </c>
      <c r="E1663" s="300" t="s">
        <v>402</v>
      </c>
      <c r="F1663" s="300"/>
      <c r="G1663" s="300" t="s">
        <v>403</v>
      </c>
      <c r="H1663" s="302">
        <v>107</v>
      </c>
    </row>
    <row r="1664" spans="1:8" ht="14.25" customHeight="1">
      <c r="A1664" s="300">
        <v>20567001</v>
      </c>
      <c r="B1664" s="300" t="s">
        <v>1893</v>
      </c>
      <c r="C1664" s="300" t="s">
        <v>1784</v>
      </c>
      <c r="D1664" s="300">
        <v>237</v>
      </c>
      <c r="E1664" s="300" t="s">
        <v>402</v>
      </c>
      <c r="F1664" s="300"/>
      <c r="G1664" s="300" t="s">
        <v>403</v>
      </c>
      <c r="H1664" s="302">
        <v>305.87</v>
      </c>
    </row>
    <row r="1665" spans="1:8" ht="14.25" customHeight="1">
      <c r="A1665" s="300">
        <v>20575001</v>
      </c>
      <c r="B1665" s="300" t="s">
        <v>1894</v>
      </c>
      <c r="C1665" s="300" t="s">
        <v>1784</v>
      </c>
      <c r="D1665" s="300">
        <v>223</v>
      </c>
      <c r="E1665" s="300" t="s">
        <v>402</v>
      </c>
      <c r="F1665" s="300"/>
      <c r="G1665" s="300" t="s">
        <v>403</v>
      </c>
      <c r="H1665" s="302">
        <v>111</v>
      </c>
    </row>
    <row r="1666" spans="1:8" ht="14.25" customHeight="1">
      <c r="A1666" s="300">
        <v>20583001</v>
      </c>
      <c r="B1666" s="300" t="s">
        <v>1879</v>
      </c>
      <c r="C1666" s="300" t="s">
        <v>1800</v>
      </c>
      <c r="D1666" s="300">
        <v>222</v>
      </c>
      <c r="E1666" s="300" t="s">
        <v>402</v>
      </c>
      <c r="F1666" s="300"/>
      <c r="G1666" s="300" t="s">
        <v>407</v>
      </c>
      <c r="H1666" s="302">
        <v>0</v>
      </c>
    </row>
    <row r="1667" spans="1:8" ht="14.25" customHeight="1">
      <c r="A1667" s="300">
        <v>20591001</v>
      </c>
      <c r="B1667" s="300" t="s">
        <v>1895</v>
      </c>
      <c r="C1667" s="300" t="s">
        <v>1800</v>
      </c>
      <c r="D1667" s="300">
        <v>236</v>
      </c>
      <c r="E1667" s="300" t="s">
        <v>402</v>
      </c>
      <c r="F1667" s="300"/>
      <c r="G1667" s="300" t="s">
        <v>403</v>
      </c>
      <c r="H1667" s="302">
        <v>150</v>
      </c>
    </row>
    <row r="1668" spans="1:8" ht="14.25" customHeight="1">
      <c r="A1668" s="300">
        <v>20605001</v>
      </c>
      <c r="B1668" s="300" t="s">
        <v>1895</v>
      </c>
      <c r="C1668" s="300" t="s">
        <v>1800</v>
      </c>
      <c r="D1668" s="300">
        <v>264</v>
      </c>
      <c r="E1668" s="300" t="s">
        <v>402</v>
      </c>
      <c r="F1668" s="300"/>
      <c r="G1668" s="300" t="s">
        <v>403</v>
      </c>
      <c r="H1668" s="302">
        <v>61.32</v>
      </c>
    </row>
    <row r="1669" spans="1:8" ht="14.25" customHeight="1">
      <c r="A1669" s="300">
        <v>20613001</v>
      </c>
      <c r="B1669" s="300" t="s">
        <v>1896</v>
      </c>
      <c r="C1669" s="300" t="s">
        <v>1866</v>
      </c>
      <c r="D1669" s="300">
        <v>343</v>
      </c>
      <c r="E1669" s="300" t="s">
        <v>402</v>
      </c>
      <c r="F1669" s="300"/>
      <c r="G1669" s="300" t="s">
        <v>403</v>
      </c>
      <c r="H1669" s="302">
        <v>144</v>
      </c>
    </row>
    <row r="1670" spans="1:8" ht="14.25" customHeight="1">
      <c r="A1670" s="300">
        <v>20621001</v>
      </c>
      <c r="B1670" s="300" t="s">
        <v>1897</v>
      </c>
      <c r="C1670" s="300" t="s">
        <v>1784</v>
      </c>
      <c r="D1670" s="300">
        <v>213</v>
      </c>
      <c r="E1670" s="300" t="s">
        <v>402</v>
      </c>
      <c r="F1670" s="300"/>
      <c r="G1670" s="300" t="s">
        <v>403</v>
      </c>
      <c r="H1670" s="302">
        <v>170</v>
      </c>
    </row>
    <row r="1671" spans="1:8" ht="14.25" customHeight="1">
      <c r="A1671" s="300">
        <v>20630001</v>
      </c>
      <c r="B1671" s="300" t="s">
        <v>1898</v>
      </c>
      <c r="C1671" s="300" t="s">
        <v>1800</v>
      </c>
      <c r="D1671" s="300">
        <v>204</v>
      </c>
      <c r="E1671" s="300" t="s">
        <v>402</v>
      </c>
      <c r="F1671" s="300"/>
      <c r="G1671" s="300" t="s">
        <v>403</v>
      </c>
      <c r="H1671" s="302">
        <v>137</v>
      </c>
    </row>
    <row r="1672" spans="1:8" ht="14.25" customHeight="1">
      <c r="A1672" s="300">
        <v>20648001</v>
      </c>
      <c r="B1672" s="300" t="s">
        <v>1899</v>
      </c>
      <c r="C1672" s="300" t="s">
        <v>1800</v>
      </c>
      <c r="D1672" s="300">
        <v>190</v>
      </c>
      <c r="E1672" s="300" t="s">
        <v>402</v>
      </c>
      <c r="F1672" s="300"/>
      <c r="G1672" s="300" t="s">
        <v>403</v>
      </c>
      <c r="H1672" s="302">
        <v>161</v>
      </c>
    </row>
    <row r="1673" spans="1:8" ht="14.25" customHeight="1">
      <c r="A1673" s="300">
        <v>20656001</v>
      </c>
      <c r="B1673" s="300" t="s">
        <v>1900</v>
      </c>
      <c r="C1673" s="300" t="s">
        <v>1800</v>
      </c>
      <c r="D1673" s="300">
        <v>245</v>
      </c>
      <c r="E1673" s="300" t="s">
        <v>402</v>
      </c>
      <c r="F1673" s="300"/>
      <c r="G1673" s="300" t="s">
        <v>403</v>
      </c>
      <c r="H1673" s="302">
        <v>165</v>
      </c>
    </row>
    <row r="1674" spans="1:8" ht="14.25" customHeight="1">
      <c r="A1674" s="300">
        <v>20664001</v>
      </c>
      <c r="B1674" s="300" t="s">
        <v>1901</v>
      </c>
      <c r="C1674" s="300" t="s">
        <v>1800</v>
      </c>
      <c r="D1674" s="300">
        <v>231</v>
      </c>
      <c r="E1674" s="300" t="s">
        <v>402</v>
      </c>
      <c r="F1674" s="300"/>
      <c r="G1674" s="300" t="s">
        <v>405</v>
      </c>
      <c r="H1674" s="302">
        <v>143.38</v>
      </c>
    </row>
    <row r="1675" spans="1:8" ht="14.25" customHeight="1">
      <c r="A1675" s="300">
        <v>20672001</v>
      </c>
      <c r="B1675" s="300" t="s">
        <v>1902</v>
      </c>
      <c r="C1675" s="300" t="s">
        <v>1800</v>
      </c>
      <c r="D1675" s="300">
        <v>219</v>
      </c>
      <c r="E1675" s="300" t="s">
        <v>402</v>
      </c>
      <c r="F1675" s="300"/>
      <c r="G1675" s="300" t="s">
        <v>403</v>
      </c>
      <c r="H1675" s="302">
        <v>134</v>
      </c>
    </row>
    <row r="1676" spans="1:8" ht="14.25" customHeight="1">
      <c r="A1676" s="300">
        <v>20680001</v>
      </c>
      <c r="B1676" s="300" t="s">
        <v>1903</v>
      </c>
      <c r="C1676" s="300" t="s">
        <v>459</v>
      </c>
      <c r="D1676" s="300">
        <v>4439</v>
      </c>
      <c r="E1676" s="300" t="s">
        <v>402</v>
      </c>
      <c r="F1676" s="300"/>
      <c r="G1676" s="300" t="s">
        <v>403</v>
      </c>
      <c r="H1676" s="302">
        <v>130</v>
      </c>
    </row>
    <row r="1677" spans="1:8" ht="14.25" customHeight="1">
      <c r="A1677" s="300">
        <v>20699001</v>
      </c>
      <c r="B1677" s="300" t="s">
        <v>1904</v>
      </c>
      <c r="C1677" s="300" t="s">
        <v>459</v>
      </c>
      <c r="D1677" s="300">
        <v>4427</v>
      </c>
      <c r="E1677" s="300" t="s">
        <v>402</v>
      </c>
      <c r="F1677" s="300"/>
      <c r="G1677" s="300" t="s">
        <v>403</v>
      </c>
      <c r="H1677" s="302">
        <v>91</v>
      </c>
    </row>
    <row r="1678" spans="1:8" ht="14.25" customHeight="1">
      <c r="A1678" s="300">
        <v>20702001</v>
      </c>
      <c r="B1678" s="300" t="s">
        <v>1905</v>
      </c>
      <c r="C1678" s="300" t="s">
        <v>459</v>
      </c>
      <c r="D1678" s="300">
        <v>4415</v>
      </c>
      <c r="E1678" s="300" t="s">
        <v>402</v>
      </c>
      <c r="F1678" s="300"/>
      <c r="G1678" s="300" t="s">
        <v>405</v>
      </c>
      <c r="H1678" s="302">
        <v>279.52</v>
      </c>
    </row>
    <row r="1679" spans="1:8" ht="14.25" customHeight="1">
      <c r="A1679" s="300">
        <v>20710001</v>
      </c>
      <c r="B1679" s="300" t="s">
        <v>1906</v>
      </c>
      <c r="C1679" s="300" t="s">
        <v>1866</v>
      </c>
      <c r="D1679" s="300">
        <v>413</v>
      </c>
      <c r="E1679" s="300" t="s">
        <v>402</v>
      </c>
      <c r="F1679" s="300"/>
      <c r="G1679" s="300" t="s">
        <v>403</v>
      </c>
      <c r="H1679" s="302">
        <v>153</v>
      </c>
    </row>
    <row r="1680" spans="1:8" ht="14.25" customHeight="1">
      <c r="A1680" s="300">
        <v>20729001</v>
      </c>
      <c r="B1680" s="300" t="s">
        <v>1907</v>
      </c>
      <c r="C1680" s="300" t="s">
        <v>1800</v>
      </c>
      <c r="D1680" s="300">
        <v>207</v>
      </c>
      <c r="E1680" s="300" t="s">
        <v>402</v>
      </c>
      <c r="F1680" s="300"/>
      <c r="G1680" s="300" t="s">
        <v>403</v>
      </c>
      <c r="H1680" s="302">
        <v>132.74</v>
      </c>
    </row>
    <row r="1681" spans="1:8" ht="14.25" customHeight="1">
      <c r="A1681" s="300">
        <v>20737001</v>
      </c>
      <c r="B1681" s="300" t="s">
        <v>1908</v>
      </c>
      <c r="C1681" s="300" t="s">
        <v>459</v>
      </c>
      <c r="D1681" s="300">
        <v>4453</v>
      </c>
      <c r="E1681" s="300" t="s">
        <v>402</v>
      </c>
      <c r="F1681" s="300"/>
      <c r="G1681" s="300" t="s">
        <v>403</v>
      </c>
      <c r="H1681" s="302">
        <v>163</v>
      </c>
    </row>
    <row r="1682" spans="1:8" ht="14.25" customHeight="1">
      <c r="A1682" s="300">
        <v>20745001</v>
      </c>
      <c r="B1682" s="300" t="s">
        <v>1909</v>
      </c>
      <c r="C1682" s="300" t="s">
        <v>1800</v>
      </c>
      <c r="D1682" s="300">
        <v>195</v>
      </c>
      <c r="E1682" s="300" t="s">
        <v>402</v>
      </c>
      <c r="F1682" s="300"/>
      <c r="G1682" s="300" t="s">
        <v>403</v>
      </c>
      <c r="H1682" s="302">
        <v>183</v>
      </c>
    </row>
    <row r="1683" spans="1:8" ht="14.25" customHeight="1">
      <c r="A1683" s="300">
        <v>20753001</v>
      </c>
      <c r="B1683" s="300" t="s">
        <v>1910</v>
      </c>
      <c r="C1683" s="300" t="s">
        <v>459</v>
      </c>
      <c r="D1683" s="300">
        <v>312</v>
      </c>
      <c r="E1683" s="300" t="s">
        <v>402</v>
      </c>
      <c r="F1683" s="300"/>
      <c r="G1683" s="300" t="s">
        <v>403</v>
      </c>
      <c r="H1683" s="302">
        <v>107</v>
      </c>
    </row>
    <row r="1684" spans="1:8" ht="14.25" customHeight="1">
      <c r="A1684" s="300">
        <v>20761001</v>
      </c>
      <c r="B1684" s="300" t="s">
        <v>1911</v>
      </c>
      <c r="C1684" s="300" t="s">
        <v>1784</v>
      </c>
      <c r="D1684" s="300">
        <v>351</v>
      </c>
      <c r="E1684" s="300" t="s">
        <v>402</v>
      </c>
      <c r="F1684" s="300"/>
      <c r="G1684" s="300" t="s">
        <v>403</v>
      </c>
      <c r="H1684" s="302">
        <v>308</v>
      </c>
    </row>
    <row r="1685" spans="1:8" ht="14.25" customHeight="1">
      <c r="A1685" s="300">
        <v>20770001</v>
      </c>
      <c r="B1685" s="300" t="s">
        <v>1912</v>
      </c>
      <c r="C1685" s="300" t="s">
        <v>1866</v>
      </c>
      <c r="D1685" s="300">
        <v>322</v>
      </c>
      <c r="E1685" s="300" t="s">
        <v>402</v>
      </c>
      <c r="F1685" s="300"/>
      <c r="G1685" s="300" t="s">
        <v>403</v>
      </c>
      <c r="H1685" s="302">
        <v>214.9</v>
      </c>
    </row>
    <row r="1686" spans="1:8" ht="14.25" customHeight="1">
      <c r="A1686" s="300">
        <v>20788001</v>
      </c>
      <c r="B1686" s="300" t="s">
        <v>1894</v>
      </c>
      <c r="C1686" s="300" t="s">
        <v>1866</v>
      </c>
      <c r="D1686" s="300">
        <v>334</v>
      </c>
      <c r="E1686" s="300" t="s">
        <v>402</v>
      </c>
      <c r="F1686" s="300"/>
      <c r="G1686" s="300" t="s">
        <v>645</v>
      </c>
      <c r="H1686" s="302">
        <v>243.53</v>
      </c>
    </row>
    <row r="1687" spans="1:8" ht="14.25" customHeight="1">
      <c r="A1687" s="300">
        <v>20796001</v>
      </c>
      <c r="B1687" s="300" t="s">
        <v>1913</v>
      </c>
      <c r="C1687" s="300" t="s">
        <v>1866</v>
      </c>
      <c r="D1687" s="300">
        <v>346</v>
      </c>
      <c r="E1687" s="300" t="s">
        <v>402</v>
      </c>
      <c r="F1687" s="300"/>
      <c r="G1687" s="300" t="s">
        <v>403</v>
      </c>
      <c r="H1687" s="302">
        <v>370</v>
      </c>
    </row>
    <row r="1688" spans="1:8" ht="14.25" customHeight="1">
      <c r="A1688" s="300">
        <v>20800001</v>
      </c>
      <c r="B1688" s="300" t="s">
        <v>1890</v>
      </c>
      <c r="C1688" s="300" t="s">
        <v>1866</v>
      </c>
      <c r="D1688" s="300">
        <v>358</v>
      </c>
      <c r="E1688" s="300" t="s">
        <v>402</v>
      </c>
      <c r="F1688" s="300"/>
      <c r="G1688" s="300" t="s">
        <v>403</v>
      </c>
      <c r="H1688" s="302">
        <v>165.72</v>
      </c>
    </row>
    <row r="1689" spans="1:8" ht="14.25" customHeight="1">
      <c r="A1689" s="300">
        <v>20818001</v>
      </c>
      <c r="B1689" s="300" t="s">
        <v>1914</v>
      </c>
      <c r="C1689" s="300" t="s">
        <v>1866</v>
      </c>
      <c r="D1689" s="300">
        <v>388</v>
      </c>
      <c r="E1689" s="300" t="s">
        <v>402</v>
      </c>
      <c r="F1689" s="300"/>
      <c r="G1689" s="300" t="s">
        <v>403</v>
      </c>
      <c r="H1689" s="302">
        <v>177</v>
      </c>
    </row>
    <row r="1690" spans="1:8" ht="14.25" customHeight="1">
      <c r="A1690" s="300">
        <v>20826001</v>
      </c>
      <c r="B1690" s="300" t="s">
        <v>1915</v>
      </c>
      <c r="C1690" s="300" t="s">
        <v>1866</v>
      </c>
      <c r="D1690" s="300">
        <v>374</v>
      </c>
      <c r="E1690" s="300" t="s">
        <v>402</v>
      </c>
      <c r="F1690" s="300"/>
      <c r="G1690" s="300" t="s">
        <v>403</v>
      </c>
      <c r="H1690" s="302">
        <v>133.93</v>
      </c>
    </row>
    <row r="1691" spans="1:8" ht="14.25" customHeight="1">
      <c r="A1691" s="300">
        <v>20834001</v>
      </c>
      <c r="B1691" s="300" t="s">
        <v>1916</v>
      </c>
      <c r="C1691" s="300" t="s">
        <v>1866</v>
      </c>
      <c r="D1691" s="300">
        <v>404</v>
      </c>
      <c r="E1691" s="300" t="s">
        <v>402</v>
      </c>
      <c r="F1691" s="300"/>
      <c r="G1691" s="300" t="s">
        <v>403</v>
      </c>
      <c r="H1691" s="302">
        <v>79</v>
      </c>
    </row>
    <row r="1692" spans="1:8" ht="14.25" customHeight="1">
      <c r="A1692" s="300">
        <v>20842001</v>
      </c>
      <c r="B1692" s="300" t="s">
        <v>1917</v>
      </c>
      <c r="C1692" s="300" t="s">
        <v>1866</v>
      </c>
      <c r="D1692" s="300">
        <v>400</v>
      </c>
      <c r="E1692" s="300" t="s">
        <v>402</v>
      </c>
      <c r="F1692" s="300"/>
      <c r="G1692" s="300" t="s">
        <v>403</v>
      </c>
      <c r="H1692" s="302">
        <v>79</v>
      </c>
    </row>
    <row r="1693" spans="1:8" ht="14.25" customHeight="1">
      <c r="A1693" s="300">
        <v>20869001</v>
      </c>
      <c r="B1693" s="300" t="s">
        <v>1918</v>
      </c>
      <c r="C1693" s="300" t="s">
        <v>1866</v>
      </c>
      <c r="D1693" s="300">
        <v>420</v>
      </c>
      <c r="E1693" s="300" t="s">
        <v>402</v>
      </c>
      <c r="F1693" s="300">
        <v>203</v>
      </c>
      <c r="G1693" s="300" t="s">
        <v>403</v>
      </c>
      <c r="H1693" s="302">
        <v>65</v>
      </c>
    </row>
    <row r="1694" spans="1:8" ht="14.25" customHeight="1">
      <c r="A1694" s="300">
        <v>20877001</v>
      </c>
      <c r="B1694" s="300" t="s">
        <v>1919</v>
      </c>
      <c r="C1694" s="300" t="s">
        <v>1920</v>
      </c>
      <c r="D1694" s="300">
        <v>315</v>
      </c>
      <c r="E1694" s="300" t="s">
        <v>1921</v>
      </c>
      <c r="F1694" s="300"/>
      <c r="G1694" s="300" t="s">
        <v>403</v>
      </c>
      <c r="H1694" s="302">
        <v>96</v>
      </c>
    </row>
    <row r="1695" spans="1:8" ht="14.25" customHeight="1">
      <c r="A1695" s="300">
        <v>20885001</v>
      </c>
      <c r="B1695" s="300" t="s">
        <v>1922</v>
      </c>
      <c r="C1695" s="300" t="s">
        <v>1920</v>
      </c>
      <c r="D1695" s="300">
        <v>323</v>
      </c>
      <c r="E1695" s="300" t="s">
        <v>1921</v>
      </c>
      <c r="F1695" s="300"/>
      <c r="G1695" s="300" t="s">
        <v>645</v>
      </c>
      <c r="H1695" s="302">
        <v>461</v>
      </c>
    </row>
    <row r="1696" spans="1:8" ht="14.25" customHeight="1">
      <c r="A1696" s="300">
        <v>20893001</v>
      </c>
      <c r="B1696" s="300" t="s">
        <v>1923</v>
      </c>
      <c r="C1696" s="300" t="s">
        <v>1920</v>
      </c>
      <c r="D1696" s="300">
        <v>337</v>
      </c>
      <c r="E1696" s="300" t="s">
        <v>1921</v>
      </c>
      <c r="F1696" s="300"/>
      <c r="G1696" s="300" t="s">
        <v>403</v>
      </c>
      <c r="H1696" s="302">
        <v>166</v>
      </c>
    </row>
    <row r="1697" spans="1:8" ht="14.25" customHeight="1">
      <c r="A1697" s="300">
        <v>20915001</v>
      </c>
      <c r="B1697" s="300" t="s">
        <v>1924</v>
      </c>
      <c r="C1697" s="300" t="s">
        <v>1925</v>
      </c>
      <c r="D1697" s="300">
        <v>143</v>
      </c>
      <c r="E1697" s="300" t="s">
        <v>1921</v>
      </c>
      <c r="F1697" s="300"/>
      <c r="G1697" s="300" t="s">
        <v>403</v>
      </c>
      <c r="H1697" s="302">
        <v>169.56</v>
      </c>
    </row>
    <row r="1698" spans="1:8" ht="14.25" customHeight="1">
      <c r="A1698" s="300">
        <v>20923001</v>
      </c>
      <c r="B1698" s="300" t="s">
        <v>1926</v>
      </c>
      <c r="C1698" s="300" t="s">
        <v>1920</v>
      </c>
      <c r="D1698" s="300">
        <v>351</v>
      </c>
      <c r="E1698" s="300" t="s">
        <v>1921</v>
      </c>
      <c r="F1698" s="300"/>
      <c r="G1698" s="300" t="s">
        <v>403</v>
      </c>
      <c r="H1698" s="302">
        <v>159</v>
      </c>
    </row>
    <row r="1699" spans="1:8" ht="14.25" customHeight="1">
      <c r="A1699" s="300">
        <v>20931001</v>
      </c>
      <c r="B1699" s="300" t="s">
        <v>1927</v>
      </c>
      <c r="C1699" s="300" t="s">
        <v>1920</v>
      </c>
      <c r="D1699" s="300">
        <v>365</v>
      </c>
      <c r="E1699" s="300" t="s">
        <v>1921</v>
      </c>
      <c r="F1699" s="300"/>
      <c r="G1699" s="300" t="s">
        <v>403</v>
      </c>
      <c r="H1699" s="302">
        <v>86</v>
      </c>
    </row>
    <row r="1700" spans="1:8" ht="14.25" customHeight="1">
      <c r="A1700" s="300">
        <v>20940001</v>
      </c>
      <c r="B1700" s="300" t="s">
        <v>1928</v>
      </c>
      <c r="C1700" s="300" t="s">
        <v>1920</v>
      </c>
      <c r="D1700" s="300">
        <v>419</v>
      </c>
      <c r="E1700" s="300" t="s">
        <v>402</v>
      </c>
      <c r="F1700" s="300"/>
      <c r="G1700" s="300" t="s">
        <v>645</v>
      </c>
      <c r="H1700" s="302">
        <v>650</v>
      </c>
    </row>
    <row r="1701" spans="1:8" ht="14.25" customHeight="1">
      <c r="A1701" s="300">
        <v>20958001</v>
      </c>
      <c r="B1701" s="300" t="s">
        <v>1929</v>
      </c>
      <c r="C1701" s="300" t="s">
        <v>1920</v>
      </c>
      <c r="D1701" s="300">
        <v>375</v>
      </c>
      <c r="E1701" s="300" t="s">
        <v>1921</v>
      </c>
      <c r="F1701" s="300"/>
      <c r="G1701" s="300" t="s">
        <v>403</v>
      </c>
      <c r="H1701" s="302">
        <v>225</v>
      </c>
    </row>
    <row r="1702" spans="1:8" ht="14.25" customHeight="1">
      <c r="A1702" s="300">
        <v>20966001</v>
      </c>
      <c r="B1702" s="300" t="s">
        <v>1930</v>
      </c>
      <c r="C1702" s="300" t="s">
        <v>1925</v>
      </c>
      <c r="D1702" s="300">
        <v>144</v>
      </c>
      <c r="E1702" s="300" t="s">
        <v>402</v>
      </c>
      <c r="F1702" s="300"/>
      <c r="G1702" s="300" t="s">
        <v>403</v>
      </c>
      <c r="H1702" s="302">
        <v>201</v>
      </c>
    </row>
    <row r="1703" spans="1:8" ht="14.25" customHeight="1">
      <c r="A1703" s="300">
        <v>20974001</v>
      </c>
      <c r="B1703" s="300" t="s">
        <v>1931</v>
      </c>
      <c r="C1703" s="300" t="s">
        <v>1920</v>
      </c>
      <c r="D1703" s="300">
        <v>389</v>
      </c>
      <c r="E1703" s="300" t="s">
        <v>1921</v>
      </c>
      <c r="F1703" s="300"/>
      <c r="G1703" s="300" t="s">
        <v>403</v>
      </c>
      <c r="H1703" s="302">
        <v>170</v>
      </c>
    </row>
    <row r="1704" spans="1:8" ht="14.25" customHeight="1">
      <c r="A1704" s="300">
        <v>20990001</v>
      </c>
      <c r="B1704" s="300" t="s">
        <v>1932</v>
      </c>
      <c r="C1704" s="300" t="s">
        <v>1933</v>
      </c>
      <c r="D1704" s="300">
        <v>1</v>
      </c>
      <c r="E1704" s="300" t="s">
        <v>402</v>
      </c>
      <c r="F1704" s="300"/>
      <c r="G1704" s="300" t="s">
        <v>403</v>
      </c>
      <c r="H1704" s="302">
        <v>324</v>
      </c>
    </row>
    <row r="1705" spans="1:8" ht="14.25" customHeight="1">
      <c r="A1705" s="300">
        <v>21008001</v>
      </c>
      <c r="B1705" s="300" t="s">
        <v>1932</v>
      </c>
      <c r="C1705" s="300" t="s">
        <v>1933</v>
      </c>
      <c r="D1705" s="300">
        <v>19</v>
      </c>
      <c r="E1705" s="300" t="s">
        <v>402</v>
      </c>
      <c r="F1705" s="300"/>
      <c r="G1705" s="300" t="s">
        <v>403</v>
      </c>
      <c r="H1705" s="302">
        <v>135</v>
      </c>
    </row>
    <row r="1706" spans="1:8" ht="14.25" customHeight="1">
      <c r="A1706" s="300">
        <v>21016001</v>
      </c>
      <c r="B1706" s="300" t="s">
        <v>1934</v>
      </c>
      <c r="C1706" s="300" t="s">
        <v>1933</v>
      </c>
      <c r="D1706" s="300">
        <v>49</v>
      </c>
      <c r="E1706" s="300" t="s">
        <v>402</v>
      </c>
      <c r="F1706" s="300"/>
      <c r="G1706" s="300" t="s">
        <v>407</v>
      </c>
      <c r="H1706" s="302">
        <v>0</v>
      </c>
    </row>
    <row r="1707" spans="1:8" ht="14.25" customHeight="1">
      <c r="A1707" s="300">
        <v>21024001</v>
      </c>
      <c r="B1707" s="300" t="s">
        <v>1935</v>
      </c>
      <c r="C1707" s="300" t="s">
        <v>1933</v>
      </c>
      <c r="D1707" s="300">
        <v>53</v>
      </c>
      <c r="E1707" s="300" t="s">
        <v>402</v>
      </c>
      <c r="F1707" s="300"/>
      <c r="G1707" s="300" t="s">
        <v>403</v>
      </c>
      <c r="H1707" s="302">
        <v>75</v>
      </c>
    </row>
    <row r="1708" spans="1:8" ht="14.25" customHeight="1">
      <c r="A1708" s="300">
        <v>21027001</v>
      </c>
      <c r="B1708" s="300" t="s">
        <v>1936</v>
      </c>
      <c r="C1708" s="300" t="s">
        <v>541</v>
      </c>
      <c r="D1708" s="300"/>
      <c r="E1708" s="300" t="s">
        <v>402</v>
      </c>
      <c r="F1708" s="300"/>
      <c r="G1708" s="300" t="s">
        <v>403</v>
      </c>
      <c r="H1708" s="302">
        <v>0</v>
      </c>
    </row>
    <row r="1709" spans="1:8" ht="14.25" customHeight="1">
      <c r="A1709" s="300">
        <v>21032001</v>
      </c>
      <c r="B1709" s="300" t="s">
        <v>1937</v>
      </c>
      <c r="C1709" s="300" t="s">
        <v>1933</v>
      </c>
      <c r="D1709" s="300">
        <v>69</v>
      </c>
      <c r="E1709" s="300" t="s">
        <v>402</v>
      </c>
      <c r="F1709" s="300"/>
      <c r="G1709" s="300" t="s">
        <v>403</v>
      </c>
      <c r="H1709" s="302">
        <v>99.76</v>
      </c>
    </row>
    <row r="1710" spans="1:8" ht="14.25" customHeight="1">
      <c r="A1710" s="300">
        <v>21040001</v>
      </c>
      <c r="B1710" s="300" t="s">
        <v>1938</v>
      </c>
      <c r="C1710" s="300" t="s">
        <v>1933</v>
      </c>
      <c r="D1710" s="300">
        <v>81</v>
      </c>
      <c r="E1710" s="300" t="s">
        <v>1921</v>
      </c>
      <c r="F1710" s="300"/>
      <c r="G1710" s="300" t="s">
        <v>403</v>
      </c>
      <c r="H1710" s="302">
        <v>236.18</v>
      </c>
    </row>
    <row r="1711" spans="1:8" ht="14.25" customHeight="1">
      <c r="A1711" s="300">
        <v>21059001</v>
      </c>
      <c r="B1711" s="300" t="s">
        <v>1939</v>
      </c>
      <c r="C1711" s="300" t="s">
        <v>1933</v>
      </c>
      <c r="D1711" s="300">
        <v>99</v>
      </c>
      <c r="E1711" s="300" t="s">
        <v>1921</v>
      </c>
      <c r="F1711" s="300"/>
      <c r="G1711" s="300" t="s">
        <v>403</v>
      </c>
      <c r="H1711" s="302">
        <v>237</v>
      </c>
    </row>
    <row r="1712" spans="1:8" ht="14.25" customHeight="1">
      <c r="A1712" s="300">
        <v>21083001</v>
      </c>
      <c r="B1712" s="300" t="s">
        <v>1940</v>
      </c>
      <c r="C1712" s="300" t="s">
        <v>1081</v>
      </c>
      <c r="D1712" s="300">
        <v>239</v>
      </c>
      <c r="E1712" s="300" t="s">
        <v>1079</v>
      </c>
      <c r="F1712" s="300"/>
      <c r="G1712" s="300" t="s">
        <v>403</v>
      </c>
      <c r="H1712" s="302">
        <v>175</v>
      </c>
    </row>
    <row r="1713" spans="1:8" ht="14.25" customHeight="1">
      <c r="A1713" s="300">
        <v>21091001</v>
      </c>
      <c r="B1713" s="300" t="s">
        <v>1941</v>
      </c>
      <c r="C1713" s="300" t="s">
        <v>1174</v>
      </c>
      <c r="D1713" s="300">
        <v>60</v>
      </c>
      <c r="E1713" s="300" t="s">
        <v>1079</v>
      </c>
      <c r="F1713" s="300"/>
      <c r="G1713" s="300" t="s">
        <v>403</v>
      </c>
      <c r="H1713" s="302">
        <v>145.69999999999999</v>
      </c>
    </row>
    <row r="1714" spans="1:8" ht="14.25" customHeight="1">
      <c r="A1714" s="300">
        <v>21105001</v>
      </c>
      <c r="B1714" s="300" t="s">
        <v>1942</v>
      </c>
      <c r="C1714" s="300" t="s">
        <v>1186</v>
      </c>
      <c r="D1714" s="300">
        <v>172</v>
      </c>
      <c r="E1714" s="300" t="s">
        <v>1079</v>
      </c>
      <c r="F1714" s="300"/>
      <c r="G1714" s="300" t="s">
        <v>403</v>
      </c>
      <c r="H1714" s="302">
        <v>159</v>
      </c>
    </row>
    <row r="1715" spans="1:8" ht="14.25" customHeight="1">
      <c r="A1715" s="300">
        <v>21113001</v>
      </c>
      <c r="B1715" s="300" t="s">
        <v>1943</v>
      </c>
      <c r="C1715" s="300" t="s">
        <v>1186</v>
      </c>
      <c r="D1715" s="300">
        <v>214</v>
      </c>
      <c r="E1715" s="300" t="s">
        <v>1079</v>
      </c>
      <c r="F1715" s="300"/>
      <c r="G1715" s="300" t="s">
        <v>403</v>
      </c>
      <c r="H1715" s="302">
        <v>90</v>
      </c>
    </row>
    <row r="1716" spans="1:8" ht="14.25" customHeight="1">
      <c r="A1716" s="300">
        <v>21121001</v>
      </c>
      <c r="B1716" s="300" t="s">
        <v>1944</v>
      </c>
      <c r="C1716" s="300" t="s">
        <v>1186</v>
      </c>
      <c r="D1716" s="300">
        <v>238</v>
      </c>
      <c r="E1716" s="300" t="s">
        <v>1079</v>
      </c>
      <c r="F1716" s="300"/>
      <c r="G1716" s="300" t="s">
        <v>407</v>
      </c>
      <c r="H1716" s="302">
        <v>0</v>
      </c>
    </row>
    <row r="1717" spans="1:8" ht="14.25" customHeight="1">
      <c r="A1717" s="300">
        <v>21130001</v>
      </c>
      <c r="B1717" s="300" t="s">
        <v>1945</v>
      </c>
      <c r="C1717" s="300" t="s">
        <v>1134</v>
      </c>
      <c r="D1717" s="300"/>
      <c r="E1717" s="300" t="s">
        <v>1079</v>
      </c>
      <c r="F1717" s="300"/>
      <c r="G1717" s="300" t="s">
        <v>407</v>
      </c>
      <c r="H1717" s="302">
        <v>0</v>
      </c>
    </row>
    <row r="1718" spans="1:8" ht="14.25" customHeight="1">
      <c r="A1718" s="300">
        <v>21156001</v>
      </c>
      <c r="B1718" s="300" t="s">
        <v>1946</v>
      </c>
      <c r="C1718" s="300" t="s">
        <v>1920</v>
      </c>
      <c r="D1718" s="300">
        <v>299</v>
      </c>
      <c r="E1718" s="300" t="s">
        <v>402</v>
      </c>
      <c r="F1718" s="300"/>
      <c r="G1718" s="300" t="s">
        <v>403</v>
      </c>
      <c r="H1718" s="302">
        <v>53</v>
      </c>
    </row>
    <row r="1719" spans="1:8" ht="14.25" customHeight="1">
      <c r="A1719" s="300">
        <v>21164001</v>
      </c>
      <c r="B1719" s="300" t="s">
        <v>1947</v>
      </c>
      <c r="C1719" s="300" t="s">
        <v>1920</v>
      </c>
      <c r="D1719" s="300">
        <v>271</v>
      </c>
      <c r="E1719" s="300" t="s">
        <v>402</v>
      </c>
      <c r="F1719" s="300"/>
      <c r="G1719" s="300" t="s">
        <v>405</v>
      </c>
      <c r="H1719" s="302">
        <v>1060.5</v>
      </c>
    </row>
    <row r="1720" spans="1:8" ht="14.25" customHeight="1">
      <c r="A1720" s="300">
        <v>21172001</v>
      </c>
      <c r="B1720" s="300" t="s">
        <v>1948</v>
      </c>
      <c r="C1720" s="300" t="s">
        <v>1920</v>
      </c>
      <c r="D1720" s="300">
        <v>245</v>
      </c>
      <c r="E1720" s="300" t="s">
        <v>402</v>
      </c>
      <c r="F1720" s="300"/>
      <c r="G1720" s="300" t="s">
        <v>403</v>
      </c>
      <c r="H1720" s="302">
        <v>159</v>
      </c>
    </row>
    <row r="1721" spans="1:8" ht="14.25" customHeight="1">
      <c r="A1721" s="300">
        <v>21210001</v>
      </c>
      <c r="B1721" s="300" t="s">
        <v>1949</v>
      </c>
      <c r="C1721" s="300" t="s">
        <v>1814</v>
      </c>
      <c r="D1721" s="300">
        <v>265</v>
      </c>
      <c r="E1721" s="300" t="s">
        <v>402</v>
      </c>
      <c r="F1721" s="300"/>
      <c r="G1721" s="300" t="s">
        <v>407</v>
      </c>
      <c r="H1721" s="302">
        <v>0</v>
      </c>
    </row>
    <row r="1722" spans="1:8" ht="14.25" customHeight="1">
      <c r="A1722" s="300">
        <v>21229001</v>
      </c>
      <c r="B1722" s="300" t="s">
        <v>1950</v>
      </c>
      <c r="C1722" s="300" t="s">
        <v>1866</v>
      </c>
      <c r="D1722" s="300">
        <v>292</v>
      </c>
      <c r="E1722" s="300" t="s">
        <v>402</v>
      </c>
      <c r="F1722" s="300"/>
      <c r="G1722" s="300" t="s">
        <v>403</v>
      </c>
      <c r="H1722" s="302">
        <v>216</v>
      </c>
    </row>
    <row r="1723" spans="1:8" ht="14.25" customHeight="1">
      <c r="A1723" s="300">
        <v>21237001</v>
      </c>
      <c r="B1723" s="300" t="s">
        <v>1951</v>
      </c>
      <c r="C1723" s="300" t="s">
        <v>1866</v>
      </c>
      <c r="D1723" s="300">
        <v>280</v>
      </c>
      <c r="E1723" s="300" t="s">
        <v>402</v>
      </c>
      <c r="F1723" s="300"/>
      <c r="G1723" s="300" t="s">
        <v>403</v>
      </c>
      <c r="H1723" s="302">
        <v>127</v>
      </c>
    </row>
    <row r="1724" spans="1:8" ht="14.25" customHeight="1">
      <c r="A1724" s="300">
        <v>21245001</v>
      </c>
      <c r="B1724" s="300" t="s">
        <v>1952</v>
      </c>
      <c r="C1724" s="300" t="s">
        <v>1866</v>
      </c>
      <c r="D1724" s="300">
        <v>268</v>
      </c>
      <c r="E1724" s="300" t="s">
        <v>402</v>
      </c>
      <c r="F1724" s="300"/>
      <c r="G1724" s="300" t="s">
        <v>403</v>
      </c>
      <c r="H1724" s="302">
        <v>126</v>
      </c>
    </row>
    <row r="1725" spans="1:8" ht="14.25" customHeight="1">
      <c r="A1725" s="300">
        <v>21253001</v>
      </c>
      <c r="B1725" s="300" t="s">
        <v>1953</v>
      </c>
      <c r="C1725" s="300" t="s">
        <v>1866</v>
      </c>
      <c r="D1725" s="300">
        <v>262</v>
      </c>
      <c r="E1725" s="300" t="s">
        <v>402</v>
      </c>
      <c r="F1725" s="300"/>
      <c r="G1725" s="300" t="s">
        <v>403</v>
      </c>
      <c r="H1725" s="302">
        <v>97</v>
      </c>
    </row>
    <row r="1726" spans="1:8" ht="14.25" customHeight="1">
      <c r="A1726" s="300">
        <v>21261001</v>
      </c>
      <c r="B1726" s="300" t="s">
        <v>1954</v>
      </c>
      <c r="C1726" s="300" t="s">
        <v>1866</v>
      </c>
      <c r="D1726" s="300">
        <v>244</v>
      </c>
      <c r="E1726" s="300" t="s">
        <v>402</v>
      </c>
      <c r="F1726" s="300"/>
      <c r="G1726" s="300" t="s">
        <v>403</v>
      </c>
      <c r="H1726" s="302">
        <v>217.58</v>
      </c>
    </row>
    <row r="1727" spans="1:8" ht="14.25" customHeight="1">
      <c r="A1727" s="300">
        <v>21270001</v>
      </c>
      <c r="B1727" s="300" t="s">
        <v>1955</v>
      </c>
      <c r="C1727" s="300" t="s">
        <v>1920</v>
      </c>
      <c r="D1727" s="300">
        <v>181</v>
      </c>
      <c r="E1727" s="300" t="s">
        <v>402</v>
      </c>
      <c r="F1727" s="300"/>
      <c r="G1727" s="300" t="s">
        <v>645</v>
      </c>
      <c r="H1727" s="302">
        <v>12742</v>
      </c>
    </row>
    <row r="1728" spans="1:8" ht="14.25" customHeight="1">
      <c r="A1728" s="300">
        <v>21296001</v>
      </c>
      <c r="B1728" s="300" t="s">
        <v>1956</v>
      </c>
      <c r="C1728" s="300" t="s">
        <v>1866</v>
      </c>
      <c r="D1728" s="300">
        <v>218</v>
      </c>
      <c r="E1728" s="300" t="s">
        <v>402</v>
      </c>
      <c r="F1728" s="300"/>
      <c r="G1728" s="300" t="s">
        <v>403</v>
      </c>
      <c r="H1728" s="302">
        <v>184</v>
      </c>
    </row>
    <row r="1729" spans="1:8" ht="14.25" customHeight="1">
      <c r="A1729" s="300">
        <v>21300001</v>
      </c>
      <c r="B1729" s="300" t="s">
        <v>1957</v>
      </c>
      <c r="C1729" s="300" t="s">
        <v>1866</v>
      </c>
      <c r="D1729" s="300">
        <v>200</v>
      </c>
      <c r="E1729" s="300" t="s">
        <v>402</v>
      </c>
      <c r="F1729" s="300"/>
      <c r="G1729" s="300" t="s">
        <v>403</v>
      </c>
      <c r="H1729" s="302">
        <v>97</v>
      </c>
    </row>
    <row r="1730" spans="1:8" ht="14.25" customHeight="1">
      <c r="A1730" s="300">
        <v>21318001</v>
      </c>
      <c r="B1730" s="300" t="s">
        <v>1958</v>
      </c>
      <c r="C1730" s="300" t="s">
        <v>1866</v>
      </c>
      <c r="D1730" s="300">
        <v>188</v>
      </c>
      <c r="E1730" s="300" t="s">
        <v>402</v>
      </c>
      <c r="F1730" s="300"/>
      <c r="G1730" s="300" t="s">
        <v>403</v>
      </c>
      <c r="H1730" s="302">
        <v>194</v>
      </c>
    </row>
    <row r="1731" spans="1:8" ht="14.25" customHeight="1">
      <c r="A1731" s="300">
        <v>21326001</v>
      </c>
      <c r="B1731" s="300" t="s">
        <v>1959</v>
      </c>
      <c r="C1731" s="300" t="s">
        <v>1866</v>
      </c>
      <c r="D1731" s="300">
        <v>176</v>
      </c>
      <c r="E1731" s="300" t="s">
        <v>402</v>
      </c>
      <c r="F1731" s="300"/>
      <c r="G1731" s="300" t="s">
        <v>403</v>
      </c>
      <c r="H1731" s="302">
        <v>134</v>
      </c>
    </row>
    <row r="1732" spans="1:8" ht="14.25" customHeight="1">
      <c r="A1732" s="300">
        <v>21350001</v>
      </c>
      <c r="B1732" s="300" t="s">
        <v>1955</v>
      </c>
      <c r="C1732" s="300" t="s">
        <v>1866</v>
      </c>
      <c r="D1732" s="300"/>
      <c r="E1732" s="300" t="s">
        <v>402</v>
      </c>
      <c r="F1732" s="300"/>
      <c r="G1732" s="300" t="s">
        <v>407</v>
      </c>
      <c r="H1732" s="302">
        <v>0</v>
      </c>
    </row>
    <row r="1733" spans="1:8" ht="14.25" customHeight="1">
      <c r="A1733" s="300">
        <v>21369001</v>
      </c>
      <c r="B1733" s="300" t="s">
        <v>1960</v>
      </c>
      <c r="C1733" s="300" t="s">
        <v>1866</v>
      </c>
      <c r="D1733" s="300"/>
      <c r="E1733" s="300" t="s">
        <v>402</v>
      </c>
      <c r="F1733" s="300"/>
      <c r="G1733" s="300" t="s">
        <v>407</v>
      </c>
      <c r="H1733" s="302">
        <v>0</v>
      </c>
    </row>
    <row r="1734" spans="1:8" ht="14.25" customHeight="1">
      <c r="A1734" s="300">
        <v>21377001</v>
      </c>
      <c r="B1734" s="300" t="s">
        <v>1960</v>
      </c>
      <c r="C1734" s="300" t="s">
        <v>1866</v>
      </c>
      <c r="D1734" s="300">
        <v>110</v>
      </c>
      <c r="E1734" s="300" t="s">
        <v>402</v>
      </c>
      <c r="F1734" s="300"/>
      <c r="G1734" s="300" t="s">
        <v>645</v>
      </c>
      <c r="H1734" s="302">
        <v>87</v>
      </c>
    </row>
    <row r="1735" spans="1:8" ht="14.25" customHeight="1">
      <c r="A1735" s="300">
        <v>21385001</v>
      </c>
      <c r="B1735" s="300" t="s">
        <v>1961</v>
      </c>
      <c r="C1735" s="300" t="s">
        <v>1866</v>
      </c>
      <c r="D1735" s="300">
        <v>90</v>
      </c>
      <c r="E1735" s="300" t="s">
        <v>402</v>
      </c>
      <c r="F1735" s="300"/>
      <c r="G1735" s="300" t="s">
        <v>405</v>
      </c>
      <c r="H1735" s="302">
        <v>246</v>
      </c>
    </row>
    <row r="1736" spans="1:8" ht="14.25" customHeight="1">
      <c r="A1736" s="300">
        <v>21415001</v>
      </c>
      <c r="B1736" s="300" t="s">
        <v>1962</v>
      </c>
      <c r="C1736" s="300" t="s">
        <v>1920</v>
      </c>
      <c r="D1736" s="300">
        <v>71</v>
      </c>
      <c r="E1736" s="300" t="s">
        <v>402</v>
      </c>
      <c r="F1736" s="300"/>
      <c r="G1736" s="300" t="s">
        <v>403</v>
      </c>
      <c r="H1736" s="302">
        <v>161.38</v>
      </c>
    </row>
    <row r="1737" spans="1:8" ht="14.25" customHeight="1">
      <c r="A1737" s="300">
        <v>21431001</v>
      </c>
      <c r="B1737" s="300" t="s">
        <v>1963</v>
      </c>
      <c r="C1737" s="300" t="s">
        <v>1920</v>
      </c>
      <c r="D1737" s="300">
        <v>55</v>
      </c>
      <c r="E1737" s="300" t="s">
        <v>402</v>
      </c>
      <c r="F1737" s="300"/>
      <c r="G1737" s="300" t="s">
        <v>405</v>
      </c>
      <c r="H1737" s="302">
        <v>275.39999999999998</v>
      </c>
    </row>
    <row r="1738" spans="1:8" ht="14.25" customHeight="1">
      <c r="A1738" s="300">
        <v>21440001</v>
      </c>
      <c r="B1738" s="300" t="s">
        <v>1964</v>
      </c>
      <c r="C1738" s="300" t="s">
        <v>1920</v>
      </c>
      <c r="D1738" s="300">
        <v>43</v>
      </c>
      <c r="E1738" s="300" t="s">
        <v>402</v>
      </c>
      <c r="F1738" s="300"/>
      <c r="G1738" s="300" t="s">
        <v>466</v>
      </c>
      <c r="H1738" s="302">
        <v>208</v>
      </c>
    </row>
    <row r="1739" spans="1:8" ht="14.25" customHeight="1">
      <c r="A1739" s="300">
        <v>21458001</v>
      </c>
      <c r="B1739" s="300" t="s">
        <v>850</v>
      </c>
      <c r="C1739" s="300" t="s">
        <v>1846</v>
      </c>
      <c r="D1739" s="300">
        <v>348</v>
      </c>
      <c r="E1739" s="300" t="s">
        <v>402</v>
      </c>
      <c r="F1739" s="300"/>
      <c r="G1739" s="300" t="s">
        <v>407</v>
      </c>
      <c r="H1739" s="302">
        <v>0</v>
      </c>
    </row>
    <row r="1740" spans="1:8" ht="14.25" customHeight="1">
      <c r="A1740" s="300">
        <v>21466001</v>
      </c>
      <c r="B1740" s="300" t="s">
        <v>1287</v>
      </c>
      <c r="C1740" s="300" t="s">
        <v>409</v>
      </c>
      <c r="D1740" s="300"/>
      <c r="E1740" s="300" t="s">
        <v>402</v>
      </c>
      <c r="F1740" s="300"/>
      <c r="G1740" s="300" t="s">
        <v>407</v>
      </c>
      <c r="H1740" s="302">
        <v>0</v>
      </c>
    </row>
    <row r="1741" spans="1:8" ht="14.25" customHeight="1">
      <c r="A1741" s="300">
        <v>21474001</v>
      </c>
      <c r="B1741" s="300" t="s">
        <v>850</v>
      </c>
      <c r="C1741" s="300" t="s">
        <v>409</v>
      </c>
      <c r="D1741" s="300">
        <v>2209</v>
      </c>
      <c r="E1741" s="300" t="s">
        <v>402</v>
      </c>
      <c r="F1741" s="300"/>
      <c r="G1741" s="300" t="s">
        <v>405</v>
      </c>
      <c r="H1741" s="302">
        <v>410.87</v>
      </c>
    </row>
    <row r="1742" spans="1:8" ht="14.25" customHeight="1">
      <c r="A1742" s="300">
        <v>21482001</v>
      </c>
      <c r="B1742" s="300" t="s">
        <v>1287</v>
      </c>
      <c r="C1742" s="300" t="s">
        <v>1846</v>
      </c>
      <c r="D1742" s="300"/>
      <c r="E1742" s="300" t="s">
        <v>402</v>
      </c>
      <c r="F1742" s="300"/>
      <c r="G1742" s="300" t="s">
        <v>407</v>
      </c>
      <c r="H1742" s="302">
        <v>0</v>
      </c>
    </row>
    <row r="1743" spans="1:8" ht="14.25" customHeight="1">
      <c r="A1743" s="300">
        <v>21490001</v>
      </c>
      <c r="B1743" s="300" t="s">
        <v>912</v>
      </c>
      <c r="C1743" s="300" t="s">
        <v>409</v>
      </c>
      <c r="D1743" s="300">
        <v>2195</v>
      </c>
      <c r="E1743" s="300" t="s">
        <v>402</v>
      </c>
      <c r="F1743" s="300"/>
      <c r="G1743" s="300" t="s">
        <v>405</v>
      </c>
      <c r="H1743" s="302">
        <v>458.25</v>
      </c>
    </row>
    <row r="1744" spans="1:8" ht="14.25" customHeight="1">
      <c r="A1744" s="300">
        <v>21504001</v>
      </c>
      <c r="B1744" s="300" t="s">
        <v>1965</v>
      </c>
      <c r="C1744" s="300" t="s">
        <v>409</v>
      </c>
      <c r="D1744" s="300">
        <v>2181</v>
      </c>
      <c r="E1744" s="300" t="s">
        <v>402</v>
      </c>
      <c r="F1744" s="300"/>
      <c r="G1744" s="300" t="s">
        <v>405</v>
      </c>
      <c r="H1744" s="302">
        <v>577.92999999999995</v>
      </c>
    </row>
    <row r="1745" spans="1:8" ht="14.25" customHeight="1">
      <c r="A1745" s="300">
        <v>21539001</v>
      </c>
      <c r="B1745" s="300" t="s">
        <v>705</v>
      </c>
      <c r="C1745" s="300" t="s">
        <v>409</v>
      </c>
      <c r="D1745" s="300">
        <v>2155</v>
      </c>
      <c r="E1745" s="300" t="s">
        <v>402</v>
      </c>
      <c r="F1745" s="300"/>
      <c r="G1745" s="300" t="s">
        <v>407</v>
      </c>
      <c r="H1745" s="302">
        <v>0</v>
      </c>
    </row>
    <row r="1746" spans="1:8" ht="14.25" customHeight="1">
      <c r="A1746" s="300">
        <v>21547001</v>
      </c>
      <c r="B1746" s="300" t="s">
        <v>1966</v>
      </c>
      <c r="C1746" s="300" t="s">
        <v>409</v>
      </c>
      <c r="D1746" s="300">
        <v>2145</v>
      </c>
      <c r="E1746" s="300" t="s">
        <v>402</v>
      </c>
      <c r="F1746" s="300"/>
      <c r="G1746" s="300" t="s">
        <v>403</v>
      </c>
      <c r="H1746" s="302">
        <v>329.5</v>
      </c>
    </row>
    <row r="1747" spans="1:8" ht="14.25" customHeight="1">
      <c r="A1747" s="300">
        <v>21555001</v>
      </c>
      <c r="B1747" s="300" t="s">
        <v>1967</v>
      </c>
      <c r="C1747" s="300" t="s">
        <v>409</v>
      </c>
      <c r="D1747" s="300">
        <v>2119</v>
      </c>
      <c r="E1747" s="300" t="s">
        <v>402</v>
      </c>
      <c r="F1747" s="300"/>
      <c r="G1747" s="300" t="s">
        <v>403</v>
      </c>
      <c r="H1747" s="302">
        <v>189</v>
      </c>
    </row>
    <row r="1748" spans="1:8" ht="14.25" customHeight="1">
      <c r="A1748" s="300">
        <v>21563001</v>
      </c>
      <c r="B1748" s="300" t="s">
        <v>1968</v>
      </c>
      <c r="C1748" s="300" t="s">
        <v>409</v>
      </c>
      <c r="D1748" s="300">
        <v>2099</v>
      </c>
      <c r="E1748" s="300" t="s">
        <v>402</v>
      </c>
      <c r="F1748" s="300"/>
      <c r="G1748" s="300" t="s">
        <v>405</v>
      </c>
      <c r="H1748" s="302">
        <v>130</v>
      </c>
    </row>
    <row r="1749" spans="1:8" ht="14.25" customHeight="1">
      <c r="A1749" s="300">
        <v>21598001</v>
      </c>
      <c r="B1749" s="300" t="s">
        <v>912</v>
      </c>
      <c r="C1749" s="300" t="s">
        <v>1846</v>
      </c>
      <c r="D1749" s="300">
        <v>320</v>
      </c>
      <c r="E1749" s="300" t="s">
        <v>402</v>
      </c>
      <c r="F1749" s="300"/>
      <c r="G1749" s="300" t="s">
        <v>407</v>
      </c>
      <c r="H1749" s="302">
        <v>0</v>
      </c>
    </row>
    <row r="1750" spans="1:8" ht="14.25" customHeight="1">
      <c r="A1750" s="300">
        <v>21601001</v>
      </c>
      <c r="B1750" s="300" t="s">
        <v>1969</v>
      </c>
      <c r="C1750" s="300" t="s">
        <v>409</v>
      </c>
      <c r="D1750" s="300">
        <v>2365</v>
      </c>
      <c r="E1750" s="300" t="s">
        <v>402</v>
      </c>
      <c r="F1750" s="300"/>
      <c r="G1750" s="300" t="s">
        <v>405</v>
      </c>
      <c r="H1750" s="302">
        <v>160.38999999999999</v>
      </c>
    </row>
    <row r="1751" spans="1:8" ht="14.25" customHeight="1">
      <c r="A1751" s="300">
        <v>21610001</v>
      </c>
      <c r="B1751" s="300" t="s">
        <v>1970</v>
      </c>
      <c r="C1751" s="300" t="s">
        <v>409</v>
      </c>
      <c r="D1751" s="300">
        <v>2347</v>
      </c>
      <c r="E1751" s="300" t="s">
        <v>402</v>
      </c>
      <c r="F1751" s="300"/>
      <c r="G1751" s="300" t="s">
        <v>403</v>
      </c>
      <c r="H1751" s="302">
        <v>198</v>
      </c>
    </row>
    <row r="1752" spans="1:8" ht="14.25" customHeight="1">
      <c r="A1752" s="300">
        <v>21628001</v>
      </c>
      <c r="B1752" s="300" t="s">
        <v>1971</v>
      </c>
      <c r="C1752" s="300" t="s">
        <v>1972</v>
      </c>
      <c r="D1752" s="300"/>
      <c r="E1752" s="300" t="s">
        <v>402</v>
      </c>
      <c r="F1752" s="300"/>
      <c r="G1752" s="300" t="s">
        <v>403</v>
      </c>
      <c r="H1752" s="302">
        <v>5364.31</v>
      </c>
    </row>
    <row r="1753" spans="1:8" ht="14.25" customHeight="1">
      <c r="A1753" s="300">
        <v>21636001</v>
      </c>
      <c r="B1753" s="300" t="s">
        <v>1973</v>
      </c>
      <c r="C1753" s="300" t="s">
        <v>1972</v>
      </c>
      <c r="D1753" s="300">
        <v>85</v>
      </c>
      <c r="E1753" s="300" t="s">
        <v>402</v>
      </c>
      <c r="F1753" s="300"/>
      <c r="G1753" s="300" t="s">
        <v>403</v>
      </c>
      <c r="H1753" s="302">
        <v>139</v>
      </c>
    </row>
    <row r="1754" spans="1:8" ht="14.25" customHeight="1">
      <c r="A1754" s="300">
        <v>21644001</v>
      </c>
      <c r="B1754" s="300" t="s">
        <v>813</v>
      </c>
      <c r="C1754" s="300" t="s">
        <v>1972</v>
      </c>
      <c r="D1754" s="300">
        <v>93</v>
      </c>
      <c r="E1754" s="300" t="s">
        <v>402</v>
      </c>
      <c r="F1754" s="300"/>
      <c r="G1754" s="300" t="s">
        <v>405</v>
      </c>
      <c r="H1754" s="302">
        <v>247.55</v>
      </c>
    </row>
    <row r="1755" spans="1:8" ht="14.25" customHeight="1">
      <c r="A1755" s="300">
        <v>21652001</v>
      </c>
      <c r="B1755" s="300" t="s">
        <v>813</v>
      </c>
      <c r="C1755" s="300" t="s">
        <v>1972</v>
      </c>
      <c r="D1755" s="300">
        <v>109</v>
      </c>
      <c r="E1755" s="300" t="s">
        <v>402</v>
      </c>
      <c r="F1755" s="300"/>
      <c r="G1755" s="300" t="s">
        <v>405</v>
      </c>
      <c r="H1755" s="302">
        <v>313.95</v>
      </c>
    </row>
    <row r="1756" spans="1:8" ht="14.25" customHeight="1">
      <c r="A1756" s="300">
        <v>21660001</v>
      </c>
      <c r="B1756" s="300" t="s">
        <v>1974</v>
      </c>
      <c r="C1756" s="300" t="s">
        <v>1972</v>
      </c>
      <c r="D1756" s="300">
        <v>127</v>
      </c>
      <c r="E1756" s="300" t="s">
        <v>402</v>
      </c>
      <c r="F1756" s="300"/>
      <c r="G1756" s="300" t="s">
        <v>403</v>
      </c>
      <c r="H1756" s="302">
        <v>308</v>
      </c>
    </row>
    <row r="1757" spans="1:8" ht="14.25" customHeight="1">
      <c r="A1757" s="300">
        <v>21679001</v>
      </c>
      <c r="B1757" s="300" t="s">
        <v>1975</v>
      </c>
      <c r="C1757" s="300" t="s">
        <v>1976</v>
      </c>
      <c r="D1757" s="300">
        <v>70</v>
      </c>
      <c r="E1757" s="300" t="s">
        <v>402</v>
      </c>
      <c r="F1757" s="300"/>
      <c r="G1757" s="300" t="s">
        <v>405</v>
      </c>
      <c r="H1757" s="302">
        <v>1033.42</v>
      </c>
    </row>
    <row r="1758" spans="1:8" ht="14.25" customHeight="1">
      <c r="A1758" s="300">
        <v>21687001</v>
      </c>
      <c r="B1758" s="300" t="s">
        <v>1977</v>
      </c>
      <c r="C1758" s="300" t="s">
        <v>409</v>
      </c>
      <c r="D1758" s="300">
        <v>2333</v>
      </c>
      <c r="E1758" s="300" t="s">
        <v>402</v>
      </c>
      <c r="F1758" s="300"/>
      <c r="G1758" s="300" t="s">
        <v>466</v>
      </c>
      <c r="H1758" s="302">
        <v>304.32</v>
      </c>
    </row>
    <row r="1759" spans="1:8" ht="14.25" customHeight="1">
      <c r="A1759" s="300">
        <v>21695001</v>
      </c>
      <c r="B1759" s="300" t="s">
        <v>806</v>
      </c>
      <c r="C1759" s="300" t="s">
        <v>409</v>
      </c>
      <c r="D1759" s="300"/>
      <c r="E1759" s="300" t="s">
        <v>402</v>
      </c>
      <c r="F1759" s="300"/>
      <c r="G1759" s="300" t="s">
        <v>407</v>
      </c>
      <c r="H1759" s="302">
        <v>0</v>
      </c>
    </row>
    <row r="1760" spans="1:8" ht="14.25" customHeight="1">
      <c r="A1760" s="300">
        <v>21709001</v>
      </c>
      <c r="B1760" s="300" t="s">
        <v>1978</v>
      </c>
      <c r="C1760" s="300" t="s">
        <v>409</v>
      </c>
      <c r="D1760" s="300">
        <v>2287</v>
      </c>
      <c r="E1760" s="300" t="s">
        <v>402</v>
      </c>
      <c r="F1760" s="300"/>
      <c r="G1760" s="300" t="s">
        <v>405</v>
      </c>
      <c r="H1760" s="302">
        <v>399.63</v>
      </c>
    </row>
    <row r="1761" spans="1:8" ht="14.25" customHeight="1">
      <c r="A1761" s="300">
        <v>21717001</v>
      </c>
      <c r="B1761" s="300" t="s">
        <v>1955</v>
      </c>
      <c r="C1761" s="300" t="s">
        <v>1976</v>
      </c>
      <c r="D1761" s="300">
        <v>20</v>
      </c>
      <c r="E1761" s="300" t="s">
        <v>402</v>
      </c>
      <c r="F1761" s="300"/>
      <c r="G1761" s="300" t="s">
        <v>405</v>
      </c>
      <c r="H1761" s="302">
        <v>2526</v>
      </c>
    </row>
    <row r="1762" spans="1:8" ht="14.25" customHeight="1">
      <c r="A1762" s="300">
        <v>21750001</v>
      </c>
      <c r="B1762" s="300" t="s">
        <v>1979</v>
      </c>
      <c r="C1762" s="300" t="s">
        <v>1972</v>
      </c>
      <c r="D1762" s="300">
        <v>147</v>
      </c>
      <c r="E1762" s="300" t="s">
        <v>402</v>
      </c>
      <c r="F1762" s="300"/>
      <c r="G1762" s="300" t="s">
        <v>403</v>
      </c>
      <c r="H1762" s="302">
        <v>164.79</v>
      </c>
    </row>
    <row r="1763" spans="1:8" ht="14.25" customHeight="1">
      <c r="A1763" s="300">
        <v>21768001</v>
      </c>
      <c r="B1763" s="300" t="s">
        <v>1980</v>
      </c>
      <c r="C1763" s="300" t="s">
        <v>1972</v>
      </c>
      <c r="D1763" s="300">
        <v>177</v>
      </c>
      <c r="E1763" s="300" t="s">
        <v>402</v>
      </c>
      <c r="F1763" s="300"/>
      <c r="G1763" s="300" t="s">
        <v>403</v>
      </c>
      <c r="H1763" s="302">
        <v>79</v>
      </c>
    </row>
    <row r="1764" spans="1:8" ht="14.25" customHeight="1">
      <c r="A1764" s="300">
        <v>21776001</v>
      </c>
      <c r="B1764" s="300" t="s">
        <v>1981</v>
      </c>
      <c r="C1764" s="300" t="s">
        <v>1972</v>
      </c>
      <c r="D1764" s="300">
        <v>187</v>
      </c>
      <c r="E1764" s="300" t="s">
        <v>402</v>
      </c>
      <c r="F1764" s="300"/>
      <c r="G1764" s="300" t="s">
        <v>403</v>
      </c>
      <c r="H1764" s="302">
        <v>161</v>
      </c>
    </row>
    <row r="1765" spans="1:8" ht="14.25" customHeight="1">
      <c r="A1765" s="300">
        <v>21784001</v>
      </c>
      <c r="B1765" s="300" t="s">
        <v>1982</v>
      </c>
      <c r="C1765" s="300" t="s">
        <v>1972</v>
      </c>
      <c r="D1765" s="300">
        <v>203</v>
      </c>
      <c r="E1765" s="300" t="s">
        <v>402</v>
      </c>
      <c r="F1765" s="300"/>
      <c r="G1765" s="300" t="s">
        <v>403</v>
      </c>
      <c r="H1765" s="302">
        <v>168.18</v>
      </c>
    </row>
    <row r="1766" spans="1:8" ht="14.25" customHeight="1">
      <c r="A1766" s="300">
        <v>21792001</v>
      </c>
      <c r="B1766" s="300" t="s">
        <v>1983</v>
      </c>
      <c r="C1766" s="300" t="s">
        <v>1972</v>
      </c>
      <c r="D1766" s="300">
        <v>213</v>
      </c>
      <c r="E1766" s="300" t="s">
        <v>402</v>
      </c>
      <c r="F1766" s="300"/>
      <c r="G1766" s="300" t="s">
        <v>403</v>
      </c>
      <c r="H1766" s="302">
        <v>183</v>
      </c>
    </row>
    <row r="1767" spans="1:8" ht="14.25" customHeight="1">
      <c r="A1767" s="300">
        <v>21806001</v>
      </c>
      <c r="B1767" s="300" t="s">
        <v>1984</v>
      </c>
      <c r="C1767" s="300" t="s">
        <v>1972</v>
      </c>
      <c r="D1767" s="300">
        <v>227</v>
      </c>
      <c r="E1767" s="300" t="s">
        <v>402</v>
      </c>
      <c r="F1767" s="300"/>
      <c r="G1767" s="300" t="s">
        <v>403</v>
      </c>
      <c r="H1767" s="302">
        <v>193.57</v>
      </c>
    </row>
    <row r="1768" spans="1:8" ht="14.25" customHeight="1">
      <c r="A1768" s="300">
        <v>21814001</v>
      </c>
      <c r="B1768" s="300" t="s">
        <v>1985</v>
      </c>
      <c r="C1768" s="300" t="s">
        <v>1972</v>
      </c>
      <c r="D1768" s="300">
        <v>239</v>
      </c>
      <c r="E1768" s="300" t="s">
        <v>402</v>
      </c>
      <c r="F1768" s="300"/>
      <c r="G1768" s="300" t="s">
        <v>403</v>
      </c>
      <c r="H1768" s="302">
        <v>145.19999999999999</v>
      </c>
    </row>
    <row r="1769" spans="1:8" ht="14.25" customHeight="1">
      <c r="A1769" s="300">
        <v>21822001</v>
      </c>
      <c r="B1769" s="300" t="s">
        <v>1986</v>
      </c>
      <c r="C1769" s="300" t="s">
        <v>1972</v>
      </c>
      <c r="D1769" s="300">
        <v>195</v>
      </c>
      <c r="E1769" s="300" t="s">
        <v>402</v>
      </c>
      <c r="F1769" s="300"/>
      <c r="G1769" s="300" t="s">
        <v>403</v>
      </c>
      <c r="H1769" s="302">
        <v>213</v>
      </c>
    </row>
    <row r="1770" spans="1:8" ht="14.25" customHeight="1">
      <c r="A1770" s="300">
        <v>21830001</v>
      </c>
      <c r="B1770" s="300" t="s">
        <v>1987</v>
      </c>
      <c r="C1770" s="300" t="s">
        <v>1988</v>
      </c>
      <c r="D1770" s="300">
        <v>223</v>
      </c>
      <c r="E1770" s="300" t="s">
        <v>402</v>
      </c>
      <c r="F1770" s="300"/>
      <c r="G1770" s="300" t="s">
        <v>403</v>
      </c>
      <c r="H1770" s="302">
        <v>200</v>
      </c>
    </row>
    <row r="1771" spans="1:8" ht="14.25" customHeight="1">
      <c r="A1771" s="300">
        <v>21849001</v>
      </c>
      <c r="B1771" s="300" t="s">
        <v>1989</v>
      </c>
      <c r="C1771" s="300" t="s">
        <v>1988</v>
      </c>
      <c r="D1771" s="300">
        <v>235</v>
      </c>
      <c r="E1771" s="300" t="s">
        <v>402</v>
      </c>
      <c r="F1771" s="300"/>
      <c r="G1771" s="300" t="s">
        <v>403</v>
      </c>
      <c r="H1771" s="302">
        <v>289.52</v>
      </c>
    </row>
    <row r="1772" spans="1:8" ht="14.25" customHeight="1">
      <c r="A1772" s="300">
        <v>21873001</v>
      </c>
      <c r="B1772" s="300" t="s">
        <v>1990</v>
      </c>
      <c r="C1772" s="300" t="s">
        <v>1920</v>
      </c>
      <c r="D1772" s="300">
        <v>230</v>
      </c>
      <c r="E1772" s="300" t="s">
        <v>402</v>
      </c>
      <c r="F1772" s="300"/>
      <c r="G1772" s="300" t="s">
        <v>403</v>
      </c>
      <c r="H1772" s="302">
        <v>171.16</v>
      </c>
    </row>
    <row r="1773" spans="1:8" ht="14.25" customHeight="1">
      <c r="A1773" s="300">
        <v>21881001</v>
      </c>
      <c r="B1773" s="300" t="s">
        <v>1991</v>
      </c>
      <c r="C1773" s="300" t="s">
        <v>1920</v>
      </c>
      <c r="D1773" s="300">
        <v>218</v>
      </c>
      <c r="E1773" s="300" t="s">
        <v>402</v>
      </c>
      <c r="F1773" s="300"/>
      <c r="G1773" s="300" t="s">
        <v>403</v>
      </c>
      <c r="H1773" s="302">
        <v>210</v>
      </c>
    </row>
    <row r="1774" spans="1:8" ht="14.25" customHeight="1">
      <c r="A1774" s="300">
        <v>21890001</v>
      </c>
      <c r="B1774" s="300" t="s">
        <v>1992</v>
      </c>
      <c r="C1774" s="300" t="s">
        <v>1920</v>
      </c>
      <c r="D1774" s="300">
        <v>204</v>
      </c>
      <c r="E1774" s="300" t="s">
        <v>402</v>
      </c>
      <c r="F1774" s="300"/>
      <c r="G1774" s="300" t="s">
        <v>405</v>
      </c>
      <c r="H1774" s="302">
        <v>204</v>
      </c>
    </row>
    <row r="1775" spans="1:8" ht="14.25" customHeight="1">
      <c r="A1775" s="300">
        <v>21903001</v>
      </c>
      <c r="B1775" s="300" t="s">
        <v>1989</v>
      </c>
      <c r="C1775" s="300" t="s">
        <v>1920</v>
      </c>
      <c r="D1775" s="300">
        <v>194</v>
      </c>
      <c r="E1775" s="300" t="s">
        <v>402</v>
      </c>
      <c r="F1775" s="300"/>
      <c r="G1775" s="300" t="s">
        <v>403</v>
      </c>
      <c r="H1775" s="302">
        <v>100</v>
      </c>
    </row>
    <row r="1776" spans="1:8" ht="14.25" customHeight="1">
      <c r="A1776" s="300">
        <v>21920001</v>
      </c>
      <c r="B1776" s="300" t="s">
        <v>1993</v>
      </c>
      <c r="C1776" s="300" t="s">
        <v>1920</v>
      </c>
      <c r="D1776" s="300">
        <v>146</v>
      </c>
      <c r="E1776" s="300" t="s">
        <v>402</v>
      </c>
      <c r="F1776" s="300"/>
      <c r="G1776" s="300" t="s">
        <v>405</v>
      </c>
      <c r="H1776" s="302">
        <v>159.78</v>
      </c>
    </row>
    <row r="1777" spans="1:8" ht="14.25" customHeight="1">
      <c r="A1777" s="300">
        <v>21938001</v>
      </c>
      <c r="B1777" s="300" t="s">
        <v>1994</v>
      </c>
      <c r="C1777" s="300" t="s">
        <v>1976</v>
      </c>
      <c r="D1777" s="300">
        <v>63</v>
      </c>
      <c r="E1777" s="300" t="s">
        <v>402</v>
      </c>
      <c r="F1777" s="300"/>
      <c r="G1777" s="300" t="s">
        <v>403</v>
      </c>
      <c r="H1777" s="302">
        <v>237.6</v>
      </c>
    </row>
    <row r="1778" spans="1:8" ht="14.25" customHeight="1">
      <c r="A1778" s="300">
        <v>21946001</v>
      </c>
      <c r="B1778" s="300" t="s">
        <v>1995</v>
      </c>
      <c r="C1778" s="300" t="s">
        <v>1972</v>
      </c>
      <c r="D1778" s="300"/>
      <c r="E1778" s="300" t="s">
        <v>402</v>
      </c>
      <c r="F1778" s="300"/>
      <c r="G1778" s="300" t="s">
        <v>403</v>
      </c>
      <c r="H1778" s="302">
        <v>0</v>
      </c>
    </row>
    <row r="1779" spans="1:8" ht="14.25" customHeight="1">
      <c r="A1779" s="300">
        <v>21954001</v>
      </c>
      <c r="B1779" s="300" t="s">
        <v>1996</v>
      </c>
      <c r="C1779" s="300" t="s">
        <v>1972</v>
      </c>
      <c r="D1779" s="300">
        <v>309</v>
      </c>
      <c r="E1779" s="300" t="s">
        <v>402</v>
      </c>
      <c r="F1779" s="300"/>
      <c r="G1779" s="300" t="s">
        <v>403</v>
      </c>
      <c r="H1779" s="302">
        <v>223</v>
      </c>
    </row>
    <row r="1780" spans="1:8" ht="14.25" customHeight="1">
      <c r="A1780" s="300">
        <v>21962001</v>
      </c>
      <c r="B1780" s="300" t="s">
        <v>1997</v>
      </c>
      <c r="C1780" s="300" t="s">
        <v>1972</v>
      </c>
      <c r="D1780" s="300">
        <v>323</v>
      </c>
      <c r="E1780" s="300" t="s">
        <v>402</v>
      </c>
      <c r="F1780" s="300"/>
      <c r="G1780" s="300" t="s">
        <v>403</v>
      </c>
      <c r="H1780" s="302">
        <v>189</v>
      </c>
    </row>
    <row r="1781" spans="1:8" ht="14.25" customHeight="1">
      <c r="A1781" s="300">
        <v>21970001</v>
      </c>
      <c r="B1781" s="300" t="s">
        <v>1995</v>
      </c>
      <c r="C1781" s="300" t="s">
        <v>1972</v>
      </c>
      <c r="D1781" s="300">
        <v>299</v>
      </c>
      <c r="E1781" s="300" t="s">
        <v>402</v>
      </c>
      <c r="F1781" s="300"/>
      <c r="G1781" s="300" t="s">
        <v>403</v>
      </c>
      <c r="H1781" s="302">
        <v>295</v>
      </c>
    </row>
    <row r="1782" spans="1:8" ht="14.25" customHeight="1">
      <c r="A1782" s="300">
        <v>21989001</v>
      </c>
      <c r="B1782" s="300" t="s">
        <v>1998</v>
      </c>
      <c r="C1782" s="300" t="s">
        <v>1972</v>
      </c>
      <c r="D1782" s="300">
        <v>329</v>
      </c>
      <c r="E1782" s="300" t="s">
        <v>402</v>
      </c>
      <c r="F1782" s="300"/>
      <c r="G1782" s="300" t="s">
        <v>405</v>
      </c>
      <c r="H1782" s="302">
        <v>286</v>
      </c>
    </row>
    <row r="1783" spans="1:8" ht="14.25" customHeight="1">
      <c r="A1783" s="300">
        <v>21997001</v>
      </c>
      <c r="B1783" s="300" t="s">
        <v>1999</v>
      </c>
      <c r="C1783" s="300" t="s">
        <v>1972</v>
      </c>
      <c r="D1783" s="300">
        <v>345</v>
      </c>
      <c r="E1783" s="300" t="s">
        <v>402</v>
      </c>
      <c r="F1783" s="300"/>
      <c r="G1783" s="300" t="s">
        <v>466</v>
      </c>
      <c r="H1783" s="302">
        <v>1192.72</v>
      </c>
    </row>
    <row r="1784" spans="1:8" ht="14.25" customHeight="1">
      <c r="A1784" s="300">
        <v>22020001</v>
      </c>
      <c r="B1784" s="300" t="s">
        <v>2000</v>
      </c>
      <c r="C1784" s="300" t="s">
        <v>1972</v>
      </c>
      <c r="D1784" s="300">
        <v>381</v>
      </c>
      <c r="E1784" s="300" t="s">
        <v>402</v>
      </c>
      <c r="F1784" s="300"/>
      <c r="G1784" s="300" t="s">
        <v>403</v>
      </c>
      <c r="H1784" s="302">
        <v>230.2</v>
      </c>
    </row>
    <row r="1785" spans="1:8" ht="14.25" customHeight="1">
      <c r="A1785" s="300">
        <v>22039001</v>
      </c>
      <c r="B1785" s="300" t="s">
        <v>2001</v>
      </c>
      <c r="C1785" s="300" t="s">
        <v>1925</v>
      </c>
      <c r="D1785" s="300">
        <v>25</v>
      </c>
      <c r="E1785" s="300" t="s">
        <v>402</v>
      </c>
      <c r="F1785" s="300"/>
      <c r="G1785" s="300" t="s">
        <v>403</v>
      </c>
      <c r="H1785" s="302">
        <v>138</v>
      </c>
    </row>
    <row r="1786" spans="1:8" ht="14.25" customHeight="1">
      <c r="A1786" s="300">
        <v>22047001</v>
      </c>
      <c r="B1786" s="300" t="s">
        <v>2002</v>
      </c>
      <c r="C1786" s="300" t="s">
        <v>1920</v>
      </c>
      <c r="D1786" s="300">
        <v>390</v>
      </c>
      <c r="E1786" s="300" t="s">
        <v>402</v>
      </c>
      <c r="F1786" s="300"/>
      <c r="G1786" s="300" t="s">
        <v>403</v>
      </c>
      <c r="H1786" s="302">
        <v>713.52</v>
      </c>
    </row>
    <row r="1787" spans="1:8" ht="14.25" customHeight="1">
      <c r="A1787" s="300">
        <v>22055001</v>
      </c>
      <c r="B1787" s="300" t="s">
        <v>2003</v>
      </c>
      <c r="C1787" s="300" t="s">
        <v>1920</v>
      </c>
      <c r="D1787" s="300">
        <v>348</v>
      </c>
      <c r="E1787" s="300" t="s">
        <v>402</v>
      </c>
      <c r="F1787" s="300"/>
      <c r="G1787" s="300" t="s">
        <v>466</v>
      </c>
      <c r="H1787" s="302">
        <v>148.32</v>
      </c>
    </row>
    <row r="1788" spans="1:8" ht="14.25" customHeight="1">
      <c r="A1788" s="300">
        <v>22063001</v>
      </c>
      <c r="B1788" s="300" t="s">
        <v>2004</v>
      </c>
      <c r="C1788" s="300" t="s">
        <v>1920</v>
      </c>
      <c r="D1788" s="300">
        <v>338</v>
      </c>
      <c r="E1788" s="300" t="s">
        <v>402</v>
      </c>
      <c r="F1788" s="300"/>
      <c r="G1788" s="300" t="s">
        <v>407</v>
      </c>
      <c r="H1788" s="302">
        <v>0</v>
      </c>
    </row>
    <row r="1789" spans="1:8" ht="14.25" customHeight="1">
      <c r="A1789" s="300">
        <v>22071001</v>
      </c>
      <c r="B1789" s="300" t="s">
        <v>2005</v>
      </c>
      <c r="C1789" s="300" t="s">
        <v>1920</v>
      </c>
      <c r="D1789" s="300">
        <v>324</v>
      </c>
      <c r="E1789" s="300" t="s">
        <v>402</v>
      </c>
      <c r="F1789" s="300"/>
      <c r="G1789" s="300" t="s">
        <v>407</v>
      </c>
      <c r="H1789" s="302">
        <v>0</v>
      </c>
    </row>
    <row r="1790" spans="1:8" ht="14.25" customHeight="1">
      <c r="A1790" s="300">
        <v>22080001</v>
      </c>
      <c r="B1790" s="300" t="s">
        <v>2006</v>
      </c>
      <c r="C1790" s="300" t="s">
        <v>1920</v>
      </c>
      <c r="D1790" s="300">
        <v>310</v>
      </c>
      <c r="E1790" s="300" t="s">
        <v>402</v>
      </c>
      <c r="F1790" s="300"/>
      <c r="G1790" s="300" t="s">
        <v>403</v>
      </c>
      <c r="H1790" s="302">
        <v>161</v>
      </c>
    </row>
    <row r="1791" spans="1:8" ht="14.25" customHeight="1">
      <c r="A1791" s="300">
        <v>22098001</v>
      </c>
      <c r="B1791" s="300" t="s">
        <v>2007</v>
      </c>
      <c r="C1791" s="300" t="s">
        <v>1920</v>
      </c>
      <c r="D1791" s="300">
        <v>298</v>
      </c>
      <c r="E1791" s="300" t="s">
        <v>402</v>
      </c>
      <c r="F1791" s="300"/>
      <c r="G1791" s="300" t="s">
        <v>403</v>
      </c>
      <c r="H1791" s="302">
        <v>182.83</v>
      </c>
    </row>
    <row r="1792" spans="1:8" ht="14.25" customHeight="1">
      <c r="A1792" s="300">
        <v>22110001</v>
      </c>
      <c r="B1792" s="300" t="s">
        <v>2008</v>
      </c>
      <c r="C1792" s="300" t="s">
        <v>1988</v>
      </c>
      <c r="D1792" s="300">
        <v>228</v>
      </c>
      <c r="E1792" s="300" t="s">
        <v>402</v>
      </c>
      <c r="F1792" s="300"/>
      <c r="G1792" s="300" t="s">
        <v>403</v>
      </c>
      <c r="H1792" s="302">
        <v>60.2</v>
      </c>
    </row>
    <row r="1793" spans="1:8" ht="14.25" customHeight="1">
      <c r="A1793" s="300">
        <v>22136001</v>
      </c>
      <c r="B1793" s="300" t="s">
        <v>2009</v>
      </c>
      <c r="C1793" s="300" t="s">
        <v>1988</v>
      </c>
      <c r="D1793" s="300">
        <v>236</v>
      </c>
      <c r="E1793" s="300" t="s">
        <v>402</v>
      </c>
      <c r="F1793" s="300"/>
      <c r="G1793" s="300" t="s">
        <v>403</v>
      </c>
      <c r="H1793" s="302">
        <v>200</v>
      </c>
    </row>
    <row r="1794" spans="1:8" ht="14.25" customHeight="1">
      <c r="A1794" s="300">
        <v>22152001</v>
      </c>
      <c r="B1794" s="300" t="s">
        <v>2002</v>
      </c>
      <c r="C1794" s="300" t="s">
        <v>459</v>
      </c>
      <c r="D1794" s="300">
        <v>4123</v>
      </c>
      <c r="E1794" s="300" t="s">
        <v>402</v>
      </c>
      <c r="F1794" s="300"/>
      <c r="G1794" s="300" t="s">
        <v>405</v>
      </c>
      <c r="H1794" s="302">
        <v>993.7</v>
      </c>
    </row>
    <row r="1795" spans="1:8" ht="14.25" customHeight="1">
      <c r="A1795" s="300">
        <v>22179001</v>
      </c>
      <c r="B1795" s="300" t="s">
        <v>2010</v>
      </c>
      <c r="C1795" s="300" t="s">
        <v>1925</v>
      </c>
      <c r="D1795" s="300">
        <v>34</v>
      </c>
      <c r="E1795" s="300" t="s">
        <v>402</v>
      </c>
      <c r="F1795" s="300"/>
      <c r="G1795" s="300" t="s">
        <v>407</v>
      </c>
      <c r="H1795" s="302">
        <v>0</v>
      </c>
    </row>
    <row r="1796" spans="1:8" ht="14.25" customHeight="1">
      <c r="A1796" s="300">
        <v>22187001</v>
      </c>
      <c r="B1796" s="300" t="s">
        <v>2011</v>
      </c>
      <c r="C1796" s="300" t="s">
        <v>1925</v>
      </c>
      <c r="D1796" s="300">
        <v>56</v>
      </c>
      <c r="E1796" s="300" t="s">
        <v>402</v>
      </c>
      <c r="F1796" s="300"/>
      <c r="G1796" s="300" t="s">
        <v>403</v>
      </c>
      <c r="H1796" s="302">
        <v>226</v>
      </c>
    </row>
    <row r="1797" spans="1:8" ht="14.25" customHeight="1">
      <c r="A1797" s="300">
        <v>22195001</v>
      </c>
      <c r="B1797" s="300" t="s">
        <v>2002</v>
      </c>
      <c r="C1797" s="300" t="s">
        <v>1920</v>
      </c>
      <c r="D1797" s="300">
        <v>420</v>
      </c>
      <c r="E1797" s="300" t="s">
        <v>402</v>
      </c>
      <c r="F1797" s="300"/>
      <c r="G1797" s="300" t="s">
        <v>405</v>
      </c>
      <c r="H1797" s="302">
        <v>540.23</v>
      </c>
    </row>
    <row r="1798" spans="1:8" ht="14.25" customHeight="1">
      <c r="A1798" s="300">
        <v>22217001</v>
      </c>
      <c r="B1798" s="300" t="s">
        <v>2012</v>
      </c>
      <c r="C1798" s="300" t="s">
        <v>1925</v>
      </c>
      <c r="D1798" s="300">
        <v>70</v>
      </c>
      <c r="E1798" s="300" t="s">
        <v>402</v>
      </c>
      <c r="F1798" s="300"/>
      <c r="G1798" s="300" t="s">
        <v>403</v>
      </c>
      <c r="H1798" s="302">
        <v>189.59</v>
      </c>
    </row>
    <row r="1799" spans="1:8" ht="14.25" customHeight="1">
      <c r="A1799" s="300">
        <v>22233001</v>
      </c>
      <c r="B1799" s="300" t="s">
        <v>2013</v>
      </c>
      <c r="C1799" s="300" t="s">
        <v>1972</v>
      </c>
      <c r="D1799" s="300">
        <v>525</v>
      </c>
      <c r="E1799" s="300" t="s">
        <v>402</v>
      </c>
      <c r="F1799" s="300"/>
      <c r="G1799" s="300" t="s">
        <v>403</v>
      </c>
      <c r="H1799" s="302">
        <v>81</v>
      </c>
    </row>
    <row r="1800" spans="1:8" ht="14.25" customHeight="1">
      <c r="A1800" s="300">
        <v>22250001</v>
      </c>
      <c r="B1800" s="300" t="s">
        <v>2014</v>
      </c>
      <c r="C1800" s="300" t="s">
        <v>1988</v>
      </c>
      <c r="D1800" s="300">
        <v>120</v>
      </c>
      <c r="E1800" s="300" t="s">
        <v>402</v>
      </c>
      <c r="F1800" s="300"/>
      <c r="G1800" s="300" t="s">
        <v>403</v>
      </c>
      <c r="H1800" s="302">
        <v>189.8</v>
      </c>
    </row>
    <row r="1801" spans="1:8" ht="14.25" customHeight="1">
      <c r="A1801" s="300">
        <v>22268001</v>
      </c>
      <c r="B1801" s="300" t="s">
        <v>2015</v>
      </c>
      <c r="C1801" s="300" t="s">
        <v>1988</v>
      </c>
      <c r="D1801" s="300">
        <v>140</v>
      </c>
      <c r="E1801" s="300" t="s">
        <v>402</v>
      </c>
      <c r="F1801" s="300"/>
      <c r="G1801" s="300" t="s">
        <v>403</v>
      </c>
      <c r="H1801" s="302">
        <v>25</v>
      </c>
    </row>
    <row r="1802" spans="1:8" ht="14.25" customHeight="1">
      <c r="A1802" s="300">
        <v>22276001</v>
      </c>
      <c r="B1802" s="300" t="s">
        <v>2014</v>
      </c>
      <c r="C1802" s="300" t="s">
        <v>2016</v>
      </c>
      <c r="D1802" s="300">
        <v>307</v>
      </c>
      <c r="E1802" s="300" t="s">
        <v>402</v>
      </c>
      <c r="F1802" s="300"/>
      <c r="G1802" s="300" t="s">
        <v>403</v>
      </c>
      <c r="H1802" s="302">
        <v>79.92</v>
      </c>
    </row>
    <row r="1803" spans="1:8" ht="14.25" customHeight="1">
      <c r="A1803" s="300">
        <v>22284001</v>
      </c>
      <c r="B1803" s="300" t="s">
        <v>2017</v>
      </c>
      <c r="C1803" s="300" t="s">
        <v>2016</v>
      </c>
      <c r="D1803" s="300">
        <v>317</v>
      </c>
      <c r="E1803" s="300" t="s">
        <v>402</v>
      </c>
      <c r="F1803" s="300"/>
      <c r="G1803" s="300" t="s">
        <v>403</v>
      </c>
      <c r="H1803" s="302">
        <v>127</v>
      </c>
    </row>
    <row r="1804" spans="1:8" ht="14.25" customHeight="1">
      <c r="A1804" s="300">
        <v>22292001</v>
      </c>
      <c r="B1804" s="300" t="s">
        <v>2018</v>
      </c>
      <c r="C1804" s="300" t="s">
        <v>2016</v>
      </c>
      <c r="D1804" s="300">
        <v>331</v>
      </c>
      <c r="E1804" s="300" t="s">
        <v>402</v>
      </c>
      <c r="F1804" s="300"/>
      <c r="G1804" s="300" t="s">
        <v>403</v>
      </c>
      <c r="H1804" s="302">
        <v>160.74</v>
      </c>
    </row>
    <row r="1805" spans="1:8" ht="14.25" customHeight="1">
      <c r="A1805" s="300">
        <v>22306001</v>
      </c>
      <c r="B1805" s="300" t="s">
        <v>2019</v>
      </c>
      <c r="C1805" s="300" t="s">
        <v>2016</v>
      </c>
      <c r="D1805" s="300">
        <v>347</v>
      </c>
      <c r="E1805" s="300" t="s">
        <v>402</v>
      </c>
      <c r="F1805" s="300"/>
      <c r="G1805" s="300" t="s">
        <v>403</v>
      </c>
      <c r="H1805" s="302">
        <v>200.25</v>
      </c>
    </row>
    <row r="1806" spans="1:8" ht="14.25" customHeight="1">
      <c r="A1806" s="300">
        <v>22314001</v>
      </c>
      <c r="B1806" s="300" t="s">
        <v>2020</v>
      </c>
      <c r="C1806" s="300" t="s">
        <v>2016</v>
      </c>
      <c r="D1806" s="300">
        <v>357</v>
      </c>
      <c r="E1806" s="300" t="s">
        <v>402</v>
      </c>
      <c r="F1806" s="300"/>
      <c r="G1806" s="300" t="s">
        <v>403</v>
      </c>
      <c r="H1806" s="302">
        <v>143</v>
      </c>
    </row>
    <row r="1807" spans="1:8" ht="14.25" customHeight="1">
      <c r="A1807" s="300">
        <v>22322001</v>
      </c>
      <c r="B1807" s="300" t="s">
        <v>2021</v>
      </c>
      <c r="C1807" s="300" t="s">
        <v>2016</v>
      </c>
      <c r="D1807" s="300">
        <v>371</v>
      </c>
      <c r="E1807" s="300" t="s">
        <v>402</v>
      </c>
      <c r="F1807" s="300"/>
      <c r="G1807" s="300" t="s">
        <v>403</v>
      </c>
      <c r="H1807" s="302">
        <v>218.84</v>
      </c>
    </row>
    <row r="1808" spans="1:8" ht="14.25" customHeight="1">
      <c r="A1808" s="300">
        <v>22330001</v>
      </c>
      <c r="B1808" s="300" t="s">
        <v>2022</v>
      </c>
      <c r="C1808" s="300" t="s">
        <v>2016</v>
      </c>
      <c r="D1808" s="300">
        <v>383</v>
      </c>
      <c r="E1808" s="300" t="s">
        <v>402</v>
      </c>
      <c r="F1808" s="300"/>
      <c r="G1808" s="300" t="s">
        <v>403</v>
      </c>
      <c r="H1808" s="302">
        <v>158.35</v>
      </c>
    </row>
    <row r="1809" spans="1:8" ht="14.25" customHeight="1">
      <c r="A1809" s="300">
        <v>22349001</v>
      </c>
      <c r="B1809" s="300" t="s">
        <v>2023</v>
      </c>
      <c r="C1809" s="300" t="s">
        <v>2016</v>
      </c>
      <c r="D1809" s="300">
        <v>411</v>
      </c>
      <c r="E1809" s="300" t="s">
        <v>402</v>
      </c>
      <c r="F1809" s="300"/>
      <c r="G1809" s="300" t="s">
        <v>403</v>
      </c>
      <c r="H1809" s="302">
        <v>185</v>
      </c>
    </row>
    <row r="1810" spans="1:8" ht="14.25" customHeight="1">
      <c r="A1810" s="300">
        <v>22357001</v>
      </c>
      <c r="B1810" s="300" t="s">
        <v>450</v>
      </c>
      <c r="C1810" s="300" t="s">
        <v>2016</v>
      </c>
      <c r="D1810" s="300">
        <v>421</v>
      </c>
      <c r="E1810" s="300" t="s">
        <v>402</v>
      </c>
      <c r="F1810" s="300"/>
      <c r="G1810" s="300" t="s">
        <v>403</v>
      </c>
      <c r="H1810" s="302">
        <v>185</v>
      </c>
    </row>
    <row r="1811" spans="1:8" ht="14.25" customHeight="1">
      <c r="A1811" s="300">
        <v>22365001</v>
      </c>
      <c r="B1811" s="300" t="s">
        <v>2024</v>
      </c>
      <c r="C1811" s="300" t="s">
        <v>2016</v>
      </c>
      <c r="D1811" s="300">
        <v>431</v>
      </c>
      <c r="E1811" s="300" t="s">
        <v>402</v>
      </c>
      <c r="F1811" s="300"/>
      <c r="G1811" s="300" t="s">
        <v>403</v>
      </c>
      <c r="H1811" s="302">
        <v>190</v>
      </c>
    </row>
    <row r="1812" spans="1:8" ht="14.25" customHeight="1">
      <c r="A1812" s="300">
        <v>22373001</v>
      </c>
      <c r="B1812" s="300" t="s">
        <v>2025</v>
      </c>
      <c r="C1812" s="300" t="s">
        <v>1972</v>
      </c>
      <c r="D1812" s="300">
        <v>410</v>
      </c>
      <c r="E1812" s="300" t="s">
        <v>402</v>
      </c>
      <c r="F1812" s="300"/>
      <c r="G1812" s="300" t="s">
        <v>403</v>
      </c>
      <c r="H1812" s="302">
        <v>202</v>
      </c>
    </row>
    <row r="1813" spans="1:8" ht="14.25" customHeight="1">
      <c r="A1813" s="300">
        <v>22381001</v>
      </c>
      <c r="B1813" s="300" t="s">
        <v>2026</v>
      </c>
      <c r="C1813" s="300" t="s">
        <v>1972</v>
      </c>
      <c r="D1813" s="300">
        <v>386</v>
      </c>
      <c r="E1813" s="300" t="s">
        <v>402</v>
      </c>
      <c r="F1813" s="300"/>
      <c r="G1813" s="300" t="s">
        <v>403</v>
      </c>
      <c r="H1813" s="302">
        <v>115</v>
      </c>
    </row>
    <row r="1814" spans="1:8" ht="14.25" customHeight="1">
      <c r="A1814" s="300">
        <v>22390001</v>
      </c>
      <c r="B1814" s="300" t="s">
        <v>2027</v>
      </c>
      <c r="C1814" s="300" t="s">
        <v>1972</v>
      </c>
      <c r="D1814" s="300">
        <v>372</v>
      </c>
      <c r="E1814" s="300" t="s">
        <v>402</v>
      </c>
      <c r="F1814" s="300"/>
      <c r="G1814" s="300" t="s">
        <v>407</v>
      </c>
      <c r="H1814" s="302">
        <v>0</v>
      </c>
    </row>
    <row r="1815" spans="1:8" ht="14.25" customHeight="1">
      <c r="A1815" s="300">
        <v>22403001</v>
      </c>
      <c r="B1815" s="300" t="s">
        <v>2028</v>
      </c>
      <c r="C1815" s="300" t="s">
        <v>1972</v>
      </c>
      <c r="D1815" s="300">
        <v>354</v>
      </c>
      <c r="E1815" s="300" t="s">
        <v>402</v>
      </c>
      <c r="F1815" s="300"/>
      <c r="G1815" s="300" t="s">
        <v>403</v>
      </c>
      <c r="H1815" s="302">
        <v>117</v>
      </c>
    </row>
    <row r="1816" spans="1:8" ht="14.25" customHeight="1">
      <c r="A1816" s="300">
        <v>22411001</v>
      </c>
      <c r="B1816" s="300" t="s">
        <v>2029</v>
      </c>
      <c r="C1816" s="300" t="s">
        <v>1972</v>
      </c>
      <c r="D1816" s="300">
        <v>344</v>
      </c>
      <c r="E1816" s="300" t="s">
        <v>402</v>
      </c>
      <c r="F1816" s="300"/>
      <c r="G1816" s="300" t="s">
        <v>403</v>
      </c>
      <c r="H1816" s="302">
        <v>113.38</v>
      </c>
    </row>
    <row r="1817" spans="1:8" ht="14.25" customHeight="1">
      <c r="A1817" s="300">
        <v>22420001</v>
      </c>
      <c r="B1817" s="300" t="s">
        <v>2030</v>
      </c>
      <c r="C1817" s="300" t="s">
        <v>1972</v>
      </c>
      <c r="D1817" s="300">
        <v>330</v>
      </c>
      <c r="E1817" s="300" t="s">
        <v>402</v>
      </c>
      <c r="F1817" s="300"/>
      <c r="G1817" s="300" t="s">
        <v>403</v>
      </c>
      <c r="H1817" s="302">
        <v>260.64999999999998</v>
      </c>
    </row>
    <row r="1818" spans="1:8" ht="14.25" customHeight="1">
      <c r="A1818" s="300">
        <v>22438001</v>
      </c>
      <c r="B1818" s="300" t="s">
        <v>2031</v>
      </c>
      <c r="C1818" s="300" t="s">
        <v>1972</v>
      </c>
      <c r="D1818" s="300"/>
      <c r="E1818" s="300" t="s">
        <v>402</v>
      </c>
      <c r="F1818" s="300"/>
      <c r="G1818" s="300" t="s">
        <v>407</v>
      </c>
      <c r="H1818" s="302">
        <v>0</v>
      </c>
    </row>
    <row r="1819" spans="1:8" ht="14.25" customHeight="1">
      <c r="A1819" s="300">
        <v>22446001</v>
      </c>
      <c r="B1819" s="300" t="s">
        <v>2031</v>
      </c>
      <c r="C1819" s="300" t="s">
        <v>1972</v>
      </c>
      <c r="D1819" s="300">
        <v>306</v>
      </c>
      <c r="E1819" s="300" t="s">
        <v>402</v>
      </c>
      <c r="F1819" s="300"/>
      <c r="G1819" s="300" t="s">
        <v>403</v>
      </c>
      <c r="H1819" s="302">
        <v>320.45999999999998</v>
      </c>
    </row>
    <row r="1820" spans="1:8" ht="14.25" customHeight="1">
      <c r="A1820" s="300">
        <v>22454001</v>
      </c>
      <c r="B1820" s="300" t="s">
        <v>2014</v>
      </c>
      <c r="C1820" s="300" t="s">
        <v>1988</v>
      </c>
      <c r="D1820" s="300">
        <v>160</v>
      </c>
      <c r="E1820" s="300" t="s">
        <v>402</v>
      </c>
      <c r="F1820" s="300"/>
      <c r="G1820" s="300" t="s">
        <v>403</v>
      </c>
      <c r="H1820" s="302">
        <v>308</v>
      </c>
    </row>
    <row r="1821" spans="1:8" ht="14.25" customHeight="1">
      <c r="A1821" s="300">
        <v>22462001</v>
      </c>
      <c r="B1821" s="300" t="s">
        <v>2015</v>
      </c>
      <c r="C1821" s="300" t="s">
        <v>1988</v>
      </c>
      <c r="D1821" s="300">
        <v>140</v>
      </c>
      <c r="E1821" s="300" t="s">
        <v>402</v>
      </c>
      <c r="F1821" s="300"/>
      <c r="G1821" s="300" t="s">
        <v>403</v>
      </c>
      <c r="H1821" s="302">
        <v>128.22</v>
      </c>
    </row>
    <row r="1822" spans="1:8" ht="14.25" customHeight="1">
      <c r="A1822" s="300">
        <v>22470001</v>
      </c>
      <c r="B1822" s="300" t="s">
        <v>2032</v>
      </c>
      <c r="C1822" s="300" t="s">
        <v>1972</v>
      </c>
      <c r="D1822" s="300">
        <v>430</v>
      </c>
      <c r="E1822" s="300" t="s">
        <v>402</v>
      </c>
      <c r="F1822" s="300"/>
      <c r="G1822" s="300" t="s">
        <v>405</v>
      </c>
      <c r="H1822" s="302">
        <v>928.31</v>
      </c>
    </row>
    <row r="1823" spans="1:8" ht="14.25" customHeight="1">
      <c r="A1823" s="300">
        <v>22489001</v>
      </c>
      <c r="B1823" s="300" t="s">
        <v>2033</v>
      </c>
      <c r="C1823" s="300" t="s">
        <v>2016</v>
      </c>
      <c r="D1823" s="300">
        <v>393</v>
      </c>
      <c r="E1823" s="300" t="s">
        <v>402</v>
      </c>
      <c r="F1823" s="300"/>
      <c r="G1823" s="300" t="s">
        <v>403</v>
      </c>
      <c r="H1823" s="302">
        <v>116</v>
      </c>
    </row>
    <row r="1824" spans="1:8" ht="14.25" customHeight="1">
      <c r="A1824" s="300">
        <v>22497001</v>
      </c>
      <c r="B1824" s="300" t="s">
        <v>2034</v>
      </c>
      <c r="C1824" s="300" t="s">
        <v>1972</v>
      </c>
      <c r="D1824" s="300">
        <v>214</v>
      </c>
      <c r="E1824" s="300" t="s">
        <v>402</v>
      </c>
      <c r="F1824" s="300"/>
      <c r="G1824" s="300" t="s">
        <v>403</v>
      </c>
      <c r="H1824" s="302">
        <v>156.6</v>
      </c>
    </row>
    <row r="1825" spans="1:8" ht="14.25" customHeight="1">
      <c r="A1825" s="300">
        <v>22500001</v>
      </c>
      <c r="B1825" s="300" t="s">
        <v>2035</v>
      </c>
      <c r="C1825" s="300" t="s">
        <v>1976</v>
      </c>
      <c r="D1825" s="300">
        <v>195</v>
      </c>
      <c r="E1825" s="300" t="s">
        <v>402</v>
      </c>
      <c r="F1825" s="300"/>
      <c r="G1825" s="300" t="s">
        <v>405</v>
      </c>
      <c r="H1825" s="302">
        <v>228</v>
      </c>
    </row>
    <row r="1826" spans="1:8" ht="14.25" customHeight="1">
      <c r="A1826" s="300">
        <v>22519001</v>
      </c>
      <c r="B1826" s="300" t="s">
        <v>2036</v>
      </c>
      <c r="C1826" s="300" t="s">
        <v>1976</v>
      </c>
      <c r="D1826" s="300">
        <v>149</v>
      </c>
      <c r="E1826" s="300" t="s">
        <v>402</v>
      </c>
      <c r="F1826" s="300"/>
      <c r="G1826" s="300" t="s">
        <v>405</v>
      </c>
      <c r="H1826" s="302">
        <v>197.69</v>
      </c>
    </row>
    <row r="1827" spans="1:8" ht="14.25" customHeight="1">
      <c r="A1827" s="300">
        <v>22527001</v>
      </c>
      <c r="B1827" s="300" t="s">
        <v>862</v>
      </c>
      <c r="C1827" s="300" t="s">
        <v>1972</v>
      </c>
      <c r="D1827" s="300"/>
      <c r="E1827" s="300" t="s">
        <v>402</v>
      </c>
      <c r="F1827" s="300"/>
      <c r="G1827" s="300" t="s">
        <v>407</v>
      </c>
      <c r="H1827" s="302">
        <v>0</v>
      </c>
    </row>
    <row r="1828" spans="1:8" ht="14.25" customHeight="1">
      <c r="A1828" s="300">
        <v>22535001</v>
      </c>
      <c r="B1828" s="300" t="s">
        <v>2037</v>
      </c>
      <c r="C1828" s="300" t="s">
        <v>1972</v>
      </c>
      <c r="D1828" s="300"/>
      <c r="E1828" s="300" t="s">
        <v>402</v>
      </c>
      <c r="F1828" s="300"/>
      <c r="G1828" s="300" t="s">
        <v>407</v>
      </c>
      <c r="H1828" s="302">
        <v>0</v>
      </c>
    </row>
    <row r="1829" spans="1:8" ht="14.25" customHeight="1">
      <c r="A1829" s="300">
        <v>22543001</v>
      </c>
      <c r="B1829" s="300" t="s">
        <v>2038</v>
      </c>
      <c r="C1829" s="300" t="s">
        <v>1972</v>
      </c>
      <c r="D1829" s="300">
        <v>188</v>
      </c>
      <c r="E1829" s="300" t="s">
        <v>402</v>
      </c>
      <c r="F1829" s="300"/>
      <c r="G1829" s="300" t="s">
        <v>405</v>
      </c>
      <c r="H1829" s="302">
        <v>187.48</v>
      </c>
    </row>
    <row r="1830" spans="1:8" ht="14.25" customHeight="1">
      <c r="A1830" s="300">
        <v>22551001</v>
      </c>
      <c r="B1830" s="300" t="s">
        <v>2039</v>
      </c>
      <c r="C1830" s="300" t="s">
        <v>1972</v>
      </c>
      <c r="D1830" s="300">
        <v>202</v>
      </c>
      <c r="E1830" s="300" t="s">
        <v>402</v>
      </c>
      <c r="F1830" s="300"/>
      <c r="G1830" s="300" t="s">
        <v>403</v>
      </c>
      <c r="H1830" s="302">
        <v>165</v>
      </c>
    </row>
    <row r="1831" spans="1:8" ht="14.25" customHeight="1">
      <c r="A1831" s="300">
        <v>22578001</v>
      </c>
      <c r="B1831" s="300" t="s">
        <v>2040</v>
      </c>
      <c r="C1831" s="300" t="s">
        <v>1988</v>
      </c>
      <c r="D1831" s="300">
        <v>147</v>
      </c>
      <c r="E1831" s="300" t="s">
        <v>402</v>
      </c>
      <c r="F1831" s="300"/>
      <c r="G1831" s="300" t="s">
        <v>403</v>
      </c>
      <c r="H1831" s="302">
        <v>108.29</v>
      </c>
    </row>
    <row r="1832" spans="1:8" ht="14.25" customHeight="1">
      <c r="A1832" s="300">
        <v>22594001</v>
      </c>
      <c r="B1832" s="300" t="s">
        <v>2041</v>
      </c>
      <c r="C1832" s="300" t="s">
        <v>1988</v>
      </c>
      <c r="D1832" s="300">
        <v>123</v>
      </c>
      <c r="E1832" s="300" t="s">
        <v>402</v>
      </c>
      <c r="F1832" s="300"/>
      <c r="G1832" s="300" t="s">
        <v>403</v>
      </c>
      <c r="H1832" s="302">
        <v>687.77</v>
      </c>
    </row>
    <row r="1833" spans="1:8" ht="14.25" customHeight="1">
      <c r="A1833" s="300">
        <v>22608001</v>
      </c>
      <c r="B1833" s="300" t="s">
        <v>2042</v>
      </c>
      <c r="C1833" s="300" t="s">
        <v>2016</v>
      </c>
      <c r="D1833" s="300">
        <v>111</v>
      </c>
      <c r="E1833" s="300" t="s">
        <v>402</v>
      </c>
      <c r="F1833" s="300"/>
      <c r="G1833" s="300" t="s">
        <v>403</v>
      </c>
      <c r="H1833" s="302">
        <v>107</v>
      </c>
    </row>
    <row r="1834" spans="1:8" ht="14.25" customHeight="1">
      <c r="A1834" s="300">
        <v>22616001</v>
      </c>
      <c r="B1834" s="300" t="s">
        <v>1738</v>
      </c>
      <c r="C1834" s="300" t="s">
        <v>2016</v>
      </c>
      <c r="D1834" s="300">
        <v>225</v>
      </c>
      <c r="E1834" s="300" t="s">
        <v>402</v>
      </c>
      <c r="F1834" s="300"/>
      <c r="G1834" s="300" t="s">
        <v>403</v>
      </c>
      <c r="H1834" s="302">
        <v>103</v>
      </c>
    </row>
    <row r="1835" spans="1:8" ht="14.25" customHeight="1">
      <c r="A1835" s="300">
        <v>22624001</v>
      </c>
      <c r="B1835" s="300" t="s">
        <v>2043</v>
      </c>
      <c r="C1835" s="300" t="s">
        <v>2016</v>
      </c>
      <c r="D1835" s="300">
        <v>215</v>
      </c>
      <c r="E1835" s="300" t="s">
        <v>402</v>
      </c>
      <c r="F1835" s="300"/>
      <c r="G1835" s="300" t="s">
        <v>403</v>
      </c>
      <c r="H1835" s="302">
        <v>199.96</v>
      </c>
    </row>
    <row r="1836" spans="1:8" ht="14.25" customHeight="1">
      <c r="A1836" s="300">
        <v>22632001</v>
      </c>
      <c r="B1836" s="300" t="s">
        <v>2044</v>
      </c>
      <c r="C1836" s="300" t="s">
        <v>2016</v>
      </c>
      <c r="D1836" s="300">
        <v>201</v>
      </c>
      <c r="E1836" s="300" t="s">
        <v>402</v>
      </c>
      <c r="F1836" s="300"/>
      <c r="G1836" s="300" t="s">
        <v>403</v>
      </c>
      <c r="H1836" s="302">
        <v>180.63</v>
      </c>
    </row>
    <row r="1837" spans="1:8" ht="14.25" customHeight="1">
      <c r="A1837" s="300">
        <v>22640001</v>
      </c>
      <c r="B1837" s="300" t="s">
        <v>2045</v>
      </c>
      <c r="C1837" s="300" t="s">
        <v>2016</v>
      </c>
      <c r="D1837" s="300">
        <v>185</v>
      </c>
      <c r="E1837" s="300" t="s">
        <v>402</v>
      </c>
      <c r="F1837" s="300"/>
      <c r="G1837" s="300" t="s">
        <v>405</v>
      </c>
      <c r="H1837" s="302">
        <v>103</v>
      </c>
    </row>
    <row r="1838" spans="1:8" ht="14.25" customHeight="1">
      <c r="A1838" s="300">
        <v>22659001</v>
      </c>
      <c r="B1838" s="300" t="s">
        <v>2046</v>
      </c>
      <c r="C1838" s="300" t="s">
        <v>2016</v>
      </c>
      <c r="D1838" s="300">
        <v>175</v>
      </c>
      <c r="E1838" s="300" t="s">
        <v>402</v>
      </c>
      <c r="F1838" s="300"/>
      <c r="G1838" s="300" t="s">
        <v>403</v>
      </c>
      <c r="H1838" s="302">
        <v>987.2</v>
      </c>
    </row>
    <row r="1839" spans="1:8" ht="14.25" customHeight="1">
      <c r="A1839" s="300">
        <v>22667001</v>
      </c>
      <c r="B1839" s="300" t="s">
        <v>2035</v>
      </c>
      <c r="C1839" s="300" t="s">
        <v>2016</v>
      </c>
      <c r="D1839" s="300">
        <v>161</v>
      </c>
      <c r="E1839" s="300" t="s">
        <v>402</v>
      </c>
      <c r="F1839" s="300"/>
      <c r="G1839" s="300" t="s">
        <v>403</v>
      </c>
      <c r="H1839" s="302">
        <v>168</v>
      </c>
    </row>
    <row r="1840" spans="1:8" ht="14.25" customHeight="1">
      <c r="A1840" s="300">
        <v>22675001</v>
      </c>
      <c r="B1840" s="300" t="s">
        <v>2047</v>
      </c>
      <c r="C1840" s="300" t="s">
        <v>415</v>
      </c>
      <c r="D1840" s="300">
        <v>71</v>
      </c>
      <c r="E1840" s="300" t="s">
        <v>402</v>
      </c>
      <c r="F1840" s="300"/>
      <c r="G1840" s="300" t="s">
        <v>812</v>
      </c>
      <c r="H1840" s="302">
        <v>1571</v>
      </c>
    </row>
    <row r="1841" spans="1:8" ht="14.25" customHeight="1">
      <c r="A1841" s="300">
        <v>22691001</v>
      </c>
      <c r="B1841" s="300" t="s">
        <v>2048</v>
      </c>
      <c r="C1841" s="300" t="s">
        <v>1972</v>
      </c>
      <c r="D1841" s="300">
        <v>70</v>
      </c>
      <c r="E1841" s="300" t="s">
        <v>402</v>
      </c>
      <c r="F1841" s="300"/>
      <c r="G1841" s="300" t="s">
        <v>403</v>
      </c>
      <c r="H1841" s="302">
        <v>196</v>
      </c>
    </row>
    <row r="1842" spans="1:8" ht="14.25" customHeight="1">
      <c r="A1842" s="300">
        <v>22713001</v>
      </c>
      <c r="B1842" s="300" t="s">
        <v>2049</v>
      </c>
      <c r="C1842" s="300" t="s">
        <v>1972</v>
      </c>
      <c r="D1842" s="300">
        <v>96</v>
      </c>
      <c r="E1842" s="300" t="s">
        <v>402</v>
      </c>
      <c r="F1842" s="300"/>
      <c r="G1842" s="300" t="s">
        <v>403</v>
      </c>
      <c r="H1842" s="302">
        <v>156.72</v>
      </c>
    </row>
    <row r="1843" spans="1:8" ht="14.25" customHeight="1">
      <c r="A1843" s="300">
        <v>22721001</v>
      </c>
      <c r="B1843" s="300" t="s">
        <v>1843</v>
      </c>
      <c r="C1843" s="300" t="s">
        <v>1972</v>
      </c>
      <c r="D1843" s="300">
        <v>86</v>
      </c>
      <c r="E1843" s="300" t="s">
        <v>402</v>
      </c>
      <c r="F1843" s="300"/>
      <c r="G1843" s="300" t="s">
        <v>403</v>
      </c>
      <c r="H1843" s="302">
        <v>215.62</v>
      </c>
    </row>
    <row r="1844" spans="1:8" ht="14.25" customHeight="1">
      <c r="A1844" s="300">
        <v>22730001</v>
      </c>
      <c r="B1844" s="300" t="s">
        <v>2050</v>
      </c>
      <c r="C1844" s="300" t="s">
        <v>1972</v>
      </c>
      <c r="D1844" s="300">
        <v>100</v>
      </c>
      <c r="E1844" s="300" t="s">
        <v>402</v>
      </c>
      <c r="F1844" s="300"/>
      <c r="G1844" s="300" t="s">
        <v>466</v>
      </c>
      <c r="H1844" s="302">
        <v>242</v>
      </c>
    </row>
    <row r="1845" spans="1:8" ht="14.25" customHeight="1">
      <c r="A1845" s="300">
        <v>22756001</v>
      </c>
      <c r="B1845" s="300" t="s">
        <v>1021</v>
      </c>
      <c r="C1845" s="300" t="s">
        <v>415</v>
      </c>
      <c r="D1845" s="300">
        <v>125</v>
      </c>
      <c r="E1845" s="300" t="s">
        <v>402</v>
      </c>
      <c r="F1845" s="300"/>
      <c r="G1845" s="300" t="s">
        <v>466</v>
      </c>
      <c r="H1845" s="302">
        <v>184</v>
      </c>
    </row>
    <row r="1846" spans="1:8" ht="14.25" customHeight="1">
      <c r="A1846" s="300">
        <v>22764001</v>
      </c>
      <c r="B1846" s="300" t="s">
        <v>2051</v>
      </c>
      <c r="C1846" s="300" t="s">
        <v>1976</v>
      </c>
      <c r="D1846" s="300">
        <v>240</v>
      </c>
      <c r="E1846" s="300" t="s">
        <v>402</v>
      </c>
      <c r="F1846" s="300"/>
      <c r="G1846" s="300" t="s">
        <v>405</v>
      </c>
      <c r="H1846" s="302">
        <v>453.2</v>
      </c>
    </row>
    <row r="1847" spans="1:8" ht="14.25" customHeight="1">
      <c r="A1847" s="300">
        <v>22772001</v>
      </c>
      <c r="B1847" s="300" t="s">
        <v>470</v>
      </c>
      <c r="C1847" s="300" t="s">
        <v>409</v>
      </c>
      <c r="D1847" s="300"/>
      <c r="E1847" s="300" t="s">
        <v>402</v>
      </c>
      <c r="F1847" s="300"/>
      <c r="G1847" s="300" t="s">
        <v>812</v>
      </c>
      <c r="H1847" s="302">
        <v>0</v>
      </c>
    </row>
    <row r="1848" spans="1:8" ht="14.25" customHeight="1">
      <c r="A1848" s="300">
        <v>22780001</v>
      </c>
      <c r="B1848" s="300" t="s">
        <v>2052</v>
      </c>
      <c r="C1848" s="300" t="s">
        <v>1976</v>
      </c>
      <c r="D1848" s="300">
        <v>235</v>
      </c>
      <c r="E1848" s="300" t="s">
        <v>402</v>
      </c>
      <c r="F1848" s="300"/>
      <c r="G1848" s="300" t="s">
        <v>403</v>
      </c>
      <c r="H1848" s="302">
        <v>323.49</v>
      </c>
    </row>
    <row r="1849" spans="1:8" ht="14.25" customHeight="1">
      <c r="A1849" s="300">
        <v>22799001</v>
      </c>
      <c r="B1849" s="300" t="s">
        <v>427</v>
      </c>
      <c r="C1849" s="300" t="s">
        <v>1976</v>
      </c>
      <c r="D1849" s="300">
        <v>253</v>
      </c>
      <c r="E1849" s="300" t="s">
        <v>402</v>
      </c>
      <c r="F1849" s="300"/>
      <c r="G1849" s="300" t="s">
        <v>405</v>
      </c>
      <c r="H1849" s="302">
        <v>166</v>
      </c>
    </row>
    <row r="1850" spans="1:8" ht="14.25" customHeight="1">
      <c r="A1850" s="300">
        <v>22829001</v>
      </c>
      <c r="B1850" s="300" t="s">
        <v>1535</v>
      </c>
      <c r="C1850" s="300" t="s">
        <v>415</v>
      </c>
      <c r="D1850" s="300">
        <v>191</v>
      </c>
      <c r="E1850" s="300" t="s">
        <v>402</v>
      </c>
      <c r="F1850" s="300"/>
      <c r="G1850" s="300" t="s">
        <v>466</v>
      </c>
      <c r="H1850" s="302">
        <v>676</v>
      </c>
    </row>
    <row r="1851" spans="1:8" ht="14.25" customHeight="1">
      <c r="A1851" s="300">
        <v>22861001</v>
      </c>
      <c r="B1851" s="300" t="s">
        <v>2053</v>
      </c>
      <c r="C1851" s="300" t="s">
        <v>2016</v>
      </c>
      <c r="D1851" s="300">
        <v>240</v>
      </c>
      <c r="E1851" s="300" t="s">
        <v>402</v>
      </c>
      <c r="F1851" s="300"/>
      <c r="G1851" s="300" t="s">
        <v>403</v>
      </c>
      <c r="H1851" s="302">
        <v>345</v>
      </c>
    </row>
    <row r="1852" spans="1:8" ht="14.25" customHeight="1">
      <c r="A1852" s="300">
        <v>22888001</v>
      </c>
      <c r="B1852" s="300" t="s">
        <v>2054</v>
      </c>
      <c r="C1852" s="300" t="s">
        <v>2016</v>
      </c>
      <c r="D1852" s="300">
        <v>230</v>
      </c>
      <c r="E1852" s="300" t="s">
        <v>402</v>
      </c>
      <c r="F1852" s="300"/>
      <c r="G1852" s="300" t="s">
        <v>403</v>
      </c>
      <c r="H1852" s="302">
        <v>124</v>
      </c>
    </row>
    <row r="1853" spans="1:8" ht="14.25" customHeight="1">
      <c r="A1853" s="300">
        <v>22896001</v>
      </c>
      <c r="B1853" s="300" t="s">
        <v>2055</v>
      </c>
      <c r="C1853" s="300" t="s">
        <v>2016</v>
      </c>
      <c r="D1853" s="300">
        <v>220</v>
      </c>
      <c r="E1853" s="300" t="s">
        <v>402</v>
      </c>
      <c r="F1853" s="300"/>
      <c r="G1853" s="300" t="s">
        <v>405</v>
      </c>
      <c r="H1853" s="302">
        <v>310.2</v>
      </c>
    </row>
    <row r="1854" spans="1:8" ht="14.25" customHeight="1">
      <c r="A1854" s="300">
        <v>22900001</v>
      </c>
      <c r="B1854" s="300" t="s">
        <v>2056</v>
      </c>
      <c r="C1854" s="300" t="s">
        <v>2016</v>
      </c>
      <c r="D1854" s="300">
        <v>200</v>
      </c>
      <c r="E1854" s="300" t="s">
        <v>402</v>
      </c>
      <c r="F1854" s="300"/>
      <c r="G1854" s="300" t="s">
        <v>403</v>
      </c>
      <c r="H1854" s="302">
        <v>122</v>
      </c>
    </row>
    <row r="1855" spans="1:8" ht="14.25" customHeight="1">
      <c r="A1855" s="300">
        <v>22918001</v>
      </c>
      <c r="B1855" s="300" t="s">
        <v>2057</v>
      </c>
      <c r="C1855" s="300" t="s">
        <v>2016</v>
      </c>
      <c r="D1855" s="300">
        <v>192</v>
      </c>
      <c r="E1855" s="300" t="s">
        <v>402</v>
      </c>
      <c r="F1855" s="300"/>
      <c r="G1855" s="300" t="s">
        <v>403</v>
      </c>
      <c r="H1855" s="302">
        <v>153</v>
      </c>
    </row>
    <row r="1856" spans="1:8" ht="14.25" customHeight="1">
      <c r="A1856" s="300">
        <v>22926001</v>
      </c>
      <c r="B1856" s="300" t="s">
        <v>2058</v>
      </c>
      <c r="C1856" s="300" t="s">
        <v>2016</v>
      </c>
      <c r="D1856" s="300">
        <v>174</v>
      </c>
      <c r="E1856" s="300" t="s">
        <v>402</v>
      </c>
      <c r="F1856" s="300"/>
      <c r="G1856" s="300" t="s">
        <v>403</v>
      </c>
      <c r="H1856" s="302">
        <v>154</v>
      </c>
    </row>
    <row r="1857" spans="1:8" ht="14.25" customHeight="1">
      <c r="A1857" s="300">
        <v>22934001</v>
      </c>
      <c r="B1857" s="300" t="s">
        <v>927</v>
      </c>
      <c r="C1857" s="300" t="s">
        <v>2016</v>
      </c>
      <c r="D1857" s="300">
        <v>152</v>
      </c>
      <c r="E1857" s="300" t="s">
        <v>402</v>
      </c>
      <c r="F1857" s="300"/>
      <c r="G1857" s="300" t="s">
        <v>407</v>
      </c>
      <c r="H1857" s="302">
        <v>0</v>
      </c>
    </row>
    <row r="1858" spans="1:8" ht="14.25" customHeight="1">
      <c r="A1858" s="300">
        <v>22942001</v>
      </c>
      <c r="B1858" s="300" t="s">
        <v>2059</v>
      </c>
      <c r="C1858" s="300" t="s">
        <v>415</v>
      </c>
      <c r="D1858" s="300">
        <v>283</v>
      </c>
      <c r="E1858" s="300" t="s">
        <v>402</v>
      </c>
      <c r="F1858" s="300"/>
      <c r="G1858" s="300" t="s">
        <v>403</v>
      </c>
      <c r="H1858" s="302">
        <v>291</v>
      </c>
    </row>
    <row r="1859" spans="1:8" ht="14.25" customHeight="1">
      <c r="A1859" s="300">
        <v>22950001</v>
      </c>
      <c r="B1859" s="300" t="s">
        <v>2060</v>
      </c>
      <c r="C1859" s="300" t="s">
        <v>415</v>
      </c>
      <c r="D1859" s="300">
        <v>301</v>
      </c>
      <c r="E1859" s="300" t="s">
        <v>402</v>
      </c>
      <c r="F1859" s="300"/>
      <c r="G1859" s="300" t="s">
        <v>403</v>
      </c>
      <c r="H1859" s="302">
        <v>126</v>
      </c>
    </row>
    <row r="1860" spans="1:8" ht="14.25" customHeight="1">
      <c r="A1860" s="300">
        <v>22969001</v>
      </c>
      <c r="B1860" s="300" t="s">
        <v>430</v>
      </c>
      <c r="C1860" s="300" t="s">
        <v>415</v>
      </c>
      <c r="D1860" s="300">
        <v>311</v>
      </c>
      <c r="E1860" s="300" t="s">
        <v>402</v>
      </c>
      <c r="F1860" s="300"/>
      <c r="G1860" s="300" t="s">
        <v>403</v>
      </c>
      <c r="H1860" s="302">
        <v>209</v>
      </c>
    </row>
    <row r="1861" spans="1:8" ht="14.25" customHeight="1">
      <c r="A1861" s="300">
        <v>22977001</v>
      </c>
      <c r="B1861" s="300" t="s">
        <v>2061</v>
      </c>
      <c r="C1861" s="300" t="s">
        <v>415</v>
      </c>
      <c r="D1861" s="300">
        <v>319</v>
      </c>
      <c r="E1861" s="300" t="s">
        <v>402</v>
      </c>
      <c r="F1861" s="300"/>
      <c r="G1861" s="300" t="s">
        <v>403</v>
      </c>
      <c r="H1861" s="302">
        <v>225.79</v>
      </c>
    </row>
    <row r="1862" spans="1:8" ht="14.25" customHeight="1">
      <c r="A1862" s="300">
        <v>22985001</v>
      </c>
      <c r="B1862" s="300" t="s">
        <v>2062</v>
      </c>
      <c r="C1862" s="300" t="s">
        <v>415</v>
      </c>
      <c r="D1862" s="300">
        <v>323</v>
      </c>
      <c r="E1862" s="300" t="s">
        <v>402</v>
      </c>
      <c r="F1862" s="300"/>
      <c r="G1862" s="300" t="s">
        <v>403</v>
      </c>
      <c r="H1862" s="302">
        <v>93</v>
      </c>
    </row>
    <row r="1863" spans="1:8" ht="14.25" customHeight="1">
      <c r="A1863" s="300">
        <v>22993001</v>
      </c>
      <c r="B1863" s="300" t="s">
        <v>1535</v>
      </c>
      <c r="C1863" s="300" t="s">
        <v>415</v>
      </c>
      <c r="D1863" s="300">
        <v>331</v>
      </c>
      <c r="E1863" s="300" t="s">
        <v>402</v>
      </c>
      <c r="F1863" s="300"/>
      <c r="G1863" s="300" t="s">
        <v>403</v>
      </c>
      <c r="H1863" s="302">
        <v>102</v>
      </c>
    </row>
    <row r="1864" spans="1:8" ht="14.25" customHeight="1">
      <c r="A1864" s="300">
        <v>23000001</v>
      </c>
      <c r="B1864" s="300" t="s">
        <v>2063</v>
      </c>
      <c r="C1864" s="300" t="s">
        <v>415</v>
      </c>
      <c r="D1864" s="300">
        <v>397</v>
      </c>
      <c r="E1864" s="300" t="s">
        <v>402</v>
      </c>
      <c r="F1864" s="300"/>
      <c r="G1864" s="300" t="s">
        <v>403</v>
      </c>
      <c r="H1864" s="302">
        <v>320</v>
      </c>
    </row>
    <row r="1865" spans="1:8" ht="14.25" customHeight="1">
      <c r="A1865" s="300">
        <v>23019001</v>
      </c>
      <c r="B1865" s="300" t="s">
        <v>2064</v>
      </c>
      <c r="C1865" s="300" t="s">
        <v>415</v>
      </c>
      <c r="D1865" s="300">
        <v>411</v>
      </c>
      <c r="E1865" s="300" t="s">
        <v>402</v>
      </c>
      <c r="F1865" s="300"/>
      <c r="G1865" s="300" t="s">
        <v>403</v>
      </c>
      <c r="H1865" s="302">
        <v>127</v>
      </c>
    </row>
    <row r="1866" spans="1:8" ht="14.25" customHeight="1">
      <c r="A1866" s="300">
        <v>23027001</v>
      </c>
      <c r="B1866" s="300" t="s">
        <v>2065</v>
      </c>
      <c r="C1866" s="300" t="s">
        <v>415</v>
      </c>
      <c r="D1866" s="300">
        <v>435</v>
      </c>
      <c r="E1866" s="300" t="s">
        <v>402</v>
      </c>
      <c r="F1866" s="300"/>
      <c r="G1866" s="300" t="s">
        <v>466</v>
      </c>
      <c r="H1866" s="302">
        <v>135</v>
      </c>
    </row>
    <row r="1867" spans="1:8" ht="14.25" customHeight="1">
      <c r="A1867" s="300">
        <v>23035001</v>
      </c>
      <c r="B1867" s="300" t="s">
        <v>598</v>
      </c>
      <c r="C1867" s="300" t="s">
        <v>415</v>
      </c>
      <c r="D1867" s="300">
        <v>447</v>
      </c>
      <c r="E1867" s="300" t="s">
        <v>402</v>
      </c>
      <c r="F1867" s="300"/>
      <c r="G1867" s="300" t="s">
        <v>405</v>
      </c>
      <c r="H1867" s="302">
        <v>659</v>
      </c>
    </row>
    <row r="1868" spans="1:8" ht="14.25" customHeight="1">
      <c r="A1868" s="300">
        <v>23060001</v>
      </c>
      <c r="B1868" s="300" t="s">
        <v>2066</v>
      </c>
      <c r="C1868" s="300" t="s">
        <v>2016</v>
      </c>
      <c r="D1868" s="300">
        <v>410</v>
      </c>
      <c r="E1868" s="300" t="s">
        <v>402</v>
      </c>
      <c r="F1868" s="300"/>
      <c r="G1868" s="300" t="s">
        <v>407</v>
      </c>
      <c r="H1868" s="302">
        <v>0</v>
      </c>
    </row>
    <row r="1869" spans="1:8" ht="14.25" customHeight="1">
      <c r="A1869" s="300">
        <v>23078001</v>
      </c>
      <c r="B1869" s="300" t="s">
        <v>2067</v>
      </c>
      <c r="C1869" s="300" t="s">
        <v>2016</v>
      </c>
      <c r="D1869" s="300">
        <v>392</v>
      </c>
      <c r="E1869" s="300" t="s">
        <v>402</v>
      </c>
      <c r="F1869" s="300"/>
      <c r="G1869" s="300" t="s">
        <v>403</v>
      </c>
      <c r="H1869" s="302">
        <v>131</v>
      </c>
    </row>
    <row r="1870" spans="1:8" ht="14.25" customHeight="1">
      <c r="A1870" s="300">
        <v>23086001</v>
      </c>
      <c r="B1870" s="300" t="s">
        <v>2068</v>
      </c>
      <c r="C1870" s="300" t="s">
        <v>2016</v>
      </c>
      <c r="D1870" s="300">
        <v>374</v>
      </c>
      <c r="E1870" s="300" t="s">
        <v>402</v>
      </c>
      <c r="F1870" s="300"/>
      <c r="G1870" s="300" t="s">
        <v>403</v>
      </c>
      <c r="H1870" s="302">
        <v>189</v>
      </c>
    </row>
    <row r="1871" spans="1:8" ht="14.25" customHeight="1">
      <c r="A1871" s="300">
        <v>23094001</v>
      </c>
      <c r="B1871" s="300" t="s">
        <v>2069</v>
      </c>
      <c r="C1871" s="300" t="s">
        <v>2016</v>
      </c>
      <c r="D1871" s="300">
        <v>358</v>
      </c>
      <c r="E1871" s="300" t="s">
        <v>402</v>
      </c>
      <c r="F1871" s="300"/>
      <c r="G1871" s="300" t="s">
        <v>403</v>
      </c>
      <c r="H1871" s="302">
        <v>132</v>
      </c>
    </row>
    <row r="1872" spans="1:8" ht="14.25" customHeight="1">
      <c r="A1872" s="300">
        <v>23108001</v>
      </c>
      <c r="B1872" s="300" t="s">
        <v>2070</v>
      </c>
      <c r="C1872" s="300" t="s">
        <v>2016</v>
      </c>
      <c r="D1872" s="300">
        <v>350</v>
      </c>
      <c r="E1872" s="300" t="s">
        <v>402</v>
      </c>
      <c r="F1872" s="300"/>
      <c r="G1872" s="300" t="s">
        <v>403</v>
      </c>
      <c r="H1872" s="302">
        <v>281</v>
      </c>
    </row>
    <row r="1873" spans="1:8" ht="14.25" customHeight="1">
      <c r="A1873" s="300">
        <v>23116001</v>
      </c>
      <c r="B1873" s="300" t="s">
        <v>2071</v>
      </c>
      <c r="C1873" s="300" t="s">
        <v>2016</v>
      </c>
      <c r="D1873" s="300">
        <v>340</v>
      </c>
      <c r="E1873" s="300" t="s">
        <v>402</v>
      </c>
      <c r="F1873" s="300"/>
      <c r="G1873" s="300" t="s">
        <v>403</v>
      </c>
      <c r="H1873" s="302">
        <v>100</v>
      </c>
    </row>
    <row r="1874" spans="1:8" ht="14.25" customHeight="1">
      <c r="A1874" s="300">
        <v>23124001</v>
      </c>
      <c r="B1874" s="300" t="s">
        <v>2072</v>
      </c>
      <c r="C1874" s="300" t="s">
        <v>2016</v>
      </c>
      <c r="D1874" s="300">
        <v>294</v>
      </c>
      <c r="E1874" s="300" t="s">
        <v>402</v>
      </c>
      <c r="F1874" s="300"/>
      <c r="G1874" s="300" t="s">
        <v>403</v>
      </c>
      <c r="H1874" s="302">
        <v>219</v>
      </c>
    </row>
    <row r="1875" spans="1:8" ht="14.25" customHeight="1">
      <c r="A1875" s="300">
        <v>23132001</v>
      </c>
      <c r="B1875" s="300" t="s">
        <v>2073</v>
      </c>
      <c r="C1875" s="300" t="s">
        <v>2016</v>
      </c>
      <c r="D1875" s="300">
        <v>284</v>
      </c>
      <c r="E1875" s="300" t="s">
        <v>402</v>
      </c>
      <c r="F1875" s="300"/>
      <c r="G1875" s="300" t="s">
        <v>403</v>
      </c>
      <c r="H1875" s="302">
        <v>265.82</v>
      </c>
    </row>
    <row r="1876" spans="1:8" ht="14.25" customHeight="1">
      <c r="A1876" s="300">
        <v>23140001</v>
      </c>
      <c r="B1876" s="300" t="s">
        <v>2074</v>
      </c>
      <c r="C1876" s="300" t="s">
        <v>2016</v>
      </c>
      <c r="D1876" s="300">
        <v>314</v>
      </c>
      <c r="E1876" s="300" t="s">
        <v>402</v>
      </c>
      <c r="F1876" s="300"/>
      <c r="G1876" s="300" t="s">
        <v>405</v>
      </c>
      <c r="H1876" s="302">
        <v>139</v>
      </c>
    </row>
    <row r="1877" spans="1:8" ht="14.25" customHeight="1">
      <c r="A1877" s="300">
        <v>23159001</v>
      </c>
      <c r="B1877" s="300" t="s">
        <v>2075</v>
      </c>
      <c r="C1877" s="300" t="s">
        <v>2016</v>
      </c>
      <c r="D1877" s="300">
        <v>428</v>
      </c>
      <c r="E1877" s="300" t="s">
        <v>402</v>
      </c>
      <c r="F1877" s="300"/>
      <c r="G1877" s="300" t="s">
        <v>403</v>
      </c>
      <c r="H1877" s="302">
        <v>94.67</v>
      </c>
    </row>
    <row r="1878" spans="1:8" ht="14.25" customHeight="1">
      <c r="A1878" s="300">
        <v>23167001</v>
      </c>
      <c r="B1878" s="300" t="s">
        <v>2059</v>
      </c>
      <c r="C1878" s="300" t="s">
        <v>1988</v>
      </c>
      <c r="D1878" s="300">
        <v>56</v>
      </c>
      <c r="E1878" s="300" t="s">
        <v>402</v>
      </c>
      <c r="F1878" s="300"/>
      <c r="G1878" s="300" t="s">
        <v>403</v>
      </c>
      <c r="H1878" s="302">
        <v>92</v>
      </c>
    </row>
    <row r="1879" spans="1:8" ht="14.25" customHeight="1">
      <c r="A1879" s="300">
        <v>23175001</v>
      </c>
      <c r="B1879" s="300" t="s">
        <v>655</v>
      </c>
      <c r="C1879" s="300" t="s">
        <v>2076</v>
      </c>
      <c r="D1879" s="300"/>
      <c r="E1879" s="300" t="s">
        <v>1260</v>
      </c>
      <c r="F1879" s="300"/>
      <c r="G1879" s="300" t="s">
        <v>407</v>
      </c>
      <c r="H1879" s="302">
        <v>0</v>
      </c>
    </row>
    <row r="1880" spans="1:8" ht="14.25" customHeight="1">
      <c r="A1880" s="300">
        <v>23183001</v>
      </c>
      <c r="B1880" s="300" t="s">
        <v>2077</v>
      </c>
      <c r="C1880" s="300" t="s">
        <v>2078</v>
      </c>
      <c r="D1880" s="300"/>
      <c r="E1880" s="300" t="s">
        <v>1260</v>
      </c>
      <c r="F1880" s="300"/>
      <c r="G1880" s="300" t="s">
        <v>403</v>
      </c>
      <c r="H1880" s="302">
        <v>68</v>
      </c>
    </row>
    <row r="1881" spans="1:8" ht="14.25" customHeight="1">
      <c r="A1881" s="300">
        <v>23191001</v>
      </c>
      <c r="B1881" s="300" t="s">
        <v>2079</v>
      </c>
      <c r="C1881" s="300" t="s">
        <v>2078</v>
      </c>
      <c r="D1881" s="300">
        <v>215</v>
      </c>
      <c r="E1881" s="300" t="s">
        <v>1260</v>
      </c>
      <c r="F1881" s="300"/>
      <c r="G1881" s="300" t="s">
        <v>403</v>
      </c>
      <c r="H1881" s="302">
        <v>208.28</v>
      </c>
    </row>
    <row r="1882" spans="1:8" ht="14.25" customHeight="1">
      <c r="A1882" s="300">
        <v>23205001</v>
      </c>
      <c r="B1882" s="300" t="s">
        <v>2080</v>
      </c>
      <c r="C1882" s="300" t="s">
        <v>2078</v>
      </c>
      <c r="D1882" s="300">
        <v>205</v>
      </c>
      <c r="E1882" s="300" t="s">
        <v>1260</v>
      </c>
      <c r="F1882" s="300"/>
      <c r="G1882" s="300" t="s">
        <v>403</v>
      </c>
      <c r="H1882" s="302">
        <v>180</v>
      </c>
    </row>
    <row r="1883" spans="1:8" ht="14.25" customHeight="1">
      <c r="A1883" s="300">
        <v>23213001</v>
      </c>
      <c r="B1883" s="300" t="s">
        <v>2081</v>
      </c>
      <c r="C1883" s="300" t="s">
        <v>2078</v>
      </c>
      <c r="D1883" s="300">
        <v>197</v>
      </c>
      <c r="E1883" s="300" t="s">
        <v>1260</v>
      </c>
      <c r="F1883" s="300"/>
      <c r="G1883" s="300" t="s">
        <v>403</v>
      </c>
      <c r="H1883" s="302">
        <v>184</v>
      </c>
    </row>
    <row r="1884" spans="1:8" ht="14.25" customHeight="1">
      <c r="A1884" s="300">
        <v>23221001</v>
      </c>
      <c r="B1884" s="300" t="s">
        <v>2082</v>
      </c>
      <c r="C1884" s="300" t="s">
        <v>2078</v>
      </c>
      <c r="D1884" s="300">
        <v>181</v>
      </c>
      <c r="E1884" s="300" t="s">
        <v>1260</v>
      </c>
      <c r="F1884" s="300"/>
      <c r="G1884" s="300" t="s">
        <v>403</v>
      </c>
      <c r="H1884" s="302">
        <v>190.8</v>
      </c>
    </row>
    <row r="1885" spans="1:8" ht="14.25" customHeight="1">
      <c r="A1885" s="300">
        <v>23230001</v>
      </c>
      <c r="B1885" s="300" t="s">
        <v>2083</v>
      </c>
      <c r="C1885" s="300" t="s">
        <v>2078</v>
      </c>
      <c r="D1885" s="300">
        <v>159</v>
      </c>
      <c r="E1885" s="300" t="s">
        <v>1260</v>
      </c>
      <c r="F1885" s="300"/>
      <c r="G1885" s="300" t="s">
        <v>403</v>
      </c>
      <c r="H1885" s="302">
        <v>287.47000000000003</v>
      </c>
    </row>
    <row r="1886" spans="1:8" ht="14.25" customHeight="1">
      <c r="A1886" s="300">
        <v>23256001</v>
      </c>
      <c r="B1886" s="300" t="s">
        <v>2084</v>
      </c>
      <c r="C1886" s="300" t="s">
        <v>2078</v>
      </c>
      <c r="D1886" s="300">
        <v>145</v>
      </c>
      <c r="E1886" s="300" t="s">
        <v>1260</v>
      </c>
      <c r="F1886" s="300"/>
      <c r="G1886" s="300" t="s">
        <v>403</v>
      </c>
      <c r="H1886" s="302">
        <v>116</v>
      </c>
    </row>
    <row r="1887" spans="1:8" ht="14.25" customHeight="1">
      <c r="A1887" s="300">
        <v>23264001</v>
      </c>
      <c r="B1887" s="300" t="s">
        <v>2085</v>
      </c>
      <c r="C1887" s="300" t="s">
        <v>2078</v>
      </c>
      <c r="D1887" s="300">
        <v>133</v>
      </c>
      <c r="E1887" s="300" t="s">
        <v>1260</v>
      </c>
      <c r="F1887" s="300"/>
      <c r="G1887" s="300" t="s">
        <v>403</v>
      </c>
      <c r="H1887" s="302">
        <v>84</v>
      </c>
    </row>
    <row r="1888" spans="1:8" ht="14.25" customHeight="1">
      <c r="A1888" s="300">
        <v>23272001</v>
      </c>
      <c r="B1888" s="300" t="s">
        <v>2086</v>
      </c>
      <c r="C1888" s="300" t="s">
        <v>2078</v>
      </c>
      <c r="D1888" s="300">
        <v>111</v>
      </c>
      <c r="E1888" s="300" t="s">
        <v>1260</v>
      </c>
      <c r="F1888" s="300"/>
      <c r="G1888" s="300" t="s">
        <v>403</v>
      </c>
      <c r="H1888" s="302">
        <v>64</v>
      </c>
    </row>
    <row r="1889" spans="1:8" ht="14.25" customHeight="1">
      <c r="A1889" s="300">
        <v>23280001</v>
      </c>
      <c r="B1889" s="300" t="s">
        <v>2087</v>
      </c>
      <c r="C1889" s="300" t="s">
        <v>2078</v>
      </c>
      <c r="D1889" s="300">
        <v>101</v>
      </c>
      <c r="E1889" s="300" t="s">
        <v>1260</v>
      </c>
      <c r="F1889" s="300"/>
      <c r="G1889" s="300" t="s">
        <v>403</v>
      </c>
      <c r="H1889" s="302">
        <v>80</v>
      </c>
    </row>
    <row r="1890" spans="1:8" ht="14.25" customHeight="1">
      <c r="A1890" s="300">
        <v>23299001</v>
      </c>
      <c r="B1890" s="300" t="s">
        <v>2088</v>
      </c>
      <c r="C1890" s="300" t="s">
        <v>2078</v>
      </c>
      <c r="D1890" s="300">
        <v>67</v>
      </c>
      <c r="E1890" s="300" t="s">
        <v>1260</v>
      </c>
      <c r="F1890" s="300"/>
      <c r="G1890" s="300" t="s">
        <v>403</v>
      </c>
      <c r="H1890" s="302">
        <v>240.4</v>
      </c>
    </row>
    <row r="1891" spans="1:8" ht="14.25" customHeight="1">
      <c r="A1891" s="300">
        <v>23302001</v>
      </c>
      <c r="B1891" s="300" t="s">
        <v>2089</v>
      </c>
      <c r="C1891" s="300" t="s">
        <v>2078</v>
      </c>
      <c r="D1891" s="300">
        <v>55</v>
      </c>
      <c r="E1891" s="300" t="s">
        <v>1260</v>
      </c>
      <c r="F1891" s="300"/>
      <c r="G1891" s="300" t="s">
        <v>403</v>
      </c>
      <c r="H1891" s="302">
        <v>174</v>
      </c>
    </row>
    <row r="1892" spans="1:8" ht="14.25" customHeight="1">
      <c r="A1892" s="300">
        <v>23310001</v>
      </c>
      <c r="B1892" s="300" t="s">
        <v>2090</v>
      </c>
      <c r="C1892" s="300" t="s">
        <v>2091</v>
      </c>
      <c r="D1892" s="300">
        <v>43</v>
      </c>
      <c r="E1892" s="300" t="s">
        <v>1260</v>
      </c>
      <c r="F1892" s="300"/>
      <c r="G1892" s="300" t="s">
        <v>403</v>
      </c>
      <c r="H1892" s="302">
        <v>80</v>
      </c>
    </row>
    <row r="1893" spans="1:8" ht="14.25" customHeight="1">
      <c r="A1893" s="300">
        <v>23329001</v>
      </c>
      <c r="B1893" s="300" t="s">
        <v>2092</v>
      </c>
      <c r="C1893" s="300" t="s">
        <v>2091</v>
      </c>
      <c r="D1893" s="300">
        <v>27</v>
      </c>
      <c r="E1893" s="300" t="s">
        <v>1260</v>
      </c>
      <c r="F1893" s="300"/>
      <c r="G1893" s="300" t="s">
        <v>403</v>
      </c>
      <c r="H1893" s="302">
        <v>186</v>
      </c>
    </row>
    <row r="1894" spans="1:8" ht="14.25" customHeight="1">
      <c r="A1894" s="300">
        <v>23337001</v>
      </c>
      <c r="B1894" s="300" t="s">
        <v>2093</v>
      </c>
      <c r="C1894" s="300" t="s">
        <v>2091</v>
      </c>
      <c r="D1894" s="300">
        <v>130</v>
      </c>
      <c r="E1894" s="300" t="s">
        <v>1260</v>
      </c>
      <c r="F1894" s="300"/>
      <c r="G1894" s="300" t="s">
        <v>403</v>
      </c>
      <c r="H1894" s="302">
        <v>143</v>
      </c>
    </row>
    <row r="1895" spans="1:8" ht="14.25" customHeight="1">
      <c r="A1895" s="300">
        <v>23345001</v>
      </c>
      <c r="B1895" s="300" t="s">
        <v>2094</v>
      </c>
      <c r="C1895" s="300" t="s">
        <v>2095</v>
      </c>
      <c r="D1895" s="300">
        <v>144</v>
      </c>
      <c r="E1895" s="300" t="s">
        <v>1260</v>
      </c>
      <c r="F1895" s="300"/>
      <c r="G1895" s="300" t="s">
        <v>403</v>
      </c>
      <c r="H1895" s="302">
        <v>69.540000000000006</v>
      </c>
    </row>
    <row r="1896" spans="1:8" ht="14.25" customHeight="1">
      <c r="A1896" s="300">
        <v>23353001</v>
      </c>
      <c r="B1896" s="300" t="s">
        <v>1726</v>
      </c>
      <c r="C1896" s="300" t="s">
        <v>2095</v>
      </c>
      <c r="D1896" s="300">
        <v>150</v>
      </c>
      <c r="E1896" s="300" t="s">
        <v>1260</v>
      </c>
      <c r="F1896" s="300"/>
      <c r="G1896" s="300" t="s">
        <v>403</v>
      </c>
      <c r="H1896" s="302">
        <v>151.27000000000001</v>
      </c>
    </row>
    <row r="1897" spans="1:8" ht="14.25" customHeight="1">
      <c r="A1897" s="300">
        <v>23361001</v>
      </c>
      <c r="B1897" s="300" t="s">
        <v>2096</v>
      </c>
      <c r="C1897" s="300" t="s">
        <v>2095</v>
      </c>
      <c r="D1897" s="300">
        <v>164</v>
      </c>
      <c r="E1897" s="300" t="s">
        <v>1260</v>
      </c>
      <c r="F1897" s="300"/>
      <c r="G1897" s="300" t="s">
        <v>403</v>
      </c>
      <c r="H1897" s="302">
        <v>130</v>
      </c>
    </row>
    <row r="1898" spans="1:8" ht="14.25" customHeight="1">
      <c r="A1898" s="300">
        <v>23370001</v>
      </c>
      <c r="B1898" s="300" t="s">
        <v>2097</v>
      </c>
      <c r="C1898" s="300" t="s">
        <v>2095</v>
      </c>
      <c r="D1898" s="300">
        <v>176</v>
      </c>
      <c r="E1898" s="300" t="s">
        <v>1260</v>
      </c>
      <c r="F1898" s="300"/>
      <c r="G1898" s="300" t="s">
        <v>645</v>
      </c>
      <c r="H1898" s="302">
        <v>243</v>
      </c>
    </row>
    <row r="1899" spans="1:8" ht="14.25" customHeight="1">
      <c r="A1899" s="300">
        <v>23388001</v>
      </c>
      <c r="B1899" s="300" t="s">
        <v>2097</v>
      </c>
      <c r="C1899" s="300" t="s">
        <v>2095</v>
      </c>
      <c r="D1899" s="300">
        <v>190</v>
      </c>
      <c r="E1899" s="300" t="s">
        <v>1260</v>
      </c>
      <c r="F1899" s="300"/>
      <c r="G1899" s="300" t="s">
        <v>645</v>
      </c>
      <c r="H1899" s="302">
        <v>132</v>
      </c>
    </row>
    <row r="1900" spans="1:8" ht="14.25" customHeight="1">
      <c r="A1900" s="300">
        <v>23396001</v>
      </c>
      <c r="B1900" s="300" t="s">
        <v>2098</v>
      </c>
      <c r="C1900" s="300" t="s">
        <v>2095</v>
      </c>
      <c r="D1900" s="300">
        <v>210</v>
      </c>
      <c r="E1900" s="300" t="s">
        <v>1260</v>
      </c>
      <c r="F1900" s="300"/>
      <c r="G1900" s="300" t="s">
        <v>403</v>
      </c>
      <c r="H1900" s="302">
        <v>97.5</v>
      </c>
    </row>
    <row r="1901" spans="1:8" ht="14.25" customHeight="1">
      <c r="A1901" s="300">
        <v>23400001</v>
      </c>
      <c r="B1901" s="300" t="s">
        <v>2099</v>
      </c>
      <c r="C1901" s="300" t="s">
        <v>2095</v>
      </c>
      <c r="D1901" s="300"/>
      <c r="E1901" s="300" t="s">
        <v>1260</v>
      </c>
      <c r="F1901" s="300"/>
      <c r="G1901" s="300" t="s">
        <v>407</v>
      </c>
      <c r="H1901" s="302">
        <v>0</v>
      </c>
    </row>
    <row r="1902" spans="1:8" ht="14.25" customHeight="1">
      <c r="A1902" s="300">
        <v>23418001</v>
      </c>
      <c r="B1902" s="300" t="s">
        <v>2100</v>
      </c>
      <c r="C1902" s="300" t="s">
        <v>2095</v>
      </c>
      <c r="D1902" s="300">
        <v>230</v>
      </c>
      <c r="E1902" s="300" t="s">
        <v>1260</v>
      </c>
      <c r="F1902" s="300"/>
      <c r="G1902" s="300" t="s">
        <v>403</v>
      </c>
      <c r="H1902" s="302">
        <v>158</v>
      </c>
    </row>
    <row r="1903" spans="1:8" ht="14.25" customHeight="1">
      <c r="A1903" s="300">
        <v>23426001</v>
      </c>
      <c r="B1903" s="300" t="s">
        <v>2101</v>
      </c>
      <c r="C1903" s="300" t="s">
        <v>2095</v>
      </c>
      <c r="D1903" s="300"/>
      <c r="E1903" s="300" t="s">
        <v>1260</v>
      </c>
      <c r="F1903" s="300"/>
      <c r="G1903" s="300" t="s">
        <v>407</v>
      </c>
      <c r="H1903" s="302">
        <v>0</v>
      </c>
    </row>
    <row r="1904" spans="1:8" ht="14.25" customHeight="1">
      <c r="A1904" s="300">
        <v>23620001</v>
      </c>
      <c r="B1904" s="300" t="s">
        <v>2102</v>
      </c>
      <c r="C1904" s="300" t="s">
        <v>2078</v>
      </c>
      <c r="D1904" s="300">
        <v>105</v>
      </c>
      <c r="E1904" s="300" t="s">
        <v>1260</v>
      </c>
      <c r="F1904" s="300"/>
      <c r="G1904" s="300" t="s">
        <v>403</v>
      </c>
      <c r="H1904" s="302">
        <v>165</v>
      </c>
    </row>
    <row r="1905" spans="1:8" ht="14.25" customHeight="1">
      <c r="A1905" s="300">
        <v>23639001</v>
      </c>
      <c r="B1905" s="300" t="s">
        <v>2103</v>
      </c>
      <c r="C1905" s="300" t="s">
        <v>2078</v>
      </c>
      <c r="D1905" s="300">
        <v>285</v>
      </c>
      <c r="E1905" s="300" t="s">
        <v>1260</v>
      </c>
      <c r="F1905" s="300"/>
      <c r="G1905" s="300" t="s">
        <v>403</v>
      </c>
      <c r="H1905" s="302">
        <v>272.83</v>
      </c>
    </row>
    <row r="1906" spans="1:8" ht="14.25" customHeight="1">
      <c r="A1906" s="300">
        <v>23728001</v>
      </c>
      <c r="B1906" s="300" t="s">
        <v>2104</v>
      </c>
      <c r="C1906" s="300" t="s">
        <v>2095</v>
      </c>
      <c r="D1906" s="300">
        <v>259</v>
      </c>
      <c r="E1906" s="300" t="s">
        <v>1260</v>
      </c>
      <c r="F1906" s="300"/>
      <c r="G1906" s="300" t="s">
        <v>403</v>
      </c>
      <c r="H1906" s="302">
        <v>503</v>
      </c>
    </row>
    <row r="1907" spans="1:8" ht="14.25" customHeight="1">
      <c r="A1907" s="300">
        <v>23736001</v>
      </c>
      <c r="B1907" s="300" t="s">
        <v>611</v>
      </c>
      <c r="C1907" s="300" t="s">
        <v>2095</v>
      </c>
      <c r="D1907" s="300">
        <v>78</v>
      </c>
      <c r="E1907" s="300" t="s">
        <v>1260</v>
      </c>
      <c r="F1907" s="300"/>
      <c r="G1907" s="300" t="s">
        <v>403</v>
      </c>
      <c r="H1907" s="302">
        <v>274</v>
      </c>
    </row>
    <row r="1908" spans="1:8" ht="14.25" customHeight="1">
      <c r="A1908" s="300">
        <v>23744001</v>
      </c>
      <c r="B1908" s="300" t="s">
        <v>2105</v>
      </c>
      <c r="C1908" s="300" t="s">
        <v>2095</v>
      </c>
      <c r="D1908" s="300">
        <v>285</v>
      </c>
      <c r="E1908" s="300" t="s">
        <v>1260</v>
      </c>
      <c r="F1908" s="300"/>
      <c r="G1908" s="300" t="s">
        <v>403</v>
      </c>
      <c r="H1908" s="302">
        <v>102</v>
      </c>
    </row>
    <row r="1909" spans="1:8" ht="14.25" customHeight="1">
      <c r="A1909" s="300">
        <v>23760001</v>
      </c>
      <c r="B1909" s="300" t="s">
        <v>2106</v>
      </c>
      <c r="C1909" s="300" t="s">
        <v>2095</v>
      </c>
      <c r="D1909" s="300">
        <v>299</v>
      </c>
      <c r="E1909" s="300" t="s">
        <v>1260</v>
      </c>
      <c r="F1909" s="300"/>
      <c r="G1909" s="300" t="s">
        <v>403</v>
      </c>
      <c r="H1909" s="302">
        <v>70.55</v>
      </c>
    </row>
    <row r="1910" spans="1:8" ht="14.25" customHeight="1">
      <c r="A1910" s="300">
        <v>23779001</v>
      </c>
      <c r="B1910" s="300" t="s">
        <v>2107</v>
      </c>
      <c r="C1910" s="300" t="s">
        <v>2095</v>
      </c>
      <c r="D1910" s="300">
        <v>313</v>
      </c>
      <c r="E1910" s="300" t="s">
        <v>1260</v>
      </c>
      <c r="F1910" s="300"/>
      <c r="G1910" s="300" t="s">
        <v>403</v>
      </c>
      <c r="H1910" s="302">
        <v>102</v>
      </c>
    </row>
    <row r="1911" spans="1:8" ht="14.25" customHeight="1">
      <c r="A1911" s="300">
        <v>23787001</v>
      </c>
      <c r="B1911" s="300" t="s">
        <v>2108</v>
      </c>
      <c r="C1911" s="300" t="s">
        <v>2095</v>
      </c>
      <c r="D1911" s="300">
        <v>343</v>
      </c>
      <c r="E1911" s="300" t="s">
        <v>1260</v>
      </c>
      <c r="F1911" s="300"/>
      <c r="G1911" s="300" t="s">
        <v>403</v>
      </c>
      <c r="H1911" s="302">
        <v>98.4</v>
      </c>
    </row>
    <row r="1912" spans="1:8" ht="14.25" customHeight="1">
      <c r="A1912" s="300">
        <v>23795001</v>
      </c>
      <c r="B1912" s="300" t="s">
        <v>2108</v>
      </c>
      <c r="C1912" s="300" t="s">
        <v>2095</v>
      </c>
      <c r="D1912" s="300">
        <v>349</v>
      </c>
      <c r="E1912" s="300" t="s">
        <v>1260</v>
      </c>
      <c r="F1912" s="300"/>
      <c r="G1912" s="300" t="s">
        <v>403</v>
      </c>
      <c r="H1912" s="302">
        <v>177</v>
      </c>
    </row>
    <row r="1913" spans="1:8" ht="14.25" customHeight="1">
      <c r="A1913" s="300">
        <v>23809001</v>
      </c>
      <c r="B1913" s="300" t="s">
        <v>2109</v>
      </c>
      <c r="C1913" s="300" t="s">
        <v>2095</v>
      </c>
      <c r="D1913" s="300">
        <v>357</v>
      </c>
      <c r="E1913" s="300" t="s">
        <v>1260</v>
      </c>
      <c r="F1913" s="300"/>
      <c r="G1913" s="300" t="s">
        <v>403</v>
      </c>
      <c r="H1913" s="302">
        <v>418.24</v>
      </c>
    </row>
    <row r="1914" spans="1:8" ht="14.25" customHeight="1">
      <c r="A1914" s="300">
        <v>23817001</v>
      </c>
      <c r="B1914" s="300" t="s">
        <v>2109</v>
      </c>
      <c r="C1914" s="300" t="s">
        <v>1259</v>
      </c>
      <c r="D1914" s="300">
        <v>369</v>
      </c>
      <c r="E1914" s="300" t="s">
        <v>1260</v>
      </c>
      <c r="F1914" s="300"/>
      <c r="G1914" s="300" t="s">
        <v>403</v>
      </c>
      <c r="H1914" s="302">
        <v>122.39</v>
      </c>
    </row>
    <row r="1915" spans="1:8" ht="14.25" customHeight="1">
      <c r="A1915" s="300">
        <v>23825001</v>
      </c>
      <c r="B1915" s="300" t="s">
        <v>2110</v>
      </c>
      <c r="C1915" s="300" t="s">
        <v>1259</v>
      </c>
      <c r="D1915" s="300">
        <v>381</v>
      </c>
      <c r="E1915" s="300" t="s">
        <v>1260</v>
      </c>
      <c r="F1915" s="300"/>
      <c r="G1915" s="300" t="s">
        <v>403</v>
      </c>
      <c r="H1915" s="302">
        <v>342.24</v>
      </c>
    </row>
    <row r="1916" spans="1:8" ht="14.25" customHeight="1">
      <c r="A1916" s="300">
        <v>23833001</v>
      </c>
      <c r="B1916" s="300" t="s">
        <v>2111</v>
      </c>
      <c r="C1916" s="300" t="s">
        <v>1259</v>
      </c>
      <c r="D1916" s="300">
        <v>405</v>
      </c>
      <c r="E1916" s="300" t="s">
        <v>1260</v>
      </c>
      <c r="F1916" s="300"/>
      <c r="G1916" s="300" t="s">
        <v>403</v>
      </c>
      <c r="H1916" s="302">
        <v>134.69</v>
      </c>
    </row>
    <row r="1917" spans="1:8" ht="14.25" customHeight="1">
      <c r="A1917" s="300">
        <v>23841001</v>
      </c>
      <c r="B1917" s="300" t="s">
        <v>2112</v>
      </c>
      <c r="C1917" s="300" t="s">
        <v>1259</v>
      </c>
      <c r="D1917" s="300">
        <v>393</v>
      </c>
      <c r="E1917" s="300" t="s">
        <v>1260</v>
      </c>
      <c r="F1917" s="300"/>
      <c r="G1917" s="300" t="s">
        <v>403</v>
      </c>
      <c r="H1917" s="302">
        <v>209</v>
      </c>
    </row>
    <row r="1918" spans="1:8" ht="14.25" customHeight="1">
      <c r="A1918" s="300">
        <v>23850001</v>
      </c>
      <c r="B1918" s="300" t="s">
        <v>2109</v>
      </c>
      <c r="C1918" s="300" t="s">
        <v>1222</v>
      </c>
      <c r="D1918" s="300"/>
      <c r="E1918" s="300" t="s">
        <v>1260</v>
      </c>
      <c r="F1918" s="300"/>
      <c r="G1918" s="300" t="s">
        <v>403</v>
      </c>
      <c r="H1918" s="302">
        <v>139</v>
      </c>
    </row>
    <row r="1919" spans="1:8" ht="14.25" customHeight="1">
      <c r="A1919" s="300">
        <v>23884001</v>
      </c>
      <c r="B1919" s="300" t="s">
        <v>2113</v>
      </c>
      <c r="C1919" s="300" t="s">
        <v>2095</v>
      </c>
      <c r="D1919" s="300">
        <v>191</v>
      </c>
      <c r="E1919" s="300" t="s">
        <v>1260</v>
      </c>
      <c r="F1919" s="300"/>
      <c r="G1919" s="300" t="s">
        <v>403</v>
      </c>
      <c r="H1919" s="302">
        <v>70</v>
      </c>
    </row>
    <row r="1920" spans="1:8" ht="14.25" customHeight="1">
      <c r="A1920" s="300">
        <v>23892001</v>
      </c>
      <c r="B1920" s="300" t="s">
        <v>2114</v>
      </c>
      <c r="C1920" s="300" t="s">
        <v>2095</v>
      </c>
      <c r="D1920" s="300">
        <v>165</v>
      </c>
      <c r="E1920" s="300" t="s">
        <v>1260</v>
      </c>
      <c r="F1920" s="300"/>
      <c r="G1920" s="300" t="s">
        <v>403</v>
      </c>
      <c r="H1920" s="302">
        <v>92</v>
      </c>
    </row>
    <row r="1921" spans="1:8" ht="14.25" customHeight="1">
      <c r="A1921" s="300">
        <v>23906001</v>
      </c>
      <c r="B1921" s="300" t="s">
        <v>2115</v>
      </c>
      <c r="C1921" s="300" t="s">
        <v>2095</v>
      </c>
      <c r="D1921" s="300">
        <v>155</v>
      </c>
      <c r="E1921" s="300" t="s">
        <v>1260</v>
      </c>
      <c r="F1921" s="300"/>
      <c r="G1921" s="300" t="s">
        <v>403</v>
      </c>
      <c r="H1921" s="302">
        <v>203.35</v>
      </c>
    </row>
    <row r="1922" spans="1:8" ht="14.25" customHeight="1">
      <c r="A1922" s="300">
        <v>23914001</v>
      </c>
      <c r="B1922" s="300" t="s">
        <v>2116</v>
      </c>
      <c r="C1922" s="300" t="s">
        <v>2095</v>
      </c>
      <c r="D1922" s="300">
        <v>200</v>
      </c>
      <c r="E1922" s="300" t="s">
        <v>1260</v>
      </c>
      <c r="F1922" s="300"/>
      <c r="G1922" s="300" t="s">
        <v>403</v>
      </c>
      <c r="H1922" s="302">
        <v>279.8</v>
      </c>
    </row>
    <row r="1923" spans="1:8" ht="14.25" customHeight="1">
      <c r="A1923" s="300">
        <v>23922001</v>
      </c>
      <c r="B1923" s="300" t="s">
        <v>2117</v>
      </c>
      <c r="C1923" s="300" t="s">
        <v>2095</v>
      </c>
      <c r="D1923" s="300">
        <v>212</v>
      </c>
      <c r="E1923" s="300" t="s">
        <v>1260</v>
      </c>
      <c r="F1923" s="300"/>
      <c r="G1923" s="300" t="s">
        <v>403</v>
      </c>
      <c r="H1923" s="302">
        <v>102</v>
      </c>
    </row>
    <row r="1924" spans="1:8" ht="14.25" customHeight="1">
      <c r="A1924" s="300">
        <v>23930001</v>
      </c>
      <c r="B1924" s="300" t="s">
        <v>2118</v>
      </c>
      <c r="C1924" s="300" t="s">
        <v>2095</v>
      </c>
      <c r="D1924" s="300">
        <v>228</v>
      </c>
      <c r="E1924" s="300" t="s">
        <v>1260</v>
      </c>
      <c r="F1924" s="300"/>
      <c r="G1924" s="300" t="s">
        <v>403</v>
      </c>
      <c r="H1924" s="302">
        <v>63.87</v>
      </c>
    </row>
    <row r="1925" spans="1:8" ht="14.25" customHeight="1">
      <c r="A1925" s="300">
        <v>23949001</v>
      </c>
      <c r="B1925" s="300" t="s">
        <v>2119</v>
      </c>
      <c r="C1925" s="300" t="s">
        <v>2095</v>
      </c>
      <c r="D1925" s="300">
        <v>244</v>
      </c>
      <c r="E1925" s="300" t="s">
        <v>1260</v>
      </c>
      <c r="F1925" s="300"/>
      <c r="G1925" s="300" t="s">
        <v>403</v>
      </c>
      <c r="H1925" s="302">
        <v>125</v>
      </c>
    </row>
    <row r="1926" spans="1:8" ht="14.25" customHeight="1">
      <c r="A1926" s="300">
        <v>23957001</v>
      </c>
      <c r="B1926" s="300" t="s">
        <v>2120</v>
      </c>
      <c r="C1926" s="300" t="s">
        <v>1259</v>
      </c>
      <c r="D1926" s="300">
        <v>269</v>
      </c>
      <c r="E1926" s="300" t="s">
        <v>1260</v>
      </c>
      <c r="F1926" s="300"/>
      <c r="G1926" s="300" t="s">
        <v>403</v>
      </c>
      <c r="H1926" s="302">
        <v>388.84</v>
      </c>
    </row>
    <row r="1927" spans="1:8" ht="14.25" customHeight="1">
      <c r="A1927" s="300">
        <v>23965001</v>
      </c>
      <c r="B1927" s="300" t="s">
        <v>2121</v>
      </c>
      <c r="C1927" s="300" t="s">
        <v>1259</v>
      </c>
      <c r="D1927" s="300">
        <v>279</v>
      </c>
      <c r="E1927" s="300" t="s">
        <v>1260</v>
      </c>
      <c r="F1927" s="300"/>
      <c r="G1927" s="300" t="s">
        <v>403</v>
      </c>
      <c r="H1927" s="302">
        <v>133</v>
      </c>
    </row>
    <row r="1928" spans="1:8" ht="14.25" customHeight="1">
      <c r="A1928" s="300">
        <v>23973001</v>
      </c>
      <c r="B1928" s="300" t="s">
        <v>2122</v>
      </c>
      <c r="C1928" s="300" t="s">
        <v>1259</v>
      </c>
      <c r="D1928" s="300">
        <v>233</v>
      </c>
      <c r="E1928" s="300" t="s">
        <v>1260</v>
      </c>
      <c r="F1928" s="300"/>
      <c r="G1928" s="300" t="s">
        <v>407</v>
      </c>
      <c r="H1928" s="302">
        <v>0</v>
      </c>
    </row>
    <row r="1929" spans="1:8" ht="14.25" customHeight="1">
      <c r="A1929" s="300">
        <v>23981001</v>
      </c>
      <c r="B1929" s="300" t="s">
        <v>2122</v>
      </c>
      <c r="C1929" s="300" t="s">
        <v>1259</v>
      </c>
      <c r="D1929" s="300">
        <v>225</v>
      </c>
      <c r="E1929" s="300" t="s">
        <v>1260</v>
      </c>
      <c r="F1929" s="300"/>
      <c r="G1929" s="300" t="s">
        <v>403</v>
      </c>
      <c r="H1929" s="302">
        <v>101</v>
      </c>
    </row>
    <row r="1930" spans="1:8" ht="14.25" customHeight="1">
      <c r="A1930" s="300">
        <v>23990001</v>
      </c>
      <c r="B1930" s="300" t="s">
        <v>2104</v>
      </c>
      <c r="C1930" s="300" t="s">
        <v>1259</v>
      </c>
      <c r="D1930" s="300">
        <v>205</v>
      </c>
      <c r="E1930" s="300" t="s">
        <v>1260</v>
      </c>
      <c r="F1930" s="300"/>
      <c r="G1930" s="300" t="s">
        <v>403</v>
      </c>
      <c r="H1930" s="302">
        <v>137.94999999999999</v>
      </c>
    </row>
    <row r="1931" spans="1:8" ht="14.25" customHeight="1">
      <c r="A1931" s="300">
        <v>24007001</v>
      </c>
      <c r="B1931" s="300" t="s">
        <v>2123</v>
      </c>
      <c r="C1931" s="300" t="s">
        <v>1259</v>
      </c>
      <c r="D1931" s="300">
        <v>195</v>
      </c>
      <c r="E1931" s="300" t="s">
        <v>1260</v>
      </c>
      <c r="F1931" s="300"/>
      <c r="G1931" s="300" t="s">
        <v>403</v>
      </c>
      <c r="H1931" s="302">
        <v>147</v>
      </c>
    </row>
    <row r="1932" spans="1:8" ht="14.25" customHeight="1">
      <c r="A1932" s="300">
        <v>24015001</v>
      </c>
      <c r="B1932" s="300" t="s">
        <v>2124</v>
      </c>
      <c r="C1932" s="300" t="s">
        <v>1259</v>
      </c>
      <c r="D1932" s="300"/>
      <c r="E1932" s="300" t="s">
        <v>1260</v>
      </c>
      <c r="F1932" s="300"/>
      <c r="G1932" s="300" t="s">
        <v>407</v>
      </c>
      <c r="H1932" s="302">
        <v>0</v>
      </c>
    </row>
    <row r="1933" spans="1:8" ht="14.25" customHeight="1">
      <c r="A1933" s="300">
        <v>24040001</v>
      </c>
      <c r="B1933" s="300" t="s">
        <v>2125</v>
      </c>
      <c r="C1933" s="300" t="s">
        <v>1259</v>
      </c>
      <c r="D1933" s="300">
        <v>7</v>
      </c>
      <c r="E1933" s="300" t="s">
        <v>1260</v>
      </c>
      <c r="F1933" s="300"/>
      <c r="G1933" s="300" t="s">
        <v>403</v>
      </c>
      <c r="H1933" s="302">
        <v>76</v>
      </c>
    </row>
    <row r="1934" spans="1:8" ht="14.25" customHeight="1">
      <c r="A1934" s="300">
        <v>24058001</v>
      </c>
      <c r="B1934" s="300" t="s">
        <v>2125</v>
      </c>
      <c r="C1934" s="300" t="s">
        <v>1259</v>
      </c>
      <c r="D1934" s="300"/>
      <c r="E1934" s="300" t="s">
        <v>1260</v>
      </c>
      <c r="F1934" s="300"/>
      <c r="G1934" s="300" t="s">
        <v>403</v>
      </c>
      <c r="H1934" s="302">
        <v>47</v>
      </c>
    </row>
    <row r="1935" spans="1:8" ht="14.25" customHeight="1">
      <c r="A1935" s="300">
        <v>24066001</v>
      </c>
      <c r="B1935" s="300" t="s">
        <v>2126</v>
      </c>
      <c r="C1935" s="300" t="s">
        <v>1259</v>
      </c>
      <c r="D1935" s="300">
        <v>25</v>
      </c>
      <c r="E1935" s="300" t="s">
        <v>1260</v>
      </c>
      <c r="F1935" s="300"/>
      <c r="G1935" s="300" t="s">
        <v>403</v>
      </c>
      <c r="H1935" s="302">
        <v>141</v>
      </c>
    </row>
    <row r="1936" spans="1:8" ht="14.25" customHeight="1">
      <c r="A1936" s="300">
        <v>24074001</v>
      </c>
      <c r="B1936" s="300" t="s">
        <v>2126</v>
      </c>
      <c r="C1936" s="300" t="s">
        <v>1259</v>
      </c>
      <c r="D1936" s="300">
        <v>37</v>
      </c>
      <c r="E1936" s="300" t="s">
        <v>1260</v>
      </c>
      <c r="F1936" s="300"/>
      <c r="G1936" s="300" t="s">
        <v>403</v>
      </c>
      <c r="H1936" s="302">
        <v>77</v>
      </c>
    </row>
    <row r="1937" spans="1:8" ht="14.25" customHeight="1">
      <c r="A1937" s="300">
        <v>24082001</v>
      </c>
      <c r="B1937" s="300" t="s">
        <v>2127</v>
      </c>
      <c r="C1937" s="300" t="s">
        <v>2128</v>
      </c>
      <c r="D1937" s="300">
        <v>50</v>
      </c>
      <c r="E1937" s="300" t="s">
        <v>1260</v>
      </c>
      <c r="F1937" s="300"/>
      <c r="G1937" s="300" t="s">
        <v>403</v>
      </c>
      <c r="H1937" s="302">
        <v>186</v>
      </c>
    </row>
    <row r="1938" spans="1:8" ht="14.25" customHeight="1">
      <c r="A1938" s="300">
        <v>24090001</v>
      </c>
      <c r="B1938" s="300" t="s">
        <v>2129</v>
      </c>
      <c r="C1938" s="300" t="s">
        <v>2128</v>
      </c>
      <c r="D1938" s="300"/>
      <c r="E1938" s="300" t="s">
        <v>1260</v>
      </c>
      <c r="F1938" s="300"/>
      <c r="G1938" s="300" t="s">
        <v>403</v>
      </c>
      <c r="H1938" s="302">
        <v>196</v>
      </c>
    </row>
    <row r="1939" spans="1:8" ht="14.25" customHeight="1">
      <c r="A1939" s="300">
        <v>24104001</v>
      </c>
      <c r="B1939" s="300" t="s">
        <v>2130</v>
      </c>
      <c r="C1939" s="300" t="s">
        <v>2128</v>
      </c>
      <c r="D1939" s="300"/>
      <c r="E1939" s="300" t="s">
        <v>1260</v>
      </c>
      <c r="F1939" s="300"/>
      <c r="G1939" s="300" t="s">
        <v>403</v>
      </c>
      <c r="H1939" s="302">
        <v>79</v>
      </c>
    </row>
    <row r="1940" spans="1:8" ht="14.25" customHeight="1">
      <c r="A1940" s="300">
        <v>24112001</v>
      </c>
      <c r="B1940" s="300" t="s">
        <v>2131</v>
      </c>
      <c r="C1940" s="300" t="s">
        <v>2132</v>
      </c>
      <c r="D1940" s="300">
        <v>372</v>
      </c>
      <c r="E1940" s="300" t="s">
        <v>1260</v>
      </c>
      <c r="F1940" s="300"/>
      <c r="G1940" s="300" t="s">
        <v>403</v>
      </c>
      <c r="H1940" s="302">
        <v>120</v>
      </c>
    </row>
    <row r="1941" spans="1:8" ht="14.25" customHeight="1">
      <c r="A1941" s="300">
        <v>24139001</v>
      </c>
      <c r="B1941" s="300" t="s">
        <v>2133</v>
      </c>
      <c r="C1941" s="300" t="s">
        <v>2134</v>
      </c>
      <c r="D1941" s="300">
        <v>303</v>
      </c>
      <c r="E1941" s="300" t="s">
        <v>1260</v>
      </c>
      <c r="F1941" s="300"/>
      <c r="G1941" s="300" t="s">
        <v>403</v>
      </c>
      <c r="H1941" s="302">
        <v>287</v>
      </c>
    </row>
    <row r="1942" spans="1:8" ht="14.25" customHeight="1">
      <c r="A1942" s="300">
        <v>24147001</v>
      </c>
      <c r="B1942" s="300" t="s">
        <v>2135</v>
      </c>
      <c r="C1942" s="300" t="s">
        <v>1259</v>
      </c>
      <c r="D1942" s="300">
        <v>45</v>
      </c>
      <c r="E1942" s="300" t="s">
        <v>1260</v>
      </c>
      <c r="F1942" s="300"/>
      <c r="G1942" s="300" t="s">
        <v>403</v>
      </c>
      <c r="H1942" s="302">
        <v>393.21</v>
      </c>
    </row>
    <row r="1943" spans="1:8" ht="14.25" customHeight="1">
      <c r="A1943" s="300">
        <v>24155001</v>
      </c>
      <c r="B1943" s="300" t="s">
        <v>2136</v>
      </c>
      <c r="C1943" s="300" t="s">
        <v>1259</v>
      </c>
      <c r="D1943" s="300">
        <v>75</v>
      </c>
      <c r="E1943" s="300" t="s">
        <v>1260</v>
      </c>
      <c r="F1943" s="300"/>
      <c r="G1943" s="300" t="s">
        <v>405</v>
      </c>
      <c r="H1943" s="302">
        <v>56.16</v>
      </c>
    </row>
    <row r="1944" spans="1:8" ht="14.25" customHeight="1">
      <c r="A1944" s="300">
        <v>24163001</v>
      </c>
      <c r="B1944" s="300" t="s">
        <v>2137</v>
      </c>
      <c r="C1944" s="300" t="s">
        <v>1259</v>
      </c>
      <c r="D1944" s="300">
        <v>61</v>
      </c>
      <c r="E1944" s="300" t="s">
        <v>1260</v>
      </c>
      <c r="F1944" s="300"/>
      <c r="G1944" s="300" t="s">
        <v>403</v>
      </c>
      <c r="H1944" s="302">
        <v>30.25</v>
      </c>
    </row>
    <row r="1945" spans="1:8" ht="14.25" customHeight="1">
      <c r="A1945" s="300">
        <v>24171001</v>
      </c>
      <c r="B1945" s="300" t="s">
        <v>2138</v>
      </c>
      <c r="C1945" s="300" t="s">
        <v>1259</v>
      </c>
      <c r="D1945" s="300">
        <v>115</v>
      </c>
      <c r="E1945" s="300" t="s">
        <v>1260</v>
      </c>
      <c r="F1945" s="300"/>
      <c r="G1945" s="300" t="s">
        <v>403</v>
      </c>
      <c r="H1945" s="302">
        <v>131</v>
      </c>
    </row>
    <row r="1946" spans="1:8" ht="14.25" customHeight="1">
      <c r="A1946" s="300">
        <v>24198001</v>
      </c>
      <c r="B1946" s="300" t="s">
        <v>2139</v>
      </c>
      <c r="C1946" s="300" t="s">
        <v>1259</v>
      </c>
      <c r="D1946" s="300">
        <v>97</v>
      </c>
      <c r="E1946" s="300" t="s">
        <v>1260</v>
      </c>
      <c r="F1946" s="300"/>
      <c r="G1946" s="300" t="s">
        <v>403</v>
      </c>
      <c r="H1946" s="302">
        <v>141</v>
      </c>
    </row>
    <row r="1947" spans="1:8" ht="14.25" customHeight="1">
      <c r="A1947" s="300">
        <v>24201001</v>
      </c>
      <c r="B1947" s="300" t="s">
        <v>2140</v>
      </c>
      <c r="C1947" s="300" t="s">
        <v>2132</v>
      </c>
      <c r="D1947" s="300">
        <v>386</v>
      </c>
      <c r="E1947" s="300" t="s">
        <v>1260</v>
      </c>
      <c r="F1947" s="300"/>
      <c r="G1947" s="300" t="s">
        <v>466</v>
      </c>
      <c r="H1947" s="302">
        <v>110</v>
      </c>
    </row>
    <row r="1948" spans="1:8" ht="14.25" customHeight="1">
      <c r="A1948" s="300">
        <v>24228001</v>
      </c>
      <c r="B1948" s="300" t="s">
        <v>2141</v>
      </c>
      <c r="C1948" s="300" t="s">
        <v>2132</v>
      </c>
      <c r="D1948" s="300">
        <v>404</v>
      </c>
      <c r="E1948" s="300" t="s">
        <v>1260</v>
      </c>
      <c r="F1948" s="300"/>
      <c r="G1948" s="300" t="s">
        <v>403</v>
      </c>
      <c r="H1948" s="302">
        <v>141.22999999999999</v>
      </c>
    </row>
    <row r="1949" spans="1:8" ht="14.25" customHeight="1">
      <c r="A1949" s="300">
        <v>24236001</v>
      </c>
      <c r="B1949" s="300" t="s">
        <v>2142</v>
      </c>
      <c r="C1949" s="300" t="s">
        <v>2132</v>
      </c>
      <c r="D1949" s="300">
        <v>636</v>
      </c>
      <c r="E1949" s="300" t="s">
        <v>1260</v>
      </c>
      <c r="F1949" s="300"/>
      <c r="G1949" s="300" t="s">
        <v>403</v>
      </c>
      <c r="H1949" s="302">
        <v>581.4</v>
      </c>
    </row>
    <row r="1950" spans="1:8" ht="14.25" customHeight="1">
      <c r="A1950" s="300">
        <v>24244001</v>
      </c>
      <c r="B1950" s="300" t="s">
        <v>2143</v>
      </c>
      <c r="C1950" s="300" t="s">
        <v>2132</v>
      </c>
      <c r="D1950" s="300">
        <v>590</v>
      </c>
      <c r="E1950" s="300" t="s">
        <v>1260</v>
      </c>
      <c r="F1950" s="300"/>
      <c r="G1950" s="300" t="s">
        <v>403</v>
      </c>
      <c r="H1950" s="302">
        <v>49.33</v>
      </c>
    </row>
    <row r="1951" spans="1:8" ht="14.25" customHeight="1">
      <c r="A1951" s="300">
        <v>24252001</v>
      </c>
      <c r="B1951" s="300" t="s">
        <v>2144</v>
      </c>
      <c r="C1951" s="300" t="s">
        <v>2132</v>
      </c>
      <c r="D1951" s="300">
        <v>422</v>
      </c>
      <c r="E1951" s="300" t="s">
        <v>1260</v>
      </c>
      <c r="F1951" s="300"/>
      <c r="G1951" s="300" t="s">
        <v>403</v>
      </c>
      <c r="H1951" s="302">
        <v>177</v>
      </c>
    </row>
    <row r="1952" spans="1:8" ht="14.25" customHeight="1">
      <c r="A1952" s="300">
        <v>24279001</v>
      </c>
      <c r="B1952" s="300" t="s">
        <v>2145</v>
      </c>
      <c r="C1952" s="300" t="s">
        <v>2132</v>
      </c>
      <c r="D1952" s="300">
        <v>430</v>
      </c>
      <c r="E1952" s="300" t="s">
        <v>1260</v>
      </c>
      <c r="F1952" s="300"/>
      <c r="G1952" s="300" t="s">
        <v>403</v>
      </c>
      <c r="H1952" s="302">
        <v>142</v>
      </c>
    </row>
    <row r="1953" spans="1:8" ht="14.25" customHeight="1">
      <c r="A1953" s="300">
        <v>24287001</v>
      </c>
      <c r="B1953" s="300" t="s">
        <v>2146</v>
      </c>
      <c r="C1953" s="300" t="s">
        <v>2132</v>
      </c>
      <c r="D1953" s="300">
        <v>538</v>
      </c>
      <c r="E1953" s="300" t="s">
        <v>1260</v>
      </c>
      <c r="F1953" s="300"/>
      <c r="G1953" s="300" t="s">
        <v>407</v>
      </c>
      <c r="H1953" s="302">
        <v>0</v>
      </c>
    </row>
    <row r="1954" spans="1:8" ht="14.25" customHeight="1">
      <c r="A1954" s="300">
        <v>24295001</v>
      </c>
      <c r="B1954" s="300" t="s">
        <v>2147</v>
      </c>
      <c r="C1954" s="300" t="s">
        <v>2132</v>
      </c>
      <c r="D1954" s="300">
        <v>456</v>
      </c>
      <c r="E1954" s="300" t="s">
        <v>1260</v>
      </c>
      <c r="F1954" s="300"/>
      <c r="G1954" s="300" t="s">
        <v>405</v>
      </c>
      <c r="H1954" s="302">
        <v>275.14999999999998</v>
      </c>
    </row>
    <row r="1955" spans="1:8" ht="14.25" customHeight="1">
      <c r="A1955" s="300">
        <v>24309001</v>
      </c>
      <c r="B1955" s="300" t="s">
        <v>2148</v>
      </c>
      <c r="C1955" s="300" t="s">
        <v>2132</v>
      </c>
      <c r="D1955" s="300">
        <v>486</v>
      </c>
      <c r="E1955" s="300" t="s">
        <v>1260</v>
      </c>
      <c r="F1955" s="300"/>
      <c r="G1955" s="300" t="s">
        <v>405</v>
      </c>
      <c r="H1955" s="302">
        <v>319.26</v>
      </c>
    </row>
    <row r="1956" spans="1:8" ht="14.25" customHeight="1">
      <c r="A1956" s="300">
        <v>24317001</v>
      </c>
      <c r="B1956" s="300" t="s">
        <v>2149</v>
      </c>
      <c r="C1956" s="300" t="s">
        <v>2132</v>
      </c>
      <c r="D1956" s="300">
        <v>494</v>
      </c>
      <c r="E1956" s="300" t="s">
        <v>1260</v>
      </c>
      <c r="F1956" s="300"/>
      <c r="G1956" s="300" t="s">
        <v>403</v>
      </c>
      <c r="H1956" s="302">
        <v>113</v>
      </c>
    </row>
    <row r="1957" spans="1:8" ht="14.25" customHeight="1">
      <c r="A1957" s="300">
        <v>24325001</v>
      </c>
      <c r="B1957" s="300" t="s">
        <v>2150</v>
      </c>
      <c r="C1957" s="300" t="s">
        <v>2132</v>
      </c>
      <c r="D1957" s="300">
        <v>500</v>
      </c>
      <c r="E1957" s="300" t="s">
        <v>1260</v>
      </c>
      <c r="F1957" s="300"/>
      <c r="G1957" s="300" t="s">
        <v>403</v>
      </c>
      <c r="H1957" s="302">
        <v>72</v>
      </c>
    </row>
    <row r="1958" spans="1:8" ht="14.25" customHeight="1">
      <c r="A1958" s="300">
        <v>24333001</v>
      </c>
      <c r="B1958" s="300" t="s">
        <v>2150</v>
      </c>
      <c r="C1958" s="300" t="s">
        <v>2132</v>
      </c>
      <c r="D1958" s="300">
        <v>512</v>
      </c>
      <c r="E1958" s="300" t="s">
        <v>1260</v>
      </c>
      <c r="F1958" s="300"/>
      <c r="G1958" s="300" t="s">
        <v>403</v>
      </c>
      <c r="H1958" s="302">
        <v>80</v>
      </c>
    </row>
    <row r="1959" spans="1:8" ht="14.25" customHeight="1">
      <c r="A1959" s="300">
        <v>24341001</v>
      </c>
      <c r="B1959" s="300" t="s">
        <v>2151</v>
      </c>
      <c r="C1959" s="300" t="s">
        <v>2134</v>
      </c>
      <c r="D1959" s="300">
        <v>425</v>
      </c>
      <c r="E1959" s="300" t="s">
        <v>1260</v>
      </c>
      <c r="F1959" s="300"/>
      <c r="G1959" s="300" t="s">
        <v>403</v>
      </c>
      <c r="H1959" s="302">
        <v>267.12</v>
      </c>
    </row>
    <row r="1960" spans="1:8" ht="14.25" customHeight="1">
      <c r="A1960" s="300">
        <v>24350001</v>
      </c>
      <c r="B1960" s="300" t="s">
        <v>2152</v>
      </c>
      <c r="C1960" s="300" t="s">
        <v>2134</v>
      </c>
      <c r="D1960" s="300">
        <v>405</v>
      </c>
      <c r="E1960" s="300" t="s">
        <v>1260</v>
      </c>
      <c r="F1960" s="300"/>
      <c r="G1960" s="300" t="s">
        <v>403</v>
      </c>
      <c r="H1960" s="302">
        <v>227.75</v>
      </c>
    </row>
    <row r="1961" spans="1:8" ht="14.25" customHeight="1">
      <c r="A1961" s="300">
        <v>24368001</v>
      </c>
      <c r="B1961" s="300" t="s">
        <v>2153</v>
      </c>
      <c r="C1961" s="300" t="s">
        <v>2134</v>
      </c>
      <c r="D1961" s="300">
        <v>375</v>
      </c>
      <c r="E1961" s="300" t="s">
        <v>1260</v>
      </c>
      <c r="F1961" s="300"/>
      <c r="G1961" s="300" t="s">
        <v>403</v>
      </c>
      <c r="H1961" s="302">
        <v>143.75</v>
      </c>
    </row>
    <row r="1962" spans="1:8" ht="14.25" customHeight="1">
      <c r="A1962" s="300">
        <v>24376001</v>
      </c>
      <c r="B1962" s="300" t="s">
        <v>2154</v>
      </c>
      <c r="C1962" s="300" t="s">
        <v>2128</v>
      </c>
      <c r="D1962" s="300">
        <v>55</v>
      </c>
      <c r="E1962" s="300" t="s">
        <v>1260</v>
      </c>
      <c r="F1962" s="300"/>
      <c r="G1962" s="300" t="s">
        <v>403</v>
      </c>
      <c r="H1962" s="302">
        <v>57</v>
      </c>
    </row>
    <row r="1963" spans="1:8" ht="14.25" customHeight="1">
      <c r="A1963" s="300">
        <v>24384001</v>
      </c>
      <c r="B1963" s="300" t="s">
        <v>2155</v>
      </c>
      <c r="C1963" s="300" t="s">
        <v>2128</v>
      </c>
      <c r="D1963" s="300">
        <v>47</v>
      </c>
      <c r="E1963" s="300" t="s">
        <v>1260</v>
      </c>
      <c r="F1963" s="300"/>
      <c r="G1963" s="300" t="s">
        <v>403</v>
      </c>
      <c r="H1963" s="302">
        <v>131.5</v>
      </c>
    </row>
    <row r="1964" spans="1:8" ht="14.25" customHeight="1">
      <c r="A1964" s="300">
        <v>24392001</v>
      </c>
      <c r="B1964" s="300" t="s">
        <v>2156</v>
      </c>
      <c r="C1964" s="300" t="s">
        <v>2157</v>
      </c>
      <c r="D1964" s="300">
        <v>65</v>
      </c>
      <c r="E1964" s="300" t="s">
        <v>1260</v>
      </c>
      <c r="F1964" s="300"/>
      <c r="G1964" s="300" t="s">
        <v>403</v>
      </c>
      <c r="H1964" s="302">
        <v>52</v>
      </c>
    </row>
    <row r="1965" spans="1:8" ht="14.25" customHeight="1">
      <c r="A1965" s="300">
        <v>24414001</v>
      </c>
      <c r="B1965" s="300" t="s">
        <v>2158</v>
      </c>
      <c r="C1965" s="300" t="s">
        <v>2157</v>
      </c>
      <c r="D1965" s="300">
        <v>55</v>
      </c>
      <c r="E1965" s="300" t="s">
        <v>1260</v>
      </c>
      <c r="F1965" s="300"/>
      <c r="G1965" s="300" t="s">
        <v>403</v>
      </c>
      <c r="H1965" s="302">
        <v>131</v>
      </c>
    </row>
    <row r="1966" spans="1:8" ht="14.25" customHeight="1">
      <c r="A1966" s="300">
        <v>24422001</v>
      </c>
      <c r="B1966" s="300" t="s">
        <v>2159</v>
      </c>
      <c r="C1966" s="300" t="s">
        <v>2160</v>
      </c>
      <c r="D1966" s="300">
        <v>75</v>
      </c>
      <c r="E1966" s="300" t="s">
        <v>1260</v>
      </c>
      <c r="F1966" s="300"/>
      <c r="G1966" s="300" t="s">
        <v>403</v>
      </c>
      <c r="H1966" s="302">
        <v>112</v>
      </c>
    </row>
    <row r="1967" spans="1:8" ht="14.25" customHeight="1">
      <c r="A1967" s="300">
        <v>24430001</v>
      </c>
      <c r="B1967" s="300" t="s">
        <v>2161</v>
      </c>
      <c r="C1967" s="300" t="s">
        <v>2160</v>
      </c>
      <c r="D1967" s="300">
        <v>87</v>
      </c>
      <c r="E1967" s="300" t="s">
        <v>1260</v>
      </c>
      <c r="F1967" s="300"/>
      <c r="G1967" s="300" t="s">
        <v>403</v>
      </c>
      <c r="H1967" s="302">
        <v>115.15</v>
      </c>
    </row>
    <row r="1968" spans="1:8" ht="14.25" customHeight="1">
      <c r="A1968" s="300">
        <v>24449001</v>
      </c>
      <c r="B1968" s="300" t="s">
        <v>2162</v>
      </c>
      <c r="C1968" s="300" t="s">
        <v>2160</v>
      </c>
      <c r="D1968" s="300">
        <v>109</v>
      </c>
      <c r="E1968" s="300" t="s">
        <v>1260</v>
      </c>
      <c r="F1968" s="300"/>
      <c r="G1968" s="300" t="s">
        <v>403</v>
      </c>
      <c r="H1968" s="302">
        <v>121.75</v>
      </c>
    </row>
    <row r="1969" spans="1:8" ht="14.25" customHeight="1">
      <c r="A1969" s="300">
        <v>24457001</v>
      </c>
      <c r="B1969" s="300" t="s">
        <v>2163</v>
      </c>
      <c r="C1969" s="300" t="s">
        <v>1259</v>
      </c>
      <c r="D1969" s="300">
        <v>314</v>
      </c>
      <c r="E1969" s="300" t="s">
        <v>1260</v>
      </c>
      <c r="F1969" s="300"/>
      <c r="G1969" s="300" t="s">
        <v>403</v>
      </c>
      <c r="H1969" s="302">
        <v>47</v>
      </c>
    </row>
    <row r="1970" spans="1:8" ht="14.25" customHeight="1">
      <c r="A1970" s="300">
        <v>24473001</v>
      </c>
      <c r="B1970" s="300" t="s">
        <v>2164</v>
      </c>
      <c r="C1970" s="300" t="s">
        <v>1259</v>
      </c>
      <c r="D1970" s="300">
        <v>344</v>
      </c>
      <c r="E1970" s="300" t="s">
        <v>1260</v>
      </c>
      <c r="F1970" s="300"/>
      <c r="G1970" s="300" t="s">
        <v>403</v>
      </c>
      <c r="H1970" s="302">
        <v>49</v>
      </c>
    </row>
    <row r="1971" spans="1:8" ht="14.25" customHeight="1">
      <c r="A1971" s="300">
        <v>24481001</v>
      </c>
      <c r="B1971" s="300" t="s">
        <v>2164</v>
      </c>
      <c r="C1971" s="300" t="s">
        <v>1259</v>
      </c>
      <c r="D1971" s="300">
        <v>352</v>
      </c>
      <c r="E1971" s="300" t="s">
        <v>1260</v>
      </c>
      <c r="F1971" s="300"/>
      <c r="G1971" s="300" t="s">
        <v>403</v>
      </c>
      <c r="H1971" s="302">
        <v>91</v>
      </c>
    </row>
    <row r="1972" spans="1:8" ht="14.25" customHeight="1">
      <c r="A1972" s="300">
        <v>24490001</v>
      </c>
      <c r="B1972" s="300" t="s">
        <v>2165</v>
      </c>
      <c r="C1972" s="300" t="s">
        <v>1259</v>
      </c>
      <c r="D1972" s="300">
        <v>362</v>
      </c>
      <c r="E1972" s="300" t="s">
        <v>1260</v>
      </c>
      <c r="F1972" s="300"/>
      <c r="G1972" s="300" t="s">
        <v>403</v>
      </c>
      <c r="H1972" s="302">
        <v>90</v>
      </c>
    </row>
    <row r="1973" spans="1:8" ht="14.25" customHeight="1">
      <c r="A1973" s="300">
        <v>24503001</v>
      </c>
      <c r="B1973" s="300" t="s">
        <v>2166</v>
      </c>
      <c r="C1973" s="300" t="s">
        <v>1259</v>
      </c>
      <c r="D1973" s="300">
        <v>390</v>
      </c>
      <c r="E1973" s="300" t="s">
        <v>1260</v>
      </c>
      <c r="F1973" s="300"/>
      <c r="G1973" s="300" t="s">
        <v>407</v>
      </c>
      <c r="H1973" s="302">
        <v>0</v>
      </c>
    </row>
    <row r="1974" spans="1:8" ht="14.25" customHeight="1">
      <c r="A1974" s="300">
        <v>24511001</v>
      </c>
      <c r="B1974" s="300" t="s">
        <v>2167</v>
      </c>
      <c r="C1974" s="300" t="s">
        <v>1259</v>
      </c>
      <c r="D1974" s="300">
        <v>400</v>
      </c>
      <c r="E1974" s="300" t="s">
        <v>1260</v>
      </c>
      <c r="F1974" s="300"/>
      <c r="G1974" s="300" t="s">
        <v>403</v>
      </c>
      <c r="H1974" s="302">
        <v>79</v>
      </c>
    </row>
    <row r="1975" spans="1:8" ht="14.25" customHeight="1">
      <c r="A1975" s="300">
        <v>24520001</v>
      </c>
      <c r="B1975" s="300" t="s">
        <v>2168</v>
      </c>
      <c r="C1975" s="300" t="s">
        <v>2157</v>
      </c>
      <c r="D1975" s="300">
        <v>50</v>
      </c>
      <c r="E1975" s="300" t="s">
        <v>1260</v>
      </c>
      <c r="F1975" s="300"/>
      <c r="G1975" s="300" t="s">
        <v>403</v>
      </c>
      <c r="H1975" s="302">
        <v>128</v>
      </c>
    </row>
    <row r="1976" spans="1:8" ht="14.25" customHeight="1">
      <c r="A1976" s="300">
        <v>24538001</v>
      </c>
      <c r="B1976" s="300" t="s">
        <v>2169</v>
      </c>
      <c r="C1976" s="300" t="s">
        <v>2160</v>
      </c>
      <c r="D1976" s="300">
        <v>259</v>
      </c>
      <c r="E1976" s="300" t="s">
        <v>1260</v>
      </c>
      <c r="F1976" s="300"/>
      <c r="G1976" s="300" t="s">
        <v>407</v>
      </c>
      <c r="H1976" s="302">
        <v>0</v>
      </c>
    </row>
    <row r="1977" spans="1:8" ht="14.25" customHeight="1">
      <c r="A1977" s="300">
        <v>24546001</v>
      </c>
      <c r="B1977" s="300" t="s">
        <v>2169</v>
      </c>
      <c r="C1977" s="300" t="s">
        <v>2160</v>
      </c>
      <c r="D1977" s="300">
        <v>135</v>
      </c>
      <c r="E1977" s="300" t="s">
        <v>1260</v>
      </c>
      <c r="F1977" s="300"/>
      <c r="G1977" s="300" t="s">
        <v>407</v>
      </c>
      <c r="H1977" s="302">
        <v>0</v>
      </c>
    </row>
    <row r="1978" spans="1:8" ht="14.25" customHeight="1">
      <c r="A1978" s="300">
        <v>24554001</v>
      </c>
      <c r="B1978" s="300" t="s">
        <v>2170</v>
      </c>
      <c r="C1978" s="300" t="s">
        <v>2160</v>
      </c>
      <c r="D1978" s="300">
        <v>233</v>
      </c>
      <c r="E1978" s="300" t="s">
        <v>1260</v>
      </c>
      <c r="F1978" s="300"/>
      <c r="G1978" s="300" t="s">
        <v>403</v>
      </c>
      <c r="H1978" s="302">
        <v>214.76</v>
      </c>
    </row>
    <row r="1979" spans="1:8" ht="14.25" customHeight="1">
      <c r="A1979" s="300">
        <v>24562001</v>
      </c>
      <c r="B1979" s="300" t="s">
        <v>2171</v>
      </c>
      <c r="C1979" s="300" t="s">
        <v>2160</v>
      </c>
      <c r="D1979" s="300">
        <v>221</v>
      </c>
      <c r="E1979" s="300" t="s">
        <v>1260</v>
      </c>
      <c r="F1979" s="300"/>
      <c r="G1979" s="300" t="s">
        <v>403</v>
      </c>
      <c r="H1979" s="302">
        <v>42</v>
      </c>
    </row>
    <row r="1980" spans="1:8" ht="14.25" customHeight="1">
      <c r="A1980" s="300">
        <v>24570001</v>
      </c>
      <c r="B1980" s="300" t="s">
        <v>2172</v>
      </c>
      <c r="C1980" s="300" t="s">
        <v>2160</v>
      </c>
      <c r="D1980" s="300">
        <v>207</v>
      </c>
      <c r="E1980" s="300" t="s">
        <v>1260</v>
      </c>
      <c r="F1980" s="300"/>
      <c r="G1980" s="300" t="s">
        <v>403</v>
      </c>
      <c r="H1980" s="302">
        <v>318.36</v>
      </c>
    </row>
    <row r="1981" spans="1:8" ht="14.25" customHeight="1">
      <c r="A1981" s="300">
        <v>24589001</v>
      </c>
      <c r="B1981" s="300" t="s">
        <v>2173</v>
      </c>
      <c r="C1981" s="300" t="s">
        <v>2160</v>
      </c>
      <c r="D1981" s="300">
        <v>193</v>
      </c>
      <c r="E1981" s="300" t="s">
        <v>1260</v>
      </c>
      <c r="F1981" s="300"/>
      <c r="G1981" s="300" t="s">
        <v>403</v>
      </c>
      <c r="H1981" s="302">
        <v>113</v>
      </c>
    </row>
    <row r="1982" spans="1:8" ht="14.25" customHeight="1">
      <c r="A1982" s="300">
        <v>24597001</v>
      </c>
      <c r="B1982" s="300" t="s">
        <v>2174</v>
      </c>
      <c r="C1982" s="300" t="s">
        <v>2160</v>
      </c>
      <c r="D1982" s="300"/>
      <c r="E1982" s="300" t="s">
        <v>1260</v>
      </c>
      <c r="F1982" s="300"/>
      <c r="G1982" s="300" t="s">
        <v>407</v>
      </c>
      <c r="H1982" s="302">
        <v>0</v>
      </c>
    </row>
    <row r="1983" spans="1:8" ht="14.25" customHeight="1">
      <c r="A1983" s="300">
        <v>24600001</v>
      </c>
      <c r="B1983" s="300" t="s">
        <v>2174</v>
      </c>
      <c r="C1983" s="300" t="s">
        <v>2160</v>
      </c>
      <c r="D1983" s="300">
        <v>165</v>
      </c>
      <c r="E1983" s="300" t="s">
        <v>1260</v>
      </c>
      <c r="F1983" s="300"/>
      <c r="G1983" s="300" t="s">
        <v>403</v>
      </c>
      <c r="H1983" s="302">
        <v>58</v>
      </c>
    </row>
    <row r="1984" spans="1:8" ht="14.25" customHeight="1">
      <c r="A1984" s="300">
        <v>24619001</v>
      </c>
      <c r="B1984" s="300" t="s">
        <v>2164</v>
      </c>
      <c r="C1984" s="300" t="s">
        <v>2160</v>
      </c>
      <c r="D1984" s="300">
        <v>127</v>
      </c>
      <c r="E1984" s="300" t="s">
        <v>1260</v>
      </c>
      <c r="F1984" s="300"/>
      <c r="G1984" s="300" t="s">
        <v>403</v>
      </c>
      <c r="H1984" s="302">
        <v>166</v>
      </c>
    </row>
    <row r="1985" spans="1:8" ht="14.25" customHeight="1">
      <c r="A1985" s="300">
        <v>24627001</v>
      </c>
      <c r="B1985" s="300" t="s">
        <v>2164</v>
      </c>
      <c r="C1985" s="300" t="s">
        <v>2160</v>
      </c>
      <c r="D1985" s="300">
        <v>117</v>
      </c>
      <c r="E1985" s="300" t="s">
        <v>1260</v>
      </c>
      <c r="F1985" s="300"/>
      <c r="G1985" s="300" t="s">
        <v>403</v>
      </c>
      <c r="H1985" s="302">
        <v>65.989999999999995</v>
      </c>
    </row>
    <row r="1986" spans="1:8" ht="14.25" customHeight="1">
      <c r="A1986" s="300">
        <v>24635001</v>
      </c>
      <c r="B1986" s="300" t="s">
        <v>2175</v>
      </c>
      <c r="C1986" s="300" t="s">
        <v>2176</v>
      </c>
      <c r="D1986" s="300">
        <v>332</v>
      </c>
      <c r="E1986" s="300" t="s">
        <v>1260</v>
      </c>
      <c r="F1986" s="300"/>
      <c r="G1986" s="300" t="s">
        <v>403</v>
      </c>
      <c r="H1986" s="302">
        <v>147</v>
      </c>
    </row>
    <row r="1987" spans="1:8" ht="14.25" customHeight="1">
      <c r="A1987" s="300">
        <v>24643001</v>
      </c>
      <c r="B1987" s="300" t="s">
        <v>2177</v>
      </c>
      <c r="C1987" s="300" t="s">
        <v>2176</v>
      </c>
      <c r="D1987" s="300">
        <v>318</v>
      </c>
      <c r="E1987" s="300" t="s">
        <v>1260</v>
      </c>
      <c r="F1987" s="300"/>
      <c r="G1987" s="300" t="s">
        <v>403</v>
      </c>
      <c r="H1987" s="302">
        <v>288</v>
      </c>
    </row>
    <row r="1988" spans="1:8" ht="14.25" customHeight="1">
      <c r="A1988" s="300">
        <v>24651001</v>
      </c>
      <c r="B1988" s="300" t="s">
        <v>2178</v>
      </c>
      <c r="C1988" s="300" t="s">
        <v>1259</v>
      </c>
      <c r="D1988" s="300">
        <v>178</v>
      </c>
      <c r="E1988" s="300" t="s">
        <v>1260</v>
      </c>
      <c r="F1988" s="300"/>
      <c r="G1988" s="300" t="s">
        <v>403</v>
      </c>
      <c r="H1988" s="302">
        <v>155</v>
      </c>
    </row>
    <row r="1989" spans="1:8" ht="14.25" customHeight="1">
      <c r="A1989" s="300">
        <v>24660001</v>
      </c>
      <c r="B1989" s="300" t="s">
        <v>2179</v>
      </c>
      <c r="C1989" s="300" t="s">
        <v>2160</v>
      </c>
      <c r="D1989" s="300">
        <v>18</v>
      </c>
      <c r="E1989" s="300" t="s">
        <v>1260</v>
      </c>
      <c r="F1989" s="300"/>
      <c r="G1989" s="300" t="s">
        <v>403</v>
      </c>
      <c r="H1989" s="302">
        <v>87</v>
      </c>
    </row>
    <row r="1990" spans="1:8" ht="14.25" customHeight="1">
      <c r="A1990" s="300">
        <v>24678001</v>
      </c>
      <c r="B1990" s="300" t="s">
        <v>2180</v>
      </c>
      <c r="C1990" s="300" t="s">
        <v>2176</v>
      </c>
      <c r="D1990" s="300">
        <v>282</v>
      </c>
      <c r="E1990" s="300" t="s">
        <v>1260</v>
      </c>
      <c r="F1990" s="300"/>
      <c r="G1990" s="300" t="s">
        <v>403</v>
      </c>
      <c r="H1990" s="302">
        <v>106.56</v>
      </c>
    </row>
    <row r="1991" spans="1:8" ht="14.25" customHeight="1">
      <c r="A1991" s="300">
        <v>24686001</v>
      </c>
      <c r="B1991" s="300" t="s">
        <v>2181</v>
      </c>
      <c r="C1991" s="300" t="s">
        <v>2176</v>
      </c>
      <c r="D1991" s="300">
        <v>300</v>
      </c>
      <c r="E1991" s="300" t="s">
        <v>1260</v>
      </c>
      <c r="F1991" s="300"/>
      <c r="G1991" s="300" t="s">
        <v>403</v>
      </c>
      <c r="H1991" s="302">
        <v>129</v>
      </c>
    </row>
    <row r="1992" spans="1:8" ht="14.25" customHeight="1">
      <c r="A1992" s="300">
        <v>24694001</v>
      </c>
      <c r="B1992" s="300" t="s">
        <v>2182</v>
      </c>
      <c r="C1992" s="300" t="s">
        <v>2176</v>
      </c>
      <c r="D1992" s="300">
        <v>258</v>
      </c>
      <c r="E1992" s="300" t="s">
        <v>1260</v>
      </c>
      <c r="F1992" s="300"/>
      <c r="G1992" s="300" t="s">
        <v>403</v>
      </c>
      <c r="H1992" s="302">
        <v>75</v>
      </c>
    </row>
    <row r="1993" spans="1:8" ht="14.25" customHeight="1">
      <c r="A1993" s="300">
        <v>24716001</v>
      </c>
      <c r="B1993" s="300" t="s">
        <v>2183</v>
      </c>
      <c r="C1993" s="300" t="s">
        <v>2176</v>
      </c>
      <c r="D1993" s="300">
        <v>220</v>
      </c>
      <c r="E1993" s="300" t="s">
        <v>1260</v>
      </c>
      <c r="F1993" s="300"/>
      <c r="G1993" s="300" t="s">
        <v>403</v>
      </c>
      <c r="H1993" s="302">
        <v>214.81</v>
      </c>
    </row>
    <row r="1994" spans="1:8" ht="14.25" customHeight="1">
      <c r="A1994" s="300">
        <v>24724001</v>
      </c>
      <c r="B1994" s="300" t="s">
        <v>2184</v>
      </c>
      <c r="C1994" s="300" t="s">
        <v>2176</v>
      </c>
      <c r="D1994" s="300">
        <v>210</v>
      </c>
      <c r="E1994" s="300" t="s">
        <v>1260</v>
      </c>
      <c r="F1994" s="300"/>
      <c r="G1994" s="300" t="s">
        <v>403</v>
      </c>
      <c r="H1994" s="302">
        <v>199</v>
      </c>
    </row>
    <row r="1995" spans="1:8" ht="14.25" customHeight="1">
      <c r="A1995" s="300">
        <v>24732001</v>
      </c>
      <c r="B1995" s="300" t="s">
        <v>2185</v>
      </c>
      <c r="C1995" s="300" t="s">
        <v>2176</v>
      </c>
      <c r="D1995" s="300"/>
      <c r="E1995" s="300" t="s">
        <v>1260</v>
      </c>
      <c r="F1995" s="300"/>
      <c r="G1995" s="300" t="s">
        <v>405</v>
      </c>
      <c r="H1995" s="302">
        <v>604</v>
      </c>
    </row>
    <row r="1996" spans="1:8" ht="14.25" customHeight="1">
      <c r="A1996" s="300">
        <v>24740001</v>
      </c>
      <c r="B1996" s="300" t="s">
        <v>2186</v>
      </c>
      <c r="C1996" s="300" t="s">
        <v>2176</v>
      </c>
      <c r="D1996" s="300">
        <v>186</v>
      </c>
      <c r="E1996" s="300" t="s">
        <v>1260</v>
      </c>
      <c r="F1996" s="300"/>
      <c r="G1996" s="300" t="s">
        <v>403</v>
      </c>
      <c r="H1996" s="302">
        <v>184</v>
      </c>
    </row>
    <row r="1997" spans="1:8" ht="14.25" customHeight="1">
      <c r="A1997" s="300">
        <v>24759001</v>
      </c>
      <c r="B1997" s="300" t="s">
        <v>2187</v>
      </c>
      <c r="C1997" s="300" t="s">
        <v>2176</v>
      </c>
      <c r="D1997" s="300">
        <v>124</v>
      </c>
      <c r="E1997" s="300" t="s">
        <v>1260</v>
      </c>
      <c r="F1997" s="300"/>
      <c r="G1997" s="300" t="s">
        <v>403</v>
      </c>
      <c r="H1997" s="302">
        <v>67.86</v>
      </c>
    </row>
    <row r="1998" spans="1:8" ht="14.25" customHeight="1">
      <c r="A1998" s="300">
        <v>24767001</v>
      </c>
      <c r="B1998" s="300" t="s">
        <v>2188</v>
      </c>
      <c r="C1998" s="300" t="s">
        <v>2176</v>
      </c>
      <c r="D1998" s="300">
        <v>158</v>
      </c>
      <c r="E1998" s="300" t="s">
        <v>1260</v>
      </c>
      <c r="F1998" s="300"/>
      <c r="G1998" s="300" t="s">
        <v>403</v>
      </c>
      <c r="H1998" s="302">
        <v>79.2</v>
      </c>
    </row>
    <row r="1999" spans="1:8" ht="14.25" customHeight="1">
      <c r="A1999" s="300">
        <v>24775001</v>
      </c>
      <c r="B1999" s="300" t="s">
        <v>2189</v>
      </c>
      <c r="C1999" s="300" t="s">
        <v>2176</v>
      </c>
      <c r="D1999" s="300">
        <v>176</v>
      </c>
      <c r="E1999" s="300" t="s">
        <v>1260</v>
      </c>
      <c r="F1999" s="300"/>
      <c r="G1999" s="300" t="s">
        <v>403</v>
      </c>
      <c r="H1999" s="302">
        <v>136.94999999999999</v>
      </c>
    </row>
    <row r="2000" spans="1:8" ht="14.25" customHeight="1">
      <c r="A2000" s="300">
        <v>24783001</v>
      </c>
      <c r="B2000" s="300" t="s">
        <v>2190</v>
      </c>
      <c r="C2000" s="300" t="s">
        <v>2160</v>
      </c>
      <c r="D2000" s="300">
        <v>50</v>
      </c>
      <c r="E2000" s="300" t="s">
        <v>1260</v>
      </c>
      <c r="F2000" s="300"/>
      <c r="G2000" s="300" t="s">
        <v>405</v>
      </c>
      <c r="H2000" s="302">
        <v>135</v>
      </c>
    </row>
    <row r="2001" spans="1:8" ht="14.25" customHeight="1">
      <c r="A2001" s="300">
        <v>24791001</v>
      </c>
      <c r="B2001" s="300" t="s">
        <v>2191</v>
      </c>
      <c r="C2001" s="300" t="s">
        <v>2160</v>
      </c>
      <c r="D2001" s="300">
        <v>76</v>
      </c>
      <c r="E2001" s="300" t="s">
        <v>1260</v>
      </c>
      <c r="F2001" s="300"/>
      <c r="G2001" s="300" t="s">
        <v>403</v>
      </c>
      <c r="H2001" s="302">
        <v>167</v>
      </c>
    </row>
    <row r="2002" spans="1:8" ht="14.25" customHeight="1">
      <c r="A2002" s="300">
        <v>24813001</v>
      </c>
      <c r="B2002" s="300" t="s">
        <v>2192</v>
      </c>
      <c r="C2002" s="300" t="s">
        <v>2160</v>
      </c>
      <c r="D2002" s="300">
        <v>88</v>
      </c>
      <c r="E2002" s="300" t="s">
        <v>1260</v>
      </c>
      <c r="F2002" s="300"/>
      <c r="G2002" s="300" t="s">
        <v>403</v>
      </c>
      <c r="H2002" s="302">
        <v>158.37</v>
      </c>
    </row>
    <row r="2003" spans="1:8" ht="14.25" customHeight="1">
      <c r="A2003" s="300">
        <v>24821001</v>
      </c>
      <c r="B2003" s="300" t="s">
        <v>2193</v>
      </c>
      <c r="C2003" s="300" t="s">
        <v>2160</v>
      </c>
      <c r="D2003" s="300">
        <v>114</v>
      </c>
      <c r="E2003" s="300" t="s">
        <v>1260</v>
      </c>
      <c r="F2003" s="300"/>
      <c r="G2003" s="300" t="s">
        <v>403</v>
      </c>
      <c r="H2003" s="302">
        <v>104</v>
      </c>
    </row>
    <row r="2004" spans="1:8" ht="14.25" customHeight="1">
      <c r="A2004" s="300">
        <v>24830001</v>
      </c>
      <c r="B2004" s="300" t="s">
        <v>2194</v>
      </c>
      <c r="C2004" s="300" t="s">
        <v>2160</v>
      </c>
      <c r="D2004" s="300"/>
      <c r="E2004" s="300" t="s">
        <v>1260</v>
      </c>
      <c r="F2004" s="300"/>
      <c r="G2004" s="300" t="s">
        <v>407</v>
      </c>
      <c r="H2004" s="302">
        <v>0</v>
      </c>
    </row>
    <row r="2005" spans="1:8" ht="14.25" customHeight="1">
      <c r="A2005" s="300">
        <v>24848001</v>
      </c>
      <c r="B2005" s="300" t="s">
        <v>2194</v>
      </c>
      <c r="C2005" s="300" t="s">
        <v>2160</v>
      </c>
      <c r="D2005" s="300"/>
      <c r="E2005" s="300" t="s">
        <v>1260</v>
      </c>
      <c r="F2005" s="300"/>
      <c r="G2005" s="300" t="s">
        <v>407</v>
      </c>
      <c r="H2005" s="302">
        <v>0</v>
      </c>
    </row>
    <row r="2006" spans="1:8" ht="14.25" customHeight="1">
      <c r="A2006" s="300">
        <v>24856001</v>
      </c>
      <c r="B2006" s="300" t="s">
        <v>2195</v>
      </c>
      <c r="C2006" s="300" t="s">
        <v>2176</v>
      </c>
      <c r="D2006" s="300">
        <v>148</v>
      </c>
      <c r="E2006" s="300" t="s">
        <v>1260</v>
      </c>
      <c r="F2006" s="300"/>
      <c r="G2006" s="300" t="s">
        <v>403</v>
      </c>
      <c r="H2006" s="302">
        <v>146.97</v>
      </c>
    </row>
    <row r="2007" spans="1:8" ht="14.25" customHeight="1">
      <c r="A2007" s="300">
        <v>24864001</v>
      </c>
      <c r="B2007" s="300" t="s">
        <v>1598</v>
      </c>
      <c r="C2007" s="300" t="s">
        <v>459</v>
      </c>
      <c r="D2007" s="300">
        <v>2080</v>
      </c>
      <c r="E2007" s="300" t="s">
        <v>1260</v>
      </c>
      <c r="F2007" s="300"/>
      <c r="G2007" s="300" t="s">
        <v>403</v>
      </c>
      <c r="H2007" s="302">
        <v>360</v>
      </c>
    </row>
    <row r="2008" spans="1:8" ht="14.25" customHeight="1">
      <c r="A2008" s="300">
        <v>24872001</v>
      </c>
      <c r="B2008" s="300" t="s">
        <v>2196</v>
      </c>
      <c r="C2008" s="300" t="s">
        <v>459</v>
      </c>
      <c r="D2008" s="300">
        <v>2184</v>
      </c>
      <c r="E2008" s="300" t="s">
        <v>1260</v>
      </c>
      <c r="F2008" s="300"/>
      <c r="G2008" s="300" t="s">
        <v>403</v>
      </c>
      <c r="H2008" s="302">
        <v>172</v>
      </c>
    </row>
    <row r="2009" spans="1:8" ht="14.25" customHeight="1">
      <c r="A2009" s="300">
        <v>24880001</v>
      </c>
      <c r="B2009" s="300" t="s">
        <v>2197</v>
      </c>
      <c r="C2009" s="300" t="s">
        <v>2198</v>
      </c>
      <c r="D2009" s="300">
        <v>51</v>
      </c>
      <c r="E2009" s="300" t="s">
        <v>1260</v>
      </c>
      <c r="F2009" s="300"/>
      <c r="G2009" s="300" t="s">
        <v>403</v>
      </c>
      <c r="H2009" s="302">
        <v>159</v>
      </c>
    </row>
    <row r="2010" spans="1:8" ht="14.25" customHeight="1">
      <c r="A2010" s="300">
        <v>24899001</v>
      </c>
      <c r="B2010" s="300" t="s">
        <v>2199</v>
      </c>
      <c r="C2010" s="300" t="s">
        <v>459</v>
      </c>
      <c r="D2010" s="300">
        <v>2140</v>
      </c>
      <c r="E2010" s="300" t="s">
        <v>1260</v>
      </c>
      <c r="F2010" s="300"/>
      <c r="G2010" s="300" t="s">
        <v>403</v>
      </c>
      <c r="H2010" s="302">
        <v>175.16</v>
      </c>
    </row>
    <row r="2011" spans="1:8" ht="14.25" customHeight="1">
      <c r="A2011" s="300">
        <v>24902001</v>
      </c>
      <c r="B2011" s="300" t="s">
        <v>2200</v>
      </c>
      <c r="C2011" s="300" t="s">
        <v>2201</v>
      </c>
      <c r="D2011" s="300">
        <v>72</v>
      </c>
      <c r="E2011" s="300" t="s">
        <v>1260</v>
      </c>
      <c r="F2011" s="300"/>
      <c r="G2011" s="300" t="s">
        <v>403</v>
      </c>
      <c r="H2011" s="302">
        <v>238</v>
      </c>
    </row>
    <row r="2012" spans="1:8" ht="14.25" customHeight="1">
      <c r="A2012" s="300">
        <v>24910001</v>
      </c>
      <c r="B2012" s="300" t="s">
        <v>2202</v>
      </c>
      <c r="C2012" s="300" t="s">
        <v>2198</v>
      </c>
      <c r="D2012" s="300">
        <v>63</v>
      </c>
      <c r="E2012" s="300" t="s">
        <v>1260</v>
      </c>
      <c r="F2012" s="300"/>
      <c r="G2012" s="300" t="s">
        <v>403</v>
      </c>
      <c r="H2012" s="302">
        <v>238.2</v>
      </c>
    </row>
    <row r="2013" spans="1:8" ht="14.25" customHeight="1">
      <c r="A2013" s="300">
        <v>24937001</v>
      </c>
      <c r="B2013" s="300" t="s">
        <v>2203</v>
      </c>
      <c r="C2013" s="300" t="s">
        <v>2201</v>
      </c>
      <c r="D2013" s="300">
        <v>50</v>
      </c>
      <c r="E2013" s="300" t="s">
        <v>1260</v>
      </c>
      <c r="F2013" s="300"/>
      <c r="G2013" s="300" t="s">
        <v>403</v>
      </c>
      <c r="H2013" s="302">
        <v>41</v>
      </c>
    </row>
    <row r="2014" spans="1:8" ht="14.25" customHeight="1">
      <c r="A2014" s="300">
        <v>24945001</v>
      </c>
      <c r="B2014" s="300" t="s">
        <v>1780</v>
      </c>
      <c r="C2014" s="300" t="s">
        <v>2176</v>
      </c>
      <c r="D2014" s="300">
        <v>40</v>
      </c>
      <c r="E2014" s="300" t="s">
        <v>1260</v>
      </c>
      <c r="F2014" s="300"/>
      <c r="G2014" s="300" t="s">
        <v>403</v>
      </c>
      <c r="H2014" s="302">
        <v>61</v>
      </c>
    </row>
    <row r="2015" spans="1:8" ht="14.25" customHeight="1">
      <c r="A2015" s="300">
        <v>24953001</v>
      </c>
      <c r="B2015" s="300" t="s">
        <v>2204</v>
      </c>
      <c r="C2015" s="300" t="s">
        <v>2198</v>
      </c>
      <c r="D2015" s="300">
        <v>287</v>
      </c>
      <c r="E2015" s="300" t="s">
        <v>1260</v>
      </c>
      <c r="F2015" s="300"/>
      <c r="G2015" s="300" t="s">
        <v>403</v>
      </c>
      <c r="H2015" s="302">
        <v>208</v>
      </c>
    </row>
    <row r="2016" spans="1:8" ht="14.25" customHeight="1">
      <c r="A2016" s="300">
        <v>24961001</v>
      </c>
      <c r="B2016" s="300" t="s">
        <v>2205</v>
      </c>
      <c r="C2016" s="300" t="s">
        <v>2198</v>
      </c>
      <c r="D2016" s="300">
        <v>279</v>
      </c>
      <c r="E2016" s="300" t="s">
        <v>1260</v>
      </c>
      <c r="F2016" s="300"/>
      <c r="G2016" s="300" t="s">
        <v>403</v>
      </c>
      <c r="H2016" s="302">
        <v>135.65</v>
      </c>
    </row>
    <row r="2017" spans="1:8" ht="14.25" customHeight="1">
      <c r="A2017" s="300">
        <v>24970001</v>
      </c>
      <c r="B2017" s="300" t="s">
        <v>2206</v>
      </c>
      <c r="C2017" s="300" t="s">
        <v>2198</v>
      </c>
      <c r="D2017" s="300">
        <v>265</v>
      </c>
      <c r="E2017" s="300" t="s">
        <v>1260</v>
      </c>
      <c r="F2017" s="300"/>
      <c r="G2017" s="300" t="s">
        <v>403</v>
      </c>
      <c r="H2017" s="302">
        <v>36</v>
      </c>
    </row>
    <row r="2018" spans="1:8" ht="14.25" customHeight="1">
      <c r="A2018" s="300">
        <v>24996001</v>
      </c>
      <c r="B2018" s="300" t="s">
        <v>2207</v>
      </c>
      <c r="C2018" s="300" t="s">
        <v>2198</v>
      </c>
      <c r="D2018" s="300"/>
      <c r="E2018" s="300" t="s">
        <v>1260</v>
      </c>
      <c r="F2018" s="300"/>
      <c r="G2018" s="300" t="s">
        <v>403</v>
      </c>
      <c r="H2018" s="302">
        <v>143</v>
      </c>
    </row>
    <row r="2019" spans="1:8" ht="14.25" customHeight="1">
      <c r="A2019" s="300">
        <v>25003001</v>
      </c>
      <c r="B2019" s="300" t="s">
        <v>2208</v>
      </c>
      <c r="C2019" s="300" t="s">
        <v>2201</v>
      </c>
      <c r="D2019" s="300">
        <v>55</v>
      </c>
      <c r="E2019" s="300" t="s">
        <v>1260</v>
      </c>
      <c r="F2019" s="300"/>
      <c r="G2019" s="300" t="s">
        <v>403</v>
      </c>
      <c r="H2019" s="302">
        <v>126</v>
      </c>
    </row>
    <row r="2020" spans="1:8" ht="14.25" customHeight="1">
      <c r="A2020" s="300">
        <v>25020001</v>
      </c>
      <c r="B2020" s="300" t="s">
        <v>2209</v>
      </c>
      <c r="C2020" s="300" t="s">
        <v>2176</v>
      </c>
      <c r="D2020" s="300"/>
      <c r="E2020" s="300" t="s">
        <v>1260</v>
      </c>
      <c r="F2020" s="300"/>
      <c r="G2020" s="300" t="s">
        <v>403</v>
      </c>
      <c r="H2020" s="302">
        <v>121</v>
      </c>
    </row>
    <row r="2021" spans="1:8" ht="14.25" customHeight="1">
      <c r="A2021" s="300">
        <v>25054001</v>
      </c>
      <c r="B2021" s="300" t="s">
        <v>956</v>
      </c>
      <c r="C2021" s="300" t="s">
        <v>2198</v>
      </c>
      <c r="D2021" s="300"/>
      <c r="E2021" s="300" t="s">
        <v>1260</v>
      </c>
      <c r="F2021" s="300"/>
      <c r="G2021" s="300" t="s">
        <v>407</v>
      </c>
      <c r="H2021" s="302">
        <v>0</v>
      </c>
    </row>
    <row r="2022" spans="1:8" ht="14.25" customHeight="1">
      <c r="A2022" s="300">
        <v>25062001</v>
      </c>
      <c r="B2022" s="300" t="s">
        <v>2210</v>
      </c>
      <c r="C2022" s="300" t="s">
        <v>2132</v>
      </c>
      <c r="D2022" s="300">
        <v>18</v>
      </c>
      <c r="E2022" s="300" t="s">
        <v>1260</v>
      </c>
      <c r="F2022" s="300"/>
      <c r="G2022" s="300" t="s">
        <v>405</v>
      </c>
      <c r="H2022" s="302">
        <v>1025.31</v>
      </c>
    </row>
    <row r="2023" spans="1:8" ht="14.25" customHeight="1">
      <c r="A2023" s="300">
        <v>25070001</v>
      </c>
      <c r="B2023" s="300" t="s">
        <v>2211</v>
      </c>
      <c r="C2023" s="300" t="s">
        <v>459</v>
      </c>
      <c r="D2023" s="300">
        <v>2380</v>
      </c>
      <c r="E2023" s="300" t="s">
        <v>1260</v>
      </c>
      <c r="F2023" s="300"/>
      <c r="G2023" s="300" t="s">
        <v>403</v>
      </c>
      <c r="H2023" s="302">
        <v>147</v>
      </c>
    </row>
    <row r="2024" spans="1:8" ht="14.25" customHeight="1">
      <c r="A2024" s="300">
        <v>25089001</v>
      </c>
      <c r="B2024" s="300" t="s">
        <v>2212</v>
      </c>
      <c r="C2024" s="300" t="s">
        <v>2213</v>
      </c>
      <c r="D2024" s="300">
        <v>50</v>
      </c>
      <c r="E2024" s="300" t="s">
        <v>1260</v>
      </c>
      <c r="F2024" s="300"/>
      <c r="G2024" s="300" t="s">
        <v>403</v>
      </c>
      <c r="H2024" s="302">
        <v>184</v>
      </c>
    </row>
    <row r="2025" spans="1:8" ht="14.25" customHeight="1">
      <c r="A2025" s="300">
        <v>25097001</v>
      </c>
      <c r="B2025" s="300" t="s">
        <v>2214</v>
      </c>
      <c r="C2025" s="300" t="s">
        <v>459</v>
      </c>
      <c r="D2025" s="300">
        <v>2352</v>
      </c>
      <c r="E2025" s="300" t="s">
        <v>1260</v>
      </c>
      <c r="F2025" s="300"/>
      <c r="G2025" s="300" t="s">
        <v>403</v>
      </c>
      <c r="H2025" s="302">
        <v>222</v>
      </c>
    </row>
    <row r="2026" spans="1:8" ht="14.25" customHeight="1">
      <c r="A2026" s="300">
        <v>25100001</v>
      </c>
      <c r="B2026" s="300" t="s">
        <v>2215</v>
      </c>
      <c r="C2026" s="300" t="s">
        <v>459</v>
      </c>
      <c r="D2026" s="300">
        <v>2342</v>
      </c>
      <c r="E2026" s="300" t="s">
        <v>1260</v>
      </c>
      <c r="F2026" s="300"/>
      <c r="G2026" s="300" t="s">
        <v>403</v>
      </c>
      <c r="H2026" s="302">
        <v>107</v>
      </c>
    </row>
    <row r="2027" spans="1:8" ht="14.25" customHeight="1">
      <c r="A2027" s="300">
        <v>25119001</v>
      </c>
      <c r="B2027" s="300" t="s">
        <v>2216</v>
      </c>
      <c r="C2027" s="300" t="s">
        <v>459</v>
      </c>
      <c r="D2027" s="300">
        <v>2332</v>
      </c>
      <c r="E2027" s="300" t="s">
        <v>1260</v>
      </c>
      <c r="F2027" s="300"/>
      <c r="G2027" s="300" t="s">
        <v>403</v>
      </c>
      <c r="H2027" s="302">
        <v>188.91</v>
      </c>
    </row>
    <row r="2028" spans="1:8" ht="14.25" customHeight="1">
      <c r="A2028" s="300">
        <v>25127001</v>
      </c>
      <c r="B2028" s="300" t="s">
        <v>2217</v>
      </c>
      <c r="C2028" s="300" t="s">
        <v>459</v>
      </c>
      <c r="D2028" s="300">
        <v>2318</v>
      </c>
      <c r="E2028" s="300" t="s">
        <v>1260</v>
      </c>
      <c r="F2028" s="300"/>
      <c r="G2028" s="300" t="s">
        <v>403</v>
      </c>
      <c r="H2028" s="302">
        <v>168.39</v>
      </c>
    </row>
    <row r="2029" spans="1:8" ht="14.25" customHeight="1">
      <c r="A2029" s="300">
        <v>25135001</v>
      </c>
      <c r="B2029" s="300" t="s">
        <v>2218</v>
      </c>
      <c r="C2029" s="300" t="s">
        <v>459</v>
      </c>
      <c r="D2029" s="300">
        <v>2304</v>
      </c>
      <c r="E2029" s="300" t="s">
        <v>1260</v>
      </c>
      <c r="F2029" s="300"/>
      <c r="G2029" s="300" t="s">
        <v>403</v>
      </c>
      <c r="H2029" s="302">
        <v>139.11000000000001</v>
      </c>
    </row>
    <row r="2030" spans="1:8" ht="14.25" customHeight="1">
      <c r="A2030" s="300">
        <v>25143001</v>
      </c>
      <c r="B2030" s="300" t="s">
        <v>2219</v>
      </c>
      <c r="C2030" s="300" t="s">
        <v>459</v>
      </c>
      <c r="D2030" s="300">
        <v>2280</v>
      </c>
      <c r="E2030" s="300" t="s">
        <v>1260</v>
      </c>
      <c r="F2030" s="300"/>
      <c r="G2030" s="300" t="s">
        <v>403</v>
      </c>
      <c r="H2030" s="302">
        <v>328</v>
      </c>
    </row>
    <row r="2031" spans="1:8" ht="14.25" customHeight="1">
      <c r="A2031" s="300">
        <v>25151001</v>
      </c>
      <c r="B2031" s="300" t="s">
        <v>2220</v>
      </c>
      <c r="C2031" s="300" t="s">
        <v>2176</v>
      </c>
      <c r="D2031" s="300">
        <v>41</v>
      </c>
      <c r="E2031" s="300" t="s">
        <v>1260</v>
      </c>
      <c r="F2031" s="300"/>
      <c r="G2031" s="300" t="s">
        <v>403</v>
      </c>
      <c r="H2031" s="302">
        <v>45</v>
      </c>
    </row>
    <row r="2032" spans="1:8" ht="14.25" customHeight="1">
      <c r="A2032" s="300">
        <v>25160001</v>
      </c>
      <c r="B2032" s="300" t="s">
        <v>2221</v>
      </c>
      <c r="C2032" s="300" t="s">
        <v>2176</v>
      </c>
      <c r="D2032" s="300">
        <v>81</v>
      </c>
      <c r="E2032" s="300" t="s">
        <v>1260</v>
      </c>
      <c r="F2032" s="300"/>
      <c r="G2032" s="300" t="s">
        <v>405</v>
      </c>
      <c r="H2032" s="302">
        <v>121.4</v>
      </c>
    </row>
    <row r="2033" spans="1:8" ht="14.25" customHeight="1">
      <c r="A2033" s="300">
        <v>25186001</v>
      </c>
      <c r="B2033" s="300" t="s">
        <v>2222</v>
      </c>
      <c r="C2033" s="300" t="s">
        <v>2213</v>
      </c>
      <c r="D2033" s="300">
        <v>88</v>
      </c>
      <c r="E2033" s="300" t="s">
        <v>1260</v>
      </c>
      <c r="F2033" s="300"/>
      <c r="G2033" s="300" t="s">
        <v>403</v>
      </c>
      <c r="H2033" s="302">
        <v>289</v>
      </c>
    </row>
    <row r="2034" spans="1:8" ht="14.25" customHeight="1">
      <c r="A2034" s="300">
        <v>25194001</v>
      </c>
      <c r="B2034" s="300" t="s">
        <v>2211</v>
      </c>
      <c r="C2034" s="300" t="s">
        <v>2213</v>
      </c>
      <c r="D2034" s="300">
        <v>100</v>
      </c>
      <c r="E2034" s="300" t="s">
        <v>1260</v>
      </c>
      <c r="F2034" s="300"/>
      <c r="G2034" s="300" t="s">
        <v>403</v>
      </c>
      <c r="H2034" s="302">
        <v>101.49</v>
      </c>
    </row>
    <row r="2035" spans="1:8" ht="14.25" customHeight="1">
      <c r="A2035" s="300">
        <v>25208001</v>
      </c>
      <c r="B2035" s="300" t="s">
        <v>2223</v>
      </c>
      <c r="C2035" s="300" t="s">
        <v>459</v>
      </c>
      <c r="D2035" s="300">
        <v>2370</v>
      </c>
      <c r="E2035" s="300" t="s">
        <v>1260</v>
      </c>
      <c r="F2035" s="300"/>
      <c r="G2035" s="300" t="s">
        <v>403</v>
      </c>
      <c r="H2035" s="302">
        <v>179.12</v>
      </c>
    </row>
    <row r="2036" spans="1:8" ht="14.25" customHeight="1">
      <c r="A2036" s="300">
        <v>25224001</v>
      </c>
      <c r="B2036" s="300" t="s">
        <v>2224</v>
      </c>
      <c r="C2036" s="300" t="s">
        <v>2132</v>
      </c>
      <c r="D2036" s="300">
        <v>184</v>
      </c>
      <c r="E2036" s="300" t="s">
        <v>1260</v>
      </c>
      <c r="F2036" s="300"/>
      <c r="G2036" s="300" t="s">
        <v>403</v>
      </c>
      <c r="H2036" s="302">
        <v>208.5</v>
      </c>
    </row>
    <row r="2037" spans="1:8" ht="14.25" customHeight="1">
      <c r="A2037" s="300">
        <v>25232001</v>
      </c>
      <c r="B2037" s="300" t="s">
        <v>2225</v>
      </c>
      <c r="C2037" s="300" t="s">
        <v>2132</v>
      </c>
      <c r="D2037" s="300">
        <v>172</v>
      </c>
      <c r="E2037" s="300" t="s">
        <v>1260</v>
      </c>
      <c r="F2037" s="300"/>
      <c r="G2037" s="300" t="s">
        <v>403</v>
      </c>
      <c r="H2037" s="302">
        <v>149</v>
      </c>
    </row>
    <row r="2038" spans="1:8" ht="14.25" customHeight="1">
      <c r="A2038" s="300">
        <v>25240001</v>
      </c>
      <c r="B2038" s="300" t="s">
        <v>2226</v>
      </c>
      <c r="C2038" s="300" t="s">
        <v>2132</v>
      </c>
      <c r="D2038" s="300">
        <v>160</v>
      </c>
      <c r="E2038" s="300" t="s">
        <v>1260</v>
      </c>
      <c r="F2038" s="300"/>
      <c r="G2038" s="300" t="s">
        <v>403</v>
      </c>
      <c r="H2038" s="302">
        <v>160</v>
      </c>
    </row>
    <row r="2039" spans="1:8" ht="14.25" customHeight="1">
      <c r="A2039" s="300">
        <v>25259001</v>
      </c>
      <c r="B2039" s="300" t="s">
        <v>2227</v>
      </c>
      <c r="C2039" s="300" t="s">
        <v>2132</v>
      </c>
      <c r="D2039" s="300">
        <v>154</v>
      </c>
      <c r="E2039" s="300" t="s">
        <v>1260</v>
      </c>
      <c r="F2039" s="300"/>
      <c r="G2039" s="300" t="s">
        <v>403</v>
      </c>
      <c r="H2039" s="302">
        <v>299.82</v>
      </c>
    </row>
    <row r="2040" spans="1:8" ht="14.25" customHeight="1">
      <c r="A2040" s="300">
        <v>25267001</v>
      </c>
      <c r="B2040" s="300" t="s">
        <v>2228</v>
      </c>
      <c r="C2040" s="300" t="s">
        <v>2132</v>
      </c>
      <c r="D2040" s="300">
        <v>140</v>
      </c>
      <c r="E2040" s="300" t="s">
        <v>1260</v>
      </c>
      <c r="F2040" s="300"/>
      <c r="G2040" s="300" t="s">
        <v>403</v>
      </c>
      <c r="H2040" s="302">
        <v>145.66999999999999</v>
      </c>
    </row>
    <row r="2041" spans="1:8" ht="14.25" customHeight="1">
      <c r="A2041" s="300">
        <v>25275001</v>
      </c>
      <c r="B2041" s="300" t="s">
        <v>2229</v>
      </c>
      <c r="C2041" s="300" t="s">
        <v>2132</v>
      </c>
      <c r="D2041" s="300">
        <v>130</v>
      </c>
      <c r="E2041" s="300" t="s">
        <v>1260</v>
      </c>
      <c r="F2041" s="300"/>
      <c r="G2041" s="300" t="s">
        <v>407</v>
      </c>
      <c r="H2041" s="302">
        <v>0</v>
      </c>
    </row>
    <row r="2042" spans="1:8" ht="14.25" customHeight="1">
      <c r="A2042" s="300">
        <v>25283001</v>
      </c>
      <c r="B2042" s="300" t="s">
        <v>1780</v>
      </c>
      <c r="C2042" s="300" t="s">
        <v>2132</v>
      </c>
      <c r="D2042" s="300">
        <v>110</v>
      </c>
      <c r="E2042" s="300" t="s">
        <v>1260</v>
      </c>
      <c r="F2042" s="300"/>
      <c r="G2042" s="300" t="s">
        <v>403</v>
      </c>
      <c r="H2042" s="302">
        <v>364</v>
      </c>
    </row>
    <row r="2043" spans="1:8" ht="14.25" customHeight="1">
      <c r="A2043" s="300">
        <v>25291001</v>
      </c>
      <c r="B2043" s="300" t="s">
        <v>2230</v>
      </c>
      <c r="C2043" s="300" t="s">
        <v>2213</v>
      </c>
      <c r="D2043" s="300">
        <v>96</v>
      </c>
      <c r="E2043" s="300" t="s">
        <v>1260</v>
      </c>
      <c r="F2043" s="300"/>
      <c r="G2043" s="300" t="s">
        <v>812</v>
      </c>
      <c r="H2043" s="302">
        <v>502</v>
      </c>
    </row>
    <row r="2044" spans="1:8" ht="14.25" customHeight="1">
      <c r="A2044" s="300">
        <v>25305001</v>
      </c>
      <c r="B2044" s="300" t="s">
        <v>2231</v>
      </c>
      <c r="C2044" s="300" t="s">
        <v>2213</v>
      </c>
      <c r="D2044" s="300">
        <v>55</v>
      </c>
      <c r="E2044" s="300" t="s">
        <v>1260</v>
      </c>
      <c r="F2044" s="300"/>
      <c r="G2044" s="300" t="s">
        <v>403</v>
      </c>
      <c r="H2044" s="302">
        <v>133</v>
      </c>
    </row>
    <row r="2045" spans="1:8" ht="14.25" customHeight="1">
      <c r="A2045" s="300">
        <v>25313001</v>
      </c>
      <c r="B2045" s="300" t="s">
        <v>2232</v>
      </c>
      <c r="C2045" s="300" t="s">
        <v>2213</v>
      </c>
      <c r="D2045" s="300">
        <v>103</v>
      </c>
      <c r="E2045" s="300" t="s">
        <v>1260</v>
      </c>
      <c r="F2045" s="300"/>
      <c r="G2045" s="300" t="s">
        <v>403</v>
      </c>
      <c r="H2045" s="302">
        <v>123.65</v>
      </c>
    </row>
    <row r="2046" spans="1:8" ht="14.25" customHeight="1">
      <c r="A2046" s="300">
        <v>25321001</v>
      </c>
      <c r="B2046" s="300" t="s">
        <v>2233</v>
      </c>
      <c r="C2046" s="300" t="s">
        <v>2213</v>
      </c>
      <c r="D2046" s="300">
        <v>65</v>
      </c>
      <c r="E2046" s="300" t="s">
        <v>1260</v>
      </c>
      <c r="F2046" s="300"/>
      <c r="G2046" s="300" t="s">
        <v>403</v>
      </c>
      <c r="H2046" s="302">
        <v>156.21</v>
      </c>
    </row>
    <row r="2047" spans="1:8" ht="14.25" customHeight="1">
      <c r="A2047" s="300">
        <v>25330001</v>
      </c>
      <c r="B2047" s="300" t="s">
        <v>2234</v>
      </c>
      <c r="C2047" s="300" t="s">
        <v>2213</v>
      </c>
      <c r="D2047" s="300">
        <v>87</v>
      </c>
      <c r="E2047" s="300" t="s">
        <v>1260</v>
      </c>
      <c r="F2047" s="300"/>
      <c r="G2047" s="300" t="s">
        <v>645</v>
      </c>
      <c r="H2047" s="302">
        <v>155</v>
      </c>
    </row>
    <row r="2048" spans="1:8" ht="14.25" customHeight="1">
      <c r="A2048" s="300">
        <v>25348001</v>
      </c>
      <c r="B2048" s="300" t="s">
        <v>2235</v>
      </c>
      <c r="C2048" s="300" t="s">
        <v>2176</v>
      </c>
      <c r="D2048" s="300">
        <v>193</v>
      </c>
      <c r="E2048" s="300" t="s">
        <v>1260</v>
      </c>
      <c r="F2048" s="300"/>
      <c r="G2048" s="300" t="s">
        <v>403</v>
      </c>
      <c r="H2048" s="302">
        <v>123.18</v>
      </c>
    </row>
    <row r="2049" spans="1:8" ht="14.25" customHeight="1">
      <c r="A2049" s="300">
        <v>25356001</v>
      </c>
      <c r="B2049" s="300" t="s">
        <v>2236</v>
      </c>
      <c r="C2049" s="300" t="s">
        <v>2176</v>
      </c>
      <c r="D2049" s="300">
        <v>277</v>
      </c>
      <c r="E2049" s="300" t="s">
        <v>1260</v>
      </c>
      <c r="F2049" s="300"/>
      <c r="G2049" s="300" t="s">
        <v>403</v>
      </c>
      <c r="H2049" s="302">
        <v>163</v>
      </c>
    </row>
    <row r="2050" spans="1:8" ht="14.25" customHeight="1">
      <c r="A2050" s="300">
        <v>25364001</v>
      </c>
      <c r="B2050" s="300" t="s">
        <v>2237</v>
      </c>
      <c r="C2050" s="300" t="s">
        <v>2176</v>
      </c>
      <c r="D2050" s="300">
        <v>295</v>
      </c>
      <c r="E2050" s="300" t="s">
        <v>1260</v>
      </c>
      <c r="F2050" s="300"/>
      <c r="G2050" s="300" t="s">
        <v>403</v>
      </c>
      <c r="H2050" s="302">
        <v>68</v>
      </c>
    </row>
    <row r="2051" spans="1:8" ht="14.25" customHeight="1">
      <c r="A2051" s="300">
        <v>25372001</v>
      </c>
      <c r="B2051" s="300" t="s">
        <v>2238</v>
      </c>
      <c r="C2051" s="300" t="s">
        <v>2176</v>
      </c>
      <c r="D2051" s="300">
        <v>133</v>
      </c>
      <c r="E2051" s="300" t="s">
        <v>1260</v>
      </c>
      <c r="F2051" s="300"/>
      <c r="G2051" s="300" t="s">
        <v>403</v>
      </c>
      <c r="H2051" s="302">
        <v>206</v>
      </c>
    </row>
    <row r="2052" spans="1:8" ht="14.25" customHeight="1">
      <c r="A2052" s="300">
        <v>25410001</v>
      </c>
      <c r="B2052" s="300" t="s">
        <v>2239</v>
      </c>
      <c r="C2052" s="300" t="s">
        <v>2240</v>
      </c>
      <c r="D2052" s="300"/>
      <c r="E2052" s="300" t="s">
        <v>1260</v>
      </c>
      <c r="F2052" s="300"/>
      <c r="G2052" s="300" t="s">
        <v>407</v>
      </c>
      <c r="H2052" s="302">
        <v>0</v>
      </c>
    </row>
    <row r="2053" spans="1:8" ht="14.25" customHeight="1">
      <c r="A2053" s="300">
        <v>25445001</v>
      </c>
      <c r="B2053" s="300" t="s">
        <v>634</v>
      </c>
      <c r="C2053" s="300" t="s">
        <v>2240</v>
      </c>
      <c r="D2053" s="300"/>
      <c r="E2053" s="300" t="s">
        <v>1260</v>
      </c>
      <c r="F2053" s="300"/>
      <c r="G2053" s="300" t="s">
        <v>407</v>
      </c>
      <c r="H2053" s="302">
        <v>0</v>
      </c>
    </row>
    <row r="2054" spans="1:8" ht="14.25" customHeight="1">
      <c r="A2054" s="300">
        <v>25453001</v>
      </c>
      <c r="B2054" s="300" t="s">
        <v>2241</v>
      </c>
      <c r="C2054" s="300" t="s">
        <v>2132</v>
      </c>
      <c r="D2054" s="300">
        <v>207</v>
      </c>
      <c r="E2054" s="300" t="s">
        <v>1260</v>
      </c>
      <c r="F2054" s="300"/>
      <c r="G2054" s="300" t="s">
        <v>403</v>
      </c>
      <c r="H2054" s="302">
        <v>123</v>
      </c>
    </row>
    <row r="2055" spans="1:8" ht="14.25" customHeight="1">
      <c r="A2055" s="300">
        <v>25461001</v>
      </c>
      <c r="B2055" s="300" t="s">
        <v>2242</v>
      </c>
      <c r="C2055" s="300" t="s">
        <v>2132</v>
      </c>
      <c r="D2055" s="300">
        <v>193</v>
      </c>
      <c r="E2055" s="300" t="s">
        <v>1260</v>
      </c>
      <c r="F2055" s="300"/>
      <c r="G2055" s="300" t="s">
        <v>405</v>
      </c>
      <c r="H2055" s="302">
        <v>275.95</v>
      </c>
    </row>
    <row r="2056" spans="1:8" ht="14.25" customHeight="1">
      <c r="A2056" s="300">
        <v>25470001</v>
      </c>
      <c r="B2056" s="300" t="s">
        <v>2243</v>
      </c>
      <c r="C2056" s="300" t="s">
        <v>2132</v>
      </c>
      <c r="D2056" s="300">
        <v>181</v>
      </c>
      <c r="E2056" s="300" t="s">
        <v>1260</v>
      </c>
      <c r="F2056" s="300"/>
      <c r="G2056" s="300" t="s">
        <v>403</v>
      </c>
      <c r="H2056" s="302">
        <v>169</v>
      </c>
    </row>
    <row r="2057" spans="1:8" ht="14.25" customHeight="1">
      <c r="A2057" s="300">
        <v>25496001</v>
      </c>
      <c r="B2057" s="300" t="s">
        <v>2244</v>
      </c>
      <c r="C2057" s="300" t="s">
        <v>2132</v>
      </c>
      <c r="D2057" s="300">
        <v>127</v>
      </c>
      <c r="E2057" s="300" t="s">
        <v>1260</v>
      </c>
      <c r="F2057" s="300"/>
      <c r="G2057" s="300" t="s">
        <v>403</v>
      </c>
      <c r="H2057" s="302">
        <v>174.7</v>
      </c>
    </row>
    <row r="2058" spans="1:8" ht="14.25" customHeight="1">
      <c r="A2058" s="300">
        <v>25500001</v>
      </c>
      <c r="B2058" s="300" t="s">
        <v>2245</v>
      </c>
      <c r="C2058" s="300" t="s">
        <v>2132</v>
      </c>
      <c r="D2058" s="300">
        <v>141</v>
      </c>
      <c r="E2058" s="300" t="s">
        <v>1260</v>
      </c>
      <c r="F2058" s="300"/>
      <c r="G2058" s="300" t="s">
        <v>403</v>
      </c>
      <c r="H2058" s="302">
        <v>209.76</v>
      </c>
    </row>
    <row r="2059" spans="1:8" ht="14.25" customHeight="1">
      <c r="A2059" s="300">
        <v>25518001</v>
      </c>
      <c r="B2059" s="300" t="s">
        <v>2246</v>
      </c>
      <c r="C2059" s="300" t="s">
        <v>2132</v>
      </c>
      <c r="D2059" s="300">
        <v>121</v>
      </c>
      <c r="E2059" s="300" t="s">
        <v>1260</v>
      </c>
      <c r="F2059" s="300"/>
      <c r="G2059" s="300" t="s">
        <v>403</v>
      </c>
      <c r="H2059" s="302">
        <v>215.35</v>
      </c>
    </row>
    <row r="2060" spans="1:8" ht="14.25" customHeight="1">
      <c r="A2060" s="300">
        <v>25526001</v>
      </c>
      <c r="B2060" s="300" t="s">
        <v>2247</v>
      </c>
      <c r="C2060" s="300" t="s">
        <v>2132</v>
      </c>
      <c r="D2060" s="300">
        <v>101</v>
      </c>
      <c r="E2060" s="300" t="s">
        <v>1260</v>
      </c>
      <c r="F2060" s="300"/>
      <c r="G2060" s="300" t="s">
        <v>403</v>
      </c>
      <c r="H2060" s="302">
        <v>176</v>
      </c>
    </row>
    <row r="2061" spans="1:8" ht="14.25" customHeight="1">
      <c r="A2061" s="300">
        <v>25534001</v>
      </c>
      <c r="B2061" s="300" t="s">
        <v>2248</v>
      </c>
      <c r="C2061" s="300" t="s">
        <v>2132</v>
      </c>
      <c r="D2061" s="300">
        <v>91</v>
      </c>
      <c r="E2061" s="300" t="s">
        <v>1260</v>
      </c>
      <c r="F2061" s="300"/>
      <c r="G2061" s="300" t="s">
        <v>403</v>
      </c>
      <c r="H2061" s="302">
        <v>100</v>
      </c>
    </row>
    <row r="2062" spans="1:8" ht="14.25" customHeight="1">
      <c r="A2062" s="300">
        <v>25542001</v>
      </c>
      <c r="B2062" s="300" t="s">
        <v>2249</v>
      </c>
      <c r="C2062" s="300" t="s">
        <v>2132</v>
      </c>
      <c r="D2062" s="300">
        <v>77</v>
      </c>
      <c r="E2062" s="300" t="s">
        <v>1260</v>
      </c>
      <c r="F2062" s="300"/>
      <c r="G2062" s="300" t="s">
        <v>403</v>
      </c>
      <c r="H2062" s="302">
        <v>171</v>
      </c>
    </row>
    <row r="2063" spans="1:8" ht="14.25" customHeight="1">
      <c r="A2063" s="300">
        <v>25569001</v>
      </c>
      <c r="B2063" s="300" t="s">
        <v>2250</v>
      </c>
      <c r="C2063" s="300" t="s">
        <v>459</v>
      </c>
      <c r="D2063" s="300">
        <v>2470</v>
      </c>
      <c r="E2063" s="300" t="s">
        <v>1260</v>
      </c>
      <c r="F2063" s="300"/>
      <c r="G2063" s="300" t="s">
        <v>403</v>
      </c>
      <c r="H2063" s="302">
        <v>97</v>
      </c>
    </row>
    <row r="2064" spans="1:8" ht="14.25" customHeight="1">
      <c r="A2064" s="300">
        <v>25577001</v>
      </c>
      <c r="B2064" s="300" t="s">
        <v>2251</v>
      </c>
      <c r="C2064" s="300" t="s">
        <v>2132</v>
      </c>
      <c r="D2064" s="300">
        <v>49</v>
      </c>
      <c r="E2064" s="300" t="s">
        <v>1260</v>
      </c>
      <c r="F2064" s="300"/>
      <c r="G2064" s="300" t="s">
        <v>405</v>
      </c>
      <c r="H2064" s="302">
        <v>648</v>
      </c>
    </row>
    <row r="2065" spans="1:8" ht="14.25" customHeight="1">
      <c r="A2065" s="300">
        <v>25593001</v>
      </c>
      <c r="B2065" s="300" t="s">
        <v>2252</v>
      </c>
      <c r="C2065" s="300" t="s">
        <v>2240</v>
      </c>
      <c r="D2065" s="300">
        <v>116</v>
      </c>
      <c r="E2065" s="300" t="s">
        <v>1260</v>
      </c>
      <c r="F2065" s="300"/>
      <c r="G2065" s="300" t="s">
        <v>403</v>
      </c>
      <c r="H2065" s="302">
        <v>172.39</v>
      </c>
    </row>
    <row r="2066" spans="1:8" ht="14.25" customHeight="1">
      <c r="A2066" s="300">
        <v>25607001</v>
      </c>
      <c r="B2066" s="300" t="s">
        <v>2253</v>
      </c>
      <c r="C2066" s="300" t="s">
        <v>2240</v>
      </c>
      <c r="D2066" s="300">
        <v>128</v>
      </c>
      <c r="E2066" s="300" t="s">
        <v>1260</v>
      </c>
      <c r="F2066" s="300"/>
      <c r="G2066" s="300" t="s">
        <v>403</v>
      </c>
      <c r="H2066" s="302">
        <v>64</v>
      </c>
    </row>
    <row r="2067" spans="1:8" ht="14.25" customHeight="1">
      <c r="A2067" s="300">
        <v>25615001</v>
      </c>
      <c r="B2067" s="300" t="s">
        <v>2254</v>
      </c>
      <c r="C2067" s="300" t="s">
        <v>2240</v>
      </c>
      <c r="D2067" s="300">
        <v>140</v>
      </c>
      <c r="E2067" s="300" t="s">
        <v>1260</v>
      </c>
      <c r="F2067" s="300"/>
      <c r="G2067" s="300" t="s">
        <v>403</v>
      </c>
      <c r="H2067" s="302">
        <v>177.17</v>
      </c>
    </row>
    <row r="2068" spans="1:8" ht="14.25" customHeight="1">
      <c r="A2068" s="300">
        <v>25640001</v>
      </c>
      <c r="B2068" s="300" t="s">
        <v>2255</v>
      </c>
      <c r="C2068" s="300" t="s">
        <v>2240</v>
      </c>
      <c r="D2068" s="300">
        <v>176</v>
      </c>
      <c r="E2068" s="300" t="s">
        <v>1260</v>
      </c>
      <c r="F2068" s="300"/>
      <c r="G2068" s="300" t="s">
        <v>403</v>
      </c>
      <c r="H2068" s="302">
        <v>58.2</v>
      </c>
    </row>
    <row r="2069" spans="1:8" ht="14.25" customHeight="1">
      <c r="A2069" s="300">
        <v>25658001</v>
      </c>
      <c r="B2069" s="300" t="s">
        <v>714</v>
      </c>
      <c r="C2069" s="300" t="s">
        <v>2240</v>
      </c>
      <c r="D2069" s="300">
        <v>186</v>
      </c>
      <c r="E2069" s="300" t="s">
        <v>1260</v>
      </c>
      <c r="F2069" s="300"/>
      <c r="G2069" s="300" t="s">
        <v>403</v>
      </c>
      <c r="H2069" s="302">
        <v>95</v>
      </c>
    </row>
    <row r="2070" spans="1:8" ht="14.25" customHeight="1">
      <c r="A2070" s="300">
        <v>25666001</v>
      </c>
      <c r="B2070" s="300" t="s">
        <v>2256</v>
      </c>
      <c r="C2070" s="300" t="s">
        <v>2240</v>
      </c>
      <c r="D2070" s="300">
        <v>210</v>
      </c>
      <c r="E2070" s="300" t="s">
        <v>1260</v>
      </c>
      <c r="F2070" s="300"/>
      <c r="G2070" s="300" t="s">
        <v>403</v>
      </c>
      <c r="H2070" s="302">
        <v>199</v>
      </c>
    </row>
    <row r="2071" spans="1:8" ht="14.25" customHeight="1">
      <c r="A2071" s="300">
        <v>25674001</v>
      </c>
      <c r="B2071" s="300" t="s">
        <v>2257</v>
      </c>
      <c r="C2071" s="300" t="s">
        <v>2240</v>
      </c>
      <c r="D2071" s="300">
        <v>55</v>
      </c>
      <c r="E2071" s="300" t="s">
        <v>1260</v>
      </c>
      <c r="F2071" s="300"/>
      <c r="G2071" s="300" t="s">
        <v>403</v>
      </c>
      <c r="H2071" s="302">
        <v>195</v>
      </c>
    </row>
    <row r="2072" spans="1:8" ht="14.25" customHeight="1">
      <c r="A2072" s="300">
        <v>25682001</v>
      </c>
      <c r="B2072" s="300" t="s">
        <v>2258</v>
      </c>
      <c r="C2072" s="300" t="s">
        <v>2132</v>
      </c>
      <c r="D2072" s="300">
        <v>333</v>
      </c>
      <c r="E2072" s="300" t="s">
        <v>1260</v>
      </c>
      <c r="F2072" s="300"/>
      <c r="G2072" s="300" t="s">
        <v>403</v>
      </c>
      <c r="H2072" s="302">
        <v>234</v>
      </c>
    </row>
    <row r="2073" spans="1:8" ht="14.25" customHeight="1">
      <c r="A2073" s="300">
        <v>25690001</v>
      </c>
      <c r="B2073" s="300" t="s">
        <v>2259</v>
      </c>
      <c r="C2073" s="300" t="s">
        <v>2260</v>
      </c>
      <c r="D2073" s="300">
        <v>37</v>
      </c>
      <c r="E2073" s="300" t="s">
        <v>1260</v>
      </c>
      <c r="F2073" s="300"/>
      <c r="G2073" s="300" t="s">
        <v>403</v>
      </c>
      <c r="H2073" s="302">
        <v>221</v>
      </c>
    </row>
    <row r="2074" spans="1:8" ht="14.25" customHeight="1">
      <c r="A2074" s="300">
        <v>25704001</v>
      </c>
      <c r="B2074" s="300" t="s">
        <v>2261</v>
      </c>
      <c r="C2074" s="300" t="s">
        <v>2132</v>
      </c>
      <c r="D2074" s="300">
        <v>317</v>
      </c>
      <c r="E2074" s="300" t="s">
        <v>1260</v>
      </c>
      <c r="F2074" s="300"/>
      <c r="G2074" s="300" t="s">
        <v>405</v>
      </c>
      <c r="H2074" s="302">
        <v>370.9</v>
      </c>
    </row>
    <row r="2075" spans="1:8" ht="14.25" customHeight="1">
      <c r="A2075" s="300">
        <v>25712001</v>
      </c>
      <c r="B2075" s="300" t="s">
        <v>2262</v>
      </c>
      <c r="C2075" s="300" t="s">
        <v>2132</v>
      </c>
      <c r="D2075" s="300">
        <v>273</v>
      </c>
      <c r="E2075" s="300" t="s">
        <v>1260</v>
      </c>
      <c r="F2075" s="300"/>
      <c r="G2075" s="300" t="s">
        <v>403</v>
      </c>
      <c r="H2075" s="302">
        <v>100</v>
      </c>
    </row>
    <row r="2076" spans="1:8" ht="14.25" customHeight="1">
      <c r="A2076" s="300">
        <v>25720001</v>
      </c>
      <c r="B2076" s="300" t="s">
        <v>2263</v>
      </c>
      <c r="C2076" s="300" t="s">
        <v>2132</v>
      </c>
      <c r="D2076" s="300">
        <v>265</v>
      </c>
      <c r="E2076" s="300" t="s">
        <v>1260</v>
      </c>
      <c r="F2076" s="300"/>
      <c r="G2076" s="300" t="s">
        <v>403</v>
      </c>
      <c r="H2076" s="302">
        <v>215</v>
      </c>
    </row>
    <row r="2077" spans="1:8" ht="14.25" customHeight="1">
      <c r="A2077" s="300">
        <v>25739001</v>
      </c>
      <c r="B2077" s="300" t="s">
        <v>2264</v>
      </c>
      <c r="C2077" s="300" t="s">
        <v>2132</v>
      </c>
      <c r="D2077" s="300">
        <v>253</v>
      </c>
      <c r="E2077" s="300" t="s">
        <v>1260</v>
      </c>
      <c r="F2077" s="300"/>
      <c r="G2077" s="300" t="s">
        <v>407</v>
      </c>
      <c r="H2077" s="302">
        <v>0</v>
      </c>
    </row>
    <row r="2078" spans="1:8" ht="14.25" customHeight="1">
      <c r="A2078" s="300">
        <v>25755001</v>
      </c>
      <c r="B2078" s="300" t="s">
        <v>2265</v>
      </c>
      <c r="C2078" s="300" t="s">
        <v>2132</v>
      </c>
      <c r="D2078" s="300">
        <v>237</v>
      </c>
      <c r="E2078" s="300" t="s">
        <v>1260</v>
      </c>
      <c r="F2078" s="300"/>
      <c r="G2078" s="300" t="s">
        <v>403</v>
      </c>
      <c r="H2078" s="302">
        <v>127.4</v>
      </c>
    </row>
    <row r="2079" spans="1:8" ht="14.25" customHeight="1">
      <c r="A2079" s="300">
        <v>25763001</v>
      </c>
      <c r="B2079" s="300" t="s">
        <v>2266</v>
      </c>
      <c r="C2079" s="300" t="s">
        <v>2240</v>
      </c>
      <c r="D2079" s="300">
        <v>248</v>
      </c>
      <c r="E2079" s="300" t="s">
        <v>1260</v>
      </c>
      <c r="F2079" s="300"/>
      <c r="G2079" s="300" t="s">
        <v>403</v>
      </c>
      <c r="H2079" s="302">
        <v>215</v>
      </c>
    </row>
    <row r="2080" spans="1:8" ht="14.25" customHeight="1">
      <c r="A2080" s="300">
        <v>25771001</v>
      </c>
      <c r="B2080" s="300" t="s">
        <v>2267</v>
      </c>
      <c r="C2080" s="300" t="s">
        <v>2240</v>
      </c>
      <c r="D2080" s="300">
        <v>262</v>
      </c>
      <c r="E2080" s="300" t="s">
        <v>1260</v>
      </c>
      <c r="F2080" s="300"/>
      <c r="G2080" s="300" t="s">
        <v>403</v>
      </c>
      <c r="H2080" s="302">
        <v>76</v>
      </c>
    </row>
    <row r="2081" spans="1:8" ht="14.25" customHeight="1">
      <c r="A2081" s="300">
        <v>25780001</v>
      </c>
      <c r="B2081" s="300" t="s">
        <v>2268</v>
      </c>
      <c r="C2081" s="300" t="s">
        <v>2240</v>
      </c>
      <c r="D2081" s="300">
        <v>272</v>
      </c>
      <c r="E2081" s="300" t="s">
        <v>1260</v>
      </c>
      <c r="F2081" s="300"/>
      <c r="G2081" s="300" t="s">
        <v>403</v>
      </c>
      <c r="H2081" s="302">
        <v>178</v>
      </c>
    </row>
    <row r="2082" spans="1:8" ht="14.25" customHeight="1">
      <c r="A2082" s="300">
        <v>25798001</v>
      </c>
      <c r="B2082" s="300" t="s">
        <v>2269</v>
      </c>
      <c r="C2082" s="300" t="s">
        <v>2240</v>
      </c>
      <c r="D2082" s="300">
        <v>286</v>
      </c>
      <c r="E2082" s="300" t="s">
        <v>1260</v>
      </c>
      <c r="F2082" s="300"/>
      <c r="G2082" s="300" t="s">
        <v>403</v>
      </c>
      <c r="H2082" s="302">
        <v>223</v>
      </c>
    </row>
    <row r="2083" spans="1:8" ht="14.25" customHeight="1">
      <c r="A2083" s="300">
        <v>25801001</v>
      </c>
      <c r="B2083" s="300" t="s">
        <v>2270</v>
      </c>
      <c r="C2083" s="300" t="s">
        <v>2240</v>
      </c>
      <c r="D2083" s="300">
        <v>296</v>
      </c>
      <c r="E2083" s="300" t="s">
        <v>1260</v>
      </c>
      <c r="F2083" s="300"/>
      <c r="G2083" s="300" t="s">
        <v>403</v>
      </c>
      <c r="H2083" s="302">
        <v>110.35</v>
      </c>
    </row>
    <row r="2084" spans="1:8" ht="14.25" customHeight="1">
      <c r="A2084" s="300">
        <v>25810001</v>
      </c>
      <c r="B2084" s="300" t="s">
        <v>2271</v>
      </c>
      <c r="C2084" s="300" t="s">
        <v>2240</v>
      </c>
      <c r="D2084" s="300"/>
      <c r="E2084" s="300" t="s">
        <v>1260</v>
      </c>
      <c r="F2084" s="300"/>
      <c r="G2084" s="300" t="s">
        <v>407</v>
      </c>
      <c r="H2084" s="302">
        <v>0</v>
      </c>
    </row>
    <row r="2085" spans="1:8" ht="14.25" customHeight="1">
      <c r="A2085" s="300">
        <v>25828001</v>
      </c>
      <c r="B2085" s="300" t="s">
        <v>2271</v>
      </c>
      <c r="C2085" s="300" t="s">
        <v>2240</v>
      </c>
      <c r="D2085" s="300">
        <v>318</v>
      </c>
      <c r="E2085" s="300" t="s">
        <v>1260</v>
      </c>
      <c r="F2085" s="300"/>
      <c r="G2085" s="300" t="s">
        <v>403</v>
      </c>
      <c r="H2085" s="302">
        <v>166</v>
      </c>
    </row>
    <row r="2086" spans="1:8" ht="14.25" customHeight="1">
      <c r="A2086" s="300">
        <v>25836001</v>
      </c>
      <c r="B2086" s="300" t="s">
        <v>2272</v>
      </c>
      <c r="C2086" s="300" t="s">
        <v>2240</v>
      </c>
      <c r="D2086" s="300">
        <v>330</v>
      </c>
      <c r="E2086" s="300" t="s">
        <v>1260</v>
      </c>
      <c r="F2086" s="300"/>
      <c r="G2086" s="300" t="s">
        <v>403</v>
      </c>
      <c r="H2086" s="302">
        <v>253</v>
      </c>
    </row>
    <row r="2087" spans="1:8" ht="14.25" customHeight="1">
      <c r="A2087" s="300">
        <v>25844001</v>
      </c>
      <c r="B2087" s="300" t="s">
        <v>2273</v>
      </c>
      <c r="C2087" s="300" t="s">
        <v>2240</v>
      </c>
      <c r="D2087" s="300">
        <v>346</v>
      </c>
      <c r="E2087" s="300" t="s">
        <v>1260</v>
      </c>
      <c r="F2087" s="300"/>
      <c r="G2087" s="300" t="s">
        <v>403</v>
      </c>
      <c r="H2087" s="302">
        <v>220</v>
      </c>
    </row>
    <row r="2088" spans="1:8" ht="14.25" customHeight="1">
      <c r="A2088" s="300">
        <v>25852001</v>
      </c>
      <c r="B2088" s="300" t="s">
        <v>2274</v>
      </c>
      <c r="C2088" s="300" t="s">
        <v>2240</v>
      </c>
      <c r="D2088" s="300">
        <v>358</v>
      </c>
      <c r="E2088" s="300" t="s">
        <v>1260</v>
      </c>
      <c r="F2088" s="300"/>
      <c r="G2088" s="300" t="s">
        <v>403</v>
      </c>
      <c r="H2088" s="302">
        <v>217.1</v>
      </c>
    </row>
    <row r="2089" spans="1:8" ht="14.25" customHeight="1">
      <c r="A2089" s="300">
        <v>25860001</v>
      </c>
      <c r="B2089" s="300" t="s">
        <v>2275</v>
      </c>
      <c r="C2089" s="300" t="s">
        <v>2240</v>
      </c>
      <c r="D2089" s="300">
        <v>370</v>
      </c>
      <c r="E2089" s="300" t="s">
        <v>1260</v>
      </c>
      <c r="F2089" s="300"/>
      <c r="G2089" s="300" t="s">
        <v>403</v>
      </c>
      <c r="H2089" s="302">
        <v>215</v>
      </c>
    </row>
    <row r="2090" spans="1:8" ht="14.25" customHeight="1">
      <c r="A2090" s="300">
        <v>25879001</v>
      </c>
      <c r="B2090" s="300" t="s">
        <v>2276</v>
      </c>
      <c r="C2090" s="300" t="s">
        <v>2132</v>
      </c>
      <c r="D2090" s="300">
        <v>457</v>
      </c>
      <c r="E2090" s="300" t="s">
        <v>1260</v>
      </c>
      <c r="F2090" s="300"/>
      <c r="G2090" s="300" t="s">
        <v>403</v>
      </c>
      <c r="H2090" s="302">
        <v>202.44</v>
      </c>
    </row>
    <row r="2091" spans="1:8" ht="14.25" customHeight="1">
      <c r="A2091" s="300">
        <v>25887001</v>
      </c>
      <c r="B2091" s="300" t="s">
        <v>2277</v>
      </c>
      <c r="C2091" s="300" t="s">
        <v>2132</v>
      </c>
      <c r="D2091" s="300">
        <v>451</v>
      </c>
      <c r="E2091" s="300" t="s">
        <v>1260</v>
      </c>
      <c r="F2091" s="300"/>
      <c r="G2091" s="300" t="s">
        <v>403</v>
      </c>
      <c r="H2091" s="302">
        <v>103.92</v>
      </c>
    </row>
    <row r="2092" spans="1:8" ht="14.25" customHeight="1">
      <c r="A2092" s="300">
        <v>25895001</v>
      </c>
      <c r="B2092" s="300" t="s">
        <v>2278</v>
      </c>
      <c r="C2092" s="300" t="s">
        <v>2132</v>
      </c>
      <c r="D2092" s="300">
        <v>423</v>
      </c>
      <c r="E2092" s="300" t="s">
        <v>1260</v>
      </c>
      <c r="F2092" s="300"/>
      <c r="G2092" s="300" t="s">
        <v>403</v>
      </c>
      <c r="H2092" s="302">
        <v>353.79</v>
      </c>
    </row>
    <row r="2093" spans="1:8" ht="14.25" customHeight="1">
      <c r="A2093" s="300">
        <v>25909001</v>
      </c>
      <c r="B2093" s="300" t="s">
        <v>2279</v>
      </c>
      <c r="C2093" s="300" t="s">
        <v>2132</v>
      </c>
      <c r="D2093" s="300">
        <v>405</v>
      </c>
      <c r="E2093" s="300" t="s">
        <v>1260</v>
      </c>
      <c r="F2093" s="300"/>
      <c r="G2093" s="300" t="s">
        <v>403</v>
      </c>
      <c r="H2093" s="302">
        <v>180</v>
      </c>
    </row>
    <row r="2094" spans="1:8" ht="14.25" customHeight="1">
      <c r="A2094" s="300">
        <v>25917001</v>
      </c>
      <c r="B2094" s="300" t="s">
        <v>2280</v>
      </c>
      <c r="C2094" s="300" t="s">
        <v>2132</v>
      </c>
      <c r="D2094" s="300">
        <v>399</v>
      </c>
      <c r="E2094" s="300" t="s">
        <v>1260</v>
      </c>
      <c r="F2094" s="300"/>
      <c r="G2094" s="300" t="s">
        <v>405</v>
      </c>
      <c r="H2094" s="302">
        <v>177</v>
      </c>
    </row>
    <row r="2095" spans="1:8" ht="14.25" customHeight="1">
      <c r="A2095" s="300">
        <v>25925001</v>
      </c>
      <c r="B2095" s="300" t="s">
        <v>2281</v>
      </c>
      <c r="C2095" s="300" t="s">
        <v>2132</v>
      </c>
      <c r="D2095" s="300">
        <v>381</v>
      </c>
      <c r="E2095" s="300" t="s">
        <v>1260</v>
      </c>
      <c r="F2095" s="300"/>
      <c r="G2095" s="300" t="s">
        <v>405</v>
      </c>
      <c r="H2095" s="302">
        <v>327.31</v>
      </c>
    </row>
    <row r="2096" spans="1:8" ht="14.25" customHeight="1">
      <c r="A2096" s="300">
        <v>25933001</v>
      </c>
      <c r="B2096" s="300" t="s">
        <v>2282</v>
      </c>
      <c r="C2096" s="300" t="s">
        <v>2132</v>
      </c>
      <c r="D2096" s="300">
        <v>357</v>
      </c>
      <c r="E2096" s="300" t="s">
        <v>1260</v>
      </c>
      <c r="F2096" s="300"/>
      <c r="G2096" s="300" t="s">
        <v>405</v>
      </c>
      <c r="H2096" s="302">
        <v>515.95000000000005</v>
      </c>
    </row>
    <row r="2097" spans="1:8" ht="14.25" customHeight="1">
      <c r="A2097" s="300">
        <v>25950001</v>
      </c>
      <c r="B2097" s="300" t="s">
        <v>2283</v>
      </c>
      <c r="C2097" s="300" t="s">
        <v>2240</v>
      </c>
      <c r="D2097" s="300">
        <v>390</v>
      </c>
      <c r="E2097" s="300" t="s">
        <v>1260</v>
      </c>
      <c r="F2097" s="300"/>
      <c r="G2097" s="300" t="s">
        <v>403</v>
      </c>
      <c r="H2097" s="302">
        <v>82.32</v>
      </c>
    </row>
    <row r="2098" spans="1:8" ht="14.25" customHeight="1">
      <c r="A2098" s="300">
        <v>25968001</v>
      </c>
      <c r="B2098" s="300" t="s">
        <v>2284</v>
      </c>
      <c r="C2098" s="300" t="s">
        <v>2240</v>
      </c>
      <c r="D2098" s="300">
        <v>404</v>
      </c>
      <c r="E2098" s="300" t="s">
        <v>1260</v>
      </c>
      <c r="F2098" s="300"/>
      <c r="G2098" s="300" t="s">
        <v>403</v>
      </c>
      <c r="H2098" s="302">
        <v>242</v>
      </c>
    </row>
    <row r="2099" spans="1:8" ht="14.25" customHeight="1">
      <c r="A2099" s="300">
        <v>25976001</v>
      </c>
      <c r="B2099" s="300" t="s">
        <v>2285</v>
      </c>
      <c r="C2099" s="300" t="s">
        <v>2240</v>
      </c>
      <c r="D2099" s="300">
        <v>414</v>
      </c>
      <c r="E2099" s="300" t="s">
        <v>1260</v>
      </c>
      <c r="F2099" s="300"/>
      <c r="G2099" s="300" t="s">
        <v>403</v>
      </c>
      <c r="H2099" s="302">
        <v>178</v>
      </c>
    </row>
    <row r="2100" spans="1:8" ht="14.25" customHeight="1">
      <c r="A2100" s="300">
        <v>25984001</v>
      </c>
      <c r="B2100" s="300" t="s">
        <v>2286</v>
      </c>
      <c r="C2100" s="300" t="s">
        <v>2240</v>
      </c>
      <c r="D2100" s="300">
        <v>424</v>
      </c>
      <c r="E2100" s="300" t="s">
        <v>1260</v>
      </c>
      <c r="F2100" s="300"/>
      <c r="G2100" s="300" t="s">
        <v>403</v>
      </c>
      <c r="H2100" s="302">
        <v>58.85</v>
      </c>
    </row>
    <row r="2101" spans="1:8" ht="14.25" customHeight="1">
      <c r="A2101" s="300">
        <v>25992001</v>
      </c>
      <c r="B2101" s="300" t="s">
        <v>2287</v>
      </c>
      <c r="C2101" s="300" t="s">
        <v>2240</v>
      </c>
      <c r="D2101" s="300">
        <v>434</v>
      </c>
      <c r="E2101" s="300" t="s">
        <v>1260</v>
      </c>
      <c r="F2101" s="300"/>
      <c r="G2101" s="300" t="s">
        <v>403</v>
      </c>
      <c r="H2101" s="302">
        <v>154</v>
      </c>
    </row>
    <row r="2102" spans="1:8" ht="14.25" customHeight="1">
      <c r="A2102" s="300">
        <v>26000001</v>
      </c>
      <c r="B2102" s="300" t="s">
        <v>2288</v>
      </c>
      <c r="C2102" s="300" t="s">
        <v>2240</v>
      </c>
      <c r="D2102" s="300">
        <v>446</v>
      </c>
      <c r="E2102" s="300" t="s">
        <v>1260</v>
      </c>
      <c r="F2102" s="300"/>
      <c r="G2102" s="300" t="s">
        <v>403</v>
      </c>
      <c r="H2102" s="302">
        <v>138</v>
      </c>
    </row>
    <row r="2103" spans="1:8" ht="14.25" customHeight="1">
      <c r="A2103" s="300">
        <v>26018001</v>
      </c>
      <c r="B2103" s="300" t="s">
        <v>2289</v>
      </c>
      <c r="C2103" s="300" t="s">
        <v>2240</v>
      </c>
      <c r="D2103" s="300">
        <v>454</v>
      </c>
      <c r="E2103" s="300" t="s">
        <v>1260</v>
      </c>
      <c r="F2103" s="300"/>
      <c r="G2103" s="300" t="s">
        <v>403</v>
      </c>
      <c r="H2103" s="302">
        <v>92</v>
      </c>
    </row>
    <row r="2104" spans="1:8" ht="14.25" customHeight="1">
      <c r="A2104" s="300">
        <v>26026001</v>
      </c>
      <c r="B2104" s="300" t="s">
        <v>2290</v>
      </c>
      <c r="C2104" s="300" t="s">
        <v>2240</v>
      </c>
      <c r="D2104" s="300">
        <v>466</v>
      </c>
      <c r="E2104" s="300" t="s">
        <v>1260</v>
      </c>
      <c r="F2104" s="300"/>
      <c r="G2104" s="300" t="s">
        <v>403</v>
      </c>
      <c r="H2104" s="302">
        <v>87.6</v>
      </c>
    </row>
    <row r="2105" spans="1:8" ht="14.25" customHeight="1">
      <c r="A2105" s="300">
        <v>26042001</v>
      </c>
      <c r="B2105" s="300" t="s">
        <v>2291</v>
      </c>
      <c r="C2105" s="300" t="s">
        <v>2292</v>
      </c>
      <c r="D2105" s="300">
        <v>65</v>
      </c>
      <c r="E2105" s="300" t="s">
        <v>1260</v>
      </c>
      <c r="F2105" s="300"/>
      <c r="G2105" s="300" t="s">
        <v>403</v>
      </c>
      <c r="H2105" s="302">
        <v>168</v>
      </c>
    </row>
    <row r="2106" spans="1:8" ht="14.25" customHeight="1">
      <c r="A2106" s="300">
        <v>26050001</v>
      </c>
      <c r="B2106" s="300" t="s">
        <v>2293</v>
      </c>
      <c r="C2106" s="300" t="s">
        <v>2240</v>
      </c>
      <c r="D2106" s="300">
        <v>502</v>
      </c>
      <c r="E2106" s="300" t="s">
        <v>1260</v>
      </c>
      <c r="F2106" s="300"/>
      <c r="G2106" s="300" t="s">
        <v>403</v>
      </c>
      <c r="H2106" s="302">
        <v>54</v>
      </c>
    </row>
    <row r="2107" spans="1:8" ht="14.25" customHeight="1">
      <c r="A2107" s="300">
        <v>26069001</v>
      </c>
      <c r="B2107" s="300" t="s">
        <v>2294</v>
      </c>
      <c r="C2107" s="300" t="s">
        <v>2295</v>
      </c>
      <c r="D2107" s="300">
        <v>25</v>
      </c>
      <c r="E2107" s="300" t="s">
        <v>1260</v>
      </c>
      <c r="F2107" s="300"/>
      <c r="G2107" s="300" t="s">
        <v>403</v>
      </c>
      <c r="H2107" s="302">
        <v>134</v>
      </c>
    </row>
    <row r="2108" spans="1:8" ht="14.25" customHeight="1">
      <c r="A2108" s="300">
        <v>26077001</v>
      </c>
      <c r="B2108" s="300" t="s">
        <v>2296</v>
      </c>
      <c r="C2108" s="300" t="s">
        <v>2295</v>
      </c>
      <c r="D2108" s="300">
        <v>39</v>
      </c>
      <c r="E2108" s="300" t="s">
        <v>1260</v>
      </c>
      <c r="F2108" s="300"/>
      <c r="G2108" s="300" t="s">
        <v>403</v>
      </c>
      <c r="H2108" s="302">
        <v>189.38</v>
      </c>
    </row>
    <row r="2109" spans="1:8" ht="14.25" customHeight="1">
      <c r="A2109" s="300">
        <v>26085001</v>
      </c>
      <c r="B2109" s="300" t="s">
        <v>2297</v>
      </c>
      <c r="C2109" s="300" t="s">
        <v>2295</v>
      </c>
      <c r="D2109" s="300">
        <v>51</v>
      </c>
      <c r="E2109" s="300" t="s">
        <v>1260</v>
      </c>
      <c r="F2109" s="300"/>
      <c r="G2109" s="300" t="s">
        <v>403</v>
      </c>
      <c r="H2109" s="302">
        <v>61</v>
      </c>
    </row>
    <row r="2110" spans="1:8" ht="14.25" customHeight="1">
      <c r="A2110" s="300">
        <v>26093001</v>
      </c>
      <c r="B2110" s="300" t="s">
        <v>2298</v>
      </c>
      <c r="C2110" s="300" t="s">
        <v>2295</v>
      </c>
      <c r="D2110" s="300">
        <v>65</v>
      </c>
      <c r="E2110" s="300" t="s">
        <v>1260</v>
      </c>
      <c r="F2110" s="300"/>
      <c r="G2110" s="300" t="s">
        <v>403</v>
      </c>
      <c r="H2110" s="302">
        <v>136.46</v>
      </c>
    </row>
    <row r="2111" spans="1:8" ht="14.25" customHeight="1">
      <c r="A2111" s="300">
        <v>26107001</v>
      </c>
      <c r="B2111" s="300" t="s">
        <v>2299</v>
      </c>
      <c r="C2111" s="300" t="s">
        <v>2300</v>
      </c>
      <c r="D2111" s="300">
        <v>195</v>
      </c>
      <c r="E2111" s="300" t="s">
        <v>1260</v>
      </c>
      <c r="F2111" s="300"/>
      <c r="G2111" s="300" t="s">
        <v>403</v>
      </c>
      <c r="H2111" s="302">
        <v>212.97</v>
      </c>
    </row>
    <row r="2112" spans="1:8" ht="14.25" customHeight="1">
      <c r="A2112" s="300">
        <v>26115001</v>
      </c>
      <c r="B2112" s="300" t="s">
        <v>2301</v>
      </c>
      <c r="C2112" s="300" t="s">
        <v>2300</v>
      </c>
      <c r="D2112" s="300">
        <v>155</v>
      </c>
      <c r="E2112" s="300" t="s">
        <v>1260</v>
      </c>
      <c r="F2112" s="300"/>
      <c r="G2112" s="300" t="s">
        <v>403</v>
      </c>
      <c r="H2112" s="302">
        <v>244.87</v>
      </c>
    </row>
    <row r="2113" spans="1:8" ht="14.25" customHeight="1">
      <c r="A2113" s="300">
        <v>26123001</v>
      </c>
      <c r="B2113" s="300" t="s">
        <v>2302</v>
      </c>
      <c r="C2113" s="300" t="s">
        <v>2295</v>
      </c>
      <c r="D2113" s="300"/>
      <c r="E2113" s="300" t="s">
        <v>1260</v>
      </c>
      <c r="F2113" s="300"/>
      <c r="G2113" s="300" t="s">
        <v>403</v>
      </c>
      <c r="H2113" s="302">
        <v>66</v>
      </c>
    </row>
    <row r="2114" spans="1:8" ht="14.25" customHeight="1">
      <c r="A2114" s="300">
        <v>26131001</v>
      </c>
      <c r="B2114" s="300" t="s">
        <v>2303</v>
      </c>
      <c r="C2114" s="300" t="s">
        <v>1222</v>
      </c>
      <c r="D2114" s="300"/>
      <c r="E2114" s="300" t="s">
        <v>1260</v>
      </c>
      <c r="F2114" s="300"/>
      <c r="G2114" s="300" t="s">
        <v>403</v>
      </c>
      <c r="H2114" s="302">
        <v>105</v>
      </c>
    </row>
    <row r="2115" spans="1:8" ht="14.25" customHeight="1">
      <c r="A2115" s="300">
        <v>26140001</v>
      </c>
      <c r="B2115" s="300" t="s">
        <v>2304</v>
      </c>
      <c r="C2115" s="300" t="s">
        <v>2292</v>
      </c>
      <c r="D2115" s="300">
        <v>66</v>
      </c>
      <c r="E2115" s="300" t="s">
        <v>1260</v>
      </c>
      <c r="F2115" s="300"/>
      <c r="G2115" s="300" t="s">
        <v>403</v>
      </c>
      <c r="H2115" s="302">
        <v>121.42</v>
      </c>
    </row>
    <row r="2116" spans="1:8" ht="14.25" customHeight="1">
      <c r="A2116" s="300">
        <v>26166001</v>
      </c>
      <c r="B2116" s="300" t="s">
        <v>2305</v>
      </c>
      <c r="C2116" s="300" t="s">
        <v>2300</v>
      </c>
      <c r="D2116" s="300">
        <v>127</v>
      </c>
      <c r="E2116" s="300" t="s">
        <v>1260</v>
      </c>
      <c r="F2116" s="300"/>
      <c r="G2116" s="300" t="s">
        <v>403</v>
      </c>
      <c r="H2116" s="302">
        <v>130.27000000000001</v>
      </c>
    </row>
    <row r="2117" spans="1:8" ht="14.25" customHeight="1">
      <c r="A2117" s="300">
        <v>26174001</v>
      </c>
      <c r="B2117" s="300" t="s">
        <v>2306</v>
      </c>
      <c r="C2117" s="300" t="s">
        <v>2300</v>
      </c>
      <c r="D2117" s="300">
        <v>679</v>
      </c>
      <c r="E2117" s="300" t="s">
        <v>1260</v>
      </c>
      <c r="F2117" s="300"/>
      <c r="G2117" s="300" t="s">
        <v>403</v>
      </c>
      <c r="H2117" s="302">
        <v>183</v>
      </c>
    </row>
    <row r="2118" spans="1:8" ht="14.25" customHeight="1">
      <c r="A2118" s="300">
        <v>26182001</v>
      </c>
      <c r="B2118" s="300" t="s">
        <v>2307</v>
      </c>
      <c r="C2118" s="300" t="s">
        <v>2132</v>
      </c>
      <c r="D2118" s="300">
        <v>655</v>
      </c>
      <c r="E2118" s="300" t="s">
        <v>1260</v>
      </c>
      <c r="F2118" s="300"/>
      <c r="G2118" s="300" t="s">
        <v>403</v>
      </c>
      <c r="H2118" s="302">
        <v>228.89</v>
      </c>
    </row>
    <row r="2119" spans="1:8" ht="14.25" customHeight="1">
      <c r="A2119" s="300">
        <v>26204001</v>
      </c>
      <c r="B2119" s="300" t="s">
        <v>2308</v>
      </c>
      <c r="C2119" s="300" t="s">
        <v>2132</v>
      </c>
      <c r="D2119" s="300">
        <v>633</v>
      </c>
      <c r="E2119" s="300" t="s">
        <v>1260</v>
      </c>
      <c r="F2119" s="300"/>
      <c r="G2119" s="300" t="s">
        <v>403</v>
      </c>
      <c r="H2119" s="302">
        <v>93</v>
      </c>
    </row>
    <row r="2120" spans="1:8" ht="14.25" customHeight="1">
      <c r="A2120" s="300">
        <v>26212001</v>
      </c>
      <c r="B2120" s="300" t="s">
        <v>2309</v>
      </c>
      <c r="C2120" s="300" t="s">
        <v>2132</v>
      </c>
      <c r="D2120" s="300">
        <v>619</v>
      </c>
      <c r="E2120" s="300" t="s">
        <v>1260</v>
      </c>
      <c r="F2120" s="300"/>
      <c r="G2120" s="300" t="s">
        <v>407</v>
      </c>
      <c r="H2120" s="302">
        <v>0</v>
      </c>
    </row>
    <row r="2121" spans="1:8" ht="14.25" customHeight="1">
      <c r="A2121" s="300">
        <v>26220001</v>
      </c>
      <c r="B2121" s="300" t="s">
        <v>2310</v>
      </c>
      <c r="C2121" s="300" t="s">
        <v>2132</v>
      </c>
      <c r="D2121" s="300">
        <v>611</v>
      </c>
      <c r="E2121" s="300" t="s">
        <v>1260</v>
      </c>
      <c r="F2121" s="300"/>
      <c r="G2121" s="300" t="s">
        <v>403</v>
      </c>
      <c r="H2121" s="302">
        <v>104</v>
      </c>
    </row>
    <row r="2122" spans="1:8" ht="14.25" customHeight="1">
      <c r="A2122" s="300">
        <v>26239001</v>
      </c>
      <c r="B2122" s="300" t="s">
        <v>2311</v>
      </c>
      <c r="C2122" s="300" t="s">
        <v>2132</v>
      </c>
      <c r="D2122" s="300">
        <v>591</v>
      </c>
      <c r="E2122" s="300" t="s">
        <v>1260</v>
      </c>
      <c r="F2122" s="300"/>
      <c r="G2122" s="300" t="s">
        <v>403</v>
      </c>
      <c r="H2122" s="302">
        <v>142</v>
      </c>
    </row>
    <row r="2123" spans="1:8" ht="14.25" customHeight="1">
      <c r="A2123" s="300">
        <v>26247001</v>
      </c>
      <c r="B2123" s="300" t="s">
        <v>2312</v>
      </c>
      <c r="C2123" s="300" t="s">
        <v>2132</v>
      </c>
      <c r="D2123" s="300">
        <v>581</v>
      </c>
      <c r="E2123" s="300" t="s">
        <v>1260</v>
      </c>
      <c r="F2123" s="300"/>
      <c r="G2123" s="300" t="s">
        <v>403</v>
      </c>
      <c r="H2123" s="302">
        <v>181.26</v>
      </c>
    </row>
    <row r="2124" spans="1:8" ht="14.25" customHeight="1">
      <c r="A2124" s="300">
        <v>26255001</v>
      </c>
      <c r="B2124" s="300" t="s">
        <v>2313</v>
      </c>
      <c r="C2124" s="300" t="s">
        <v>2132</v>
      </c>
      <c r="D2124" s="300">
        <v>561</v>
      </c>
      <c r="E2124" s="300" t="s">
        <v>1260</v>
      </c>
      <c r="F2124" s="300"/>
      <c r="G2124" s="300" t="s">
        <v>403</v>
      </c>
      <c r="H2124" s="302">
        <v>185</v>
      </c>
    </row>
    <row r="2125" spans="1:8" ht="14.25" customHeight="1">
      <c r="A2125" s="300">
        <v>26263001</v>
      </c>
      <c r="B2125" s="300" t="s">
        <v>2314</v>
      </c>
      <c r="C2125" s="300" t="s">
        <v>2132</v>
      </c>
      <c r="D2125" s="300">
        <v>515</v>
      </c>
      <c r="E2125" s="300" t="s">
        <v>1260</v>
      </c>
      <c r="F2125" s="300"/>
      <c r="G2125" s="300" t="s">
        <v>403</v>
      </c>
      <c r="H2125" s="302">
        <v>268.60000000000002</v>
      </c>
    </row>
    <row r="2126" spans="1:8" ht="14.25" customHeight="1">
      <c r="A2126" s="300">
        <v>26271001</v>
      </c>
      <c r="B2126" s="300" t="s">
        <v>2315</v>
      </c>
      <c r="C2126" s="300" t="s">
        <v>2132</v>
      </c>
      <c r="D2126" s="300">
        <v>481</v>
      </c>
      <c r="E2126" s="300" t="s">
        <v>1260</v>
      </c>
      <c r="F2126" s="300"/>
      <c r="G2126" s="300" t="s">
        <v>403</v>
      </c>
      <c r="H2126" s="302">
        <v>346</v>
      </c>
    </row>
    <row r="2127" spans="1:8" ht="14.25" customHeight="1">
      <c r="A2127" s="300">
        <v>26280001</v>
      </c>
      <c r="B2127" s="300" t="s">
        <v>2316</v>
      </c>
      <c r="C2127" s="300" t="s">
        <v>2132</v>
      </c>
      <c r="D2127" s="300">
        <v>499</v>
      </c>
      <c r="E2127" s="300" t="s">
        <v>1260</v>
      </c>
      <c r="F2127" s="300"/>
      <c r="G2127" s="300" t="s">
        <v>405</v>
      </c>
      <c r="H2127" s="302">
        <v>28</v>
      </c>
    </row>
    <row r="2128" spans="1:8" ht="14.25" customHeight="1">
      <c r="A2128" s="300">
        <v>26298001</v>
      </c>
      <c r="B2128" s="300" t="s">
        <v>2317</v>
      </c>
      <c r="C2128" s="300" t="s">
        <v>2240</v>
      </c>
      <c r="D2128" s="300">
        <v>165</v>
      </c>
      <c r="E2128" s="300" t="s">
        <v>1260</v>
      </c>
      <c r="F2128" s="300"/>
      <c r="G2128" s="300" t="s">
        <v>405</v>
      </c>
      <c r="H2128" s="302">
        <v>424.1</v>
      </c>
    </row>
    <row r="2129" spans="1:8" ht="14.25" customHeight="1">
      <c r="A2129" s="300">
        <v>26301001</v>
      </c>
      <c r="B2129" s="300" t="s">
        <v>2318</v>
      </c>
      <c r="C2129" s="300" t="s">
        <v>2319</v>
      </c>
      <c r="D2129" s="300">
        <v>252</v>
      </c>
      <c r="E2129" s="300" t="s">
        <v>1260</v>
      </c>
      <c r="F2129" s="300"/>
      <c r="G2129" s="300" t="s">
        <v>405</v>
      </c>
      <c r="H2129" s="302">
        <v>377.39</v>
      </c>
    </row>
    <row r="2130" spans="1:8" ht="14.25" customHeight="1">
      <c r="A2130" s="300">
        <v>26310001</v>
      </c>
      <c r="B2130" s="300" t="s">
        <v>2320</v>
      </c>
      <c r="C2130" s="300" t="s">
        <v>2240</v>
      </c>
      <c r="D2130" s="300">
        <v>197</v>
      </c>
      <c r="E2130" s="300" t="s">
        <v>1260</v>
      </c>
      <c r="F2130" s="300"/>
      <c r="G2130" s="300" t="s">
        <v>466</v>
      </c>
      <c r="H2130" s="302">
        <v>124</v>
      </c>
    </row>
    <row r="2131" spans="1:8" ht="14.25" customHeight="1">
      <c r="A2131" s="300">
        <v>26328001</v>
      </c>
      <c r="B2131" s="300" t="s">
        <v>2321</v>
      </c>
      <c r="C2131" s="300" t="s">
        <v>2240</v>
      </c>
      <c r="D2131" s="300">
        <v>221</v>
      </c>
      <c r="E2131" s="300" t="s">
        <v>1260</v>
      </c>
      <c r="F2131" s="300"/>
      <c r="G2131" s="300" t="s">
        <v>405</v>
      </c>
      <c r="H2131" s="302">
        <v>347.24</v>
      </c>
    </row>
    <row r="2132" spans="1:8" ht="14.25" customHeight="1">
      <c r="A2132" s="300">
        <v>26336001</v>
      </c>
      <c r="B2132" s="300" t="s">
        <v>2322</v>
      </c>
      <c r="C2132" s="300" t="s">
        <v>2319</v>
      </c>
      <c r="D2132" s="300">
        <v>290</v>
      </c>
      <c r="E2132" s="300" t="s">
        <v>1260</v>
      </c>
      <c r="F2132" s="300"/>
      <c r="G2132" s="300" t="s">
        <v>403</v>
      </c>
      <c r="H2132" s="302">
        <v>54.72</v>
      </c>
    </row>
    <row r="2133" spans="1:8" ht="14.25" customHeight="1">
      <c r="A2133" s="300">
        <v>26344001</v>
      </c>
      <c r="B2133" s="300" t="s">
        <v>2323</v>
      </c>
      <c r="C2133" s="300" t="s">
        <v>2319</v>
      </c>
      <c r="D2133" s="300"/>
      <c r="E2133" s="300" t="s">
        <v>1260</v>
      </c>
      <c r="F2133" s="300"/>
      <c r="G2133" s="300" t="s">
        <v>407</v>
      </c>
      <c r="H2133" s="302">
        <v>0</v>
      </c>
    </row>
    <row r="2134" spans="1:8" ht="14.25" customHeight="1">
      <c r="A2134" s="300">
        <v>26352001</v>
      </c>
      <c r="B2134" s="300" t="s">
        <v>1025</v>
      </c>
      <c r="C2134" s="300" t="s">
        <v>2319</v>
      </c>
      <c r="D2134" s="300"/>
      <c r="E2134" s="300" t="s">
        <v>1260</v>
      </c>
      <c r="F2134" s="300"/>
      <c r="G2134" s="300" t="s">
        <v>407</v>
      </c>
      <c r="H2134" s="302">
        <v>0</v>
      </c>
    </row>
    <row r="2135" spans="1:8" ht="14.25" customHeight="1">
      <c r="A2135" s="300">
        <v>26360001</v>
      </c>
      <c r="B2135" s="300" t="s">
        <v>2324</v>
      </c>
      <c r="C2135" s="300" t="s">
        <v>2325</v>
      </c>
      <c r="D2135" s="300">
        <v>53</v>
      </c>
      <c r="E2135" s="300" t="s">
        <v>1260</v>
      </c>
      <c r="F2135" s="300"/>
      <c r="G2135" s="300" t="s">
        <v>403</v>
      </c>
      <c r="H2135" s="302">
        <v>63.52</v>
      </c>
    </row>
    <row r="2136" spans="1:8" ht="14.25" customHeight="1">
      <c r="A2136" s="300">
        <v>26379001</v>
      </c>
      <c r="B2136" s="300" t="s">
        <v>2326</v>
      </c>
      <c r="C2136" s="300" t="s">
        <v>2325</v>
      </c>
      <c r="D2136" s="300">
        <v>65</v>
      </c>
      <c r="E2136" s="300" t="s">
        <v>1260</v>
      </c>
      <c r="F2136" s="300"/>
      <c r="G2136" s="300" t="s">
        <v>403</v>
      </c>
      <c r="H2136" s="302">
        <v>160.75</v>
      </c>
    </row>
    <row r="2137" spans="1:8" ht="14.25" customHeight="1">
      <c r="A2137" s="300">
        <v>26387001</v>
      </c>
      <c r="B2137" s="300" t="s">
        <v>2327</v>
      </c>
      <c r="C2137" s="300" t="s">
        <v>2240</v>
      </c>
      <c r="D2137" s="300">
        <v>275</v>
      </c>
      <c r="E2137" s="300" t="s">
        <v>1260</v>
      </c>
      <c r="F2137" s="300"/>
      <c r="G2137" s="300" t="s">
        <v>403</v>
      </c>
      <c r="H2137" s="302">
        <v>155</v>
      </c>
    </row>
    <row r="2138" spans="1:8" ht="14.25" customHeight="1">
      <c r="A2138" s="300">
        <v>26395001</v>
      </c>
      <c r="B2138" s="300" t="s">
        <v>2328</v>
      </c>
      <c r="C2138" s="300" t="s">
        <v>2240</v>
      </c>
      <c r="D2138" s="300">
        <v>263</v>
      </c>
      <c r="E2138" s="300" t="s">
        <v>1260</v>
      </c>
      <c r="F2138" s="300"/>
      <c r="G2138" s="300" t="s">
        <v>403</v>
      </c>
      <c r="H2138" s="302">
        <v>235.49</v>
      </c>
    </row>
    <row r="2139" spans="1:8" ht="14.25" customHeight="1">
      <c r="A2139" s="300">
        <v>26409001</v>
      </c>
      <c r="B2139" s="300" t="s">
        <v>2329</v>
      </c>
      <c r="C2139" s="300" t="s">
        <v>2240</v>
      </c>
      <c r="D2139" s="300">
        <v>247</v>
      </c>
      <c r="E2139" s="300" t="s">
        <v>1260</v>
      </c>
      <c r="F2139" s="300"/>
      <c r="G2139" s="300" t="s">
        <v>403</v>
      </c>
      <c r="H2139" s="302">
        <v>439.88</v>
      </c>
    </row>
    <row r="2140" spans="1:8" ht="14.25" customHeight="1">
      <c r="A2140" s="300">
        <v>26417001</v>
      </c>
      <c r="B2140" s="300" t="s">
        <v>2330</v>
      </c>
      <c r="C2140" s="300" t="s">
        <v>2240</v>
      </c>
      <c r="D2140" s="300">
        <v>235</v>
      </c>
      <c r="E2140" s="300" t="s">
        <v>1260</v>
      </c>
      <c r="F2140" s="300"/>
      <c r="G2140" s="300" t="s">
        <v>403</v>
      </c>
      <c r="H2140" s="302">
        <v>400</v>
      </c>
    </row>
    <row r="2141" spans="1:8" ht="14.25" customHeight="1">
      <c r="A2141" s="300">
        <v>26425001</v>
      </c>
      <c r="B2141" s="300" t="s">
        <v>2331</v>
      </c>
      <c r="C2141" s="300" t="s">
        <v>2332</v>
      </c>
      <c r="D2141" s="300"/>
      <c r="E2141" s="300" t="s">
        <v>1260</v>
      </c>
      <c r="F2141" s="300"/>
      <c r="G2141" s="300" t="s">
        <v>407</v>
      </c>
      <c r="H2141" s="302">
        <v>0</v>
      </c>
    </row>
    <row r="2142" spans="1:8" ht="14.25" customHeight="1">
      <c r="A2142" s="300">
        <v>26433001</v>
      </c>
      <c r="B2142" s="300" t="s">
        <v>2331</v>
      </c>
      <c r="C2142" s="300" t="s">
        <v>2332</v>
      </c>
      <c r="D2142" s="300">
        <v>30</v>
      </c>
      <c r="E2142" s="300" t="s">
        <v>1260</v>
      </c>
      <c r="F2142" s="300"/>
      <c r="G2142" s="300" t="s">
        <v>403</v>
      </c>
      <c r="H2142" s="302">
        <v>269</v>
      </c>
    </row>
    <row r="2143" spans="1:8" ht="14.25" customHeight="1">
      <c r="A2143" s="300">
        <v>26441001</v>
      </c>
      <c r="B2143" s="300" t="s">
        <v>2333</v>
      </c>
      <c r="C2143" s="300" t="s">
        <v>2332</v>
      </c>
      <c r="D2143" s="300">
        <v>40</v>
      </c>
      <c r="E2143" s="300" t="s">
        <v>1260</v>
      </c>
      <c r="F2143" s="300"/>
      <c r="G2143" s="300" t="s">
        <v>403</v>
      </c>
      <c r="H2143" s="302">
        <v>174.5</v>
      </c>
    </row>
    <row r="2144" spans="1:8" ht="14.25" customHeight="1">
      <c r="A2144" s="300">
        <v>26450001</v>
      </c>
      <c r="B2144" s="300" t="s">
        <v>2334</v>
      </c>
      <c r="C2144" s="300" t="s">
        <v>2332</v>
      </c>
      <c r="D2144" s="300">
        <v>48</v>
      </c>
      <c r="E2144" s="300" t="s">
        <v>1260</v>
      </c>
      <c r="F2144" s="300"/>
      <c r="G2144" s="300" t="s">
        <v>403</v>
      </c>
      <c r="H2144" s="302">
        <v>319.47000000000003</v>
      </c>
    </row>
    <row r="2145" spans="1:8" ht="14.25" customHeight="1">
      <c r="A2145" s="300">
        <v>26506001</v>
      </c>
      <c r="B2145" s="300" t="s">
        <v>2335</v>
      </c>
      <c r="C2145" s="300" t="s">
        <v>2332</v>
      </c>
      <c r="D2145" s="300">
        <v>90</v>
      </c>
      <c r="E2145" s="300" t="s">
        <v>1260</v>
      </c>
      <c r="F2145" s="300"/>
      <c r="G2145" s="300" t="s">
        <v>403</v>
      </c>
      <c r="H2145" s="302">
        <v>136</v>
      </c>
    </row>
    <row r="2146" spans="1:8" ht="14.25" customHeight="1">
      <c r="A2146" s="300">
        <v>26514001</v>
      </c>
      <c r="B2146" s="300" t="s">
        <v>2336</v>
      </c>
      <c r="C2146" s="300" t="s">
        <v>2240</v>
      </c>
      <c r="D2146" s="300">
        <v>401</v>
      </c>
      <c r="E2146" s="300" t="s">
        <v>1260</v>
      </c>
      <c r="F2146" s="300"/>
      <c r="G2146" s="300" t="s">
        <v>403</v>
      </c>
      <c r="H2146" s="302">
        <v>248.64</v>
      </c>
    </row>
    <row r="2147" spans="1:8" ht="14.25" customHeight="1">
      <c r="A2147" s="300">
        <v>26522001</v>
      </c>
      <c r="B2147" s="300" t="s">
        <v>2337</v>
      </c>
      <c r="C2147" s="300" t="s">
        <v>2240</v>
      </c>
      <c r="D2147" s="300">
        <v>387</v>
      </c>
      <c r="E2147" s="300" t="s">
        <v>1260</v>
      </c>
      <c r="F2147" s="300"/>
      <c r="G2147" s="300" t="s">
        <v>403</v>
      </c>
      <c r="H2147" s="302">
        <v>208.59</v>
      </c>
    </row>
    <row r="2148" spans="1:8" ht="14.25" customHeight="1">
      <c r="A2148" s="300">
        <v>26530001</v>
      </c>
      <c r="B2148" s="300" t="s">
        <v>2338</v>
      </c>
      <c r="C2148" s="300" t="s">
        <v>2240</v>
      </c>
      <c r="D2148" s="300">
        <v>375</v>
      </c>
      <c r="E2148" s="300" t="s">
        <v>1260</v>
      </c>
      <c r="F2148" s="300"/>
      <c r="G2148" s="300" t="s">
        <v>403</v>
      </c>
      <c r="H2148" s="302">
        <v>121.88</v>
      </c>
    </row>
    <row r="2149" spans="1:8" ht="14.25" customHeight="1">
      <c r="A2149" s="300">
        <v>26573001</v>
      </c>
      <c r="B2149" s="300" t="s">
        <v>2339</v>
      </c>
      <c r="C2149" s="300" t="s">
        <v>2240</v>
      </c>
      <c r="D2149" s="300">
        <v>329</v>
      </c>
      <c r="E2149" s="300" t="s">
        <v>1260</v>
      </c>
      <c r="F2149" s="300"/>
      <c r="G2149" s="300" t="s">
        <v>403</v>
      </c>
      <c r="H2149" s="302">
        <v>187.6</v>
      </c>
    </row>
    <row r="2150" spans="1:8" ht="14.25" customHeight="1">
      <c r="A2150" s="300">
        <v>26590001</v>
      </c>
      <c r="B2150" s="300" t="s">
        <v>2190</v>
      </c>
      <c r="C2150" s="300" t="s">
        <v>2240</v>
      </c>
      <c r="D2150" s="300">
        <v>299</v>
      </c>
      <c r="E2150" s="300" t="s">
        <v>1260</v>
      </c>
      <c r="F2150" s="300"/>
      <c r="G2150" s="300" t="s">
        <v>403</v>
      </c>
      <c r="H2150" s="302">
        <v>172.13</v>
      </c>
    </row>
    <row r="2151" spans="1:8" ht="14.25" customHeight="1">
      <c r="A2151" s="300">
        <v>26603001</v>
      </c>
      <c r="B2151" s="300" t="s">
        <v>2047</v>
      </c>
      <c r="C2151" s="300" t="s">
        <v>2332</v>
      </c>
      <c r="D2151" s="300"/>
      <c r="E2151" s="300" t="s">
        <v>1260</v>
      </c>
      <c r="F2151" s="300"/>
      <c r="G2151" s="300" t="s">
        <v>812</v>
      </c>
      <c r="H2151" s="302">
        <v>265</v>
      </c>
    </row>
    <row r="2152" spans="1:8" ht="14.25" customHeight="1">
      <c r="A2152" s="300">
        <v>26611001</v>
      </c>
      <c r="B2152" s="300" t="s">
        <v>2340</v>
      </c>
      <c r="C2152" s="300" t="s">
        <v>2332</v>
      </c>
      <c r="D2152" s="300">
        <v>222</v>
      </c>
      <c r="E2152" s="300" t="s">
        <v>1260</v>
      </c>
      <c r="F2152" s="300"/>
      <c r="G2152" s="300" t="s">
        <v>403</v>
      </c>
      <c r="H2152" s="302">
        <v>103</v>
      </c>
    </row>
    <row r="2153" spans="1:8" ht="14.25" customHeight="1">
      <c r="A2153" s="300">
        <v>26620001</v>
      </c>
      <c r="B2153" s="300" t="s">
        <v>2047</v>
      </c>
      <c r="C2153" s="300" t="s">
        <v>2332</v>
      </c>
      <c r="D2153" s="300">
        <v>210</v>
      </c>
      <c r="E2153" s="300" t="s">
        <v>1260</v>
      </c>
      <c r="F2153" s="300"/>
      <c r="G2153" s="300" t="s">
        <v>407</v>
      </c>
      <c r="H2153" s="302">
        <v>0</v>
      </c>
    </row>
    <row r="2154" spans="1:8" ht="14.25" customHeight="1">
      <c r="A2154" s="300">
        <v>26638001</v>
      </c>
      <c r="B2154" s="300" t="s">
        <v>2341</v>
      </c>
      <c r="C2154" s="300" t="s">
        <v>2332</v>
      </c>
      <c r="D2154" s="300">
        <v>192</v>
      </c>
      <c r="E2154" s="300" t="s">
        <v>1260</v>
      </c>
      <c r="F2154" s="300"/>
      <c r="G2154" s="300" t="s">
        <v>405</v>
      </c>
      <c r="H2154" s="302">
        <v>245</v>
      </c>
    </row>
    <row r="2155" spans="1:8" ht="14.25" customHeight="1">
      <c r="A2155" s="300">
        <v>26646001</v>
      </c>
      <c r="B2155" s="300" t="s">
        <v>2342</v>
      </c>
      <c r="C2155" s="300" t="s">
        <v>2332</v>
      </c>
      <c r="D2155" s="300">
        <v>178</v>
      </c>
      <c r="E2155" s="300" t="s">
        <v>1260</v>
      </c>
      <c r="F2155" s="300"/>
      <c r="G2155" s="300" t="s">
        <v>403</v>
      </c>
      <c r="H2155" s="302">
        <v>138</v>
      </c>
    </row>
    <row r="2156" spans="1:8" ht="14.25" customHeight="1">
      <c r="A2156" s="300">
        <v>26654001</v>
      </c>
      <c r="B2156" s="300" t="s">
        <v>2343</v>
      </c>
      <c r="C2156" s="300" t="s">
        <v>2344</v>
      </c>
      <c r="D2156" s="300">
        <v>206</v>
      </c>
      <c r="E2156" s="300" t="s">
        <v>2345</v>
      </c>
      <c r="F2156" s="300"/>
      <c r="G2156" s="300" t="s">
        <v>403</v>
      </c>
      <c r="H2156" s="302">
        <v>134</v>
      </c>
    </row>
    <row r="2157" spans="1:8" ht="14.25" customHeight="1">
      <c r="A2157" s="300">
        <v>26662001</v>
      </c>
      <c r="B2157" s="300" t="s">
        <v>2346</v>
      </c>
      <c r="C2157" s="300" t="s">
        <v>2332</v>
      </c>
      <c r="D2157" s="300">
        <v>164</v>
      </c>
      <c r="E2157" s="300" t="s">
        <v>1260</v>
      </c>
      <c r="F2157" s="300"/>
      <c r="G2157" s="300" t="s">
        <v>403</v>
      </c>
      <c r="H2157" s="302">
        <v>45.5</v>
      </c>
    </row>
    <row r="2158" spans="1:8" ht="14.25" customHeight="1">
      <c r="A2158" s="300">
        <v>26670001</v>
      </c>
      <c r="B2158" s="300" t="s">
        <v>2347</v>
      </c>
      <c r="C2158" s="300" t="s">
        <v>2332</v>
      </c>
      <c r="D2158" s="300">
        <v>154</v>
      </c>
      <c r="E2158" s="300" t="s">
        <v>1260</v>
      </c>
      <c r="F2158" s="300"/>
      <c r="G2158" s="300" t="s">
        <v>403</v>
      </c>
      <c r="H2158" s="302">
        <v>119.81</v>
      </c>
    </row>
    <row r="2159" spans="1:8" ht="14.25" customHeight="1">
      <c r="A2159" s="300">
        <v>26689001</v>
      </c>
      <c r="B2159" s="300" t="s">
        <v>776</v>
      </c>
      <c r="C2159" s="300" t="s">
        <v>2348</v>
      </c>
      <c r="D2159" s="300">
        <v>48</v>
      </c>
      <c r="E2159" s="300" t="s">
        <v>1260</v>
      </c>
      <c r="F2159" s="300"/>
      <c r="G2159" s="300" t="s">
        <v>403</v>
      </c>
      <c r="H2159" s="302">
        <v>135</v>
      </c>
    </row>
    <row r="2160" spans="1:8" ht="14.25" customHeight="1">
      <c r="A2160" s="300">
        <v>26697001</v>
      </c>
      <c r="B2160" s="300" t="s">
        <v>2349</v>
      </c>
      <c r="C2160" s="300" t="s">
        <v>2240</v>
      </c>
      <c r="D2160" s="300">
        <v>429</v>
      </c>
      <c r="E2160" s="300" t="s">
        <v>1260</v>
      </c>
      <c r="F2160" s="300"/>
      <c r="G2160" s="300" t="s">
        <v>403</v>
      </c>
      <c r="H2160" s="302">
        <v>230.25</v>
      </c>
    </row>
    <row r="2161" spans="1:8" ht="14.25" customHeight="1">
      <c r="A2161" s="300">
        <v>26700001</v>
      </c>
      <c r="B2161" s="300" t="s">
        <v>2350</v>
      </c>
      <c r="C2161" s="300" t="s">
        <v>2240</v>
      </c>
      <c r="D2161" s="300"/>
      <c r="E2161" s="300" t="s">
        <v>1260</v>
      </c>
      <c r="F2161" s="300"/>
      <c r="G2161" s="300" t="s">
        <v>403</v>
      </c>
      <c r="H2161" s="302">
        <v>70</v>
      </c>
    </row>
    <row r="2162" spans="1:8" ht="14.25" customHeight="1">
      <c r="A2162" s="300">
        <v>26719001</v>
      </c>
      <c r="B2162" s="300" t="s">
        <v>2351</v>
      </c>
      <c r="C2162" s="300" t="s">
        <v>2240</v>
      </c>
      <c r="D2162" s="300">
        <v>465</v>
      </c>
      <c r="E2162" s="300" t="s">
        <v>1260</v>
      </c>
      <c r="F2162" s="300"/>
      <c r="G2162" s="300" t="s">
        <v>403</v>
      </c>
      <c r="H2162" s="302">
        <v>167.75</v>
      </c>
    </row>
    <row r="2163" spans="1:8" ht="14.25" customHeight="1">
      <c r="A2163" s="300">
        <v>26727001</v>
      </c>
      <c r="B2163" s="300" t="s">
        <v>2352</v>
      </c>
      <c r="C2163" s="300" t="s">
        <v>2240</v>
      </c>
      <c r="D2163" s="300">
        <v>475</v>
      </c>
      <c r="E2163" s="300" t="s">
        <v>1260</v>
      </c>
      <c r="F2163" s="300"/>
      <c r="G2163" s="300" t="s">
        <v>403</v>
      </c>
      <c r="H2163" s="302">
        <v>33</v>
      </c>
    </row>
    <row r="2164" spans="1:8" ht="14.25" customHeight="1">
      <c r="A2164" s="300">
        <v>26735001</v>
      </c>
      <c r="B2164" s="300" t="s">
        <v>2353</v>
      </c>
      <c r="C2164" s="300" t="s">
        <v>2240</v>
      </c>
      <c r="D2164" s="300">
        <v>495</v>
      </c>
      <c r="E2164" s="300" t="s">
        <v>1260</v>
      </c>
      <c r="F2164" s="300"/>
      <c r="G2164" s="300" t="s">
        <v>403</v>
      </c>
      <c r="H2164" s="302">
        <v>202</v>
      </c>
    </row>
    <row r="2165" spans="1:8" ht="14.25" customHeight="1">
      <c r="A2165" s="300">
        <v>26743001</v>
      </c>
      <c r="B2165" s="300" t="s">
        <v>2354</v>
      </c>
      <c r="C2165" s="300" t="s">
        <v>2240</v>
      </c>
      <c r="D2165" s="300">
        <v>523</v>
      </c>
      <c r="E2165" s="300" t="s">
        <v>1260</v>
      </c>
      <c r="F2165" s="300"/>
      <c r="G2165" s="300" t="s">
        <v>403</v>
      </c>
      <c r="H2165" s="302">
        <v>137</v>
      </c>
    </row>
    <row r="2166" spans="1:8" ht="14.25" customHeight="1">
      <c r="A2166" s="300">
        <v>26751001</v>
      </c>
      <c r="B2166" s="300" t="s">
        <v>2355</v>
      </c>
      <c r="C2166" s="300" t="s">
        <v>2356</v>
      </c>
      <c r="D2166" s="300"/>
      <c r="E2166" s="300" t="s">
        <v>1260</v>
      </c>
      <c r="F2166" s="300"/>
      <c r="G2166" s="300" t="s">
        <v>403</v>
      </c>
      <c r="H2166" s="302">
        <v>140</v>
      </c>
    </row>
    <row r="2167" spans="1:8" ht="14.25" customHeight="1">
      <c r="A2167" s="300">
        <v>26760001</v>
      </c>
      <c r="B2167" s="300" t="s">
        <v>2357</v>
      </c>
      <c r="C2167" s="300" t="s">
        <v>2358</v>
      </c>
      <c r="D2167" s="300">
        <v>26</v>
      </c>
      <c r="E2167" s="300" t="s">
        <v>1260</v>
      </c>
      <c r="F2167" s="300"/>
      <c r="G2167" s="300" t="s">
        <v>403</v>
      </c>
      <c r="H2167" s="302">
        <v>127</v>
      </c>
    </row>
    <row r="2168" spans="1:8" ht="14.25" customHeight="1">
      <c r="A2168" s="300">
        <v>26778001</v>
      </c>
      <c r="B2168" s="300" t="s">
        <v>2359</v>
      </c>
      <c r="C2168" s="300" t="s">
        <v>2356</v>
      </c>
      <c r="D2168" s="300">
        <v>82</v>
      </c>
      <c r="E2168" s="300" t="s">
        <v>1260</v>
      </c>
      <c r="F2168" s="300"/>
      <c r="G2168" s="300" t="s">
        <v>403</v>
      </c>
      <c r="H2168" s="302">
        <v>150</v>
      </c>
    </row>
    <row r="2169" spans="1:8" ht="14.25" customHeight="1">
      <c r="A2169" s="300">
        <v>26786001</v>
      </c>
      <c r="B2169" s="300" t="s">
        <v>2360</v>
      </c>
      <c r="C2169" s="300" t="s">
        <v>2358</v>
      </c>
      <c r="D2169" s="300"/>
      <c r="E2169" s="300" t="s">
        <v>1260</v>
      </c>
      <c r="F2169" s="300"/>
      <c r="G2169" s="300" t="s">
        <v>403</v>
      </c>
      <c r="H2169" s="302">
        <v>182</v>
      </c>
    </row>
    <row r="2170" spans="1:8" ht="14.25" customHeight="1">
      <c r="A2170" s="300">
        <v>26794001</v>
      </c>
      <c r="B2170" s="300" t="s">
        <v>2361</v>
      </c>
      <c r="C2170" s="300" t="s">
        <v>2358</v>
      </c>
      <c r="D2170" s="300">
        <v>52</v>
      </c>
      <c r="E2170" s="300" t="s">
        <v>1260</v>
      </c>
      <c r="F2170" s="300"/>
      <c r="G2170" s="300" t="s">
        <v>403</v>
      </c>
      <c r="H2170" s="302">
        <v>81</v>
      </c>
    </row>
    <row r="2171" spans="1:8" ht="14.25" customHeight="1">
      <c r="A2171" s="300">
        <v>26808001</v>
      </c>
      <c r="B2171" s="300" t="s">
        <v>2362</v>
      </c>
      <c r="C2171" s="300" t="s">
        <v>2348</v>
      </c>
      <c r="D2171" s="300">
        <v>179</v>
      </c>
      <c r="E2171" s="300" t="s">
        <v>1260</v>
      </c>
      <c r="F2171" s="300"/>
      <c r="G2171" s="300" t="s">
        <v>403</v>
      </c>
      <c r="H2171" s="302">
        <v>131.76</v>
      </c>
    </row>
    <row r="2172" spans="1:8" ht="14.25" customHeight="1">
      <c r="A2172" s="300">
        <v>26816001</v>
      </c>
      <c r="B2172" s="300" t="s">
        <v>2363</v>
      </c>
      <c r="C2172" s="300" t="s">
        <v>2348</v>
      </c>
      <c r="D2172" s="300">
        <v>145</v>
      </c>
      <c r="E2172" s="300" t="s">
        <v>1260</v>
      </c>
      <c r="F2172" s="300"/>
      <c r="G2172" s="300" t="s">
        <v>403</v>
      </c>
      <c r="H2172" s="302">
        <v>124</v>
      </c>
    </row>
    <row r="2173" spans="1:8" ht="14.25" customHeight="1">
      <c r="A2173" s="300">
        <v>26824001</v>
      </c>
      <c r="B2173" s="300" t="s">
        <v>2364</v>
      </c>
      <c r="C2173" s="300" t="s">
        <v>2356</v>
      </c>
      <c r="D2173" s="300">
        <v>40</v>
      </c>
      <c r="E2173" s="300" t="s">
        <v>1260</v>
      </c>
      <c r="F2173" s="300"/>
      <c r="G2173" s="300" t="s">
        <v>403</v>
      </c>
      <c r="H2173" s="302">
        <v>498.57</v>
      </c>
    </row>
    <row r="2174" spans="1:8" ht="14.25" customHeight="1">
      <c r="A2174" s="300">
        <v>26891001</v>
      </c>
      <c r="B2174" s="300" t="s">
        <v>2365</v>
      </c>
      <c r="C2174" s="300" t="s">
        <v>2356</v>
      </c>
      <c r="D2174" s="300">
        <v>56</v>
      </c>
      <c r="E2174" s="300" t="s">
        <v>1260</v>
      </c>
      <c r="F2174" s="300"/>
      <c r="G2174" s="300" t="s">
        <v>403</v>
      </c>
      <c r="H2174" s="302">
        <v>129</v>
      </c>
    </row>
    <row r="2175" spans="1:8" ht="14.25" customHeight="1">
      <c r="A2175" s="300">
        <v>26905001</v>
      </c>
      <c r="B2175" s="300" t="s">
        <v>2366</v>
      </c>
      <c r="C2175" s="300" t="s">
        <v>2356</v>
      </c>
      <c r="D2175" s="300">
        <v>70</v>
      </c>
      <c r="E2175" s="300" t="s">
        <v>1260</v>
      </c>
      <c r="F2175" s="300"/>
      <c r="G2175" s="300" t="s">
        <v>403</v>
      </c>
      <c r="H2175" s="302">
        <v>253.16</v>
      </c>
    </row>
    <row r="2176" spans="1:8" ht="14.25" customHeight="1">
      <c r="A2176" s="300">
        <v>26913001</v>
      </c>
      <c r="B2176" s="300" t="s">
        <v>2367</v>
      </c>
      <c r="C2176" s="300" t="s">
        <v>2358</v>
      </c>
      <c r="D2176" s="300">
        <v>110</v>
      </c>
      <c r="E2176" s="300" t="s">
        <v>1260</v>
      </c>
      <c r="F2176" s="300"/>
      <c r="G2176" s="300" t="s">
        <v>403</v>
      </c>
      <c r="H2176" s="302">
        <v>85.65</v>
      </c>
    </row>
    <row r="2177" spans="1:8" ht="14.25" customHeight="1">
      <c r="A2177" s="300">
        <v>26921001</v>
      </c>
      <c r="B2177" s="300" t="s">
        <v>2368</v>
      </c>
      <c r="C2177" s="300" t="s">
        <v>2358</v>
      </c>
      <c r="D2177" s="300">
        <v>124</v>
      </c>
      <c r="E2177" s="300" t="s">
        <v>1260</v>
      </c>
      <c r="F2177" s="300"/>
      <c r="G2177" s="300" t="s">
        <v>403</v>
      </c>
      <c r="H2177" s="302">
        <v>272.2</v>
      </c>
    </row>
    <row r="2178" spans="1:8" ht="14.25" customHeight="1">
      <c r="A2178" s="300">
        <v>26930001</v>
      </c>
      <c r="B2178" s="300" t="s">
        <v>2369</v>
      </c>
      <c r="C2178" s="300" t="s">
        <v>2348</v>
      </c>
      <c r="D2178" s="300">
        <v>160</v>
      </c>
      <c r="E2178" s="300" t="s">
        <v>1260</v>
      </c>
      <c r="F2178" s="300"/>
      <c r="G2178" s="300" t="s">
        <v>403</v>
      </c>
      <c r="H2178" s="302">
        <v>165</v>
      </c>
    </row>
    <row r="2179" spans="1:8" ht="14.25" customHeight="1">
      <c r="A2179" s="300">
        <v>26948001</v>
      </c>
      <c r="B2179" s="300" t="s">
        <v>2370</v>
      </c>
      <c r="C2179" s="300" t="s">
        <v>2371</v>
      </c>
      <c r="D2179" s="300">
        <v>85</v>
      </c>
      <c r="E2179" s="300" t="s">
        <v>1260</v>
      </c>
      <c r="F2179" s="300"/>
      <c r="G2179" s="300" t="s">
        <v>403</v>
      </c>
      <c r="H2179" s="302">
        <v>115</v>
      </c>
    </row>
    <row r="2180" spans="1:8" ht="14.25" customHeight="1">
      <c r="A2180" s="300">
        <v>26956001</v>
      </c>
      <c r="B2180" s="300" t="s">
        <v>2372</v>
      </c>
      <c r="C2180" s="300" t="s">
        <v>2371</v>
      </c>
      <c r="D2180" s="300">
        <v>65</v>
      </c>
      <c r="E2180" s="300" t="s">
        <v>1260</v>
      </c>
      <c r="F2180" s="300"/>
      <c r="G2180" s="300" t="s">
        <v>403</v>
      </c>
      <c r="H2180" s="302">
        <v>354</v>
      </c>
    </row>
    <row r="2181" spans="1:8" ht="14.25" customHeight="1">
      <c r="A2181" s="300">
        <v>26964001</v>
      </c>
      <c r="B2181" s="300" t="s">
        <v>2373</v>
      </c>
      <c r="C2181" s="300" t="s">
        <v>2371</v>
      </c>
      <c r="D2181" s="300">
        <v>59</v>
      </c>
      <c r="E2181" s="300" t="s">
        <v>1260</v>
      </c>
      <c r="F2181" s="300"/>
      <c r="G2181" s="300" t="s">
        <v>403</v>
      </c>
      <c r="H2181" s="302">
        <v>51</v>
      </c>
    </row>
    <row r="2182" spans="1:8" ht="14.25" customHeight="1">
      <c r="A2182" s="300">
        <v>26972001</v>
      </c>
      <c r="B2182" s="300" t="s">
        <v>2373</v>
      </c>
      <c r="C2182" s="300" t="s">
        <v>2371</v>
      </c>
      <c r="D2182" s="300">
        <v>45</v>
      </c>
      <c r="E2182" s="300" t="s">
        <v>1260</v>
      </c>
      <c r="F2182" s="300"/>
      <c r="G2182" s="300" t="s">
        <v>403</v>
      </c>
      <c r="H2182" s="302">
        <v>96</v>
      </c>
    </row>
    <row r="2183" spans="1:8" ht="14.25" customHeight="1">
      <c r="A2183" s="300">
        <v>26980001</v>
      </c>
      <c r="B2183" s="300" t="s">
        <v>2374</v>
      </c>
      <c r="C2183" s="300" t="s">
        <v>2332</v>
      </c>
      <c r="D2183" s="300">
        <v>201</v>
      </c>
      <c r="E2183" s="300" t="s">
        <v>1260</v>
      </c>
      <c r="F2183" s="300"/>
      <c r="G2183" s="300" t="s">
        <v>403</v>
      </c>
      <c r="H2183" s="302">
        <v>217</v>
      </c>
    </row>
    <row r="2184" spans="1:8" ht="14.25" customHeight="1">
      <c r="A2184" s="300">
        <v>26999001</v>
      </c>
      <c r="B2184" s="300" t="s">
        <v>2375</v>
      </c>
      <c r="C2184" s="300" t="s">
        <v>2332</v>
      </c>
      <c r="D2184" s="300">
        <v>181</v>
      </c>
      <c r="E2184" s="300" t="s">
        <v>1260</v>
      </c>
      <c r="F2184" s="300"/>
      <c r="G2184" s="300" t="s">
        <v>403</v>
      </c>
      <c r="H2184" s="302">
        <v>126</v>
      </c>
    </row>
    <row r="2185" spans="1:8" ht="14.25" customHeight="1">
      <c r="A2185" s="300">
        <v>27006001</v>
      </c>
      <c r="B2185" s="300" t="s">
        <v>2376</v>
      </c>
      <c r="C2185" s="300" t="s">
        <v>2332</v>
      </c>
      <c r="D2185" s="300">
        <v>173</v>
      </c>
      <c r="E2185" s="300" t="s">
        <v>1260</v>
      </c>
      <c r="F2185" s="300"/>
      <c r="G2185" s="300" t="s">
        <v>403</v>
      </c>
      <c r="H2185" s="302">
        <v>140</v>
      </c>
    </row>
    <row r="2186" spans="1:8" ht="14.25" customHeight="1">
      <c r="A2186" s="300">
        <v>27014001</v>
      </c>
      <c r="B2186" s="300" t="s">
        <v>2377</v>
      </c>
      <c r="C2186" s="300" t="s">
        <v>2332</v>
      </c>
      <c r="D2186" s="300">
        <v>163</v>
      </c>
      <c r="E2186" s="300" t="s">
        <v>1260</v>
      </c>
      <c r="F2186" s="300"/>
      <c r="G2186" s="300" t="s">
        <v>403</v>
      </c>
      <c r="H2186" s="302">
        <v>127.66</v>
      </c>
    </row>
    <row r="2187" spans="1:8" ht="14.25" customHeight="1">
      <c r="A2187" s="300">
        <v>27022001</v>
      </c>
      <c r="B2187" s="300" t="s">
        <v>2378</v>
      </c>
      <c r="C2187" s="300" t="s">
        <v>2332</v>
      </c>
      <c r="D2187" s="300">
        <v>145</v>
      </c>
      <c r="E2187" s="300" t="s">
        <v>1260</v>
      </c>
      <c r="F2187" s="300"/>
      <c r="G2187" s="300" t="s">
        <v>403</v>
      </c>
      <c r="H2187" s="302">
        <v>347.83</v>
      </c>
    </row>
    <row r="2188" spans="1:8" ht="14.25" customHeight="1">
      <c r="A2188" s="300">
        <v>27030001</v>
      </c>
      <c r="B2188" s="300" t="s">
        <v>2379</v>
      </c>
      <c r="C2188" s="300" t="s">
        <v>2348</v>
      </c>
      <c r="D2188" s="300">
        <v>126</v>
      </c>
      <c r="E2188" s="300" t="s">
        <v>1260</v>
      </c>
      <c r="F2188" s="300"/>
      <c r="G2188" s="300" t="s">
        <v>403</v>
      </c>
      <c r="H2188" s="302">
        <v>80</v>
      </c>
    </row>
    <row r="2189" spans="1:8" ht="14.25" customHeight="1">
      <c r="A2189" s="300">
        <v>27049001</v>
      </c>
      <c r="B2189" s="300" t="s">
        <v>2373</v>
      </c>
      <c r="C2189" s="300" t="s">
        <v>2348</v>
      </c>
      <c r="D2189" s="300">
        <v>140</v>
      </c>
      <c r="E2189" s="300" t="s">
        <v>1260</v>
      </c>
      <c r="F2189" s="300"/>
      <c r="G2189" s="300" t="s">
        <v>403</v>
      </c>
      <c r="H2189" s="302">
        <v>143.79</v>
      </c>
    </row>
    <row r="2190" spans="1:8" ht="14.25" customHeight="1">
      <c r="A2190" s="300">
        <v>27057001</v>
      </c>
      <c r="B2190" s="300" t="s">
        <v>2380</v>
      </c>
      <c r="C2190" s="300" t="s">
        <v>2348</v>
      </c>
      <c r="D2190" s="300">
        <v>144</v>
      </c>
      <c r="E2190" s="300" t="s">
        <v>1260</v>
      </c>
      <c r="F2190" s="300"/>
      <c r="G2190" s="300" t="s">
        <v>403</v>
      </c>
      <c r="H2190" s="302">
        <v>228</v>
      </c>
    </row>
    <row r="2191" spans="1:8" ht="14.25" customHeight="1">
      <c r="A2191" s="300">
        <v>27065001</v>
      </c>
      <c r="B2191" s="300" t="s">
        <v>2381</v>
      </c>
      <c r="C2191" s="300" t="s">
        <v>2358</v>
      </c>
      <c r="D2191" s="300">
        <v>194</v>
      </c>
      <c r="E2191" s="300" t="s">
        <v>1260</v>
      </c>
      <c r="F2191" s="300"/>
      <c r="G2191" s="300" t="s">
        <v>403</v>
      </c>
      <c r="H2191" s="302">
        <v>155.91</v>
      </c>
    </row>
    <row r="2192" spans="1:8" ht="14.25" customHeight="1">
      <c r="A2192" s="300">
        <v>27073001</v>
      </c>
      <c r="B2192" s="300" t="s">
        <v>2382</v>
      </c>
      <c r="C2192" s="300" t="s">
        <v>2358</v>
      </c>
      <c r="D2192" s="300">
        <v>206</v>
      </c>
      <c r="E2192" s="300" t="s">
        <v>1260</v>
      </c>
      <c r="F2192" s="300"/>
      <c r="G2192" s="300" t="s">
        <v>403</v>
      </c>
      <c r="H2192" s="302">
        <v>113.69</v>
      </c>
    </row>
    <row r="2193" spans="1:8" ht="14.25" customHeight="1">
      <c r="A2193" s="300">
        <v>27081001</v>
      </c>
      <c r="B2193" s="300" t="s">
        <v>2383</v>
      </c>
      <c r="C2193" s="300" t="s">
        <v>2358</v>
      </c>
      <c r="D2193" s="300">
        <v>218</v>
      </c>
      <c r="E2193" s="300" t="s">
        <v>1260</v>
      </c>
      <c r="F2193" s="300"/>
      <c r="G2193" s="300" t="s">
        <v>403</v>
      </c>
      <c r="H2193" s="302">
        <v>63.18</v>
      </c>
    </row>
    <row r="2194" spans="1:8" ht="14.25" customHeight="1">
      <c r="A2194" s="300">
        <v>27090001</v>
      </c>
      <c r="B2194" s="300" t="s">
        <v>2384</v>
      </c>
      <c r="C2194" s="300" t="s">
        <v>2240</v>
      </c>
      <c r="D2194" s="300">
        <v>701</v>
      </c>
      <c r="E2194" s="300" t="s">
        <v>1260</v>
      </c>
      <c r="F2194" s="300"/>
      <c r="G2194" s="300" t="s">
        <v>403</v>
      </c>
      <c r="H2194" s="302">
        <v>188.5</v>
      </c>
    </row>
    <row r="2195" spans="1:8" ht="14.25" customHeight="1">
      <c r="A2195" s="300">
        <v>27103001</v>
      </c>
      <c r="B2195" s="300" t="s">
        <v>2385</v>
      </c>
      <c r="C2195" s="300" t="s">
        <v>2240</v>
      </c>
      <c r="D2195" s="300">
        <v>691</v>
      </c>
      <c r="E2195" s="300" t="s">
        <v>1260</v>
      </c>
      <c r="F2195" s="300"/>
      <c r="G2195" s="300" t="s">
        <v>403</v>
      </c>
      <c r="H2195" s="302">
        <v>100</v>
      </c>
    </row>
    <row r="2196" spans="1:8" ht="14.25" customHeight="1">
      <c r="A2196" s="300">
        <v>27111001</v>
      </c>
      <c r="B2196" s="300" t="s">
        <v>2386</v>
      </c>
      <c r="C2196" s="300" t="s">
        <v>2240</v>
      </c>
      <c r="D2196" s="300">
        <v>681</v>
      </c>
      <c r="E2196" s="300" t="s">
        <v>1260</v>
      </c>
      <c r="F2196" s="300"/>
      <c r="G2196" s="300" t="s">
        <v>403</v>
      </c>
      <c r="H2196" s="302">
        <v>70</v>
      </c>
    </row>
    <row r="2197" spans="1:8" ht="14.25" customHeight="1">
      <c r="A2197" s="300">
        <v>27120001</v>
      </c>
      <c r="B2197" s="300" t="s">
        <v>2387</v>
      </c>
      <c r="C2197" s="300" t="s">
        <v>2240</v>
      </c>
      <c r="D2197" s="300">
        <v>671</v>
      </c>
      <c r="E2197" s="300" t="s">
        <v>1260</v>
      </c>
      <c r="F2197" s="300"/>
      <c r="G2197" s="300" t="s">
        <v>407</v>
      </c>
      <c r="H2197" s="302">
        <v>0</v>
      </c>
    </row>
    <row r="2198" spans="1:8" ht="14.25" customHeight="1">
      <c r="A2198" s="300">
        <v>27138001</v>
      </c>
      <c r="B2198" s="300" t="s">
        <v>2388</v>
      </c>
      <c r="C2198" s="300" t="s">
        <v>2240</v>
      </c>
      <c r="D2198" s="300">
        <v>661</v>
      </c>
      <c r="E2198" s="300" t="s">
        <v>1260</v>
      </c>
      <c r="F2198" s="300"/>
      <c r="G2198" s="300" t="s">
        <v>403</v>
      </c>
      <c r="H2198" s="302">
        <v>98</v>
      </c>
    </row>
    <row r="2199" spans="1:8" ht="14.25" customHeight="1">
      <c r="A2199" s="300">
        <v>27146001</v>
      </c>
      <c r="B2199" s="300" t="s">
        <v>2389</v>
      </c>
      <c r="C2199" s="300" t="s">
        <v>2240</v>
      </c>
      <c r="D2199" s="300">
        <v>549</v>
      </c>
      <c r="E2199" s="300" t="s">
        <v>1260</v>
      </c>
      <c r="F2199" s="300"/>
      <c r="G2199" s="300" t="s">
        <v>403</v>
      </c>
      <c r="H2199" s="302">
        <v>132</v>
      </c>
    </row>
    <row r="2200" spans="1:8" ht="14.25" customHeight="1">
      <c r="A2200" s="300">
        <v>27162001</v>
      </c>
      <c r="B2200" s="300" t="s">
        <v>2390</v>
      </c>
      <c r="C2200" s="300" t="s">
        <v>2332</v>
      </c>
      <c r="D2200" s="300">
        <v>265</v>
      </c>
      <c r="E2200" s="300" t="s">
        <v>1260</v>
      </c>
      <c r="F2200" s="300"/>
      <c r="G2200" s="300" t="s">
        <v>403</v>
      </c>
      <c r="H2200" s="302">
        <v>199</v>
      </c>
    </row>
    <row r="2201" spans="1:8" ht="14.25" customHeight="1">
      <c r="A2201" s="300">
        <v>27170001</v>
      </c>
      <c r="B2201" s="300" t="s">
        <v>2391</v>
      </c>
      <c r="C2201" s="300" t="s">
        <v>2332</v>
      </c>
      <c r="D2201" s="300">
        <v>251</v>
      </c>
      <c r="E2201" s="300" t="s">
        <v>1260</v>
      </c>
      <c r="F2201" s="300"/>
      <c r="G2201" s="300" t="s">
        <v>403</v>
      </c>
      <c r="H2201" s="302">
        <v>172</v>
      </c>
    </row>
    <row r="2202" spans="1:8" ht="14.25" customHeight="1">
      <c r="A2202" s="300">
        <v>27189001</v>
      </c>
      <c r="B2202" s="300" t="s">
        <v>2392</v>
      </c>
      <c r="C2202" s="300" t="s">
        <v>2332</v>
      </c>
      <c r="D2202" s="300">
        <v>239</v>
      </c>
      <c r="E2202" s="300" t="s">
        <v>1260</v>
      </c>
      <c r="F2202" s="300"/>
      <c r="G2202" s="300" t="s">
        <v>403</v>
      </c>
      <c r="H2202" s="302">
        <v>183</v>
      </c>
    </row>
    <row r="2203" spans="1:8" ht="14.25" customHeight="1">
      <c r="A2203" s="300">
        <v>27197001</v>
      </c>
      <c r="B2203" s="300" t="s">
        <v>2393</v>
      </c>
      <c r="C2203" s="300" t="s">
        <v>2371</v>
      </c>
      <c r="D2203" s="300">
        <v>40</v>
      </c>
      <c r="E2203" s="300" t="s">
        <v>1260</v>
      </c>
      <c r="F2203" s="300"/>
      <c r="G2203" s="300" t="s">
        <v>403</v>
      </c>
      <c r="H2203" s="302">
        <v>146.24</v>
      </c>
    </row>
    <row r="2204" spans="1:8" ht="14.25" customHeight="1">
      <c r="A2204" s="300">
        <v>27200001</v>
      </c>
      <c r="B2204" s="300" t="s">
        <v>2394</v>
      </c>
      <c r="C2204" s="300" t="s">
        <v>2371</v>
      </c>
      <c r="D2204" s="300">
        <v>50</v>
      </c>
      <c r="E2204" s="300" t="s">
        <v>1260</v>
      </c>
      <c r="F2204" s="300"/>
      <c r="G2204" s="300" t="s">
        <v>403</v>
      </c>
      <c r="H2204" s="302">
        <v>149.87</v>
      </c>
    </row>
    <row r="2205" spans="1:8" ht="14.25" customHeight="1">
      <c r="A2205" s="300">
        <v>27219001</v>
      </c>
      <c r="B2205" s="300" t="s">
        <v>2395</v>
      </c>
      <c r="C2205" s="300" t="s">
        <v>2371</v>
      </c>
      <c r="D2205" s="300">
        <v>74</v>
      </c>
      <c r="E2205" s="300" t="s">
        <v>1260</v>
      </c>
      <c r="F2205" s="300"/>
      <c r="G2205" s="300" t="s">
        <v>403</v>
      </c>
      <c r="H2205" s="302">
        <v>227.79</v>
      </c>
    </row>
    <row r="2206" spans="1:8" ht="14.25" customHeight="1">
      <c r="A2206" s="300">
        <v>27227001</v>
      </c>
      <c r="B2206" s="300" t="s">
        <v>2396</v>
      </c>
      <c r="C2206" s="300" t="s">
        <v>2397</v>
      </c>
      <c r="D2206" s="300">
        <v>428</v>
      </c>
      <c r="E2206" s="300" t="s">
        <v>1260</v>
      </c>
      <c r="F2206" s="300"/>
      <c r="G2206" s="300" t="s">
        <v>405</v>
      </c>
      <c r="H2206" s="302">
        <v>258.75</v>
      </c>
    </row>
    <row r="2207" spans="1:8" ht="14.25" customHeight="1">
      <c r="A2207" s="300">
        <v>27235001</v>
      </c>
      <c r="B2207" s="300" t="s">
        <v>2398</v>
      </c>
      <c r="C2207" s="300" t="s">
        <v>2397</v>
      </c>
      <c r="D2207" s="300">
        <v>454</v>
      </c>
      <c r="E2207" s="300" t="s">
        <v>1260</v>
      </c>
      <c r="F2207" s="300"/>
      <c r="G2207" s="300" t="s">
        <v>403</v>
      </c>
      <c r="H2207" s="302">
        <v>184</v>
      </c>
    </row>
    <row r="2208" spans="1:8" ht="14.25" customHeight="1">
      <c r="A2208" s="300">
        <v>27243001</v>
      </c>
      <c r="B2208" s="300" t="s">
        <v>2399</v>
      </c>
      <c r="C2208" s="300" t="s">
        <v>2397</v>
      </c>
      <c r="D2208" s="300">
        <v>468</v>
      </c>
      <c r="E2208" s="300" t="s">
        <v>1260</v>
      </c>
      <c r="F2208" s="300"/>
      <c r="G2208" s="300" t="s">
        <v>403</v>
      </c>
      <c r="H2208" s="302">
        <v>165</v>
      </c>
    </row>
    <row r="2209" spans="1:8" ht="14.25" customHeight="1">
      <c r="A2209" s="300">
        <v>27251001</v>
      </c>
      <c r="B2209" s="300" t="s">
        <v>2400</v>
      </c>
      <c r="C2209" s="300" t="s">
        <v>2397</v>
      </c>
      <c r="D2209" s="300"/>
      <c r="E2209" s="300" t="s">
        <v>1260</v>
      </c>
      <c r="F2209" s="300"/>
      <c r="G2209" s="300" t="s">
        <v>403</v>
      </c>
      <c r="H2209" s="302">
        <v>143</v>
      </c>
    </row>
    <row r="2210" spans="1:8" ht="14.25" customHeight="1">
      <c r="A2210" s="300">
        <v>27260001</v>
      </c>
      <c r="B2210" s="300" t="s">
        <v>2401</v>
      </c>
      <c r="C2210" s="300" t="s">
        <v>2240</v>
      </c>
      <c r="D2210" s="300">
        <v>783</v>
      </c>
      <c r="E2210" s="300" t="s">
        <v>1260</v>
      </c>
      <c r="F2210" s="300"/>
      <c r="G2210" s="300" t="s">
        <v>403</v>
      </c>
      <c r="H2210" s="302">
        <v>114.4</v>
      </c>
    </row>
    <row r="2211" spans="1:8" ht="14.25" customHeight="1">
      <c r="A2211" s="300">
        <v>27278001</v>
      </c>
      <c r="B2211" s="300" t="s">
        <v>2402</v>
      </c>
      <c r="C2211" s="300" t="s">
        <v>2240</v>
      </c>
      <c r="D2211" s="300">
        <v>769</v>
      </c>
      <c r="E2211" s="300" t="s">
        <v>1260</v>
      </c>
      <c r="F2211" s="300"/>
      <c r="G2211" s="300" t="s">
        <v>403</v>
      </c>
      <c r="H2211" s="302">
        <v>127</v>
      </c>
    </row>
    <row r="2212" spans="1:8" ht="14.25" customHeight="1">
      <c r="A2212" s="300">
        <v>27286001</v>
      </c>
      <c r="B2212" s="300" t="s">
        <v>2403</v>
      </c>
      <c r="C2212" s="300" t="s">
        <v>2240</v>
      </c>
      <c r="D2212" s="300">
        <v>757</v>
      </c>
      <c r="E2212" s="300" t="s">
        <v>1260</v>
      </c>
      <c r="F2212" s="300"/>
      <c r="G2212" s="300" t="s">
        <v>403</v>
      </c>
      <c r="H2212" s="302">
        <v>248.4</v>
      </c>
    </row>
    <row r="2213" spans="1:8" ht="14.25" customHeight="1">
      <c r="A2213" s="300">
        <v>27294001</v>
      </c>
      <c r="B2213" s="300" t="s">
        <v>2404</v>
      </c>
      <c r="C2213" s="300" t="s">
        <v>2358</v>
      </c>
      <c r="D2213" s="300">
        <v>249</v>
      </c>
      <c r="E2213" s="300" t="s">
        <v>1260</v>
      </c>
      <c r="F2213" s="300"/>
      <c r="G2213" s="300" t="s">
        <v>403</v>
      </c>
      <c r="H2213" s="302">
        <v>108</v>
      </c>
    </row>
    <row r="2214" spans="1:8" ht="14.25" customHeight="1">
      <c r="A2214" s="300">
        <v>27308001</v>
      </c>
      <c r="B2214" s="300" t="s">
        <v>2405</v>
      </c>
      <c r="C2214" s="300" t="s">
        <v>2358</v>
      </c>
      <c r="D2214" s="300">
        <v>237</v>
      </c>
      <c r="E2214" s="300" t="s">
        <v>1260</v>
      </c>
      <c r="F2214" s="300"/>
      <c r="G2214" s="300" t="s">
        <v>403</v>
      </c>
      <c r="H2214" s="302">
        <v>66</v>
      </c>
    </row>
    <row r="2215" spans="1:8" ht="14.25" customHeight="1">
      <c r="A2215" s="300">
        <v>27316001</v>
      </c>
      <c r="B2215" s="300" t="s">
        <v>2406</v>
      </c>
      <c r="C2215" s="300" t="s">
        <v>2358</v>
      </c>
      <c r="D2215" s="300">
        <v>225</v>
      </c>
      <c r="E2215" s="300" t="s">
        <v>1260</v>
      </c>
      <c r="F2215" s="300"/>
      <c r="G2215" s="300" t="s">
        <v>403</v>
      </c>
      <c r="H2215" s="302">
        <v>180.73</v>
      </c>
    </row>
    <row r="2216" spans="1:8" ht="14.25" customHeight="1">
      <c r="A2216" s="300">
        <v>27324001</v>
      </c>
      <c r="B2216" s="300" t="s">
        <v>2407</v>
      </c>
      <c r="C2216" s="300" t="s">
        <v>2358</v>
      </c>
      <c r="D2216" s="300"/>
      <c r="E2216" s="300" t="s">
        <v>1260</v>
      </c>
      <c r="F2216" s="300"/>
      <c r="G2216" s="300" t="s">
        <v>403</v>
      </c>
      <c r="H2216" s="302">
        <v>168.57</v>
      </c>
    </row>
    <row r="2217" spans="1:8" ht="14.25" customHeight="1">
      <c r="A2217" s="300">
        <v>27332001</v>
      </c>
      <c r="B2217" s="300" t="s">
        <v>2408</v>
      </c>
      <c r="C2217" s="300" t="s">
        <v>2371</v>
      </c>
      <c r="D2217" s="300">
        <v>146</v>
      </c>
      <c r="E2217" s="300" t="s">
        <v>1260</v>
      </c>
      <c r="F2217" s="300"/>
      <c r="G2217" s="300" t="s">
        <v>403</v>
      </c>
      <c r="H2217" s="302">
        <v>235</v>
      </c>
    </row>
    <row r="2218" spans="1:8" ht="14.25" customHeight="1">
      <c r="A2218" s="300">
        <v>27340001</v>
      </c>
      <c r="B2218" s="300" t="s">
        <v>2360</v>
      </c>
      <c r="C2218" s="300" t="s">
        <v>2371</v>
      </c>
      <c r="D2218" s="300">
        <v>156</v>
      </c>
      <c r="E2218" s="300" t="s">
        <v>1260</v>
      </c>
      <c r="F2218" s="300"/>
      <c r="G2218" s="300" t="s">
        <v>407</v>
      </c>
      <c r="H2218" s="302">
        <v>0</v>
      </c>
    </row>
    <row r="2219" spans="1:8" ht="14.25" customHeight="1">
      <c r="A2219" s="300">
        <v>27359001</v>
      </c>
      <c r="B2219" s="300" t="s">
        <v>2409</v>
      </c>
      <c r="C2219" s="300" t="s">
        <v>2371</v>
      </c>
      <c r="D2219" s="300">
        <v>168</v>
      </c>
      <c r="E2219" s="300" t="s">
        <v>1260</v>
      </c>
      <c r="F2219" s="300"/>
      <c r="G2219" s="300" t="s">
        <v>405</v>
      </c>
      <c r="H2219" s="302">
        <v>395.42</v>
      </c>
    </row>
    <row r="2220" spans="1:8" ht="14.25" customHeight="1">
      <c r="A2220" s="300">
        <v>27367001</v>
      </c>
      <c r="B2220" s="300" t="s">
        <v>1448</v>
      </c>
      <c r="C2220" s="300" t="s">
        <v>2371</v>
      </c>
      <c r="D2220" s="300">
        <v>180</v>
      </c>
      <c r="E2220" s="300" t="s">
        <v>1260</v>
      </c>
      <c r="F2220" s="300"/>
      <c r="G2220" s="300" t="s">
        <v>403</v>
      </c>
      <c r="H2220" s="302">
        <v>189.45</v>
      </c>
    </row>
    <row r="2221" spans="1:8" ht="14.25" customHeight="1">
      <c r="A2221" s="300">
        <v>27375001</v>
      </c>
      <c r="B2221" s="300" t="s">
        <v>2410</v>
      </c>
      <c r="C2221" s="300" t="s">
        <v>2397</v>
      </c>
      <c r="D2221" s="300">
        <v>354</v>
      </c>
      <c r="E2221" s="300" t="s">
        <v>1260</v>
      </c>
      <c r="F2221" s="300"/>
      <c r="G2221" s="300" t="s">
        <v>403</v>
      </c>
      <c r="H2221" s="302">
        <v>120</v>
      </c>
    </row>
    <row r="2222" spans="1:8" ht="14.25" customHeight="1">
      <c r="A2222" s="300">
        <v>27383001</v>
      </c>
      <c r="B2222" s="300" t="s">
        <v>2411</v>
      </c>
      <c r="C2222" s="300" t="s">
        <v>2397</v>
      </c>
      <c r="D2222" s="300">
        <v>362</v>
      </c>
      <c r="E2222" s="300" t="s">
        <v>1260</v>
      </c>
      <c r="F2222" s="300"/>
      <c r="G2222" s="300" t="s">
        <v>403</v>
      </c>
      <c r="H2222" s="302">
        <v>157</v>
      </c>
    </row>
    <row r="2223" spans="1:8" ht="14.25" customHeight="1">
      <c r="A2223" s="300">
        <v>27391001</v>
      </c>
      <c r="B2223" s="300" t="s">
        <v>2412</v>
      </c>
      <c r="C2223" s="300" t="s">
        <v>2397</v>
      </c>
      <c r="D2223" s="300">
        <v>376</v>
      </c>
      <c r="E2223" s="300" t="s">
        <v>1260</v>
      </c>
      <c r="F2223" s="300"/>
      <c r="G2223" s="300" t="s">
        <v>403</v>
      </c>
      <c r="H2223" s="302">
        <v>145</v>
      </c>
    </row>
    <row r="2224" spans="1:8" ht="14.25" customHeight="1">
      <c r="A2224" s="300">
        <v>27405001</v>
      </c>
      <c r="B2224" s="300" t="s">
        <v>2413</v>
      </c>
      <c r="C2224" s="300" t="s">
        <v>2397</v>
      </c>
      <c r="D2224" s="300">
        <v>390</v>
      </c>
      <c r="E2224" s="300" t="s">
        <v>1260</v>
      </c>
      <c r="F2224" s="300"/>
      <c r="G2224" s="300" t="s">
        <v>403</v>
      </c>
      <c r="H2224" s="302">
        <v>186.12</v>
      </c>
    </row>
    <row r="2225" spans="1:8" ht="14.25" customHeight="1">
      <c r="A2225" s="300">
        <v>27413001</v>
      </c>
      <c r="B2225" s="300" t="s">
        <v>2413</v>
      </c>
      <c r="C2225" s="300" t="s">
        <v>2397</v>
      </c>
      <c r="D2225" s="300">
        <v>410</v>
      </c>
      <c r="E2225" s="300" t="s">
        <v>1260</v>
      </c>
      <c r="F2225" s="300"/>
      <c r="G2225" s="300" t="s">
        <v>403</v>
      </c>
      <c r="H2225" s="302">
        <v>131</v>
      </c>
    </row>
    <row r="2226" spans="1:8" ht="14.25" customHeight="1">
      <c r="A2226" s="300">
        <v>27421001</v>
      </c>
      <c r="B2226" s="300" t="s">
        <v>2414</v>
      </c>
      <c r="C2226" s="300" t="s">
        <v>2371</v>
      </c>
      <c r="D2226" s="300">
        <v>181</v>
      </c>
      <c r="E2226" s="300" t="s">
        <v>1260</v>
      </c>
      <c r="F2226" s="300"/>
      <c r="G2226" s="300" t="s">
        <v>403</v>
      </c>
      <c r="H2226" s="302">
        <v>141.43</v>
      </c>
    </row>
    <row r="2227" spans="1:8" ht="14.25" customHeight="1">
      <c r="A2227" s="300">
        <v>27430001</v>
      </c>
      <c r="B2227" s="300" t="s">
        <v>2415</v>
      </c>
      <c r="C2227" s="300" t="s">
        <v>2371</v>
      </c>
      <c r="D2227" s="300">
        <v>167</v>
      </c>
      <c r="E2227" s="300" t="s">
        <v>1260</v>
      </c>
      <c r="F2227" s="300"/>
      <c r="G2227" s="300" t="s">
        <v>403</v>
      </c>
      <c r="H2227" s="302">
        <v>164.49</v>
      </c>
    </row>
    <row r="2228" spans="1:8" ht="14.25" customHeight="1">
      <c r="A2228" s="300">
        <v>27448001</v>
      </c>
      <c r="B2228" s="300" t="s">
        <v>2416</v>
      </c>
      <c r="C2228" s="300" t="s">
        <v>2371</v>
      </c>
      <c r="D2228" s="300">
        <v>155</v>
      </c>
      <c r="E2228" s="300" t="s">
        <v>1260</v>
      </c>
      <c r="F2228" s="300"/>
      <c r="G2228" s="300" t="s">
        <v>403</v>
      </c>
      <c r="H2228" s="302">
        <v>87</v>
      </c>
    </row>
    <row r="2229" spans="1:8" ht="14.25" customHeight="1">
      <c r="A2229" s="300">
        <v>27456001</v>
      </c>
      <c r="B2229" s="300" t="s">
        <v>2417</v>
      </c>
      <c r="C2229" s="300" t="s">
        <v>2358</v>
      </c>
      <c r="D2229" s="300">
        <v>155</v>
      </c>
      <c r="E2229" s="300" t="s">
        <v>1260</v>
      </c>
      <c r="F2229" s="300"/>
      <c r="G2229" s="300" t="s">
        <v>403</v>
      </c>
      <c r="H2229" s="302">
        <v>377</v>
      </c>
    </row>
    <row r="2230" spans="1:8" ht="14.25" customHeight="1">
      <c r="A2230" s="300">
        <v>27464001</v>
      </c>
      <c r="B2230" s="300" t="s">
        <v>520</v>
      </c>
      <c r="C2230" s="300" t="s">
        <v>2358</v>
      </c>
      <c r="D2230" s="300">
        <v>135</v>
      </c>
      <c r="E2230" s="300" t="s">
        <v>1260</v>
      </c>
      <c r="F2230" s="300"/>
      <c r="G2230" s="300" t="s">
        <v>403</v>
      </c>
      <c r="H2230" s="302">
        <v>114.8</v>
      </c>
    </row>
    <row r="2231" spans="1:8" ht="14.25" customHeight="1">
      <c r="A2231" s="300">
        <v>27472001</v>
      </c>
      <c r="B2231" s="300" t="s">
        <v>2212</v>
      </c>
      <c r="C2231" s="300" t="s">
        <v>2358</v>
      </c>
      <c r="D2231" s="300">
        <v>121</v>
      </c>
      <c r="E2231" s="300" t="s">
        <v>1260</v>
      </c>
      <c r="F2231" s="300"/>
      <c r="G2231" s="300" t="s">
        <v>405</v>
      </c>
      <c r="H2231" s="302">
        <v>115.5</v>
      </c>
    </row>
    <row r="2232" spans="1:8" ht="14.25" customHeight="1">
      <c r="A2232" s="300">
        <v>27480001</v>
      </c>
      <c r="B2232" s="300" t="s">
        <v>2418</v>
      </c>
      <c r="C2232" s="300" t="s">
        <v>2358</v>
      </c>
      <c r="D2232" s="300">
        <v>113</v>
      </c>
      <c r="E2232" s="300" t="s">
        <v>1260</v>
      </c>
      <c r="F2232" s="300"/>
      <c r="G2232" s="300" t="s">
        <v>407</v>
      </c>
      <c r="H2232" s="302">
        <v>0</v>
      </c>
    </row>
    <row r="2233" spans="1:8" ht="14.25" customHeight="1">
      <c r="A2233" s="300">
        <v>27499001</v>
      </c>
      <c r="B2233" s="300" t="s">
        <v>2418</v>
      </c>
      <c r="C2233" s="300" t="s">
        <v>2358</v>
      </c>
      <c r="D2233" s="300">
        <v>101</v>
      </c>
      <c r="E2233" s="300" t="s">
        <v>1260</v>
      </c>
      <c r="F2233" s="300"/>
      <c r="G2233" s="300" t="s">
        <v>405</v>
      </c>
      <c r="H2233" s="302">
        <v>719.59</v>
      </c>
    </row>
    <row r="2234" spans="1:8" ht="14.25" customHeight="1">
      <c r="A2234" s="300">
        <v>27502001</v>
      </c>
      <c r="B2234" s="300" t="s">
        <v>1660</v>
      </c>
      <c r="C2234" s="300" t="s">
        <v>2348</v>
      </c>
      <c r="D2234" s="300"/>
      <c r="E2234" s="300" t="s">
        <v>1260</v>
      </c>
      <c r="F2234" s="300"/>
      <c r="G2234" s="300" t="s">
        <v>403</v>
      </c>
      <c r="H2234" s="302">
        <v>120.75</v>
      </c>
    </row>
    <row r="2235" spans="1:8" ht="14.25" customHeight="1">
      <c r="A2235" s="300">
        <v>27510001</v>
      </c>
      <c r="B2235" s="300" t="s">
        <v>2419</v>
      </c>
      <c r="C2235" s="300" t="s">
        <v>2348</v>
      </c>
      <c r="D2235" s="300">
        <v>256</v>
      </c>
      <c r="E2235" s="300" t="s">
        <v>1260</v>
      </c>
      <c r="F2235" s="300"/>
      <c r="G2235" s="300" t="s">
        <v>403</v>
      </c>
      <c r="H2235" s="302">
        <v>214.5</v>
      </c>
    </row>
    <row r="2236" spans="1:8" ht="14.25" customHeight="1">
      <c r="A2236" s="300">
        <v>27529001</v>
      </c>
      <c r="B2236" s="300" t="s">
        <v>2360</v>
      </c>
      <c r="C2236" s="300" t="s">
        <v>2358</v>
      </c>
      <c r="D2236" s="300">
        <v>17</v>
      </c>
      <c r="E2236" s="300" t="s">
        <v>1260</v>
      </c>
      <c r="F2236" s="300"/>
      <c r="G2236" s="300" t="s">
        <v>405</v>
      </c>
      <c r="H2236" s="302">
        <v>558.51</v>
      </c>
    </row>
    <row r="2237" spans="1:8" ht="14.25" customHeight="1">
      <c r="A2237" s="300">
        <v>27537001</v>
      </c>
      <c r="B2237" s="300" t="s">
        <v>2420</v>
      </c>
      <c r="C2237" s="300" t="s">
        <v>2319</v>
      </c>
      <c r="D2237" s="300">
        <v>490</v>
      </c>
      <c r="E2237" s="300" t="s">
        <v>1260</v>
      </c>
      <c r="F2237" s="300"/>
      <c r="G2237" s="300" t="s">
        <v>403</v>
      </c>
      <c r="H2237" s="302">
        <v>221.3</v>
      </c>
    </row>
    <row r="2238" spans="1:8" ht="14.25" customHeight="1">
      <c r="A2238" s="300">
        <v>27545001</v>
      </c>
      <c r="B2238" s="300" t="s">
        <v>2421</v>
      </c>
      <c r="C2238" s="300" t="s">
        <v>2319</v>
      </c>
      <c r="D2238" s="300">
        <v>506</v>
      </c>
      <c r="E2238" s="300" t="s">
        <v>1260</v>
      </c>
      <c r="F2238" s="300"/>
      <c r="G2238" s="300" t="s">
        <v>403</v>
      </c>
      <c r="H2238" s="302">
        <v>158.44</v>
      </c>
    </row>
    <row r="2239" spans="1:8" ht="14.25" customHeight="1">
      <c r="A2239" s="300">
        <v>27553001</v>
      </c>
      <c r="B2239" s="300" t="s">
        <v>2422</v>
      </c>
      <c r="C2239" s="300" t="s">
        <v>2319</v>
      </c>
      <c r="D2239" s="300">
        <v>516</v>
      </c>
      <c r="E2239" s="300" t="s">
        <v>1260</v>
      </c>
      <c r="F2239" s="300"/>
      <c r="G2239" s="300" t="s">
        <v>405</v>
      </c>
      <c r="H2239" s="302">
        <v>225</v>
      </c>
    </row>
    <row r="2240" spans="1:8" ht="14.25" customHeight="1">
      <c r="A2240" s="300">
        <v>27561001</v>
      </c>
      <c r="B2240" s="300" t="s">
        <v>2423</v>
      </c>
      <c r="C2240" s="300" t="s">
        <v>2319</v>
      </c>
      <c r="D2240" s="300">
        <v>530</v>
      </c>
      <c r="E2240" s="300" t="s">
        <v>1260</v>
      </c>
      <c r="F2240" s="300"/>
      <c r="G2240" s="300" t="s">
        <v>403</v>
      </c>
      <c r="H2240" s="302">
        <v>65</v>
      </c>
    </row>
    <row r="2241" spans="1:8" ht="14.25" customHeight="1">
      <c r="A2241" s="300">
        <v>27570001</v>
      </c>
      <c r="B2241" s="300" t="s">
        <v>2424</v>
      </c>
      <c r="C2241" s="300" t="s">
        <v>2397</v>
      </c>
      <c r="D2241" s="300">
        <v>300</v>
      </c>
      <c r="E2241" s="300" t="s">
        <v>1260</v>
      </c>
      <c r="F2241" s="300"/>
      <c r="G2241" s="300" t="s">
        <v>403</v>
      </c>
      <c r="H2241" s="302">
        <v>133.80000000000001</v>
      </c>
    </row>
    <row r="2242" spans="1:8" ht="14.25" customHeight="1">
      <c r="A2242" s="300">
        <v>27588001</v>
      </c>
      <c r="B2242" s="300" t="s">
        <v>2425</v>
      </c>
      <c r="C2242" s="300" t="s">
        <v>2397</v>
      </c>
      <c r="D2242" s="300">
        <v>316</v>
      </c>
      <c r="E2242" s="300" t="s">
        <v>1260</v>
      </c>
      <c r="F2242" s="300"/>
      <c r="G2242" s="300" t="s">
        <v>403</v>
      </c>
      <c r="H2242" s="302">
        <v>72.25</v>
      </c>
    </row>
    <row r="2243" spans="1:8" ht="14.25" customHeight="1">
      <c r="A2243" s="300">
        <v>27596001</v>
      </c>
      <c r="B2243" s="300" t="s">
        <v>2426</v>
      </c>
      <c r="C2243" s="300" t="s">
        <v>2348</v>
      </c>
      <c r="D2243" s="300">
        <v>255</v>
      </c>
      <c r="E2243" s="300" t="s">
        <v>1260</v>
      </c>
      <c r="F2243" s="300"/>
      <c r="G2243" s="300" t="s">
        <v>403</v>
      </c>
      <c r="H2243" s="302">
        <v>91</v>
      </c>
    </row>
    <row r="2244" spans="1:8" ht="14.25" customHeight="1">
      <c r="A2244" s="300">
        <v>27600001</v>
      </c>
      <c r="B2244" s="300" t="s">
        <v>2427</v>
      </c>
      <c r="C2244" s="300" t="s">
        <v>2348</v>
      </c>
      <c r="D2244" s="300">
        <v>245</v>
      </c>
      <c r="E2244" s="300" t="s">
        <v>1260</v>
      </c>
      <c r="F2244" s="300"/>
      <c r="G2244" s="300" t="s">
        <v>403</v>
      </c>
      <c r="H2244" s="302">
        <v>153</v>
      </c>
    </row>
    <row r="2245" spans="1:8" ht="14.25" customHeight="1">
      <c r="A2245" s="300">
        <v>27618001</v>
      </c>
      <c r="B2245" s="300" t="s">
        <v>733</v>
      </c>
      <c r="C2245" s="300" t="s">
        <v>2348</v>
      </c>
      <c r="D2245" s="300">
        <v>223</v>
      </c>
      <c r="E2245" s="300" t="s">
        <v>1260</v>
      </c>
      <c r="F2245" s="300"/>
      <c r="G2245" s="300" t="s">
        <v>403</v>
      </c>
      <c r="H2245" s="302">
        <v>202.94</v>
      </c>
    </row>
    <row r="2246" spans="1:8" ht="14.25" customHeight="1">
      <c r="A2246" s="300">
        <v>27626001</v>
      </c>
      <c r="B2246" s="300" t="s">
        <v>2323</v>
      </c>
      <c r="C2246" s="300" t="s">
        <v>2358</v>
      </c>
      <c r="D2246" s="300">
        <v>51</v>
      </c>
      <c r="E2246" s="300" t="s">
        <v>1260</v>
      </c>
      <c r="F2246" s="300"/>
      <c r="G2246" s="300" t="s">
        <v>403</v>
      </c>
      <c r="H2246" s="302">
        <v>179.48</v>
      </c>
    </row>
    <row r="2247" spans="1:8" ht="14.25" customHeight="1">
      <c r="A2247" s="300">
        <v>27634001</v>
      </c>
      <c r="B2247" s="300" t="s">
        <v>2428</v>
      </c>
      <c r="C2247" s="300" t="s">
        <v>2358</v>
      </c>
      <c r="D2247" s="300">
        <v>37</v>
      </c>
      <c r="E2247" s="300" t="s">
        <v>1260</v>
      </c>
      <c r="F2247" s="300"/>
      <c r="G2247" s="300" t="s">
        <v>403</v>
      </c>
      <c r="H2247" s="302">
        <v>186</v>
      </c>
    </row>
    <row r="2248" spans="1:8" ht="14.25" customHeight="1">
      <c r="A2248" s="300">
        <v>27642001</v>
      </c>
      <c r="B2248" s="300" t="s">
        <v>2429</v>
      </c>
      <c r="C2248" s="300" t="s">
        <v>2358</v>
      </c>
      <c r="D2248" s="300">
        <v>27</v>
      </c>
      <c r="E2248" s="300" t="s">
        <v>1260</v>
      </c>
      <c r="F2248" s="300"/>
      <c r="G2248" s="300" t="s">
        <v>403</v>
      </c>
      <c r="H2248" s="302">
        <v>129</v>
      </c>
    </row>
    <row r="2249" spans="1:8" ht="14.25" customHeight="1">
      <c r="A2249" s="300">
        <v>27650001</v>
      </c>
      <c r="B2249" s="300" t="s">
        <v>2430</v>
      </c>
      <c r="C2249" s="300" t="s">
        <v>459</v>
      </c>
      <c r="D2249" s="300">
        <v>2980</v>
      </c>
      <c r="E2249" s="300" t="s">
        <v>1796</v>
      </c>
      <c r="F2249" s="300"/>
      <c r="G2249" s="300" t="s">
        <v>405</v>
      </c>
      <c r="H2249" s="302">
        <v>390.47</v>
      </c>
    </row>
    <row r="2250" spans="1:8" ht="14.25" customHeight="1">
      <c r="A2250" s="300">
        <v>27669001</v>
      </c>
      <c r="B2250" s="300" t="s">
        <v>437</v>
      </c>
      <c r="C2250" s="300" t="s">
        <v>415</v>
      </c>
      <c r="D2250" s="300">
        <v>650</v>
      </c>
      <c r="E2250" s="300" t="s">
        <v>1796</v>
      </c>
      <c r="F2250" s="300"/>
      <c r="G2250" s="300" t="s">
        <v>405</v>
      </c>
      <c r="H2250" s="302">
        <v>424</v>
      </c>
    </row>
    <row r="2251" spans="1:8" ht="14.25" customHeight="1">
      <c r="A2251" s="300">
        <v>27677001</v>
      </c>
      <c r="B2251" s="300" t="s">
        <v>2431</v>
      </c>
      <c r="C2251" s="300" t="s">
        <v>415</v>
      </c>
      <c r="D2251" s="300">
        <v>678</v>
      </c>
      <c r="E2251" s="300" t="s">
        <v>1796</v>
      </c>
      <c r="F2251" s="300"/>
      <c r="G2251" s="300" t="s">
        <v>403</v>
      </c>
      <c r="H2251" s="302">
        <v>344</v>
      </c>
    </row>
    <row r="2252" spans="1:8" ht="14.25" customHeight="1">
      <c r="A2252" s="300">
        <v>27693001</v>
      </c>
      <c r="B2252" s="300" t="s">
        <v>2432</v>
      </c>
      <c r="C2252" s="300" t="s">
        <v>459</v>
      </c>
      <c r="D2252" s="300">
        <v>2938</v>
      </c>
      <c r="E2252" s="300" t="s">
        <v>1796</v>
      </c>
      <c r="F2252" s="300"/>
      <c r="G2252" s="300" t="s">
        <v>405</v>
      </c>
      <c r="H2252" s="302">
        <v>373.26</v>
      </c>
    </row>
    <row r="2253" spans="1:8" ht="14.25" customHeight="1">
      <c r="A2253" s="300">
        <v>27707001</v>
      </c>
      <c r="B2253" s="300" t="s">
        <v>2433</v>
      </c>
      <c r="C2253" s="300" t="s">
        <v>459</v>
      </c>
      <c r="D2253" s="300">
        <v>2900</v>
      </c>
      <c r="E2253" s="300" t="s">
        <v>1796</v>
      </c>
      <c r="F2253" s="300"/>
      <c r="G2253" s="300" t="s">
        <v>405</v>
      </c>
      <c r="H2253" s="302">
        <v>861</v>
      </c>
    </row>
    <row r="2254" spans="1:8" ht="14.25" customHeight="1">
      <c r="A2254" s="300">
        <v>27782001</v>
      </c>
      <c r="B2254" s="300" t="s">
        <v>566</v>
      </c>
      <c r="C2254" s="300" t="s">
        <v>459</v>
      </c>
      <c r="D2254" s="300">
        <v>2800</v>
      </c>
      <c r="E2254" s="300" t="s">
        <v>1921</v>
      </c>
      <c r="F2254" s="300"/>
      <c r="G2254" s="300" t="s">
        <v>645</v>
      </c>
      <c r="H2254" s="302">
        <v>300.19</v>
      </c>
    </row>
    <row r="2255" spans="1:8" ht="14.25" customHeight="1">
      <c r="A2255" s="300">
        <v>27790001</v>
      </c>
      <c r="B2255" s="300" t="s">
        <v>2434</v>
      </c>
      <c r="C2255" s="300" t="s">
        <v>2435</v>
      </c>
      <c r="D2255" s="300">
        <v>9</v>
      </c>
      <c r="E2255" s="300" t="s">
        <v>1921</v>
      </c>
      <c r="F2255" s="300"/>
      <c r="G2255" s="300" t="s">
        <v>403</v>
      </c>
      <c r="H2255" s="302">
        <v>169</v>
      </c>
    </row>
    <row r="2256" spans="1:8" ht="14.25" customHeight="1">
      <c r="A2256" s="300">
        <v>27804001</v>
      </c>
      <c r="B2256" s="300" t="s">
        <v>2436</v>
      </c>
      <c r="C2256" s="300" t="s">
        <v>2435</v>
      </c>
      <c r="D2256" s="300">
        <v>21</v>
      </c>
      <c r="E2256" s="300" t="s">
        <v>1921</v>
      </c>
      <c r="F2256" s="300"/>
      <c r="G2256" s="300" t="s">
        <v>403</v>
      </c>
      <c r="H2256" s="302">
        <v>94</v>
      </c>
    </row>
    <row r="2257" spans="1:8" ht="14.25" customHeight="1">
      <c r="A2257" s="300">
        <v>27812001</v>
      </c>
      <c r="B2257" s="300" t="s">
        <v>2437</v>
      </c>
      <c r="C2257" s="300" t="s">
        <v>2435</v>
      </c>
      <c r="D2257" s="300">
        <v>31</v>
      </c>
      <c r="E2257" s="300" t="s">
        <v>1921</v>
      </c>
      <c r="F2257" s="300"/>
      <c r="G2257" s="300" t="s">
        <v>403</v>
      </c>
      <c r="H2257" s="302">
        <v>69.22</v>
      </c>
    </row>
    <row r="2258" spans="1:8" ht="14.25" customHeight="1">
      <c r="A2258" s="300">
        <v>27820001</v>
      </c>
      <c r="B2258" s="300" t="s">
        <v>2048</v>
      </c>
      <c r="C2258" s="300" t="s">
        <v>2435</v>
      </c>
      <c r="D2258" s="300">
        <v>39</v>
      </c>
      <c r="E2258" s="300" t="s">
        <v>1921</v>
      </c>
      <c r="F2258" s="300"/>
      <c r="G2258" s="300" t="s">
        <v>403</v>
      </c>
      <c r="H2258" s="302">
        <v>184</v>
      </c>
    </row>
    <row r="2259" spans="1:8" ht="14.25" customHeight="1">
      <c r="A2259" s="300">
        <v>27839001</v>
      </c>
      <c r="B2259" s="300" t="s">
        <v>2438</v>
      </c>
      <c r="C2259" s="300" t="s">
        <v>2435</v>
      </c>
      <c r="D2259" s="300">
        <v>57</v>
      </c>
      <c r="E2259" s="300" t="s">
        <v>1921</v>
      </c>
      <c r="F2259" s="300"/>
      <c r="G2259" s="300" t="s">
        <v>403</v>
      </c>
      <c r="H2259" s="302">
        <v>72</v>
      </c>
    </row>
    <row r="2260" spans="1:8" ht="14.25" customHeight="1">
      <c r="A2260" s="300">
        <v>27847001</v>
      </c>
      <c r="B2260" s="300" t="s">
        <v>2439</v>
      </c>
      <c r="C2260" s="300" t="s">
        <v>2435</v>
      </c>
      <c r="D2260" s="300">
        <v>67</v>
      </c>
      <c r="E2260" s="300" t="s">
        <v>1921</v>
      </c>
      <c r="F2260" s="300"/>
      <c r="G2260" s="300" t="s">
        <v>403</v>
      </c>
      <c r="H2260" s="302">
        <v>223</v>
      </c>
    </row>
    <row r="2261" spans="1:8" ht="14.25" customHeight="1">
      <c r="A2261" s="300">
        <v>27855001</v>
      </c>
      <c r="B2261" s="300" t="s">
        <v>2440</v>
      </c>
      <c r="C2261" s="300" t="s">
        <v>2435</v>
      </c>
      <c r="D2261" s="300">
        <v>79</v>
      </c>
      <c r="E2261" s="300" t="s">
        <v>1921</v>
      </c>
      <c r="F2261" s="300"/>
      <c r="G2261" s="300" t="s">
        <v>403</v>
      </c>
      <c r="H2261" s="302">
        <v>232</v>
      </c>
    </row>
    <row r="2262" spans="1:8" ht="14.25" customHeight="1">
      <c r="A2262" s="300">
        <v>27863001</v>
      </c>
      <c r="B2262" s="300" t="s">
        <v>2441</v>
      </c>
      <c r="C2262" s="300" t="s">
        <v>2435</v>
      </c>
      <c r="D2262" s="300">
        <v>89</v>
      </c>
      <c r="E2262" s="300" t="s">
        <v>1921</v>
      </c>
      <c r="F2262" s="300"/>
      <c r="G2262" s="300" t="s">
        <v>405</v>
      </c>
      <c r="H2262" s="302">
        <v>156</v>
      </c>
    </row>
    <row r="2263" spans="1:8" ht="14.25" customHeight="1">
      <c r="A2263" s="300">
        <v>27871001</v>
      </c>
      <c r="B2263" s="300" t="s">
        <v>2442</v>
      </c>
      <c r="C2263" s="300" t="s">
        <v>2435</v>
      </c>
      <c r="D2263" s="300">
        <v>101</v>
      </c>
      <c r="E2263" s="300" t="s">
        <v>1921</v>
      </c>
      <c r="F2263" s="300"/>
      <c r="G2263" s="300" t="s">
        <v>403</v>
      </c>
      <c r="H2263" s="302">
        <v>256</v>
      </c>
    </row>
    <row r="2264" spans="1:8" ht="14.25" customHeight="1">
      <c r="A2264" s="300">
        <v>27910001</v>
      </c>
      <c r="B2264" s="300" t="s">
        <v>2443</v>
      </c>
      <c r="C2264" s="300" t="s">
        <v>2435</v>
      </c>
      <c r="D2264" s="300">
        <v>118</v>
      </c>
      <c r="E2264" s="300" t="s">
        <v>1921</v>
      </c>
      <c r="F2264" s="300"/>
      <c r="G2264" s="300" t="s">
        <v>405</v>
      </c>
      <c r="H2264" s="302">
        <v>180</v>
      </c>
    </row>
    <row r="2265" spans="1:8" ht="14.25" customHeight="1">
      <c r="A2265" s="300">
        <v>27928001</v>
      </c>
      <c r="B2265" s="300" t="s">
        <v>2444</v>
      </c>
      <c r="C2265" s="300" t="s">
        <v>415</v>
      </c>
      <c r="D2265" s="300">
        <v>1060</v>
      </c>
      <c r="E2265" s="300" t="s">
        <v>1796</v>
      </c>
      <c r="F2265" s="300"/>
      <c r="G2265" s="300" t="s">
        <v>403</v>
      </c>
      <c r="H2265" s="302">
        <v>136</v>
      </c>
    </row>
    <row r="2266" spans="1:8" ht="14.25" customHeight="1">
      <c r="A2266" s="300">
        <v>27936001</v>
      </c>
      <c r="B2266" s="300" t="s">
        <v>2445</v>
      </c>
      <c r="C2266" s="300" t="s">
        <v>415</v>
      </c>
      <c r="D2266" s="300"/>
      <c r="E2266" s="300" t="s">
        <v>1796</v>
      </c>
      <c r="F2266" s="300"/>
      <c r="G2266" s="300" t="s">
        <v>403</v>
      </c>
      <c r="H2266" s="302">
        <v>238</v>
      </c>
    </row>
    <row r="2267" spans="1:8" ht="14.25" customHeight="1">
      <c r="A2267" s="300">
        <v>27944001</v>
      </c>
      <c r="B2267" s="300" t="s">
        <v>2446</v>
      </c>
      <c r="C2267" s="300" t="s">
        <v>415</v>
      </c>
      <c r="D2267" s="300">
        <v>1086</v>
      </c>
      <c r="E2267" s="300" t="s">
        <v>1796</v>
      </c>
      <c r="F2267" s="300"/>
      <c r="G2267" s="300" t="s">
        <v>403</v>
      </c>
      <c r="H2267" s="302">
        <v>128</v>
      </c>
    </row>
    <row r="2268" spans="1:8" ht="14.25" customHeight="1">
      <c r="A2268" s="300">
        <v>27952001</v>
      </c>
      <c r="B2268" s="300" t="s">
        <v>2447</v>
      </c>
      <c r="C2268" s="300" t="s">
        <v>415</v>
      </c>
      <c r="D2268" s="300">
        <v>1098</v>
      </c>
      <c r="E2268" s="300" t="s">
        <v>1796</v>
      </c>
      <c r="F2268" s="300"/>
      <c r="G2268" s="300" t="s">
        <v>403</v>
      </c>
      <c r="H2268" s="302">
        <v>140</v>
      </c>
    </row>
    <row r="2269" spans="1:8" ht="14.25" customHeight="1">
      <c r="A2269" s="300">
        <v>27960001</v>
      </c>
      <c r="B2269" s="300" t="s">
        <v>2448</v>
      </c>
      <c r="C2269" s="300" t="s">
        <v>415</v>
      </c>
      <c r="D2269" s="300">
        <v>1110</v>
      </c>
      <c r="E2269" s="300" t="s">
        <v>1921</v>
      </c>
      <c r="F2269" s="300"/>
      <c r="G2269" s="300" t="s">
        <v>405</v>
      </c>
      <c r="H2269" s="302">
        <v>327</v>
      </c>
    </row>
    <row r="2270" spans="1:8" ht="14.25" customHeight="1">
      <c r="A2270" s="300">
        <v>27979001</v>
      </c>
      <c r="B2270" s="300" t="s">
        <v>1245</v>
      </c>
      <c r="C2270" s="300" t="s">
        <v>415</v>
      </c>
      <c r="D2270" s="300">
        <v>1118</v>
      </c>
      <c r="E2270" s="300" t="s">
        <v>1796</v>
      </c>
      <c r="F2270" s="300"/>
      <c r="G2270" s="300" t="s">
        <v>403</v>
      </c>
      <c r="H2270" s="302">
        <v>188</v>
      </c>
    </row>
    <row r="2271" spans="1:8" ht="14.25" customHeight="1">
      <c r="A2271" s="300">
        <v>27987001</v>
      </c>
      <c r="B2271" s="300" t="s">
        <v>2449</v>
      </c>
      <c r="C2271" s="300" t="s">
        <v>415</v>
      </c>
      <c r="D2271" s="300">
        <v>1130</v>
      </c>
      <c r="E2271" s="300" t="s">
        <v>1796</v>
      </c>
      <c r="F2271" s="300"/>
      <c r="G2271" s="300" t="s">
        <v>403</v>
      </c>
      <c r="H2271" s="302">
        <v>88.66</v>
      </c>
    </row>
    <row r="2272" spans="1:8" ht="14.25" customHeight="1">
      <c r="A2272" s="300">
        <v>27995001</v>
      </c>
      <c r="B2272" s="300" t="s">
        <v>2436</v>
      </c>
      <c r="C2272" s="300" t="s">
        <v>415</v>
      </c>
      <c r="D2272" s="300">
        <v>1140</v>
      </c>
      <c r="E2272" s="300" t="s">
        <v>1796</v>
      </c>
      <c r="F2272" s="300"/>
      <c r="G2272" s="300" t="s">
        <v>403</v>
      </c>
      <c r="H2272" s="302">
        <v>83</v>
      </c>
    </row>
    <row r="2273" spans="1:8" ht="14.25" customHeight="1">
      <c r="A2273" s="300">
        <v>28002001</v>
      </c>
      <c r="B2273" s="300" t="s">
        <v>2450</v>
      </c>
      <c r="C2273" s="300" t="s">
        <v>415</v>
      </c>
      <c r="D2273" s="300">
        <v>1152</v>
      </c>
      <c r="E2273" s="300" t="s">
        <v>1796</v>
      </c>
      <c r="F2273" s="300"/>
      <c r="G2273" s="300" t="s">
        <v>403</v>
      </c>
      <c r="H2273" s="302">
        <v>140</v>
      </c>
    </row>
    <row r="2274" spans="1:8" ht="14.25" customHeight="1">
      <c r="A2274" s="300">
        <v>28010001</v>
      </c>
      <c r="B2274" s="300" t="s">
        <v>2451</v>
      </c>
      <c r="C2274" s="300" t="s">
        <v>2319</v>
      </c>
      <c r="D2274" s="300">
        <v>1170</v>
      </c>
      <c r="E2274" s="300" t="s">
        <v>1796</v>
      </c>
      <c r="F2274" s="300"/>
      <c r="G2274" s="300" t="s">
        <v>403</v>
      </c>
      <c r="H2274" s="302">
        <v>119</v>
      </c>
    </row>
    <row r="2275" spans="1:8" ht="14.25" customHeight="1">
      <c r="A2275" s="300">
        <v>28029001</v>
      </c>
      <c r="B2275" s="300" t="s">
        <v>2452</v>
      </c>
      <c r="C2275" s="300" t="s">
        <v>2319</v>
      </c>
      <c r="D2275" s="300">
        <v>695</v>
      </c>
      <c r="E2275" s="300" t="s">
        <v>1796</v>
      </c>
      <c r="F2275" s="300"/>
      <c r="G2275" s="300" t="s">
        <v>403</v>
      </c>
      <c r="H2275" s="302">
        <v>213</v>
      </c>
    </row>
    <row r="2276" spans="1:8" ht="14.25" customHeight="1">
      <c r="A2276" s="300">
        <v>28037001</v>
      </c>
      <c r="B2276" s="300" t="s">
        <v>2436</v>
      </c>
      <c r="C2276" s="300" t="s">
        <v>2319</v>
      </c>
      <c r="D2276" s="300">
        <v>681</v>
      </c>
      <c r="E2276" s="300" t="s">
        <v>1796</v>
      </c>
      <c r="F2276" s="300"/>
      <c r="G2276" s="300" t="s">
        <v>403</v>
      </c>
      <c r="H2276" s="302">
        <v>160.57</v>
      </c>
    </row>
    <row r="2277" spans="1:8" ht="14.25" customHeight="1">
      <c r="A2277" s="300">
        <v>28045001</v>
      </c>
      <c r="B2277" s="300" t="s">
        <v>2453</v>
      </c>
      <c r="C2277" s="300" t="s">
        <v>2454</v>
      </c>
      <c r="D2277" s="300">
        <v>131</v>
      </c>
      <c r="E2277" s="300" t="s">
        <v>1921</v>
      </c>
      <c r="F2277" s="300"/>
      <c r="G2277" s="300" t="s">
        <v>403</v>
      </c>
      <c r="H2277" s="302">
        <v>267.16000000000003</v>
      </c>
    </row>
    <row r="2278" spans="1:8" ht="14.25" customHeight="1">
      <c r="A2278" s="300">
        <v>28053001</v>
      </c>
      <c r="B2278" s="300" t="s">
        <v>2455</v>
      </c>
      <c r="C2278" s="300" t="s">
        <v>2454</v>
      </c>
      <c r="D2278" s="300"/>
      <c r="E2278" s="300" t="s">
        <v>1796</v>
      </c>
      <c r="F2278" s="300"/>
      <c r="G2278" s="300" t="s">
        <v>403</v>
      </c>
      <c r="H2278" s="302">
        <v>121</v>
      </c>
    </row>
    <row r="2279" spans="1:8" ht="14.25" customHeight="1">
      <c r="A2279" s="300">
        <v>28061001</v>
      </c>
      <c r="B2279" s="300" t="s">
        <v>2456</v>
      </c>
      <c r="C2279" s="300" t="s">
        <v>2454</v>
      </c>
      <c r="D2279" s="300">
        <v>103</v>
      </c>
      <c r="E2279" s="300" t="s">
        <v>1796</v>
      </c>
      <c r="F2279" s="300"/>
      <c r="G2279" s="300" t="s">
        <v>403</v>
      </c>
      <c r="H2279" s="302">
        <v>147.44999999999999</v>
      </c>
    </row>
    <row r="2280" spans="1:8" ht="14.25" customHeight="1">
      <c r="A2280" s="300">
        <v>28070001</v>
      </c>
      <c r="B2280" s="300" t="s">
        <v>2457</v>
      </c>
      <c r="C2280" s="300" t="s">
        <v>2454</v>
      </c>
      <c r="D2280" s="300">
        <v>91</v>
      </c>
      <c r="E2280" s="300" t="s">
        <v>1796</v>
      </c>
      <c r="F2280" s="300"/>
      <c r="G2280" s="300" t="s">
        <v>403</v>
      </c>
      <c r="H2280" s="302">
        <v>153</v>
      </c>
    </row>
    <row r="2281" spans="1:8" ht="14.25" customHeight="1">
      <c r="A2281" s="300">
        <v>28088001</v>
      </c>
      <c r="B2281" s="300" t="s">
        <v>2458</v>
      </c>
      <c r="C2281" s="300" t="s">
        <v>2454</v>
      </c>
      <c r="D2281" s="300">
        <v>77</v>
      </c>
      <c r="E2281" s="300" t="s">
        <v>1921</v>
      </c>
      <c r="F2281" s="300"/>
      <c r="G2281" s="300" t="s">
        <v>403</v>
      </c>
      <c r="H2281" s="302">
        <v>216</v>
      </c>
    </row>
    <row r="2282" spans="1:8" ht="14.25" customHeight="1">
      <c r="A2282" s="300">
        <v>28096001</v>
      </c>
      <c r="B2282" s="300" t="s">
        <v>2459</v>
      </c>
      <c r="C2282" s="300" t="s">
        <v>2454</v>
      </c>
      <c r="D2282" s="300">
        <v>65</v>
      </c>
      <c r="E2282" s="300" t="s">
        <v>1796</v>
      </c>
      <c r="F2282" s="300"/>
      <c r="G2282" s="300" t="s">
        <v>403</v>
      </c>
      <c r="H2282" s="302">
        <v>112</v>
      </c>
    </row>
    <row r="2283" spans="1:8" ht="14.25" customHeight="1">
      <c r="A2283" s="300">
        <v>28100001</v>
      </c>
      <c r="B2283" s="300" t="s">
        <v>2460</v>
      </c>
      <c r="C2283" s="300" t="s">
        <v>2454</v>
      </c>
      <c r="D2283" s="300">
        <v>51</v>
      </c>
      <c r="E2283" s="300" t="s">
        <v>1796</v>
      </c>
      <c r="F2283" s="300"/>
      <c r="G2283" s="300" t="s">
        <v>403</v>
      </c>
      <c r="H2283" s="302">
        <v>70</v>
      </c>
    </row>
    <row r="2284" spans="1:8" ht="14.25" customHeight="1">
      <c r="A2284" s="300">
        <v>28118001</v>
      </c>
      <c r="B2284" s="300" t="s">
        <v>2461</v>
      </c>
      <c r="C2284" s="300" t="s">
        <v>2454</v>
      </c>
      <c r="D2284" s="300">
        <v>43</v>
      </c>
      <c r="E2284" s="300" t="s">
        <v>1796</v>
      </c>
      <c r="F2284" s="300"/>
      <c r="G2284" s="300" t="s">
        <v>403</v>
      </c>
      <c r="H2284" s="302">
        <v>469.74</v>
      </c>
    </row>
    <row r="2285" spans="1:8" ht="14.25" customHeight="1">
      <c r="A2285" s="300">
        <v>28126001</v>
      </c>
      <c r="B2285" s="300" t="s">
        <v>2462</v>
      </c>
      <c r="C2285" s="300" t="s">
        <v>2454</v>
      </c>
      <c r="D2285" s="300">
        <v>31</v>
      </c>
      <c r="E2285" s="300" t="s">
        <v>1796</v>
      </c>
      <c r="F2285" s="300"/>
      <c r="G2285" s="300" t="s">
        <v>403</v>
      </c>
      <c r="H2285" s="302">
        <v>74.099999999999994</v>
      </c>
    </row>
    <row r="2286" spans="1:8" ht="14.25" customHeight="1">
      <c r="A2286" s="300">
        <v>28134001</v>
      </c>
      <c r="B2286" s="300" t="s">
        <v>2463</v>
      </c>
      <c r="C2286" s="300" t="s">
        <v>2435</v>
      </c>
      <c r="D2286" s="300">
        <v>90</v>
      </c>
      <c r="E2286" s="300" t="s">
        <v>1796</v>
      </c>
      <c r="F2286" s="300"/>
      <c r="G2286" s="300" t="s">
        <v>403</v>
      </c>
      <c r="H2286" s="302">
        <v>224.34</v>
      </c>
    </row>
    <row r="2287" spans="1:8" ht="14.25" customHeight="1">
      <c r="A2287" s="300">
        <v>28142001</v>
      </c>
      <c r="B2287" s="300" t="s">
        <v>2455</v>
      </c>
      <c r="C2287" s="300" t="s">
        <v>2319</v>
      </c>
      <c r="D2287" s="300">
        <v>635</v>
      </c>
      <c r="E2287" s="300" t="s">
        <v>1921</v>
      </c>
      <c r="F2287" s="300"/>
      <c r="G2287" s="300" t="s">
        <v>407</v>
      </c>
      <c r="H2287" s="302">
        <v>0</v>
      </c>
    </row>
    <row r="2288" spans="1:8" ht="14.25" customHeight="1">
      <c r="A2288" s="300">
        <v>28150001</v>
      </c>
      <c r="B2288" s="300" t="s">
        <v>2464</v>
      </c>
      <c r="C2288" s="300" t="s">
        <v>2319</v>
      </c>
      <c r="D2288" s="300">
        <v>623</v>
      </c>
      <c r="E2288" s="300" t="s">
        <v>1921</v>
      </c>
      <c r="F2288" s="300"/>
      <c r="G2288" s="300" t="s">
        <v>403</v>
      </c>
      <c r="H2288" s="302">
        <v>112.69</v>
      </c>
    </row>
    <row r="2289" spans="1:8" ht="14.25" customHeight="1">
      <c r="A2289" s="300">
        <v>28169001</v>
      </c>
      <c r="B2289" s="300" t="s">
        <v>2465</v>
      </c>
      <c r="C2289" s="300" t="s">
        <v>2454</v>
      </c>
      <c r="D2289" s="300">
        <v>102</v>
      </c>
      <c r="E2289" s="300" t="s">
        <v>1921</v>
      </c>
      <c r="F2289" s="300"/>
      <c r="G2289" s="300" t="s">
        <v>407</v>
      </c>
      <c r="H2289" s="302">
        <v>0</v>
      </c>
    </row>
    <row r="2290" spans="1:8" ht="14.25" customHeight="1">
      <c r="A2290" s="300">
        <v>28177001</v>
      </c>
      <c r="B2290" s="300" t="s">
        <v>2082</v>
      </c>
      <c r="C2290" s="300" t="s">
        <v>2454</v>
      </c>
      <c r="D2290" s="300">
        <v>90</v>
      </c>
      <c r="E2290" s="300" t="s">
        <v>1921</v>
      </c>
      <c r="F2290" s="300"/>
      <c r="G2290" s="300" t="s">
        <v>403</v>
      </c>
      <c r="H2290" s="302">
        <v>167.7</v>
      </c>
    </row>
    <row r="2291" spans="1:8" ht="14.25" customHeight="1">
      <c r="A2291" s="300">
        <v>28185001</v>
      </c>
      <c r="B2291" s="300" t="s">
        <v>2466</v>
      </c>
      <c r="C2291" s="300" t="s">
        <v>2454</v>
      </c>
      <c r="D2291" s="300">
        <v>78</v>
      </c>
      <c r="E2291" s="300" t="s">
        <v>1921</v>
      </c>
      <c r="F2291" s="300"/>
      <c r="G2291" s="300" t="s">
        <v>403</v>
      </c>
      <c r="H2291" s="302">
        <v>81</v>
      </c>
    </row>
    <row r="2292" spans="1:8" ht="14.25" customHeight="1">
      <c r="A2292" s="300">
        <v>28193001</v>
      </c>
      <c r="B2292" s="300" t="s">
        <v>2467</v>
      </c>
      <c r="C2292" s="300" t="s">
        <v>2454</v>
      </c>
      <c r="D2292" s="300">
        <v>66</v>
      </c>
      <c r="E2292" s="300" t="s">
        <v>1921</v>
      </c>
      <c r="F2292" s="300"/>
      <c r="G2292" s="300" t="s">
        <v>403</v>
      </c>
      <c r="H2292" s="302">
        <v>109.63</v>
      </c>
    </row>
    <row r="2293" spans="1:8" ht="14.25" customHeight="1">
      <c r="A2293" s="300">
        <v>28207001</v>
      </c>
      <c r="B2293" s="300" t="s">
        <v>2468</v>
      </c>
      <c r="C2293" s="300" t="s">
        <v>2454</v>
      </c>
      <c r="D2293" s="300">
        <v>54</v>
      </c>
      <c r="E2293" s="300" t="s">
        <v>1921</v>
      </c>
      <c r="F2293" s="300"/>
      <c r="G2293" s="300" t="s">
        <v>403</v>
      </c>
      <c r="H2293" s="302">
        <v>147</v>
      </c>
    </row>
    <row r="2294" spans="1:8" ht="14.25" customHeight="1">
      <c r="A2294" s="300">
        <v>28215001</v>
      </c>
      <c r="B2294" s="300" t="s">
        <v>2468</v>
      </c>
      <c r="C2294" s="300" t="s">
        <v>2454</v>
      </c>
      <c r="D2294" s="300">
        <v>44</v>
      </c>
      <c r="E2294" s="300" t="s">
        <v>1921</v>
      </c>
      <c r="F2294" s="300"/>
      <c r="G2294" s="300" t="s">
        <v>403</v>
      </c>
      <c r="H2294" s="302">
        <v>138</v>
      </c>
    </row>
    <row r="2295" spans="1:8" ht="14.25" customHeight="1">
      <c r="A2295" s="300">
        <v>28223001</v>
      </c>
      <c r="B2295" s="300" t="s">
        <v>2469</v>
      </c>
      <c r="C2295" s="300" t="s">
        <v>2454</v>
      </c>
      <c r="D2295" s="300">
        <v>32</v>
      </c>
      <c r="E2295" s="300" t="s">
        <v>1921</v>
      </c>
      <c r="F2295" s="300"/>
      <c r="G2295" s="300" t="s">
        <v>403</v>
      </c>
      <c r="H2295" s="302">
        <v>137</v>
      </c>
    </row>
    <row r="2296" spans="1:8" ht="14.25" customHeight="1">
      <c r="A2296" s="300">
        <v>28231001</v>
      </c>
      <c r="B2296" s="300" t="s">
        <v>2470</v>
      </c>
      <c r="C2296" s="300" t="s">
        <v>2454</v>
      </c>
      <c r="D2296" s="300">
        <v>40</v>
      </c>
      <c r="E2296" s="300" t="s">
        <v>1921</v>
      </c>
      <c r="F2296" s="300"/>
      <c r="G2296" s="300" t="s">
        <v>403</v>
      </c>
      <c r="H2296" s="302">
        <v>306</v>
      </c>
    </row>
    <row r="2297" spans="1:8" ht="14.25" customHeight="1">
      <c r="A2297" s="300">
        <v>28240001</v>
      </c>
      <c r="B2297" s="300" t="s">
        <v>2471</v>
      </c>
      <c r="C2297" s="300" t="s">
        <v>2435</v>
      </c>
      <c r="D2297" s="300">
        <v>175</v>
      </c>
      <c r="E2297" s="300" t="s">
        <v>1921</v>
      </c>
      <c r="F2297" s="300"/>
      <c r="G2297" s="300" t="s">
        <v>403</v>
      </c>
      <c r="H2297" s="302">
        <v>202</v>
      </c>
    </row>
    <row r="2298" spans="1:8" ht="14.25" customHeight="1">
      <c r="A2298" s="300">
        <v>28258001</v>
      </c>
      <c r="B2298" s="300" t="s">
        <v>2472</v>
      </c>
      <c r="C2298" s="300" t="s">
        <v>2397</v>
      </c>
      <c r="D2298" s="300">
        <v>167</v>
      </c>
      <c r="E2298" s="300" t="s">
        <v>1921</v>
      </c>
      <c r="F2298" s="300"/>
      <c r="G2298" s="300" t="s">
        <v>403</v>
      </c>
      <c r="H2298" s="302">
        <v>118</v>
      </c>
    </row>
    <row r="2299" spans="1:8" ht="14.25" customHeight="1">
      <c r="A2299" s="300">
        <v>28266001</v>
      </c>
      <c r="B2299" s="300" t="s">
        <v>2473</v>
      </c>
      <c r="C2299" s="300" t="s">
        <v>2397</v>
      </c>
      <c r="D2299" s="300">
        <v>179</v>
      </c>
      <c r="E2299" s="300" t="s">
        <v>1921</v>
      </c>
      <c r="F2299" s="300"/>
      <c r="G2299" s="300" t="s">
        <v>403</v>
      </c>
      <c r="H2299" s="302">
        <v>211.19</v>
      </c>
    </row>
    <row r="2300" spans="1:8" ht="14.25" customHeight="1">
      <c r="A2300" s="300">
        <v>28274001</v>
      </c>
      <c r="B2300" s="300" t="s">
        <v>2474</v>
      </c>
      <c r="C2300" s="300" t="s">
        <v>2397</v>
      </c>
      <c r="D2300" s="300">
        <v>191</v>
      </c>
      <c r="E2300" s="300" t="s">
        <v>1921</v>
      </c>
      <c r="F2300" s="300"/>
      <c r="G2300" s="300" t="s">
        <v>403</v>
      </c>
      <c r="H2300" s="302">
        <v>171.56</v>
      </c>
    </row>
    <row r="2301" spans="1:8" ht="14.25" customHeight="1">
      <c r="A2301" s="300">
        <v>28282001</v>
      </c>
      <c r="B2301" s="300" t="s">
        <v>2475</v>
      </c>
      <c r="C2301" s="300" t="s">
        <v>2397</v>
      </c>
      <c r="D2301" s="300">
        <v>201</v>
      </c>
      <c r="E2301" s="300" t="s">
        <v>1921</v>
      </c>
      <c r="F2301" s="300"/>
      <c r="G2301" s="300" t="s">
        <v>403</v>
      </c>
      <c r="H2301" s="302">
        <v>134.37</v>
      </c>
    </row>
    <row r="2302" spans="1:8" ht="14.25" customHeight="1">
      <c r="A2302" s="300">
        <v>28290001</v>
      </c>
      <c r="B2302" s="300" t="s">
        <v>2476</v>
      </c>
      <c r="C2302" s="300" t="s">
        <v>2397</v>
      </c>
      <c r="D2302" s="300">
        <v>217</v>
      </c>
      <c r="E2302" s="300" t="s">
        <v>1921</v>
      </c>
      <c r="F2302" s="300"/>
      <c r="G2302" s="300" t="s">
        <v>403</v>
      </c>
      <c r="H2302" s="302">
        <v>198</v>
      </c>
    </row>
    <row r="2303" spans="1:8" ht="14.25" customHeight="1">
      <c r="A2303" s="300">
        <v>28304001</v>
      </c>
      <c r="B2303" s="300" t="s">
        <v>2477</v>
      </c>
      <c r="C2303" s="300" t="s">
        <v>2397</v>
      </c>
      <c r="D2303" s="300">
        <v>229</v>
      </c>
      <c r="E2303" s="300" t="s">
        <v>1921</v>
      </c>
      <c r="F2303" s="300"/>
      <c r="G2303" s="300" t="s">
        <v>403</v>
      </c>
      <c r="H2303" s="302">
        <v>171.83</v>
      </c>
    </row>
    <row r="2304" spans="1:8" ht="14.25" customHeight="1">
      <c r="A2304" s="300">
        <v>28312001</v>
      </c>
      <c r="B2304" s="300" t="s">
        <v>1422</v>
      </c>
      <c r="C2304" s="300" t="s">
        <v>2319</v>
      </c>
      <c r="D2304" s="300">
        <v>613</v>
      </c>
      <c r="E2304" s="300" t="s">
        <v>1921</v>
      </c>
      <c r="F2304" s="300"/>
      <c r="G2304" s="300" t="s">
        <v>403</v>
      </c>
      <c r="H2304" s="302">
        <v>133</v>
      </c>
    </row>
    <row r="2305" spans="1:8" ht="14.25" customHeight="1">
      <c r="A2305" s="300">
        <v>28320001</v>
      </c>
      <c r="B2305" s="300" t="s">
        <v>2478</v>
      </c>
      <c r="C2305" s="300" t="s">
        <v>2319</v>
      </c>
      <c r="D2305" s="300">
        <v>210</v>
      </c>
      <c r="E2305" s="300" t="s">
        <v>1921</v>
      </c>
      <c r="F2305" s="300"/>
      <c r="G2305" s="300" t="s">
        <v>403</v>
      </c>
      <c r="H2305" s="302">
        <v>115.1</v>
      </c>
    </row>
    <row r="2306" spans="1:8" ht="14.25" customHeight="1">
      <c r="A2306" s="300">
        <v>28339001</v>
      </c>
      <c r="B2306" s="300" t="s">
        <v>2479</v>
      </c>
      <c r="C2306" s="300" t="s">
        <v>2319</v>
      </c>
      <c r="D2306" s="300">
        <v>632</v>
      </c>
      <c r="E2306" s="300" t="s">
        <v>1921</v>
      </c>
      <c r="F2306" s="300"/>
      <c r="G2306" s="300" t="s">
        <v>403</v>
      </c>
      <c r="H2306" s="302">
        <v>204.99</v>
      </c>
    </row>
    <row r="2307" spans="1:8" ht="14.25" customHeight="1">
      <c r="A2307" s="300">
        <v>28355001</v>
      </c>
      <c r="B2307" s="300" t="s">
        <v>2480</v>
      </c>
      <c r="C2307" s="300" t="s">
        <v>2454</v>
      </c>
      <c r="D2307" s="300">
        <v>224</v>
      </c>
      <c r="E2307" s="300" t="s">
        <v>1921</v>
      </c>
      <c r="F2307" s="300"/>
      <c r="G2307" s="300" t="s">
        <v>403</v>
      </c>
      <c r="H2307" s="302">
        <v>225.75</v>
      </c>
    </row>
    <row r="2308" spans="1:8" ht="14.25" customHeight="1">
      <c r="A2308" s="300">
        <v>28363001</v>
      </c>
      <c r="B2308" s="300" t="s">
        <v>2481</v>
      </c>
      <c r="C2308" s="300" t="s">
        <v>2454</v>
      </c>
      <c r="D2308" s="300">
        <v>238</v>
      </c>
      <c r="E2308" s="300" t="s">
        <v>1921</v>
      </c>
      <c r="F2308" s="300"/>
      <c r="G2308" s="300" t="s">
        <v>403</v>
      </c>
      <c r="H2308" s="302">
        <v>188</v>
      </c>
    </row>
    <row r="2309" spans="1:8" ht="14.25" customHeight="1">
      <c r="A2309" s="300">
        <v>28371001</v>
      </c>
      <c r="B2309" s="300" t="s">
        <v>2482</v>
      </c>
      <c r="C2309" s="300" t="s">
        <v>2454</v>
      </c>
      <c r="D2309" s="300">
        <v>250</v>
      </c>
      <c r="E2309" s="300" t="s">
        <v>1921</v>
      </c>
      <c r="F2309" s="300"/>
      <c r="G2309" s="300" t="s">
        <v>403</v>
      </c>
      <c r="H2309" s="302">
        <v>111.84</v>
      </c>
    </row>
    <row r="2310" spans="1:8" ht="14.25" customHeight="1">
      <c r="A2310" s="300">
        <v>28380001</v>
      </c>
      <c r="B2310" s="300" t="s">
        <v>2483</v>
      </c>
      <c r="C2310" s="300" t="s">
        <v>2454</v>
      </c>
      <c r="D2310" s="300">
        <v>264</v>
      </c>
      <c r="E2310" s="300" t="s">
        <v>1921</v>
      </c>
      <c r="F2310" s="300"/>
      <c r="G2310" s="300" t="s">
        <v>403</v>
      </c>
      <c r="H2310" s="302">
        <v>183</v>
      </c>
    </row>
    <row r="2311" spans="1:8" ht="14.25" customHeight="1">
      <c r="A2311" s="300">
        <v>28398001</v>
      </c>
      <c r="B2311" s="300" t="s">
        <v>2484</v>
      </c>
      <c r="C2311" s="300" t="s">
        <v>2454</v>
      </c>
      <c r="D2311" s="300">
        <v>276</v>
      </c>
      <c r="E2311" s="300" t="s">
        <v>1921</v>
      </c>
      <c r="F2311" s="300"/>
      <c r="G2311" s="300" t="s">
        <v>403</v>
      </c>
      <c r="H2311" s="302">
        <v>132.55000000000001</v>
      </c>
    </row>
    <row r="2312" spans="1:8" ht="14.25" customHeight="1">
      <c r="A2312" s="300">
        <v>28401001</v>
      </c>
      <c r="B2312" s="300" t="s">
        <v>2485</v>
      </c>
      <c r="C2312" s="300" t="s">
        <v>2454</v>
      </c>
      <c r="D2312" s="300">
        <v>288</v>
      </c>
      <c r="E2312" s="300" t="s">
        <v>1921</v>
      </c>
      <c r="F2312" s="300"/>
      <c r="G2312" s="300" t="s">
        <v>403</v>
      </c>
      <c r="H2312" s="302">
        <v>206</v>
      </c>
    </row>
    <row r="2313" spans="1:8" ht="14.25" customHeight="1">
      <c r="A2313" s="300">
        <v>28410001</v>
      </c>
      <c r="B2313" s="300" t="s">
        <v>2486</v>
      </c>
      <c r="C2313" s="300" t="s">
        <v>2397</v>
      </c>
      <c r="D2313" s="300">
        <v>403</v>
      </c>
      <c r="E2313" s="300" t="s">
        <v>1921</v>
      </c>
      <c r="F2313" s="300"/>
      <c r="G2313" s="300" t="s">
        <v>403</v>
      </c>
      <c r="H2313" s="302">
        <v>60</v>
      </c>
    </row>
    <row r="2314" spans="1:8" ht="14.25" customHeight="1">
      <c r="A2314" s="300">
        <v>28428001</v>
      </c>
      <c r="B2314" s="300" t="s">
        <v>2487</v>
      </c>
      <c r="C2314" s="300" t="s">
        <v>2397</v>
      </c>
      <c r="D2314" s="300">
        <v>391</v>
      </c>
      <c r="E2314" s="300" t="s">
        <v>1921</v>
      </c>
      <c r="F2314" s="300"/>
      <c r="G2314" s="300" t="s">
        <v>403</v>
      </c>
      <c r="H2314" s="302">
        <v>73.25</v>
      </c>
    </row>
    <row r="2315" spans="1:8" ht="14.25" customHeight="1">
      <c r="A2315" s="300">
        <v>28436001</v>
      </c>
      <c r="B2315" s="300" t="s">
        <v>2488</v>
      </c>
      <c r="C2315" s="300" t="s">
        <v>2397</v>
      </c>
      <c r="D2315" s="300">
        <v>385</v>
      </c>
      <c r="E2315" s="300" t="s">
        <v>1921</v>
      </c>
      <c r="F2315" s="300"/>
      <c r="G2315" s="300" t="s">
        <v>403</v>
      </c>
      <c r="H2315" s="302">
        <v>143.62</v>
      </c>
    </row>
    <row r="2316" spans="1:8" ht="14.25" customHeight="1">
      <c r="A2316" s="300">
        <v>28444001</v>
      </c>
      <c r="B2316" s="300" t="s">
        <v>2489</v>
      </c>
      <c r="C2316" s="300" t="s">
        <v>2397</v>
      </c>
      <c r="D2316" s="300">
        <v>367</v>
      </c>
      <c r="E2316" s="300" t="s">
        <v>1921</v>
      </c>
      <c r="F2316" s="300"/>
      <c r="G2316" s="300" t="s">
        <v>403</v>
      </c>
      <c r="H2316" s="302">
        <v>0</v>
      </c>
    </row>
    <row r="2317" spans="1:8" ht="14.25" customHeight="1">
      <c r="A2317" s="300">
        <v>28452001</v>
      </c>
      <c r="B2317" s="300" t="s">
        <v>2490</v>
      </c>
      <c r="C2317" s="300" t="s">
        <v>2397</v>
      </c>
      <c r="D2317" s="300">
        <v>353</v>
      </c>
      <c r="E2317" s="300" t="s">
        <v>1921</v>
      </c>
      <c r="F2317" s="300"/>
      <c r="G2317" s="300" t="s">
        <v>403</v>
      </c>
      <c r="H2317" s="302">
        <v>93</v>
      </c>
    </row>
    <row r="2318" spans="1:8" ht="14.25" customHeight="1">
      <c r="A2318" s="300">
        <v>28460001</v>
      </c>
      <c r="B2318" s="300" t="s">
        <v>2491</v>
      </c>
      <c r="C2318" s="300" t="s">
        <v>2397</v>
      </c>
      <c r="D2318" s="300">
        <v>343</v>
      </c>
      <c r="E2318" s="300" t="s">
        <v>1921</v>
      </c>
      <c r="F2318" s="300"/>
      <c r="G2318" s="300" t="s">
        <v>403</v>
      </c>
      <c r="H2318" s="302">
        <v>163.68</v>
      </c>
    </row>
    <row r="2319" spans="1:8" ht="14.25" customHeight="1">
      <c r="A2319" s="300">
        <v>28479001</v>
      </c>
      <c r="B2319" s="300" t="s">
        <v>2492</v>
      </c>
      <c r="C2319" s="300" t="s">
        <v>2397</v>
      </c>
      <c r="D2319" s="300">
        <v>329</v>
      </c>
      <c r="E2319" s="300" t="s">
        <v>1921</v>
      </c>
      <c r="F2319" s="300"/>
      <c r="G2319" s="300" t="s">
        <v>403</v>
      </c>
      <c r="H2319" s="302">
        <v>134</v>
      </c>
    </row>
    <row r="2320" spans="1:8" ht="14.25" customHeight="1">
      <c r="A2320" s="300">
        <v>28487001</v>
      </c>
      <c r="B2320" s="300" t="s">
        <v>2493</v>
      </c>
      <c r="C2320" s="300" t="s">
        <v>2397</v>
      </c>
      <c r="D2320" s="300">
        <v>319</v>
      </c>
      <c r="E2320" s="300" t="s">
        <v>1921</v>
      </c>
      <c r="F2320" s="300"/>
      <c r="G2320" s="300" t="s">
        <v>403</v>
      </c>
      <c r="H2320" s="302">
        <v>148.9</v>
      </c>
    </row>
    <row r="2321" spans="1:8" ht="14.25" customHeight="1">
      <c r="A2321" s="300">
        <v>28495001</v>
      </c>
      <c r="B2321" s="300" t="s">
        <v>2494</v>
      </c>
      <c r="C2321" s="300" t="s">
        <v>2319</v>
      </c>
      <c r="D2321" s="300">
        <v>620</v>
      </c>
      <c r="E2321" s="300" t="s">
        <v>1921</v>
      </c>
      <c r="F2321" s="300"/>
      <c r="G2321" s="300" t="s">
        <v>403</v>
      </c>
      <c r="H2321" s="302">
        <v>63</v>
      </c>
    </row>
    <row r="2322" spans="1:8" ht="14.25" customHeight="1">
      <c r="A2322" s="300">
        <v>28509001</v>
      </c>
      <c r="B2322" s="300" t="s">
        <v>2494</v>
      </c>
      <c r="C2322" s="300" t="s">
        <v>2319</v>
      </c>
      <c r="D2322" s="300">
        <v>598</v>
      </c>
      <c r="E2322" s="300" t="s">
        <v>1921</v>
      </c>
      <c r="F2322" s="300"/>
      <c r="G2322" s="300" t="s">
        <v>405</v>
      </c>
      <c r="H2322" s="302">
        <v>378.12</v>
      </c>
    </row>
    <row r="2323" spans="1:8" ht="14.25" customHeight="1">
      <c r="A2323" s="300">
        <v>28517001</v>
      </c>
      <c r="B2323" s="300" t="s">
        <v>2495</v>
      </c>
      <c r="C2323" s="300" t="s">
        <v>2319</v>
      </c>
      <c r="D2323" s="300">
        <v>702</v>
      </c>
      <c r="E2323" s="300" t="s">
        <v>1921</v>
      </c>
      <c r="F2323" s="300"/>
      <c r="G2323" s="300" t="s">
        <v>403</v>
      </c>
      <c r="H2323" s="302">
        <v>306.38</v>
      </c>
    </row>
    <row r="2324" spans="1:8" ht="14.25" customHeight="1">
      <c r="A2324" s="300">
        <v>28525001</v>
      </c>
      <c r="B2324" s="300" t="s">
        <v>2496</v>
      </c>
      <c r="C2324" s="300" t="s">
        <v>2319</v>
      </c>
      <c r="D2324" s="300">
        <v>692</v>
      </c>
      <c r="E2324" s="300" t="s">
        <v>1921</v>
      </c>
      <c r="F2324" s="300"/>
      <c r="G2324" s="300" t="s">
        <v>403</v>
      </c>
      <c r="H2324" s="302">
        <v>132</v>
      </c>
    </row>
    <row r="2325" spans="1:8" ht="14.25" customHeight="1">
      <c r="A2325" s="300">
        <v>28533001</v>
      </c>
      <c r="B2325" s="300" t="s">
        <v>2497</v>
      </c>
      <c r="C2325" s="300" t="s">
        <v>415</v>
      </c>
      <c r="D2325" s="300">
        <v>1330</v>
      </c>
      <c r="E2325" s="300" t="s">
        <v>1921</v>
      </c>
      <c r="F2325" s="300"/>
      <c r="G2325" s="300" t="s">
        <v>403</v>
      </c>
      <c r="H2325" s="302">
        <v>95.4</v>
      </c>
    </row>
    <row r="2326" spans="1:8" ht="14.25" customHeight="1">
      <c r="A2326" s="300">
        <v>28541001</v>
      </c>
      <c r="B2326" s="300" t="s">
        <v>2498</v>
      </c>
      <c r="C2326" s="300" t="s">
        <v>415</v>
      </c>
      <c r="D2326" s="300">
        <v>1340</v>
      </c>
      <c r="E2326" s="300" t="s">
        <v>1921</v>
      </c>
      <c r="F2326" s="300"/>
      <c r="G2326" s="300" t="s">
        <v>403</v>
      </c>
      <c r="H2326" s="302">
        <v>141</v>
      </c>
    </row>
    <row r="2327" spans="1:8" ht="14.25" customHeight="1">
      <c r="A2327" s="300">
        <v>28550001</v>
      </c>
      <c r="B2327" s="300" t="s">
        <v>2499</v>
      </c>
      <c r="C2327" s="300" t="s">
        <v>415</v>
      </c>
      <c r="D2327" s="300">
        <v>1352</v>
      </c>
      <c r="E2327" s="300" t="s">
        <v>1921</v>
      </c>
      <c r="F2327" s="300"/>
      <c r="G2327" s="300" t="s">
        <v>403</v>
      </c>
      <c r="H2327" s="302">
        <v>169.2</v>
      </c>
    </row>
    <row r="2328" spans="1:8" ht="14.25" customHeight="1">
      <c r="A2328" s="300">
        <v>28568001</v>
      </c>
      <c r="B2328" s="300" t="s">
        <v>2500</v>
      </c>
      <c r="C2328" s="300" t="s">
        <v>415</v>
      </c>
      <c r="D2328" s="300">
        <v>1362</v>
      </c>
      <c r="E2328" s="300" t="s">
        <v>1921</v>
      </c>
      <c r="F2328" s="300"/>
      <c r="G2328" s="300" t="s">
        <v>403</v>
      </c>
      <c r="H2328" s="302">
        <v>173.7</v>
      </c>
    </row>
    <row r="2329" spans="1:8" ht="14.25" customHeight="1">
      <c r="A2329" s="300">
        <v>28576001</v>
      </c>
      <c r="B2329" s="300" t="s">
        <v>2501</v>
      </c>
      <c r="C2329" s="300" t="s">
        <v>415</v>
      </c>
      <c r="D2329" s="300"/>
      <c r="E2329" s="300" t="s">
        <v>1921</v>
      </c>
      <c r="F2329" s="300"/>
      <c r="G2329" s="300" t="s">
        <v>403</v>
      </c>
      <c r="H2329" s="302">
        <v>192</v>
      </c>
    </row>
    <row r="2330" spans="1:8" ht="14.25" customHeight="1">
      <c r="A2330" s="300">
        <v>28584001</v>
      </c>
      <c r="B2330" s="300" t="s">
        <v>2502</v>
      </c>
      <c r="C2330" s="300" t="s">
        <v>2454</v>
      </c>
      <c r="D2330" s="300">
        <v>287</v>
      </c>
      <c r="E2330" s="300" t="s">
        <v>1921</v>
      </c>
      <c r="F2330" s="300"/>
      <c r="G2330" s="300" t="s">
        <v>403</v>
      </c>
      <c r="H2330" s="302">
        <v>127</v>
      </c>
    </row>
    <row r="2331" spans="1:8" ht="14.25" customHeight="1">
      <c r="A2331" s="300">
        <v>28592001</v>
      </c>
      <c r="B2331" s="300" t="s">
        <v>2503</v>
      </c>
      <c r="C2331" s="300" t="s">
        <v>2454</v>
      </c>
      <c r="D2331" s="300">
        <v>275</v>
      </c>
      <c r="E2331" s="300" t="s">
        <v>1921</v>
      </c>
      <c r="F2331" s="300"/>
      <c r="G2331" s="300" t="s">
        <v>403</v>
      </c>
      <c r="H2331" s="302">
        <v>94</v>
      </c>
    </row>
    <row r="2332" spans="1:8" ht="14.25" customHeight="1">
      <c r="A2332" s="300">
        <v>28606001</v>
      </c>
      <c r="B2332" s="300" t="s">
        <v>2504</v>
      </c>
      <c r="C2332" s="300" t="s">
        <v>2454</v>
      </c>
      <c r="D2332" s="300">
        <v>265</v>
      </c>
      <c r="E2332" s="300" t="s">
        <v>1921</v>
      </c>
      <c r="F2332" s="300"/>
      <c r="G2332" s="300" t="s">
        <v>403</v>
      </c>
      <c r="H2332" s="302">
        <v>114</v>
      </c>
    </row>
    <row r="2333" spans="1:8" ht="14.25" customHeight="1">
      <c r="A2333" s="300">
        <v>28614001</v>
      </c>
      <c r="B2333" s="300" t="s">
        <v>2505</v>
      </c>
      <c r="C2333" s="300" t="s">
        <v>2454</v>
      </c>
      <c r="D2333" s="300">
        <v>251</v>
      </c>
      <c r="E2333" s="300" t="s">
        <v>1921</v>
      </c>
      <c r="F2333" s="300"/>
      <c r="G2333" s="300" t="s">
        <v>407</v>
      </c>
      <c r="H2333" s="302">
        <v>0</v>
      </c>
    </row>
    <row r="2334" spans="1:8" ht="14.25" customHeight="1">
      <c r="A2334" s="300">
        <v>28622001</v>
      </c>
      <c r="B2334" s="300" t="s">
        <v>2506</v>
      </c>
      <c r="C2334" s="300" t="s">
        <v>2454</v>
      </c>
      <c r="D2334" s="300">
        <v>239</v>
      </c>
      <c r="E2334" s="300" t="s">
        <v>1921</v>
      </c>
      <c r="F2334" s="300"/>
      <c r="G2334" s="300" t="s">
        <v>407</v>
      </c>
      <c r="H2334" s="302">
        <v>0</v>
      </c>
    </row>
    <row r="2335" spans="1:8" ht="14.25" customHeight="1">
      <c r="A2335" s="300">
        <v>28630001</v>
      </c>
      <c r="B2335" s="300" t="s">
        <v>2507</v>
      </c>
      <c r="C2335" s="300" t="s">
        <v>2454</v>
      </c>
      <c r="D2335" s="300">
        <v>227</v>
      </c>
      <c r="E2335" s="300" t="s">
        <v>1921</v>
      </c>
      <c r="F2335" s="300"/>
      <c r="G2335" s="300" t="s">
        <v>403</v>
      </c>
      <c r="H2335" s="302">
        <v>129</v>
      </c>
    </row>
    <row r="2336" spans="1:8" ht="14.25" customHeight="1">
      <c r="A2336" s="300">
        <v>28649001</v>
      </c>
      <c r="B2336" s="300" t="s">
        <v>2508</v>
      </c>
      <c r="C2336" s="300" t="s">
        <v>2319</v>
      </c>
      <c r="D2336" s="300">
        <v>678</v>
      </c>
      <c r="E2336" s="300" t="s">
        <v>1921</v>
      </c>
      <c r="F2336" s="300"/>
      <c r="G2336" s="300" t="s">
        <v>403</v>
      </c>
      <c r="H2336" s="302">
        <v>141</v>
      </c>
    </row>
    <row r="2337" spans="1:8" ht="14.25" customHeight="1">
      <c r="A2337" s="300">
        <v>28657001</v>
      </c>
      <c r="B2337" s="300" t="s">
        <v>2509</v>
      </c>
      <c r="C2337" s="300" t="s">
        <v>2454</v>
      </c>
      <c r="D2337" s="300">
        <v>217</v>
      </c>
      <c r="E2337" s="300" t="s">
        <v>1921</v>
      </c>
      <c r="F2337" s="300"/>
      <c r="G2337" s="300" t="s">
        <v>403</v>
      </c>
      <c r="H2337" s="302">
        <v>134.15</v>
      </c>
    </row>
    <row r="2338" spans="1:8" ht="14.25" customHeight="1">
      <c r="A2338" s="300">
        <v>28665001</v>
      </c>
      <c r="B2338" s="300" t="s">
        <v>2510</v>
      </c>
      <c r="C2338" s="300" t="s">
        <v>415</v>
      </c>
      <c r="D2338" s="300">
        <v>1390</v>
      </c>
      <c r="E2338" s="300" t="s">
        <v>1921</v>
      </c>
      <c r="F2338" s="300" t="s">
        <v>1339</v>
      </c>
      <c r="G2338" s="300" t="s">
        <v>403</v>
      </c>
      <c r="H2338" s="302">
        <v>201.95</v>
      </c>
    </row>
    <row r="2339" spans="1:8" ht="14.25" customHeight="1">
      <c r="A2339" s="300">
        <v>28673001</v>
      </c>
      <c r="B2339" s="300" t="s">
        <v>2511</v>
      </c>
      <c r="C2339" s="300" t="s">
        <v>2371</v>
      </c>
      <c r="D2339" s="300"/>
      <c r="E2339" s="300" t="s">
        <v>1921</v>
      </c>
      <c r="F2339" s="300"/>
      <c r="G2339" s="300" t="s">
        <v>405</v>
      </c>
      <c r="H2339" s="302">
        <v>279</v>
      </c>
    </row>
    <row r="2340" spans="1:8" ht="14.25" customHeight="1">
      <c r="A2340" s="300">
        <v>28681001</v>
      </c>
      <c r="B2340" s="300" t="s">
        <v>2512</v>
      </c>
      <c r="C2340" s="300" t="s">
        <v>2371</v>
      </c>
      <c r="D2340" s="300">
        <v>320</v>
      </c>
      <c r="E2340" s="300" t="s">
        <v>1921</v>
      </c>
      <c r="F2340" s="300"/>
      <c r="G2340" s="300" t="s">
        <v>403</v>
      </c>
      <c r="H2340" s="302">
        <v>139.1</v>
      </c>
    </row>
    <row r="2341" spans="1:8" ht="14.25" customHeight="1">
      <c r="A2341" s="300">
        <v>28690001</v>
      </c>
      <c r="B2341" s="300" t="s">
        <v>2513</v>
      </c>
      <c r="C2341" s="300" t="s">
        <v>415</v>
      </c>
      <c r="D2341" s="300">
        <v>1430</v>
      </c>
      <c r="E2341" s="300" t="s">
        <v>1921</v>
      </c>
      <c r="F2341" s="300"/>
      <c r="G2341" s="300" t="s">
        <v>403</v>
      </c>
      <c r="H2341" s="302">
        <v>215</v>
      </c>
    </row>
    <row r="2342" spans="1:8" ht="14.25" customHeight="1">
      <c r="A2342" s="300">
        <v>28703001</v>
      </c>
      <c r="B2342" s="300" t="s">
        <v>2514</v>
      </c>
      <c r="C2342" s="300" t="s">
        <v>2371</v>
      </c>
      <c r="D2342" s="300">
        <v>310</v>
      </c>
      <c r="E2342" s="300" t="s">
        <v>1921</v>
      </c>
      <c r="F2342" s="300"/>
      <c r="G2342" s="300" t="s">
        <v>403</v>
      </c>
      <c r="H2342" s="302">
        <v>153</v>
      </c>
    </row>
    <row r="2343" spans="1:8" ht="14.25" customHeight="1">
      <c r="A2343" s="300">
        <v>28711001</v>
      </c>
      <c r="B2343" s="300" t="s">
        <v>2515</v>
      </c>
      <c r="C2343" s="300" t="s">
        <v>2371</v>
      </c>
      <c r="D2343" s="300">
        <v>300</v>
      </c>
      <c r="E2343" s="300" t="s">
        <v>1921</v>
      </c>
      <c r="F2343" s="300"/>
      <c r="G2343" s="300" t="s">
        <v>403</v>
      </c>
      <c r="H2343" s="302">
        <v>358</v>
      </c>
    </row>
    <row r="2344" spans="1:8" ht="14.25" customHeight="1">
      <c r="A2344" s="300">
        <v>28720001</v>
      </c>
      <c r="B2344" s="300" t="s">
        <v>2516</v>
      </c>
      <c r="C2344" s="300" t="s">
        <v>2371</v>
      </c>
      <c r="D2344" s="300">
        <v>292</v>
      </c>
      <c r="E2344" s="300" t="s">
        <v>1921</v>
      </c>
      <c r="F2344" s="300"/>
      <c r="G2344" s="300" t="s">
        <v>403</v>
      </c>
      <c r="H2344" s="302">
        <v>374.5</v>
      </c>
    </row>
    <row r="2345" spans="1:8" ht="14.25" customHeight="1">
      <c r="A2345" s="300">
        <v>28738001</v>
      </c>
      <c r="B2345" s="300" t="s">
        <v>2517</v>
      </c>
      <c r="C2345" s="300" t="s">
        <v>2371</v>
      </c>
      <c r="D2345" s="300">
        <v>280</v>
      </c>
      <c r="E2345" s="300" t="s">
        <v>1921</v>
      </c>
      <c r="F2345" s="300"/>
      <c r="G2345" s="300" t="s">
        <v>403</v>
      </c>
      <c r="H2345" s="302">
        <v>114</v>
      </c>
    </row>
    <row r="2346" spans="1:8" ht="14.25" customHeight="1">
      <c r="A2346" s="300">
        <v>28746001</v>
      </c>
      <c r="B2346" s="300" t="s">
        <v>2518</v>
      </c>
      <c r="C2346" s="300" t="s">
        <v>2371</v>
      </c>
      <c r="D2346" s="300">
        <v>268</v>
      </c>
      <c r="E2346" s="300" t="s">
        <v>1921</v>
      </c>
      <c r="F2346" s="300"/>
      <c r="G2346" s="300" t="s">
        <v>403</v>
      </c>
      <c r="H2346" s="302">
        <v>132.94</v>
      </c>
    </row>
    <row r="2347" spans="1:8" ht="14.25" customHeight="1">
      <c r="A2347" s="300">
        <v>28754001</v>
      </c>
      <c r="B2347" s="300" t="s">
        <v>2519</v>
      </c>
      <c r="C2347" s="300" t="s">
        <v>2371</v>
      </c>
      <c r="D2347" s="300">
        <v>252</v>
      </c>
      <c r="E2347" s="300" t="s">
        <v>1921</v>
      </c>
      <c r="F2347" s="300"/>
      <c r="G2347" s="300" t="s">
        <v>403</v>
      </c>
      <c r="H2347" s="302">
        <v>412</v>
      </c>
    </row>
    <row r="2348" spans="1:8" ht="14.25" customHeight="1">
      <c r="A2348" s="300">
        <v>28762001</v>
      </c>
      <c r="B2348" s="300" t="s">
        <v>2398</v>
      </c>
      <c r="C2348" s="300" t="s">
        <v>2371</v>
      </c>
      <c r="D2348" s="300">
        <v>240</v>
      </c>
      <c r="E2348" s="300" t="s">
        <v>1921</v>
      </c>
      <c r="F2348" s="300"/>
      <c r="G2348" s="300" t="s">
        <v>403</v>
      </c>
      <c r="H2348" s="302">
        <v>158</v>
      </c>
    </row>
    <row r="2349" spans="1:8" ht="14.25" customHeight="1">
      <c r="A2349" s="300">
        <v>28770001</v>
      </c>
      <c r="B2349" s="300" t="s">
        <v>2398</v>
      </c>
      <c r="C2349" s="300" t="s">
        <v>2371</v>
      </c>
      <c r="D2349" s="300">
        <v>228</v>
      </c>
      <c r="E2349" s="300" t="s">
        <v>1921</v>
      </c>
      <c r="F2349" s="300"/>
      <c r="G2349" s="300" t="s">
        <v>403</v>
      </c>
      <c r="H2349" s="302">
        <v>412</v>
      </c>
    </row>
    <row r="2350" spans="1:8" ht="14.25" customHeight="1">
      <c r="A2350" s="300">
        <v>28789001</v>
      </c>
      <c r="B2350" s="300" t="s">
        <v>2520</v>
      </c>
      <c r="C2350" s="300" t="s">
        <v>2397</v>
      </c>
      <c r="D2350" s="300">
        <v>465</v>
      </c>
      <c r="E2350" s="300" t="s">
        <v>1921</v>
      </c>
      <c r="F2350" s="300"/>
      <c r="G2350" s="300" t="s">
        <v>403</v>
      </c>
      <c r="H2350" s="302">
        <v>276</v>
      </c>
    </row>
    <row r="2351" spans="1:8" ht="14.25" customHeight="1">
      <c r="A2351" s="300">
        <v>28797001</v>
      </c>
      <c r="B2351" s="300" t="s">
        <v>2521</v>
      </c>
      <c r="C2351" s="300" t="s">
        <v>2371</v>
      </c>
      <c r="D2351" s="300">
        <v>420</v>
      </c>
      <c r="E2351" s="300" t="s">
        <v>1921</v>
      </c>
      <c r="F2351" s="300"/>
      <c r="G2351" s="300" t="s">
        <v>403</v>
      </c>
      <c r="H2351" s="302">
        <v>77</v>
      </c>
    </row>
    <row r="2352" spans="1:8" ht="14.25" customHeight="1">
      <c r="A2352" s="300">
        <v>28800001</v>
      </c>
      <c r="B2352" s="300" t="s">
        <v>2522</v>
      </c>
      <c r="C2352" s="300" t="s">
        <v>2371</v>
      </c>
      <c r="D2352" s="300">
        <v>404</v>
      </c>
      <c r="E2352" s="300" t="s">
        <v>1921</v>
      </c>
      <c r="F2352" s="300"/>
      <c r="G2352" s="300" t="s">
        <v>403</v>
      </c>
      <c r="H2352" s="302">
        <v>250.54</v>
      </c>
    </row>
    <row r="2353" spans="1:8" ht="14.25" customHeight="1">
      <c r="A2353" s="300">
        <v>28819001</v>
      </c>
      <c r="B2353" s="300" t="s">
        <v>2523</v>
      </c>
      <c r="C2353" s="300" t="s">
        <v>2371</v>
      </c>
      <c r="D2353" s="300">
        <v>392</v>
      </c>
      <c r="E2353" s="300" t="s">
        <v>1921</v>
      </c>
      <c r="F2353" s="300"/>
      <c r="G2353" s="300" t="s">
        <v>403</v>
      </c>
      <c r="H2353" s="302">
        <v>127.2</v>
      </c>
    </row>
    <row r="2354" spans="1:8" ht="14.25" customHeight="1">
      <c r="A2354" s="300">
        <v>28827001</v>
      </c>
      <c r="B2354" s="300" t="s">
        <v>2524</v>
      </c>
      <c r="C2354" s="300" t="s">
        <v>2371</v>
      </c>
      <c r="D2354" s="300">
        <v>380</v>
      </c>
      <c r="E2354" s="300" t="s">
        <v>1921</v>
      </c>
      <c r="F2354" s="300"/>
      <c r="G2354" s="300" t="s">
        <v>403</v>
      </c>
      <c r="H2354" s="302">
        <v>185.1</v>
      </c>
    </row>
    <row r="2355" spans="1:8" ht="14.25" customHeight="1">
      <c r="A2355" s="300">
        <v>28835001</v>
      </c>
      <c r="B2355" s="300" t="s">
        <v>2525</v>
      </c>
      <c r="C2355" s="300" t="s">
        <v>2371</v>
      </c>
      <c r="D2355" s="300"/>
      <c r="E2355" s="300" t="s">
        <v>1921</v>
      </c>
      <c r="F2355" s="300"/>
      <c r="G2355" s="300" t="s">
        <v>407</v>
      </c>
      <c r="H2355" s="302">
        <v>0</v>
      </c>
    </row>
    <row r="2356" spans="1:8" ht="14.25" customHeight="1">
      <c r="A2356" s="300">
        <v>28843001</v>
      </c>
      <c r="B2356" s="300" t="s">
        <v>2526</v>
      </c>
      <c r="C2356" s="300" t="s">
        <v>415</v>
      </c>
      <c r="D2356" s="300">
        <v>1427</v>
      </c>
      <c r="E2356" s="300" t="s">
        <v>1921</v>
      </c>
      <c r="F2356" s="300"/>
      <c r="G2356" s="300" t="s">
        <v>403</v>
      </c>
      <c r="H2356" s="302">
        <v>116</v>
      </c>
    </row>
    <row r="2357" spans="1:8" ht="14.25" customHeight="1">
      <c r="A2357" s="300">
        <v>28851001</v>
      </c>
      <c r="B2357" s="300" t="s">
        <v>2527</v>
      </c>
      <c r="C2357" s="300" t="s">
        <v>2076</v>
      </c>
      <c r="D2357" s="300"/>
      <c r="E2357" s="300" t="s">
        <v>2528</v>
      </c>
      <c r="F2357" s="300"/>
      <c r="G2357" s="300" t="s">
        <v>407</v>
      </c>
      <c r="H2357" s="302">
        <v>0</v>
      </c>
    </row>
    <row r="2358" spans="1:8" ht="14.25" customHeight="1">
      <c r="A2358" s="300">
        <v>28886001</v>
      </c>
      <c r="B2358" s="300" t="s">
        <v>2529</v>
      </c>
      <c r="C2358" s="300" t="s">
        <v>459</v>
      </c>
      <c r="D2358" s="300">
        <v>2115</v>
      </c>
      <c r="E2358" s="300" t="s">
        <v>2528</v>
      </c>
      <c r="F2358" s="300"/>
      <c r="G2358" s="300" t="s">
        <v>403</v>
      </c>
      <c r="H2358" s="302">
        <v>285</v>
      </c>
    </row>
    <row r="2359" spans="1:8" ht="14.25" customHeight="1">
      <c r="A2359" s="300">
        <v>28983001</v>
      </c>
      <c r="B2359" s="300" t="s">
        <v>2530</v>
      </c>
      <c r="C2359" s="300" t="s">
        <v>666</v>
      </c>
      <c r="D2359" s="300">
        <v>854</v>
      </c>
      <c r="E2359" s="300" t="s">
        <v>2531</v>
      </c>
      <c r="F2359" s="300"/>
      <c r="G2359" s="300" t="s">
        <v>407</v>
      </c>
      <c r="H2359" s="302">
        <v>0</v>
      </c>
    </row>
    <row r="2360" spans="1:8" ht="14.25" customHeight="1">
      <c r="A2360" s="300">
        <v>28991001</v>
      </c>
      <c r="B2360" s="300" t="s">
        <v>2532</v>
      </c>
      <c r="C2360" s="300" t="s">
        <v>666</v>
      </c>
      <c r="D2360" s="300">
        <v>944</v>
      </c>
      <c r="E2360" s="300" t="s">
        <v>2533</v>
      </c>
      <c r="F2360" s="300"/>
      <c r="G2360" s="300" t="s">
        <v>403</v>
      </c>
      <c r="H2360" s="302">
        <v>172</v>
      </c>
    </row>
    <row r="2361" spans="1:8" ht="14.25" customHeight="1">
      <c r="A2361" s="300">
        <v>29041001</v>
      </c>
      <c r="B2361" s="300" t="s">
        <v>2534</v>
      </c>
      <c r="C2361" s="300" t="s">
        <v>2076</v>
      </c>
      <c r="D2361" s="300">
        <v>195</v>
      </c>
      <c r="E2361" s="300" t="s">
        <v>2528</v>
      </c>
      <c r="F2361" s="300"/>
      <c r="G2361" s="300" t="s">
        <v>645</v>
      </c>
      <c r="H2361" s="302">
        <v>812.2</v>
      </c>
    </row>
    <row r="2362" spans="1:8" ht="14.25" customHeight="1">
      <c r="A2362" s="300">
        <v>29050001</v>
      </c>
      <c r="B2362" s="300" t="s">
        <v>2535</v>
      </c>
      <c r="C2362" s="300" t="s">
        <v>666</v>
      </c>
      <c r="D2362" s="300">
        <v>895</v>
      </c>
      <c r="E2362" s="300" t="s">
        <v>2533</v>
      </c>
      <c r="F2362" s="300"/>
      <c r="G2362" s="300" t="s">
        <v>403</v>
      </c>
      <c r="H2362" s="302">
        <v>229</v>
      </c>
    </row>
    <row r="2363" spans="1:8" ht="14.25" customHeight="1">
      <c r="A2363" s="300">
        <v>29068001</v>
      </c>
      <c r="B2363" s="300" t="s">
        <v>2535</v>
      </c>
      <c r="C2363" s="300" t="s">
        <v>2076</v>
      </c>
      <c r="D2363" s="300"/>
      <c r="E2363" s="300" t="s">
        <v>2533</v>
      </c>
      <c r="F2363" s="300"/>
      <c r="G2363" s="300" t="s">
        <v>403</v>
      </c>
      <c r="H2363" s="302">
        <v>18</v>
      </c>
    </row>
    <row r="2364" spans="1:8" ht="14.25" customHeight="1">
      <c r="A2364" s="300">
        <v>29076001</v>
      </c>
      <c r="B2364" s="300" t="s">
        <v>2209</v>
      </c>
      <c r="C2364" s="300" t="s">
        <v>666</v>
      </c>
      <c r="D2364" s="300">
        <v>853</v>
      </c>
      <c r="E2364" s="300" t="s">
        <v>2533</v>
      </c>
      <c r="F2364" s="300"/>
      <c r="G2364" s="300" t="s">
        <v>403</v>
      </c>
      <c r="H2364" s="302">
        <v>507</v>
      </c>
    </row>
    <row r="2365" spans="1:8" ht="14.25" customHeight="1">
      <c r="A2365" s="300">
        <v>29092001</v>
      </c>
      <c r="B2365" s="300" t="s">
        <v>2536</v>
      </c>
      <c r="C2365" s="300" t="s">
        <v>2076</v>
      </c>
      <c r="D2365" s="300"/>
      <c r="E2365" s="300" t="s">
        <v>2533</v>
      </c>
      <c r="F2365" s="300"/>
      <c r="G2365" s="300" t="s">
        <v>403</v>
      </c>
      <c r="H2365" s="302">
        <v>151</v>
      </c>
    </row>
    <row r="2366" spans="1:8" ht="14.25" customHeight="1">
      <c r="A2366" s="300">
        <v>29106001</v>
      </c>
      <c r="B2366" s="300" t="s">
        <v>2537</v>
      </c>
      <c r="C2366" s="300" t="s">
        <v>2538</v>
      </c>
      <c r="D2366" s="300">
        <v>40</v>
      </c>
      <c r="E2366" s="300" t="s">
        <v>2533</v>
      </c>
      <c r="F2366" s="300"/>
      <c r="G2366" s="300" t="s">
        <v>403</v>
      </c>
      <c r="H2366" s="302">
        <v>34.92</v>
      </c>
    </row>
    <row r="2367" spans="1:8" ht="14.25" customHeight="1">
      <c r="A2367" s="300">
        <v>29130001</v>
      </c>
      <c r="B2367" s="300" t="s">
        <v>2539</v>
      </c>
      <c r="C2367" s="300" t="s">
        <v>666</v>
      </c>
      <c r="D2367" s="300">
        <v>997</v>
      </c>
      <c r="E2367" s="300" t="s">
        <v>2533</v>
      </c>
      <c r="F2367" s="300"/>
      <c r="G2367" s="300" t="s">
        <v>403</v>
      </c>
      <c r="H2367" s="302">
        <v>188.5</v>
      </c>
    </row>
    <row r="2368" spans="1:8" ht="14.25" customHeight="1">
      <c r="A2368" s="300">
        <v>29149001</v>
      </c>
      <c r="B2368" s="300" t="s">
        <v>2540</v>
      </c>
      <c r="C2368" s="300" t="s">
        <v>666</v>
      </c>
      <c r="D2368" s="300">
        <v>1015</v>
      </c>
      <c r="E2368" s="300" t="s">
        <v>2533</v>
      </c>
      <c r="F2368" s="300"/>
      <c r="G2368" s="300" t="s">
        <v>403</v>
      </c>
      <c r="H2368" s="302">
        <v>93.37</v>
      </c>
    </row>
    <row r="2369" spans="1:8" ht="14.25" customHeight="1">
      <c r="A2369" s="300">
        <v>29157001</v>
      </c>
      <c r="B2369" s="300" t="s">
        <v>2541</v>
      </c>
      <c r="C2369" s="300" t="s">
        <v>2076</v>
      </c>
      <c r="D2369" s="300">
        <v>218</v>
      </c>
      <c r="E2369" s="300" t="s">
        <v>2533</v>
      </c>
      <c r="F2369" s="300"/>
      <c r="G2369" s="300" t="s">
        <v>403</v>
      </c>
      <c r="H2369" s="302">
        <v>99</v>
      </c>
    </row>
    <row r="2370" spans="1:8" ht="14.25" customHeight="1">
      <c r="A2370" s="300">
        <v>29165001</v>
      </c>
      <c r="B2370" s="300" t="s">
        <v>2542</v>
      </c>
      <c r="C2370" s="300" t="s">
        <v>2076</v>
      </c>
      <c r="D2370" s="300">
        <v>228</v>
      </c>
      <c r="E2370" s="300" t="s">
        <v>2533</v>
      </c>
      <c r="F2370" s="300"/>
      <c r="G2370" s="300" t="s">
        <v>403</v>
      </c>
      <c r="H2370" s="302">
        <v>74</v>
      </c>
    </row>
    <row r="2371" spans="1:8" ht="14.25" customHeight="1">
      <c r="A2371" s="300">
        <v>29190001</v>
      </c>
      <c r="B2371" s="300" t="s">
        <v>2543</v>
      </c>
      <c r="C2371" s="300" t="s">
        <v>666</v>
      </c>
      <c r="D2371" s="300">
        <v>1109</v>
      </c>
      <c r="E2371" s="300" t="s">
        <v>2533</v>
      </c>
      <c r="F2371" s="300"/>
      <c r="G2371" s="300" t="s">
        <v>403</v>
      </c>
      <c r="H2371" s="302">
        <v>141.93</v>
      </c>
    </row>
    <row r="2372" spans="1:8" ht="14.25" customHeight="1">
      <c r="A2372" s="300">
        <v>29203001</v>
      </c>
      <c r="B2372" s="300" t="s">
        <v>2544</v>
      </c>
      <c r="C2372" s="300" t="s">
        <v>2545</v>
      </c>
      <c r="D2372" s="300">
        <v>111</v>
      </c>
      <c r="E2372" s="300" t="s">
        <v>2533</v>
      </c>
      <c r="F2372" s="300"/>
      <c r="G2372" s="300" t="s">
        <v>403</v>
      </c>
      <c r="H2372" s="302">
        <v>189</v>
      </c>
    </row>
    <row r="2373" spans="1:8" ht="14.25" customHeight="1">
      <c r="A2373" s="300">
        <v>29211001</v>
      </c>
      <c r="B2373" s="300" t="s">
        <v>2546</v>
      </c>
      <c r="C2373" s="300" t="s">
        <v>666</v>
      </c>
      <c r="D2373" s="300">
        <v>1099</v>
      </c>
      <c r="E2373" s="300" t="s">
        <v>2533</v>
      </c>
      <c r="F2373" s="300"/>
      <c r="G2373" s="300" t="s">
        <v>403</v>
      </c>
      <c r="H2373" s="302">
        <v>102.43</v>
      </c>
    </row>
    <row r="2374" spans="1:8" ht="14.25" customHeight="1">
      <c r="A2374" s="300">
        <v>29220001</v>
      </c>
      <c r="B2374" s="300" t="s">
        <v>2547</v>
      </c>
      <c r="C2374" s="300" t="s">
        <v>2545</v>
      </c>
      <c r="D2374" s="300">
        <v>101</v>
      </c>
      <c r="E2374" s="300" t="s">
        <v>2533</v>
      </c>
      <c r="F2374" s="300"/>
      <c r="G2374" s="300" t="s">
        <v>403</v>
      </c>
      <c r="H2374" s="302">
        <v>145.6</v>
      </c>
    </row>
    <row r="2375" spans="1:8" ht="14.25" customHeight="1">
      <c r="A2375" s="300">
        <v>29238001</v>
      </c>
      <c r="B2375" s="300" t="s">
        <v>2548</v>
      </c>
      <c r="C2375" s="300" t="s">
        <v>2545</v>
      </c>
      <c r="D2375" s="300">
        <v>125</v>
      </c>
      <c r="E2375" s="300" t="s">
        <v>2533</v>
      </c>
      <c r="F2375" s="300"/>
      <c r="G2375" s="300" t="s">
        <v>403</v>
      </c>
      <c r="H2375" s="302">
        <v>251.87</v>
      </c>
    </row>
    <row r="2376" spans="1:8" ht="14.25" customHeight="1">
      <c r="A2376" s="300">
        <v>29246001</v>
      </c>
      <c r="B2376" s="300" t="s">
        <v>2549</v>
      </c>
      <c r="C2376" s="300" t="s">
        <v>666</v>
      </c>
      <c r="D2376" s="300">
        <v>1131</v>
      </c>
      <c r="E2376" s="300" t="s">
        <v>2533</v>
      </c>
      <c r="F2376" s="300"/>
      <c r="G2376" s="300" t="s">
        <v>403</v>
      </c>
      <c r="H2376" s="302">
        <v>221.31</v>
      </c>
    </row>
    <row r="2377" spans="1:8" ht="14.25" customHeight="1">
      <c r="A2377" s="300">
        <v>29254001</v>
      </c>
      <c r="B2377" s="300" t="s">
        <v>2550</v>
      </c>
      <c r="C2377" s="300" t="s">
        <v>666</v>
      </c>
      <c r="D2377" s="300">
        <v>1147</v>
      </c>
      <c r="E2377" s="300" t="s">
        <v>2345</v>
      </c>
      <c r="F2377" s="300"/>
      <c r="G2377" s="300" t="s">
        <v>403</v>
      </c>
      <c r="H2377" s="302">
        <v>330.65</v>
      </c>
    </row>
    <row r="2378" spans="1:8" ht="14.25" customHeight="1">
      <c r="A2378" s="300">
        <v>29270001</v>
      </c>
      <c r="B2378" s="300" t="s">
        <v>2551</v>
      </c>
      <c r="C2378" s="300" t="s">
        <v>666</v>
      </c>
      <c r="D2378" s="300">
        <v>1123</v>
      </c>
      <c r="E2378" s="300" t="s">
        <v>2345</v>
      </c>
      <c r="F2378" s="300"/>
      <c r="G2378" s="300" t="s">
        <v>403</v>
      </c>
      <c r="H2378" s="302">
        <v>127</v>
      </c>
    </row>
    <row r="2379" spans="1:8" ht="14.25" customHeight="1">
      <c r="A2379" s="300">
        <v>29289001</v>
      </c>
      <c r="B2379" s="300" t="s">
        <v>2552</v>
      </c>
      <c r="C2379" s="300" t="s">
        <v>666</v>
      </c>
      <c r="D2379" s="300">
        <v>1191</v>
      </c>
      <c r="E2379" s="300" t="s">
        <v>2345</v>
      </c>
      <c r="F2379" s="300"/>
      <c r="G2379" s="300" t="s">
        <v>407</v>
      </c>
      <c r="H2379" s="302">
        <v>0</v>
      </c>
    </row>
    <row r="2380" spans="1:8" ht="14.25" customHeight="1">
      <c r="A2380" s="300">
        <v>29297001</v>
      </c>
      <c r="B2380" s="300" t="s">
        <v>672</v>
      </c>
      <c r="C2380" s="300" t="s">
        <v>666</v>
      </c>
      <c r="D2380" s="300">
        <v>1195</v>
      </c>
      <c r="E2380" s="300" t="s">
        <v>2345</v>
      </c>
      <c r="F2380" s="300"/>
      <c r="G2380" s="300" t="s">
        <v>405</v>
      </c>
      <c r="H2380" s="302">
        <v>917</v>
      </c>
    </row>
    <row r="2381" spans="1:8" ht="14.25" customHeight="1">
      <c r="A2381" s="300">
        <v>29300001</v>
      </c>
      <c r="B2381" s="300" t="s">
        <v>2553</v>
      </c>
      <c r="C2381" s="300" t="s">
        <v>2554</v>
      </c>
      <c r="D2381" s="300">
        <v>61</v>
      </c>
      <c r="E2381" s="300" t="s">
        <v>2345</v>
      </c>
      <c r="F2381" s="300"/>
      <c r="G2381" s="300" t="s">
        <v>403</v>
      </c>
      <c r="H2381" s="302">
        <v>120</v>
      </c>
    </row>
    <row r="2382" spans="1:8" ht="14.25" customHeight="1">
      <c r="A2382" s="300">
        <v>29319001</v>
      </c>
      <c r="B2382" s="300" t="s">
        <v>2555</v>
      </c>
      <c r="C2382" s="300" t="s">
        <v>2554</v>
      </c>
      <c r="D2382" s="300">
        <v>69</v>
      </c>
      <c r="E2382" s="300" t="s">
        <v>2345</v>
      </c>
      <c r="F2382" s="300"/>
      <c r="G2382" s="300" t="s">
        <v>403</v>
      </c>
      <c r="H2382" s="302">
        <v>129.62</v>
      </c>
    </row>
    <row r="2383" spans="1:8" ht="14.25" customHeight="1">
      <c r="A2383" s="300">
        <v>29327001</v>
      </c>
      <c r="B2383" s="300" t="s">
        <v>2556</v>
      </c>
      <c r="C2383" s="300" t="s">
        <v>2554</v>
      </c>
      <c r="D2383" s="300">
        <v>115</v>
      </c>
      <c r="E2383" s="300" t="s">
        <v>2533</v>
      </c>
      <c r="F2383" s="300"/>
      <c r="G2383" s="300" t="s">
        <v>405</v>
      </c>
      <c r="H2383" s="302">
        <v>151.88</v>
      </c>
    </row>
    <row r="2384" spans="1:8" ht="14.25" customHeight="1">
      <c r="A2384" s="300">
        <v>29343001</v>
      </c>
      <c r="B2384" s="300" t="s">
        <v>2557</v>
      </c>
      <c r="C2384" s="300" t="s">
        <v>2554</v>
      </c>
      <c r="D2384" s="300">
        <v>143</v>
      </c>
      <c r="E2384" s="300" t="s">
        <v>2533</v>
      </c>
      <c r="F2384" s="300"/>
      <c r="G2384" s="300" t="s">
        <v>405</v>
      </c>
      <c r="H2384" s="302">
        <v>290.20999999999998</v>
      </c>
    </row>
    <row r="2385" spans="1:8" ht="14.25" customHeight="1">
      <c r="A2385" s="300">
        <v>29351001</v>
      </c>
      <c r="B2385" s="300" t="s">
        <v>2558</v>
      </c>
      <c r="C2385" s="300" t="s">
        <v>2559</v>
      </c>
      <c r="D2385" s="300"/>
      <c r="E2385" s="300" t="s">
        <v>2531</v>
      </c>
      <c r="F2385" s="300"/>
      <c r="G2385" s="300" t="s">
        <v>407</v>
      </c>
      <c r="H2385" s="302">
        <v>0</v>
      </c>
    </row>
    <row r="2386" spans="1:8" ht="14.25" customHeight="1">
      <c r="A2386" s="300">
        <v>29378001</v>
      </c>
      <c r="B2386" s="300" t="s">
        <v>447</v>
      </c>
      <c r="C2386" s="300" t="s">
        <v>666</v>
      </c>
      <c r="D2386" s="300">
        <v>1114</v>
      </c>
      <c r="E2386" s="300" t="s">
        <v>2533</v>
      </c>
      <c r="F2386" s="300"/>
      <c r="G2386" s="300" t="s">
        <v>403</v>
      </c>
      <c r="H2386" s="302">
        <v>171</v>
      </c>
    </row>
    <row r="2387" spans="1:8" ht="14.25" customHeight="1">
      <c r="A2387" s="300">
        <v>29408001</v>
      </c>
      <c r="B2387" s="300" t="s">
        <v>2560</v>
      </c>
      <c r="C2387" s="300" t="s">
        <v>666</v>
      </c>
      <c r="D2387" s="300">
        <v>1150</v>
      </c>
      <c r="E2387" s="300" t="s">
        <v>2533</v>
      </c>
      <c r="F2387" s="300"/>
      <c r="G2387" s="300" t="s">
        <v>403</v>
      </c>
      <c r="H2387" s="302">
        <v>290.12</v>
      </c>
    </row>
    <row r="2388" spans="1:8" ht="14.25" customHeight="1">
      <c r="A2388" s="300">
        <v>29416001</v>
      </c>
      <c r="B2388" s="300" t="s">
        <v>2561</v>
      </c>
      <c r="C2388" s="300" t="s">
        <v>2562</v>
      </c>
      <c r="D2388" s="300">
        <v>1156</v>
      </c>
      <c r="E2388" s="300" t="s">
        <v>2533</v>
      </c>
      <c r="F2388" s="300"/>
      <c r="G2388" s="300" t="s">
        <v>403</v>
      </c>
      <c r="H2388" s="302">
        <v>324</v>
      </c>
    </row>
    <row r="2389" spans="1:8" ht="14.25" customHeight="1">
      <c r="A2389" s="300">
        <v>29432001</v>
      </c>
      <c r="B2389" s="300" t="s">
        <v>2563</v>
      </c>
      <c r="C2389" s="300" t="s">
        <v>666</v>
      </c>
      <c r="D2389" s="300">
        <v>1196</v>
      </c>
      <c r="E2389" s="300" t="s">
        <v>2533</v>
      </c>
      <c r="F2389" s="300"/>
      <c r="G2389" s="300" t="s">
        <v>403</v>
      </c>
      <c r="H2389" s="302">
        <v>89</v>
      </c>
    </row>
    <row r="2390" spans="1:8" ht="14.25" customHeight="1">
      <c r="A2390" s="300">
        <v>29440001</v>
      </c>
      <c r="B2390" s="300" t="s">
        <v>2564</v>
      </c>
      <c r="C2390" s="300" t="s">
        <v>2160</v>
      </c>
      <c r="D2390" s="300">
        <v>141</v>
      </c>
      <c r="E2390" s="300" t="s">
        <v>1260</v>
      </c>
      <c r="F2390" s="300"/>
      <c r="G2390" s="300" t="s">
        <v>403</v>
      </c>
      <c r="H2390" s="302">
        <v>68</v>
      </c>
    </row>
    <row r="2391" spans="1:8" ht="14.25" customHeight="1">
      <c r="A2391" s="300">
        <v>29467001</v>
      </c>
      <c r="B2391" s="300" t="s">
        <v>2565</v>
      </c>
      <c r="C2391" s="300" t="s">
        <v>1061</v>
      </c>
      <c r="D2391" s="300">
        <v>5101</v>
      </c>
      <c r="E2391" s="300" t="s">
        <v>2531</v>
      </c>
      <c r="F2391" s="300"/>
      <c r="G2391" s="300" t="s">
        <v>403</v>
      </c>
      <c r="H2391" s="302">
        <v>258</v>
      </c>
    </row>
    <row r="2392" spans="1:8" ht="14.25" customHeight="1">
      <c r="A2392" s="300">
        <v>29475001</v>
      </c>
      <c r="B2392" s="300" t="s">
        <v>2566</v>
      </c>
      <c r="C2392" s="300" t="s">
        <v>666</v>
      </c>
      <c r="D2392" s="300"/>
      <c r="E2392" s="300" t="s">
        <v>2531</v>
      </c>
      <c r="F2392" s="300"/>
      <c r="G2392" s="300" t="s">
        <v>403</v>
      </c>
      <c r="H2392" s="302">
        <v>142</v>
      </c>
    </row>
    <row r="2393" spans="1:8" ht="14.25" customHeight="1">
      <c r="A2393" s="300">
        <v>29491001</v>
      </c>
      <c r="B2393" s="300" t="s">
        <v>2567</v>
      </c>
      <c r="C2393" s="300" t="s">
        <v>666</v>
      </c>
      <c r="D2393" s="300">
        <v>1278</v>
      </c>
      <c r="E2393" s="300" t="s">
        <v>2533</v>
      </c>
      <c r="F2393" s="300"/>
      <c r="G2393" s="300" t="s">
        <v>403</v>
      </c>
      <c r="H2393" s="302">
        <v>172</v>
      </c>
    </row>
    <row r="2394" spans="1:8" ht="14.25" customHeight="1">
      <c r="A2394" s="300">
        <v>29505001</v>
      </c>
      <c r="B2394" s="300" t="s">
        <v>2568</v>
      </c>
      <c r="C2394" s="300" t="s">
        <v>666</v>
      </c>
      <c r="D2394" s="300">
        <v>1302</v>
      </c>
      <c r="E2394" s="300" t="s">
        <v>2533</v>
      </c>
      <c r="F2394" s="300"/>
      <c r="G2394" s="300" t="s">
        <v>403</v>
      </c>
      <c r="H2394" s="302">
        <v>225.5</v>
      </c>
    </row>
    <row r="2395" spans="1:8" ht="14.25" customHeight="1">
      <c r="A2395" s="300">
        <v>29513001</v>
      </c>
      <c r="B2395" s="300" t="s">
        <v>2569</v>
      </c>
      <c r="C2395" s="300" t="s">
        <v>666</v>
      </c>
      <c r="D2395" s="300">
        <v>1328</v>
      </c>
      <c r="E2395" s="300" t="s">
        <v>2533</v>
      </c>
      <c r="F2395" s="300"/>
      <c r="G2395" s="300" t="s">
        <v>403</v>
      </c>
      <c r="H2395" s="302">
        <v>85.8</v>
      </c>
    </row>
    <row r="2396" spans="1:8" ht="14.25" customHeight="1">
      <c r="A2396" s="300">
        <v>29521001</v>
      </c>
      <c r="B2396" s="300" t="s">
        <v>2570</v>
      </c>
      <c r="C2396" s="300" t="s">
        <v>666</v>
      </c>
      <c r="D2396" s="300">
        <v>1338</v>
      </c>
      <c r="E2396" s="300" t="s">
        <v>2533</v>
      </c>
      <c r="F2396" s="300"/>
      <c r="G2396" s="300" t="s">
        <v>403</v>
      </c>
      <c r="H2396" s="302">
        <v>125</v>
      </c>
    </row>
    <row r="2397" spans="1:8" ht="14.25" customHeight="1">
      <c r="A2397" s="300">
        <v>29530001</v>
      </c>
      <c r="B2397" s="300" t="s">
        <v>2571</v>
      </c>
      <c r="C2397" s="300" t="s">
        <v>666</v>
      </c>
      <c r="D2397" s="300">
        <v>1348</v>
      </c>
      <c r="E2397" s="300" t="s">
        <v>2533</v>
      </c>
      <c r="F2397" s="300"/>
      <c r="G2397" s="300" t="s">
        <v>403</v>
      </c>
      <c r="H2397" s="302">
        <v>153</v>
      </c>
    </row>
    <row r="2398" spans="1:8" ht="14.25" customHeight="1">
      <c r="A2398" s="300">
        <v>29564001</v>
      </c>
      <c r="B2398" s="300" t="s">
        <v>2207</v>
      </c>
      <c r="C2398" s="300" t="s">
        <v>2554</v>
      </c>
      <c r="D2398" s="300">
        <v>220</v>
      </c>
      <c r="E2398" s="300" t="s">
        <v>2345</v>
      </c>
      <c r="F2398" s="300"/>
      <c r="G2398" s="300" t="s">
        <v>403</v>
      </c>
      <c r="H2398" s="302">
        <v>109</v>
      </c>
    </row>
    <row r="2399" spans="1:8" ht="14.25" customHeight="1">
      <c r="A2399" s="300">
        <v>29572001</v>
      </c>
      <c r="B2399" s="300" t="s">
        <v>2572</v>
      </c>
      <c r="C2399" s="300" t="s">
        <v>2554</v>
      </c>
      <c r="D2399" s="300">
        <v>208</v>
      </c>
      <c r="E2399" s="300" t="s">
        <v>2345</v>
      </c>
      <c r="F2399" s="300"/>
      <c r="G2399" s="300" t="s">
        <v>403</v>
      </c>
      <c r="H2399" s="302">
        <v>281</v>
      </c>
    </row>
    <row r="2400" spans="1:8" ht="14.25" customHeight="1">
      <c r="A2400" s="300">
        <v>29599001</v>
      </c>
      <c r="B2400" s="300" t="s">
        <v>2573</v>
      </c>
      <c r="C2400" s="300" t="s">
        <v>2554</v>
      </c>
      <c r="D2400" s="300">
        <v>172</v>
      </c>
      <c r="E2400" s="300" t="s">
        <v>2345</v>
      </c>
      <c r="F2400" s="300"/>
      <c r="G2400" s="300" t="s">
        <v>403</v>
      </c>
      <c r="H2400" s="302">
        <v>169.47</v>
      </c>
    </row>
    <row r="2401" spans="1:8" ht="14.25" customHeight="1">
      <c r="A2401" s="300">
        <v>29610001</v>
      </c>
      <c r="B2401" s="300" t="s">
        <v>2574</v>
      </c>
      <c r="C2401" s="300" t="s">
        <v>2554</v>
      </c>
      <c r="D2401" s="300">
        <v>134</v>
      </c>
      <c r="E2401" s="300" t="s">
        <v>2345</v>
      </c>
      <c r="F2401" s="300"/>
      <c r="G2401" s="300" t="s">
        <v>403</v>
      </c>
      <c r="H2401" s="302">
        <v>117</v>
      </c>
    </row>
    <row r="2402" spans="1:8" ht="14.25" customHeight="1">
      <c r="A2402" s="300">
        <v>29629001</v>
      </c>
      <c r="B2402" s="300" t="s">
        <v>2575</v>
      </c>
      <c r="C2402" s="300" t="s">
        <v>2554</v>
      </c>
      <c r="D2402" s="300">
        <v>122</v>
      </c>
      <c r="E2402" s="300" t="s">
        <v>2345</v>
      </c>
      <c r="F2402" s="300"/>
      <c r="G2402" s="300" t="s">
        <v>403</v>
      </c>
      <c r="H2402" s="302">
        <v>97.27</v>
      </c>
    </row>
    <row r="2403" spans="1:8" ht="14.25" customHeight="1">
      <c r="A2403" s="300">
        <v>29637001</v>
      </c>
      <c r="B2403" s="300" t="s">
        <v>2576</v>
      </c>
      <c r="C2403" s="300" t="s">
        <v>2554</v>
      </c>
      <c r="D2403" s="300">
        <v>50</v>
      </c>
      <c r="E2403" s="300" t="s">
        <v>2345</v>
      </c>
      <c r="F2403" s="300"/>
      <c r="G2403" s="300" t="s">
        <v>405</v>
      </c>
      <c r="H2403" s="302">
        <v>55</v>
      </c>
    </row>
    <row r="2404" spans="1:8" ht="14.25" customHeight="1">
      <c r="A2404" s="300">
        <v>29645001</v>
      </c>
      <c r="B2404" s="300" t="s">
        <v>2577</v>
      </c>
      <c r="C2404" s="300" t="s">
        <v>666</v>
      </c>
      <c r="D2404" s="300">
        <v>1225</v>
      </c>
      <c r="E2404" s="300" t="s">
        <v>2345</v>
      </c>
      <c r="F2404" s="300"/>
      <c r="G2404" s="300" t="s">
        <v>403</v>
      </c>
      <c r="H2404" s="302">
        <v>262</v>
      </c>
    </row>
    <row r="2405" spans="1:8" ht="14.25" customHeight="1">
      <c r="A2405" s="300">
        <v>29653001</v>
      </c>
      <c r="B2405" s="300" t="s">
        <v>2578</v>
      </c>
      <c r="C2405" s="300" t="s">
        <v>666</v>
      </c>
      <c r="D2405" s="300">
        <v>1241</v>
      </c>
      <c r="E2405" s="300" t="s">
        <v>2345</v>
      </c>
      <c r="F2405" s="300"/>
      <c r="G2405" s="300" t="s">
        <v>403</v>
      </c>
      <c r="H2405" s="302">
        <v>353.1</v>
      </c>
    </row>
    <row r="2406" spans="1:8" ht="14.25" customHeight="1">
      <c r="A2406" s="300">
        <v>29661001</v>
      </c>
      <c r="B2406" s="300" t="s">
        <v>2579</v>
      </c>
      <c r="C2406" s="300" t="s">
        <v>666</v>
      </c>
      <c r="D2406" s="300">
        <v>1261</v>
      </c>
      <c r="E2406" s="300" t="s">
        <v>2345</v>
      </c>
      <c r="F2406" s="300"/>
      <c r="G2406" s="300" t="s">
        <v>407</v>
      </c>
      <c r="H2406" s="302">
        <v>0</v>
      </c>
    </row>
    <row r="2407" spans="1:8" ht="14.25" customHeight="1">
      <c r="A2407" s="300">
        <v>29670001</v>
      </c>
      <c r="B2407" s="300" t="s">
        <v>2579</v>
      </c>
      <c r="C2407" s="300" t="s">
        <v>1222</v>
      </c>
      <c r="D2407" s="300"/>
      <c r="E2407" s="300" t="s">
        <v>2345</v>
      </c>
      <c r="F2407" s="300"/>
      <c r="G2407" s="300" t="s">
        <v>407</v>
      </c>
      <c r="H2407" s="302">
        <v>0</v>
      </c>
    </row>
    <row r="2408" spans="1:8" ht="14.25" customHeight="1">
      <c r="A2408" s="300">
        <v>29688001</v>
      </c>
      <c r="B2408" s="300" t="s">
        <v>2580</v>
      </c>
      <c r="C2408" s="300" t="s">
        <v>2581</v>
      </c>
      <c r="D2408" s="300"/>
      <c r="E2408" s="300" t="s">
        <v>2345</v>
      </c>
      <c r="F2408" s="300"/>
      <c r="G2408" s="300" t="s">
        <v>403</v>
      </c>
      <c r="H2408" s="302">
        <v>227</v>
      </c>
    </row>
    <row r="2409" spans="1:8" ht="14.25" customHeight="1">
      <c r="A2409" s="300">
        <v>29696001</v>
      </c>
      <c r="B2409" s="300" t="s">
        <v>2582</v>
      </c>
      <c r="C2409" s="300" t="s">
        <v>2581</v>
      </c>
      <c r="D2409" s="300"/>
      <c r="E2409" s="300" t="s">
        <v>2345</v>
      </c>
      <c r="F2409" s="300"/>
      <c r="G2409" s="300" t="s">
        <v>403</v>
      </c>
      <c r="H2409" s="302">
        <v>129.6</v>
      </c>
    </row>
    <row r="2410" spans="1:8" ht="14.25" customHeight="1">
      <c r="A2410" s="300">
        <v>29700001</v>
      </c>
      <c r="B2410" s="300" t="s">
        <v>2579</v>
      </c>
      <c r="C2410" s="300" t="s">
        <v>666</v>
      </c>
      <c r="D2410" s="300">
        <v>1279</v>
      </c>
      <c r="E2410" s="300" t="s">
        <v>2345</v>
      </c>
      <c r="F2410" s="300"/>
      <c r="G2410" s="300" t="s">
        <v>403</v>
      </c>
      <c r="H2410" s="302">
        <v>164</v>
      </c>
    </row>
    <row r="2411" spans="1:8" ht="14.25" customHeight="1">
      <c r="A2411" s="300">
        <v>29718001</v>
      </c>
      <c r="B2411" s="300" t="s">
        <v>2498</v>
      </c>
      <c r="C2411" s="300" t="s">
        <v>666</v>
      </c>
      <c r="D2411" s="300">
        <v>1293</v>
      </c>
      <c r="E2411" s="300" t="s">
        <v>2345</v>
      </c>
      <c r="F2411" s="300"/>
      <c r="G2411" s="300" t="s">
        <v>403</v>
      </c>
      <c r="H2411" s="302">
        <v>316</v>
      </c>
    </row>
    <row r="2412" spans="1:8" ht="14.25" customHeight="1">
      <c r="A2412" s="300">
        <v>29726001</v>
      </c>
      <c r="B2412" s="300" t="s">
        <v>2583</v>
      </c>
      <c r="C2412" s="300" t="s">
        <v>666</v>
      </c>
      <c r="D2412" s="300">
        <v>1309</v>
      </c>
      <c r="E2412" s="300" t="s">
        <v>2345</v>
      </c>
      <c r="F2412" s="300"/>
      <c r="G2412" s="300" t="s">
        <v>403</v>
      </c>
      <c r="H2412" s="302">
        <v>307.48</v>
      </c>
    </row>
    <row r="2413" spans="1:8" ht="14.25" customHeight="1">
      <c r="A2413" s="300">
        <v>29734001</v>
      </c>
      <c r="B2413" s="300" t="s">
        <v>2584</v>
      </c>
      <c r="C2413" s="300" t="s">
        <v>666</v>
      </c>
      <c r="D2413" s="300" t="s">
        <v>2585</v>
      </c>
      <c r="E2413" s="300" t="s">
        <v>2345</v>
      </c>
      <c r="F2413" s="300"/>
      <c r="G2413" s="300" t="s">
        <v>403</v>
      </c>
      <c r="H2413" s="302">
        <v>427</v>
      </c>
    </row>
    <row r="2414" spans="1:8" ht="14.25" customHeight="1">
      <c r="A2414" s="300">
        <v>29769001</v>
      </c>
      <c r="B2414" s="300" t="s">
        <v>2586</v>
      </c>
      <c r="C2414" s="300" t="s">
        <v>666</v>
      </c>
      <c r="D2414" s="300">
        <v>1363</v>
      </c>
      <c r="E2414" s="300" t="s">
        <v>2345</v>
      </c>
      <c r="F2414" s="300"/>
      <c r="G2414" s="300" t="s">
        <v>403</v>
      </c>
      <c r="H2414" s="302">
        <v>270.72000000000003</v>
      </c>
    </row>
    <row r="2415" spans="1:8" ht="14.25" customHeight="1">
      <c r="A2415" s="300">
        <v>29777001</v>
      </c>
      <c r="B2415" s="300" t="s">
        <v>2587</v>
      </c>
      <c r="C2415" s="300" t="s">
        <v>666</v>
      </c>
      <c r="D2415" s="300">
        <v>1383</v>
      </c>
      <c r="E2415" s="300" t="s">
        <v>2345</v>
      </c>
      <c r="F2415" s="300"/>
      <c r="G2415" s="300" t="s">
        <v>403</v>
      </c>
      <c r="H2415" s="302">
        <v>183</v>
      </c>
    </row>
    <row r="2416" spans="1:8" ht="14.25" customHeight="1">
      <c r="A2416" s="300">
        <v>29785001</v>
      </c>
      <c r="B2416" s="300" t="s">
        <v>2588</v>
      </c>
      <c r="C2416" s="300" t="s">
        <v>666</v>
      </c>
      <c r="D2416" s="300">
        <v>1415</v>
      </c>
      <c r="E2416" s="300" t="s">
        <v>2345</v>
      </c>
      <c r="F2416" s="300"/>
      <c r="G2416" s="300" t="s">
        <v>403</v>
      </c>
      <c r="H2416" s="302">
        <v>242</v>
      </c>
    </row>
    <row r="2417" spans="1:8" ht="14.25" customHeight="1">
      <c r="A2417" s="300">
        <v>29793001</v>
      </c>
      <c r="B2417" s="300" t="s">
        <v>2589</v>
      </c>
      <c r="C2417" s="300" t="s">
        <v>1222</v>
      </c>
      <c r="D2417" s="300"/>
      <c r="E2417" s="300" t="s">
        <v>2345</v>
      </c>
      <c r="F2417" s="300"/>
      <c r="G2417" s="300" t="s">
        <v>403</v>
      </c>
      <c r="H2417" s="302">
        <v>894</v>
      </c>
    </row>
    <row r="2418" spans="1:8" ht="14.25" customHeight="1">
      <c r="A2418" s="300">
        <v>29815001</v>
      </c>
      <c r="B2418" s="300" t="s">
        <v>2590</v>
      </c>
      <c r="C2418" s="300" t="s">
        <v>2581</v>
      </c>
      <c r="D2418" s="300">
        <v>198</v>
      </c>
      <c r="E2418" s="300" t="s">
        <v>2345</v>
      </c>
      <c r="F2418" s="300"/>
      <c r="G2418" s="300" t="s">
        <v>403</v>
      </c>
      <c r="H2418" s="302">
        <v>381</v>
      </c>
    </row>
    <row r="2419" spans="1:8" ht="14.25" customHeight="1">
      <c r="A2419" s="300">
        <v>29823001</v>
      </c>
      <c r="B2419" s="300" t="s">
        <v>2591</v>
      </c>
      <c r="C2419" s="300" t="s">
        <v>2592</v>
      </c>
      <c r="D2419" s="300">
        <v>64</v>
      </c>
      <c r="E2419" s="300" t="s">
        <v>2345</v>
      </c>
      <c r="F2419" s="300"/>
      <c r="G2419" s="300" t="s">
        <v>403</v>
      </c>
      <c r="H2419" s="302">
        <v>640</v>
      </c>
    </row>
    <row r="2420" spans="1:8" ht="14.25" customHeight="1">
      <c r="A2420" s="300">
        <v>29831001</v>
      </c>
      <c r="B2420" s="300" t="s">
        <v>2593</v>
      </c>
      <c r="C2420" s="300" t="s">
        <v>2592</v>
      </c>
      <c r="D2420" s="300">
        <v>60</v>
      </c>
      <c r="E2420" s="300" t="s">
        <v>2594</v>
      </c>
      <c r="F2420" s="300"/>
      <c r="G2420" s="300" t="s">
        <v>403</v>
      </c>
      <c r="H2420" s="302">
        <v>159</v>
      </c>
    </row>
    <row r="2421" spans="1:8" ht="14.25" customHeight="1">
      <c r="A2421" s="300">
        <v>29858001</v>
      </c>
      <c r="B2421" s="300" t="s">
        <v>2595</v>
      </c>
      <c r="C2421" s="300" t="s">
        <v>2596</v>
      </c>
      <c r="D2421" s="300">
        <v>62</v>
      </c>
      <c r="E2421" s="300" t="s">
        <v>2345</v>
      </c>
      <c r="F2421" s="300"/>
      <c r="G2421" s="300" t="s">
        <v>403</v>
      </c>
      <c r="H2421" s="302">
        <v>211</v>
      </c>
    </row>
    <row r="2422" spans="1:8" ht="14.25" customHeight="1">
      <c r="A2422" s="300">
        <v>29866001</v>
      </c>
      <c r="B2422" s="300" t="s">
        <v>2597</v>
      </c>
      <c r="C2422" s="300" t="s">
        <v>2554</v>
      </c>
      <c r="D2422" s="300">
        <v>360</v>
      </c>
      <c r="E2422" s="300" t="s">
        <v>2345</v>
      </c>
      <c r="F2422" s="300"/>
      <c r="G2422" s="300" t="s">
        <v>645</v>
      </c>
      <c r="H2422" s="302">
        <v>830.66</v>
      </c>
    </row>
    <row r="2423" spans="1:8" ht="14.25" customHeight="1">
      <c r="A2423" s="300">
        <v>29882001</v>
      </c>
      <c r="B2423" s="300" t="s">
        <v>2598</v>
      </c>
      <c r="C2423" s="300" t="s">
        <v>2599</v>
      </c>
      <c r="D2423" s="300">
        <v>1615</v>
      </c>
      <c r="E2423" s="300" t="s">
        <v>2345</v>
      </c>
      <c r="F2423" s="300"/>
      <c r="G2423" s="300" t="s">
        <v>403</v>
      </c>
      <c r="H2423" s="302">
        <v>333.52</v>
      </c>
    </row>
    <row r="2424" spans="1:8" ht="14.25" customHeight="1">
      <c r="A2424" s="300">
        <v>29890001</v>
      </c>
      <c r="B2424" s="300" t="s">
        <v>2600</v>
      </c>
      <c r="C2424" s="300" t="s">
        <v>2554</v>
      </c>
      <c r="D2424" s="300">
        <v>300</v>
      </c>
      <c r="E2424" s="300" t="s">
        <v>2345</v>
      </c>
      <c r="F2424" s="300"/>
      <c r="G2424" s="300" t="s">
        <v>645</v>
      </c>
      <c r="H2424" s="302">
        <v>5322.42</v>
      </c>
    </row>
    <row r="2425" spans="1:8" ht="14.25" customHeight="1">
      <c r="A2425" s="300">
        <v>29912001</v>
      </c>
      <c r="B2425" s="300" t="s">
        <v>2601</v>
      </c>
      <c r="C2425" s="300" t="s">
        <v>2602</v>
      </c>
      <c r="D2425" s="300">
        <v>111</v>
      </c>
      <c r="E2425" s="300" t="s">
        <v>2345</v>
      </c>
      <c r="F2425" s="300"/>
      <c r="G2425" s="300" t="s">
        <v>405</v>
      </c>
      <c r="H2425" s="302">
        <v>1099</v>
      </c>
    </row>
    <row r="2426" spans="1:8" ht="14.25" customHeight="1">
      <c r="A2426" s="300">
        <v>29920001</v>
      </c>
      <c r="B2426" s="300" t="s">
        <v>2603</v>
      </c>
      <c r="C2426" s="300" t="s">
        <v>2554</v>
      </c>
      <c r="D2426" s="300">
        <v>502</v>
      </c>
      <c r="E2426" s="300" t="s">
        <v>2345</v>
      </c>
      <c r="F2426" s="300"/>
      <c r="G2426" s="300" t="s">
        <v>403</v>
      </c>
      <c r="H2426" s="302">
        <v>156</v>
      </c>
    </row>
    <row r="2427" spans="1:8" ht="14.25" customHeight="1">
      <c r="A2427" s="300">
        <v>29939001</v>
      </c>
      <c r="B2427" s="300" t="s">
        <v>2604</v>
      </c>
      <c r="C2427" s="300" t="s">
        <v>2554</v>
      </c>
      <c r="D2427" s="300">
        <v>484</v>
      </c>
      <c r="E2427" s="300" t="s">
        <v>2345</v>
      </c>
      <c r="F2427" s="300"/>
      <c r="G2427" s="300" t="s">
        <v>405</v>
      </c>
      <c r="H2427" s="302">
        <v>341.86</v>
      </c>
    </row>
    <row r="2428" spans="1:8" ht="14.25" customHeight="1">
      <c r="A2428" s="300">
        <v>29947001</v>
      </c>
      <c r="B2428" s="300" t="s">
        <v>2605</v>
      </c>
      <c r="C2428" s="300" t="s">
        <v>2554</v>
      </c>
      <c r="D2428" s="300">
        <v>488</v>
      </c>
      <c r="E2428" s="300" t="s">
        <v>2345</v>
      </c>
      <c r="F2428" s="300"/>
      <c r="G2428" s="300" t="s">
        <v>405</v>
      </c>
      <c r="H2428" s="302">
        <v>100</v>
      </c>
    </row>
    <row r="2429" spans="1:8" ht="14.25" customHeight="1">
      <c r="A2429" s="300">
        <v>29955001</v>
      </c>
      <c r="B2429" s="300" t="s">
        <v>2606</v>
      </c>
      <c r="C2429" s="300" t="s">
        <v>2554</v>
      </c>
      <c r="D2429" s="300">
        <v>462</v>
      </c>
      <c r="E2429" s="300" t="s">
        <v>2345</v>
      </c>
      <c r="F2429" s="300"/>
      <c r="G2429" s="300" t="s">
        <v>466</v>
      </c>
      <c r="H2429" s="302">
        <v>171</v>
      </c>
    </row>
    <row r="2430" spans="1:8" ht="14.25" customHeight="1">
      <c r="A2430" s="300">
        <v>29963001</v>
      </c>
      <c r="B2430" s="300" t="s">
        <v>2607</v>
      </c>
      <c r="C2430" s="300" t="s">
        <v>2599</v>
      </c>
      <c r="D2430" s="300">
        <v>1255</v>
      </c>
      <c r="E2430" s="300" t="s">
        <v>2345</v>
      </c>
      <c r="F2430" s="300"/>
      <c r="G2430" s="300" t="s">
        <v>403</v>
      </c>
      <c r="H2430" s="302">
        <v>129</v>
      </c>
    </row>
    <row r="2431" spans="1:8" ht="14.25" customHeight="1">
      <c r="A2431" s="300">
        <v>29971001</v>
      </c>
      <c r="B2431" s="300" t="s">
        <v>2608</v>
      </c>
      <c r="C2431" s="300" t="s">
        <v>2554</v>
      </c>
      <c r="D2431" s="300"/>
      <c r="E2431" s="300" t="s">
        <v>2345</v>
      </c>
      <c r="F2431" s="300"/>
      <c r="G2431" s="300" t="s">
        <v>407</v>
      </c>
      <c r="H2431" s="302">
        <v>0</v>
      </c>
    </row>
    <row r="2432" spans="1:8" ht="14.25" customHeight="1">
      <c r="A2432" s="300">
        <v>29980001</v>
      </c>
      <c r="B2432" s="300" t="s">
        <v>2609</v>
      </c>
      <c r="C2432" s="300" t="s">
        <v>2554</v>
      </c>
      <c r="D2432" s="300"/>
      <c r="E2432" s="300" t="s">
        <v>2345</v>
      </c>
      <c r="F2432" s="300"/>
      <c r="G2432" s="300" t="s">
        <v>403</v>
      </c>
      <c r="H2432" s="302">
        <v>66</v>
      </c>
    </row>
    <row r="2433" spans="1:8" ht="14.25" customHeight="1">
      <c r="A2433" s="300">
        <v>29998001</v>
      </c>
      <c r="B2433" s="300" t="s">
        <v>1141</v>
      </c>
      <c r="C2433" s="300" t="s">
        <v>1222</v>
      </c>
      <c r="D2433" s="300"/>
      <c r="E2433" s="300" t="s">
        <v>2345</v>
      </c>
      <c r="F2433" s="300"/>
      <c r="G2433" s="300" t="s">
        <v>407</v>
      </c>
      <c r="H2433" s="302">
        <v>0</v>
      </c>
    </row>
    <row r="2434" spans="1:8" ht="14.25" customHeight="1">
      <c r="A2434" s="300">
        <v>30007001</v>
      </c>
      <c r="B2434" s="300" t="s">
        <v>2610</v>
      </c>
      <c r="C2434" s="300" t="s">
        <v>2554</v>
      </c>
      <c r="D2434" s="300">
        <v>426</v>
      </c>
      <c r="E2434" s="300" t="s">
        <v>2345</v>
      </c>
      <c r="F2434" s="300"/>
      <c r="G2434" s="300" t="s">
        <v>403</v>
      </c>
      <c r="H2434" s="302">
        <v>152</v>
      </c>
    </row>
    <row r="2435" spans="1:8" ht="14.25" customHeight="1">
      <c r="A2435" s="300">
        <v>30015001</v>
      </c>
      <c r="B2435" s="300" t="s">
        <v>2611</v>
      </c>
      <c r="C2435" s="300" t="s">
        <v>2554</v>
      </c>
      <c r="D2435" s="300">
        <v>412</v>
      </c>
      <c r="E2435" s="300" t="s">
        <v>2345</v>
      </c>
      <c r="F2435" s="300"/>
      <c r="G2435" s="300" t="s">
        <v>466</v>
      </c>
      <c r="H2435" s="302">
        <v>270.39999999999998</v>
      </c>
    </row>
    <row r="2436" spans="1:8" ht="14.25" customHeight="1">
      <c r="A2436" s="300">
        <v>30023001</v>
      </c>
      <c r="B2436" s="300" t="s">
        <v>2612</v>
      </c>
      <c r="C2436" s="300" t="s">
        <v>2554</v>
      </c>
      <c r="D2436" s="300">
        <v>396</v>
      </c>
      <c r="E2436" s="300" t="s">
        <v>2345</v>
      </c>
      <c r="F2436" s="300"/>
      <c r="G2436" s="300" t="s">
        <v>403</v>
      </c>
      <c r="H2436" s="302">
        <v>154.34</v>
      </c>
    </row>
    <row r="2437" spans="1:8" ht="14.25" customHeight="1">
      <c r="A2437" s="300">
        <v>30031001</v>
      </c>
      <c r="B2437" s="300" t="s">
        <v>2613</v>
      </c>
      <c r="C2437" s="300" t="s">
        <v>2596</v>
      </c>
      <c r="D2437" s="300">
        <v>41</v>
      </c>
      <c r="E2437" s="300" t="s">
        <v>2345</v>
      </c>
      <c r="F2437" s="300"/>
      <c r="G2437" s="300" t="s">
        <v>403</v>
      </c>
      <c r="H2437" s="302">
        <v>202.87</v>
      </c>
    </row>
    <row r="2438" spans="1:8" ht="14.25" customHeight="1">
      <c r="A2438" s="300">
        <v>30040001</v>
      </c>
      <c r="B2438" s="300" t="s">
        <v>2614</v>
      </c>
      <c r="C2438" s="300" t="s">
        <v>2596</v>
      </c>
      <c r="D2438" s="300">
        <v>53</v>
      </c>
      <c r="E2438" s="300" t="s">
        <v>2345</v>
      </c>
      <c r="F2438" s="300"/>
      <c r="G2438" s="300" t="s">
        <v>403</v>
      </c>
      <c r="H2438" s="302">
        <v>103</v>
      </c>
    </row>
    <row r="2439" spans="1:8" ht="14.25" customHeight="1">
      <c r="A2439" s="300">
        <v>30090001</v>
      </c>
      <c r="B2439" s="300" t="s">
        <v>2615</v>
      </c>
      <c r="C2439" s="300" t="s">
        <v>2554</v>
      </c>
      <c r="D2439" s="300">
        <v>315</v>
      </c>
      <c r="E2439" s="300" t="s">
        <v>2345</v>
      </c>
      <c r="F2439" s="300"/>
      <c r="G2439" s="300" t="s">
        <v>403</v>
      </c>
      <c r="H2439" s="302">
        <v>95</v>
      </c>
    </row>
    <row r="2440" spans="1:8" ht="14.25" customHeight="1">
      <c r="A2440" s="300">
        <v>30104001</v>
      </c>
      <c r="B2440" s="300" t="s">
        <v>2616</v>
      </c>
      <c r="C2440" s="300" t="s">
        <v>2554</v>
      </c>
      <c r="D2440" s="300">
        <v>325</v>
      </c>
      <c r="E2440" s="300" t="s">
        <v>2345</v>
      </c>
      <c r="F2440" s="300"/>
      <c r="G2440" s="300" t="s">
        <v>403</v>
      </c>
      <c r="H2440" s="302">
        <v>288</v>
      </c>
    </row>
    <row r="2441" spans="1:8" ht="14.25" customHeight="1">
      <c r="A2441" s="300">
        <v>30112001</v>
      </c>
      <c r="B2441" s="300" t="s">
        <v>2601</v>
      </c>
      <c r="C2441" s="300" t="s">
        <v>2554</v>
      </c>
      <c r="D2441" s="300">
        <v>335</v>
      </c>
      <c r="E2441" s="300" t="s">
        <v>2345</v>
      </c>
      <c r="F2441" s="300"/>
      <c r="G2441" s="300" t="s">
        <v>403</v>
      </c>
      <c r="H2441" s="302">
        <v>209</v>
      </c>
    </row>
    <row r="2442" spans="1:8" ht="14.25" customHeight="1">
      <c r="A2442" s="300">
        <v>30120001</v>
      </c>
      <c r="B2442" s="300" t="s">
        <v>2600</v>
      </c>
      <c r="C2442" s="300" t="s">
        <v>2076</v>
      </c>
      <c r="D2442" s="300">
        <v>686</v>
      </c>
      <c r="E2442" s="300" t="s">
        <v>2345</v>
      </c>
      <c r="F2442" s="300"/>
      <c r="G2442" s="300" t="s">
        <v>645</v>
      </c>
      <c r="H2442" s="302">
        <v>166</v>
      </c>
    </row>
    <row r="2443" spans="1:8" ht="14.25" customHeight="1">
      <c r="A2443" s="300">
        <v>30139001</v>
      </c>
      <c r="B2443" s="300" t="s">
        <v>2542</v>
      </c>
      <c r="C2443" s="300" t="s">
        <v>2076</v>
      </c>
      <c r="D2443" s="300">
        <v>696</v>
      </c>
      <c r="E2443" s="300" t="s">
        <v>2345</v>
      </c>
      <c r="F2443" s="300"/>
      <c r="G2443" s="300" t="s">
        <v>403</v>
      </c>
      <c r="H2443" s="302">
        <v>70</v>
      </c>
    </row>
    <row r="2444" spans="1:8" ht="14.25" customHeight="1">
      <c r="A2444" s="300">
        <v>30147001</v>
      </c>
      <c r="B2444" s="300" t="s">
        <v>2617</v>
      </c>
      <c r="C2444" s="300" t="s">
        <v>2076</v>
      </c>
      <c r="D2444" s="300">
        <v>700</v>
      </c>
      <c r="E2444" s="300" t="s">
        <v>2345</v>
      </c>
      <c r="F2444" s="300"/>
      <c r="G2444" s="300" t="s">
        <v>403</v>
      </c>
      <c r="H2444" s="302">
        <v>34</v>
      </c>
    </row>
    <row r="2445" spans="1:8" ht="14.25" customHeight="1">
      <c r="A2445" s="300">
        <v>30155001</v>
      </c>
      <c r="B2445" s="300" t="s">
        <v>2618</v>
      </c>
      <c r="C2445" s="300" t="s">
        <v>2076</v>
      </c>
      <c r="D2445" s="300">
        <v>732</v>
      </c>
      <c r="E2445" s="300" t="s">
        <v>2345</v>
      </c>
      <c r="F2445" s="300"/>
      <c r="G2445" s="300" t="s">
        <v>403</v>
      </c>
      <c r="H2445" s="302">
        <v>45</v>
      </c>
    </row>
    <row r="2446" spans="1:8" ht="14.25" customHeight="1">
      <c r="A2446" s="300">
        <v>30163001</v>
      </c>
      <c r="B2446" s="300" t="s">
        <v>2619</v>
      </c>
      <c r="C2446" s="300" t="s">
        <v>2076</v>
      </c>
      <c r="D2446" s="300">
        <v>742</v>
      </c>
      <c r="E2446" s="300" t="s">
        <v>2345</v>
      </c>
      <c r="F2446" s="300"/>
      <c r="G2446" s="300" t="s">
        <v>403</v>
      </c>
      <c r="H2446" s="302">
        <v>67</v>
      </c>
    </row>
    <row r="2447" spans="1:8" ht="14.25" customHeight="1">
      <c r="A2447" s="300">
        <v>30171001</v>
      </c>
      <c r="B2447" s="300" t="s">
        <v>2620</v>
      </c>
      <c r="C2447" s="300" t="s">
        <v>2621</v>
      </c>
      <c r="D2447" s="300">
        <v>51</v>
      </c>
      <c r="E2447" s="300" t="s">
        <v>2345</v>
      </c>
      <c r="F2447" s="300"/>
      <c r="G2447" s="300" t="s">
        <v>403</v>
      </c>
      <c r="H2447" s="302">
        <v>122</v>
      </c>
    </row>
    <row r="2448" spans="1:8" ht="14.25" customHeight="1">
      <c r="A2448" s="300">
        <v>30180001</v>
      </c>
      <c r="B2448" s="300" t="s">
        <v>2622</v>
      </c>
      <c r="C2448" s="300" t="s">
        <v>2621</v>
      </c>
      <c r="D2448" s="300">
        <v>35</v>
      </c>
      <c r="E2448" s="300" t="s">
        <v>2345</v>
      </c>
      <c r="F2448" s="300"/>
      <c r="G2448" s="300" t="s">
        <v>403</v>
      </c>
      <c r="H2448" s="302">
        <v>126.39</v>
      </c>
    </row>
    <row r="2449" spans="1:8" ht="14.25" customHeight="1">
      <c r="A2449" s="300">
        <v>30198001</v>
      </c>
      <c r="B2449" s="300" t="s">
        <v>2623</v>
      </c>
      <c r="C2449" s="300" t="s">
        <v>2554</v>
      </c>
      <c r="D2449" s="300">
        <v>419</v>
      </c>
      <c r="E2449" s="300" t="s">
        <v>2345</v>
      </c>
      <c r="F2449" s="300"/>
      <c r="G2449" s="300" t="s">
        <v>403</v>
      </c>
      <c r="H2449" s="302">
        <v>256</v>
      </c>
    </row>
    <row r="2450" spans="1:8" ht="14.25" customHeight="1">
      <c r="A2450" s="300">
        <v>30201001</v>
      </c>
      <c r="B2450" s="300" t="s">
        <v>2624</v>
      </c>
      <c r="C2450" s="300" t="s">
        <v>2554</v>
      </c>
      <c r="D2450" s="300">
        <v>399</v>
      </c>
      <c r="E2450" s="300" t="s">
        <v>2345</v>
      </c>
      <c r="F2450" s="300"/>
      <c r="G2450" s="300" t="s">
        <v>403</v>
      </c>
      <c r="H2450" s="302">
        <v>143</v>
      </c>
    </row>
    <row r="2451" spans="1:8" ht="14.25" customHeight="1">
      <c r="A2451" s="300">
        <v>30210001</v>
      </c>
      <c r="B2451" s="300" t="s">
        <v>2600</v>
      </c>
      <c r="C2451" s="300" t="s">
        <v>2554</v>
      </c>
      <c r="D2451" s="300">
        <v>345</v>
      </c>
      <c r="E2451" s="300" t="s">
        <v>2345</v>
      </c>
      <c r="F2451" s="300"/>
      <c r="G2451" s="300" t="s">
        <v>645</v>
      </c>
      <c r="H2451" s="302">
        <v>106.64</v>
      </c>
    </row>
    <row r="2452" spans="1:8" ht="14.25" customHeight="1">
      <c r="A2452" s="300">
        <v>30236001</v>
      </c>
      <c r="B2452" s="300" t="s">
        <v>2625</v>
      </c>
      <c r="C2452" s="300" t="s">
        <v>2554</v>
      </c>
      <c r="D2452" s="300">
        <v>385</v>
      </c>
      <c r="E2452" s="300" t="s">
        <v>2345</v>
      </c>
      <c r="F2452" s="300"/>
      <c r="G2452" s="300" t="s">
        <v>403</v>
      </c>
      <c r="H2452" s="302">
        <v>263</v>
      </c>
    </row>
    <row r="2453" spans="1:8" ht="14.25" customHeight="1">
      <c r="A2453" s="300">
        <v>30244001</v>
      </c>
      <c r="B2453" s="300" t="s">
        <v>1334</v>
      </c>
      <c r="C2453" s="300" t="s">
        <v>2621</v>
      </c>
      <c r="D2453" s="300">
        <v>67</v>
      </c>
      <c r="E2453" s="300" t="s">
        <v>2345</v>
      </c>
      <c r="F2453" s="300"/>
      <c r="G2453" s="300" t="s">
        <v>403</v>
      </c>
      <c r="H2453" s="302">
        <v>100.1</v>
      </c>
    </row>
    <row r="2454" spans="1:8" ht="14.25" customHeight="1">
      <c r="A2454" s="300">
        <v>30252001</v>
      </c>
      <c r="B2454" s="300" t="s">
        <v>2626</v>
      </c>
      <c r="C2454" s="300" t="s">
        <v>2621</v>
      </c>
      <c r="D2454" s="300">
        <v>93</v>
      </c>
      <c r="E2454" s="300" t="s">
        <v>2345</v>
      </c>
      <c r="F2454" s="300"/>
      <c r="G2454" s="300" t="s">
        <v>403</v>
      </c>
      <c r="H2454" s="302">
        <v>177</v>
      </c>
    </row>
    <row r="2455" spans="1:8" ht="14.25" customHeight="1">
      <c r="A2455" s="300">
        <v>30260001</v>
      </c>
      <c r="B2455" s="300" t="s">
        <v>2627</v>
      </c>
      <c r="C2455" s="300" t="s">
        <v>2554</v>
      </c>
      <c r="D2455" s="300">
        <v>477</v>
      </c>
      <c r="E2455" s="300" t="s">
        <v>2345</v>
      </c>
      <c r="F2455" s="300"/>
      <c r="G2455" s="300" t="s">
        <v>403</v>
      </c>
      <c r="H2455" s="302">
        <v>81</v>
      </c>
    </row>
    <row r="2456" spans="1:8" ht="14.25" customHeight="1">
      <c r="A2456" s="300">
        <v>30287001</v>
      </c>
      <c r="B2456" s="300" t="s">
        <v>2628</v>
      </c>
      <c r="C2456" s="300" t="s">
        <v>2554</v>
      </c>
      <c r="D2456" s="300"/>
      <c r="E2456" s="300" t="s">
        <v>2345</v>
      </c>
      <c r="F2456" s="300"/>
      <c r="G2456" s="300" t="s">
        <v>407</v>
      </c>
      <c r="H2456" s="302">
        <v>0</v>
      </c>
    </row>
    <row r="2457" spans="1:8" ht="14.25" customHeight="1">
      <c r="A2457" s="300">
        <v>30295001</v>
      </c>
      <c r="B2457" s="300" t="s">
        <v>2628</v>
      </c>
      <c r="C2457" s="300" t="s">
        <v>2554</v>
      </c>
      <c r="D2457" s="300">
        <v>497</v>
      </c>
      <c r="E2457" s="300" t="s">
        <v>2345</v>
      </c>
      <c r="F2457" s="300"/>
      <c r="G2457" s="300" t="s">
        <v>403</v>
      </c>
      <c r="H2457" s="302">
        <v>70</v>
      </c>
    </row>
    <row r="2458" spans="1:8" ht="14.25" customHeight="1">
      <c r="A2458" s="300">
        <v>30309001</v>
      </c>
      <c r="B2458" s="300" t="s">
        <v>2629</v>
      </c>
      <c r="C2458" s="300" t="s">
        <v>2554</v>
      </c>
      <c r="D2458" s="300">
        <v>507</v>
      </c>
      <c r="E2458" s="300" t="s">
        <v>2345</v>
      </c>
      <c r="F2458" s="300"/>
      <c r="G2458" s="300" t="s">
        <v>403</v>
      </c>
      <c r="H2458" s="302">
        <v>99</v>
      </c>
    </row>
    <row r="2459" spans="1:8" ht="14.25" customHeight="1">
      <c r="A2459" s="300">
        <v>30317001</v>
      </c>
      <c r="B2459" s="300" t="s">
        <v>2630</v>
      </c>
      <c r="C2459" s="300" t="s">
        <v>2554</v>
      </c>
      <c r="D2459" s="300">
        <v>523</v>
      </c>
      <c r="E2459" s="300" t="s">
        <v>2345</v>
      </c>
      <c r="F2459" s="300"/>
      <c r="G2459" s="300" t="s">
        <v>405</v>
      </c>
      <c r="H2459" s="302">
        <v>378.5</v>
      </c>
    </row>
    <row r="2460" spans="1:8" ht="14.25" customHeight="1">
      <c r="A2460" s="300">
        <v>30325001</v>
      </c>
      <c r="B2460" s="300" t="s">
        <v>2631</v>
      </c>
      <c r="C2460" s="300" t="s">
        <v>2602</v>
      </c>
      <c r="D2460" s="300">
        <v>157</v>
      </c>
      <c r="E2460" s="300" t="s">
        <v>2345</v>
      </c>
      <c r="F2460" s="300"/>
      <c r="G2460" s="300" t="s">
        <v>405</v>
      </c>
      <c r="H2460" s="302">
        <v>263.55</v>
      </c>
    </row>
    <row r="2461" spans="1:8" ht="14.25" customHeight="1">
      <c r="A2461" s="300">
        <v>30333001</v>
      </c>
      <c r="B2461" s="300" t="s">
        <v>2632</v>
      </c>
      <c r="C2461" s="300" t="s">
        <v>2621</v>
      </c>
      <c r="D2461" s="300">
        <v>50</v>
      </c>
      <c r="E2461" s="300" t="s">
        <v>2345</v>
      </c>
      <c r="F2461" s="300"/>
      <c r="G2461" s="300" t="s">
        <v>403</v>
      </c>
      <c r="H2461" s="302">
        <v>507</v>
      </c>
    </row>
    <row r="2462" spans="1:8" ht="14.25" customHeight="1">
      <c r="A2462" s="300">
        <v>30341001</v>
      </c>
      <c r="B2462" s="300" t="s">
        <v>2617</v>
      </c>
      <c r="C2462" s="300" t="s">
        <v>2633</v>
      </c>
      <c r="D2462" s="300">
        <v>44</v>
      </c>
      <c r="E2462" s="300" t="s">
        <v>2345</v>
      </c>
      <c r="F2462" s="300"/>
      <c r="G2462" s="300" t="s">
        <v>645</v>
      </c>
      <c r="H2462" s="302">
        <v>84</v>
      </c>
    </row>
    <row r="2463" spans="1:8" ht="14.25" customHeight="1">
      <c r="A2463" s="300">
        <v>30350001</v>
      </c>
      <c r="B2463" s="300" t="s">
        <v>2628</v>
      </c>
      <c r="C2463" s="300" t="s">
        <v>2633</v>
      </c>
      <c r="D2463" s="300">
        <v>66</v>
      </c>
      <c r="E2463" s="300" t="s">
        <v>2345</v>
      </c>
      <c r="F2463" s="300"/>
      <c r="G2463" s="300" t="s">
        <v>403</v>
      </c>
      <c r="H2463" s="302">
        <v>158</v>
      </c>
    </row>
    <row r="2464" spans="1:8" ht="14.25" customHeight="1">
      <c r="A2464" s="300">
        <v>30368001</v>
      </c>
      <c r="B2464" s="300" t="s">
        <v>2634</v>
      </c>
      <c r="C2464" s="300" t="s">
        <v>2621</v>
      </c>
      <c r="D2464" s="300">
        <v>40</v>
      </c>
      <c r="E2464" s="300" t="s">
        <v>2345</v>
      </c>
      <c r="F2464" s="300"/>
      <c r="G2464" s="300" t="s">
        <v>405</v>
      </c>
      <c r="H2464" s="302">
        <v>169</v>
      </c>
    </row>
    <row r="2465" spans="1:8" ht="14.25" customHeight="1">
      <c r="A2465" s="300">
        <v>30376001</v>
      </c>
      <c r="B2465" s="300" t="s">
        <v>2635</v>
      </c>
      <c r="C2465" s="300" t="s">
        <v>2602</v>
      </c>
      <c r="D2465" s="300">
        <v>207</v>
      </c>
      <c r="E2465" s="300" t="s">
        <v>2345</v>
      </c>
      <c r="F2465" s="300"/>
      <c r="G2465" s="300" t="s">
        <v>403</v>
      </c>
      <c r="H2465" s="302">
        <v>96.72</v>
      </c>
    </row>
    <row r="2466" spans="1:8" ht="14.25" customHeight="1">
      <c r="A2466" s="300">
        <v>30384001</v>
      </c>
      <c r="B2466" s="300" t="s">
        <v>2636</v>
      </c>
      <c r="C2466" s="300" t="s">
        <v>2602</v>
      </c>
      <c r="D2466" s="300">
        <v>255</v>
      </c>
      <c r="E2466" s="300" t="s">
        <v>2345</v>
      </c>
      <c r="F2466" s="300"/>
      <c r="G2466" s="300" t="s">
        <v>403</v>
      </c>
      <c r="H2466" s="302">
        <v>184</v>
      </c>
    </row>
    <row r="2467" spans="1:8" ht="14.25" customHeight="1">
      <c r="A2467" s="300">
        <v>30392001</v>
      </c>
      <c r="B2467" s="300" t="s">
        <v>2637</v>
      </c>
      <c r="C2467" s="300" t="s">
        <v>2602</v>
      </c>
      <c r="D2467" s="300">
        <v>227</v>
      </c>
      <c r="E2467" s="300" t="s">
        <v>2345</v>
      </c>
      <c r="F2467" s="300"/>
      <c r="G2467" s="300" t="s">
        <v>403</v>
      </c>
      <c r="H2467" s="302">
        <v>105.9</v>
      </c>
    </row>
    <row r="2468" spans="1:8" ht="14.25" customHeight="1">
      <c r="A2468" s="300">
        <v>30406001</v>
      </c>
      <c r="B2468" s="300" t="s">
        <v>2638</v>
      </c>
      <c r="C2468" s="300" t="s">
        <v>2633</v>
      </c>
      <c r="D2468" s="300">
        <v>29</v>
      </c>
      <c r="E2468" s="300" t="s">
        <v>2345</v>
      </c>
      <c r="F2468" s="300"/>
      <c r="G2468" s="300" t="s">
        <v>403</v>
      </c>
      <c r="H2468" s="302">
        <v>202.4</v>
      </c>
    </row>
    <row r="2469" spans="1:8" ht="14.25" customHeight="1">
      <c r="A2469" s="300">
        <v>30414001</v>
      </c>
      <c r="B2469" s="300" t="s">
        <v>2639</v>
      </c>
      <c r="C2469" s="300" t="s">
        <v>2633</v>
      </c>
      <c r="D2469" s="300">
        <v>53</v>
      </c>
      <c r="E2469" s="300" t="s">
        <v>2345</v>
      </c>
      <c r="F2469" s="300"/>
      <c r="G2469" s="300" t="s">
        <v>403</v>
      </c>
      <c r="H2469" s="302">
        <v>91.1</v>
      </c>
    </row>
    <row r="2470" spans="1:8" ht="14.25" customHeight="1">
      <c r="A2470" s="300">
        <v>30422001</v>
      </c>
      <c r="B2470" s="300" t="s">
        <v>2640</v>
      </c>
      <c r="C2470" s="300" t="s">
        <v>2621</v>
      </c>
      <c r="D2470" s="300">
        <v>80</v>
      </c>
      <c r="E2470" s="300" t="s">
        <v>2345</v>
      </c>
      <c r="F2470" s="300"/>
      <c r="G2470" s="300" t="s">
        <v>403</v>
      </c>
      <c r="H2470" s="302">
        <v>186.53</v>
      </c>
    </row>
    <row r="2471" spans="1:8" ht="14.25" customHeight="1">
      <c r="A2471" s="300">
        <v>30430001</v>
      </c>
      <c r="B2471" s="300" t="s">
        <v>2641</v>
      </c>
      <c r="C2471" s="300" t="s">
        <v>2621</v>
      </c>
      <c r="D2471" s="300">
        <v>100</v>
      </c>
      <c r="E2471" s="300" t="s">
        <v>2345</v>
      </c>
      <c r="F2471" s="300"/>
      <c r="G2471" s="300" t="s">
        <v>403</v>
      </c>
      <c r="H2471" s="302">
        <v>149</v>
      </c>
    </row>
    <row r="2472" spans="1:8" ht="14.25" customHeight="1">
      <c r="A2472" s="300">
        <v>30449001</v>
      </c>
      <c r="B2472" s="300" t="s">
        <v>2642</v>
      </c>
      <c r="C2472" s="300" t="s">
        <v>2602</v>
      </c>
      <c r="D2472" s="300">
        <v>243</v>
      </c>
      <c r="E2472" s="300" t="s">
        <v>2345</v>
      </c>
      <c r="F2472" s="300"/>
      <c r="G2472" s="300" t="s">
        <v>403</v>
      </c>
      <c r="H2472" s="302">
        <v>197</v>
      </c>
    </row>
    <row r="2473" spans="1:8" ht="14.25" customHeight="1">
      <c r="A2473" s="300">
        <v>30457001</v>
      </c>
      <c r="B2473" s="300" t="s">
        <v>2643</v>
      </c>
      <c r="C2473" s="300" t="s">
        <v>2554</v>
      </c>
      <c r="D2473" s="300">
        <v>567</v>
      </c>
      <c r="E2473" s="300" t="s">
        <v>2345</v>
      </c>
      <c r="F2473" s="300"/>
      <c r="G2473" s="300" t="s">
        <v>403</v>
      </c>
      <c r="H2473" s="302">
        <v>126</v>
      </c>
    </row>
    <row r="2474" spans="1:8" ht="14.25" customHeight="1">
      <c r="A2474" s="300">
        <v>30465001</v>
      </c>
      <c r="B2474" s="300" t="s">
        <v>2644</v>
      </c>
      <c r="C2474" s="300" t="s">
        <v>2554</v>
      </c>
      <c r="D2474" s="300">
        <v>581</v>
      </c>
      <c r="E2474" s="300" t="s">
        <v>2345</v>
      </c>
      <c r="F2474" s="300"/>
      <c r="G2474" s="300" t="s">
        <v>407</v>
      </c>
      <c r="H2474" s="302">
        <v>0</v>
      </c>
    </row>
    <row r="2475" spans="1:8" ht="14.25" customHeight="1">
      <c r="A2475" s="300">
        <v>30473001</v>
      </c>
      <c r="B2475" s="300" t="s">
        <v>2645</v>
      </c>
      <c r="C2475" s="300" t="s">
        <v>2554</v>
      </c>
      <c r="D2475" s="300">
        <v>591</v>
      </c>
      <c r="E2475" s="300" t="s">
        <v>2345</v>
      </c>
      <c r="F2475" s="300"/>
      <c r="G2475" s="300" t="s">
        <v>403</v>
      </c>
      <c r="H2475" s="302">
        <v>80.849999999999994</v>
      </c>
    </row>
    <row r="2476" spans="1:8" ht="14.25" customHeight="1">
      <c r="A2476" s="300">
        <v>30481001</v>
      </c>
      <c r="B2476" s="300" t="s">
        <v>2646</v>
      </c>
      <c r="C2476" s="300" t="s">
        <v>2554</v>
      </c>
      <c r="D2476" s="300">
        <v>607</v>
      </c>
      <c r="E2476" s="300" t="s">
        <v>2345</v>
      </c>
      <c r="F2476" s="300"/>
      <c r="G2476" s="300" t="s">
        <v>403</v>
      </c>
      <c r="H2476" s="302">
        <v>131</v>
      </c>
    </row>
    <row r="2477" spans="1:8" ht="14.25" customHeight="1">
      <c r="A2477" s="300">
        <v>30490001</v>
      </c>
      <c r="B2477" s="300" t="s">
        <v>2647</v>
      </c>
      <c r="C2477" s="300" t="s">
        <v>2554</v>
      </c>
      <c r="D2477" s="300">
        <v>627</v>
      </c>
      <c r="E2477" s="300" t="s">
        <v>2345</v>
      </c>
      <c r="F2477" s="300"/>
      <c r="G2477" s="300" t="s">
        <v>403</v>
      </c>
      <c r="H2477" s="302">
        <v>84</v>
      </c>
    </row>
    <row r="2478" spans="1:8" ht="14.25" customHeight="1">
      <c r="A2478" s="300">
        <v>30503001</v>
      </c>
      <c r="B2478" s="300" t="s">
        <v>2648</v>
      </c>
      <c r="C2478" s="300" t="s">
        <v>2554</v>
      </c>
      <c r="D2478" s="300">
        <v>637</v>
      </c>
      <c r="E2478" s="300" t="s">
        <v>2345</v>
      </c>
      <c r="F2478" s="300"/>
      <c r="G2478" s="300" t="s">
        <v>403</v>
      </c>
      <c r="H2478" s="302">
        <v>134.79</v>
      </c>
    </row>
    <row r="2479" spans="1:8" ht="14.25" customHeight="1">
      <c r="A2479" s="300">
        <v>30511001</v>
      </c>
      <c r="B2479" s="300" t="s">
        <v>2649</v>
      </c>
      <c r="C2479" s="300" t="s">
        <v>2554</v>
      </c>
      <c r="D2479" s="300">
        <v>647</v>
      </c>
      <c r="E2479" s="300" t="s">
        <v>2345</v>
      </c>
      <c r="F2479" s="300"/>
      <c r="G2479" s="300" t="s">
        <v>403</v>
      </c>
      <c r="H2479" s="302">
        <v>136.80000000000001</v>
      </c>
    </row>
    <row r="2480" spans="1:8" ht="14.25" customHeight="1">
      <c r="A2480" s="300">
        <v>30520001</v>
      </c>
      <c r="B2480" s="300" t="s">
        <v>2650</v>
      </c>
      <c r="C2480" s="300" t="s">
        <v>2554</v>
      </c>
      <c r="D2480" s="300"/>
      <c r="E2480" s="300" t="s">
        <v>2345</v>
      </c>
      <c r="F2480" s="300"/>
      <c r="G2480" s="300" t="s">
        <v>407</v>
      </c>
      <c r="H2480" s="302">
        <v>0</v>
      </c>
    </row>
    <row r="2481" spans="1:8" ht="14.25" customHeight="1">
      <c r="A2481" s="300">
        <v>30538001</v>
      </c>
      <c r="B2481" s="300" t="s">
        <v>2651</v>
      </c>
      <c r="C2481" s="300" t="s">
        <v>2652</v>
      </c>
      <c r="D2481" s="300">
        <v>148</v>
      </c>
      <c r="E2481" s="300" t="s">
        <v>2345</v>
      </c>
      <c r="F2481" s="300"/>
      <c r="G2481" s="300" t="s">
        <v>405</v>
      </c>
      <c r="H2481" s="302">
        <v>93</v>
      </c>
    </row>
    <row r="2482" spans="1:8" ht="14.25" customHeight="1">
      <c r="A2482" s="300">
        <v>30546001</v>
      </c>
      <c r="B2482" s="300" t="s">
        <v>2653</v>
      </c>
      <c r="C2482" s="300" t="s">
        <v>2652</v>
      </c>
      <c r="D2482" s="300">
        <v>90</v>
      </c>
      <c r="E2482" s="300" t="s">
        <v>2345</v>
      </c>
      <c r="F2482" s="300"/>
      <c r="G2482" s="300" t="s">
        <v>403</v>
      </c>
      <c r="H2482" s="302">
        <v>114</v>
      </c>
    </row>
    <row r="2483" spans="1:8" ht="14.25" customHeight="1">
      <c r="A2483" s="300">
        <v>30554001</v>
      </c>
      <c r="B2483" s="300" t="s">
        <v>2654</v>
      </c>
      <c r="C2483" s="300" t="s">
        <v>2652</v>
      </c>
      <c r="D2483" s="300">
        <v>98</v>
      </c>
      <c r="E2483" s="300" t="s">
        <v>2345</v>
      </c>
      <c r="F2483" s="300"/>
      <c r="G2483" s="300" t="s">
        <v>403</v>
      </c>
      <c r="H2483" s="302">
        <v>58.5</v>
      </c>
    </row>
    <row r="2484" spans="1:8" ht="14.25" customHeight="1">
      <c r="A2484" s="300">
        <v>30562001</v>
      </c>
      <c r="B2484" s="300" t="s">
        <v>2655</v>
      </c>
      <c r="C2484" s="300" t="s">
        <v>2652</v>
      </c>
      <c r="D2484" s="300">
        <v>106</v>
      </c>
      <c r="E2484" s="300" t="s">
        <v>2345</v>
      </c>
      <c r="F2484" s="300"/>
      <c r="G2484" s="300" t="s">
        <v>403</v>
      </c>
      <c r="H2484" s="302">
        <v>107</v>
      </c>
    </row>
    <row r="2485" spans="1:8" ht="14.25" customHeight="1">
      <c r="A2485" s="300">
        <v>30570001</v>
      </c>
      <c r="B2485" s="300" t="s">
        <v>2656</v>
      </c>
      <c r="C2485" s="300" t="s">
        <v>2652</v>
      </c>
      <c r="D2485" s="300">
        <v>114</v>
      </c>
      <c r="E2485" s="300" t="s">
        <v>2345</v>
      </c>
      <c r="F2485" s="300"/>
      <c r="G2485" s="300" t="s">
        <v>403</v>
      </c>
      <c r="H2485" s="302">
        <v>132</v>
      </c>
    </row>
    <row r="2486" spans="1:8" ht="14.25" customHeight="1">
      <c r="A2486" s="300">
        <v>30589001</v>
      </c>
      <c r="B2486" s="300" t="s">
        <v>2657</v>
      </c>
      <c r="C2486" s="300" t="s">
        <v>2652</v>
      </c>
      <c r="D2486" s="300">
        <v>122</v>
      </c>
      <c r="E2486" s="300" t="s">
        <v>2345</v>
      </c>
      <c r="F2486" s="300"/>
      <c r="G2486" s="300" t="s">
        <v>403</v>
      </c>
      <c r="H2486" s="302">
        <v>162.9</v>
      </c>
    </row>
    <row r="2487" spans="1:8" ht="14.25" customHeight="1">
      <c r="A2487" s="300">
        <v>30597001</v>
      </c>
      <c r="B2487" s="300" t="s">
        <v>2658</v>
      </c>
      <c r="C2487" s="300" t="s">
        <v>2652</v>
      </c>
      <c r="D2487" s="300">
        <v>80</v>
      </c>
      <c r="E2487" s="300" t="s">
        <v>2345</v>
      </c>
      <c r="F2487" s="300"/>
      <c r="G2487" s="300" t="s">
        <v>403</v>
      </c>
      <c r="H2487" s="302">
        <v>94</v>
      </c>
    </row>
    <row r="2488" spans="1:8" ht="14.25" customHeight="1">
      <c r="A2488" s="300">
        <v>30600001</v>
      </c>
      <c r="B2488" s="300" t="s">
        <v>2659</v>
      </c>
      <c r="C2488" s="300" t="s">
        <v>2652</v>
      </c>
      <c r="D2488" s="300">
        <v>72</v>
      </c>
      <c r="E2488" s="300" t="s">
        <v>2345</v>
      </c>
      <c r="F2488" s="300"/>
      <c r="G2488" s="300" t="s">
        <v>403</v>
      </c>
      <c r="H2488" s="302">
        <v>138</v>
      </c>
    </row>
    <row r="2489" spans="1:8" ht="14.25" customHeight="1">
      <c r="A2489" s="300">
        <v>30619001</v>
      </c>
      <c r="B2489" s="300" t="s">
        <v>2660</v>
      </c>
      <c r="C2489" s="300" t="s">
        <v>2652</v>
      </c>
      <c r="D2489" s="300">
        <v>40</v>
      </c>
      <c r="E2489" s="300" t="s">
        <v>2345</v>
      </c>
      <c r="F2489" s="300"/>
      <c r="G2489" s="300" t="s">
        <v>403</v>
      </c>
      <c r="H2489" s="302">
        <v>175.38</v>
      </c>
    </row>
    <row r="2490" spans="1:8" ht="14.25" customHeight="1">
      <c r="A2490" s="300">
        <v>30627001</v>
      </c>
      <c r="B2490" s="300" t="s">
        <v>2661</v>
      </c>
      <c r="C2490" s="300" t="s">
        <v>2602</v>
      </c>
      <c r="D2490" s="300">
        <v>176</v>
      </c>
      <c r="E2490" s="300" t="s">
        <v>2345</v>
      </c>
      <c r="F2490" s="300"/>
      <c r="G2490" s="300" t="s">
        <v>403</v>
      </c>
      <c r="H2490" s="302">
        <v>340</v>
      </c>
    </row>
    <row r="2491" spans="1:8" ht="14.25" customHeight="1">
      <c r="A2491" s="300">
        <v>30635001</v>
      </c>
      <c r="B2491" s="300" t="s">
        <v>2662</v>
      </c>
      <c r="C2491" s="300" t="s">
        <v>2602</v>
      </c>
      <c r="D2491" s="300">
        <v>160</v>
      </c>
      <c r="E2491" s="300" t="s">
        <v>2345</v>
      </c>
      <c r="F2491" s="300"/>
      <c r="G2491" s="300" t="s">
        <v>403</v>
      </c>
      <c r="H2491" s="302">
        <v>119</v>
      </c>
    </row>
    <row r="2492" spans="1:8" ht="14.25" customHeight="1">
      <c r="A2492" s="300">
        <v>30643001</v>
      </c>
      <c r="B2492" s="300" t="s">
        <v>2644</v>
      </c>
      <c r="C2492" s="300" t="s">
        <v>2602</v>
      </c>
      <c r="D2492" s="300">
        <v>148</v>
      </c>
      <c r="E2492" s="300" t="s">
        <v>2345</v>
      </c>
      <c r="F2492" s="300"/>
      <c r="G2492" s="300" t="s">
        <v>403</v>
      </c>
      <c r="H2492" s="302">
        <v>150</v>
      </c>
    </row>
    <row r="2493" spans="1:8" ht="14.25" customHeight="1">
      <c r="A2493" s="300">
        <v>30651001</v>
      </c>
      <c r="B2493" s="300" t="s">
        <v>2663</v>
      </c>
      <c r="C2493" s="300" t="s">
        <v>2602</v>
      </c>
      <c r="D2493" s="300">
        <v>134</v>
      </c>
      <c r="E2493" s="300" t="s">
        <v>2345</v>
      </c>
      <c r="F2493" s="300"/>
      <c r="G2493" s="300" t="s">
        <v>403</v>
      </c>
      <c r="H2493" s="302">
        <v>128</v>
      </c>
    </row>
    <row r="2494" spans="1:8" ht="14.25" customHeight="1">
      <c r="A2494" s="300">
        <v>30660001</v>
      </c>
      <c r="B2494" s="300" t="s">
        <v>2664</v>
      </c>
      <c r="C2494" s="300" t="s">
        <v>2652</v>
      </c>
      <c r="D2494" s="300">
        <v>9</v>
      </c>
      <c r="E2494" s="300" t="s">
        <v>2345</v>
      </c>
      <c r="F2494" s="300"/>
      <c r="G2494" s="300" t="s">
        <v>405</v>
      </c>
      <c r="H2494" s="302">
        <v>242</v>
      </c>
    </row>
    <row r="2495" spans="1:8" ht="14.25" customHeight="1">
      <c r="A2495" s="300">
        <v>30678001</v>
      </c>
      <c r="B2495" s="300" t="s">
        <v>2665</v>
      </c>
      <c r="C2495" s="300" t="s">
        <v>2652</v>
      </c>
      <c r="D2495" s="300">
        <v>55</v>
      </c>
      <c r="E2495" s="300" t="s">
        <v>2345</v>
      </c>
      <c r="F2495" s="300"/>
      <c r="G2495" s="300" t="s">
        <v>403</v>
      </c>
      <c r="H2495" s="302">
        <v>127.23</v>
      </c>
    </row>
    <row r="2496" spans="1:8" ht="14.25" customHeight="1">
      <c r="A2496" s="300">
        <v>30686001</v>
      </c>
      <c r="B2496" s="300" t="s">
        <v>721</v>
      </c>
      <c r="C2496" s="300" t="s">
        <v>2666</v>
      </c>
      <c r="D2496" s="300">
        <v>65</v>
      </c>
      <c r="E2496" s="300" t="s">
        <v>2345</v>
      </c>
      <c r="F2496" s="300"/>
      <c r="G2496" s="300" t="s">
        <v>403</v>
      </c>
      <c r="H2496" s="302">
        <v>42</v>
      </c>
    </row>
    <row r="2497" spans="1:8" ht="14.25" customHeight="1">
      <c r="A2497" s="300">
        <v>30694001</v>
      </c>
      <c r="B2497" s="300" t="s">
        <v>2667</v>
      </c>
      <c r="C2497" s="300" t="s">
        <v>2666</v>
      </c>
      <c r="D2497" s="300">
        <v>75</v>
      </c>
      <c r="E2497" s="300" t="s">
        <v>2345</v>
      </c>
      <c r="F2497" s="300"/>
      <c r="G2497" s="300" t="s">
        <v>403</v>
      </c>
      <c r="H2497" s="302">
        <v>158</v>
      </c>
    </row>
    <row r="2498" spans="1:8" ht="14.25" customHeight="1">
      <c r="A2498" s="300">
        <v>30708001</v>
      </c>
      <c r="B2498" s="300" t="s">
        <v>2668</v>
      </c>
      <c r="C2498" s="300" t="s">
        <v>2666</v>
      </c>
      <c r="D2498" s="300">
        <v>107</v>
      </c>
      <c r="E2498" s="300" t="s">
        <v>2345</v>
      </c>
      <c r="F2498" s="300"/>
      <c r="G2498" s="300" t="s">
        <v>403</v>
      </c>
      <c r="H2498" s="302">
        <v>124</v>
      </c>
    </row>
    <row r="2499" spans="1:8" ht="14.25" customHeight="1">
      <c r="A2499" s="300">
        <v>30716001</v>
      </c>
      <c r="B2499" s="300" t="s">
        <v>2668</v>
      </c>
      <c r="C2499" s="300" t="s">
        <v>2666</v>
      </c>
      <c r="D2499" s="300"/>
      <c r="E2499" s="300" t="s">
        <v>2345</v>
      </c>
      <c r="F2499" s="300"/>
      <c r="G2499" s="300" t="s">
        <v>403</v>
      </c>
      <c r="H2499" s="302">
        <v>30</v>
      </c>
    </row>
    <row r="2500" spans="1:8" ht="14.25" customHeight="1">
      <c r="A2500" s="300">
        <v>30724001</v>
      </c>
      <c r="B2500" s="300" t="s">
        <v>2669</v>
      </c>
      <c r="C2500" s="300" t="s">
        <v>2602</v>
      </c>
      <c r="D2500" s="300">
        <v>236</v>
      </c>
      <c r="E2500" s="300" t="s">
        <v>2345</v>
      </c>
      <c r="F2500" s="300"/>
      <c r="G2500" s="300" t="s">
        <v>403</v>
      </c>
      <c r="H2500" s="302">
        <v>190.48</v>
      </c>
    </row>
    <row r="2501" spans="1:8" ht="14.25" customHeight="1">
      <c r="A2501" s="300">
        <v>30732001</v>
      </c>
      <c r="B2501" s="300" t="s">
        <v>2670</v>
      </c>
      <c r="C2501" s="300" t="s">
        <v>2652</v>
      </c>
      <c r="D2501" s="300">
        <v>95</v>
      </c>
      <c r="E2501" s="300" t="s">
        <v>2345</v>
      </c>
      <c r="F2501" s="300"/>
      <c r="G2501" s="300" t="s">
        <v>403</v>
      </c>
      <c r="H2501" s="302">
        <v>138</v>
      </c>
    </row>
    <row r="2502" spans="1:8" ht="14.25" customHeight="1">
      <c r="A2502" s="300">
        <v>30740001</v>
      </c>
      <c r="B2502" s="300" t="s">
        <v>2656</v>
      </c>
      <c r="C2502" s="300" t="s">
        <v>2652</v>
      </c>
      <c r="D2502" s="300">
        <v>119</v>
      </c>
      <c r="E2502" s="300" t="s">
        <v>2345</v>
      </c>
      <c r="F2502" s="300"/>
      <c r="G2502" s="300" t="s">
        <v>405</v>
      </c>
      <c r="H2502" s="302">
        <v>177</v>
      </c>
    </row>
    <row r="2503" spans="1:8" ht="14.25" customHeight="1">
      <c r="A2503" s="300">
        <v>30759001</v>
      </c>
      <c r="B2503" s="300" t="s">
        <v>1463</v>
      </c>
      <c r="C2503" s="300" t="s">
        <v>2666</v>
      </c>
      <c r="D2503" s="300">
        <v>42</v>
      </c>
      <c r="E2503" s="300" t="s">
        <v>2345</v>
      </c>
      <c r="F2503" s="300"/>
      <c r="G2503" s="300" t="s">
        <v>403</v>
      </c>
      <c r="H2503" s="302">
        <v>161.35</v>
      </c>
    </row>
    <row r="2504" spans="1:8" ht="14.25" customHeight="1">
      <c r="A2504" s="300">
        <v>30767001</v>
      </c>
      <c r="B2504" s="300" t="s">
        <v>2671</v>
      </c>
      <c r="C2504" s="300" t="s">
        <v>2666</v>
      </c>
      <c r="D2504" s="300">
        <v>64</v>
      </c>
      <c r="E2504" s="300" t="s">
        <v>2345</v>
      </c>
      <c r="F2504" s="300"/>
      <c r="G2504" s="300" t="s">
        <v>403</v>
      </c>
      <c r="H2504" s="302">
        <v>192.38</v>
      </c>
    </row>
    <row r="2505" spans="1:8" ht="14.25" customHeight="1">
      <c r="A2505" s="300">
        <v>30775001</v>
      </c>
      <c r="B2505" s="300" t="s">
        <v>2672</v>
      </c>
      <c r="C2505" s="300" t="s">
        <v>2666</v>
      </c>
      <c r="D2505" s="300">
        <v>54</v>
      </c>
      <c r="E2505" s="300" t="s">
        <v>2345</v>
      </c>
      <c r="F2505" s="300"/>
      <c r="G2505" s="300" t="s">
        <v>403</v>
      </c>
      <c r="H2505" s="302">
        <v>126</v>
      </c>
    </row>
    <row r="2506" spans="1:8" ht="14.25" customHeight="1">
      <c r="A2506" s="300">
        <v>30783001</v>
      </c>
      <c r="B2506" s="300" t="s">
        <v>2673</v>
      </c>
      <c r="C2506" s="300" t="s">
        <v>2666</v>
      </c>
      <c r="D2506" s="300">
        <v>88</v>
      </c>
      <c r="E2506" s="300" t="s">
        <v>2345</v>
      </c>
      <c r="F2506" s="300"/>
      <c r="G2506" s="300" t="s">
        <v>403</v>
      </c>
      <c r="H2506" s="302">
        <v>143</v>
      </c>
    </row>
    <row r="2507" spans="1:8" ht="14.25" customHeight="1">
      <c r="A2507" s="300">
        <v>30791001</v>
      </c>
      <c r="B2507" s="300" t="s">
        <v>2674</v>
      </c>
      <c r="C2507" s="300" t="s">
        <v>2666</v>
      </c>
      <c r="D2507" s="300">
        <v>112</v>
      </c>
      <c r="E2507" s="300" t="s">
        <v>2345</v>
      </c>
      <c r="F2507" s="300"/>
      <c r="G2507" s="300" t="s">
        <v>403</v>
      </c>
      <c r="H2507" s="302">
        <v>140</v>
      </c>
    </row>
    <row r="2508" spans="1:8" ht="14.25" customHeight="1">
      <c r="A2508" s="300">
        <v>30805001</v>
      </c>
      <c r="B2508" s="300" t="s">
        <v>2675</v>
      </c>
      <c r="C2508" s="300" t="s">
        <v>2344</v>
      </c>
      <c r="D2508" s="300">
        <v>269</v>
      </c>
      <c r="E2508" s="300" t="s">
        <v>2345</v>
      </c>
      <c r="F2508" s="300"/>
      <c r="G2508" s="300" t="s">
        <v>403</v>
      </c>
      <c r="H2508" s="302">
        <v>96</v>
      </c>
    </row>
    <row r="2509" spans="1:8" ht="14.25" customHeight="1">
      <c r="A2509" s="300">
        <v>30813001</v>
      </c>
      <c r="B2509" s="300" t="s">
        <v>2676</v>
      </c>
      <c r="C2509" s="300" t="s">
        <v>2344</v>
      </c>
      <c r="D2509" s="300">
        <v>241</v>
      </c>
      <c r="E2509" s="300" t="s">
        <v>2345</v>
      </c>
      <c r="F2509" s="300"/>
      <c r="G2509" s="300" t="s">
        <v>403</v>
      </c>
      <c r="H2509" s="302">
        <v>127</v>
      </c>
    </row>
    <row r="2510" spans="1:8" ht="14.25" customHeight="1">
      <c r="A2510" s="300">
        <v>30821001</v>
      </c>
      <c r="B2510" s="300" t="s">
        <v>2677</v>
      </c>
      <c r="C2510" s="300" t="s">
        <v>2344</v>
      </c>
      <c r="D2510" s="300">
        <v>205</v>
      </c>
      <c r="E2510" s="300" t="s">
        <v>2345</v>
      </c>
      <c r="F2510" s="300"/>
      <c r="G2510" s="300" t="s">
        <v>403</v>
      </c>
      <c r="H2510" s="302">
        <v>64</v>
      </c>
    </row>
    <row r="2511" spans="1:8" ht="14.25" customHeight="1">
      <c r="A2511" s="300">
        <v>30830001</v>
      </c>
      <c r="B2511" s="300" t="s">
        <v>2678</v>
      </c>
      <c r="C2511" s="300" t="s">
        <v>2344</v>
      </c>
      <c r="D2511" s="300">
        <v>197</v>
      </c>
      <c r="E2511" s="300" t="s">
        <v>2345</v>
      </c>
      <c r="F2511" s="300"/>
      <c r="G2511" s="300" t="s">
        <v>403</v>
      </c>
      <c r="H2511" s="302">
        <v>132.69999999999999</v>
      </c>
    </row>
    <row r="2512" spans="1:8" ht="14.25" customHeight="1">
      <c r="A2512" s="300">
        <v>30848001</v>
      </c>
      <c r="B2512" s="300" t="s">
        <v>2679</v>
      </c>
      <c r="C2512" s="300" t="s">
        <v>2344</v>
      </c>
      <c r="D2512" s="300">
        <v>179</v>
      </c>
      <c r="E2512" s="300" t="s">
        <v>2345</v>
      </c>
      <c r="F2512" s="300"/>
      <c r="G2512" s="300" t="s">
        <v>403</v>
      </c>
      <c r="H2512" s="302">
        <v>72</v>
      </c>
    </row>
    <row r="2513" spans="1:8" ht="14.25" customHeight="1">
      <c r="A2513" s="300">
        <v>30856001</v>
      </c>
      <c r="B2513" s="300" t="s">
        <v>514</v>
      </c>
      <c r="C2513" s="300" t="s">
        <v>2652</v>
      </c>
      <c r="D2513" s="300">
        <v>133</v>
      </c>
      <c r="E2513" s="300" t="s">
        <v>2345</v>
      </c>
      <c r="F2513" s="300"/>
      <c r="G2513" s="300" t="s">
        <v>645</v>
      </c>
      <c r="H2513" s="302">
        <v>285</v>
      </c>
    </row>
    <row r="2514" spans="1:8" ht="14.25" customHeight="1">
      <c r="A2514" s="300">
        <v>30864001</v>
      </c>
      <c r="B2514" s="300" t="s">
        <v>2680</v>
      </c>
      <c r="C2514" s="300" t="s">
        <v>2344</v>
      </c>
      <c r="D2514" s="300">
        <v>187</v>
      </c>
      <c r="E2514" s="300" t="s">
        <v>2345</v>
      </c>
      <c r="F2514" s="300"/>
      <c r="G2514" s="300" t="s">
        <v>403</v>
      </c>
      <c r="H2514" s="302">
        <v>55.19</v>
      </c>
    </row>
    <row r="2515" spans="1:8" ht="14.25" customHeight="1">
      <c r="A2515" s="300">
        <v>30872001</v>
      </c>
      <c r="B2515" s="300" t="s">
        <v>2681</v>
      </c>
      <c r="C2515" s="300" t="s">
        <v>2666</v>
      </c>
      <c r="D2515" s="300">
        <v>76</v>
      </c>
      <c r="E2515" s="300" t="s">
        <v>2345</v>
      </c>
      <c r="F2515" s="300"/>
      <c r="G2515" s="300" t="s">
        <v>403</v>
      </c>
      <c r="H2515" s="302">
        <v>65</v>
      </c>
    </row>
    <row r="2516" spans="1:8" ht="14.25" customHeight="1">
      <c r="A2516" s="300">
        <v>30880001</v>
      </c>
      <c r="B2516" s="300" t="s">
        <v>2682</v>
      </c>
      <c r="C2516" s="300" t="s">
        <v>2344</v>
      </c>
      <c r="D2516" s="300">
        <v>280</v>
      </c>
      <c r="E2516" s="300" t="s">
        <v>2345</v>
      </c>
      <c r="F2516" s="300"/>
      <c r="G2516" s="300" t="s">
        <v>403</v>
      </c>
      <c r="H2516" s="302">
        <v>201.99</v>
      </c>
    </row>
    <row r="2517" spans="1:8" ht="14.25" customHeight="1">
      <c r="A2517" s="300">
        <v>30899001</v>
      </c>
      <c r="B2517" s="300" t="s">
        <v>2683</v>
      </c>
      <c r="C2517" s="300" t="s">
        <v>2344</v>
      </c>
      <c r="D2517" s="300">
        <v>270</v>
      </c>
      <c r="E2517" s="300" t="s">
        <v>2345</v>
      </c>
      <c r="F2517" s="300"/>
      <c r="G2517" s="300" t="s">
        <v>403</v>
      </c>
      <c r="H2517" s="302">
        <v>162</v>
      </c>
    </row>
    <row r="2518" spans="1:8" ht="14.25" customHeight="1">
      <c r="A2518" s="300">
        <v>30902001</v>
      </c>
      <c r="B2518" s="300" t="s">
        <v>1484</v>
      </c>
      <c r="C2518" s="300" t="s">
        <v>2344</v>
      </c>
      <c r="D2518" s="300">
        <v>252</v>
      </c>
      <c r="E2518" s="300" t="s">
        <v>2345</v>
      </c>
      <c r="F2518" s="300"/>
      <c r="G2518" s="300" t="s">
        <v>403</v>
      </c>
      <c r="H2518" s="302">
        <v>114</v>
      </c>
    </row>
    <row r="2519" spans="1:8" ht="14.25" customHeight="1">
      <c r="A2519" s="300">
        <v>30910001</v>
      </c>
      <c r="B2519" s="300" t="s">
        <v>2684</v>
      </c>
      <c r="C2519" s="300" t="s">
        <v>2344</v>
      </c>
      <c r="D2519" s="300">
        <v>148</v>
      </c>
      <c r="E2519" s="300" t="s">
        <v>2345</v>
      </c>
      <c r="F2519" s="300"/>
      <c r="G2519" s="300" t="s">
        <v>403</v>
      </c>
      <c r="H2519" s="302">
        <v>133</v>
      </c>
    </row>
    <row r="2520" spans="1:8" ht="14.25" customHeight="1">
      <c r="A2520" s="300">
        <v>30929001</v>
      </c>
      <c r="B2520" s="300" t="s">
        <v>2685</v>
      </c>
      <c r="C2520" s="300" t="s">
        <v>2344</v>
      </c>
      <c r="D2520" s="300">
        <v>162</v>
      </c>
      <c r="E2520" s="300" t="s">
        <v>2345</v>
      </c>
      <c r="F2520" s="300"/>
      <c r="G2520" s="300" t="s">
        <v>403</v>
      </c>
      <c r="H2520" s="302">
        <v>34.33</v>
      </c>
    </row>
    <row r="2521" spans="1:8" ht="14.25" customHeight="1">
      <c r="A2521" s="300">
        <v>30937001</v>
      </c>
      <c r="B2521" s="300" t="s">
        <v>2686</v>
      </c>
      <c r="C2521" s="300" t="s">
        <v>2344</v>
      </c>
      <c r="D2521" s="300">
        <v>174</v>
      </c>
      <c r="E2521" s="300" t="s">
        <v>2345</v>
      </c>
      <c r="F2521" s="300"/>
      <c r="G2521" s="300" t="s">
        <v>403</v>
      </c>
      <c r="H2521" s="302">
        <v>102</v>
      </c>
    </row>
    <row r="2522" spans="1:8" ht="14.25" customHeight="1">
      <c r="A2522" s="300">
        <v>30945001</v>
      </c>
      <c r="B2522" s="300" t="s">
        <v>2687</v>
      </c>
      <c r="C2522" s="300" t="s">
        <v>2344</v>
      </c>
      <c r="D2522" s="300">
        <v>186</v>
      </c>
      <c r="E2522" s="300" t="s">
        <v>2345</v>
      </c>
      <c r="F2522" s="300"/>
      <c r="G2522" s="300" t="s">
        <v>403</v>
      </c>
      <c r="H2522" s="302">
        <v>170.98</v>
      </c>
    </row>
    <row r="2523" spans="1:8" ht="14.25" customHeight="1">
      <c r="A2523" s="300">
        <v>30953001</v>
      </c>
      <c r="B2523" s="300" t="s">
        <v>2688</v>
      </c>
      <c r="C2523" s="300" t="s">
        <v>2689</v>
      </c>
      <c r="D2523" s="300">
        <v>24</v>
      </c>
      <c r="E2523" s="300" t="s">
        <v>2345</v>
      </c>
      <c r="F2523" s="300"/>
      <c r="G2523" s="300" t="s">
        <v>403</v>
      </c>
      <c r="H2523" s="302">
        <v>158</v>
      </c>
    </row>
    <row r="2524" spans="1:8" ht="14.25" customHeight="1">
      <c r="A2524" s="300">
        <v>30961001</v>
      </c>
      <c r="B2524" s="300" t="s">
        <v>2690</v>
      </c>
      <c r="C2524" s="300" t="s">
        <v>2691</v>
      </c>
      <c r="D2524" s="300">
        <v>9</v>
      </c>
      <c r="E2524" s="300" t="s">
        <v>2345</v>
      </c>
      <c r="F2524" s="300"/>
      <c r="G2524" s="300" t="s">
        <v>403</v>
      </c>
      <c r="H2524" s="302">
        <v>131</v>
      </c>
    </row>
    <row r="2525" spans="1:8" ht="14.25" customHeight="1">
      <c r="A2525" s="300">
        <v>30970001</v>
      </c>
      <c r="B2525" s="300" t="s">
        <v>2692</v>
      </c>
      <c r="C2525" s="300" t="s">
        <v>2691</v>
      </c>
      <c r="D2525" s="300">
        <v>27</v>
      </c>
      <c r="E2525" s="300" t="s">
        <v>2345</v>
      </c>
      <c r="F2525" s="300"/>
      <c r="G2525" s="300" t="s">
        <v>403</v>
      </c>
      <c r="H2525" s="302">
        <v>97</v>
      </c>
    </row>
    <row r="2526" spans="1:8" ht="14.25" customHeight="1">
      <c r="A2526" s="300">
        <v>30988001</v>
      </c>
      <c r="B2526" s="300" t="s">
        <v>2693</v>
      </c>
      <c r="C2526" s="300" t="s">
        <v>2691</v>
      </c>
      <c r="D2526" s="300">
        <v>37</v>
      </c>
      <c r="E2526" s="300" t="s">
        <v>2345</v>
      </c>
      <c r="F2526" s="300"/>
      <c r="G2526" s="300" t="s">
        <v>403</v>
      </c>
      <c r="H2526" s="302">
        <v>123.5</v>
      </c>
    </row>
    <row r="2527" spans="1:8" ht="14.25" customHeight="1">
      <c r="A2527" s="300">
        <v>30996001</v>
      </c>
      <c r="B2527" s="300" t="s">
        <v>2694</v>
      </c>
      <c r="C2527" s="300" t="s">
        <v>2691</v>
      </c>
      <c r="D2527" s="300">
        <v>49</v>
      </c>
      <c r="E2527" s="300" t="s">
        <v>2345</v>
      </c>
      <c r="F2527" s="300"/>
      <c r="G2527" s="300" t="s">
        <v>405</v>
      </c>
      <c r="H2527" s="302">
        <v>123</v>
      </c>
    </row>
    <row r="2528" spans="1:8" ht="14.25" customHeight="1">
      <c r="A2528" s="300">
        <v>31003001</v>
      </c>
      <c r="B2528" s="300" t="s">
        <v>2695</v>
      </c>
      <c r="C2528" s="300" t="s">
        <v>2691</v>
      </c>
      <c r="D2528" s="300"/>
      <c r="E2528" s="300" t="s">
        <v>2345</v>
      </c>
      <c r="F2528" s="300"/>
      <c r="G2528" s="300" t="s">
        <v>405</v>
      </c>
      <c r="H2528" s="302">
        <v>157</v>
      </c>
    </row>
    <row r="2529" spans="1:8" ht="14.25" customHeight="1">
      <c r="A2529" s="300">
        <v>31011001</v>
      </c>
      <c r="B2529" s="300" t="s">
        <v>2696</v>
      </c>
      <c r="C2529" s="300" t="s">
        <v>2691</v>
      </c>
      <c r="D2529" s="300"/>
      <c r="E2529" s="300" t="s">
        <v>2345</v>
      </c>
      <c r="F2529" s="300"/>
      <c r="G2529" s="300" t="s">
        <v>403</v>
      </c>
      <c r="H2529" s="302">
        <v>199</v>
      </c>
    </row>
    <row r="2530" spans="1:8" ht="14.25" customHeight="1">
      <c r="A2530" s="300">
        <v>31020001</v>
      </c>
      <c r="B2530" s="300" t="s">
        <v>2697</v>
      </c>
      <c r="C2530" s="300" t="s">
        <v>2691</v>
      </c>
      <c r="D2530" s="300">
        <v>75</v>
      </c>
      <c r="E2530" s="300" t="s">
        <v>2345</v>
      </c>
      <c r="F2530" s="300"/>
      <c r="G2530" s="300" t="s">
        <v>403</v>
      </c>
      <c r="H2530" s="302">
        <v>91</v>
      </c>
    </row>
    <row r="2531" spans="1:8" ht="14.25" customHeight="1">
      <c r="A2531" s="300">
        <v>31038001</v>
      </c>
      <c r="B2531" s="300" t="s">
        <v>2698</v>
      </c>
      <c r="C2531" s="300" t="s">
        <v>2691</v>
      </c>
      <c r="D2531" s="300">
        <v>89</v>
      </c>
      <c r="E2531" s="300" t="s">
        <v>2345</v>
      </c>
      <c r="F2531" s="300"/>
      <c r="G2531" s="300" t="s">
        <v>403</v>
      </c>
      <c r="H2531" s="302">
        <v>147</v>
      </c>
    </row>
    <row r="2532" spans="1:8" ht="14.25" customHeight="1">
      <c r="A2532" s="300">
        <v>31046001</v>
      </c>
      <c r="B2532" s="300" t="s">
        <v>2699</v>
      </c>
      <c r="C2532" s="300" t="s">
        <v>2691</v>
      </c>
      <c r="D2532" s="300">
        <v>97</v>
      </c>
      <c r="E2532" s="300" t="s">
        <v>2345</v>
      </c>
      <c r="F2532" s="300"/>
      <c r="G2532" s="300" t="s">
        <v>403</v>
      </c>
      <c r="H2532" s="302">
        <v>58</v>
      </c>
    </row>
    <row r="2533" spans="1:8" ht="14.25" customHeight="1">
      <c r="A2533" s="300">
        <v>31054001</v>
      </c>
      <c r="B2533" s="300" t="s">
        <v>2700</v>
      </c>
      <c r="C2533" s="300" t="s">
        <v>2691</v>
      </c>
      <c r="D2533" s="300">
        <v>111</v>
      </c>
      <c r="E2533" s="300" t="s">
        <v>2345</v>
      </c>
      <c r="F2533" s="300"/>
      <c r="G2533" s="300" t="s">
        <v>403</v>
      </c>
      <c r="H2533" s="302">
        <v>100.94</v>
      </c>
    </row>
    <row r="2534" spans="1:8" ht="14.25" customHeight="1">
      <c r="A2534" s="300">
        <v>31062001</v>
      </c>
      <c r="B2534" s="300" t="s">
        <v>2701</v>
      </c>
      <c r="C2534" s="300" t="s">
        <v>2702</v>
      </c>
      <c r="D2534" s="300">
        <v>25</v>
      </c>
      <c r="E2534" s="300" t="s">
        <v>2345</v>
      </c>
      <c r="F2534" s="300"/>
      <c r="G2534" s="300" t="s">
        <v>403</v>
      </c>
      <c r="H2534" s="302">
        <v>158</v>
      </c>
    </row>
    <row r="2535" spans="1:8" ht="14.25" customHeight="1">
      <c r="A2535" s="300">
        <v>31070001</v>
      </c>
      <c r="B2535" s="300" t="s">
        <v>2703</v>
      </c>
      <c r="C2535" s="300" t="s">
        <v>2691</v>
      </c>
      <c r="D2535" s="300">
        <v>371</v>
      </c>
      <c r="E2535" s="300" t="s">
        <v>2345</v>
      </c>
      <c r="F2535" s="300"/>
      <c r="G2535" s="300" t="s">
        <v>403</v>
      </c>
      <c r="H2535" s="302">
        <v>202.52</v>
      </c>
    </row>
    <row r="2536" spans="1:8" ht="14.25" customHeight="1">
      <c r="A2536" s="300">
        <v>31089001</v>
      </c>
      <c r="B2536" s="300" t="s">
        <v>2704</v>
      </c>
      <c r="C2536" s="300" t="s">
        <v>2652</v>
      </c>
      <c r="D2536" s="300">
        <v>383</v>
      </c>
      <c r="E2536" s="300" t="s">
        <v>2345</v>
      </c>
      <c r="F2536" s="300"/>
      <c r="G2536" s="300" t="s">
        <v>405</v>
      </c>
      <c r="H2536" s="302">
        <v>241</v>
      </c>
    </row>
    <row r="2537" spans="1:8" ht="14.25" customHeight="1">
      <c r="A2537" s="300">
        <v>31097001</v>
      </c>
      <c r="B2537" s="300" t="s">
        <v>2705</v>
      </c>
      <c r="C2537" s="300" t="s">
        <v>2652</v>
      </c>
      <c r="D2537" s="300">
        <v>391</v>
      </c>
      <c r="E2537" s="300" t="s">
        <v>2345</v>
      </c>
      <c r="F2537" s="300"/>
      <c r="G2537" s="300" t="s">
        <v>403</v>
      </c>
      <c r="H2537" s="302">
        <v>62</v>
      </c>
    </row>
    <row r="2538" spans="1:8" ht="14.25" customHeight="1">
      <c r="A2538" s="300">
        <v>31100001</v>
      </c>
      <c r="B2538" s="300" t="s">
        <v>2706</v>
      </c>
      <c r="C2538" s="300" t="s">
        <v>2652</v>
      </c>
      <c r="D2538" s="300">
        <v>415</v>
      </c>
      <c r="E2538" s="300" t="s">
        <v>2345</v>
      </c>
      <c r="F2538" s="300"/>
      <c r="G2538" s="300" t="s">
        <v>405</v>
      </c>
      <c r="H2538" s="302">
        <v>140</v>
      </c>
    </row>
    <row r="2539" spans="1:8" ht="14.25" customHeight="1">
      <c r="A2539" s="300">
        <v>31119001</v>
      </c>
      <c r="B2539" s="300" t="s">
        <v>2707</v>
      </c>
      <c r="C2539" s="300" t="s">
        <v>2652</v>
      </c>
      <c r="D2539" s="300">
        <v>425</v>
      </c>
      <c r="E2539" s="300" t="s">
        <v>2345</v>
      </c>
      <c r="F2539" s="300"/>
      <c r="G2539" s="300" t="s">
        <v>403</v>
      </c>
      <c r="H2539" s="302">
        <v>89.57</v>
      </c>
    </row>
    <row r="2540" spans="1:8" ht="14.25" customHeight="1">
      <c r="A2540" s="300">
        <v>31127001</v>
      </c>
      <c r="B2540" s="300" t="s">
        <v>2708</v>
      </c>
      <c r="C2540" s="300" t="s">
        <v>2652</v>
      </c>
      <c r="D2540" s="300">
        <v>435</v>
      </c>
      <c r="E2540" s="300" t="s">
        <v>2345</v>
      </c>
      <c r="F2540" s="300"/>
      <c r="G2540" s="300" t="s">
        <v>405</v>
      </c>
      <c r="H2540" s="302">
        <v>85</v>
      </c>
    </row>
    <row r="2541" spans="1:8" ht="14.25" customHeight="1">
      <c r="A2541" s="300">
        <v>31135001</v>
      </c>
      <c r="B2541" s="300" t="s">
        <v>2709</v>
      </c>
      <c r="C2541" s="300" t="s">
        <v>2652</v>
      </c>
      <c r="D2541" s="300">
        <v>441</v>
      </c>
      <c r="E2541" s="300" t="s">
        <v>2345</v>
      </c>
      <c r="F2541" s="300"/>
      <c r="G2541" s="300" t="s">
        <v>403</v>
      </c>
      <c r="H2541" s="302">
        <v>78.81</v>
      </c>
    </row>
    <row r="2542" spans="1:8" ht="14.25" customHeight="1">
      <c r="A2542" s="300">
        <v>31143001</v>
      </c>
      <c r="B2542" s="300" t="s">
        <v>2710</v>
      </c>
      <c r="C2542" s="300" t="s">
        <v>2652</v>
      </c>
      <c r="D2542" s="300">
        <v>453</v>
      </c>
      <c r="E2542" s="300" t="s">
        <v>2345</v>
      </c>
      <c r="F2542" s="300"/>
      <c r="G2542" s="300" t="s">
        <v>403</v>
      </c>
      <c r="H2542" s="302">
        <v>0</v>
      </c>
    </row>
    <row r="2543" spans="1:8" ht="14.25" customHeight="1">
      <c r="A2543" s="300">
        <v>31151001</v>
      </c>
      <c r="B2543" s="300" t="s">
        <v>2711</v>
      </c>
      <c r="C2543" s="300" t="s">
        <v>2652</v>
      </c>
      <c r="D2543" s="300">
        <v>473</v>
      </c>
      <c r="E2543" s="300" t="s">
        <v>2345</v>
      </c>
      <c r="F2543" s="300"/>
      <c r="G2543" s="300" t="s">
        <v>403</v>
      </c>
      <c r="H2543" s="302">
        <v>126</v>
      </c>
    </row>
    <row r="2544" spans="1:8" ht="14.25" customHeight="1">
      <c r="A2544" s="300">
        <v>31160001</v>
      </c>
      <c r="B2544" s="300" t="s">
        <v>2712</v>
      </c>
      <c r="C2544" s="300" t="s">
        <v>2652</v>
      </c>
      <c r="D2544" s="300">
        <v>523</v>
      </c>
      <c r="E2544" s="300" t="s">
        <v>2345</v>
      </c>
      <c r="F2544" s="300"/>
      <c r="G2544" s="300" t="s">
        <v>403</v>
      </c>
      <c r="H2544" s="302">
        <v>275</v>
      </c>
    </row>
    <row r="2545" spans="1:8" ht="14.25" customHeight="1">
      <c r="A2545" s="300">
        <v>31178001</v>
      </c>
      <c r="B2545" s="300" t="s">
        <v>2713</v>
      </c>
      <c r="C2545" s="300" t="s">
        <v>2714</v>
      </c>
      <c r="D2545" s="300">
        <v>155</v>
      </c>
      <c r="E2545" s="300" t="s">
        <v>2345</v>
      </c>
      <c r="F2545" s="300"/>
      <c r="G2545" s="300" t="s">
        <v>403</v>
      </c>
      <c r="H2545" s="302">
        <v>123</v>
      </c>
    </row>
    <row r="2546" spans="1:8" ht="14.25" customHeight="1">
      <c r="A2546" s="300">
        <v>31186001</v>
      </c>
      <c r="B2546" s="300" t="s">
        <v>2715</v>
      </c>
      <c r="C2546" s="300" t="s">
        <v>2714</v>
      </c>
      <c r="D2546" s="300">
        <v>161</v>
      </c>
      <c r="E2546" s="300" t="s">
        <v>2345</v>
      </c>
      <c r="F2546" s="300"/>
      <c r="G2546" s="300" t="s">
        <v>403</v>
      </c>
      <c r="H2546" s="302">
        <v>63</v>
      </c>
    </row>
    <row r="2547" spans="1:8" ht="14.25" customHeight="1">
      <c r="A2547" s="300">
        <v>31194001</v>
      </c>
      <c r="B2547" s="300" t="s">
        <v>2716</v>
      </c>
      <c r="C2547" s="300" t="s">
        <v>2714</v>
      </c>
      <c r="D2547" s="300">
        <v>171</v>
      </c>
      <c r="E2547" s="300" t="s">
        <v>2345</v>
      </c>
      <c r="F2547" s="300"/>
      <c r="G2547" s="300" t="s">
        <v>405</v>
      </c>
      <c r="H2547" s="302">
        <v>305</v>
      </c>
    </row>
    <row r="2548" spans="1:8" ht="14.25" customHeight="1">
      <c r="A2548" s="300">
        <v>31208001</v>
      </c>
      <c r="B2548" s="300" t="s">
        <v>2717</v>
      </c>
      <c r="C2548" s="300" t="s">
        <v>2714</v>
      </c>
      <c r="D2548" s="300">
        <v>181</v>
      </c>
      <c r="E2548" s="300" t="s">
        <v>2345</v>
      </c>
      <c r="F2548" s="300"/>
      <c r="G2548" s="300" t="s">
        <v>403</v>
      </c>
      <c r="H2548" s="302">
        <v>106.9</v>
      </c>
    </row>
    <row r="2549" spans="1:8" ht="14.25" customHeight="1">
      <c r="A2549" s="300">
        <v>31216001</v>
      </c>
      <c r="B2549" s="300" t="s">
        <v>2718</v>
      </c>
      <c r="C2549" s="300" t="s">
        <v>2714</v>
      </c>
      <c r="D2549" s="300">
        <v>195</v>
      </c>
      <c r="E2549" s="300" t="s">
        <v>2345</v>
      </c>
      <c r="F2549" s="300"/>
      <c r="G2549" s="300" t="s">
        <v>403</v>
      </c>
      <c r="H2549" s="302">
        <v>87</v>
      </c>
    </row>
    <row r="2550" spans="1:8" ht="14.25" customHeight="1">
      <c r="A2550" s="300">
        <v>31224001</v>
      </c>
      <c r="B2550" s="300" t="s">
        <v>2719</v>
      </c>
      <c r="C2550" s="300" t="s">
        <v>2691</v>
      </c>
      <c r="D2550" s="300">
        <v>184</v>
      </c>
      <c r="E2550" s="300" t="s">
        <v>2345</v>
      </c>
      <c r="F2550" s="300"/>
      <c r="G2550" s="300" t="s">
        <v>403</v>
      </c>
      <c r="H2550" s="302">
        <v>115</v>
      </c>
    </row>
    <row r="2551" spans="1:8" ht="14.25" customHeight="1">
      <c r="A2551" s="300">
        <v>31232001</v>
      </c>
      <c r="B2551" s="300" t="s">
        <v>2720</v>
      </c>
      <c r="C2551" s="300" t="s">
        <v>2691</v>
      </c>
      <c r="D2551" s="300">
        <v>174</v>
      </c>
      <c r="E2551" s="300" t="s">
        <v>2345</v>
      </c>
      <c r="F2551" s="300"/>
      <c r="G2551" s="300" t="s">
        <v>403</v>
      </c>
      <c r="H2551" s="302">
        <v>164</v>
      </c>
    </row>
    <row r="2552" spans="1:8" ht="14.25" customHeight="1">
      <c r="A2552" s="300">
        <v>31240001</v>
      </c>
      <c r="B2552" s="300" t="s">
        <v>2721</v>
      </c>
      <c r="C2552" s="300" t="s">
        <v>2691</v>
      </c>
      <c r="D2552" s="300">
        <v>152</v>
      </c>
      <c r="E2552" s="300" t="s">
        <v>2345</v>
      </c>
      <c r="F2552" s="300"/>
      <c r="G2552" s="300" t="s">
        <v>403</v>
      </c>
      <c r="H2552" s="302">
        <v>169</v>
      </c>
    </row>
    <row r="2553" spans="1:8" ht="14.25" customHeight="1">
      <c r="A2553" s="300">
        <v>31259001</v>
      </c>
      <c r="B2553" s="300" t="s">
        <v>2722</v>
      </c>
      <c r="C2553" s="300" t="s">
        <v>2691</v>
      </c>
      <c r="D2553" s="300">
        <v>142</v>
      </c>
      <c r="E2553" s="300" t="s">
        <v>2345</v>
      </c>
      <c r="F2553" s="300"/>
      <c r="G2553" s="300" t="s">
        <v>403</v>
      </c>
      <c r="H2553" s="302">
        <v>24</v>
      </c>
    </row>
    <row r="2554" spans="1:8" ht="14.25" customHeight="1">
      <c r="A2554" s="300">
        <v>31267001</v>
      </c>
      <c r="B2554" s="300" t="s">
        <v>2723</v>
      </c>
      <c r="C2554" s="300" t="s">
        <v>2691</v>
      </c>
      <c r="D2554" s="300">
        <v>130</v>
      </c>
      <c r="E2554" s="300" t="s">
        <v>2345</v>
      </c>
      <c r="F2554" s="300"/>
      <c r="G2554" s="300" t="s">
        <v>403</v>
      </c>
      <c r="H2554" s="302">
        <v>149</v>
      </c>
    </row>
    <row r="2555" spans="1:8" ht="14.25" customHeight="1">
      <c r="A2555" s="300">
        <v>31275001</v>
      </c>
      <c r="B2555" s="300" t="s">
        <v>2724</v>
      </c>
      <c r="C2555" s="300" t="s">
        <v>2691</v>
      </c>
      <c r="D2555" s="300">
        <v>118</v>
      </c>
      <c r="E2555" s="300" t="s">
        <v>2345</v>
      </c>
      <c r="F2555" s="300"/>
      <c r="G2555" s="300" t="s">
        <v>403</v>
      </c>
      <c r="H2555" s="302">
        <v>91.92</v>
      </c>
    </row>
    <row r="2556" spans="1:8" ht="14.25" customHeight="1">
      <c r="A2556" s="300">
        <v>31283001</v>
      </c>
      <c r="B2556" s="300" t="s">
        <v>2725</v>
      </c>
      <c r="C2556" s="300" t="s">
        <v>2691</v>
      </c>
      <c r="D2556" s="300">
        <v>106</v>
      </c>
      <c r="E2556" s="300" t="s">
        <v>2345</v>
      </c>
      <c r="F2556" s="300"/>
      <c r="G2556" s="300" t="s">
        <v>405</v>
      </c>
      <c r="H2556" s="302">
        <v>210</v>
      </c>
    </row>
    <row r="2557" spans="1:8" ht="14.25" customHeight="1">
      <c r="A2557" s="300">
        <v>31321001</v>
      </c>
      <c r="B2557" s="300" t="s">
        <v>2726</v>
      </c>
      <c r="C2557" s="300" t="s">
        <v>2652</v>
      </c>
      <c r="D2557" s="300">
        <v>240</v>
      </c>
      <c r="E2557" s="300" t="s">
        <v>2345</v>
      </c>
      <c r="F2557" s="300"/>
      <c r="G2557" s="300" t="s">
        <v>405</v>
      </c>
      <c r="H2557" s="302">
        <v>491.88</v>
      </c>
    </row>
    <row r="2558" spans="1:8" ht="14.25" customHeight="1">
      <c r="A2558" s="300">
        <v>31356001</v>
      </c>
      <c r="B2558" s="300" t="s">
        <v>2727</v>
      </c>
      <c r="C2558" s="300" t="s">
        <v>2652</v>
      </c>
      <c r="D2558" s="300">
        <v>250</v>
      </c>
      <c r="E2558" s="300" t="s">
        <v>2345</v>
      </c>
      <c r="F2558" s="300"/>
      <c r="G2558" s="300" t="s">
        <v>403</v>
      </c>
      <c r="H2558" s="302">
        <v>307</v>
      </c>
    </row>
    <row r="2559" spans="1:8" ht="14.25" customHeight="1">
      <c r="A2559" s="300">
        <v>31380001</v>
      </c>
      <c r="B2559" s="300" t="s">
        <v>2728</v>
      </c>
      <c r="C2559" s="300" t="s">
        <v>2729</v>
      </c>
      <c r="D2559" s="300">
        <v>49</v>
      </c>
      <c r="E2559" s="300" t="s">
        <v>2345</v>
      </c>
      <c r="F2559" s="300"/>
      <c r="G2559" s="300" t="s">
        <v>403</v>
      </c>
      <c r="H2559" s="302">
        <v>336</v>
      </c>
    </row>
    <row r="2560" spans="1:8" ht="14.25" customHeight="1">
      <c r="A2560" s="300">
        <v>31410001</v>
      </c>
      <c r="B2560" s="300" t="s">
        <v>2730</v>
      </c>
      <c r="C2560" s="300" t="s">
        <v>2652</v>
      </c>
      <c r="D2560" s="300">
        <v>232</v>
      </c>
      <c r="E2560" s="300" t="s">
        <v>2345</v>
      </c>
      <c r="F2560" s="300"/>
      <c r="G2560" s="300" t="s">
        <v>403</v>
      </c>
      <c r="H2560" s="302">
        <v>813.83</v>
      </c>
    </row>
    <row r="2561" spans="1:8" ht="14.25" customHeight="1">
      <c r="A2561" s="300">
        <v>31445001</v>
      </c>
      <c r="B2561" s="300" t="s">
        <v>1818</v>
      </c>
      <c r="C2561" s="300" t="s">
        <v>2652</v>
      </c>
      <c r="D2561" s="300">
        <v>344</v>
      </c>
      <c r="E2561" s="300" t="s">
        <v>2345</v>
      </c>
      <c r="F2561" s="300"/>
      <c r="G2561" s="300" t="s">
        <v>403</v>
      </c>
      <c r="H2561" s="302">
        <v>175.72</v>
      </c>
    </row>
    <row r="2562" spans="1:8" ht="14.25" customHeight="1">
      <c r="A2562" s="300">
        <v>31453001</v>
      </c>
      <c r="B2562" s="300" t="s">
        <v>2731</v>
      </c>
      <c r="C2562" s="300" t="s">
        <v>2652</v>
      </c>
      <c r="D2562" s="300">
        <v>350</v>
      </c>
      <c r="E2562" s="300" t="s">
        <v>2345</v>
      </c>
      <c r="F2562" s="300"/>
      <c r="G2562" s="300" t="s">
        <v>403</v>
      </c>
      <c r="H2562" s="302">
        <v>142</v>
      </c>
    </row>
    <row r="2563" spans="1:8" ht="14.25" customHeight="1">
      <c r="A2563" s="300">
        <v>31461001</v>
      </c>
      <c r="B2563" s="300" t="s">
        <v>2732</v>
      </c>
      <c r="C2563" s="300" t="s">
        <v>2652</v>
      </c>
      <c r="D2563" s="300">
        <v>358</v>
      </c>
      <c r="E2563" s="300" t="s">
        <v>2345</v>
      </c>
      <c r="F2563" s="300"/>
      <c r="G2563" s="300" t="s">
        <v>403</v>
      </c>
      <c r="H2563" s="302">
        <v>183</v>
      </c>
    </row>
    <row r="2564" spans="1:8" ht="14.25" customHeight="1">
      <c r="A2564" s="300">
        <v>31470001</v>
      </c>
      <c r="B2564" s="300" t="s">
        <v>2733</v>
      </c>
      <c r="C2564" s="300" t="s">
        <v>2652</v>
      </c>
      <c r="D2564" s="300">
        <v>372</v>
      </c>
      <c r="E2564" s="300" t="s">
        <v>2345</v>
      </c>
      <c r="F2564" s="300"/>
      <c r="G2564" s="300" t="s">
        <v>403</v>
      </c>
      <c r="H2564" s="302">
        <v>33.369999999999997</v>
      </c>
    </row>
    <row r="2565" spans="1:8" ht="14.25" customHeight="1">
      <c r="A2565" s="300">
        <v>31488001</v>
      </c>
      <c r="B2565" s="300" t="s">
        <v>2734</v>
      </c>
      <c r="C2565" s="300" t="s">
        <v>2652</v>
      </c>
      <c r="D2565" s="300">
        <v>420</v>
      </c>
      <c r="E2565" s="300" t="s">
        <v>2345</v>
      </c>
      <c r="F2565" s="300"/>
      <c r="G2565" s="300" t="s">
        <v>403</v>
      </c>
      <c r="H2565" s="302">
        <v>81</v>
      </c>
    </row>
    <row r="2566" spans="1:8" ht="14.25" customHeight="1">
      <c r="A2566" s="300">
        <v>31496001</v>
      </c>
      <c r="B2566" s="300" t="s">
        <v>2734</v>
      </c>
      <c r="C2566" s="300" t="s">
        <v>2652</v>
      </c>
      <c r="D2566" s="300">
        <v>432</v>
      </c>
      <c r="E2566" s="300" t="s">
        <v>2345</v>
      </c>
      <c r="F2566" s="300"/>
      <c r="G2566" s="300" t="s">
        <v>403</v>
      </c>
      <c r="H2566" s="302">
        <v>83</v>
      </c>
    </row>
    <row r="2567" spans="1:8" ht="14.25" customHeight="1">
      <c r="A2567" s="300">
        <v>31500001</v>
      </c>
      <c r="B2567" s="300" t="s">
        <v>2735</v>
      </c>
      <c r="C2567" s="300" t="s">
        <v>2652</v>
      </c>
      <c r="D2567" s="300">
        <v>442</v>
      </c>
      <c r="E2567" s="300" t="s">
        <v>2345</v>
      </c>
      <c r="F2567" s="300"/>
      <c r="G2567" s="300" t="s">
        <v>403</v>
      </c>
      <c r="H2567" s="302">
        <v>46.75</v>
      </c>
    </row>
    <row r="2568" spans="1:8" ht="14.25" customHeight="1">
      <c r="A2568" s="300">
        <v>31526001</v>
      </c>
      <c r="B2568" s="300" t="s">
        <v>2736</v>
      </c>
      <c r="C2568" s="300" t="s">
        <v>2652</v>
      </c>
      <c r="D2568" s="300">
        <v>462</v>
      </c>
      <c r="E2568" s="300" t="s">
        <v>2345</v>
      </c>
      <c r="F2568" s="300"/>
      <c r="G2568" s="300" t="s">
        <v>403</v>
      </c>
      <c r="H2568" s="302">
        <v>223</v>
      </c>
    </row>
    <row r="2569" spans="1:8" ht="14.25" customHeight="1">
      <c r="A2569" s="300">
        <v>31534001</v>
      </c>
      <c r="B2569" s="300" t="s">
        <v>2737</v>
      </c>
      <c r="C2569" s="300" t="s">
        <v>2652</v>
      </c>
      <c r="D2569" s="300">
        <v>474</v>
      </c>
      <c r="E2569" s="300" t="s">
        <v>2345</v>
      </c>
      <c r="F2569" s="300"/>
      <c r="G2569" s="300" t="s">
        <v>403</v>
      </c>
      <c r="H2569" s="302">
        <v>66.8</v>
      </c>
    </row>
    <row r="2570" spans="1:8" ht="14.25" customHeight="1">
      <c r="A2570" s="300">
        <v>31542001</v>
      </c>
      <c r="B2570" s="300" t="s">
        <v>2738</v>
      </c>
      <c r="C2570" s="300" t="s">
        <v>2652</v>
      </c>
      <c r="D2570" s="300">
        <v>486</v>
      </c>
      <c r="E2570" s="300" t="s">
        <v>2345</v>
      </c>
      <c r="F2570" s="300"/>
      <c r="G2570" s="300" t="s">
        <v>403</v>
      </c>
      <c r="H2570" s="302">
        <v>88</v>
      </c>
    </row>
    <row r="2571" spans="1:8" ht="14.25" customHeight="1">
      <c r="A2571" s="300">
        <v>31550001</v>
      </c>
      <c r="B2571" s="300" t="s">
        <v>2739</v>
      </c>
      <c r="C2571" s="300" t="s">
        <v>2652</v>
      </c>
      <c r="D2571" s="300">
        <v>518</v>
      </c>
      <c r="E2571" s="300" t="s">
        <v>2345</v>
      </c>
      <c r="F2571" s="300"/>
      <c r="G2571" s="300" t="s">
        <v>403</v>
      </c>
      <c r="H2571" s="302">
        <v>123.8</v>
      </c>
    </row>
    <row r="2572" spans="1:8" ht="14.25" customHeight="1">
      <c r="A2572" s="300">
        <v>31569001</v>
      </c>
      <c r="B2572" s="300" t="s">
        <v>2740</v>
      </c>
      <c r="C2572" s="300" t="s">
        <v>2714</v>
      </c>
      <c r="D2572" s="300">
        <v>77</v>
      </c>
      <c r="E2572" s="300" t="s">
        <v>2345</v>
      </c>
      <c r="F2572" s="300"/>
      <c r="G2572" s="300" t="s">
        <v>403</v>
      </c>
      <c r="H2572" s="302">
        <v>73</v>
      </c>
    </row>
    <row r="2573" spans="1:8" ht="14.25" customHeight="1">
      <c r="A2573" s="300">
        <v>31577001</v>
      </c>
      <c r="B2573" s="300" t="s">
        <v>2699</v>
      </c>
      <c r="C2573" s="300" t="s">
        <v>2652</v>
      </c>
      <c r="D2573" s="300">
        <v>277</v>
      </c>
      <c r="E2573" s="300" t="s">
        <v>2345</v>
      </c>
      <c r="F2573" s="300"/>
      <c r="G2573" s="300" t="s">
        <v>812</v>
      </c>
      <c r="H2573" s="302">
        <v>0</v>
      </c>
    </row>
    <row r="2574" spans="1:8" ht="14.25" customHeight="1">
      <c r="A2574" s="300">
        <v>31607001</v>
      </c>
      <c r="B2574" s="300" t="s">
        <v>2741</v>
      </c>
      <c r="C2574" s="300" t="s">
        <v>2714</v>
      </c>
      <c r="D2574" s="300">
        <v>74</v>
      </c>
      <c r="E2574" s="300" t="s">
        <v>2345</v>
      </c>
      <c r="F2574" s="300"/>
      <c r="G2574" s="300" t="s">
        <v>403</v>
      </c>
      <c r="H2574" s="302">
        <v>106.87</v>
      </c>
    </row>
    <row r="2575" spans="1:8" ht="14.25" customHeight="1">
      <c r="A2575" s="300">
        <v>31615001</v>
      </c>
      <c r="B2575" s="300" t="s">
        <v>2742</v>
      </c>
      <c r="C2575" s="300" t="s">
        <v>2714</v>
      </c>
      <c r="D2575" s="300">
        <v>88</v>
      </c>
      <c r="E2575" s="300" t="s">
        <v>2345</v>
      </c>
      <c r="F2575" s="300"/>
      <c r="G2575" s="300" t="s">
        <v>403</v>
      </c>
      <c r="H2575" s="302">
        <v>117</v>
      </c>
    </row>
    <row r="2576" spans="1:8" ht="14.25" customHeight="1">
      <c r="A2576" s="300">
        <v>31623001</v>
      </c>
      <c r="B2576" s="300" t="s">
        <v>2743</v>
      </c>
      <c r="C2576" s="300" t="s">
        <v>2714</v>
      </c>
      <c r="D2576" s="300"/>
      <c r="E2576" s="300" t="s">
        <v>2345</v>
      </c>
      <c r="F2576" s="300"/>
      <c r="G2576" s="300" t="s">
        <v>403</v>
      </c>
      <c r="H2576" s="302">
        <v>103</v>
      </c>
    </row>
    <row r="2577" spans="1:8" ht="14.25" customHeight="1">
      <c r="A2577" s="300">
        <v>31631001</v>
      </c>
      <c r="B2577" s="300" t="s">
        <v>2744</v>
      </c>
      <c r="C2577" s="300" t="s">
        <v>2714</v>
      </c>
      <c r="D2577" s="300">
        <v>106</v>
      </c>
      <c r="E2577" s="300" t="s">
        <v>2345</v>
      </c>
      <c r="F2577" s="300"/>
      <c r="G2577" s="300" t="s">
        <v>403</v>
      </c>
      <c r="H2577" s="302">
        <v>270.38</v>
      </c>
    </row>
    <row r="2578" spans="1:8" ht="14.25" customHeight="1">
      <c r="A2578" s="300">
        <v>31640001</v>
      </c>
      <c r="B2578" s="300" t="s">
        <v>2745</v>
      </c>
      <c r="C2578" s="300" t="s">
        <v>2714</v>
      </c>
      <c r="D2578" s="300">
        <v>112</v>
      </c>
      <c r="E2578" s="300" t="s">
        <v>2345</v>
      </c>
      <c r="F2578" s="300"/>
      <c r="G2578" s="300" t="s">
        <v>403</v>
      </c>
      <c r="H2578" s="302">
        <v>184</v>
      </c>
    </row>
    <row r="2579" spans="1:8" ht="14.25" customHeight="1">
      <c r="A2579" s="300">
        <v>31658001</v>
      </c>
      <c r="B2579" s="300" t="s">
        <v>2746</v>
      </c>
      <c r="C2579" s="300" t="s">
        <v>2714</v>
      </c>
      <c r="D2579" s="300">
        <v>134</v>
      </c>
      <c r="E2579" s="300" t="s">
        <v>2345</v>
      </c>
      <c r="F2579" s="300"/>
      <c r="G2579" s="300" t="s">
        <v>403</v>
      </c>
      <c r="H2579" s="302">
        <v>196.8</v>
      </c>
    </row>
    <row r="2580" spans="1:8" ht="14.25" customHeight="1">
      <c r="A2580" s="300">
        <v>31666001</v>
      </c>
      <c r="B2580" s="300" t="s">
        <v>2725</v>
      </c>
      <c r="C2580" s="300" t="s">
        <v>2714</v>
      </c>
      <c r="D2580" s="300">
        <v>144</v>
      </c>
      <c r="E2580" s="300" t="s">
        <v>2345</v>
      </c>
      <c r="F2580" s="300"/>
      <c r="G2580" s="300" t="s">
        <v>403</v>
      </c>
      <c r="H2580" s="302">
        <v>299.93</v>
      </c>
    </row>
    <row r="2581" spans="1:8" ht="14.25" customHeight="1">
      <c r="A2581" s="300">
        <v>31674001</v>
      </c>
      <c r="B2581" s="300" t="s">
        <v>2710</v>
      </c>
      <c r="C2581" s="300" t="s">
        <v>2714</v>
      </c>
      <c r="D2581" s="300">
        <v>154</v>
      </c>
      <c r="E2581" s="300" t="s">
        <v>2345</v>
      </c>
      <c r="F2581" s="300"/>
      <c r="G2581" s="300" t="s">
        <v>403</v>
      </c>
      <c r="H2581" s="302">
        <v>138</v>
      </c>
    </row>
    <row r="2582" spans="1:8" ht="14.25" customHeight="1">
      <c r="A2582" s="300">
        <v>31682001</v>
      </c>
      <c r="B2582" s="300" t="s">
        <v>2747</v>
      </c>
      <c r="C2582" s="300" t="s">
        <v>2714</v>
      </c>
      <c r="D2582" s="300">
        <v>164</v>
      </c>
      <c r="E2582" s="300" t="s">
        <v>2345</v>
      </c>
      <c r="F2582" s="300"/>
      <c r="G2582" s="300" t="s">
        <v>403</v>
      </c>
      <c r="H2582" s="302">
        <v>44</v>
      </c>
    </row>
    <row r="2583" spans="1:8" ht="14.25" customHeight="1">
      <c r="A2583" s="300">
        <v>31690001</v>
      </c>
      <c r="B2583" s="300" t="s">
        <v>2748</v>
      </c>
      <c r="C2583" s="300" t="s">
        <v>2714</v>
      </c>
      <c r="D2583" s="300">
        <v>174</v>
      </c>
      <c r="E2583" s="300" t="s">
        <v>2345</v>
      </c>
      <c r="F2583" s="300"/>
      <c r="G2583" s="300" t="s">
        <v>403</v>
      </c>
      <c r="H2583" s="302">
        <v>223</v>
      </c>
    </row>
    <row r="2584" spans="1:8" ht="14.25" customHeight="1">
      <c r="A2584" s="300">
        <v>31704001</v>
      </c>
      <c r="B2584" s="300" t="s">
        <v>2749</v>
      </c>
      <c r="C2584" s="300" t="s">
        <v>2714</v>
      </c>
      <c r="D2584" s="300">
        <v>190</v>
      </c>
      <c r="E2584" s="300" t="s">
        <v>2345</v>
      </c>
      <c r="F2584" s="300"/>
      <c r="G2584" s="300" t="s">
        <v>403</v>
      </c>
      <c r="H2584" s="302">
        <v>321.32</v>
      </c>
    </row>
    <row r="2585" spans="1:8" ht="14.25" customHeight="1">
      <c r="A2585" s="300">
        <v>31712001</v>
      </c>
      <c r="B2585" s="300" t="s">
        <v>2750</v>
      </c>
      <c r="C2585" s="300" t="s">
        <v>2714</v>
      </c>
      <c r="D2585" s="300">
        <v>196</v>
      </c>
      <c r="E2585" s="300" t="s">
        <v>2345</v>
      </c>
      <c r="F2585" s="300"/>
      <c r="G2585" s="300" t="s">
        <v>403</v>
      </c>
      <c r="H2585" s="302">
        <v>131</v>
      </c>
    </row>
    <row r="2586" spans="1:8" ht="14.25" customHeight="1">
      <c r="A2586" s="300">
        <v>31747001</v>
      </c>
      <c r="B2586" s="300" t="s">
        <v>2751</v>
      </c>
      <c r="C2586" s="300" t="s">
        <v>2752</v>
      </c>
      <c r="D2586" s="300">
        <v>207</v>
      </c>
      <c r="E2586" s="300" t="s">
        <v>2345</v>
      </c>
      <c r="F2586" s="300"/>
      <c r="G2586" s="300" t="s">
        <v>403</v>
      </c>
      <c r="H2586" s="302">
        <v>165.18</v>
      </c>
    </row>
    <row r="2587" spans="1:8" ht="14.25" customHeight="1">
      <c r="A2587" s="300">
        <v>31755001</v>
      </c>
      <c r="B2587" s="300" t="s">
        <v>2753</v>
      </c>
      <c r="C2587" s="300" t="s">
        <v>2752</v>
      </c>
      <c r="D2587" s="300">
        <v>193</v>
      </c>
      <c r="E2587" s="300" t="s">
        <v>2345</v>
      </c>
      <c r="F2587" s="300"/>
      <c r="G2587" s="300" t="s">
        <v>407</v>
      </c>
      <c r="H2587" s="302">
        <v>0</v>
      </c>
    </row>
    <row r="2588" spans="1:8" ht="14.25" customHeight="1">
      <c r="A2588" s="300">
        <v>31763001</v>
      </c>
      <c r="B2588" s="300" t="s">
        <v>2754</v>
      </c>
      <c r="C2588" s="300" t="s">
        <v>2752</v>
      </c>
      <c r="D2588" s="300">
        <v>181</v>
      </c>
      <c r="E2588" s="300" t="s">
        <v>2345</v>
      </c>
      <c r="F2588" s="300"/>
      <c r="G2588" s="300" t="s">
        <v>403</v>
      </c>
      <c r="H2588" s="302">
        <v>47.71</v>
      </c>
    </row>
    <row r="2589" spans="1:8" ht="14.25" customHeight="1">
      <c r="A2589" s="300">
        <v>31771001</v>
      </c>
      <c r="B2589" s="300" t="s">
        <v>2755</v>
      </c>
      <c r="C2589" s="300" t="s">
        <v>2752</v>
      </c>
      <c r="D2589" s="300">
        <v>173</v>
      </c>
      <c r="E2589" s="300" t="s">
        <v>2345</v>
      </c>
      <c r="F2589" s="300"/>
      <c r="G2589" s="300" t="s">
        <v>403</v>
      </c>
      <c r="H2589" s="302">
        <v>223</v>
      </c>
    </row>
    <row r="2590" spans="1:8" ht="14.25" customHeight="1">
      <c r="A2590" s="300">
        <v>31780001</v>
      </c>
      <c r="B2590" s="300" t="s">
        <v>2756</v>
      </c>
      <c r="C2590" s="300" t="s">
        <v>2752</v>
      </c>
      <c r="D2590" s="300">
        <v>141</v>
      </c>
      <c r="E2590" s="300" t="s">
        <v>2345</v>
      </c>
      <c r="F2590" s="300"/>
      <c r="G2590" s="300" t="s">
        <v>403</v>
      </c>
      <c r="H2590" s="302">
        <v>198</v>
      </c>
    </row>
    <row r="2591" spans="1:8" ht="14.25" customHeight="1">
      <c r="A2591" s="300">
        <v>31801001</v>
      </c>
      <c r="B2591" s="300" t="s">
        <v>2757</v>
      </c>
      <c r="C2591" s="300" t="s">
        <v>2752</v>
      </c>
      <c r="D2591" s="300">
        <v>131</v>
      </c>
      <c r="E2591" s="300" t="s">
        <v>2345</v>
      </c>
      <c r="F2591" s="300"/>
      <c r="G2591" s="300" t="s">
        <v>403</v>
      </c>
      <c r="H2591" s="302">
        <v>131</v>
      </c>
    </row>
    <row r="2592" spans="1:8" ht="14.25" customHeight="1">
      <c r="A2592" s="300">
        <v>31810001</v>
      </c>
      <c r="B2592" s="300" t="s">
        <v>2758</v>
      </c>
      <c r="C2592" s="300" t="s">
        <v>2752</v>
      </c>
      <c r="D2592" s="300">
        <v>123</v>
      </c>
      <c r="E2592" s="300" t="s">
        <v>2345</v>
      </c>
      <c r="F2592" s="300"/>
      <c r="G2592" s="300" t="s">
        <v>403</v>
      </c>
      <c r="H2592" s="302">
        <v>140</v>
      </c>
    </row>
    <row r="2593" spans="1:8" ht="14.25" customHeight="1">
      <c r="A2593" s="300">
        <v>31828001</v>
      </c>
      <c r="B2593" s="300" t="s">
        <v>2759</v>
      </c>
      <c r="C2593" s="300" t="s">
        <v>2752</v>
      </c>
      <c r="D2593" s="300">
        <v>113</v>
      </c>
      <c r="E2593" s="300" t="s">
        <v>2345</v>
      </c>
      <c r="F2593" s="300"/>
      <c r="G2593" s="300" t="s">
        <v>403</v>
      </c>
      <c r="H2593" s="302">
        <v>155</v>
      </c>
    </row>
    <row r="2594" spans="1:8" ht="14.25" customHeight="1">
      <c r="A2594" s="300">
        <v>31836001</v>
      </c>
      <c r="B2594" s="300" t="s">
        <v>2760</v>
      </c>
      <c r="C2594" s="300" t="s">
        <v>2752</v>
      </c>
      <c r="D2594" s="300">
        <v>103</v>
      </c>
      <c r="E2594" s="300" t="s">
        <v>2345</v>
      </c>
      <c r="F2594" s="300"/>
      <c r="G2594" s="300" t="s">
        <v>403</v>
      </c>
      <c r="H2594" s="302">
        <v>49.14</v>
      </c>
    </row>
    <row r="2595" spans="1:8" ht="14.25" customHeight="1">
      <c r="A2595" s="300">
        <v>31844001</v>
      </c>
      <c r="B2595" s="300" t="s">
        <v>2761</v>
      </c>
      <c r="C2595" s="300" t="s">
        <v>2752</v>
      </c>
      <c r="D2595" s="300">
        <v>91</v>
      </c>
      <c r="E2595" s="300" t="s">
        <v>2345</v>
      </c>
      <c r="F2595" s="300"/>
      <c r="G2595" s="300" t="s">
        <v>403</v>
      </c>
      <c r="H2595" s="302">
        <v>65</v>
      </c>
    </row>
    <row r="2596" spans="1:8" ht="14.25" customHeight="1">
      <c r="A2596" s="300">
        <v>31860001</v>
      </c>
      <c r="B2596" s="300" t="s">
        <v>2762</v>
      </c>
      <c r="C2596" s="300" t="s">
        <v>2752</v>
      </c>
      <c r="D2596" s="300">
        <v>71</v>
      </c>
      <c r="E2596" s="300" t="s">
        <v>2345</v>
      </c>
      <c r="F2596" s="300"/>
      <c r="G2596" s="300" t="s">
        <v>403</v>
      </c>
      <c r="H2596" s="302">
        <v>201.1</v>
      </c>
    </row>
    <row r="2597" spans="1:8" ht="14.25" customHeight="1">
      <c r="A2597" s="300">
        <v>31879001</v>
      </c>
      <c r="B2597" s="300" t="s">
        <v>752</v>
      </c>
      <c r="C2597" s="300" t="s">
        <v>1061</v>
      </c>
      <c r="D2597" s="300"/>
      <c r="E2597" s="300" t="s">
        <v>2345</v>
      </c>
      <c r="F2597" s="300"/>
      <c r="G2597" s="300" t="s">
        <v>407</v>
      </c>
      <c r="H2597" s="302">
        <v>0</v>
      </c>
    </row>
    <row r="2598" spans="1:8" ht="14.25" customHeight="1">
      <c r="A2598" s="300">
        <v>31887001</v>
      </c>
      <c r="B2598" s="300" t="s">
        <v>1059</v>
      </c>
      <c r="C2598" s="300" t="s">
        <v>1061</v>
      </c>
      <c r="D2598" s="300">
        <v>4185</v>
      </c>
      <c r="E2598" s="300" t="s">
        <v>402</v>
      </c>
      <c r="F2598" s="300"/>
      <c r="G2598" s="300" t="s">
        <v>405</v>
      </c>
      <c r="H2598" s="302">
        <v>795</v>
      </c>
    </row>
    <row r="2599" spans="1:8" ht="14.25" customHeight="1">
      <c r="A2599" s="300">
        <v>31895001</v>
      </c>
      <c r="B2599" s="300" t="s">
        <v>2763</v>
      </c>
      <c r="C2599" s="300" t="s">
        <v>2764</v>
      </c>
      <c r="D2599" s="300">
        <v>64</v>
      </c>
      <c r="E2599" s="300" t="s">
        <v>402</v>
      </c>
      <c r="F2599" s="300"/>
      <c r="G2599" s="300" t="s">
        <v>403</v>
      </c>
      <c r="H2599" s="302">
        <v>308</v>
      </c>
    </row>
    <row r="2600" spans="1:8" ht="14.25" customHeight="1">
      <c r="A2600" s="300">
        <v>31909001</v>
      </c>
      <c r="B2600" s="300" t="s">
        <v>2765</v>
      </c>
      <c r="C2600" s="300" t="s">
        <v>1061</v>
      </c>
      <c r="D2600" s="300">
        <v>4021</v>
      </c>
      <c r="E2600" s="300" t="s">
        <v>402</v>
      </c>
      <c r="F2600" s="300"/>
      <c r="G2600" s="300" t="s">
        <v>405</v>
      </c>
      <c r="H2600" s="302">
        <v>263.33999999999997</v>
      </c>
    </row>
    <row r="2601" spans="1:8" ht="14.25" customHeight="1">
      <c r="A2601" s="300">
        <v>31917001</v>
      </c>
      <c r="B2601" s="300" t="s">
        <v>2766</v>
      </c>
      <c r="C2601" s="300" t="s">
        <v>1061</v>
      </c>
      <c r="D2601" s="300">
        <v>4041</v>
      </c>
      <c r="E2601" s="300" t="s">
        <v>402</v>
      </c>
      <c r="F2601" s="300"/>
      <c r="G2601" s="300" t="s">
        <v>407</v>
      </c>
      <c r="H2601" s="302">
        <v>0</v>
      </c>
    </row>
    <row r="2602" spans="1:8" ht="14.25" customHeight="1">
      <c r="A2602" s="300">
        <v>31925001</v>
      </c>
      <c r="B2602" s="300" t="s">
        <v>2767</v>
      </c>
      <c r="C2602" s="300" t="s">
        <v>1061</v>
      </c>
      <c r="D2602" s="300">
        <v>4031</v>
      </c>
      <c r="E2602" s="300" t="s">
        <v>402</v>
      </c>
      <c r="F2602" s="300"/>
      <c r="G2602" s="300" t="s">
        <v>466</v>
      </c>
      <c r="H2602" s="302">
        <v>387.85</v>
      </c>
    </row>
    <row r="2603" spans="1:8" ht="14.25" customHeight="1">
      <c r="A2603" s="300">
        <v>31933001</v>
      </c>
      <c r="B2603" s="300" t="s">
        <v>2768</v>
      </c>
      <c r="C2603" s="300" t="s">
        <v>1061</v>
      </c>
      <c r="D2603" s="300">
        <v>4055</v>
      </c>
      <c r="E2603" s="300" t="s">
        <v>402</v>
      </c>
      <c r="F2603" s="300"/>
      <c r="G2603" s="300" t="s">
        <v>403</v>
      </c>
      <c r="H2603" s="302">
        <v>179</v>
      </c>
    </row>
    <row r="2604" spans="1:8" ht="14.25" customHeight="1">
      <c r="A2604" s="300">
        <v>31941001</v>
      </c>
      <c r="B2604" s="300" t="s">
        <v>2769</v>
      </c>
      <c r="C2604" s="300" t="s">
        <v>1061</v>
      </c>
      <c r="D2604" s="300">
        <v>4057</v>
      </c>
      <c r="E2604" s="300" t="s">
        <v>402</v>
      </c>
      <c r="F2604" s="300"/>
      <c r="G2604" s="300" t="s">
        <v>403</v>
      </c>
      <c r="H2604" s="302">
        <v>144.80000000000001</v>
      </c>
    </row>
    <row r="2605" spans="1:8" ht="14.25" customHeight="1">
      <c r="A2605" s="300">
        <v>31976001</v>
      </c>
      <c r="B2605" s="300" t="s">
        <v>2770</v>
      </c>
      <c r="C2605" s="300" t="s">
        <v>2771</v>
      </c>
      <c r="D2605" s="300">
        <v>67</v>
      </c>
      <c r="E2605" s="300" t="s">
        <v>402</v>
      </c>
      <c r="F2605" s="300"/>
      <c r="G2605" s="300" t="s">
        <v>403</v>
      </c>
      <c r="H2605" s="302">
        <v>121</v>
      </c>
    </row>
    <row r="2606" spans="1:8" ht="14.25" customHeight="1">
      <c r="A2606" s="300">
        <v>31992001</v>
      </c>
      <c r="B2606" s="300" t="s">
        <v>2772</v>
      </c>
      <c r="C2606" s="300" t="s">
        <v>2771</v>
      </c>
      <c r="D2606" s="300">
        <v>93</v>
      </c>
      <c r="E2606" s="300" t="s">
        <v>402</v>
      </c>
      <c r="F2606" s="300"/>
      <c r="G2606" s="300" t="s">
        <v>403</v>
      </c>
      <c r="H2606" s="302">
        <v>96</v>
      </c>
    </row>
    <row r="2607" spans="1:8" ht="14.25" customHeight="1">
      <c r="A2607" s="300">
        <v>32000001</v>
      </c>
      <c r="B2607" s="300" t="s">
        <v>2773</v>
      </c>
      <c r="C2607" s="300" t="s">
        <v>2764</v>
      </c>
      <c r="D2607" s="300">
        <v>80</v>
      </c>
      <c r="E2607" s="300" t="s">
        <v>402</v>
      </c>
      <c r="F2607" s="300"/>
      <c r="G2607" s="300" t="s">
        <v>403</v>
      </c>
      <c r="H2607" s="302">
        <v>120.4</v>
      </c>
    </row>
    <row r="2608" spans="1:8" ht="14.25" customHeight="1">
      <c r="A2608" s="300">
        <v>32034001</v>
      </c>
      <c r="B2608" s="300" t="s">
        <v>1553</v>
      </c>
      <c r="C2608" s="300" t="s">
        <v>1015</v>
      </c>
      <c r="D2608" s="300">
        <v>470</v>
      </c>
      <c r="E2608" s="300" t="s">
        <v>402</v>
      </c>
      <c r="F2608" s="300"/>
      <c r="G2608" s="300" t="s">
        <v>403</v>
      </c>
      <c r="H2608" s="302">
        <v>501.23</v>
      </c>
    </row>
    <row r="2609" spans="1:8" ht="14.25" customHeight="1">
      <c r="A2609" s="300">
        <v>32042001</v>
      </c>
      <c r="B2609" s="300" t="s">
        <v>2774</v>
      </c>
      <c r="C2609" s="300" t="s">
        <v>1061</v>
      </c>
      <c r="D2609" s="300">
        <v>3955</v>
      </c>
      <c r="E2609" s="300" t="s">
        <v>402</v>
      </c>
      <c r="F2609" s="300"/>
      <c r="G2609" s="300" t="s">
        <v>405</v>
      </c>
      <c r="H2609" s="302">
        <v>922</v>
      </c>
    </row>
    <row r="2610" spans="1:8" ht="14.25" customHeight="1">
      <c r="A2610" s="300">
        <v>32050001</v>
      </c>
      <c r="B2610" s="300" t="s">
        <v>2775</v>
      </c>
      <c r="C2610" s="300" t="s">
        <v>1061</v>
      </c>
      <c r="D2610" s="300">
        <v>3981</v>
      </c>
      <c r="E2610" s="300" t="s">
        <v>402</v>
      </c>
      <c r="F2610" s="300"/>
      <c r="G2610" s="300" t="s">
        <v>403</v>
      </c>
      <c r="H2610" s="302">
        <v>36</v>
      </c>
    </row>
    <row r="2611" spans="1:8" ht="14.25" customHeight="1">
      <c r="A2611" s="300">
        <v>32069001</v>
      </c>
      <c r="B2611" s="300" t="s">
        <v>2775</v>
      </c>
      <c r="C2611" s="300" t="s">
        <v>1061</v>
      </c>
      <c r="D2611" s="300">
        <v>3991</v>
      </c>
      <c r="E2611" s="300" t="s">
        <v>402</v>
      </c>
      <c r="F2611" s="300"/>
      <c r="G2611" s="300" t="s">
        <v>407</v>
      </c>
      <c r="H2611" s="302">
        <v>0</v>
      </c>
    </row>
    <row r="2612" spans="1:8" ht="14.25" customHeight="1">
      <c r="A2612" s="300">
        <v>32077001</v>
      </c>
      <c r="B2612" s="300" t="s">
        <v>2776</v>
      </c>
      <c r="C2612" s="300" t="s">
        <v>2764</v>
      </c>
      <c r="D2612" s="300">
        <v>77</v>
      </c>
      <c r="E2612" s="300" t="s">
        <v>402</v>
      </c>
      <c r="F2612" s="300"/>
      <c r="G2612" s="300" t="s">
        <v>403</v>
      </c>
      <c r="H2612" s="302">
        <v>79</v>
      </c>
    </row>
    <row r="2613" spans="1:8" ht="14.25" customHeight="1">
      <c r="A2613" s="300">
        <v>32085001</v>
      </c>
      <c r="B2613" s="300" t="s">
        <v>2777</v>
      </c>
      <c r="C2613" s="300" t="s">
        <v>2764</v>
      </c>
      <c r="D2613" s="300"/>
      <c r="E2613" s="300" t="s">
        <v>402</v>
      </c>
      <c r="F2613" s="300"/>
      <c r="G2613" s="300" t="s">
        <v>403</v>
      </c>
      <c r="H2613" s="302">
        <v>138.65</v>
      </c>
    </row>
    <row r="2614" spans="1:8" ht="14.25" customHeight="1">
      <c r="A2614" s="300">
        <v>32131001</v>
      </c>
      <c r="B2614" s="300" t="s">
        <v>2778</v>
      </c>
      <c r="C2614" s="300" t="s">
        <v>1022</v>
      </c>
      <c r="D2614" s="300">
        <v>405</v>
      </c>
      <c r="E2614" s="300" t="s">
        <v>402</v>
      </c>
      <c r="F2614" s="300"/>
      <c r="G2614" s="300" t="s">
        <v>405</v>
      </c>
      <c r="H2614" s="302">
        <v>285</v>
      </c>
    </row>
    <row r="2615" spans="1:8" ht="14.25" customHeight="1">
      <c r="A2615" s="300">
        <v>32140001</v>
      </c>
      <c r="B2615" s="300" t="s">
        <v>2779</v>
      </c>
      <c r="C2615" s="300" t="s">
        <v>2771</v>
      </c>
      <c r="D2615" s="300">
        <v>100</v>
      </c>
      <c r="E2615" s="300" t="s">
        <v>402</v>
      </c>
      <c r="F2615" s="300"/>
      <c r="G2615" s="300" t="s">
        <v>403</v>
      </c>
      <c r="H2615" s="302">
        <v>136</v>
      </c>
    </row>
    <row r="2616" spans="1:8" ht="14.25" customHeight="1">
      <c r="A2616" s="300">
        <v>32158001</v>
      </c>
      <c r="B2616" s="300" t="s">
        <v>2780</v>
      </c>
      <c r="C2616" s="300" t="s">
        <v>2771</v>
      </c>
      <c r="D2616" s="300">
        <v>88</v>
      </c>
      <c r="E2616" s="300" t="s">
        <v>402</v>
      </c>
      <c r="F2616" s="300"/>
      <c r="G2616" s="300" t="s">
        <v>403</v>
      </c>
      <c r="H2616" s="302">
        <v>101</v>
      </c>
    </row>
    <row r="2617" spans="1:8" ht="14.25" customHeight="1">
      <c r="A2617" s="300">
        <v>32166001</v>
      </c>
      <c r="B2617" s="300" t="s">
        <v>2781</v>
      </c>
      <c r="C2617" s="300" t="s">
        <v>2771</v>
      </c>
      <c r="D2617" s="300">
        <v>76</v>
      </c>
      <c r="E2617" s="300" t="s">
        <v>402</v>
      </c>
      <c r="F2617" s="300"/>
      <c r="G2617" s="300" t="s">
        <v>403</v>
      </c>
      <c r="H2617" s="302">
        <v>260</v>
      </c>
    </row>
    <row r="2618" spans="1:8" ht="14.25" customHeight="1">
      <c r="A2618" s="300">
        <v>32174001</v>
      </c>
      <c r="B2618" s="300" t="s">
        <v>2782</v>
      </c>
      <c r="C2618" s="300" t="s">
        <v>2771</v>
      </c>
      <c r="D2618" s="300">
        <v>64</v>
      </c>
      <c r="E2618" s="300" t="s">
        <v>402</v>
      </c>
      <c r="F2618" s="300"/>
      <c r="G2618" s="300" t="s">
        <v>403</v>
      </c>
      <c r="H2618" s="302">
        <v>214.37</v>
      </c>
    </row>
    <row r="2619" spans="1:8" ht="14.25" customHeight="1">
      <c r="A2619" s="300">
        <v>32182001</v>
      </c>
      <c r="B2619" s="300" t="s">
        <v>2783</v>
      </c>
      <c r="C2619" s="300" t="s">
        <v>2771</v>
      </c>
      <c r="D2619" s="300">
        <v>56</v>
      </c>
      <c r="E2619" s="300" t="s">
        <v>402</v>
      </c>
      <c r="F2619" s="300"/>
      <c r="G2619" s="300" t="s">
        <v>403</v>
      </c>
      <c r="H2619" s="302">
        <v>82</v>
      </c>
    </row>
    <row r="2620" spans="1:8" ht="14.25" customHeight="1">
      <c r="A2620" s="300">
        <v>32204001</v>
      </c>
      <c r="B2620" s="300" t="s">
        <v>2784</v>
      </c>
      <c r="C2620" s="300" t="s">
        <v>2771</v>
      </c>
      <c r="D2620" s="300">
        <v>124</v>
      </c>
      <c r="E2620" s="300" t="s">
        <v>402</v>
      </c>
      <c r="F2620" s="300"/>
      <c r="G2620" s="300" t="s">
        <v>403</v>
      </c>
      <c r="H2620" s="302">
        <v>216.78</v>
      </c>
    </row>
    <row r="2621" spans="1:8" ht="14.25" customHeight="1">
      <c r="A2621" s="300">
        <v>32212001</v>
      </c>
      <c r="B2621" s="300" t="s">
        <v>2785</v>
      </c>
      <c r="C2621" s="300" t="s">
        <v>2771</v>
      </c>
      <c r="D2621" s="300">
        <v>136</v>
      </c>
      <c r="E2621" s="300" t="s">
        <v>402</v>
      </c>
      <c r="F2621" s="300"/>
      <c r="G2621" s="300" t="s">
        <v>403</v>
      </c>
      <c r="H2621" s="302">
        <v>99</v>
      </c>
    </row>
    <row r="2622" spans="1:8" ht="14.25" customHeight="1">
      <c r="A2622" s="300">
        <v>32220001</v>
      </c>
      <c r="B2622" s="300" t="s">
        <v>2786</v>
      </c>
      <c r="C2622" s="300" t="s">
        <v>2771</v>
      </c>
      <c r="D2622" s="300">
        <v>150</v>
      </c>
      <c r="E2622" s="300" t="s">
        <v>402</v>
      </c>
      <c r="F2622" s="300"/>
      <c r="G2622" s="300" t="s">
        <v>403</v>
      </c>
      <c r="H2622" s="302">
        <v>100.65</v>
      </c>
    </row>
    <row r="2623" spans="1:8" ht="14.25" customHeight="1">
      <c r="A2623" s="300">
        <v>32239001</v>
      </c>
      <c r="B2623" s="300" t="s">
        <v>2787</v>
      </c>
      <c r="C2623" s="300" t="s">
        <v>2771</v>
      </c>
      <c r="D2623" s="300">
        <v>166</v>
      </c>
      <c r="E2623" s="300" t="s">
        <v>402</v>
      </c>
      <c r="F2623" s="300"/>
      <c r="G2623" s="300" t="s">
        <v>403</v>
      </c>
      <c r="H2623" s="302">
        <v>84</v>
      </c>
    </row>
    <row r="2624" spans="1:8" ht="14.25" customHeight="1">
      <c r="A2624" s="300">
        <v>32255001</v>
      </c>
      <c r="B2624" s="300" t="s">
        <v>2788</v>
      </c>
      <c r="C2624" s="300" t="s">
        <v>1022</v>
      </c>
      <c r="D2624" s="300">
        <v>360</v>
      </c>
      <c r="E2624" s="300" t="s">
        <v>2789</v>
      </c>
      <c r="F2624" s="300"/>
      <c r="G2624" s="300" t="s">
        <v>403</v>
      </c>
      <c r="H2624" s="302">
        <v>240</v>
      </c>
    </row>
    <row r="2625" spans="1:8" ht="14.25" customHeight="1">
      <c r="A2625" s="300">
        <v>32263001</v>
      </c>
      <c r="B2625" s="300" t="s">
        <v>2790</v>
      </c>
      <c r="C2625" s="300" t="s">
        <v>1022</v>
      </c>
      <c r="D2625" s="300">
        <v>370</v>
      </c>
      <c r="E2625" s="300" t="s">
        <v>2789</v>
      </c>
      <c r="F2625" s="300"/>
      <c r="G2625" s="300" t="s">
        <v>403</v>
      </c>
      <c r="H2625" s="302">
        <v>120</v>
      </c>
    </row>
    <row r="2626" spans="1:8" ht="14.25" customHeight="1">
      <c r="A2626" s="300">
        <v>32271001</v>
      </c>
      <c r="B2626" s="300" t="s">
        <v>2778</v>
      </c>
      <c r="C2626" s="300" t="s">
        <v>1022</v>
      </c>
      <c r="D2626" s="300">
        <v>420</v>
      </c>
      <c r="E2626" s="300" t="s">
        <v>2789</v>
      </c>
      <c r="F2626" s="300"/>
      <c r="G2626" s="300" t="s">
        <v>403</v>
      </c>
      <c r="H2626" s="302">
        <v>224.5</v>
      </c>
    </row>
    <row r="2627" spans="1:8" ht="14.25" customHeight="1">
      <c r="A2627" s="300">
        <v>32280001</v>
      </c>
      <c r="B2627" s="300" t="s">
        <v>2791</v>
      </c>
      <c r="C2627" s="300" t="s">
        <v>1022</v>
      </c>
      <c r="D2627" s="300">
        <v>434</v>
      </c>
      <c r="E2627" s="300" t="s">
        <v>2789</v>
      </c>
      <c r="F2627" s="300"/>
      <c r="G2627" s="300" t="s">
        <v>403</v>
      </c>
      <c r="H2627" s="302">
        <v>174</v>
      </c>
    </row>
    <row r="2628" spans="1:8" ht="14.25" customHeight="1">
      <c r="A2628" s="300">
        <v>32298001</v>
      </c>
      <c r="B2628" s="300" t="s">
        <v>2792</v>
      </c>
      <c r="C2628" s="300" t="s">
        <v>1022</v>
      </c>
      <c r="D2628" s="300">
        <v>450</v>
      </c>
      <c r="E2628" s="300" t="s">
        <v>2789</v>
      </c>
      <c r="F2628" s="300"/>
      <c r="G2628" s="300" t="s">
        <v>403</v>
      </c>
      <c r="H2628" s="302">
        <v>128</v>
      </c>
    </row>
    <row r="2629" spans="1:8" ht="14.25" customHeight="1">
      <c r="A2629" s="300">
        <v>32301001</v>
      </c>
      <c r="B2629" s="300" t="s">
        <v>2793</v>
      </c>
      <c r="C2629" s="300" t="s">
        <v>1022</v>
      </c>
      <c r="D2629" s="300">
        <v>466</v>
      </c>
      <c r="E2629" s="300" t="s">
        <v>402</v>
      </c>
      <c r="F2629" s="300"/>
      <c r="G2629" s="300" t="s">
        <v>403</v>
      </c>
      <c r="H2629" s="302">
        <v>89</v>
      </c>
    </row>
    <row r="2630" spans="1:8" ht="14.25" customHeight="1">
      <c r="A2630" s="300">
        <v>32310001</v>
      </c>
      <c r="B2630" s="300" t="s">
        <v>2794</v>
      </c>
      <c r="C2630" s="300" t="s">
        <v>1022</v>
      </c>
      <c r="D2630" s="300">
        <v>480</v>
      </c>
      <c r="E2630" s="300" t="s">
        <v>2789</v>
      </c>
      <c r="F2630" s="300"/>
      <c r="G2630" s="300" t="s">
        <v>403</v>
      </c>
      <c r="H2630" s="302">
        <v>72</v>
      </c>
    </row>
    <row r="2631" spans="1:8" ht="14.25" customHeight="1">
      <c r="A2631" s="300">
        <v>32328001</v>
      </c>
      <c r="B2631" s="300" t="s">
        <v>2795</v>
      </c>
      <c r="C2631" s="300" t="s">
        <v>1022</v>
      </c>
      <c r="D2631" s="300">
        <v>494</v>
      </c>
      <c r="E2631" s="300" t="s">
        <v>402</v>
      </c>
      <c r="F2631" s="300"/>
      <c r="G2631" s="300" t="s">
        <v>403</v>
      </c>
      <c r="H2631" s="302">
        <v>141</v>
      </c>
    </row>
    <row r="2632" spans="1:8" ht="14.25" customHeight="1">
      <c r="A2632" s="300">
        <v>32336001</v>
      </c>
      <c r="B2632" s="300" t="s">
        <v>2796</v>
      </c>
      <c r="C2632" s="300" t="s">
        <v>1022</v>
      </c>
      <c r="D2632" s="300">
        <v>510</v>
      </c>
      <c r="E2632" s="300" t="s">
        <v>402</v>
      </c>
      <c r="F2632" s="300"/>
      <c r="G2632" s="300" t="s">
        <v>403</v>
      </c>
      <c r="H2632" s="302">
        <v>277.75</v>
      </c>
    </row>
    <row r="2633" spans="1:8" ht="14.25" customHeight="1">
      <c r="A2633" s="300">
        <v>32360001</v>
      </c>
      <c r="B2633" s="300" t="s">
        <v>2797</v>
      </c>
      <c r="C2633" s="300" t="s">
        <v>1061</v>
      </c>
      <c r="D2633" s="300">
        <v>5238</v>
      </c>
      <c r="E2633" s="300" t="s">
        <v>2798</v>
      </c>
      <c r="F2633" s="300"/>
      <c r="G2633" s="300" t="s">
        <v>645</v>
      </c>
      <c r="H2633" s="302">
        <v>12658.41</v>
      </c>
    </row>
    <row r="2634" spans="1:8" ht="14.25" customHeight="1">
      <c r="A2634" s="300">
        <v>32379001</v>
      </c>
      <c r="B2634" s="300" t="s">
        <v>2799</v>
      </c>
      <c r="C2634" s="300" t="s">
        <v>1061</v>
      </c>
      <c r="D2634" s="300">
        <v>4266</v>
      </c>
      <c r="E2634" s="300" t="s">
        <v>2800</v>
      </c>
      <c r="F2634" s="300"/>
      <c r="G2634" s="300" t="s">
        <v>403</v>
      </c>
      <c r="H2634" s="302">
        <v>503</v>
      </c>
    </row>
    <row r="2635" spans="1:8" ht="14.25" customHeight="1">
      <c r="A2635" s="300">
        <v>32387001</v>
      </c>
      <c r="B2635" s="300" t="s">
        <v>721</v>
      </c>
      <c r="C2635" s="300" t="s">
        <v>1061</v>
      </c>
      <c r="D2635" s="300"/>
      <c r="E2635" s="300" t="s">
        <v>2798</v>
      </c>
      <c r="F2635" s="300"/>
      <c r="G2635" s="300" t="s">
        <v>407</v>
      </c>
      <c r="H2635" s="302">
        <v>0</v>
      </c>
    </row>
    <row r="2636" spans="1:8" ht="14.25" customHeight="1">
      <c r="A2636" s="300">
        <v>32395001</v>
      </c>
      <c r="B2636" s="300" t="s">
        <v>2801</v>
      </c>
      <c r="C2636" s="300" t="s">
        <v>2802</v>
      </c>
      <c r="D2636" s="300"/>
      <c r="E2636" s="300" t="s">
        <v>2800</v>
      </c>
      <c r="F2636" s="300"/>
      <c r="G2636" s="300" t="s">
        <v>403</v>
      </c>
      <c r="H2636" s="302">
        <v>85</v>
      </c>
    </row>
    <row r="2637" spans="1:8" ht="14.25" customHeight="1">
      <c r="A2637" s="300">
        <v>32441001</v>
      </c>
      <c r="B2637" s="300" t="s">
        <v>2566</v>
      </c>
      <c r="C2637" s="300" t="s">
        <v>2803</v>
      </c>
      <c r="D2637" s="300">
        <v>64</v>
      </c>
      <c r="E2637" s="300" t="s">
        <v>2800</v>
      </c>
      <c r="F2637" s="300"/>
      <c r="G2637" s="300" t="s">
        <v>403</v>
      </c>
      <c r="H2637" s="302">
        <v>718.84</v>
      </c>
    </row>
    <row r="2638" spans="1:8" ht="14.25" customHeight="1">
      <c r="A2638" s="300">
        <v>32450001</v>
      </c>
      <c r="B2638" s="300" t="s">
        <v>2804</v>
      </c>
      <c r="C2638" s="300" t="s">
        <v>2802</v>
      </c>
      <c r="D2638" s="300">
        <v>87</v>
      </c>
      <c r="E2638" s="300" t="s">
        <v>2800</v>
      </c>
      <c r="F2638" s="300"/>
      <c r="G2638" s="300" t="s">
        <v>403</v>
      </c>
      <c r="H2638" s="302">
        <v>165.2</v>
      </c>
    </row>
    <row r="2639" spans="1:8" ht="14.25" customHeight="1">
      <c r="A2639" s="300">
        <v>32468001</v>
      </c>
      <c r="B2639" s="300" t="s">
        <v>2805</v>
      </c>
      <c r="C2639" s="300" t="s">
        <v>2803</v>
      </c>
      <c r="D2639" s="300">
        <v>76</v>
      </c>
      <c r="E2639" s="300" t="s">
        <v>2800</v>
      </c>
      <c r="F2639" s="300"/>
      <c r="G2639" s="300" t="s">
        <v>403</v>
      </c>
      <c r="H2639" s="302">
        <v>113.32</v>
      </c>
    </row>
    <row r="2640" spans="1:8" ht="14.25" customHeight="1">
      <c r="A2640" s="300">
        <v>32476001</v>
      </c>
      <c r="B2640" s="300" t="s">
        <v>2806</v>
      </c>
      <c r="C2640" s="300" t="s">
        <v>2802</v>
      </c>
      <c r="D2640" s="300">
        <v>99</v>
      </c>
      <c r="E2640" s="300" t="s">
        <v>2800</v>
      </c>
      <c r="F2640" s="300"/>
      <c r="G2640" s="300" t="s">
        <v>403</v>
      </c>
      <c r="H2640" s="302">
        <v>50.5</v>
      </c>
    </row>
    <row r="2641" spans="1:8" ht="14.25" customHeight="1">
      <c r="A2641" s="300">
        <v>32484001</v>
      </c>
      <c r="B2641" s="300" t="s">
        <v>2807</v>
      </c>
      <c r="C2641" s="300" t="s">
        <v>2803</v>
      </c>
      <c r="D2641" s="300">
        <v>90</v>
      </c>
      <c r="E2641" s="300" t="s">
        <v>2800</v>
      </c>
      <c r="F2641" s="300"/>
      <c r="G2641" s="300" t="s">
        <v>403</v>
      </c>
      <c r="H2641" s="302">
        <v>159.9</v>
      </c>
    </row>
    <row r="2642" spans="1:8" ht="14.25" customHeight="1">
      <c r="A2642" s="300">
        <v>32492001</v>
      </c>
      <c r="B2642" s="300" t="s">
        <v>2808</v>
      </c>
      <c r="C2642" s="300" t="s">
        <v>2802</v>
      </c>
      <c r="D2642" s="300">
        <v>111</v>
      </c>
      <c r="E2642" s="300" t="s">
        <v>2800</v>
      </c>
      <c r="F2642" s="300"/>
      <c r="G2642" s="300" t="s">
        <v>403</v>
      </c>
      <c r="H2642" s="302">
        <v>117</v>
      </c>
    </row>
    <row r="2643" spans="1:8" ht="14.25" customHeight="1">
      <c r="A2643" s="300">
        <v>32506001</v>
      </c>
      <c r="B2643" s="300" t="s">
        <v>2809</v>
      </c>
      <c r="C2643" s="300" t="s">
        <v>2803</v>
      </c>
      <c r="D2643" s="300">
        <v>98</v>
      </c>
      <c r="E2643" s="300" t="s">
        <v>2800</v>
      </c>
      <c r="F2643" s="300"/>
      <c r="G2643" s="300" t="s">
        <v>403</v>
      </c>
      <c r="H2643" s="302">
        <v>184</v>
      </c>
    </row>
    <row r="2644" spans="1:8" ht="14.25" customHeight="1">
      <c r="A2644" s="300">
        <v>32514001</v>
      </c>
      <c r="B2644" s="300" t="s">
        <v>2804</v>
      </c>
      <c r="C2644" s="300" t="s">
        <v>2802</v>
      </c>
      <c r="D2644" s="300">
        <v>123</v>
      </c>
      <c r="E2644" s="300" t="s">
        <v>2800</v>
      </c>
      <c r="F2644" s="300"/>
      <c r="G2644" s="300" t="s">
        <v>403</v>
      </c>
      <c r="H2644" s="302">
        <v>155.24</v>
      </c>
    </row>
    <row r="2645" spans="1:8" ht="14.25" customHeight="1">
      <c r="A2645" s="300">
        <v>32522001</v>
      </c>
      <c r="B2645" s="300" t="s">
        <v>2810</v>
      </c>
      <c r="C2645" s="300" t="s">
        <v>2803</v>
      </c>
      <c r="D2645" s="300">
        <v>90</v>
      </c>
      <c r="E2645" s="300" t="s">
        <v>2800</v>
      </c>
      <c r="F2645" s="300"/>
      <c r="G2645" s="300" t="s">
        <v>403</v>
      </c>
      <c r="H2645" s="302">
        <v>155.49</v>
      </c>
    </row>
    <row r="2646" spans="1:8" ht="14.25" customHeight="1">
      <c r="A2646" s="300">
        <v>32530001</v>
      </c>
      <c r="B2646" s="300" t="s">
        <v>2811</v>
      </c>
      <c r="C2646" s="300" t="s">
        <v>2802</v>
      </c>
      <c r="D2646" s="300">
        <v>135</v>
      </c>
      <c r="E2646" s="300" t="s">
        <v>2800</v>
      </c>
      <c r="F2646" s="300"/>
      <c r="G2646" s="300" t="s">
        <v>403</v>
      </c>
      <c r="H2646" s="302">
        <v>88.16</v>
      </c>
    </row>
    <row r="2647" spans="1:8" ht="14.25" customHeight="1">
      <c r="A2647" s="300">
        <v>32549001</v>
      </c>
      <c r="B2647" s="300" t="s">
        <v>2812</v>
      </c>
      <c r="C2647" s="300" t="s">
        <v>2803</v>
      </c>
      <c r="D2647" s="300">
        <v>126</v>
      </c>
      <c r="E2647" s="300" t="s">
        <v>2800</v>
      </c>
      <c r="F2647" s="300"/>
      <c r="G2647" s="300" t="s">
        <v>403</v>
      </c>
      <c r="H2647" s="302">
        <v>88</v>
      </c>
    </row>
    <row r="2648" spans="1:8" ht="14.25" customHeight="1">
      <c r="A2648" s="300">
        <v>32557001</v>
      </c>
      <c r="B2648" s="300" t="s">
        <v>2813</v>
      </c>
      <c r="C2648" s="300" t="s">
        <v>2802</v>
      </c>
      <c r="D2648" s="300">
        <v>147</v>
      </c>
      <c r="E2648" s="300" t="s">
        <v>2800</v>
      </c>
      <c r="F2648" s="300"/>
      <c r="G2648" s="300" t="s">
        <v>403</v>
      </c>
      <c r="H2648" s="302">
        <v>279.89999999999998</v>
      </c>
    </row>
    <row r="2649" spans="1:8" ht="14.25" customHeight="1">
      <c r="A2649" s="300">
        <v>32565001</v>
      </c>
      <c r="B2649" s="300" t="s">
        <v>2814</v>
      </c>
      <c r="C2649" s="300" t="s">
        <v>2803</v>
      </c>
      <c r="D2649" s="300">
        <v>140</v>
      </c>
      <c r="E2649" s="300" t="s">
        <v>2800</v>
      </c>
      <c r="F2649" s="300"/>
      <c r="G2649" s="300" t="s">
        <v>403</v>
      </c>
      <c r="H2649" s="302">
        <v>138</v>
      </c>
    </row>
    <row r="2650" spans="1:8" ht="14.25" customHeight="1">
      <c r="A2650" s="300">
        <v>32573001</v>
      </c>
      <c r="B2650" s="300" t="s">
        <v>2815</v>
      </c>
      <c r="C2650" s="300" t="s">
        <v>2802</v>
      </c>
      <c r="D2650" s="300">
        <v>159</v>
      </c>
      <c r="E2650" s="300" t="s">
        <v>2800</v>
      </c>
      <c r="F2650" s="300"/>
      <c r="G2650" s="300" t="s">
        <v>403</v>
      </c>
      <c r="H2650" s="302">
        <v>168.88</v>
      </c>
    </row>
    <row r="2651" spans="1:8" ht="14.25" customHeight="1">
      <c r="A2651" s="300">
        <v>32581001</v>
      </c>
      <c r="B2651" s="300" t="s">
        <v>2814</v>
      </c>
      <c r="C2651" s="300" t="s">
        <v>2803</v>
      </c>
      <c r="D2651" s="300">
        <v>150</v>
      </c>
      <c r="E2651" s="300" t="s">
        <v>2800</v>
      </c>
      <c r="F2651" s="300"/>
      <c r="G2651" s="300" t="s">
        <v>403</v>
      </c>
      <c r="H2651" s="302">
        <v>85.3</v>
      </c>
    </row>
    <row r="2652" spans="1:8" ht="14.25" customHeight="1">
      <c r="A2652" s="300">
        <v>32590001</v>
      </c>
      <c r="B2652" s="300" t="s">
        <v>2816</v>
      </c>
      <c r="C2652" s="300" t="s">
        <v>2802</v>
      </c>
      <c r="D2652" s="300">
        <v>169</v>
      </c>
      <c r="E2652" s="300" t="s">
        <v>2800</v>
      </c>
      <c r="F2652" s="300"/>
      <c r="G2652" s="300" t="s">
        <v>403</v>
      </c>
      <c r="H2652" s="302">
        <v>159</v>
      </c>
    </row>
    <row r="2653" spans="1:8" ht="14.25" customHeight="1">
      <c r="A2653" s="300">
        <v>32603001</v>
      </c>
      <c r="B2653" s="300" t="s">
        <v>2817</v>
      </c>
      <c r="C2653" s="300" t="s">
        <v>2803</v>
      </c>
      <c r="D2653" s="300">
        <v>160</v>
      </c>
      <c r="E2653" s="300" t="s">
        <v>2800</v>
      </c>
      <c r="F2653" s="300"/>
      <c r="G2653" s="300" t="s">
        <v>403</v>
      </c>
      <c r="H2653" s="302">
        <v>156</v>
      </c>
    </row>
    <row r="2654" spans="1:8" ht="14.25" customHeight="1">
      <c r="A2654" s="300">
        <v>32611001</v>
      </c>
      <c r="B2654" s="300" t="s">
        <v>2818</v>
      </c>
      <c r="C2654" s="300" t="s">
        <v>2802</v>
      </c>
      <c r="D2654" s="300">
        <v>179</v>
      </c>
      <c r="E2654" s="300" t="s">
        <v>2800</v>
      </c>
      <c r="F2654" s="300"/>
      <c r="G2654" s="300" t="s">
        <v>405</v>
      </c>
      <c r="H2654" s="302">
        <v>219</v>
      </c>
    </row>
    <row r="2655" spans="1:8" ht="14.25" customHeight="1">
      <c r="A2655" s="300">
        <v>32620001</v>
      </c>
      <c r="B2655" s="300" t="s">
        <v>2819</v>
      </c>
      <c r="C2655" s="300" t="s">
        <v>2803</v>
      </c>
      <c r="D2655" s="300">
        <v>174</v>
      </c>
      <c r="E2655" s="300" t="s">
        <v>2800</v>
      </c>
      <c r="F2655" s="300"/>
      <c r="G2655" s="300" t="s">
        <v>403</v>
      </c>
      <c r="H2655" s="302">
        <v>86</v>
      </c>
    </row>
    <row r="2656" spans="1:8" ht="14.25" customHeight="1">
      <c r="A2656" s="300">
        <v>32638001</v>
      </c>
      <c r="B2656" s="300" t="s">
        <v>2820</v>
      </c>
      <c r="C2656" s="300" t="s">
        <v>2802</v>
      </c>
      <c r="D2656" s="300">
        <v>191</v>
      </c>
      <c r="E2656" s="300" t="s">
        <v>2800</v>
      </c>
      <c r="F2656" s="300"/>
      <c r="G2656" s="300" t="s">
        <v>403</v>
      </c>
      <c r="H2656" s="302">
        <v>73</v>
      </c>
    </row>
    <row r="2657" spans="1:8" ht="14.25" customHeight="1">
      <c r="A2657" s="300">
        <v>32646001</v>
      </c>
      <c r="B2657" s="300" t="s">
        <v>2821</v>
      </c>
      <c r="C2657" s="300" t="s">
        <v>2803</v>
      </c>
      <c r="D2657" s="300">
        <v>188</v>
      </c>
      <c r="E2657" s="300" t="s">
        <v>2800</v>
      </c>
      <c r="F2657" s="300"/>
      <c r="G2657" s="300" t="s">
        <v>403</v>
      </c>
      <c r="H2657" s="302">
        <v>162</v>
      </c>
    </row>
    <row r="2658" spans="1:8" ht="14.25" customHeight="1">
      <c r="A2658" s="300">
        <v>32654001</v>
      </c>
      <c r="B2658" s="300" t="s">
        <v>2820</v>
      </c>
      <c r="C2658" s="300" t="s">
        <v>2802</v>
      </c>
      <c r="D2658" s="300">
        <v>205</v>
      </c>
      <c r="E2658" s="300" t="s">
        <v>2800</v>
      </c>
      <c r="F2658" s="300"/>
      <c r="G2658" s="300" t="s">
        <v>403</v>
      </c>
      <c r="H2658" s="302">
        <v>157</v>
      </c>
    </row>
    <row r="2659" spans="1:8" ht="14.25" customHeight="1">
      <c r="A2659" s="300">
        <v>32662001</v>
      </c>
      <c r="B2659" s="300" t="s">
        <v>2822</v>
      </c>
      <c r="C2659" s="300" t="s">
        <v>2803</v>
      </c>
      <c r="D2659" s="300">
        <v>198</v>
      </c>
      <c r="E2659" s="300" t="s">
        <v>2800</v>
      </c>
      <c r="F2659" s="300"/>
      <c r="G2659" s="300" t="s">
        <v>403</v>
      </c>
      <c r="H2659" s="302">
        <v>144</v>
      </c>
    </row>
    <row r="2660" spans="1:8" ht="14.25" customHeight="1">
      <c r="A2660" s="300">
        <v>32670001</v>
      </c>
      <c r="B2660" s="300" t="s">
        <v>2823</v>
      </c>
      <c r="C2660" s="300" t="s">
        <v>2802</v>
      </c>
      <c r="D2660" s="300">
        <v>217</v>
      </c>
      <c r="E2660" s="300" t="s">
        <v>2800</v>
      </c>
      <c r="F2660" s="300"/>
      <c r="G2660" s="300" t="s">
        <v>403</v>
      </c>
      <c r="H2660" s="302">
        <v>212</v>
      </c>
    </row>
    <row r="2661" spans="1:8" ht="14.25" customHeight="1">
      <c r="A2661" s="300">
        <v>32689001</v>
      </c>
      <c r="B2661" s="300" t="s">
        <v>2824</v>
      </c>
      <c r="C2661" s="300" t="s">
        <v>2803</v>
      </c>
      <c r="D2661" s="300">
        <v>210</v>
      </c>
      <c r="E2661" s="300" t="s">
        <v>2800</v>
      </c>
      <c r="F2661" s="300"/>
      <c r="G2661" s="300" t="s">
        <v>403</v>
      </c>
      <c r="H2661" s="302">
        <v>146.30000000000001</v>
      </c>
    </row>
    <row r="2662" spans="1:8" ht="14.25" customHeight="1">
      <c r="A2662" s="300">
        <v>32697001</v>
      </c>
      <c r="B2662" s="300" t="s">
        <v>2825</v>
      </c>
      <c r="C2662" s="300" t="s">
        <v>2802</v>
      </c>
      <c r="D2662" s="300">
        <v>225</v>
      </c>
      <c r="E2662" s="300" t="s">
        <v>2800</v>
      </c>
      <c r="F2662" s="300"/>
      <c r="G2662" s="300" t="s">
        <v>403</v>
      </c>
      <c r="H2662" s="302">
        <v>90.45</v>
      </c>
    </row>
    <row r="2663" spans="1:8" ht="14.25" customHeight="1">
      <c r="A2663" s="300">
        <v>32700001</v>
      </c>
      <c r="B2663" s="300" t="s">
        <v>2826</v>
      </c>
      <c r="C2663" s="300" t="s">
        <v>2803</v>
      </c>
      <c r="D2663" s="300">
        <v>222</v>
      </c>
      <c r="E2663" s="300" t="s">
        <v>2800</v>
      </c>
      <c r="F2663" s="300"/>
      <c r="G2663" s="300" t="s">
        <v>403</v>
      </c>
      <c r="H2663" s="302">
        <v>131.16</v>
      </c>
    </row>
    <row r="2664" spans="1:8" ht="14.25" customHeight="1">
      <c r="A2664" s="300">
        <v>32719001</v>
      </c>
      <c r="B2664" s="300" t="s">
        <v>2827</v>
      </c>
      <c r="C2664" s="300" t="s">
        <v>2802</v>
      </c>
      <c r="D2664" s="300">
        <v>243</v>
      </c>
      <c r="E2664" s="300" t="s">
        <v>2800</v>
      </c>
      <c r="F2664" s="300"/>
      <c r="G2664" s="300" t="s">
        <v>403</v>
      </c>
      <c r="H2664" s="302">
        <v>93</v>
      </c>
    </row>
    <row r="2665" spans="1:8" ht="14.25" customHeight="1">
      <c r="A2665" s="300">
        <v>32727001</v>
      </c>
      <c r="B2665" s="300" t="s">
        <v>2828</v>
      </c>
      <c r="C2665" s="300" t="s">
        <v>2803</v>
      </c>
      <c r="D2665" s="300">
        <v>230</v>
      </c>
      <c r="E2665" s="300" t="s">
        <v>2800</v>
      </c>
      <c r="F2665" s="300"/>
      <c r="G2665" s="300" t="s">
        <v>403</v>
      </c>
      <c r="H2665" s="302">
        <v>244.7</v>
      </c>
    </row>
    <row r="2666" spans="1:8" ht="14.25" customHeight="1">
      <c r="A2666" s="300">
        <v>32735001</v>
      </c>
      <c r="B2666" s="300" t="s">
        <v>2829</v>
      </c>
      <c r="C2666" s="300" t="s">
        <v>2802</v>
      </c>
      <c r="D2666" s="300">
        <v>253</v>
      </c>
      <c r="E2666" s="300" t="s">
        <v>2800</v>
      </c>
      <c r="F2666" s="300"/>
      <c r="G2666" s="300" t="s">
        <v>403</v>
      </c>
      <c r="H2666" s="302">
        <v>125</v>
      </c>
    </row>
    <row r="2667" spans="1:8" ht="14.25" customHeight="1">
      <c r="A2667" s="300">
        <v>32743001</v>
      </c>
      <c r="B2667" s="300" t="s">
        <v>2830</v>
      </c>
      <c r="C2667" s="300" t="s">
        <v>1061</v>
      </c>
      <c r="D2667" s="300">
        <v>4136</v>
      </c>
      <c r="E2667" s="300" t="s">
        <v>2800</v>
      </c>
      <c r="F2667" s="300"/>
      <c r="G2667" s="300" t="s">
        <v>466</v>
      </c>
      <c r="H2667" s="302">
        <v>845.16</v>
      </c>
    </row>
    <row r="2668" spans="1:8" ht="14.25" customHeight="1">
      <c r="A2668" s="300">
        <v>32760001</v>
      </c>
      <c r="B2668" s="300" t="s">
        <v>2831</v>
      </c>
      <c r="C2668" s="300" t="s">
        <v>1061</v>
      </c>
      <c r="D2668" s="300">
        <v>4158</v>
      </c>
      <c r="E2668" s="300" t="s">
        <v>2800</v>
      </c>
      <c r="F2668" s="300"/>
      <c r="G2668" s="300" t="s">
        <v>466</v>
      </c>
      <c r="H2668" s="302">
        <v>1030.6600000000001</v>
      </c>
    </row>
    <row r="2669" spans="1:8" ht="14.25" customHeight="1">
      <c r="A2669" s="300">
        <v>32794001</v>
      </c>
      <c r="B2669" s="300" t="s">
        <v>2832</v>
      </c>
      <c r="C2669" s="300" t="s">
        <v>2833</v>
      </c>
      <c r="D2669" s="300">
        <v>90</v>
      </c>
      <c r="E2669" s="300" t="s">
        <v>2800</v>
      </c>
      <c r="F2669" s="300"/>
      <c r="G2669" s="300" t="s">
        <v>403</v>
      </c>
      <c r="H2669" s="302">
        <v>95</v>
      </c>
    </row>
    <row r="2670" spans="1:8" ht="14.25" customHeight="1">
      <c r="A2670" s="300">
        <v>32808001</v>
      </c>
      <c r="B2670" s="300" t="s">
        <v>2834</v>
      </c>
      <c r="C2670" s="300" t="s">
        <v>2833</v>
      </c>
      <c r="D2670" s="300">
        <v>98</v>
      </c>
      <c r="E2670" s="300" t="s">
        <v>2800</v>
      </c>
      <c r="F2670" s="300"/>
      <c r="G2670" s="300" t="s">
        <v>403</v>
      </c>
      <c r="H2670" s="302">
        <v>415.8</v>
      </c>
    </row>
    <row r="2671" spans="1:8" ht="14.25" customHeight="1">
      <c r="A2671" s="300">
        <v>32816001</v>
      </c>
      <c r="B2671" s="300" t="s">
        <v>2835</v>
      </c>
      <c r="C2671" s="300" t="s">
        <v>2833</v>
      </c>
      <c r="D2671" s="300">
        <v>110</v>
      </c>
      <c r="E2671" s="300" t="s">
        <v>2800</v>
      </c>
      <c r="F2671" s="300"/>
      <c r="G2671" s="300" t="s">
        <v>403</v>
      </c>
      <c r="H2671" s="302">
        <v>121</v>
      </c>
    </row>
    <row r="2672" spans="1:8" ht="14.25" customHeight="1">
      <c r="A2672" s="300">
        <v>32824001</v>
      </c>
      <c r="B2672" s="300" t="s">
        <v>2836</v>
      </c>
      <c r="C2672" s="300" t="s">
        <v>2833</v>
      </c>
      <c r="D2672" s="300">
        <v>122</v>
      </c>
      <c r="E2672" s="300" t="s">
        <v>2800</v>
      </c>
      <c r="F2672" s="300"/>
      <c r="G2672" s="300" t="s">
        <v>403</v>
      </c>
      <c r="H2672" s="302">
        <v>64.61</v>
      </c>
    </row>
    <row r="2673" spans="1:8" ht="14.25" customHeight="1">
      <c r="A2673" s="300">
        <v>32832001</v>
      </c>
      <c r="B2673" s="300" t="s">
        <v>742</v>
      </c>
      <c r="C2673" s="300" t="s">
        <v>2833</v>
      </c>
      <c r="D2673" s="300"/>
      <c r="E2673" s="300" t="s">
        <v>2800</v>
      </c>
      <c r="F2673" s="300"/>
      <c r="G2673" s="300" t="s">
        <v>403</v>
      </c>
      <c r="H2673" s="302">
        <v>80</v>
      </c>
    </row>
    <row r="2674" spans="1:8" ht="14.25" customHeight="1">
      <c r="A2674" s="300">
        <v>32840001</v>
      </c>
      <c r="B2674" s="300" t="s">
        <v>2837</v>
      </c>
      <c r="C2674" s="300" t="s">
        <v>2833</v>
      </c>
      <c r="D2674" s="300">
        <v>148</v>
      </c>
      <c r="E2674" s="300" t="s">
        <v>2800</v>
      </c>
      <c r="F2674" s="300"/>
      <c r="G2674" s="300" t="s">
        <v>403</v>
      </c>
      <c r="H2674" s="302">
        <v>157</v>
      </c>
    </row>
    <row r="2675" spans="1:8" ht="14.25" customHeight="1">
      <c r="A2675" s="300">
        <v>32859001</v>
      </c>
      <c r="B2675" s="300" t="s">
        <v>2838</v>
      </c>
      <c r="C2675" s="300" t="s">
        <v>2833</v>
      </c>
      <c r="D2675" s="300">
        <v>158</v>
      </c>
      <c r="E2675" s="300" t="s">
        <v>2800</v>
      </c>
      <c r="F2675" s="300"/>
      <c r="G2675" s="300" t="s">
        <v>403</v>
      </c>
      <c r="H2675" s="302">
        <v>270</v>
      </c>
    </row>
    <row r="2676" spans="1:8" ht="14.25" customHeight="1">
      <c r="A2676" s="300">
        <v>32867001</v>
      </c>
      <c r="B2676" s="300" t="s">
        <v>2839</v>
      </c>
      <c r="C2676" s="300" t="s">
        <v>2833</v>
      </c>
      <c r="D2676" s="300">
        <v>190</v>
      </c>
      <c r="E2676" s="300" t="s">
        <v>2800</v>
      </c>
      <c r="F2676" s="300"/>
      <c r="G2676" s="300" t="s">
        <v>403</v>
      </c>
      <c r="H2676" s="302">
        <v>143</v>
      </c>
    </row>
    <row r="2677" spans="1:8" ht="14.25" customHeight="1">
      <c r="A2677" s="300">
        <v>32875001</v>
      </c>
      <c r="B2677" s="300" t="s">
        <v>2840</v>
      </c>
      <c r="C2677" s="300" t="s">
        <v>2803</v>
      </c>
      <c r="D2677" s="300">
        <v>231</v>
      </c>
      <c r="E2677" s="300" t="s">
        <v>2800</v>
      </c>
      <c r="F2677" s="300"/>
      <c r="G2677" s="300" t="s">
        <v>403</v>
      </c>
      <c r="H2677" s="302">
        <v>283</v>
      </c>
    </row>
    <row r="2678" spans="1:8" ht="14.25" customHeight="1">
      <c r="A2678" s="300">
        <v>32883001</v>
      </c>
      <c r="B2678" s="300" t="s">
        <v>2841</v>
      </c>
      <c r="C2678" s="300" t="s">
        <v>2803</v>
      </c>
      <c r="D2678" s="300">
        <v>219</v>
      </c>
      <c r="E2678" s="300" t="s">
        <v>2800</v>
      </c>
      <c r="F2678" s="300"/>
      <c r="G2678" s="300" t="s">
        <v>403</v>
      </c>
      <c r="H2678" s="302">
        <v>217.93</v>
      </c>
    </row>
    <row r="2679" spans="1:8" ht="14.25" customHeight="1">
      <c r="A2679" s="300">
        <v>32891001</v>
      </c>
      <c r="B2679" s="300" t="s">
        <v>1165</v>
      </c>
      <c r="C2679" s="300" t="s">
        <v>2803</v>
      </c>
      <c r="D2679" s="300">
        <v>209</v>
      </c>
      <c r="E2679" s="300" t="s">
        <v>2800</v>
      </c>
      <c r="F2679" s="300"/>
      <c r="G2679" s="300" t="s">
        <v>403</v>
      </c>
      <c r="H2679" s="302">
        <v>88.98</v>
      </c>
    </row>
    <row r="2680" spans="1:8" ht="14.25" customHeight="1">
      <c r="A2680" s="300">
        <v>32905001</v>
      </c>
      <c r="B2680" s="300" t="s">
        <v>2842</v>
      </c>
      <c r="C2680" s="300" t="s">
        <v>2803</v>
      </c>
      <c r="D2680" s="300">
        <v>195</v>
      </c>
      <c r="E2680" s="300" t="s">
        <v>2800</v>
      </c>
      <c r="F2680" s="300"/>
      <c r="G2680" s="300" t="s">
        <v>403</v>
      </c>
      <c r="H2680" s="302">
        <v>115</v>
      </c>
    </row>
    <row r="2681" spans="1:8" ht="14.25" customHeight="1">
      <c r="A2681" s="300">
        <v>32913001</v>
      </c>
      <c r="B2681" s="300" t="s">
        <v>2843</v>
      </c>
      <c r="C2681" s="300" t="s">
        <v>2803</v>
      </c>
      <c r="D2681" s="300">
        <v>185</v>
      </c>
      <c r="E2681" s="300" t="s">
        <v>2800</v>
      </c>
      <c r="F2681" s="300"/>
      <c r="G2681" s="300" t="s">
        <v>403</v>
      </c>
      <c r="H2681" s="302">
        <v>198</v>
      </c>
    </row>
    <row r="2682" spans="1:8" ht="14.25" customHeight="1">
      <c r="A2682" s="300">
        <v>32921001</v>
      </c>
      <c r="B2682" s="300" t="s">
        <v>2844</v>
      </c>
      <c r="C2682" s="300" t="s">
        <v>2803</v>
      </c>
      <c r="D2682" s="300">
        <v>175</v>
      </c>
      <c r="E2682" s="300" t="s">
        <v>2800</v>
      </c>
      <c r="F2682" s="300"/>
      <c r="G2682" s="300" t="s">
        <v>403</v>
      </c>
      <c r="H2682" s="302">
        <v>99</v>
      </c>
    </row>
    <row r="2683" spans="1:8" ht="14.25" customHeight="1">
      <c r="A2683" s="300">
        <v>32930001</v>
      </c>
      <c r="B2683" s="300" t="s">
        <v>2845</v>
      </c>
      <c r="C2683" s="300" t="s">
        <v>2803</v>
      </c>
      <c r="D2683" s="300">
        <v>165</v>
      </c>
      <c r="E2683" s="300" t="s">
        <v>2800</v>
      </c>
      <c r="F2683" s="300"/>
      <c r="G2683" s="300" t="s">
        <v>403</v>
      </c>
      <c r="H2683" s="302">
        <v>212.6</v>
      </c>
    </row>
    <row r="2684" spans="1:8" ht="14.25" customHeight="1">
      <c r="A2684" s="300">
        <v>32956001</v>
      </c>
      <c r="B2684" s="300" t="s">
        <v>2846</v>
      </c>
      <c r="C2684" s="300" t="s">
        <v>2803</v>
      </c>
      <c r="D2684" s="300">
        <v>139</v>
      </c>
      <c r="E2684" s="300" t="s">
        <v>2800</v>
      </c>
      <c r="F2684" s="300"/>
      <c r="G2684" s="300" t="s">
        <v>403</v>
      </c>
      <c r="H2684" s="302">
        <v>176.22</v>
      </c>
    </row>
    <row r="2685" spans="1:8" ht="14.25" customHeight="1">
      <c r="A2685" s="300">
        <v>32964001</v>
      </c>
      <c r="B2685" s="300" t="s">
        <v>2831</v>
      </c>
      <c r="C2685" s="300" t="s">
        <v>2803</v>
      </c>
      <c r="D2685" s="300">
        <v>145</v>
      </c>
      <c r="E2685" s="300" t="s">
        <v>2800</v>
      </c>
      <c r="F2685" s="300"/>
      <c r="G2685" s="300" t="s">
        <v>403</v>
      </c>
      <c r="H2685" s="302">
        <v>239.72</v>
      </c>
    </row>
    <row r="2686" spans="1:8" ht="14.25" customHeight="1">
      <c r="A2686" s="300">
        <v>32972001</v>
      </c>
      <c r="B2686" s="300" t="s">
        <v>2831</v>
      </c>
      <c r="C2686" s="300" t="s">
        <v>2803</v>
      </c>
      <c r="D2686" s="300">
        <v>125</v>
      </c>
      <c r="E2686" s="300" t="s">
        <v>2800</v>
      </c>
      <c r="F2686" s="300"/>
      <c r="G2686" s="300" t="s">
        <v>403</v>
      </c>
      <c r="H2686" s="302">
        <v>238</v>
      </c>
    </row>
    <row r="2687" spans="1:8" ht="14.25" customHeight="1">
      <c r="A2687" s="300">
        <v>32980001</v>
      </c>
      <c r="B2687" s="300" t="s">
        <v>2847</v>
      </c>
      <c r="C2687" s="300" t="s">
        <v>2803</v>
      </c>
      <c r="D2687" s="300">
        <v>101</v>
      </c>
      <c r="E2687" s="300" t="s">
        <v>2800</v>
      </c>
      <c r="F2687" s="300"/>
      <c r="G2687" s="300" t="s">
        <v>403</v>
      </c>
      <c r="H2687" s="302">
        <v>180.59</v>
      </c>
    </row>
    <row r="2688" spans="1:8" ht="14.25" customHeight="1">
      <c r="A2688" s="300">
        <v>32999001</v>
      </c>
      <c r="B2688" s="300" t="s">
        <v>2848</v>
      </c>
      <c r="C2688" s="300" t="s">
        <v>2803</v>
      </c>
      <c r="D2688" s="300">
        <v>89</v>
      </c>
      <c r="E2688" s="300" t="s">
        <v>2800</v>
      </c>
      <c r="F2688" s="300"/>
      <c r="G2688" s="300" t="s">
        <v>403</v>
      </c>
      <c r="H2688" s="302">
        <v>154.11000000000001</v>
      </c>
    </row>
    <row r="2689" spans="1:8" ht="14.25" customHeight="1">
      <c r="A2689" s="300">
        <v>33006001</v>
      </c>
      <c r="B2689" s="300" t="s">
        <v>1068</v>
      </c>
      <c r="C2689" s="300" t="s">
        <v>2849</v>
      </c>
      <c r="D2689" s="300">
        <v>23</v>
      </c>
      <c r="E2689" s="300" t="s">
        <v>2800</v>
      </c>
      <c r="F2689" s="300"/>
      <c r="G2689" s="300" t="s">
        <v>403</v>
      </c>
      <c r="H2689" s="302">
        <v>114</v>
      </c>
    </row>
    <row r="2690" spans="1:8" ht="14.25" customHeight="1">
      <c r="A2690" s="300">
        <v>33014001</v>
      </c>
      <c r="B2690" s="300" t="s">
        <v>2850</v>
      </c>
      <c r="C2690" s="300" t="s">
        <v>2849</v>
      </c>
      <c r="D2690" s="300">
        <v>39</v>
      </c>
      <c r="E2690" s="300" t="s">
        <v>2800</v>
      </c>
      <c r="F2690" s="300"/>
      <c r="G2690" s="300" t="s">
        <v>403</v>
      </c>
      <c r="H2690" s="302">
        <v>167</v>
      </c>
    </row>
    <row r="2691" spans="1:8" ht="14.25" customHeight="1">
      <c r="A2691" s="300">
        <v>33022001</v>
      </c>
      <c r="B2691" s="300" t="s">
        <v>2801</v>
      </c>
      <c r="C2691" s="300" t="s">
        <v>2849</v>
      </c>
      <c r="D2691" s="300">
        <v>53</v>
      </c>
      <c r="E2691" s="300" t="s">
        <v>2800</v>
      </c>
      <c r="F2691" s="300"/>
      <c r="G2691" s="300" t="s">
        <v>403</v>
      </c>
      <c r="H2691" s="302">
        <v>145.19</v>
      </c>
    </row>
    <row r="2692" spans="1:8" ht="14.25" customHeight="1">
      <c r="A2692" s="300">
        <v>33030001</v>
      </c>
      <c r="B2692" s="300" t="s">
        <v>2801</v>
      </c>
      <c r="C2692" s="300" t="s">
        <v>2849</v>
      </c>
      <c r="D2692" s="300"/>
      <c r="E2692" s="300" t="s">
        <v>2800</v>
      </c>
      <c r="F2692" s="300"/>
      <c r="G2692" s="300" t="s">
        <v>407</v>
      </c>
      <c r="H2692" s="302">
        <v>0</v>
      </c>
    </row>
    <row r="2693" spans="1:8" ht="14.25" customHeight="1">
      <c r="A2693" s="300">
        <v>33049001</v>
      </c>
      <c r="B2693" s="300" t="s">
        <v>2801</v>
      </c>
      <c r="C2693" s="300" t="s">
        <v>2849</v>
      </c>
      <c r="D2693" s="300"/>
      <c r="E2693" s="300" t="s">
        <v>2800</v>
      </c>
      <c r="F2693" s="300"/>
      <c r="G2693" s="300" t="s">
        <v>407</v>
      </c>
      <c r="H2693" s="302">
        <v>0</v>
      </c>
    </row>
    <row r="2694" spans="1:8" ht="14.25" customHeight="1">
      <c r="A2694" s="300">
        <v>33057001</v>
      </c>
      <c r="B2694" s="300" t="s">
        <v>2851</v>
      </c>
      <c r="C2694" s="300" t="s">
        <v>2802</v>
      </c>
      <c r="D2694" s="300">
        <v>62</v>
      </c>
      <c r="E2694" s="300" t="s">
        <v>2800</v>
      </c>
      <c r="F2694" s="300"/>
      <c r="G2694" s="300" t="s">
        <v>403</v>
      </c>
      <c r="H2694" s="302">
        <v>140</v>
      </c>
    </row>
    <row r="2695" spans="1:8" ht="14.25" customHeight="1">
      <c r="A2695" s="300">
        <v>33065001</v>
      </c>
      <c r="B2695" s="300" t="s">
        <v>2852</v>
      </c>
      <c r="C2695" s="300" t="s">
        <v>2802</v>
      </c>
      <c r="D2695" s="300">
        <v>76</v>
      </c>
      <c r="E2695" s="300" t="s">
        <v>2800</v>
      </c>
      <c r="F2695" s="300"/>
      <c r="G2695" s="300" t="s">
        <v>403</v>
      </c>
      <c r="H2695" s="302">
        <v>155.76</v>
      </c>
    </row>
    <row r="2696" spans="1:8" ht="14.25" customHeight="1">
      <c r="A2696" s="300">
        <v>33073001</v>
      </c>
      <c r="B2696" s="300" t="s">
        <v>2853</v>
      </c>
      <c r="C2696" s="300" t="s">
        <v>2849</v>
      </c>
      <c r="D2696" s="300">
        <v>99</v>
      </c>
      <c r="E2696" s="300" t="s">
        <v>2800</v>
      </c>
      <c r="F2696" s="300"/>
      <c r="G2696" s="300" t="s">
        <v>403</v>
      </c>
      <c r="H2696" s="302">
        <v>103.7</v>
      </c>
    </row>
    <row r="2697" spans="1:8" ht="14.25" customHeight="1">
      <c r="A2697" s="300">
        <v>33081001</v>
      </c>
      <c r="B2697" s="300" t="s">
        <v>2854</v>
      </c>
      <c r="C2697" s="300" t="s">
        <v>2802</v>
      </c>
      <c r="D2697" s="300">
        <v>88</v>
      </c>
      <c r="E2697" s="300" t="s">
        <v>2800</v>
      </c>
      <c r="F2697" s="300"/>
      <c r="G2697" s="300" t="s">
        <v>403</v>
      </c>
      <c r="H2697" s="302">
        <v>70</v>
      </c>
    </row>
    <row r="2698" spans="1:8" ht="14.25" customHeight="1">
      <c r="A2698" s="300">
        <v>33090001</v>
      </c>
      <c r="B2698" s="300" t="s">
        <v>2855</v>
      </c>
      <c r="C2698" s="300" t="s">
        <v>2849</v>
      </c>
      <c r="D2698" s="300">
        <v>109</v>
      </c>
      <c r="E2698" s="300" t="s">
        <v>2800</v>
      </c>
      <c r="F2698" s="300"/>
      <c r="G2698" s="300" t="s">
        <v>403</v>
      </c>
      <c r="H2698" s="302">
        <v>178.93</v>
      </c>
    </row>
    <row r="2699" spans="1:8" ht="14.25" customHeight="1">
      <c r="A2699" s="300">
        <v>33103001</v>
      </c>
      <c r="B2699" s="300" t="s">
        <v>2856</v>
      </c>
      <c r="C2699" s="300" t="s">
        <v>2802</v>
      </c>
      <c r="D2699" s="300">
        <v>102</v>
      </c>
      <c r="E2699" s="300" t="s">
        <v>2800</v>
      </c>
      <c r="F2699" s="300"/>
      <c r="G2699" s="300" t="s">
        <v>403</v>
      </c>
      <c r="H2699" s="302">
        <v>204.36</v>
      </c>
    </row>
    <row r="2700" spans="1:8" ht="14.25" customHeight="1">
      <c r="A2700" s="300">
        <v>33111001</v>
      </c>
      <c r="B2700" s="300" t="s">
        <v>2857</v>
      </c>
      <c r="C2700" s="300" t="s">
        <v>2802</v>
      </c>
      <c r="D2700" s="300">
        <v>112</v>
      </c>
      <c r="E2700" s="300" t="s">
        <v>2800</v>
      </c>
      <c r="F2700" s="300"/>
      <c r="G2700" s="300" t="s">
        <v>403</v>
      </c>
      <c r="H2700" s="302">
        <v>138</v>
      </c>
    </row>
    <row r="2701" spans="1:8" ht="14.25" customHeight="1">
      <c r="A2701" s="300">
        <v>33120001</v>
      </c>
      <c r="B2701" s="300" t="s">
        <v>2858</v>
      </c>
      <c r="C2701" s="300" t="s">
        <v>2849</v>
      </c>
      <c r="D2701" s="300">
        <v>129</v>
      </c>
      <c r="E2701" s="300" t="s">
        <v>2800</v>
      </c>
      <c r="F2701" s="300"/>
      <c r="G2701" s="300" t="s">
        <v>405</v>
      </c>
      <c r="H2701" s="302">
        <v>202.63</v>
      </c>
    </row>
    <row r="2702" spans="1:8" ht="14.25" customHeight="1">
      <c r="A2702" s="300">
        <v>33138001</v>
      </c>
      <c r="B2702" s="300" t="s">
        <v>2859</v>
      </c>
      <c r="C2702" s="300" t="s">
        <v>2849</v>
      </c>
      <c r="D2702" s="300">
        <v>141</v>
      </c>
      <c r="E2702" s="300" t="s">
        <v>2800</v>
      </c>
      <c r="F2702" s="300"/>
      <c r="G2702" s="300" t="s">
        <v>403</v>
      </c>
      <c r="H2702" s="302">
        <v>181</v>
      </c>
    </row>
    <row r="2703" spans="1:8" ht="14.25" customHeight="1">
      <c r="A2703" s="300">
        <v>33146001</v>
      </c>
      <c r="B2703" s="300" t="s">
        <v>2860</v>
      </c>
      <c r="C2703" s="300" t="s">
        <v>2849</v>
      </c>
      <c r="D2703" s="300"/>
      <c r="E2703" s="300" t="s">
        <v>2800</v>
      </c>
      <c r="F2703" s="300"/>
      <c r="G2703" s="300" t="s">
        <v>407</v>
      </c>
      <c r="H2703" s="302">
        <v>0</v>
      </c>
    </row>
    <row r="2704" spans="1:8" ht="14.25" customHeight="1">
      <c r="A2704" s="300">
        <v>33154001</v>
      </c>
      <c r="B2704" s="300" t="s">
        <v>2861</v>
      </c>
      <c r="C2704" s="300" t="s">
        <v>2802</v>
      </c>
      <c r="D2704" s="300">
        <v>144</v>
      </c>
      <c r="E2704" s="300" t="s">
        <v>2800</v>
      </c>
      <c r="F2704" s="300"/>
      <c r="G2704" s="300" t="s">
        <v>407</v>
      </c>
      <c r="H2704" s="302">
        <v>0</v>
      </c>
    </row>
    <row r="2705" spans="1:8" ht="14.25" customHeight="1">
      <c r="A2705" s="300">
        <v>33162001</v>
      </c>
      <c r="B2705" s="300" t="s">
        <v>2862</v>
      </c>
      <c r="C2705" s="300" t="s">
        <v>2802</v>
      </c>
      <c r="D2705" s="300">
        <v>160</v>
      </c>
      <c r="E2705" s="300" t="s">
        <v>2800</v>
      </c>
      <c r="F2705" s="300"/>
      <c r="G2705" s="300" t="s">
        <v>403</v>
      </c>
      <c r="H2705" s="302">
        <v>177</v>
      </c>
    </row>
    <row r="2706" spans="1:8" ht="14.25" customHeight="1">
      <c r="A2706" s="300">
        <v>33170001</v>
      </c>
      <c r="B2706" s="300" t="s">
        <v>2863</v>
      </c>
      <c r="C2706" s="300" t="s">
        <v>2849</v>
      </c>
      <c r="D2706" s="300">
        <v>177</v>
      </c>
      <c r="E2706" s="300" t="s">
        <v>2800</v>
      </c>
      <c r="F2706" s="300"/>
      <c r="G2706" s="300" t="s">
        <v>407</v>
      </c>
      <c r="H2706" s="302">
        <v>0</v>
      </c>
    </row>
    <row r="2707" spans="1:8" ht="14.25" customHeight="1">
      <c r="A2707" s="300">
        <v>33189001</v>
      </c>
      <c r="B2707" s="300" t="s">
        <v>2864</v>
      </c>
      <c r="C2707" s="300" t="s">
        <v>2849</v>
      </c>
      <c r="D2707" s="300">
        <v>195</v>
      </c>
      <c r="E2707" s="300" t="s">
        <v>2800</v>
      </c>
      <c r="F2707" s="300"/>
      <c r="G2707" s="300" t="s">
        <v>403</v>
      </c>
      <c r="H2707" s="302">
        <v>178</v>
      </c>
    </row>
    <row r="2708" spans="1:8" ht="14.25" customHeight="1">
      <c r="A2708" s="300">
        <v>33197001</v>
      </c>
      <c r="B2708" s="300" t="s">
        <v>2842</v>
      </c>
      <c r="C2708" s="300" t="s">
        <v>2849</v>
      </c>
      <c r="D2708" s="300">
        <v>205</v>
      </c>
      <c r="E2708" s="300" t="s">
        <v>2800</v>
      </c>
      <c r="F2708" s="300"/>
      <c r="G2708" s="300" t="s">
        <v>403</v>
      </c>
      <c r="H2708" s="302">
        <v>43</v>
      </c>
    </row>
    <row r="2709" spans="1:8" ht="14.25" customHeight="1">
      <c r="A2709" s="300">
        <v>33200001</v>
      </c>
      <c r="B2709" s="300" t="s">
        <v>2865</v>
      </c>
      <c r="C2709" s="300" t="s">
        <v>2849</v>
      </c>
      <c r="D2709" s="300">
        <v>223</v>
      </c>
      <c r="E2709" s="300" t="s">
        <v>2800</v>
      </c>
      <c r="F2709" s="300"/>
      <c r="G2709" s="300" t="s">
        <v>403</v>
      </c>
      <c r="H2709" s="302">
        <v>239</v>
      </c>
    </row>
    <row r="2710" spans="1:8" ht="14.25" customHeight="1">
      <c r="A2710" s="300">
        <v>33219001</v>
      </c>
      <c r="B2710" s="300" t="s">
        <v>2866</v>
      </c>
      <c r="C2710" s="300" t="s">
        <v>2802</v>
      </c>
      <c r="D2710" s="300">
        <v>172</v>
      </c>
      <c r="E2710" s="300" t="s">
        <v>2800</v>
      </c>
      <c r="F2710" s="300"/>
      <c r="G2710" s="300" t="s">
        <v>403</v>
      </c>
      <c r="H2710" s="302">
        <v>77.180000000000007</v>
      </c>
    </row>
    <row r="2711" spans="1:8" ht="14.25" customHeight="1">
      <c r="A2711" s="300">
        <v>33227001</v>
      </c>
      <c r="B2711" s="300" t="s">
        <v>2867</v>
      </c>
      <c r="C2711" s="300" t="s">
        <v>2802</v>
      </c>
      <c r="D2711" s="300">
        <v>182</v>
      </c>
      <c r="E2711" s="300" t="s">
        <v>2800</v>
      </c>
      <c r="F2711" s="300"/>
      <c r="G2711" s="300" t="s">
        <v>403</v>
      </c>
      <c r="H2711" s="302">
        <v>139.22</v>
      </c>
    </row>
    <row r="2712" spans="1:8" ht="14.25" customHeight="1">
      <c r="A2712" s="300">
        <v>33235001</v>
      </c>
      <c r="B2712" s="300" t="s">
        <v>2868</v>
      </c>
      <c r="C2712" s="300" t="s">
        <v>2802</v>
      </c>
      <c r="D2712" s="300">
        <v>196</v>
      </c>
      <c r="E2712" s="300" t="s">
        <v>2800</v>
      </c>
      <c r="F2712" s="300"/>
      <c r="G2712" s="300" t="s">
        <v>403</v>
      </c>
      <c r="H2712" s="302">
        <v>136.5</v>
      </c>
    </row>
    <row r="2713" spans="1:8" ht="14.25" customHeight="1">
      <c r="A2713" s="300">
        <v>33243001</v>
      </c>
      <c r="B2713" s="300" t="s">
        <v>2869</v>
      </c>
      <c r="C2713" s="300" t="s">
        <v>2802</v>
      </c>
      <c r="D2713" s="300">
        <v>206</v>
      </c>
      <c r="E2713" s="300" t="s">
        <v>2800</v>
      </c>
      <c r="F2713" s="300"/>
      <c r="G2713" s="300" t="s">
        <v>403</v>
      </c>
      <c r="H2713" s="302">
        <v>191</v>
      </c>
    </row>
    <row r="2714" spans="1:8" ht="14.25" customHeight="1">
      <c r="A2714" s="300">
        <v>33251001</v>
      </c>
      <c r="B2714" s="300" t="s">
        <v>2870</v>
      </c>
      <c r="C2714" s="300" t="s">
        <v>2802</v>
      </c>
      <c r="D2714" s="300">
        <v>218</v>
      </c>
      <c r="E2714" s="300" t="s">
        <v>2800</v>
      </c>
      <c r="F2714" s="300"/>
      <c r="G2714" s="300" t="s">
        <v>403</v>
      </c>
      <c r="H2714" s="302">
        <v>176</v>
      </c>
    </row>
    <row r="2715" spans="1:8" ht="14.25" customHeight="1">
      <c r="A2715" s="300">
        <v>33260001</v>
      </c>
      <c r="B2715" s="300" t="s">
        <v>2871</v>
      </c>
      <c r="C2715" s="300" t="s">
        <v>2849</v>
      </c>
      <c r="D2715" s="300">
        <v>237</v>
      </c>
      <c r="E2715" s="300" t="s">
        <v>2800</v>
      </c>
      <c r="F2715" s="300"/>
      <c r="G2715" s="300" t="s">
        <v>405</v>
      </c>
      <c r="H2715" s="302">
        <v>271</v>
      </c>
    </row>
    <row r="2716" spans="1:8" ht="14.25" customHeight="1">
      <c r="A2716" s="300">
        <v>33278001</v>
      </c>
      <c r="B2716" s="300" t="s">
        <v>2872</v>
      </c>
      <c r="C2716" s="300" t="s">
        <v>2802</v>
      </c>
      <c r="D2716" s="300">
        <v>230</v>
      </c>
      <c r="E2716" s="300" t="s">
        <v>2800</v>
      </c>
      <c r="F2716" s="300"/>
      <c r="G2716" s="300" t="s">
        <v>403</v>
      </c>
      <c r="H2716" s="302">
        <v>106</v>
      </c>
    </row>
    <row r="2717" spans="1:8" ht="14.25" customHeight="1">
      <c r="A2717" s="300">
        <v>33286001</v>
      </c>
      <c r="B2717" s="300" t="s">
        <v>2831</v>
      </c>
      <c r="C2717" s="300" t="s">
        <v>2849</v>
      </c>
      <c r="D2717" s="300">
        <v>251</v>
      </c>
      <c r="E2717" s="300" t="s">
        <v>2800</v>
      </c>
      <c r="F2717" s="300"/>
      <c r="G2717" s="300" t="s">
        <v>403</v>
      </c>
      <c r="H2717" s="302">
        <v>82</v>
      </c>
    </row>
    <row r="2718" spans="1:8" ht="14.25" customHeight="1">
      <c r="A2718" s="300">
        <v>33294001</v>
      </c>
      <c r="B2718" s="300" t="s">
        <v>2872</v>
      </c>
      <c r="C2718" s="300" t="s">
        <v>2802</v>
      </c>
      <c r="D2718" s="300">
        <v>244</v>
      </c>
      <c r="E2718" s="300" t="s">
        <v>2800</v>
      </c>
      <c r="F2718" s="300"/>
      <c r="G2718" s="300" t="s">
        <v>403</v>
      </c>
      <c r="H2718" s="302">
        <v>93</v>
      </c>
    </row>
    <row r="2719" spans="1:8" ht="14.25" customHeight="1">
      <c r="A2719" s="300">
        <v>33308001</v>
      </c>
      <c r="B2719" s="300" t="s">
        <v>2873</v>
      </c>
      <c r="C2719" s="300" t="s">
        <v>2874</v>
      </c>
      <c r="D2719" s="300">
        <v>495</v>
      </c>
      <c r="E2719" s="300" t="s">
        <v>2800</v>
      </c>
      <c r="F2719" s="300"/>
      <c r="G2719" s="300" t="s">
        <v>403</v>
      </c>
      <c r="H2719" s="302">
        <v>226.13</v>
      </c>
    </row>
    <row r="2720" spans="1:8" ht="14.25" customHeight="1">
      <c r="A2720" s="300">
        <v>33316001</v>
      </c>
      <c r="B2720" s="300" t="s">
        <v>2875</v>
      </c>
      <c r="C2720" s="300" t="s">
        <v>2849</v>
      </c>
      <c r="D2720" s="300">
        <v>265</v>
      </c>
      <c r="E2720" s="300" t="s">
        <v>2800</v>
      </c>
      <c r="F2720" s="300"/>
      <c r="G2720" s="300" t="s">
        <v>403</v>
      </c>
      <c r="H2720" s="302">
        <v>173</v>
      </c>
    </row>
    <row r="2721" spans="1:8" ht="14.25" customHeight="1">
      <c r="A2721" s="300">
        <v>33324001</v>
      </c>
      <c r="B2721" s="300" t="s">
        <v>2876</v>
      </c>
      <c r="C2721" s="300" t="s">
        <v>2803</v>
      </c>
      <c r="D2721" s="300">
        <v>268</v>
      </c>
      <c r="E2721" s="300" t="s">
        <v>2800</v>
      </c>
      <c r="F2721" s="300"/>
      <c r="G2721" s="300" t="s">
        <v>403</v>
      </c>
      <c r="H2721" s="302">
        <v>314</v>
      </c>
    </row>
    <row r="2722" spans="1:8" ht="14.25" customHeight="1">
      <c r="A2722" s="300">
        <v>33340001</v>
      </c>
      <c r="B2722" s="300" t="s">
        <v>2877</v>
      </c>
      <c r="C2722" s="300" t="s">
        <v>2803</v>
      </c>
      <c r="D2722" s="300">
        <v>270</v>
      </c>
      <c r="E2722" s="300" t="s">
        <v>2800</v>
      </c>
      <c r="F2722" s="300"/>
      <c r="G2722" s="300" t="s">
        <v>403</v>
      </c>
      <c r="H2722" s="302">
        <v>128</v>
      </c>
    </row>
    <row r="2723" spans="1:8" ht="14.25" customHeight="1">
      <c r="A2723" s="300">
        <v>33359001</v>
      </c>
      <c r="B2723" s="300" t="s">
        <v>2878</v>
      </c>
      <c r="C2723" s="300" t="s">
        <v>2803</v>
      </c>
      <c r="D2723" s="300">
        <v>286</v>
      </c>
      <c r="E2723" s="300" t="s">
        <v>2800</v>
      </c>
      <c r="F2723" s="300"/>
      <c r="G2723" s="300" t="s">
        <v>403</v>
      </c>
      <c r="H2723" s="302">
        <v>148.53</v>
      </c>
    </row>
    <row r="2724" spans="1:8" ht="14.25" customHeight="1">
      <c r="A2724" s="300">
        <v>33367001</v>
      </c>
      <c r="B2724" s="300" t="s">
        <v>2879</v>
      </c>
      <c r="C2724" s="300" t="s">
        <v>2803</v>
      </c>
      <c r="D2724" s="300">
        <v>300</v>
      </c>
      <c r="E2724" s="300" t="s">
        <v>2800</v>
      </c>
      <c r="F2724" s="300"/>
      <c r="G2724" s="300" t="s">
        <v>403</v>
      </c>
      <c r="H2724" s="302">
        <v>74</v>
      </c>
    </row>
    <row r="2725" spans="1:8" ht="14.25" customHeight="1">
      <c r="A2725" s="300">
        <v>33375001</v>
      </c>
      <c r="B2725" s="300" t="s">
        <v>2880</v>
      </c>
      <c r="C2725" s="300" t="s">
        <v>2803</v>
      </c>
      <c r="D2725" s="300">
        <v>312</v>
      </c>
      <c r="E2725" s="300" t="s">
        <v>2800</v>
      </c>
      <c r="F2725" s="300"/>
      <c r="G2725" s="300" t="s">
        <v>403</v>
      </c>
      <c r="H2725" s="302">
        <v>169.32</v>
      </c>
    </row>
    <row r="2726" spans="1:8" ht="14.25" customHeight="1">
      <c r="A2726" s="300">
        <v>33383001</v>
      </c>
      <c r="B2726" s="300" t="s">
        <v>2881</v>
      </c>
      <c r="C2726" s="300" t="s">
        <v>2803</v>
      </c>
      <c r="D2726" s="300">
        <v>326</v>
      </c>
      <c r="E2726" s="300" t="s">
        <v>2800</v>
      </c>
      <c r="F2726" s="300"/>
      <c r="G2726" s="300" t="s">
        <v>403</v>
      </c>
      <c r="H2726" s="302">
        <v>112</v>
      </c>
    </row>
    <row r="2727" spans="1:8" ht="14.25" customHeight="1">
      <c r="A2727" s="300">
        <v>33391001</v>
      </c>
      <c r="B2727" s="300" t="s">
        <v>2882</v>
      </c>
      <c r="C2727" s="300" t="s">
        <v>2803</v>
      </c>
      <c r="D2727" s="300">
        <v>340</v>
      </c>
      <c r="E2727" s="300" t="s">
        <v>2800</v>
      </c>
      <c r="F2727" s="300"/>
      <c r="G2727" s="300" t="s">
        <v>403</v>
      </c>
      <c r="H2727" s="302">
        <v>166</v>
      </c>
    </row>
    <row r="2728" spans="1:8" ht="14.25" customHeight="1">
      <c r="A2728" s="300">
        <v>33405001</v>
      </c>
      <c r="B2728" s="300" t="s">
        <v>2883</v>
      </c>
      <c r="C2728" s="300" t="s">
        <v>2803</v>
      </c>
      <c r="D2728" s="300">
        <v>352</v>
      </c>
      <c r="E2728" s="300" t="s">
        <v>2800</v>
      </c>
      <c r="F2728" s="300"/>
      <c r="G2728" s="300" t="s">
        <v>403</v>
      </c>
      <c r="H2728" s="302">
        <v>186.73</v>
      </c>
    </row>
    <row r="2729" spans="1:8" ht="14.25" customHeight="1">
      <c r="A2729" s="300">
        <v>33413001</v>
      </c>
      <c r="B2729" s="300" t="s">
        <v>2884</v>
      </c>
      <c r="C2729" s="300" t="s">
        <v>2803</v>
      </c>
      <c r="D2729" s="300">
        <v>364</v>
      </c>
      <c r="E2729" s="300" t="s">
        <v>2800</v>
      </c>
      <c r="F2729" s="300"/>
      <c r="G2729" s="300" t="s">
        <v>403</v>
      </c>
      <c r="H2729" s="302">
        <v>167.5</v>
      </c>
    </row>
    <row r="2730" spans="1:8" ht="14.25" customHeight="1">
      <c r="A2730" s="300">
        <v>33421001</v>
      </c>
      <c r="B2730" s="300" t="s">
        <v>2885</v>
      </c>
      <c r="C2730" s="300" t="s">
        <v>2803</v>
      </c>
      <c r="D2730" s="300">
        <v>378</v>
      </c>
      <c r="E2730" s="300" t="s">
        <v>2800</v>
      </c>
      <c r="F2730" s="300"/>
      <c r="G2730" s="300" t="s">
        <v>403</v>
      </c>
      <c r="H2730" s="302">
        <v>87.5</v>
      </c>
    </row>
    <row r="2731" spans="1:8" ht="14.25" customHeight="1">
      <c r="A2731" s="300">
        <v>33430001</v>
      </c>
      <c r="B2731" s="300" t="s">
        <v>2799</v>
      </c>
      <c r="C2731" s="300" t="s">
        <v>2802</v>
      </c>
      <c r="D2731" s="300">
        <v>403</v>
      </c>
      <c r="E2731" s="300" t="s">
        <v>2800</v>
      </c>
      <c r="F2731" s="300"/>
      <c r="G2731" s="300" t="s">
        <v>403</v>
      </c>
      <c r="H2731" s="302">
        <v>142</v>
      </c>
    </row>
    <row r="2732" spans="1:8" ht="14.25" customHeight="1">
      <c r="A2732" s="300">
        <v>33448001</v>
      </c>
      <c r="B2732" s="300" t="s">
        <v>2604</v>
      </c>
      <c r="C2732" s="300" t="s">
        <v>2802</v>
      </c>
      <c r="D2732" s="300">
        <v>389</v>
      </c>
      <c r="E2732" s="300" t="s">
        <v>2800</v>
      </c>
      <c r="F2732" s="300"/>
      <c r="G2732" s="300" t="s">
        <v>407</v>
      </c>
      <c r="H2732" s="302">
        <v>0</v>
      </c>
    </row>
    <row r="2733" spans="1:8" ht="14.25" customHeight="1">
      <c r="A2733" s="300">
        <v>33456001</v>
      </c>
      <c r="B2733" s="300" t="s">
        <v>2886</v>
      </c>
      <c r="C2733" s="300" t="s">
        <v>2802</v>
      </c>
      <c r="D2733" s="300">
        <v>365</v>
      </c>
      <c r="E2733" s="300" t="s">
        <v>2800</v>
      </c>
      <c r="F2733" s="300"/>
      <c r="G2733" s="300" t="s">
        <v>403</v>
      </c>
      <c r="H2733" s="302">
        <v>116.41</v>
      </c>
    </row>
    <row r="2734" spans="1:8" ht="14.25" customHeight="1">
      <c r="A2734" s="300">
        <v>33464001</v>
      </c>
      <c r="B2734" s="300" t="s">
        <v>2887</v>
      </c>
      <c r="C2734" s="300" t="s">
        <v>2802</v>
      </c>
      <c r="D2734" s="300">
        <v>355</v>
      </c>
      <c r="E2734" s="300" t="s">
        <v>2800</v>
      </c>
      <c r="F2734" s="300"/>
      <c r="G2734" s="300" t="s">
        <v>403</v>
      </c>
      <c r="H2734" s="302">
        <v>198.75</v>
      </c>
    </row>
    <row r="2735" spans="1:8" ht="14.25" customHeight="1">
      <c r="A2735" s="300">
        <v>33472001</v>
      </c>
      <c r="B2735" s="300" t="s">
        <v>2888</v>
      </c>
      <c r="C2735" s="300" t="s">
        <v>2802</v>
      </c>
      <c r="D2735" s="300">
        <v>343</v>
      </c>
      <c r="E2735" s="300" t="s">
        <v>2800</v>
      </c>
      <c r="F2735" s="300"/>
      <c r="G2735" s="300" t="s">
        <v>403</v>
      </c>
      <c r="H2735" s="302">
        <v>48</v>
      </c>
    </row>
    <row r="2736" spans="1:8" ht="14.25" customHeight="1">
      <c r="A2736" s="300">
        <v>33480001</v>
      </c>
      <c r="B2736" s="300" t="s">
        <v>2889</v>
      </c>
      <c r="C2736" s="300" t="s">
        <v>2802</v>
      </c>
      <c r="D2736" s="300">
        <v>331</v>
      </c>
      <c r="E2736" s="300" t="s">
        <v>2800</v>
      </c>
      <c r="F2736" s="300"/>
      <c r="G2736" s="300" t="s">
        <v>403</v>
      </c>
      <c r="H2736" s="302">
        <v>227.35</v>
      </c>
    </row>
    <row r="2737" spans="1:8" ht="14.25" customHeight="1">
      <c r="A2737" s="300">
        <v>33499001</v>
      </c>
      <c r="B2737" s="300" t="s">
        <v>2890</v>
      </c>
      <c r="C2737" s="300" t="s">
        <v>2802</v>
      </c>
      <c r="D2737" s="300">
        <v>319</v>
      </c>
      <c r="E2737" s="300" t="s">
        <v>2800</v>
      </c>
      <c r="F2737" s="300"/>
      <c r="G2737" s="300" t="s">
        <v>403</v>
      </c>
      <c r="H2737" s="302">
        <v>118.5</v>
      </c>
    </row>
    <row r="2738" spans="1:8" ht="14.25" customHeight="1">
      <c r="A2738" s="300">
        <v>33502001</v>
      </c>
      <c r="B2738" s="300" t="s">
        <v>2891</v>
      </c>
      <c r="C2738" s="300" t="s">
        <v>2802</v>
      </c>
      <c r="D2738" s="300">
        <v>309</v>
      </c>
      <c r="E2738" s="300" t="s">
        <v>2800</v>
      </c>
      <c r="F2738" s="300"/>
      <c r="G2738" s="300" t="s">
        <v>403</v>
      </c>
      <c r="H2738" s="302">
        <v>110.99</v>
      </c>
    </row>
    <row r="2739" spans="1:8" ht="14.25" customHeight="1">
      <c r="A2739" s="300">
        <v>33510001</v>
      </c>
      <c r="B2739" s="300" t="s">
        <v>1474</v>
      </c>
      <c r="C2739" s="300" t="s">
        <v>2802</v>
      </c>
      <c r="D2739" s="300">
        <v>293</v>
      </c>
      <c r="E2739" s="300" t="s">
        <v>2800</v>
      </c>
      <c r="F2739" s="300"/>
      <c r="G2739" s="300" t="s">
        <v>403</v>
      </c>
      <c r="H2739" s="302">
        <v>185</v>
      </c>
    </row>
    <row r="2740" spans="1:8" ht="14.25" customHeight="1">
      <c r="A2740" s="300">
        <v>33529001</v>
      </c>
      <c r="B2740" s="300" t="s">
        <v>2892</v>
      </c>
      <c r="C2740" s="300" t="s">
        <v>2802</v>
      </c>
      <c r="D2740" s="300">
        <v>277</v>
      </c>
      <c r="E2740" s="300" t="s">
        <v>2800</v>
      </c>
      <c r="F2740" s="300"/>
      <c r="G2740" s="300" t="s">
        <v>403</v>
      </c>
      <c r="H2740" s="302">
        <v>170</v>
      </c>
    </row>
    <row r="2741" spans="1:8" ht="14.25" customHeight="1">
      <c r="A2741" s="300">
        <v>33537001</v>
      </c>
      <c r="B2741" s="300" t="s">
        <v>979</v>
      </c>
      <c r="C2741" s="300" t="s">
        <v>2833</v>
      </c>
      <c r="D2741" s="300">
        <v>220</v>
      </c>
      <c r="E2741" s="300" t="s">
        <v>2800</v>
      </c>
      <c r="F2741" s="300"/>
      <c r="G2741" s="300" t="s">
        <v>645</v>
      </c>
      <c r="H2741" s="302">
        <v>764.8</v>
      </c>
    </row>
    <row r="2742" spans="1:8" ht="14.25" customHeight="1">
      <c r="A2742" s="300">
        <v>33553001</v>
      </c>
      <c r="B2742" s="300" t="s">
        <v>2893</v>
      </c>
      <c r="C2742" s="300" t="s">
        <v>2833</v>
      </c>
      <c r="D2742" s="300">
        <v>232</v>
      </c>
      <c r="E2742" s="300" t="s">
        <v>2800</v>
      </c>
      <c r="F2742" s="300"/>
      <c r="G2742" s="300" t="s">
        <v>403</v>
      </c>
      <c r="H2742" s="302">
        <v>48</v>
      </c>
    </row>
    <row r="2743" spans="1:8" ht="14.25" customHeight="1">
      <c r="A2743" s="300">
        <v>33561001</v>
      </c>
      <c r="B2743" s="300" t="s">
        <v>2836</v>
      </c>
      <c r="C2743" s="300" t="s">
        <v>2833</v>
      </c>
      <c r="D2743" s="300">
        <v>260</v>
      </c>
      <c r="E2743" s="300" t="s">
        <v>2800</v>
      </c>
      <c r="F2743" s="300"/>
      <c r="G2743" s="300" t="s">
        <v>403</v>
      </c>
      <c r="H2743" s="302">
        <v>142.4</v>
      </c>
    </row>
    <row r="2744" spans="1:8" ht="14.25" customHeight="1">
      <c r="A2744" s="300">
        <v>33570001</v>
      </c>
      <c r="B2744" s="300" t="s">
        <v>2894</v>
      </c>
      <c r="C2744" s="300" t="s">
        <v>2833</v>
      </c>
      <c r="D2744" s="300">
        <v>270</v>
      </c>
      <c r="E2744" s="300" t="s">
        <v>2800</v>
      </c>
      <c r="F2744" s="300"/>
      <c r="G2744" s="300" t="s">
        <v>403</v>
      </c>
      <c r="H2744" s="302">
        <v>173</v>
      </c>
    </row>
    <row r="2745" spans="1:8" ht="14.25" customHeight="1">
      <c r="A2745" s="300">
        <v>33588001</v>
      </c>
      <c r="B2745" s="300" t="s">
        <v>2895</v>
      </c>
      <c r="C2745" s="300" t="s">
        <v>2833</v>
      </c>
      <c r="D2745" s="300">
        <v>282</v>
      </c>
      <c r="E2745" s="300" t="s">
        <v>2800</v>
      </c>
      <c r="F2745" s="300"/>
      <c r="G2745" s="300" t="s">
        <v>403</v>
      </c>
      <c r="H2745" s="302">
        <v>172.46</v>
      </c>
    </row>
    <row r="2746" spans="1:8" ht="14.25" customHeight="1">
      <c r="A2746" s="300">
        <v>33626001</v>
      </c>
      <c r="B2746" s="300" t="s">
        <v>2896</v>
      </c>
      <c r="C2746" s="300" t="s">
        <v>2833</v>
      </c>
      <c r="D2746" s="300"/>
      <c r="E2746" s="300" t="s">
        <v>2800</v>
      </c>
      <c r="F2746" s="300"/>
      <c r="G2746" s="300" t="s">
        <v>407</v>
      </c>
      <c r="H2746" s="302">
        <v>0</v>
      </c>
    </row>
    <row r="2747" spans="1:8" ht="14.25" customHeight="1">
      <c r="A2747" s="300">
        <v>33634001</v>
      </c>
      <c r="B2747" s="300" t="s">
        <v>2896</v>
      </c>
      <c r="C2747" s="300" t="s">
        <v>2833</v>
      </c>
      <c r="D2747" s="300"/>
      <c r="E2747" s="300" t="s">
        <v>2800</v>
      </c>
      <c r="F2747" s="300"/>
      <c r="G2747" s="300" t="s">
        <v>407</v>
      </c>
      <c r="H2747" s="302">
        <v>0</v>
      </c>
    </row>
    <row r="2748" spans="1:8" ht="14.25" customHeight="1">
      <c r="A2748" s="300">
        <v>33642001</v>
      </c>
      <c r="B2748" s="300" t="s">
        <v>2897</v>
      </c>
      <c r="C2748" s="300" t="s">
        <v>2833</v>
      </c>
      <c r="D2748" s="300"/>
      <c r="E2748" s="300" t="s">
        <v>2800</v>
      </c>
      <c r="F2748" s="300"/>
      <c r="G2748" s="300" t="s">
        <v>403</v>
      </c>
      <c r="H2748" s="302">
        <v>142.75</v>
      </c>
    </row>
    <row r="2749" spans="1:8" ht="14.25" customHeight="1">
      <c r="A2749" s="300">
        <v>33650001</v>
      </c>
      <c r="B2749" s="300" t="s">
        <v>2898</v>
      </c>
      <c r="C2749" s="300" t="s">
        <v>2833</v>
      </c>
      <c r="D2749" s="300">
        <v>360</v>
      </c>
      <c r="E2749" s="300" t="s">
        <v>2800</v>
      </c>
      <c r="F2749" s="300"/>
      <c r="G2749" s="300" t="s">
        <v>403</v>
      </c>
      <c r="H2749" s="302">
        <v>197.8</v>
      </c>
    </row>
    <row r="2750" spans="1:8" ht="14.25" customHeight="1">
      <c r="A2750" s="300">
        <v>33669001</v>
      </c>
      <c r="B2750" s="300" t="s">
        <v>2899</v>
      </c>
      <c r="C2750" s="300" t="s">
        <v>2803</v>
      </c>
      <c r="D2750" s="300">
        <v>255</v>
      </c>
      <c r="E2750" s="300" t="s">
        <v>2800</v>
      </c>
      <c r="F2750" s="300"/>
      <c r="G2750" s="300" t="s">
        <v>403</v>
      </c>
      <c r="H2750" s="302">
        <v>144</v>
      </c>
    </row>
    <row r="2751" spans="1:8" ht="14.25" customHeight="1">
      <c r="A2751" s="300">
        <v>33677001</v>
      </c>
      <c r="B2751" s="300" t="s">
        <v>2900</v>
      </c>
      <c r="C2751" s="300" t="s">
        <v>2803</v>
      </c>
      <c r="D2751" s="300">
        <v>265</v>
      </c>
      <c r="E2751" s="300" t="s">
        <v>2800</v>
      </c>
      <c r="F2751" s="300"/>
      <c r="G2751" s="300" t="s">
        <v>403</v>
      </c>
      <c r="H2751" s="302">
        <v>324</v>
      </c>
    </row>
    <row r="2752" spans="1:8" ht="14.25" customHeight="1">
      <c r="A2752" s="300">
        <v>33685001</v>
      </c>
      <c r="B2752" s="300" t="s">
        <v>1863</v>
      </c>
      <c r="C2752" s="300" t="s">
        <v>2803</v>
      </c>
      <c r="D2752" s="300">
        <v>271</v>
      </c>
      <c r="E2752" s="300" t="s">
        <v>2800</v>
      </c>
      <c r="F2752" s="300"/>
      <c r="G2752" s="300" t="s">
        <v>403</v>
      </c>
      <c r="H2752" s="302">
        <v>124</v>
      </c>
    </row>
    <row r="2753" spans="1:8" ht="14.25" customHeight="1">
      <c r="A2753" s="300">
        <v>33693001</v>
      </c>
      <c r="B2753" s="300" t="s">
        <v>2901</v>
      </c>
      <c r="C2753" s="300" t="s">
        <v>2803</v>
      </c>
      <c r="D2753" s="300">
        <v>285</v>
      </c>
      <c r="E2753" s="300" t="s">
        <v>2800</v>
      </c>
      <c r="F2753" s="300"/>
      <c r="G2753" s="300" t="s">
        <v>403</v>
      </c>
      <c r="H2753" s="302">
        <v>152.47</v>
      </c>
    </row>
    <row r="2754" spans="1:8" ht="14.25" customHeight="1">
      <c r="A2754" s="300">
        <v>33707001</v>
      </c>
      <c r="B2754" s="300" t="s">
        <v>2902</v>
      </c>
      <c r="C2754" s="300" t="s">
        <v>2803</v>
      </c>
      <c r="D2754" s="300">
        <v>301</v>
      </c>
      <c r="E2754" s="300" t="s">
        <v>2800</v>
      </c>
      <c r="F2754" s="300"/>
      <c r="G2754" s="300" t="s">
        <v>403</v>
      </c>
      <c r="H2754" s="302">
        <v>22</v>
      </c>
    </row>
    <row r="2755" spans="1:8" ht="14.25" customHeight="1">
      <c r="A2755" s="300">
        <v>33715001</v>
      </c>
      <c r="B2755" s="300" t="s">
        <v>2903</v>
      </c>
      <c r="C2755" s="300" t="s">
        <v>2803</v>
      </c>
      <c r="D2755" s="300">
        <v>313</v>
      </c>
      <c r="E2755" s="300" t="s">
        <v>2800</v>
      </c>
      <c r="F2755" s="300"/>
      <c r="G2755" s="300" t="s">
        <v>403</v>
      </c>
      <c r="H2755" s="302">
        <v>175</v>
      </c>
    </row>
    <row r="2756" spans="1:8" ht="14.25" customHeight="1">
      <c r="A2756" s="300">
        <v>33758001</v>
      </c>
      <c r="B2756" s="300" t="s">
        <v>2904</v>
      </c>
      <c r="C2756" s="300" t="s">
        <v>2803</v>
      </c>
      <c r="D2756" s="300">
        <v>363</v>
      </c>
      <c r="E2756" s="300" t="s">
        <v>2800</v>
      </c>
      <c r="F2756" s="300"/>
      <c r="G2756" s="300" t="s">
        <v>403</v>
      </c>
      <c r="H2756" s="302">
        <v>170.52</v>
      </c>
    </row>
    <row r="2757" spans="1:8" ht="14.25" customHeight="1">
      <c r="A2757" s="300">
        <v>33766001</v>
      </c>
      <c r="B2757" s="300" t="s">
        <v>2905</v>
      </c>
      <c r="C2757" s="300" t="s">
        <v>2803</v>
      </c>
      <c r="D2757" s="300">
        <v>375</v>
      </c>
      <c r="E2757" s="300" t="s">
        <v>2800</v>
      </c>
      <c r="F2757" s="300"/>
      <c r="G2757" s="300" t="s">
        <v>403</v>
      </c>
      <c r="H2757" s="302">
        <v>150</v>
      </c>
    </row>
    <row r="2758" spans="1:8" ht="14.25" customHeight="1">
      <c r="A2758" s="300">
        <v>33774001</v>
      </c>
      <c r="B2758" s="300" t="s">
        <v>2906</v>
      </c>
      <c r="C2758" s="300" t="s">
        <v>2803</v>
      </c>
      <c r="D2758" s="300">
        <v>385</v>
      </c>
      <c r="E2758" s="300" t="s">
        <v>2800</v>
      </c>
      <c r="F2758" s="300"/>
      <c r="G2758" s="300" t="s">
        <v>403</v>
      </c>
      <c r="H2758" s="302">
        <v>145</v>
      </c>
    </row>
    <row r="2759" spans="1:8" ht="14.25" customHeight="1">
      <c r="A2759" s="300">
        <v>33782001</v>
      </c>
      <c r="B2759" s="300" t="s">
        <v>2907</v>
      </c>
      <c r="C2759" s="300" t="s">
        <v>2803</v>
      </c>
      <c r="D2759" s="300">
        <v>397</v>
      </c>
      <c r="E2759" s="300" t="s">
        <v>2800</v>
      </c>
      <c r="F2759" s="300"/>
      <c r="G2759" s="300" t="s">
        <v>403</v>
      </c>
      <c r="H2759" s="302">
        <v>149</v>
      </c>
    </row>
    <row r="2760" spans="1:8" ht="14.25" customHeight="1">
      <c r="A2760" s="300">
        <v>33790001</v>
      </c>
      <c r="B2760" s="300" t="s">
        <v>2908</v>
      </c>
      <c r="C2760" s="300" t="s">
        <v>2849</v>
      </c>
      <c r="D2760" s="300">
        <v>301</v>
      </c>
      <c r="E2760" s="300" t="s">
        <v>2800</v>
      </c>
      <c r="F2760" s="300"/>
      <c r="G2760" s="300" t="s">
        <v>403</v>
      </c>
      <c r="H2760" s="302">
        <v>98.15</v>
      </c>
    </row>
    <row r="2761" spans="1:8" ht="14.25" customHeight="1">
      <c r="A2761" s="300">
        <v>33804001</v>
      </c>
      <c r="B2761" s="300" t="s">
        <v>2909</v>
      </c>
      <c r="C2761" s="300" t="s">
        <v>2849</v>
      </c>
      <c r="D2761" s="300">
        <v>309</v>
      </c>
      <c r="E2761" s="300" t="s">
        <v>2800</v>
      </c>
      <c r="F2761" s="300"/>
      <c r="G2761" s="300" t="s">
        <v>403</v>
      </c>
      <c r="H2761" s="302">
        <v>242.72</v>
      </c>
    </row>
    <row r="2762" spans="1:8" ht="14.25" customHeight="1">
      <c r="A2762" s="300">
        <v>33812001</v>
      </c>
      <c r="B2762" s="300" t="s">
        <v>2910</v>
      </c>
      <c r="C2762" s="300" t="s">
        <v>2802</v>
      </c>
      <c r="D2762" s="300">
        <v>280</v>
      </c>
      <c r="E2762" s="300" t="s">
        <v>2800</v>
      </c>
      <c r="F2762" s="300"/>
      <c r="G2762" s="300" t="s">
        <v>403</v>
      </c>
      <c r="H2762" s="302">
        <v>118</v>
      </c>
    </row>
    <row r="2763" spans="1:8" ht="14.25" customHeight="1">
      <c r="A2763" s="300">
        <v>33820001</v>
      </c>
      <c r="B2763" s="300" t="s">
        <v>2911</v>
      </c>
      <c r="C2763" s="300" t="s">
        <v>2802</v>
      </c>
      <c r="D2763" s="300">
        <v>296</v>
      </c>
      <c r="E2763" s="300" t="s">
        <v>2800</v>
      </c>
      <c r="F2763" s="300"/>
      <c r="G2763" s="300" t="s">
        <v>403</v>
      </c>
      <c r="H2763" s="302">
        <v>138.5</v>
      </c>
    </row>
    <row r="2764" spans="1:8" ht="14.25" customHeight="1">
      <c r="A2764" s="300">
        <v>33839001</v>
      </c>
      <c r="B2764" s="300" t="s">
        <v>2912</v>
      </c>
      <c r="C2764" s="300" t="s">
        <v>2849</v>
      </c>
      <c r="D2764" s="300">
        <v>337</v>
      </c>
      <c r="E2764" s="300" t="s">
        <v>2800</v>
      </c>
      <c r="F2764" s="300"/>
      <c r="G2764" s="300" t="s">
        <v>405</v>
      </c>
      <c r="H2764" s="302">
        <v>257</v>
      </c>
    </row>
    <row r="2765" spans="1:8" ht="14.25" customHeight="1">
      <c r="A2765" s="300">
        <v>33847001</v>
      </c>
      <c r="B2765" s="300" t="s">
        <v>2913</v>
      </c>
      <c r="C2765" s="300" t="s">
        <v>2802</v>
      </c>
      <c r="D2765" s="300">
        <v>322</v>
      </c>
      <c r="E2765" s="300" t="s">
        <v>2800</v>
      </c>
      <c r="F2765" s="300"/>
      <c r="G2765" s="300" t="s">
        <v>403</v>
      </c>
      <c r="H2765" s="302">
        <v>94.4</v>
      </c>
    </row>
    <row r="2766" spans="1:8" ht="14.25" customHeight="1">
      <c r="A2766" s="300">
        <v>33855001</v>
      </c>
      <c r="B2766" s="300" t="s">
        <v>2914</v>
      </c>
      <c r="C2766" s="300" t="s">
        <v>2849</v>
      </c>
      <c r="D2766" s="300">
        <v>347</v>
      </c>
      <c r="E2766" s="300" t="s">
        <v>2800</v>
      </c>
      <c r="F2766" s="300"/>
      <c r="G2766" s="300" t="s">
        <v>405</v>
      </c>
      <c r="H2766" s="302">
        <v>470.6</v>
      </c>
    </row>
    <row r="2767" spans="1:8" ht="14.25" customHeight="1">
      <c r="A2767" s="300">
        <v>33863001</v>
      </c>
      <c r="B2767" s="300" t="s">
        <v>2915</v>
      </c>
      <c r="C2767" s="300" t="s">
        <v>2802</v>
      </c>
      <c r="D2767" s="300">
        <v>334</v>
      </c>
      <c r="E2767" s="300" t="s">
        <v>2800</v>
      </c>
      <c r="F2767" s="300"/>
      <c r="G2767" s="300" t="s">
        <v>403</v>
      </c>
      <c r="H2767" s="302">
        <v>140</v>
      </c>
    </row>
    <row r="2768" spans="1:8" ht="14.25" customHeight="1">
      <c r="A2768" s="300">
        <v>33871001</v>
      </c>
      <c r="B2768" s="300" t="s">
        <v>2916</v>
      </c>
      <c r="C2768" s="300" t="s">
        <v>2849</v>
      </c>
      <c r="D2768" s="300">
        <v>361</v>
      </c>
      <c r="E2768" s="300" t="s">
        <v>2800</v>
      </c>
      <c r="F2768" s="300"/>
      <c r="G2768" s="300" t="s">
        <v>403</v>
      </c>
      <c r="H2768" s="302">
        <v>73.849999999999994</v>
      </c>
    </row>
    <row r="2769" spans="1:8" ht="14.25" customHeight="1">
      <c r="A2769" s="300">
        <v>33880001</v>
      </c>
      <c r="B2769" s="300" t="s">
        <v>2917</v>
      </c>
      <c r="C2769" s="300" t="s">
        <v>2802</v>
      </c>
      <c r="D2769" s="300">
        <v>346</v>
      </c>
      <c r="E2769" s="300" t="s">
        <v>2800</v>
      </c>
      <c r="F2769" s="300"/>
      <c r="G2769" s="300" t="s">
        <v>403</v>
      </c>
      <c r="H2769" s="302">
        <v>109.33</v>
      </c>
    </row>
    <row r="2770" spans="1:8" ht="14.25" customHeight="1">
      <c r="A2770" s="300">
        <v>33898001</v>
      </c>
      <c r="B2770" s="300" t="s">
        <v>2918</v>
      </c>
      <c r="C2770" s="300" t="s">
        <v>2802</v>
      </c>
      <c r="D2770" s="300">
        <v>362</v>
      </c>
      <c r="E2770" s="300" t="s">
        <v>2800</v>
      </c>
      <c r="F2770" s="300"/>
      <c r="G2770" s="300" t="s">
        <v>403</v>
      </c>
      <c r="H2770" s="302">
        <v>60</v>
      </c>
    </row>
    <row r="2771" spans="1:8" ht="14.25" customHeight="1">
      <c r="A2771" s="300">
        <v>33901001</v>
      </c>
      <c r="B2771" s="300" t="s">
        <v>2919</v>
      </c>
      <c r="C2771" s="300" t="s">
        <v>2849</v>
      </c>
      <c r="D2771" s="300">
        <v>371</v>
      </c>
      <c r="E2771" s="300" t="s">
        <v>2800</v>
      </c>
      <c r="F2771" s="300"/>
      <c r="G2771" s="300" t="s">
        <v>466</v>
      </c>
      <c r="H2771" s="302">
        <v>324</v>
      </c>
    </row>
    <row r="2772" spans="1:8" ht="14.25" customHeight="1">
      <c r="A2772" s="300">
        <v>33910001</v>
      </c>
      <c r="B2772" s="300" t="s">
        <v>2920</v>
      </c>
      <c r="C2772" s="300" t="s">
        <v>2849</v>
      </c>
      <c r="D2772" s="300">
        <v>381</v>
      </c>
      <c r="E2772" s="300" t="s">
        <v>2800</v>
      </c>
      <c r="F2772" s="300"/>
      <c r="G2772" s="300" t="s">
        <v>405</v>
      </c>
      <c r="H2772" s="302">
        <v>317.58999999999997</v>
      </c>
    </row>
    <row r="2773" spans="1:8" ht="14.25" customHeight="1">
      <c r="A2773" s="300">
        <v>33928001</v>
      </c>
      <c r="B2773" s="300" t="s">
        <v>2921</v>
      </c>
      <c r="C2773" s="300" t="s">
        <v>2802</v>
      </c>
      <c r="D2773" s="300">
        <v>374</v>
      </c>
      <c r="E2773" s="300" t="s">
        <v>2800</v>
      </c>
      <c r="F2773" s="300"/>
      <c r="G2773" s="300" t="s">
        <v>403</v>
      </c>
      <c r="H2773" s="302">
        <v>164.74</v>
      </c>
    </row>
    <row r="2774" spans="1:8" ht="14.25" customHeight="1">
      <c r="A2774" s="300">
        <v>33936001</v>
      </c>
      <c r="B2774" s="300" t="s">
        <v>2922</v>
      </c>
      <c r="C2774" s="300" t="s">
        <v>2802</v>
      </c>
      <c r="D2774" s="300">
        <v>388</v>
      </c>
      <c r="E2774" s="300" t="s">
        <v>2800</v>
      </c>
      <c r="F2774" s="300"/>
      <c r="G2774" s="300" t="s">
        <v>403</v>
      </c>
      <c r="H2774" s="302">
        <v>200.24</v>
      </c>
    </row>
    <row r="2775" spans="1:8" ht="14.25" customHeight="1">
      <c r="A2775" s="300">
        <v>33944001</v>
      </c>
      <c r="B2775" s="300" t="s">
        <v>2923</v>
      </c>
      <c r="C2775" s="300" t="s">
        <v>2849</v>
      </c>
      <c r="D2775" s="300">
        <v>399</v>
      </c>
      <c r="E2775" s="300" t="s">
        <v>2800</v>
      </c>
      <c r="F2775" s="300"/>
      <c r="G2775" s="300" t="s">
        <v>405</v>
      </c>
      <c r="H2775" s="302">
        <v>300.7</v>
      </c>
    </row>
    <row r="2776" spans="1:8" ht="14.25" customHeight="1">
      <c r="A2776" s="300">
        <v>33952001</v>
      </c>
      <c r="B2776" s="300" t="s">
        <v>2924</v>
      </c>
      <c r="C2776" s="300" t="s">
        <v>2849</v>
      </c>
      <c r="D2776" s="300">
        <v>427</v>
      </c>
      <c r="E2776" s="300" t="s">
        <v>2800</v>
      </c>
      <c r="F2776" s="300"/>
      <c r="G2776" s="300" t="s">
        <v>403</v>
      </c>
      <c r="H2776" s="302">
        <v>140.75</v>
      </c>
    </row>
    <row r="2777" spans="1:8" ht="14.25" customHeight="1">
      <c r="A2777" s="300">
        <v>33960001</v>
      </c>
      <c r="B2777" s="300" t="s">
        <v>2925</v>
      </c>
      <c r="C2777" s="300" t="s">
        <v>2802</v>
      </c>
      <c r="D2777" s="300">
        <v>408</v>
      </c>
      <c r="E2777" s="300" t="s">
        <v>2800</v>
      </c>
      <c r="F2777" s="300"/>
      <c r="G2777" s="300" t="s">
        <v>403</v>
      </c>
      <c r="H2777" s="302">
        <v>115</v>
      </c>
    </row>
    <row r="2778" spans="1:8" ht="14.25" customHeight="1">
      <c r="A2778" s="300">
        <v>33979001</v>
      </c>
      <c r="B2778" s="300" t="s">
        <v>2926</v>
      </c>
      <c r="C2778" s="300" t="s">
        <v>2802</v>
      </c>
      <c r="D2778" s="300">
        <v>416</v>
      </c>
      <c r="E2778" s="300" t="s">
        <v>2800</v>
      </c>
      <c r="F2778" s="300"/>
      <c r="G2778" s="300" t="s">
        <v>403</v>
      </c>
      <c r="H2778" s="302">
        <v>145</v>
      </c>
    </row>
    <row r="2779" spans="1:8" ht="14.25" customHeight="1">
      <c r="A2779" s="300">
        <v>33987001</v>
      </c>
      <c r="B2779" s="300" t="s">
        <v>2927</v>
      </c>
      <c r="C2779" s="300" t="s">
        <v>2849</v>
      </c>
      <c r="D2779" s="300">
        <v>439</v>
      </c>
      <c r="E2779" s="300" t="s">
        <v>2800</v>
      </c>
      <c r="F2779" s="300"/>
      <c r="G2779" s="300" t="s">
        <v>403</v>
      </c>
      <c r="H2779" s="302">
        <v>218</v>
      </c>
    </row>
    <row r="2780" spans="1:8" ht="14.25" customHeight="1">
      <c r="A2780" s="300">
        <v>33995001</v>
      </c>
      <c r="B2780" s="300" t="s">
        <v>2928</v>
      </c>
      <c r="C2780" s="300" t="s">
        <v>2802</v>
      </c>
      <c r="D2780" s="300"/>
      <c r="E2780" s="300" t="s">
        <v>2800</v>
      </c>
      <c r="F2780" s="300"/>
      <c r="G2780" s="300" t="s">
        <v>407</v>
      </c>
      <c r="H2780" s="302">
        <v>0</v>
      </c>
    </row>
    <row r="2781" spans="1:8" ht="14.25" customHeight="1">
      <c r="A2781" s="300">
        <v>34002001</v>
      </c>
      <c r="B2781" s="300" t="s">
        <v>2929</v>
      </c>
      <c r="C2781" s="300" t="s">
        <v>2849</v>
      </c>
      <c r="D2781" s="300">
        <v>451</v>
      </c>
      <c r="E2781" s="300" t="s">
        <v>2800</v>
      </c>
      <c r="F2781" s="300"/>
      <c r="G2781" s="300" t="s">
        <v>403</v>
      </c>
      <c r="H2781" s="302">
        <v>198.85</v>
      </c>
    </row>
    <row r="2782" spans="1:8" ht="14.25" customHeight="1">
      <c r="A2782" s="300">
        <v>34010001</v>
      </c>
      <c r="B2782" s="300" t="s">
        <v>2930</v>
      </c>
      <c r="C2782" s="300" t="s">
        <v>2802</v>
      </c>
      <c r="D2782" s="300">
        <v>424</v>
      </c>
      <c r="E2782" s="300" t="s">
        <v>2800</v>
      </c>
      <c r="F2782" s="300"/>
      <c r="G2782" s="300" t="s">
        <v>403</v>
      </c>
      <c r="H2782" s="302">
        <v>226.34</v>
      </c>
    </row>
    <row r="2783" spans="1:8" ht="14.25" customHeight="1">
      <c r="A2783" s="300">
        <v>34029001</v>
      </c>
      <c r="B2783" s="300" t="s">
        <v>2931</v>
      </c>
      <c r="C2783" s="300" t="s">
        <v>2849</v>
      </c>
      <c r="D2783" s="300">
        <v>465</v>
      </c>
      <c r="E2783" s="300" t="s">
        <v>2800</v>
      </c>
      <c r="F2783" s="300"/>
      <c r="G2783" s="300" t="s">
        <v>403</v>
      </c>
      <c r="H2783" s="302">
        <v>188</v>
      </c>
    </row>
    <row r="2784" spans="1:8" ht="14.25" customHeight="1">
      <c r="A2784" s="300">
        <v>34037001</v>
      </c>
      <c r="B2784" s="300" t="s">
        <v>2932</v>
      </c>
      <c r="C2784" s="300" t="s">
        <v>2802</v>
      </c>
      <c r="D2784" s="300">
        <v>426</v>
      </c>
      <c r="E2784" s="300" t="s">
        <v>2800</v>
      </c>
      <c r="F2784" s="300"/>
      <c r="G2784" s="300" t="s">
        <v>403</v>
      </c>
      <c r="H2784" s="302">
        <v>175</v>
      </c>
    </row>
    <row r="2785" spans="1:8" ht="14.25" customHeight="1">
      <c r="A2785" s="300">
        <v>34045001</v>
      </c>
      <c r="B2785" s="300" t="s">
        <v>2933</v>
      </c>
      <c r="C2785" s="300" t="s">
        <v>2849</v>
      </c>
      <c r="D2785" s="300">
        <v>477</v>
      </c>
      <c r="E2785" s="300" t="s">
        <v>2800</v>
      </c>
      <c r="F2785" s="300"/>
      <c r="G2785" s="300" t="s">
        <v>645</v>
      </c>
      <c r="H2785" s="302">
        <v>409.51</v>
      </c>
    </row>
    <row r="2786" spans="1:8" ht="14.25" customHeight="1">
      <c r="A2786" s="300">
        <v>34053001</v>
      </c>
      <c r="B2786" s="300" t="s">
        <v>2934</v>
      </c>
      <c r="C2786" s="300" t="s">
        <v>2802</v>
      </c>
      <c r="D2786" s="300">
        <v>436</v>
      </c>
      <c r="E2786" s="300" t="s">
        <v>2800</v>
      </c>
      <c r="F2786" s="300"/>
      <c r="G2786" s="300" t="s">
        <v>403</v>
      </c>
      <c r="H2786" s="302">
        <v>104</v>
      </c>
    </row>
    <row r="2787" spans="1:8" ht="14.25" customHeight="1">
      <c r="A2787" s="300">
        <v>34061001</v>
      </c>
      <c r="B2787" s="300" t="s">
        <v>2935</v>
      </c>
      <c r="C2787" s="300" t="s">
        <v>2849</v>
      </c>
      <c r="D2787" s="300">
        <v>495</v>
      </c>
      <c r="E2787" s="300" t="s">
        <v>2800</v>
      </c>
      <c r="F2787" s="300"/>
      <c r="G2787" s="300" t="s">
        <v>403</v>
      </c>
      <c r="H2787" s="302">
        <v>131.72</v>
      </c>
    </row>
    <row r="2788" spans="1:8" ht="14.25" customHeight="1">
      <c r="A2788" s="300">
        <v>34088001</v>
      </c>
      <c r="B2788" s="300" t="s">
        <v>2864</v>
      </c>
      <c r="C2788" s="300" t="s">
        <v>2849</v>
      </c>
      <c r="D2788" s="300">
        <v>523</v>
      </c>
      <c r="E2788" s="300" t="s">
        <v>2800</v>
      </c>
      <c r="F2788" s="300"/>
      <c r="G2788" s="300" t="s">
        <v>407</v>
      </c>
      <c r="H2788" s="302">
        <v>0</v>
      </c>
    </row>
    <row r="2789" spans="1:8" ht="14.25" customHeight="1">
      <c r="A2789" s="300">
        <v>34096001</v>
      </c>
      <c r="B2789" s="300" t="s">
        <v>2864</v>
      </c>
      <c r="C2789" s="300" t="s">
        <v>2849</v>
      </c>
      <c r="D2789" s="300">
        <v>541</v>
      </c>
      <c r="E2789" s="300" t="s">
        <v>2800</v>
      </c>
      <c r="F2789" s="300"/>
      <c r="G2789" s="300" t="s">
        <v>407</v>
      </c>
      <c r="H2789" s="302">
        <v>0</v>
      </c>
    </row>
    <row r="2790" spans="1:8" ht="14.25" customHeight="1">
      <c r="A2790" s="300">
        <v>34118001</v>
      </c>
      <c r="B2790" s="300" t="s">
        <v>2820</v>
      </c>
      <c r="C2790" s="300" t="s">
        <v>2849</v>
      </c>
      <c r="D2790" s="300">
        <v>308</v>
      </c>
      <c r="E2790" s="300" t="s">
        <v>2800</v>
      </c>
      <c r="F2790" s="300"/>
      <c r="G2790" s="300" t="s">
        <v>403</v>
      </c>
      <c r="H2790" s="302">
        <v>254</v>
      </c>
    </row>
    <row r="2791" spans="1:8" ht="14.25" customHeight="1">
      <c r="A2791" s="300">
        <v>34134001</v>
      </c>
      <c r="B2791" s="300" t="s">
        <v>2936</v>
      </c>
      <c r="C2791" s="300" t="s">
        <v>2849</v>
      </c>
      <c r="D2791" s="300">
        <v>368</v>
      </c>
      <c r="E2791" s="300" t="s">
        <v>2800</v>
      </c>
      <c r="F2791" s="300"/>
      <c r="G2791" s="300" t="s">
        <v>407</v>
      </c>
      <c r="H2791" s="302">
        <v>0</v>
      </c>
    </row>
    <row r="2792" spans="1:8" ht="14.25" customHeight="1">
      <c r="A2792" s="300">
        <v>34142001</v>
      </c>
      <c r="B2792" s="300" t="s">
        <v>2937</v>
      </c>
      <c r="C2792" s="300" t="s">
        <v>2849</v>
      </c>
      <c r="D2792" s="300">
        <v>388</v>
      </c>
      <c r="E2792" s="300" t="s">
        <v>2800</v>
      </c>
      <c r="F2792" s="300"/>
      <c r="G2792" s="300" t="s">
        <v>407</v>
      </c>
      <c r="H2792" s="302">
        <v>0</v>
      </c>
    </row>
    <row r="2793" spans="1:8" ht="14.25" customHeight="1">
      <c r="A2793" s="300">
        <v>34150001</v>
      </c>
      <c r="B2793" s="300" t="s">
        <v>2938</v>
      </c>
      <c r="C2793" s="300" t="s">
        <v>2849</v>
      </c>
      <c r="D2793" s="300">
        <v>402</v>
      </c>
      <c r="E2793" s="300" t="s">
        <v>2800</v>
      </c>
      <c r="F2793" s="300"/>
      <c r="G2793" s="300" t="s">
        <v>405</v>
      </c>
      <c r="H2793" s="302">
        <v>385.45</v>
      </c>
    </row>
    <row r="2794" spans="1:8" ht="14.25" customHeight="1">
      <c r="A2794" s="300">
        <v>34169001</v>
      </c>
      <c r="B2794" s="300" t="s">
        <v>2939</v>
      </c>
      <c r="C2794" s="300" t="s">
        <v>2849</v>
      </c>
      <c r="D2794" s="300">
        <v>114</v>
      </c>
      <c r="E2794" s="300" t="s">
        <v>2800</v>
      </c>
      <c r="F2794" s="300"/>
      <c r="G2794" s="300" t="s">
        <v>403</v>
      </c>
      <c r="H2794" s="302">
        <v>207.27</v>
      </c>
    </row>
    <row r="2795" spans="1:8" ht="14.25" customHeight="1">
      <c r="A2795" s="300">
        <v>34177001</v>
      </c>
      <c r="B2795" s="300" t="s">
        <v>1141</v>
      </c>
      <c r="C2795" s="300" t="s">
        <v>2940</v>
      </c>
      <c r="D2795" s="300"/>
      <c r="E2795" s="300" t="s">
        <v>2800</v>
      </c>
      <c r="F2795" s="300"/>
      <c r="G2795" s="300" t="s">
        <v>407</v>
      </c>
      <c r="H2795" s="302">
        <v>0</v>
      </c>
    </row>
    <row r="2796" spans="1:8" ht="14.25" customHeight="1">
      <c r="A2796" s="300">
        <v>34185001</v>
      </c>
      <c r="B2796" s="300" t="s">
        <v>2941</v>
      </c>
      <c r="C2796" s="300" t="s">
        <v>2940</v>
      </c>
      <c r="D2796" s="300">
        <v>79</v>
      </c>
      <c r="E2796" s="300" t="s">
        <v>2800</v>
      </c>
      <c r="F2796" s="300"/>
      <c r="G2796" s="300" t="s">
        <v>403</v>
      </c>
      <c r="H2796" s="302">
        <v>265</v>
      </c>
    </row>
    <row r="2797" spans="1:8" ht="14.25" customHeight="1">
      <c r="A2797" s="300">
        <v>34193001</v>
      </c>
      <c r="B2797" s="300" t="s">
        <v>1141</v>
      </c>
      <c r="C2797" s="300" t="s">
        <v>1222</v>
      </c>
      <c r="D2797" s="300"/>
      <c r="E2797" s="300" t="s">
        <v>2800</v>
      </c>
      <c r="F2797" s="300"/>
      <c r="G2797" s="300" t="s">
        <v>407</v>
      </c>
      <c r="H2797" s="302">
        <v>0</v>
      </c>
    </row>
    <row r="2798" spans="1:8" ht="14.25" customHeight="1">
      <c r="A2798" s="300">
        <v>34207001</v>
      </c>
      <c r="B2798" s="300" t="s">
        <v>1141</v>
      </c>
      <c r="C2798" s="300" t="s">
        <v>2849</v>
      </c>
      <c r="D2798" s="300">
        <v>138</v>
      </c>
      <c r="E2798" s="300" t="s">
        <v>2800</v>
      </c>
      <c r="F2798" s="300"/>
      <c r="G2798" s="300" t="s">
        <v>403</v>
      </c>
      <c r="H2798" s="302">
        <v>44</v>
      </c>
    </row>
    <row r="2799" spans="1:8" ht="14.25" customHeight="1">
      <c r="A2799" s="300">
        <v>34215001</v>
      </c>
      <c r="B2799" s="300" t="s">
        <v>2831</v>
      </c>
      <c r="C2799" s="300" t="s">
        <v>2849</v>
      </c>
      <c r="D2799" s="300">
        <v>150</v>
      </c>
      <c r="E2799" s="300" t="s">
        <v>2800</v>
      </c>
      <c r="F2799" s="300"/>
      <c r="G2799" s="300" t="s">
        <v>403</v>
      </c>
      <c r="H2799" s="302">
        <v>547.13</v>
      </c>
    </row>
    <row r="2800" spans="1:8" ht="14.25" customHeight="1">
      <c r="A2800" s="300">
        <v>34231001</v>
      </c>
      <c r="B2800" s="300" t="s">
        <v>2942</v>
      </c>
      <c r="C2800" s="300" t="s">
        <v>2849</v>
      </c>
      <c r="D2800" s="300">
        <v>176</v>
      </c>
      <c r="E2800" s="300" t="s">
        <v>2800</v>
      </c>
      <c r="F2800" s="300"/>
      <c r="G2800" s="300" t="s">
        <v>405</v>
      </c>
      <c r="H2800" s="302">
        <v>914.7</v>
      </c>
    </row>
    <row r="2801" spans="1:8" ht="14.25" customHeight="1">
      <c r="A2801" s="300">
        <v>34240001</v>
      </c>
      <c r="B2801" s="300" t="s">
        <v>2943</v>
      </c>
      <c r="C2801" s="300" t="s">
        <v>2944</v>
      </c>
      <c r="D2801" s="300">
        <v>81</v>
      </c>
      <c r="E2801" s="300" t="s">
        <v>2800</v>
      </c>
      <c r="F2801" s="300"/>
      <c r="G2801" s="300" t="s">
        <v>403</v>
      </c>
      <c r="H2801" s="302">
        <v>168.92</v>
      </c>
    </row>
    <row r="2802" spans="1:8" ht="14.25" customHeight="1">
      <c r="A2802" s="300">
        <v>34258001</v>
      </c>
      <c r="B2802" s="300" t="s">
        <v>2945</v>
      </c>
      <c r="C2802" s="300" t="s">
        <v>2849</v>
      </c>
      <c r="D2802" s="300">
        <v>210</v>
      </c>
      <c r="E2802" s="300" t="s">
        <v>2800</v>
      </c>
      <c r="F2802" s="300"/>
      <c r="G2802" s="300" t="s">
        <v>403</v>
      </c>
      <c r="H2802" s="302">
        <v>159.97</v>
      </c>
    </row>
    <row r="2803" spans="1:8" ht="14.25" customHeight="1">
      <c r="A2803" s="300">
        <v>34266001</v>
      </c>
      <c r="B2803" s="300" t="s">
        <v>2946</v>
      </c>
      <c r="C2803" s="300" t="s">
        <v>2849</v>
      </c>
      <c r="D2803" s="300">
        <v>222</v>
      </c>
      <c r="E2803" s="300" t="s">
        <v>2800</v>
      </c>
      <c r="F2803" s="300"/>
      <c r="G2803" s="300" t="s">
        <v>405</v>
      </c>
      <c r="H2803" s="302">
        <v>296</v>
      </c>
    </row>
    <row r="2804" spans="1:8" ht="14.25" customHeight="1">
      <c r="A2804" s="300">
        <v>34274001</v>
      </c>
      <c r="B2804" s="300" t="s">
        <v>2844</v>
      </c>
      <c r="C2804" s="300" t="s">
        <v>2849</v>
      </c>
      <c r="D2804" s="300">
        <v>232</v>
      </c>
      <c r="E2804" s="300" t="s">
        <v>2800</v>
      </c>
      <c r="F2804" s="300"/>
      <c r="G2804" s="300" t="s">
        <v>403</v>
      </c>
      <c r="H2804" s="302">
        <v>54</v>
      </c>
    </row>
    <row r="2805" spans="1:8" ht="14.25" customHeight="1">
      <c r="A2805" s="300">
        <v>34282001</v>
      </c>
      <c r="B2805" s="300" t="s">
        <v>2947</v>
      </c>
      <c r="C2805" s="300" t="s">
        <v>2849</v>
      </c>
      <c r="D2805" s="300">
        <v>246</v>
      </c>
      <c r="E2805" s="300" t="s">
        <v>2800</v>
      </c>
      <c r="F2805" s="300"/>
      <c r="G2805" s="300" t="s">
        <v>405</v>
      </c>
      <c r="H2805" s="302">
        <v>122</v>
      </c>
    </row>
    <row r="2806" spans="1:8" ht="14.25" customHeight="1">
      <c r="A2806" s="300">
        <v>34290001</v>
      </c>
      <c r="B2806" s="300" t="s">
        <v>2948</v>
      </c>
      <c r="C2806" s="300" t="s">
        <v>2944</v>
      </c>
      <c r="D2806" s="300">
        <v>99</v>
      </c>
      <c r="E2806" s="300" t="s">
        <v>2800</v>
      </c>
      <c r="F2806" s="300"/>
      <c r="G2806" s="300" t="s">
        <v>466</v>
      </c>
      <c r="H2806" s="302">
        <v>158</v>
      </c>
    </row>
    <row r="2807" spans="1:8" ht="14.25" customHeight="1">
      <c r="A2807" s="300">
        <v>34304001</v>
      </c>
      <c r="B2807" s="300" t="s">
        <v>2949</v>
      </c>
      <c r="C2807" s="300" t="s">
        <v>2944</v>
      </c>
      <c r="D2807" s="300">
        <v>111</v>
      </c>
      <c r="E2807" s="300" t="s">
        <v>2800</v>
      </c>
      <c r="F2807" s="300"/>
      <c r="G2807" s="300" t="s">
        <v>403</v>
      </c>
      <c r="H2807" s="302">
        <v>93</v>
      </c>
    </row>
    <row r="2808" spans="1:8" ht="14.25" customHeight="1">
      <c r="A2808" s="300">
        <v>34312001</v>
      </c>
      <c r="B2808" s="300" t="s">
        <v>1978</v>
      </c>
      <c r="C2808" s="300" t="s">
        <v>2849</v>
      </c>
      <c r="D2808" s="300">
        <v>26</v>
      </c>
      <c r="E2808" s="300" t="s">
        <v>2800</v>
      </c>
      <c r="F2808" s="300"/>
      <c r="G2808" s="300" t="s">
        <v>405</v>
      </c>
      <c r="H2808" s="302">
        <v>519</v>
      </c>
    </row>
    <row r="2809" spans="1:8" ht="14.25" customHeight="1">
      <c r="A2809" s="300">
        <v>34320001</v>
      </c>
      <c r="B2809" s="300" t="s">
        <v>1141</v>
      </c>
      <c r="C2809" s="300" t="s">
        <v>2849</v>
      </c>
      <c r="D2809" s="300">
        <v>60</v>
      </c>
      <c r="E2809" s="300" t="s">
        <v>2800</v>
      </c>
      <c r="F2809" s="300"/>
      <c r="G2809" s="300" t="s">
        <v>403</v>
      </c>
      <c r="H2809" s="302">
        <v>63</v>
      </c>
    </row>
    <row r="2810" spans="1:8" ht="14.25" customHeight="1">
      <c r="A2810" s="300">
        <v>34339001</v>
      </c>
      <c r="B2810" s="300" t="s">
        <v>2082</v>
      </c>
      <c r="C2810" s="300" t="s">
        <v>2849</v>
      </c>
      <c r="D2810" s="300">
        <v>76</v>
      </c>
      <c r="E2810" s="300" t="s">
        <v>2800</v>
      </c>
      <c r="F2810" s="300"/>
      <c r="G2810" s="300" t="s">
        <v>403</v>
      </c>
      <c r="H2810" s="302">
        <v>281.17</v>
      </c>
    </row>
    <row r="2811" spans="1:8" ht="14.25" customHeight="1">
      <c r="A2811" s="300">
        <v>34363001</v>
      </c>
      <c r="B2811" s="300" t="s">
        <v>2950</v>
      </c>
      <c r="C2811" s="300" t="s">
        <v>2940</v>
      </c>
      <c r="D2811" s="300">
        <v>84</v>
      </c>
      <c r="E2811" s="300" t="s">
        <v>2800</v>
      </c>
      <c r="F2811" s="300"/>
      <c r="G2811" s="300" t="s">
        <v>403</v>
      </c>
      <c r="H2811" s="302">
        <v>138</v>
      </c>
    </row>
    <row r="2812" spans="1:8" ht="14.25" customHeight="1">
      <c r="A2812" s="300">
        <v>34371001</v>
      </c>
      <c r="B2812" s="300" t="s">
        <v>2951</v>
      </c>
      <c r="C2812" s="300" t="s">
        <v>2940</v>
      </c>
      <c r="D2812" s="300">
        <v>94</v>
      </c>
      <c r="E2812" s="300" t="s">
        <v>2800</v>
      </c>
      <c r="F2812" s="300"/>
      <c r="G2812" s="300" t="s">
        <v>403</v>
      </c>
      <c r="H2812" s="302">
        <v>205</v>
      </c>
    </row>
    <row r="2813" spans="1:8" ht="14.25" customHeight="1">
      <c r="A2813" s="300">
        <v>34380001</v>
      </c>
      <c r="B2813" s="300" t="s">
        <v>2952</v>
      </c>
      <c r="C2813" s="300" t="s">
        <v>2953</v>
      </c>
      <c r="D2813" s="300">
        <v>45</v>
      </c>
      <c r="E2813" s="300" t="s">
        <v>2800</v>
      </c>
      <c r="F2813" s="300"/>
      <c r="G2813" s="300" t="s">
        <v>466</v>
      </c>
      <c r="H2813" s="302">
        <v>1023.49</v>
      </c>
    </row>
    <row r="2814" spans="1:8" ht="14.25" customHeight="1">
      <c r="A2814" s="300">
        <v>34398001</v>
      </c>
      <c r="B2814" s="300" t="s">
        <v>2954</v>
      </c>
      <c r="C2814" s="300" t="s">
        <v>2953</v>
      </c>
      <c r="D2814" s="300">
        <v>26</v>
      </c>
      <c r="E2814" s="300" t="s">
        <v>2800</v>
      </c>
      <c r="F2814" s="300"/>
      <c r="G2814" s="300" t="s">
        <v>403</v>
      </c>
      <c r="H2814" s="302">
        <v>160</v>
      </c>
    </row>
    <row r="2815" spans="1:8" ht="14.25" customHeight="1">
      <c r="A2815" s="300">
        <v>34401001</v>
      </c>
      <c r="B2815" s="300" t="s">
        <v>2955</v>
      </c>
      <c r="C2815" s="300" t="s">
        <v>1061</v>
      </c>
      <c r="D2815" s="300">
        <v>3880</v>
      </c>
      <c r="E2815" s="300" t="s">
        <v>2800</v>
      </c>
      <c r="F2815" s="300"/>
      <c r="G2815" s="300" t="s">
        <v>645</v>
      </c>
      <c r="H2815" s="302">
        <v>241</v>
      </c>
    </row>
    <row r="2816" spans="1:8" ht="14.25" customHeight="1">
      <c r="A2816" s="300">
        <v>34428001</v>
      </c>
      <c r="B2816" s="300" t="s">
        <v>2956</v>
      </c>
      <c r="C2816" s="300" t="s">
        <v>2953</v>
      </c>
      <c r="D2816" s="300"/>
      <c r="E2816" s="300" t="s">
        <v>2800</v>
      </c>
      <c r="F2816" s="300"/>
      <c r="G2816" s="300" t="s">
        <v>407</v>
      </c>
      <c r="H2816" s="302">
        <v>0</v>
      </c>
    </row>
    <row r="2817" spans="1:8" ht="14.25" customHeight="1">
      <c r="A2817" s="300">
        <v>34436001</v>
      </c>
      <c r="B2817" s="300" t="s">
        <v>2956</v>
      </c>
      <c r="C2817" s="300" t="s">
        <v>1061</v>
      </c>
      <c r="D2817" s="300"/>
      <c r="E2817" s="300" t="s">
        <v>2800</v>
      </c>
      <c r="F2817" s="300"/>
      <c r="G2817" s="300" t="s">
        <v>407</v>
      </c>
      <c r="H2817" s="302">
        <v>0</v>
      </c>
    </row>
    <row r="2818" spans="1:8" ht="14.25" customHeight="1">
      <c r="A2818" s="300">
        <v>34444001</v>
      </c>
      <c r="B2818" s="300" t="s">
        <v>2956</v>
      </c>
      <c r="C2818" s="300" t="s">
        <v>1061</v>
      </c>
      <c r="D2818" s="300"/>
      <c r="E2818" s="300" t="s">
        <v>2800</v>
      </c>
      <c r="F2818" s="300"/>
      <c r="G2818" s="300" t="s">
        <v>407</v>
      </c>
      <c r="H2818" s="302">
        <v>0</v>
      </c>
    </row>
    <row r="2819" spans="1:8" ht="14.25" customHeight="1">
      <c r="A2819" s="300">
        <v>34452001</v>
      </c>
      <c r="B2819" s="300" t="s">
        <v>2956</v>
      </c>
      <c r="C2819" s="300" t="s">
        <v>1061</v>
      </c>
      <c r="D2819" s="300"/>
      <c r="E2819" s="300" t="s">
        <v>2800</v>
      </c>
      <c r="F2819" s="300"/>
      <c r="G2819" s="300" t="s">
        <v>407</v>
      </c>
      <c r="H2819" s="302">
        <v>0</v>
      </c>
    </row>
    <row r="2820" spans="1:8" ht="14.25" customHeight="1">
      <c r="A2820" s="300">
        <v>34460001</v>
      </c>
      <c r="B2820" s="300" t="s">
        <v>2956</v>
      </c>
      <c r="C2820" s="300" t="s">
        <v>2953</v>
      </c>
      <c r="D2820" s="300"/>
      <c r="E2820" s="300" t="s">
        <v>2800</v>
      </c>
      <c r="F2820" s="300"/>
      <c r="G2820" s="300" t="s">
        <v>407</v>
      </c>
      <c r="H2820" s="302">
        <v>0</v>
      </c>
    </row>
    <row r="2821" spans="1:8" ht="14.25" customHeight="1">
      <c r="A2821" s="300">
        <v>34479001</v>
      </c>
      <c r="B2821" s="300" t="s">
        <v>2957</v>
      </c>
      <c r="C2821" s="300" t="s">
        <v>2953</v>
      </c>
      <c r="D2821" s="300">
        <v>70</v>
      </c>
      <c r="E2821" s="300" t="s">
        <v>2800</v>
      </c>
      <c r="F2821" s="300"/>
      <c r="G2821" s="300" t="s">
        <v>403</v>
      </c>
      <c r="H2821" s="302">
        <v>210.21</v>
      </c>
    </row>
    <row r="2822" spans="1:8" ht="14.25" customHeight="1">
      <c r="A2822" s="300">
        <v>34487001</v>
      </c>
      <c r="B2822" s="300" t="s">
        <v>2958</v>
      </c>
      <c r="C2822" s="300" t="s">
        <v>2953</v>
      </c>
      <c r="D2822" s="300">
        <v>90</v>
      </c>
      <c r="E2822" s="300" t="s">
        <v>2800</v>
      </c>
      <c r="F2822" s="300"/>
      <c r="G2822" s="300" t="s">
        <v>403</v>
      </c>
      <c r="H2822" s="302">
        <v>196.84</v>
      </c>
    </row>
    <row r="2823" spans="1:8" ht="14.25" customHeight="1">
      <c r="A2823" s="300">
        <v>34495001</v>
      </c>
      <c r="B2823" s="300" t="s">
        <v>2958</v>
      </c>
      <c r="C2823" s="300" t="s">
        <v>2953</v>
      </c>
      <c r="D2823" s="300"/>
      <c r="E2823" s="300" t="s">
        <v>2800</v>
      </c>
      <c r="F2823" s="300"/>
      <c r="G2823" s="300" t="s">
        <v>407</v>
      </c>
      <c r="H2823" s="302">
        <v>0</v>
      </c>
    </row>
    <row r="2824" spans="1:8" ht="14.25" customHeight="1">
      <c r="A2824" s="300">
        <v>34509001</v>
      </c>
      <c r="B2824" s="300" t="s">
        <v>2956</v>
      </c>
      <c r="C2824" s="300" t="s">
        <v>2959</v>
      </c>
      <c r="D2824" s="300"/>
      <c r="E2824" s="300" t="s">
        <v>2800</v>
      </c>
      <c r="F2824" s="300"/>
      <c r="G2824" s="300" t="s">
        <v>407</v>
      </c>
      <c r="H2824" s="302">
        <v>0</v>
      </c>
    </row>
    <row r="2825" spans="1:8" ht="14.25" customHeight="1">
      <c r="A2825" s="300">
        <v>34517001</v>
      </c>
      <c r="B2825" s="300" t="s">
        <v>2960</v>
      </c>
      <c r="C2825" s="300" t="s">
        <v>2959</v>
      </c>
      <c r="D2825" s="300"/>
      <c r="E2825" s="300" t="s">
        <v>2800</v>
      </c>
      <c r="F2825" s="300"/>
      <c r="G2825" s="300" t="s">
        <v>403</v>
      </c>
      <c r="H2825" s="302">
        <v>95</v>
      </c>
    </row>
    <row r="2826" spans="1:8" ht="14.25" customHeight="1">
      <c r="A2826" s="300">
        <v>34525001</v>
      </c>
      <c r="B2826" s="300" t="s">
        <v>2961</v>
      </c>
      <c r="C2826" s="300" t="s">
        <v>2959</v>
      </c>
      <c r="D2826" s="300">
        <v>121</v>
      </c>
      <c r="E2826" s="300" t="s">
        <v>2800</v>
      </c>
      <c r="F2826" s="300"/>
      <c r="G2826" s="300" t="s">
        <v>403</v>
      </c>
      <c r="H2826" s="302">
        <v>167.4</v>
      </c>
    </row>
    <row r="2827" spans="1:8" ht="14.25" customHeight="1">
      <c r="A2827" s="300">
        <v>34533001</v>
      </c>
      <c r="B2827" s="300" t="s">
        <v>2961</v>
      </c>
      <c r="C2827" s="300" t="s">
        <v>2959</v>
      </c>
      <c r="D2827" s="300">
        <v>160</v>
      </c>
      <c r="E2827" s="300" t="s">
        <v>2800</v>
      </c>
      <c r="F2827" s="300"/>
      <c r="G2827" s="300" t="s">
        <v>403</v>
      </c>
      <c r="H2827" s="302">
        <v>189</v>
      </c>
    </row>
    <row r="2828" spans="1:8" ht="14.25" customHeight="1">
      <c r="A2828" s="300">
        <v>34541001</v>
      </c>
      <c r="B2828" s="300" t="s">
        <v>2952</v>
      </c>
      <c r="C2828" s="300" t="s">
        <v>2940</v>
      </c>
      <c r="D2828" s="300">
        <v>113</v>
      </c>
      <c r="E2828" s="300" t="s">
        <v>2800</v>
      </c>
      <c r="F2828" s="300"/>
      <c r="G2828" s="300" t="s">
        <v>645</v>
      </c>
      <c r="H2828" s="302">
        <v>1024</v>
      </c>
    </row>
    <row r="2829" spans="1:8" ht="14.25" customHeight="1">
      <c r="A2829" s="300">
        <v>34568001</v>
      </c>
      <c r="B2829" s="300" t="s">
        <v>2952</v>
      </c>
      <c r="C2829" s="300" t="s">
        <v>2944</v>
      </c>
      <c r="D2829" s="300"/>
      <c r="E2829" s="300" t="s">
        <v>2800</v>
      </c>
      <c r="F2829" s="300"/>
      <c r="G2829" s="300" t="s">
        <v>645</v>
      </c>
      <c r="H2829" s="302">
        <v>371</v>
      </c>
    </row>
    <row r="2830" spans="1:8" ht="14.25" customHeight="1">
      <c r="A2830" s="300">
        <v>34576001</v>
      </c>
      <c r="B2830" s="300" t="s">
        <v>2952</v>
      </c>
      <c r="C2830" s="300" t="s">
        <v>2944</v>
      </c>
      <c r="D2830" s="300"/>
      <c r="E2830" s="300" t="s">
        <v>2800</v>
      </c>
      <c r="F2830" s="300"/>
      <c r="G2830" s="300" t="s">
        <v>645</v>
      </c>
      <c r="H2830" s="302">
        <v>371</v>
      </c>
    </row>
    <row r="2831" spans="1:8" ht="14.25" customHeight="1">
      <c r="A2831" s="300">
        <v>34584001</v>
      </c>
      <c r="B2831" s="300" t="s">
        <v>2952</v>
      </c>
      <c r="C2831" s="300" t="s">
        <v>2944</v>
      </c>
      <c r="D2831" s="300"/>
      <c r="E2831" s="300" t="s">
        <v>2800</v>
      </c>
      <c r="F2831" s="300"/>
      <c r="G2831" s="300" t="s">
        <v>645</v>
      </c>
      <c r="H2831" s="302">
        <v>295</v>
      </c>
    </row>
    <row r="2832" spans="1:8" ht="14.25" customHeight="1">
      <c r="A2832" s="300">
        <v>34592001</v>
      </c>
      <c r="B2832" s="300" t="s">
        <v>2952</v>
      </c>
      <c r="C2832" s="300" t="s">
        <v>2944</v>
      </c>
      <c r="D2832" s="300">
        <v>84</v>
      </c>
      <c r="E2832" s="300" t="s">
        <v>2800</v>
      </c>
      <c r="F2832" s="300"/>
      <c r="G2832" s="300" t="s">
        <v>407</v>
      </c>
      <c r="H2832" s="302">
        <v>0</v>
      </c>
    </row>
    <row r="2833" spans="1:8" ht="14.25" customHeight="1">
      <c r="A2833" s="300">
        <v>34606001</v>
      </c>
      <c r="B2833" s="300" t="s">
        <v>2952</v>
      </c>
      <c r="C2833" s="300" t="s">
        <v>2944</v>
      </c>
      <c r="D2833" s="300">
        <v>98</v>
      </c>
      <c r="E2833" s="300" t="s">
        <v>2800</v>
      </c>
      <c r="F2833" s="300"/>
      <c r="G2833" s="300" t="s">
        <v>407</v>
      </c>
      <c r="H2833" s="302">
        <v>0</v>
      </c>
    </row>
    <row r="2834" spans="1:8" ht="14.25" customHeight="1">
      <c r="A2834" s="300">
        <v>34614001</v>
      </c>
      <c r="B2834" s="300" t="s">
        <v>2962</v>
      </c>
      <c r="C2834" s="300" t="s">
        <v>2944</v>
      </c>
      <c r="D2834" s="300"/>
      <c r="E2834" s="300" t="s">
        <v>2800</v>
      </c>
      <c r="F2834" s="300"/>
      <c r="G2834" s="300" t="s">
        <v>403</v>
      </c>
      <c r="H2834" s="302">
        <v>264</v>
      </c>
    </row>
    <row r="2835" spans="1:8" ht="14.25" customHeight="1">
      <c r="A2835" s="300">
        <v>34622001</v>
      </c>
      <c r="B2835" s="300" t="s">
        <v>2963</v>
      </c>
      <c r="C2835" s="300" t="s">
        <v>2944</v>
      </c>
      <c r="D2835" s="300">
        <v>120</v>
      </c>
      <c r="E2835" s="300" t="s">
        <v>2800</v>
      </c>
      <c r="F2835" s="300"/>
      <c r="G2835" s="300" t="s">
        <v>403</v>
      </c>
      <c r="H2835" s="302">
        <v>177.28</v>
      </c>
    </row>
    <row r="2836" spans="1:8" ht="14.25" customHeight="1">
      <c r="A2836" s="300">
        <v>34630001</v>
      </c>
      <c r="B2836" s="300" t="s">
        <v>2964</v>
      </c>
      <c r="C2836" s="300" t="s">
        <v>2944</v>
      </c>
      <c r="D2836" s="300">
        <v>140</v>
      </c>
      <c r="E2836" s="300" t="s">
        <v>2800</v>
      </c>
      <c r="F2836" s="300"/>
      <c r="G2836" s="300" t="s">
        <v>403</v>
      </c>
      <c r="H2836" s="302">
        <v>444</v>
      </c>
    </row>
    <row r="2837" spans="1:8" ht="14.25" customHeight="1">
      <c r="A2837" s="300">
        <v>34649001</v>
      </c>
      <c r="B2837" s="300" t="s">
        <v>2952</v>
      </c>
      <c r="C2837" s="300" t="s">
        <v>2940</v>
      </c>
      <c r="D2837" s="300">
        <v>145</v>
      </c>
      <c r="E2837" s="300" t="s">
        <v>2800</v>
      </c>
      <c r="F2837" s="300"/>
      <c r="G2837" s="300" t="s">
        <v>407</v>
      </c>
      <c r="H2837" s="302">
        <v>0</v>
      </c>
    </row>
    <row r="2838" spans="1:8" ht="14.25" customHeight="1">
      <c r="A2838" s="300">
        <v>34657001</v>
      </c>
      <c r="B2838" s="300" t="s">
        <v>2965</v>
      </c>
      <c r="C2838" s="300" t="s">
        <v>2944</v>
      </c>
      <c r="D2838" s="300">
        <v>146</v>
      </c>
      <c r="E2838" s="300" t="s">
        <v>2800</v>
      </c>
      <c r="F2838" s="300"/>
      <c r="G2838" s="300" t="s">
        <v>403</v>
      </c>
      <c r="H2838" s="302">
        <v>139</v>
      </c>
    </row>
    <row r="2839" spans="1:8" ht="14.25" customHeight="1">
      <c r="A2839" s="300">
        <v>34665001</v>
      </c>
      <c r="B2839" s="300" t="s">
        <v>821</v>
      </c>
      <c r="C2839" s="300" t="s">
        <v>2944</v>
      </c>
      <c r="D2839" s="300">
        <v>158</v>
      </c>
      <c r="E2839" s="300" t="s">
        <v>2800</v>
      </c>
      <c r="F2839" s="300"/>
      <c r="G2839" s="300" t="s">
        <v>403</v>
      </c>
      <c r="H2839" s="302">
        <v>110</v>
      </c>
    </row>
    <row r="2840" spans="1:8" ht="14.25" customHeight="1">
      <c r="A2840" s="300">
        <v>34673001</v>
      </c>
      <c r="B2840" s="300" t="s">
        <v>2952</v>
      </c>
      <c r="C2840" s="300" t="s">
        <v>2959</v>
      </c>
      <c r="D2840" s="300">
        <v>191</v>
      </c>
      <c r="E2840" s="300" t="s">
        <v>2800</v>
      </c>
      <c r="F2840" s="300"/>
      <c r="G2840" s="300" t="s">
        <v>407</v>
      </c>
      <c r="H2840" s="302">
        <v>0</v>
      </c>
    </row>
    <row r="2841" spans="1:8" ht="14.25" customHeight="1">
      <c r="A2841" s="300">
        <v>34681001</v>
      </c>
      <c r="B2841" s="300" t="s">
        <v>2952</v>
      </c>
      <c r="C2841" s="300" t="s">
        <v>2959</v>
      </c>
      <c r="D2841" s="300">
        <v>201</v>
      </c>
      <c r="E2841" s="300" t="s">
        <v>2800</v>
      </c>
      <c r="F2841" s="300"/>
      <c r="G2841" s="300" t="s">
        <v>466</v>
      </c>
      <c r="H2841" s="302">
        <v>167.4</v>
      </c>
    </row>
    <row r="2842" spans="1:8" ht="14.25" customHeight="1">
      <c r="A2842" s="300">
        <v>34690001</v>
      </c>
      <c r="B2842" s="300" t="s">
        <v>2966</v>
      </c>
      <c r="C2842" s="300" t="s">
        <v>2959</v>
      </c>
      <c r="D2842" s="300">
        <v>213</v>
      </c>
      <c r="E2842" s="300" t="s">
        <v>2800</v>
      </c>
      <c r="F2842" s="300"/>
      <c r="G2842" s="300" t="s">
        <v>405</v>
      </c>
      <c r="H2842" s="302">
        <v>236.24</v>
      </c>
    </row>
    <row r="2843" spans="1:8" ht="14.25" customHeight="1">
      <c r="A2843" s="300">
        <v>34703001</v>
      </c>
      <c r="B2843" s="300" t="s">
        <v>2967</v>
      </c>
      <c r="C2843" s="300" t="s">
        <v>2959</v>
      </c>
      <c r="D2843" s="300">
        <v>225</v>
      </c>
      <c r="E2843" s="300" t="s">
        <v>2800</v>
      </c>
      <c r="F2843" s="300"/>
      <c r="G2843" s="300" t="s">
        <v>403</v>
      </c>
      <c r="H2843" s="302">
        <v>94</v>
      </c>
    </row>
    <row r="2844" spans="1:8" ht="14.25" customHeight="1">
      <c r="A2844" s="300">
        <v>34711001</v>
      </c>
      <c r="B2844" s="300" t="s">
        <v>2968</v>
      </c>
      <c r="C2844" s="300" t="s">
        <v>2959</v>
      </c>
      <c r="D2844" s="300">
        <v>239</v>
      </c>
      <c r="E2844" s="300" t="s">
        <v>2800</v>
      </c>
      <c r="F2844" s="300"/>
      <c r="G2844" s="300" t="s">
        <v>403</v>
      </c>
      <c r="H2844" s="302">
        <v>215</v>
      </c>
    </row>
    <row r="2845" spans="1:8" ht="14.25" customHeight="1">
      <c r="A2845" s="300">
        <v>34720001</v>
      </c>
      <c r="B2845" s="300" t="s">
        <v>2969</v>
      </c>
      <c r="C2845" s="300" t="s">
        <v>2959</v>
      </c>
      <c r="D2845" s="300">
        <v>251</v>
      </c>
      <c r="E2845" s="300" t="s">
        <v>2800</v>
      </c>
      <c r="F2845" s="300"/>
      <c r="G2845" s="300" t="s">
        <v>405</v>
      </c>
      <c r="H2845" s="302">
        <v>277</v>
      </c>
    </row>
    <row r="2846" spans="1:8" ht="14.25" customHeight="1">
      <c r="A2846" s="300">
        <v>34738001</v>
      </c>
      <c r="B2846" s="300" t="s">
        <v>2970</v>
      </c>
      <c r="C2846" s="300" t="s">
        <v>2959</v>
      </c>
      <c r="D2846" s="300">
        <v>277</v>
      </c>
      <c r="E2846" s="300" t="s">
        <v>2800</v>
      </c>
      <c r="F2846" s="300"/>
      <c r="G2846" s="300" t="s">
        <v>403</v>
      </c>
      <c r="H2846" s="302">
        <v>96</v>
      </c>
    </row>
    <row r="2847" spans="1:8" ht="14.25" customHeight="1">
      <c r="A2847" s="300">
        <v>34746001</v>
      </c>
      <c r="B2847" s="300" t="s">
        <v>2971</v>
      </c>
      <c r="C2847" s="300" t="s">
        <v>2959</v>
      </c>
      <c r="D2847" s="300">
        <v>293</v>
      </c>
      <c r="E2847" s="300" t="s">
        <v>2800</v>
      </c>
      <c r="F2847" s="300"/>
      <c r="G2847" s="300" t="s">
        <v>403</v>
      </c>
      <c r="H2847" s="302">
        <v>78.3</v>
      </c>
    </row>
    <row r="2848" spans="1:8" ht="14.25" customHeight="1">
      <c r="A2848" s="300">
        <v>34754001</v>
      </c>
      <c r="B2848" s="300" t="s">
        <v>1013</v>
      </c>
      <c r="C2848" s="300" t="s">
        <v>2959</v>
      </c>
      <c r="D2848" s="300">
        <v>323</v>
      </c>
      <c r="E2848" s="300" t="s">
        <v>2800</v>
      </c>
      <c r="F2848" s="300"/>
      <c r="G2848" s="300" t="s">
        <v>403</v>
      </c>
      <c r="H2848" s="302">
        <v>141</v>
      </c>
    </row>
    <row r="2849" spans="1:8" ht="14.25" customHeight="1">
      <c r="A2849" s="300">
        <v>34762001</v>
      </c>
      <c r="B2849" s="300" t="s">
        <v>2972</v>
      </c>
      <c r="C2849" s="300" t="s">
        <v>2959</v>
      </c>
      <c r="D2849" s="300">
        <v>385</v>
      </c>
      <c r="E2849" s="300" t="s">
        <v>2800</v>
      </c>
      <c r="F2849" s="300"/>
      <c r="G2849" s="300" t="s">
        <v>645</v>
      </c>
      <c r="H2849" s="302">
        <v>1121.94</v>
      </c>
    </row>
    <row r="2850" spans="1:8" ht="14.25" customHeight="1">
      <c r="A2850" s="300">
        <v>34770001</v>
      </c>
      <c r="B2850" s="300" t="s">
        <v>2973</v>
      </c>
      <c r="C2850" s="300" t="s">
        <v>2959</v>
      </c>
      <c r="D2850" s="300">
        <v>335</v>
      </c>
      <c r="E2850" s="300" t="s">
        <v>2800</v>
      </c>
      <c r="F2850" s="300"/>
      <c r="G2850" s="300" t="s">
        <v>403</v>
      </c>
      <c r="H2850" s="302">
        <v>157.19999999999999</v>
      </c>
    </row>
    <row r="2851" spans="1:8" ht="14.25" customHeight="1">
      <c r="A2851" s="300">
        <v>34797001</v>
      </c>
      <c r="B2851" s="300" t="s">
        <v>2974</v>
      </c>
      <c r="C2851" s="300" t="s">
        <v>2959</v>
      </c>
      <c r="D2851" s="300">
        <v>345</v>
      </c>
      <c r="E2851" s="300" t="s">
        <v>2800</v>
      </c>
      <c r="F2851" s="300"/>
      <c r="G2851" s="300" t="s">
        <v>403</v>
      </c>
      <c r="H2851" s="302">
        <v>146</v>
      </c>
    </row>
    <row r="2852" spans="1:8" ht="14.25" customHeight="1">
      <c r="A2852" s="300">
        <v>34800001</v>
      </c>
      <c r="B2852" s="300" t="s">
        <v>2975</v>
      </c>
      <c r="C2852" s="300" t="s">
        <v>2976</v>
      </c>
      <c r="D2852" s="300">
        <v>140</v>
      </c>
      <c r="E2852" s="300" t="s">
        <v>2800</v>
      </c>
      <c r="F2852" s="300"/>
      <c r="G2852" s="300" t="s">
        <v>405</v>
      </c>
      <c r="H2852" s="302">
        <v>175</v>
      </c>
    </row>
    <row r="2853" spans="1:8" ht="14.25" customHeight="1">
      <c r="A2853" s="300">
        <v>34819001</v>
      </c>
      <c r="B2853" s="300" t="s">
        <v>2977</v>
      </c>
      <c r="C2853" s="300" t="s">
        <v>2959</v>
      </c>
      <c r="D2853" s="300">
        <v>357</v>
      </c>
      <c r="E2853" s="300" t="s">
        <v>2800</v>
      </c>
      <c r="F2853" s="300"/>
      <c r="G2853" s="300" t="s">
        <v>403</v>
      </c>
      <c r="H2853" s="302">
        <v>337</v>
      </c>
    </row>
    <row r="2854" spans="1:8" ht="14.25" customHeight="1">
      <c r="A2854" s="300">
        <v>34827001</v>
      </c>
      <c r="B2854" s="300" t="s">
        <v>2978</v>
      </c>
      <c r="C2854" s="300" t="s">
        <v>2976</v>
      </c>
      <c r="D2854" s="300">
        <v>130</v>
      </c>
      <c r="E2854" s="300" t="s">
        <v>2800</v>
      </c>
      <c r="F2854" s="300"/>
      <c r="G2854" s="300" t="s">
        <v>403</v>
      </c>
      <c r="H2854" s="302">
        <v>153.44999999999999</v>
      </c>
    </row>
    <row r="2855" spans="1:8" ht="14.25" customHeight="1">
      <c r="A2855" s="300">
        <v>34843001</v>
      </c>
      <c r="B2855" s="300" t="s">
        <v>2979</v>
      </c>
      <c r="C2855" s="300" t="s">
        <v>2976</v>
      </c>
      <c r="D2855" s="300">
        <v>124</v>
      </c>
      <c r="E2855" s="300" t="s">
        <v>2800</v>
      </c>
      <c r="F2855" s="300"/>
      <c r="G2855" s="300" t="s">
        <v>407</v>
      </c>
      <c r="H2855" s="302">
        <v>0</v>
      </c>
    </row>
    <row r="2856" spans="1:8" ht="14.25" customHeight="1">
      <c r="A2856" s="300">
        <v>34851001</v>
      </c>
      <c r="B2856" s="300" t="s">
        <v>2980</v>
      </c>
      <c r="C2856" s="300" t="s">
        <v>2874</v>
      </c>
      <c r="D2856" s="300">
        <v>350</v>
      </c>
      <c r="E2856" s="300" t="s">
        <v>2800</v>
      </c>
      <c r="F2856" s="300"/>
      <c r="G2856" s="300" t="s">
        <v>403</v>
      </c>
      <c r="H2856" s="302">
        <v>77.849999999999994</v>
      </c>
    </row>
    <row r="2857" spans="1:8" ht="14.25" customHeight="1">
      <c r="A2857" s="300">
        <v>34860001</v>
      </c>
      <c r="B2857" s="300" t="s">
        <v>2981</v>
      </c>
      <c r="C2857" s="300" t="s">
        <v>2874</v>
      </c>
      <c r="D2857" s="300">
        <v>362</v>
      </c>
      <c r="E2857" s="300" t="s">
        <v>2800</v>
      </c>
      <c r="F2857" s="300"/>
      <c r="G2857" s="300" t="s">
        <v>403</v>
      </c>
      <c r="H2857" s="302">
        <v>111.5</v>
      </c>
    </row>
    <row r="2858" spans="1:8" ht="14.25" customHeight="1">
      <c r="A2858" s="300">
        <v>34878001</v>
      </c>
      <c r="B2858" s="300" t="s">
        <v>2982</v>
      </c>
      <c r="C2858" s="300" t="s">
        <v>2983</v>
      </c>
      <c r="D2858" s="300">
        <v>277</v>
      </c>
      <c r="E2858" s="300" t="s">
        <v>2800</v>
      </c>
      <c r="F2858" s="300"/>
      <c r="G2858" s="300" t="s">
        <v>403</v>
      </c>
      <c r="H2858" s="302">
        <v>234.3</v>
      </c>
    </row>
    <row r="2859" spans="1:8" ht="14.25" customHeight="1">
      <c r="A2859" s="300">
        <v>34886001</v>
      </c>
      <c r="B2859" s="300" t="s">
        <v>2984</v>
      </c>
      <c r="C2859" s="300" t="s">
        <v>2983</v>
      </c>
      <c r="D2859" s="300">
        <v>227</v>
      </c>
      <c r="E2859" s="300" t="s">
        <v>2800</v>
      </c>
      <c r="F2859" s="300"/>
      <c r="G2859" s="300" t="s">
        <v>403</v>
      </c>
      <c r="H2859" s="302">
        <v>139</v>
      </c>
    </row>
    <row r="2860" spans="1:8" ht="14.25" customHeight="1">
      <c r="A2860" s="300">
        <v>34894001</v>
      </c>
      <c r="B2860" s="300" t="s">
        <v>2985</v>
      </c>
      <c r="C2860" s="300" t="s">
        <v>2959</v>
      </c>
      <c r="D2860" s="300">
        <v>388</v>
      </c>
      <c r="E2860" s="300" t="s">
        <v>2800</v>
      </c>
      <c r="F2860" s="300"/>
      <c r="G2860" s="300" t="s">
        <v>403</v>
      </c>
      <c r="H2860" s="302">
        <v>149.22</v>
      </c>
    </row>
    <row r="2861" spans="1:8" ht="14.25" customHeight="1">
      <c r="A2861" s="300">
        <v>34908001</v>
      </c>
      <c r="B2861" s="300" t="s">
        <v>2986</v>
      </c>
      <c r="C2861" s="300" t="s">
        <v>2983</v>
      </c>
      <c r="D2861" s="300">
        <v>239</v>
      </c>
      <c r="E2861" s="300" t="s">
        <v>2800</v>
      </c>
      <c r="F2861" s="300"/>
      <c r="G2861" s="300" t="s">
        <v>403</v>
      </c>
      <c r="H2861" s="302">
        <v>133</v>
      </c>
    </row>
    <row r="2862" spans="1:8" ht="14.25" customHeight="1">
      <c r="A2862" s="300">
        <v>34916001</v>
      </c>
      <c r="B2862" s="300" t="s">
        <v>2987</v>
      </c>
      <c r="C2862" s="300" t="s">
        <v>2983</v>
      </c>
      <c r="D2862" s="300">
        <v>287</v>
      </c>
      <c r="E2862" s="300" t="s">
        <v>2800</v>
      </c>
      <c r="F2862" s="300"/>
      <c r="G2862" s="300" t="s">
        <v>407</v>
      </c>
      <c r="H2862" s="302">
        <v>0</v>
      </c>
    </row>
    <row r="2863" spans="1:8" ht="14.25" customHeight="1">
      <c r="A2863" s="300">
        <v>34924001</v>
      </c>
      <c r="B2863" s="300" t="s">
        <v>2988</v>
      </c>
      <c r="C2863" s="300" t="s">
        <v>2983</v>
      </c>
      <c r="D2863" s="300">
        <v>261</v>
      </c>
      <c r="E2863" s="300" t="s">
        <v>2800</v>
      </c>
      <c r="F2863" s="300"/>
      <c r="G2863" s="300" t="s">
        <v>403</v>
      </c>
      <c r="H2863" s="302">
        <v>170</v>
      </c>
    </row>
    <row r="2864" spans="1:8" ht="14.25" customHeight="1">
      <c r="A2864" s="300">
        <v>34932001</v>
      </c>
      <c r="B2864" s="300" t="s">
        <v>2989</v>
      </c>
      <c r="C2864" s="300" t="s">
        <v>2959</v>
      </c>
      <c r="D2864" s="300">
        <v>378</v>
      </c>
      <c r="E2864" s="300" t="s">
        <v>2800</v>
      </c>
      <c r="F2864" s="300"/>
      <c r="G2864" s="300" t="s">
        <v>407</v>
      </c>
      <c r="H2864" s="302">
        <v>0</v>
      </c>
    </row>
    <row r="2865" spans="1:8" ht="14.25" customHeight="1">
      <c r="A2865" s="300">
        <v>34940001</v>
      </c>
      <c r="B2865" s="300" t="s">
        <v>2990</v>
      </c>
      <c r="C2865" s="300" t="s">
        <v>2959</v>
      </c>
      <c r="D2865" s="300">
        <v>354</v>
      </c>
      <c r="E2865" s="300" t="s">
        <v>2800</v>
      </c>
      <c r="F2865" s="300"/>
      <c r="G2865" s="300" t="s">
        <v>403</v>
      </c>
      <c r="H2865" s="302">
        <v>122</v>
      </c>
    </row>
    <row r="2866" spans="1:8" ht="14.25" customHeight="1">
      <c r="A2866" s="300">
        <v>34959001</v>
      </c>
      <c r="B2866" s="300" t="s">
        <v>2991</v>
      </c>
      <c r="C2866" s="300" t="s">
        <v>2959</v>
      </c>
      <c r="D2866" s="300">
        <v>342</v>
      </c>
      <c r="E2866" s="300" t="s">
        <v>2800</v>
      </c>
      <c r="F2866" s="300"/>
      <c r="G2866" s="300" t="s">
        <v>403</v>
      </c>
      <c r="H2866" s="302">
        <v>156.83000000000001</v>
      </c>
    </row>
    <row r="2867" spans="1:8" ht="14.25" customHeight="1">
      <c r="A2867" s="300">
        <v>34967001</v>
      </c>
      <c r="B2867" s="300" t="s">
        <v>2992</v>
      </c>
      <c r="C2867" s="300" t="s">
        <v>2959</v>
      </c>
      <c r="D2867" s="300">
        <v>396</v>
      </c>
      <c r="E2867" s="300" t="s">
        <v>2800</v>
      </c>
      <c r="F2867" s="300"/>
      <c r="G2867" s="300" t="s">
        <v>403</v>
      </c>
      <c r="H2867" s="302">
        <v>60</v>
      </c>
    </row>
    <row r="2868" spans="1:8" ht="14.25" customHeight="1">
      <c r="A2868" s="300">
        <v>34975001</v>
      </c>
      <c r="B2868" s="300" t="s">
        <v>2993</v>
      </c>
      <c r="C2868" s="300" t="s">
        <v>2983</v>
      </c>
      <c r="D2868" s="300">
        <v>297</v>
      </c>
      <c r="E2868" s="300" t="s">
        <v>2800</v>
      </c>
      <c r="F2868" s="300"/>
      <c r="G2868" s="300" t="s">
        <v>403</v>
      </c>
      <c r="H2868" s="302">
        <v>73</v>
      </c>
    </row>
    <row r="2869" spans="1:8" ht="14.25" customHeight="1">
      <c r="A2869" s="300">
        <v>34983001</v>
      </c>
      <c r="B2869" s="300" t="s">
        <v>2994</v>
      </c>
      <c r="C2869" s="300" t="s">
        <v>2976</v>
      </c>
      <c r="D2869" s="300">
        <v>214</v>
      </c>
      <c r="E2869" s="300" t="s">
        <v>2800</v>
      </c>
      <c r="F2869" s="300"/>
      <c r="G2869" s="300" t="s">
        <v>403</v>
      </c>
      <c r="H2869" s="302">
        <v>215</v>
      </c>
    </row>
    <row r="2870" spans="1:8" ht="14.25" customHeight="1">
      <c r="A2870" s="300">
        <v>34991001</v>
      </c>
      <c r="B2870" s="300" t="s">
        <v>2914</v>
      </c>
      <c r="C2870" s="300" t="s">
        <v>2959</v>
      </c>
      <c r="D2870" s="300">
        <v>320</v>
      </c>
      <c r="E2870" s="300" t="s">
        <v>2800</v>
      </c>
      <c r="F2870" s="300"/>
      <c r="G2870" s="300" t="s">
        <v>403</v>
      </c>
      <c r="H2870" s="302">
        <v>138.35</v>
      </c>
    </row>
    <row r="2871" spans="1:8" ht="14.25" customHeight="1">
      <c r="A2871" s="300">
        <v>35009001</v>
      </c>
      <c r="B2871" s="300" t="s">
        <v>2995</v>
      </c>
      <c r="C2871" s="300" t="s">
        <v>2976</v>
      </c>
      <c r="D2871" s="300">
        <v>200</v>
      </c>
      <c r="E2871" s="300" t="s">
        <v>2800</v>
      </c>
      <c r="F2871" s="300"/>
      <c r="G2871" s="300" t="s">
        <v>403</v>
      </c>
      <c r="H2871" s="302">
        <v>154</v>
      </c>
    </row>
    <row r="2872" spans="1:8" ht="14.25" customHeight="1">
      <c r="A2872" s="300">
        <v>35017001</v>
      </c>
      <c r="B2872" s="300" t="s">
        <v>2996</v>
      </c>
      <c r="C2872" s="300" t="s">
        <v>2976</v>
      </c>
      <c r="D2872" s="300">
        <v>188</v>
      </c>
      <c r="E2872" s="300" t="s">
        <v>2800</v>
      </c>
      <c r="F2872" s="300"/>
      <c r="G2872" s="300" t="s">
        <v>403</v>
      </c>
      <c r="H2872" s="302">
        <v>91</v>
      </c>
    </row>
    <row r="2873" spans="1:8" ht="14.25" customHeight="1">
      <c r="A2873" s="300">
        <v>35025001</v>
      </c>
      <c r="B2873" s="300" t="s">
        <v>2997</v>
      </c>
      <c r="C2873" s="300" t="s">
        <v>2976</v>
      </c>
      <c r="D2873" s="300">
        <v>174</v>
      </c>
      <c r="E2873" s="300" t="s">
        <v>2800</v>
      </c>
      <c r="F2873" s="300"/>
      <c r="G2873" s="300" t="s">
        <v>403</v>
      </c>
      <c r="H2873" s="302">
        <v>88.81</v>
      </c>
    </row>
    <row r="2874" spans="1:8" ht="14.25" customHeight="1">
      <c r="A2874" s="300">
        <v>35033001</v>
      </c>
      <c r="B2874" s="300" t="s">
        <v>2998</v>
      </c>
      <c r="C2874" s="300" t="s">
        <v>2976</v>
      </c>
      <c r="D2874" s="300">
        <v>162</v>
      </c>
      <c r="E2874" s="300" t="s">
        <v>2800</v>
      </c>
      <c r="F2874" s="300"/>
      <c r="G2874" s="300" t="s">
        <v>403</v>
      </c>
      <c r="H2874" s="302">
        <v>211</v>
      </c>
    </row>
    <row r="2875" spans="1:8" ht="14.25" customHeight="1">
      <c r="A2875" s="300">
        <v>35041001</v>
      </c>
      <c r="B2875" s="300" t="s">
        <v>2999</v>
      </c>
      <c r="C2875" s="300" t="s">
        <v>2983</v>
      </c>
      <c r="D2875" s="300"/>
      <c r="E2875" s="300" t="s">
        <v>2800</v>
      </c>
      <c r="F2875" s="300"/>
      <c r="G2875" s="300" t="s">
        <v>407</v>
      </c>
      <c r="H2875" s="302">
        <v>0</v>
      </c>
    </row>
    <row r="2876" spans="1:8" ht="14.25" customHeight="1">
      <c r="A2876" s="300">
        <v>35050001</v>
      </c>
      <c r="B2876" s="300" t="s">
        <v>2999</v>
      </c>
      <c r="C2876" s="300" t="s">
        <v>2983</v>
      </c>
      <c r="D2876" s="300"/>
      <c r="E2876" s="300" t="s">
        <v>2800</v>
      </c>
      <c r="F2876" s="300"/>
      <c r="G2876" s="300" t="s">
        <v>403</v>
      </c>
      <c r="H2876" s="302">
        <v>0</v>
      </c>
    </row>
    <row r="2877" spans="1:8" ht="14.25" customHeight="1">
      <c r="A2877" s="300">
        <v>35068001</v>
      </c>
      <c r="B2877" s="300" t="s">
        <v>3000</v>
      </c>
      <c r="C2877" s="300" t="s">
        <v>2983</v>
      </c>
      <c r="D2877" s="300">
        <v>149</v>
      </c>
      <c r="E2877" s="300" t="s">
        <v>2800</v>
      </c>
      <c r="F2877" s="300"/>
      <c r="G2877" s="300" t="s">
        <v>403</v>
      </c>
      <c r="H2877" s="302">
        <v>196.51</v>
      </c>
    </row>
    <row r="2878" spans="1:8" ht="14.25" customHeight="1">
      <c r="A2878" s="300">
        <v>35076001</v>
      </c>
      <c r="B2878" s="300" t="s">
        <v>3001</v>
      </c>
      <c r="C2878" s="300" t="s">
        <v>2983</v>
      </c>
      <c r="D2878" s="300">
        <v>163</v>
      </c>
      <c r="E2878" s="300" t="s">
        <v>2800</v>
      </c>
      <c r="F2878" s="300"/>
      <c r="G2878" s="300" t="s">
        <v>403</v>
      </c>
      <c r="H2878" s="302">
        <v>213</v>
      </c>
    </row>
    <row r="2879" spans="1:8" ht="14.25" customHeight="1">
      <c r="A2879" s="300">
        <v>35084001</v>
      </c>
      <c r="B2879" s="300" t="s">
        <v>3002</v>
      </c>
      <c r="C2879" s="300" t="s">
        <v>2983</v>
      </c>
      <c r="D2879" s="300">
        <v>171</v>
      </c>
      <c r="E2879" s="300" t="s">
        <v>2800</v>
      </c>
      <c r="F2879" s="300"/>
      <c r="G2879" s="300" t="s">
        <v>403</v>
      </c>
      <c r="H2879" s="302">
        <v>121.11</v>
      </c>
    </row>
    <row r="2880" spans="1:8" ht="14.25" customHeight="1">
      <c r="A2880" s="300">
        <v>35092001</v>
      </c>
      <c r="B2880" s="300" t="s">
        <v>2863</v>
      </c>
      <c r="C2880" s="300" t="s">
        <v>2983</v>
      </c>
      <c r="D2880" s="300">
        <v>183</v>
      </c>
      <c r="E2880" s="300" t="s">
        <v>2800</v>
      </c>
      <c r="F2880" s="300"/>
      <c r="G2880" s="300" t="s">
        <v>403</v>
      </c>
      <c r="H2880" s="302">
        <v>91</v>
      </c>
    </row>
    <row r="2881" spans="1:8" ht="14.25" customHeight="1">
      <c r="A2881" s="300">
        <v>35106001</v>
      </c>
      <c r="B2881" s="300" t="s">
        <v>3003</v>
      </c>
      <c r="C2881" s="300" t="s">
        <v>2983</v>
      </c>
      <c r="D2881" s="300">
        <v>195</v>
      </c>
      <c r="E2881" s="300" t="s">
        <v>2800</v>
      </c>
      <c r="F2881" s="300"/>
      <c r="G2881" s="300" t="s">
        <v>403</v>
      </c>
      <c r="H2881" s="302">
        <v>98</v>
      </c>
    </row>
    <row r="2882" spans="1:8" ht="14.25" customHeight="1">
      <c r="A2882" s="300">
        <v>35114001</v>
      </c>
      <c r="B2882" s="300" t="s">
        <v>3004</v>
      </c>
      <c r="C2882" s="300" t="s">
        <v>2983</v>
      </c>
      <c r="D2882" s="300"/>
      <c r="E2882" s="300" t="s">
        <v>2800</v>
      </c>
      <c r="F2882" s="300"/>
      <c r="G2882" s="300" t="s">
        <v>403</v>
      </c>
      <c r="H2882" s="302">
        <v>143</v>
      </c>
    </row>
    <row r="2883" spans="1:8" ht="14.25" customHeight="1">
      <c r="A2883" s="300">
        <v>35122001</v>
      </c>
      <c r="B2883" s="300" t="s">
        <v>3005</v>
      </c>
      <c r="C2883" s="300" t="s">
        <v>2959</v>
      </c>
      <c r="D2883" s="300">
        <v>294</v>
      </c>
      <c r="E2883" s="300" t="s">
        <v>2800</v>
      </c>
      <c r="F2883" s="300"/>
      <c r="G2883" s="300" t="s">
        <v>403</v>
      </c>
      <c r="H2883" s="302">
        <v>177.9</v>
      </c>
    </row>
    <row r="2884" spans="1:8" ht="14.25" customHeight="1">
      <c r="A2884" s="300">
        <v>35130001</v>
      </c>
      <c r="B2884" s="300" t="s">
        <v>3006</v>
      </c>
      <c r="C2884" s="300" t="s">
        <v>2959</v>
      </c>
      <c r="D2884" s="300">
        <v>282</v>
      </c>
      <c r="E2884" s="300" t="s">
        <v>2800</v>
      </c>
      <c r="F2884" s="300"/>
      <c r="G2884" s="300" t="s">
        <v>403</v>
      </c>
      <c r="H2884" s="302">
        <v>66</v>
      </c>
    </row>
    <row r="2885" spans="1:8" ht="14.25" customHeight="1">
      <c r="A2885" s="300">
        <v>35149001</v>
      </c>
      <c r="B2885" s="300" t="s">
        <v>3007</v>
      </c>
      <c r="C2885" s="300" t="s">
        <v>2959</v>
      </c>
      <c r="D2885" s="300">
        <v>258</v>
      </c>
      <c r="E2885" s="300" t="s">
        <v>2800</v>
      </c>
      <c r="F2885" s="300"/>
      <c r="G2885" s="300" t="s">
        <v>403</v>
      </c>
      <c r="H2885" s="302">
        <v>93</v>
      </c>
    </row>
    <row r="2886" spans="1:8" ht="14.25" customHeight="1">
      <c r="A2886" s="300">
        <v>35157001</v>
      </c>
      <c r="B2886" s="300" t="s">
        <v>3008</v>
      </c>
      <c r="C2886" s="300" t="s">
        <v>2959</v>
      </c>
      <c r="D2886" s="300">
        <v>244</v>
      </c>
      <c r="E2886" s="300" t="s">
        <v>2800</v>
      </c>
      <c r="F2886" s="300"/>
      <c r="G2886" s="300" t="s">
        <v>403</v>
      </c>
      <c r="H2886" s="302">
        <v>78</v>
      </c>
    </row>
    <row r="2887" spans="1:8" ht="14.25" customHeight="1">
      <c r="A2887" s="300">
        <v>35165001</v>
      </c>
      <c r="B2887" s="300" t="s">
        <v>2999</v>
      </c>
      <c r="C2887" s="300" t="s">
        <v>2959</v>
      </c>
      <c r="D2887" s="300"/>
      <c r="E2887" s="300" t="s">
        <v>2800</v>
      </c>
      <c r="F2887" s="300"/>
      <c r="G2887" s="300" t="s">
        <v>407</v>
      </c>
      <c r="H2887" s="302">
        <v>0</v>
      </c>
    </row>
    <row r="2888" spans="1:8" ht="14.25" customHeight="1">
      <c r="A2888" s="300">
        <v>35173001</v>
      </c>
      <c r="B2888" s="300" t="s">
        <v>2999</v>
      </c>
      <c r="C2888" s="300" t="s">
        <v>2959</v>
      </c>
      <c r="D2888" s="300">
        <v>222</v>
      </c>
      <c r="E2888" s="300" t="s">
        <v>2800</v>
      </c>
      <c r="F2888" s="300"/>
      <c r="G2888" s="300" t="s">
        <v>403</v>
      </c>
      <c r="H2888" s="302">
        <v>94</v>
      </c>
    </row>
    <row r="2889" spans="1:8" ht="14.25" customHeight="1">
      <c r="A2889" s="300">
        <v>35181001</v>
      </c>
      <c r="B2889" s="300" t="s">
        <v>1013</v>
      </c>
      <c r="C2889" s="300" t="s">
        <v>2959</v>
      </c>
      <c r="D2889" s="300">
        <v>208</v>
      </c>
      <c r="E2889" s="300" t="s">
        <v>2800</v>
      </c>
      <c r="F2889" s="300"/>
      <c r="G2889" s="300" t="s">
        <v>403</v>
      </c>
      <c r="H2889" s="302">
        <v>159</v>
      </c>
    </row>
    <row r="2890" spans="1:8" ht="14.25" customHeight="1">
      <c r="A2890" s="300">
        <v>35203001</v>
      </c>
      <c r="B2890" s="300" t="s">
        <v>3009</v>
      </c>
      <c r="C2890" s="300" t="s">
        <v>459</v>
      </c>
      <c r="D2890" s="300">
        <v>410</v>
      </c>
      <c r="E2890" s="300" t="s">
        <v>2800</v>
      </c>
      <c r="F2890" s="300"/>
      <c r="G2890" s="300" t="s">
        <v>403</v>
      </c>
      <c r="H2890" s="302">
        <v>139</v>
      </c>
    </row>
    <row r="2891" spans="1:8" ht="14.25" customHeight="1">
      <c r="A2891" s="300">
        <v>35211001</v>
      </c>
      <c r="B2891" s="300" t="s">
        <v>1544</v>
      </c>
      <c r="C2891" s="300" t="s">
        <v>459</v>
      </c>
      <c r="D2891" s="300">
        <v>400</v>
      </c>
      <c r="E2891" s="300" t="s">
        <v>2800</v>
      </c>
      <c r="F2891" s="300"/>
      <c r="G2891" s="300" t="s">
        <v>645</v>
      </c>
      <c r="H2891" s="302">
        <v>171</v>
      </c>
    </row>
    <row r="2892" spans="1:8" ht="14.25" customHeight="1">
      <c r="A2892" s="300">
        <v>35220001</v>
      </c>
      <c r="B2892" s="300" t="s">
        <v>3010</v>
      </c>
      <c r="C2892" s="300" t="s">
        <v>2983</v>
      </c>
      <c r="D2892" s="300">
        <v>9</v>
      </c>
      <c r="E2892" s="300" t="s">
        <v>2800</v>
      </c>
      <c r="F2892" s="300"/>
      <c r="G2892" s="300" t="s">
        <v>403</v>
      </c>
      <c r="H2892" s="302">
        <v>166.48</v>
      </c>
    </row>
    <row r="2893" spans="1:8" ht="14.25" customHeight="1">
      <c r="A2893" s="300">
        <v>35238001</v>
      </c>
      <c r="B2893" s="300" t="s">
        <v>3011</v>
      </c>
      <c r="C2893" s="300" t="s">
        <v>2983</v>
      </c>
      <c r="D2893" s="300">
        <v>17</v>
      </c>
      <c r="E2893" s="300" t="s">
        <v>2800</v>
      </c>
      <c r="F2893" s="300"/>
      <c r="G2893" s="300" t="s">
        <v>403</v>
      </c>
      <c r="H2893" s="302">
        <v>182</v>
      </c>
    </row>
    <row r="2894" spans="1:8" ht="14.25" customHeight="1">
      <c r="A2894" s="300">
        <v>35246001</v>
      </c>
      <c r="B2894" s="300" t="s">
        <v>3012</v>
      </c>
      <c r="C2894" s="300" t="s">
        <v>2983</v>
      </c>
      <c r="D2894" s="300">
        <v>29</v>
      </c>
      <c r="E2894" s="300" t="s">
        <v>2800</v>
      </c>
      <c r="F2894" s="300"/>
      <c r="G2894" s="300" t="s">
        <v>403</v>
      </c>
      <c r="H2894" s="302">
        <v>113</v>
      </c>
    </row>
    <row r="2895" spans="1:8" ht="14.25" customHeight="1">
      <c r="A2895" s="300">
        <v>35254001</v>
      </c>
      <c r="B2895" s="300" t="s">
        <v>3013</v>
      </c>
      <c r="C2895" s="300" t="s">
        <v>2983</v>
      </c>
      <c r="D2895" s="300">
        <v>41</v>
      </c>
      <c r="E2895" s="300" t="s">
        <v>2800</v>
      </c>
      <c r="F2895" s="300"/>
      <c r="G2895" s="300" t="s">
        <v>403</v>
      </c>
      <c r="H2895" s="302">
        <v>67</v>
      </c>
    </row>
    <row r="2896" spans="1:8" ht="14.25" customHeight="1">
      <c r="A2896" s="300">
        <v>35262001</v>
      </c>
      <c r="B2896" s="300" t="s">
        <v>2980</v>
      </c>
      <c r="C2896" s="300" t="s">
        <v>2983</v>
      </c>
      <c r="D2896" s="300">
        <v>53</v>
      </c>
      <c r="E2896" s="300" t="s">
        <v>2800</v>
      </c>
      <c r="F2896" s="300"/>
      <c r="G2896" s="300" t="s">
        <v>403</v>
      </c>
      <c r="H2896" s="302">
        <v>111</v>
      </c>
    </row>
    <row r="2897" spans="1:8" ht="14.25" customHeight="1">
      <c r="A2897" s="300">
        <v>35270001</v>
      </c>
      <c r="B2897" s="300" t="s">
        <v>3014</v>
      </c>
      <c r="C2897" s="300" t="s">
        <v>2983</v>
      </c>
      <c r="D2897" s="300">
        <v>61</v>
      </c>
      <c r="E2897" s="300" t="s">
        <v>2800</v>
      </c>
      <c r="F2897" s="300"/>
      <c r="G2897" s="300" t="s">
        <v>403</v>
      </c>
      <c r="H2897" s="302">
        <v>48</v>
      </c>
    </row>
    <row r="2898" spans="1:8" ht="14.25" customHeight="1">
      <c r="A2898" s="300">
        <v>35289001</v>
      </c>
      <c r="B2898" s="300" t="s">
        <v>3015</v>
      </c>
      <c r="C2898" s="300" t="s">
        <v>2983</v>
      </c>
      <c r="D2898" s="300">
        <v>75</v>
      </c>
      <c r="E2898" s="300" t="s">
        <v>2800</v>
      </c>
      <c r="F2898" s="300"/>
      <c r="G2898" s="300" t="s">
        <v>403</v>
      </c>
      <c r="H2898" s="302">
        <v>191</v>
      </c>
    </row>
    <row r="2899" spans="1:8" ht="14.25" customHeight="1">
      <c r="A2899" s="300">
        <v>35297001</v>
      </c>
      <c r="B2899" s="300" t="s">
        <v>2220</v>
      </c>
      <c r="C2899" s="300" t="s">
        <v>2959</v>
      </c>
      <c r="D2899" s="300">
        <v>188</v>
      </c>
      <c r="E2899" s="300" t="s">
        <v>2800</v>
      </c>
      <c r="F2899" s="300"/>
      <c r="G2899" s="300" t="s">
        <v>403</v>
      </c>
      <c r="H2899" s="302">
        <v>178</v>
      </c>
    </row>
    <row r="2900" spans="1:8" ht="14.25" customHeight="1">
      <c r="A2900" s="300">
        <v>35300001</v>
      </c>
      <c r="B2900" s="300" t="s">
        <v>3016</v>
      </c>
      <c r="C2900" s="300" t="s">
        <v>2959</v>
      </c>
      <c r="D2900" s="300">
        <v>168</v>
      </c>
      <c r="E2900" s="300" t="s">
        <v>2800</v>
      </c>
      <c r="F2900" s="300"/>
      <c r="G2900" s="300" t="s">
        <v>403</v>
      </c>
      <c r="H2900" s="302">
        <v>103</v>
      </c>
    </row>
    <row r="2901" spans="1:8" ht="14.25" customHeight="1">
      <c r="A2901" s="300">
        <v>35319001</v>
      </c>
      <c r="B2901" s="300" t="s">
        <v>806</v>
      </c>
      <c r="C2901" s="300" t="s">
        <v>2959</v>
      </c>
      <c r="D2901" s="300">
        <v>158</v>
      </c>
      <c r="E2901" s="300" t="s">
        <v>2800</v>
      </c>
      <c r="F2901" s="300"/>
      <c r="G2901" s="300" t="s">
        <v>645</v>
      </c>
      <c r="H2901" s="302">
        <v>288</v>
      </c>
    </row>
    <row r="2902" spans="1:8" ht="14.25" customHeight="1">
      <c r="A2902" s="300">
        <v>35327001</v>
      </c>
      <c r="B2902" s="300" t="s">
        <v>1512</v>
      </c>
      <c r="C2902" s="300" t="s">
        <v>2959</v>
      </c>
      <c r="D2902" s="300">
        <v>148</v>
      </c>
      <c r="E2902" s="300" t="s">
        <v>2800</v>
      </c>
      <c r="F2902" s="300"/>
      <c r="G2902" s="300" t="s">
        <v>403</v>
      </c>
      <c r="H2902" s="302">
        <v>99</v>
      </c>
    </row>
    <row r="2903" spans="1:8" ht="14.25" customHeight="1">
      <c r="A2903" s="300">
        <v>35335001</v>
      </c>
      <c r="B2903" s="300" t="s">
        <v>3017</v>
      </c>
      <c r="C2903" s="300" t="s">
        <v>2959</v>
      </c>
      <c r="D2903" s="300">
        <v>140</v>
      </c>
      <c r="E2903" s="300" t="s">
        <v>2800</v>
      </c>
      <c r="F2903" s="300"/>
      <c r="G2903" s="300" t="s">
        <v>403</v>
      </c>
      <c r="H2903" s="302">
        <v>109</v>
      </c>
    </row>
    <row r="2904" spans="1:8" ht="14.25" customHeight="1">
      <c r="A2904" s="300">
        <v>35343001</v>
      </c>
      <c r="B2904" s="300" t="s">
        <v>3018</v>
      </c>
      <c r="C2904" s="300" t="s">
        <v>2959</v>
      </c>
      <c r="D2904" s="300">
        <v>130</v>
      </c>
      <c r="E2904" s="300" t="s">
        <v>2800</v>
      </c>
      <c r="F2904" s="300"/>
      <c r="G2904" s="300" t="s">
        <v>403</v>
      </c>
      <c r="H2904" s="302">
        <v>57</v>
      </c>
    </row>
    <row r="2905" spans="1:8" ht="14.25" customHeight="1">
      <c r="A2905" s="300">
        <v>35351001</v>
      </c>
      <c r="B2905" s="300" t="s">
        <v>3019</v>
      </c>
      <c r="C2905" s="300" t="s">
        <v>459</v>
      </c>
      <c r="D2905" s="300">
        <v>30</v>
      </c>
      <c r="E2905" s="300" t="s">
        <v>2800</v>
      </c>
      <c r="F2905" s="300"/>
      <c r="G2905" s="300" t="s">
        <v>403</v>
      </c>
      <c r="H2905" s="302">
        <v>264.44</v>
      </c>
    </row>
    <row r="2906" spans="1:8" ht="14.25" customHeight="1">
      <c r="A2906" s="300">
        <v>35360001</v>
      </c>
      <c r="B2906" s="300" t="s">
        <v>3020</v>
      </c>
      <c r="C2906" s="300" t="s">
        <v>459</v>
      </c>
      <c r="D2906" s="300">
        <v>336</v>
      </c>
      <c r="E2906" s="300" t="s">
        <v>2800</v>
      </c>
      <c r="F2906" s="300"/>
      <c r="G2906" s="300" t="s">
        <v>403</v>
      </c>
      <c r="H2906" s="302">
        <v>226.56</v>
      </c>
    </row>
    <row r="2907" spans="1:8" ht="14.25" customHeight="1">
      <c r="A2907" s="300">
        <v>35378001</v>
      </c>
      <c r="B2907" s="300" t="s">
        <v>3021</v>
      </c>
      <c r="C2907" s="300" t="s">
        <v>459</v>
      </c>
      <c r="D2907" s="300">
        <v>320</v>
      </c>
      <c r="E2907" s="300" t="s">
        <v>2800</v>
      </c>
      <c r="F2907" s="300"/>
      <c r="G2907" s="300" t="s">
        <v>403</v>
      </c>
      <c r="H2907" s="302">
        <v>59</v>
      </c>
    </row>
    <row r="2908" spans="1:8" ht="14.25" customHeight="1">
      <c r="A2908" s="300">
        <v>35386001</v>
      </c>
      <c r="B2908" s="300" t="s">
        <v>1208</v>
      </c>
      <c r="C2908" s="300" t="s">
        <v>459</v>
      </c>
      <c r="D2908" s="300">
        <v>300</v>
      </c>
      <c r="E2908" s="300" t="s">
        <v>2800</v>
      </c>
      <c r="F2908" s="300"/>
      <c r="G2908" s="300" t="s">
        <v>403</v>
      </c>
      <c r="H2908" s="302">
        <v>124.83</v>
      </c>
    </row>
    <row r="2909" spans="1:8" ht="14.25" customHeight="1">
      <c r="A2909" s="300">
        <v>35394001</v>
      </c>
      <c r="B2909" s="300" t="s">
        <v>3022</v>
      </c>
      <c r="C2909" s="300" t="s">
        <v>3023</v>
      </c>
      <c r="D2909" s="300">
        <v>27</v>
      </c>
      <c r="E2909" s="300" t="s">
        <v>2800</v>
      </c>
      <c r="F2909" s="300"/>
      <c r="G2909" s="300" t="s">
        <v>403</v>
      </c>
      <c r="H2909" s="302">
        <v>59</v>
      </c>
    </row>
    <row r="2910" spans="1:8" ht="14.25" customHeight="1">
      <c r="A2910" s="300">
        <v>35408001</v>
      </c>
      <c r="B2910" s="300" t="s">
        <v>3022</v>
      </c>
      <c r="C2910" s="300" t="s">
        <v>3023</v>
      </c>
      <c r="D2910" s="300">
        <v>35</v>
      </c>
      <c r="E2910" s="300" t="s">
        <v>2800</v>
      </c>
      <c r="F2910" s="300"/>
      <c r="G2910" s="300" t="s">
        <v>403</v>
      </c>
      <c r="H2910" s="302">
        <v>103</v>
      </c>
    </row>
    <row r="2911" spans="1:8" ht="14.25" customHeight="1">
      <c r="A2911" s="300">
        <v>35416001</v>
      </c>
      <c r="B2911" s="300" t="s">
        <v>3024</v>
      </c>
      <c r="C2911" s="300" t="s">
        <v>3023</v>
      </c>
      <c r="D2911" s="300">
        <v>45</v>
      </c>
      <c r="E2911" s="300" t="s">
        <v>2800</v>
      </c>
      <c r="F2911" s="300"/>
      <c r="G2911" s="300" t="s">
        <v>403</v>
      </c>
      <c r="H2911" s="302">
        <v>102</v>
      </c>
    </row>
    <row r="2912" spans="1:8" ht="14.25" customHeight="1">
      <c r="A2912" s="300">
        <v>35424001</v>
      </c>
      <c r="B2912" s="300" t="s">
        <v>3025</v>
      </c>
      <c r="C2912" s="300" t="s">
        <v>3023</v>
      </c>
      <c r="D2912" s="300">
        <v>55</v>
      </c>
      <c r="E2912" s="300" t="s">
        <v>2800</v>
      </c>
      <c r="F2912" s="300"/>
      <c r="G2912" s="300" t="s">
        <v>403</v>
      </c>
      <c r="H2912" s="302">
        <v>115</v>
      </c>
    </row>
    <row r="2913" spans="1:8" ht="14.25" customHeight="1">
      <c r="A2913" s="300">
        <v>35432001</v>
      </c>
      <c r="B2913" s="300" t="s">
        <v>3026</v>
      </c>
      <c r="C2913" s="300" t="s">
        <v>3023</v>
      </c>
      <c r="D2913" s="300">
        <v>65</v>
      </c>
      <c r="E2913" s="300" t="s">
        <v>2800</v>
      </c>
      <c r="F2913" s="300"/>
      <c r="G2913" s="300" t="s">
        <v>403</v>
      </c>
      <c r="H2913" s="302">
        <v>146</v>
      </c>
    </row>
    <row r="2914" spans="1:8" ht="14.25" customHeight="1">
      <c r="A2914" s="300">
        <v>35440001</v>
      </c>
      <c r="B2914" s="300" t="s">
        <v>1592</v>
      </c>
      <c r="C2914" s="300" t="s">
        <v>3023</v>
      </c>
      <c r="D2914" s="300">
        <v>81</v>
      </c>
      <c r="E2914" s="300" t="s">
        <v>2800</v>
      </c>
      <c r="F2914" s="300"/>
      <c r="G2914" s="300" t="s">
        <v>403</v>
      </c>
      <c r="H2914" s="302">
        <v>95</v>
      </c>
    </row>
    <row r="2915" spans="1:8" ht="14.25" customHeight="1">
      <c r="A2915" s="300">
        <v>35459001</v>
      </c>
      <c r="B2915" s="300" t="s">
        <v>3027</v>
      </c>
      <c r="C2915" s="300" t="s">
        <v>3023</v>
      </c>
      <c r="D2915" s="300">
        <v>95</v>
      </c>
      <c r="E2915" s="300" t="s">
        <v>2800</v>
      </c>
      <c r="F2915" s="300"/>
      <c r="G2915" s="300" t="s">
        <v>403</v>
      </c>
      <c r="H2915" s="302">
        <v>63.8</v>
      </c>
    </row>
    <row r="2916" spans="1:8" ht="14.25" customHeight="1">
      <c r="A2916" s="300">
        <v>35467001</v>
      </c>
      <c r="B2916" s="300" t="s">
        <v>2999</v>
      </c>
      <c r="C2916" s="300" t="s">
        <v>3023</v>
      </c>
      <c r="D2916" s="300">
        <v>105</v>
      </c>
      <c r="E2916" s="300" t="s">
        <v>2800</v>
      </c>
      <c r="F2916" s="300"/>
      <c r="G2916" s="300" t="s">
        <v>403</v>
      </c>
      <c r="H2916" s="302">
        <v>58</v>
      </c>
    </row>
    <row r="2917" spans="1:8" ht="14.25" customHeight="1">
      <c r="A2917" s="300">
        <v>35475001</v>
      </c>
      <c r="B2917" s="300" t="s">
        <v>3028</v>
      </c>
      <c r="C2917" s="300" t="s">
        <v>3023</v>
      </c>
      <c r="D2917" s="300">
        <v>115</v>
      </c>
      <c r="E2917" s="300" t="s">
        <v>2800</v>
      </c>
      <c r="F2917" s="300"/>
      <c r="G2917" s="300" t="s">
        <v>403</v>
      </c>
      <c r="H2917" s="302">
        <v>148</v>
      </c>
    </row>
    <row r="2918" spans="1:8" ht="14.25" customHeight="1">
      <c r="A2918" s="300">
        <v>35483001</v>
      </c>
      <c r="B2918" s="300" t="s">
        <v>3029</v>
      </c>
      <c r="C2918" s="300" t="s">
        <v>3023</v>
      </c>
      <c r="D2918" s="300">
        <v>127</v>
      </c>
      <c r="E2918" s="300" t="s">
        <v>2800</v>
      </c>
      <c r="F2918" s="300"/>
      <c r="G2918" s="300" t="s">
        <v>403</v>
      </c>
      <c r="H2918" s="302">
        <v>48</v>
      </c>
    </row>
    <row r="2919" spans="1:8" ht="14.25" customHeight="1">
      <c r="A2919" s="300">
        <v>35491001</v>
      </c>
      <c r="B2919" s="300" t="s">
        <v>3030</v>
      </c>
      <c r="C2919" s="300" t="s">
        <v>3023</v>
      </c>
      <c r="D2919" s="300"/>
      <c r="E2919" s="300" t="s">
        <v>2800</v>
      </c>
      <c r="F2919" s="300"/>
      <c r="G2919" s="300" t="s">
        <v>407</v>
      </c>
      <c r="H2919" s="302">
        <v>0</v>
      </c>
    </row>
    <row r="2920" spans="1:8" ht="14.25" customHeight="1">
      <c r="A2920" s="300">
        <v>35505001</v>
      </c>
      <c r="B2920" s="300" t="s">
        <v>1320</v>
      </c>
      <c r="C2920" s="300" t="s">
        <v>2983</v>
      </c>
      <c r="D2920" s="300">
        <v>206</v>
      </c>
      <c r="E2920" s="300" t="s">
        <v>2800</v>
      </c>
      <c r="F2920" s="300"/>
      <c r="G2920" s="300" t="s">
        <v>403</v>
      </c>
      <c r="H2920" s="302">
        <v>89.5</v>
      </c>
    </row>
    <row r="2921" spans="1:8" ht="14.25" customHeight="1">
      <c r="A2921" s="300">
        <v>35513001</v>
      </c>
      <c r="B2921" s="300" t="s">
        <v>1320</v>
      </c>
      <c r="C2921" s="300" t="s">
        <v>2983</v>
      </c>
      <c r="D2921" s="300">
        <v>196</v>
      </c>
      <c r="E2921" s="300" t="s">
        <v>2800</v>
      </c>
      <c r="F2921" s="300"/>
      <c r="G2921" s="300" t="s">
        <v>403</v>
      </c>
      <c r="H2921" s="302">
        <v>178</v>
      </c>
    </row>
    <row r="2922" spans="1:8" ht="14.25" customHeight="1">
      <c r="A2922" s="300">
        <v>35521001</v>
      </c>
      <c r="B2922" s="300" t="s">
        <v>3031</v>
      </c>
      <c r="C2922" s="300" t="s">
        <v>2983</v>
      </c>
      <c r="D2922" s="300">
        <v>186</v>
      </c>
      <c r="E2922" s="300" t="s">
        <v>2800</v>
      </c>
      <c r="F2922" s="300"/>
      <c r="G2922" s="300" t="s">
        <v>403</v>
      </c>
      <c r="H2922" s="302">
        <v>138.78</v>
      </c>
    </row>
    <row r="2923" spans="1:8" ht="14.25" customHeight="1">
      <c r="A2923" s="300">
        <v>35530001</v>
      </c>
      <c r="B2923" s="300" t="s">
        <v>3032</v>
      </c>
      <c r="C2923" s="300" t="s">
        <v>2983</v>
      </c>
      <c r="D2923" s="300">
        <v>172</v>
      </c>
      <c r="E2923" s="300" t="s">
        <v>2800</v>
      </c>
      <c r="F2923" s="300"/>
      <c r="G2923" s="300" t="s">
        <v>403</v>
      </c>
      <c r="H2923" s="302">
        <v>189</v>
      </c>
    </row>
    <row r="2924" spans="1:8" ht="14.25" customHeight="1">
      <c r="A2924" s="300">
        <v>35548001</v>
      </c>
      <c r="B2924" s="300" t="s">
        <v>3033</v>
      </c>
      <c r="C2924" s="300" t="s">
        <v>2983</v>
      </c>
      <c r="D2924" s="300">
        <v>162</v>
      </c>
      <c r="E2924" s="300" t="s">
        <v>2800</v>
      </c>
      <c r="F2924" s="300"/>
      <c r="G2924" s="300" t="s">
        <v>403</v>
      </c>
      <c r="H2924" s="302">
        <v>196.29</v>
      </c>
    </row>
    <row r="2925" spans="1:8" ht="14.25" customHeight="1">
      <c r="A2925" s="300">
        <v>35556001</v>
      </c>
      <c r="B2925" s="300" t="s">
        <v>3034</v>
      </c>
      <c r="C2925" s="300" t="s">
        <v>2983</v>
      </c>
      <c r="D2925" s="300">
        <v>140</v>
      </c>
      <c r="E2925" s="300" t="s">
        <v>2800</v>
      </c>
      <c r="F2925" s="300"/>
      <c r="G2925" s="300" t="s">
        <v>403</v>
      </c>
      <c r="H2925" s="302">
        <v>135.74</v>
      </c>
    </row>
    <row r="2926" spans="1:8" ht="14.25" customHeight="1">
      <c r="A2926" s="300">
        <v>35564001</v>
      </c>
      <c r="B2926" s="300" t="s">
        <v>3035</v>
      </c>
      <c r="C2926" s="300" t="s">
        <v>2983</v>
      </c>
      <c r="D2926" s="300">
        <v>136</v>
      </c>
      <c r="E2926" s="300" t="s">
        <v>2800</v>
      </c>
      <c r="F2926" s="300"/>
      <c r="G2926" s="300" t="s">
        <v>403</v>
      </c>
      <c r="H2926" s="302">
        <v>98</v>
      </c>
    </row>
    <row r="2927" spans="1:8" ht="14.25" customHeight="1">
      <c r="A2927" s="300">
        <v>35572001</v>
      </c>
      <c r="B2927" s="300" t="s">
        <v>3014</v>
      </c>
      <c r="C2927" s="300" t="s">
        <v>2983</v>
      </c>
      <c r="D2927" s="300">
        <v>128</v>
      </c>
      <c r="E2927" s="300" t="s">
        <v>2800</v>
      </c>
      <c r="F2927" s="300"/>
      <c r="G2927" s="300" t="s">
        <v>403</v>
      </c>
      <c r="H2927" s="302">
        <v>128</v>
      </c>
    </row>
    <row r="2928" spans="1:8" ht="14.25" customHeight="1">
      <c r="A2928" s="300">
        <v>35580001</v>
      </c>
      <c r="B2928" s="300" t="s">
        <v>3036</v>
      </c>
      <c r="C2928" s="300" t="s">
        <v>2983</v>
      </c>
      <c r="D2928" s="300">
        <v>100</v>
      </c>
      <c r="E2928" s="300" t="s">
        <v>2800</v>
      </c>
      <c r="F2928" s="300"/>
      <c r="G2928" s="300" t="s">
        <v>403</v>
      </c>
      <c r="H2928" s="302">
        <v>125</v>
      </c>
    </row>
    <row r="2929" spans="1:8" ht="14.25" customHeight="1">
      <c r="A2929" s="300">
        <v>35599001</v>
      </c>
      <c r="B2929" s="300" t="s">
        <v>3001</v>
      </c>
      <c r="C2929" s="300" t="s">
        <v>2983</v>
      </c>
      <c r="D2929" s="300">
        <v>80</v>
      </c>
      <c r="E2929" s="300" t="s">
        <v>2800</v>
      </c>
      <c r="F2929" s="300"/>
      <c r="G2929" s="300" t="s">
        <v>645</v>
      </c>
      <c r="H2929" s="302">
        <v>480</v>
      </c>
    </row>
    <row r="2930" spans="1:8" ht="14.25" customHeight="1">
      <c r="A2930" s="300">
        <v>35610001</v>
      </c>
      <c r="B2930" s="300" t="s">
        <v>3037</v>
      </c>
      <c r="C2930" s="300" t="s">
        <v>3023</v>
      </c>
      <c r="D2930" s="300">
        <v>38</v>
      </c>
      <c r="E2930" s="300" t="s">
        <v>3038</v>
      </c>
      <c r="F2930" s="300"/>
      <c r="G2930" s="300" t="s">
        <v>403</v>
      </c>
      <c r="H2930" s="302">
        <v>165</v>
      </c>
    </row>
    <row r="2931" spans="1:8" ht="14.25" customHeight="1">
      <c r="A2931" s="300">
        <v>35629001</v>
      </c>
      <c r="B2931" s="300" t="s">
        <v>3039</v>
      </c>
      <c r="C2931" s="300" t="s">
        <v>3023</v>
      </c>
      <c r="D2931" s="300">
        <v>48</v>
      </c>
      <c r="E2931" s="300" t="s">
        <v>3038</v>
      </c>
      <c r="F2931" s="300"/>
      <c r="G2931" s="300" t="s">
        <v>403</v>
      </c>
      <c r="H2931" s="302">
        <v>116</v>
      </c>
    </row>
    <row r="2932" spans="1:8" ht="14.25" customHeight="1">
      <c r="A2932" s="300">
        <v>35637001</v>
      </c>
      <c r="B2932" s="300" t="s">
        <v>3040</v>
      </c>
      <c r="C2932" s="300" t="s">
        <v>3023</v>
      </c>
      <c r="D2932" s="300">
        <v>58</v>
      </c>
      <c r="E2932" s="300" t="s">
        <v>3038</v>
      </c>
      <c r="F2932" s="300"/>
      <c r="G2932" s="300" t="s">
        <v>403</v>
      </c>
      <c r="H2932" s="302">
        <v>102</v>
      </c>
    </row>
    <row r="2933" spans="1:8" ht="14.25" customHeight="1">
      <c r="A2933" s="300">
        <v>35645001</v>
      </c>
      <c r="B2933" s="300" t="s">
        <v>3041</v>
      </c>
      <c r="C2933" s="300" t="s">
        <v>3042</v>
      </c>
      <c r="D2933" s="300">
        <v>35</v>
      </c>
      <c r="E2933" s="300" t="s">
        <v>3038</v>
      </c>
      <c r="F2933" s="300"/>
      <c r="G2933" s="300" t="s">
        <v>403</v>
      </c>
      <c r="H2933" s="302">
        <v>281.56</v>
      </c>
    </row>
    <row r="2934" spans="1:8" ht="14.25" customHeight="1">
      <c r="A2934" s="300">
        <v>35653001</v>
      </c>
      <c r="B2934" s="300" t="s">
        <v>3043</v>
      </c>
      <c r="C2934" s="300" t="s">
        <v>3042</v>
      </c>
      <c r="D2934" s="300">
        <v>45</v>
      </c>
      <c r="E2934" s="300" t="s">
        <v>3038</v>
      </c>
      <c r="F2934" s="300"/>
      <c r="G2934" s="300" t="s">
        <v>403</v>
      </c>
      <c r="H2934" s="302">
        <v>161.69999999999999</v>
      </c>
    </row>
    <row r="2935" spans="1:8" ht="14.25" customHeight="1">
      <c r="A2935" s="300">
        <v>35661001</v>
      </c>
      <c r="B2935" s="300" t="s">
        <v>3044</v>
      </c>
      <c r="C2935" s="300" t="s">
        <v>3042</v>
      </c>
      <c r="D2935" s="300">
        <v>55</v>
      </c>
      <c r="E2935" s="300" t="s">
        <v>3038</v>
      </c>
      <c r="F2935" s="300"/>
      <c r="G2935" s="300" t="s">
        <v>403</v>
      </c>
      <c r="H2935" s="302">
        <v>81</v>
      </c>
    </row>
    <row r="2936" spans="1:8" ht="14.25" customHeight="1">
      <c r="A2936" s="300">
        <v>35670001</v>
      </c>
      <c r="B2936" s="300" t="s">
        <v>3045</v>
      </c>
      <c r="C2936" s="300" t="s">
        <v>3042</v>
      </c>
      <c r="D2936" s="300">
        <v>67</v>
      </c>
      <c r="E2936" s="300" t="s">
        <v>2800</v>
      </c>
      <c r="F2936" s="300"/>
      <c r="G2936" s="300" t="s">
        <v>403</v>
      </c>
      <c r="H2936" s="302">
        <v>187.45</v>
      </c>
    </row>
    <row r="2937" spans="1:8" ht="14.25" customHeight="1">
      <c r="A2937" s="300">
        <v>35688001</v>
      </c>
      <c r="B2937" s="300" t="s">
        <v>3046</v>
      </c>
      <c r="C2937" s="300" t="s">
        <v>3042</v>
      </c>
      <c r="D2937" s="300">
        <v>71</v>
      </c>
      <c r="E2937" s="300" t="s">
        <v>3038</v>
      </c>
      <c r="F2937" s="300"/>
      <c r="G2937" s="300" t="s">
        <v>403</v>
      </c>
      <c r="H2937" s="302">
        <v>45</v>
      </c>
    </row>
    <row r="2938" spans="1:8" ht="14.25" customHeight="1">
      <c r="A2938" s="300">
        <v>35696001</v>
      </c>
      <c r="B2938" s="300" t="s">
        <v>3047</v>
      </c>
      <c r="C2938" s="300" t="s">
        <v>3042</v>
      </c>
      <c r="D2938" s="300">
        <v>81</v>
      </c>
      <c r="E2938" s="300" t="s">
        <v>3038</v>
      </c>
      <c r="F2938" s="300"/>
      <c r="G2938" s="300" t="s">
        <v>405</v>
      </c>
      <c r="H2938" s="302">
        <v>57</v>
      </c>
    </row>
    <row r="2939" spans="1:8" ht="14.25" customHeight="1">
      <c r="A2939" s="300">
        <v>35700001</v>
      </c>
      <c r="B2939" s="300" t="s">
        <v>3048</v>
      </c>
      <c r="C2939" s="300" t="s">
        <v>3042</v>
      </c>
      <c r="D2939" s="300">
        <v>91</v>
      </c>
      <c r="E2939" s="300" t="s">
        <v>3038</v>
      </c>
      <c r="F2939" s="300"/>
      <c r="G2939" s="300" t="s">
        <v>403</v>
      </c>
      <c r="H2939" s="302">
        <v>110</v>
      </c>
    </row>
    <row r="2940" spans="1:8" ht="14.25" customHeight="1">
      <c r="A2940" s="300">
        <v>35718001</v>
      </c>
      <c r="B2940" s="300" t="s">
        <v>3049</v>
      </c>
      <c r="C2940" s="300" t="s">
        <v>3042</v>
      </c>
      <c r="D2940" s="300">
        <v>125</v>
      </c>
      <c r="E2940" s="300" t="s">
        <v>3038</v>
      </c>
      <c r="F2940" s="300"/>
      <c r="G2940" s="300" t="s">
        <v>403</v>
      </c>
      <c r="H2940" s="302">
        <v>189</v>
      </c>
    </row>
    <row r="2941" spans="1:8" ht="14.25" customHeight="1">
      <c r="A2941" s="300">
        <v>35726001</v>
      </c>
      <c r="B2941" s="300" t="s">
        <v>3050</v>
      </c>
      <c r="C2941" s="300" t="s">
        <v>3023</v>
      </c>
      <c r="D2941" s="300">
        <v>138</v>
      </c>
      <c r="E2941" s="300" t="s">
        <v>2800</v>
      </c>
      <c r="F2941" s="300"/>
      <c r="G2941" s="300" t="s">
        <v>403</v>
      </c>
      <c r="H2941" s="302">
        <v>133</v>
      </c>
    </row>
    <row r="2942" spans="1:8" ht="14.25" customHeight="1">
      <c r="A2942" s="300">
        <v>35734001</v>
      </c>
      <c r="B2942" s="300" t="s">
        <v>3051</v>
      </c>
      <c r="C2942" s="300" t="s">
        <v>3023</v>
      </c>
      <c r="D2942" s="300">
        <v>128</v>
      </c>
      <c r="E2942" s="300" t="s">
        <v>3038</v>
      </c>
      <c r="F2942" s="300"/>
      <c r="G2942" s="300" t="s">
        <v>403</v>
      </c>
      <c r="H2942" s="302">
        <v>86</v>
      </c>
    </row>
    <row r="2943" spans="1:8" ht="14.25" customHeight="1">
      <c r="A2943" s="300">
        <v>35742001</v>
      </c>
      <c r="B2943" s="300" t="s">
        <v>3052</v>
      </c>
      <c r="C2943" s="300" t="s">
        <v>3023</v>
      </c>
      <c r="D2943" s="300">
        <v>116</v>
      </c>
      <c r="E2943" s="300" t="s">
        <v>3038</v>
      </c>
      <c r="F2943" s="300"/>
      <c r="G2943" s="300" t="s">
        <v>403</v>
      </c>
      <c r="H2943" s="302">
        <v>122.56</v>
      </c>
    </row>
    <row r="2944" spans="1:8" ht="14.25" customHeight="1">
      <c r="A2944" s="300">
        <v>35750001</v>
      </c>
      <c r="B2944" s="300" t="s">
        <v>3053</v>
      </c>
      <c r="C2944" s="300" t="s">
        <v>3023</v>
      </c>
      <c r="D2944" s="300">
        <v>106</v>
      </c>
      <c r="E2944" s="300" t="s">
        <v>3038</v>
      </c>
      <c r="F2944" s="300"/>
      <c r="G2944" s="300" t="s">
        <v>403</v>
      </c>
      <c r="H2944" s="302">
        <v>246.6</v>
      </c>
    </row>
    <row r="2945" spans="1:8" ht="14.25" customHeight="1">
      <c r="A2945" s="300">
        <v>35769001</v>
      </c>
      <c r="B2945" s="300" t="s">
        <v>2942</v>
      </c>
      <c r="C2945" s="300" t="s">
        <v>3023</v>
      </c>
      <c r="D2945" s="300">
        <v>94</v>
      </c>
      <c r="E2945" s="300" t="s">
        <v>2800</v>
      </c>
      <c r="F2945" s="300"/>
      <c r="G2945" s="300" t="s">
        <v>403</v>
      </c>
      <c r="H2945" s="302">
        <v>336</v>
      </c>
    </row>
    <row r="2946" spans="1:8" ht="14.25" customHeight="1">
      <c r="A2946" s="300">
        <v>35777001</v>
      </c>
      <c r="B2946" s="300" t="s">
        <v>3054</v>
      </c>
      <c r="C2946" s="300" t="s">
        <v>3023</v>
      </c>
      <c r="D2946" s="300">
        <v>82</v>
      </c>
      <c r="E2946" s="300" t="s">
        <v>3038</v>
      </c>
      <c r="F2946" s="300"/>
      <c r="G2946" s="300" t="s">
        <v>403</v>
      </c>
      <c r="H2946" s="302">
        <v>206.22</v>
      </c>
    </row>
    <row r="2947" spans="1:8" ht="14.25" customHeight="1">
      <c r="A2947" s="300">
        <v>35785001</v>
      </c>
      <c r="B2947" s="300" t="s">
        <v>3055</v>
      </c>
      <c r="C2947" s="300" t="s">
        <v>3023</v>
      </c>
      <c r="D2947" s="300">
        <v>70</v>
      </c>
      <c r="E2947" s="300" t="s">
        <v>3038</v>
      </c>
      <c r="F2947" s="300"/>
      <c r="G2947" s="300" t="s">
        <v>403</v>
      </c>
      <c r="H2947" s="302">
        <v>227</v>
      </c>
    </row>
    <row r="2948" spans="1:8" ht="14.25" customHeight="1">
      <c r="A2948" s="300">
        <v>35793001</v>
      </c>
      <c r="B2948" s="300" t="s">
        <v>3056</v>
      </c>
      <c r="C2948" s="300" t="s">
        <v>3057</v>
      </c>
      <c r="D2948" s="300">
        <v>660</v>
      </c>
      <c r="E2948" s="300" t="s">
        <v>2800</v>
      </c>
      <c r="F2948" s="300"/>
      <c r="G2948" s="300" t="s">
        <v>403</v>
      </c>
      <c r="H2948" s="302">
        <v>69</v>
      </c>
    </row>
    <row r="2949" spans="1:8" ht="14.25" customHeight="1">
      <c r="A2949" s="300">
        <v>35807001</v>
      </c>
      <c r="B2949" s="300" t="s">
        <v>3058</v>
      </c>
      <c r="C2949" s="300" t="s">
        <v>459</v>
      </c>
      <c r="D2949" s="300"/>
      <c r="E2949" s="300" t="s">
        <v>2800</v>
      </c>
      <c r="F2949" s="300"/>
      <c r="G2949" s="300" t="s">
        <v>403</v>
      </c>
      <c r="H2949" s="302">
        <v>52</v>
      </c>
    </row>
    <row r="2950" spans="1:8" ht="14.25" customHeight="1">
      <c r="A2950" s="300">
        <v>35815001</v>
      </c>
      <c r="B2950" s="300" t="s">
        <v>3059</v>
      </c>
      <c r="C2950" s="300" t="s">
        <v>3042</v>
      </c>
      <c r="D2950" s="300"/>
      <c r="E2950" s="300" t="s">
        <v>2800</v>
      </c>
      <c r="F2950" s="300"/>
      <c r="G2950" s="300" t="s">
        <v>403</v>
      </c>
      <c r="H2950" s="302">
        <v>171</v>
      </c>
    </row>
    <row r="2951" spans="1:8" ht="14.25" customHeight="1">
      <c r="A2951" s="300">
        <v>35823001</v>
      </c>
      <c r="B2951" s="300" t="s">
        <v>3060</v>
      </c>
      <c r="C2951" s="300" t="s">
        <v>3042</v>
      </c>
      <c r="D2951" s="300"/>
      <c r="E2951" s="300" t="s">
        <v>2800</v>
      </c>
      <c r="F2951" s="300"/>
      <c r="G2951" s="300" t="s">
        <v>403</v>
      </c>
      <c r="H2951" s="302">
        <v>203</v>
      </c>
    </row>
    <row r="2952" spans="1:8" ht="14.25" customHeight="1">
      <c r="A2952" s="300">
        <v>35831001</v>
      </c>
      <c r="B2952" s="300" t="s">
        <v>3061</v>
      </c>
      <c r="C2952" s="300" t="s">
        <v>3042</v>
      </c>
      <c r="D2952" s="300">
        <v>92</v>
      </c>
      <c r="E2952" s="300" t="s">
        <v>2800</v>
      </c>
      <c r="F2952" s="300"/>
      <c r="G2952" s="300" t="s">
        <v>403</v>
      </c>
      <c r="H2952" s="302">
        <v>163</v>
      </c>
    </row>
    <row r="2953" spans="1:8" ht="14.25" customHeight="1">
      <c r="A2953" s="300">
        <v>35840001</v>
      </c>
      <c r="B2953" s="300" t="s">
        <v>3062</v>
      </c>
      <c r="C2953" s="300" t="s">
        <v>3042</v>
      </c>
      <c r="D2953" s="300"/>
      <c r="E2953" s="300" t="s">
        <v>2800</v>
      </c>
      <c r="F2953" s="300"/>
      <c r="G2953" s="300" t="s">
        <v>403</v>
      </c>
      <c r="H2953" s="302">
        <v>187</v>
      </c>
    </row>
    <row r="2954" spans="1:8" ht="14.25" customHeight="1">
      <c r="A2954" s="300">
        <v>35858001</v>
      </c>
      <c r="B2954" s="300" t="s">
        <v>3063</v>
      </c>
      <c r="C2954" s="300" t="s">
        <v>2874</v>
      </c>
      <c r="D2954" s="300">
        <v>85</v>
      </c>
      <c r="E2954" s="300" t="s">
        <v>2800</v>
      </c>
      <c r="F2954" s="300"/>
      <c r="G2954" s="300" t="s">
        <v>403</v>
      </c>
      <c r="H2954" s="302">
        <v>126</v>
      </c>
    </row>
    <row r="2955" spans="1:8" ht="14.25" customHeight="1">
      <c r="A2955" s="300">
        <v>35866001</v>
      </c>
      <c r="B2955" s="300" t="s">
        <v>3064</v>
      </c>
      <c r="C2955" s="300" t="s">
        <v>3042</v>
      </c>
      <c r="D2955" s="300">
        <v>150</v>
      </c>
      <c r="E2955" s="300" t="s">
        <v>2800</v>
      </c>
      <c r="F2955" s="300"/>
      <c r="G2955" s="300" t="s">
        <v>403</v>
      </c>
      <c r="H2955" s="302">
        <v>60.1</v>
      </c>
    </row>
    <row r="2956" spans="1:8" ht="14.25" customHeight="1">
      <c r="A2956" s="300">
        <v>35874001</v>
      </c>
      <c r="B2956" s="300" t="s">
        <v>3065</v>
      </c>
      <c r="C2956" s="300" t="s">
        <v>3042</v>
      </c>
      <c r="D2956" s="300">
        <v>160</v>
      </c>
      <c r="E2956" s="300" t="s">
        <v>2800</v>
      </c>
      <c r="F2956" s="300"/>
      <c r="G2956" s="300" t="s">
        <v>403</v>
      </c>
      <c r="H2956" s="302">
        <v>139</v>
      </c>
    </row>
    <row r="2957" spans="1:8" ht="14.25" customHeight="1">
      <c r="A2957" s="300">
        <v>35882001</v>
      </c>
      <c r="B2957" s="300" t="s">
        <v>3066</v>
      </c>
      <c r="C2957" s="300" t="s">
        <v>3042</v>
      </c>
      <c r="D2957" s="300">
        <v>170</v>
      </c>
      <c r="E2957" s="300" t="s">
        <v>2800</v>
      </c>
      <c r="F2957" s="300"/>
      <c r="G2957" s="300" t="s">
        <v>403</v>
      </c>
      <c r="H2957" s="302">
        <v>106</v>
      </c>
    </row>
    <row r="2958" spans="1:8" ht="14.25" customHeight="1">
      <c r="A2958" s="300">
        <v>35890001</v>
      </c>
      <c r="B2958" s="300" t="s">
        <v>2856</v>
      </c>
      <c r="C2958" s="300" t="s">
        <v>3057</v>
      </c>
      <c r="D2958" s="300">
        <v>456</v>
      </c>
      <c r="E2958" s="300" t="s">
        <v>2800</v>
      </c>
      <c r="F2958" s="300"/>
      <c r="G2958" s="300" t="s">
        <v>403</v>
      </c>
      <c r="H2958" s="302">
        <v>105</v>
      </c>
    </row>
    <row r="2959" spans="1:8" ht="14.25" customHeight="1">
      <c r="A2959" s="300">
        <v>35904001</v>
      </c>
      <c r="B2959" s="300" t="s">
        <v>3067</v>
      </c>
      <c r="C2959" s="300" t="s">
        <v>3057</v>
      </c>
      <c r="D2959" s="300">
        <v>476</v>
      </c>
      <c r="E2959" s="300" t="s">
        <v>2800</v>
      </c>
      <c r="F2959" s="300"/>
      <c r="G2959" s="300" t="s">
        <v>403</v>
      </c>
      <c r="H2959" s="302">
        <v>84</v>
      </c>
    </row>
    <row r="2960" spans="1:8" ht="14.25" customHeight="1">
      <c r="A2960" s="300">
        <v>35912001</v>
      </c>
      <c r="B2960" s="300" t="s">
        <v>3068</v>
      </c>
      <c r="C2960" s="300" t="s">
        <v>3057</v>
      </c>
      <c r="D2960" s="300">
        <v>488</v>
      </c>
      <c r="E2960" s="300" t="s">
        <v>2800</v>
      </c>
      <c r="F2960" s="300"/>
      <c r="G2960" s="300" t="s">
        <v>405</v>
      </c>
      <c r="H2960" s="302">
        <v>226.67</v>
      </c>
    </row>
    <row r="2961" spans="1:8" ht="14.25" customHeight="1">
      <c r="A2961" s="300">
        <v>35920001</v>
      </c>
      <c r="B2961" s="300" t="s">
        <v>3069</v>
      </c>
      <c r="C2961" s="300" t="s">
        <v>3057</v>
      </c>
      <c r="D2961" s="300">
        <v>492</v>
      </c>
      <c r="E2961" s="300" t="s">
        <v>2800</v>
      </c>
      <c r="F2961" s="300"/>
      <c r="G2961" s="300" t="s">
        <v>403</v>
      </c>
      <c r="H2961" s="302">
        <v>44</v>
      </c>
    </row>
    <row r="2962" spans="1:8" ht="14.25" customHeight="1">
      <c r="A2962" s="300">
        <v>35947001</v>
      </c>
      <c r="B2962" s="300" t="s">
        <v>3070</v>
      </c>
      <c r="C2962" s="300" t="s">
        <v>3057</v>
      </c>
      <c r="D2962" s="300">
        <v>532</v>
      </c>
      <c r="E2962" s="300" t="s">
        <v>2800</v>
      </c>
      <c r="F2962" s="300"/>
      <c r="G2962" s="300" t="s">
        <v>403</v>
      </c>
      <c r="H2962" s="302">
        <v>273</v>
      </c>
    </row>
    <row r="2963" spans="1:8" ht="14.25" customHeight="1">
      <c r="A2963" s="300">
        <v>35955001</v>
      </c>
      <c r="B2963" s="300" t="s">
        <v>3071</v>
      </c>
      <c r="C2963" s="300" t="s">
        <v>3042</v>
      </c>
      <c r="D2963" s="300">
        <v>145</v>
      </c>
      <c r="E2963" s="300" t="s">
        <v>2800</v>
      </c>
      <c r="F2963" s="300"/>
      <c r="G2963" s="300" t="s">
        <v>403</v>
      </c>
      <c r="H2963" s="302">
        <v>173</v>
      </c>
    </row>
    <row r="2964" spans="1:8" ht="14.25" customHeight="1">
      <c r="A2964" s="300">
        <v>35963001</v>
      </c>
      <c r="B2964" s="300" t="s">
        <v>2830</v>
      </c>
      <c r="C2964" s="300" t="s">
        <v>3023</v>
      </c>
      <c r="D2964" s="300"/>
      <c r="E2964" s="300" t="s">
        <v>2800</v>
      </c>
      <c r="F2964" s="300"/>
      <c r="G2964" s="300" t="s">
        <v>403</v>
      </c>
      <c r="H2964" s="302">
        <v>106</v>
      </c>
    </row>
    <row r="2965" spans="1:8" ht="14.25" customHeight="1">
      <c r="A2965" s="300">
        <v>35971001</v>
      </c>
      <c r="B2965" s="300" t="s">
        <v>3072</v>
      </c>
      <c r="C2965" s="300" t="s">
        <v>3023</v>
      </c>
      <c r="D2965" s="300">
        <v>188</v>
      </c>
      <c r="E2965" s="300" t="s">
        <v>2800</v>
      </c>
      <c r="F2965" s="300"/>
      <c r="G2965" s="300" t="s">
        <v>403</v>
      </c>
      <c r="H2965" s="302">
        <v>121</v>
      </c>
    </row>
    <row r="2966" spans="1:8" ht="14.25" customHeight="1">
      <c r="A2966" s="300">
        <v>35980001</v>
      </c>
      <c r="B2966" s="300" t="s">
        <v>3073</v>
      </c>
      <c r="C2966" s="300" t="s">
        <v>3042</v>
      </c>
      <c r="D2966" s="300"/>
      <c r="E2966" s="300" t="s">
        <v>2800</v>
      </c>
      <c r="F2966" s="300"/>
      <c r="G2966" s="300" t="s">
        <v>403</v>
      </c>
      <c r="H2966" s="302">
        <v>160</v>
      </c>
    </row>
    <row r="2967" spans="1:8" ht="14.25" customHeight="1">
      <c r="A2967" s="300">
        <v>35998001</v>
      </c>
      <c r="B2967" s="300" t="s">
        <v>3074</v>
      </c>
      <c r="C2967" s="300" t="s">
        <v>3023</v>
      </c>
      <c r="D2967" s="300">
        <v>200</v>
      </c>
      <c r="E2967" s="300" t="s">
        <v>2800</v>
      </c>
      <c r="F2967" s="300"/>
      <c r="G2967" s="300" t="s">
        <v>403</v>
      </c>
      <c r="H2967" s="302">
        <v>97</v>
      </c>
    </row>
    <row r="2968" spans="1:8" ht="14.25" customHeight="1">
      <c r="A2968" s="300">
        <v>36005001</v>
      </c>
      <c r="B2968" s="300" t="s">
        <v>3075</v>
      </c>
      <c r="C2968" s="300" t="s">
        <v>3042</v>
      </c>
      <c r="D2968" s="300">
        <v>167</v>
      </c>
      <c r="E2968" s="300" t="s">
        <v>2800</v>
      </c>
      <c r="F2968" s="300"/>
      <c r="G2968" s="300" t="s">
        <v>403</v>
      </c>
      <c r="H2968" s="302">
        <v>101</v>
      </c>
    </row>
    <row r="2969" spans="1:8" ht="14.25" customHeight="1">
      <c r="A2969" s="300">
        <v>36013001</v>
      </c>
      <c r="B2969" s="300" t="s">
        <v>3076</v>
      </c>
      <c r="C2969" s="300" t="s">
        <v>3042</v>
      </c>
      <c r="D2969" s="300">
        <v>175</v>
      </c>
      <c r="E2969" s="300" t="s">
        <v>2800</v>
      </c>
      <c r="F2969" s="300"/>
      <c r="G2969" s="300" t="s">
        <v>403</v>
      </c>
      <c r="H2969" s="302">
        <v>118</v>
      </c>
    </row>
    <row r="2970" spans="1:8" ht="14.25" customHeight="1">
      <c r="A2970" s="300">
        <v>36021001</v>
      </c>
      <c r="B2970" s="300" t="s">
        <v>3077</v>
      </c>
      <c r="C2970" s="300" t="s">
        <v>3023</v>
      </c>
      <c r="D2970" s="300">
        <v>212</v>
      </c>
      <c r="E2970" s="300" t="s">
        <v>2800</v>
      </c>
      <c r="F2970" s="300"/>
      <c r="G2970" s="300" t="s">
        <v>403</v>
      </c>
      <c r="H2970" s="302">
        <v>156</v>
      </c>
    </row>
    <row r="2971" spans="1:8" ht="14.25" customHeight="1">
      <c r="A2971" s="300">
        <v>36030001</v>
      </c>
      <c r="B2971" s="300" t="s">
        <v>3078</v>
      </c>
      <c r="C2971" s="300" t="s">
        <v>3023</v>
      </c>
      <c r="D2971" s="300">
        <v>224</v>
      </c>
      <c r="E2971" s="300" t="s">
        <v>2800</v>
      </c>
      <c r="F2971" s="300"/>
      <c r="G2971" s="300" t="s">
        <v>403</v>
      </c>
      <c r="H2971" s="302">
        <v>179.42</v>
      </c>
    </row>
    <row r="2972" spans="1:8" ht="14.25" customHeight="1">
      <c r="A2972" s="300">
        <v>36048001</v>
      </c>
      <c r="B2972" s="300" t="s">
        <v>3079</v>
      </c>
      <c r="C2972" s="300" t="s">
        <v>3057</v>
      </c>
      <c r="D2972" s="300">
        <v>418</v>
      </c>
      <c r="E2972" s="300" t="s">
        <v>2800</v>
      </c>
      <c r="F2972" s="300"/>
      <c r="G2972" s="300" t="s">
        <v>403</v>
      </c>
      <c r="H2972" s="302">
        <v>163</v>
      </c>
    </row>
    <row r="2973" spans="1:8" ht="14.25" customHeight="1">
      <c r="A2973" s="300">
        <v>36056001</v>
      </c>
      <c r="B2973" s="300" t="s">
        <v>3080</v>
      </c>
      <c r="C2973" s="300" t="s">
        <v>3057</v>
      </c>
      <c r="D2973" s="300">
        <v>400</v>
      </c>
      <c r="E2973" s="300" t="s">
        <v>2800</v>
      </c>
      <c r="F2973" s="300"/>
      <c r="G2973" s="300" t="s">
        <v>403</v>
      </c>
      <c r="H2973" s="302">
        <v>174.57</v>
      </c>
    </row>
    <row r="2974" spans="1:8" ht="14.25" customHeight="1">
      <c r="A2974" s="300">
        <v>36064001</v>
      </c>
      <c r="B2974" s="300" t="s">
        <v>3081</v>
      </c>
      <c r="C2974" s="300" t="s">
        <v>3057</v>
      </c>
      <c r="D2974" s="300">
        <v>380</v>
      </c>
      <c r="E2974" s="300" t="s">
        <v>2800</v>
      </c>
      <c r="F2974" s="300"/>
      <c r="G2974" s="300" t="s">
        <v>403</v>
      </c>
      <c r="H2974" s="302">
        <v>198.6</v>
      </c>
    </row>
    <row r="2975" spans="1:8" ht="14.25" customHeight="1">
      <c r="A2975" s="300">
        <v>36072001</v>
      </c>
      <c r="B2975" s="300" t="s">
        <v>3078</v>
      </c>
      <c r="C2975" s="300" t="s">
        <v>3023</v>
      </c>
      <c r="D2975" s="300">
        <v>234</v>
      </c>
      <c r="E2975" s="300" t="s">
        <v>2800</v>
      </c>
      <c r="F2975" s="300"/>
      <c r="G2975" s="300" t="s">
        <v>403</v>
      </c>
      <c r="H2975" s="302">
        <v>90</v>
      </c>
    </row>
    <row r="2976" spans="1:8" ht="14.25" customHeight="1">
      <c r="A2976" s="300">
        <v>36137001</v>
      </c>
      <c r="B2976" s="300" t="s">
        <v>3082</v>
      </c>
      <c r="C2976" s="300" t="s">
        <v>3023</v>
      </c>
      <c r="D2976" s="300">
        <v>201</v>
      </c>
      <c r="E2976" s="300" t="s">
        <v>2800</v>
      </c>
      <c r="F2976" s="300"/>
      <c r="G2976" s="300" t="s">
        <v>403</v>
      </c>
      <c r="H2976" s="302">
        <v>93</v>
      </c>
    </row>
    <row r="2977" spans="1:8" ht="14.25" customHeight="1">
      <c r="A2977" s="300">
        <v>36153001</v>
      </c>
      <c r="B2977" s="300" t="s">
        <v>3083</v>
      </c>
      <c r="C2977" s="300" t="s">
        <v>3023</v>
      </c>
      <c r="D2977" s="300">
        <v>225</v>
      </c>
      <c r="E2977" s="300" t="s">
        <v>2800</v>
      </c>
      <c r="F2977" s="300"/>
      <c r="G2977" s="300" t="s">
        <v>403</v>
      </c>
      <c r="H2977" s="302">
        <v>162</v>
      </c>
    </row>
    <row r="2978" spans="1:8" ht="14.25" customHeight="1">
      <c r="A2978" s="300">
        <v>36161001</v>
      </c>
      <c r="B2978" s="300" t="s">
        <v>3084</v>
      </c>
      <c r="C2978" s="300" t="s">
        <v>2983</v>
      </c>
      <c r="D2978" s="300">
        <v>274</v>
      </c>
      <c r="E2978" s="300" t="s">
        <v>2800</v>
      </c>
      <c r="F2978" s="300"/>
      <c r="G2978" s="300" t="s">
        <v>403</v>
      </c>
      <c r="H2978" s="302">
        <v>156</v>
      </c>
    </row>
    <row r="2979" spans="1:8" ht="14.25" customHeight="1">
      <c r="A2979" s="300">
        <v>36170001</v>
      </c>
      <c r="B2979" s="300" t="s">
        <v>3085</v>
      </c>
      <c r="C2979" s="300" t="s">
        <v>2983</v>
      </c>
      <c r="D2979" s="300"/>
      <c r="E2979" s="300" t="s">
        <v>2800</v>
      </c>
      <c r="F2979" s="300"/>
      <c r="G2979" s="300" t="s">
        <v>403</v>
      </c>
      <c r="H2979" s="302">
        <v>123</v>
      </c>
    </row>
    <row r="2980" spans="1:8" ht="14.25" customHeight="1">
      <c r="A2980" s="300">
        <v>36188001</v>
      </c>
      <c r="B2980" s="300" t="s">
        <v>3086</v>
      </c>
      <c r="C2980" s="300" t="s">
        <v>3023</v>
      </c>
      <c r="D2980" s="300">
        <v>235</v>
      </c>
      <c r="E2980" s="300" t="s">
        <v>2800</v>
      </c>
      <c r="F2980" s="300"/>
      <c r="G2980" s="300" t="s">
        <v>403</v>
      </c>
      <c r="H2980" s="302">
        <v>60</v>
      </c>
    </row>
    <row r="2981" spans="1:8" ht="14.25" customHeight="1">
      <c r="A2981" s="300">
        <v>36196001</v>
      </c>
      <c r="B2981" s="300" t="s">
        <v>3087</v>
      </c>
      <c r="C2981" s="300" t="s">
        <v>3023</v>
      </c>
      <c r="D2981" s="300"/>
      <c r="E2981" s="300" t="s">
        <v>2800</v>
      </c>
      <c r="F2981" s="300"/>
      <c r="G2981" s="300" t="s">
        <v>403</v>
      </c>
      <c r="H2981" s="302">
        <v>171</v>
      </c>
    </row>
    <row r="2982" spans="1:8" ht="14.25" customHeight="1">
      <c r="A2982" s="300">
        <v>36200001</v>
      </c>
      <c r="B2982" s="300" t="s">
        <v>3088</v>
      </c>
      <c r="C2982" s="300" t="s">
        <v>2983</v>
      </c>
      <c r="D2982" s="300">
        <v>300</v>
      </c>
      <c r="E2982" s="300" t="s">
        <v>2800</v>
      </c>
      <c r="F2982" s="300"/>
      <c r="G2982" s="300" t="s">
        <v>403</v>
      </c>
      <c r="H2982" s="302">
        <v>101</v>
      </c>
    </row>
    <row r="2983" spans="1:8" ht="14.25" customHeight="1">
      <c r="A2983" s="300">
        <v>36218001</v>
      </c>
      <c r="B2983" s="300" t="s">
        <v>3048</v>
      </c>
      <c r="C2983" s="300" t="s">
        <v>3057</v>
      </c>
      <c r="D2983" s="300">
        <v>334</v>
      </c>
      <c r="E2983" s="300" t="s">
        <v>2800</v>
      </c>
      <c r="F2983" s="300"/>
      <c r="G2983" s="300" t="s">
        <v>405</v>
      </c>
      <c r="H2983" s="302">
        <v>258</v>
      </c>
    </row>
    <row r="2984" spans="1:8" ht="14.25" customHeight="1">
      <c r="A2984" s="300">
        <v>36226001</v>
      </c>
      <c r="B2984" s="300" t="s">
        <v>3068</v>
      </c>
      <c r="C2984" s="300" t="s">
        <v>2976</v>
      </c>
      <c r="D2984" s="300">
        <v>268</v>
      </c>
      <c r="E2984" s="300" t="s">
        <v>2800</v>
      </c>
      <c r="F2984" s="300"/>
      <c r="G2984" s="300" t="s">
        <v>403</v>
      </c>
      <c r="H2984" s="302">
        <v>155.15</v>
      </c>
    </row>
    <row r="2985" spans="1:8" ht="14.25" customHeight="1">
      <c r="A2985" s="300">
        <v>36234001</v>
      </c>
      <c r="B2985" s="300" t="s">
        <v>3089</v>
      </c>
      <c r="C2985" s="300" t="s">
        <v>2976</v>
      </c>
      <c r="D2985" s="300">
        <v>258</v>
      </c>
      <c r="E2985" s="300" t="s">
        <v>2800</v>
      </c>
      <c r="F2985" s="300"/>
      <c r="G2985" s="300" t="s">
        <v>403</v>
      </c>
      <c r="H2985" s="302">
        <v>167</v>
      </c>
    </row>
    <row r="2986" spans="1:8" ht="14.25" customHeight="1">
      <c r="A2986" s="300">
        <v>36242001</v>
      </c>
      <c r="B2986" s="300" t="s">
        <v>3066</v>
      </c>
      <c r="C2986" s="300" t="s">
        <v>2976</v>
      </c>
      <c r="D2986" s="300">
        <v>242</v>
      </c>
      <c r="E2986" s="300" t="s">
        <v>2800</v>
      </c>
      <c r="F2986" s="300"/>
      <c r="G2986" s="300" t="s">
        <v>405</v>
      </c>
      <c r="H2986" s="302">
        <v>265.10000000000002</v>
      </c>
    </row>
    <row r="2987" spans="1:8" ht="14.25" customHeight="1">
      <c r="A2987" s="300">
        <v>36269001</v>
      </c>
      <c r="B2987" s="300" t="s">
        <v>3090</v>
      </c>
      <c r="C2987" s="300" t="s">
        <v>2976</v>
      </c>
      <c r="D2987" s="300">
        <v>338</v>
      </c>
      <c r="E2987" s="300" t="s">
        <v>2800</v>
      </c>
      <c r="F2987" s="300"/>
      <c r="G2987" s="300" t="s">
        <v>403</v>
      </c>
      <c r="H2987" s="302">
        <v>48</v>
      </c>
    </row>
    <row r="2988" spans="1:8" ht="14.25" customHeight="1">
      <c r="A2988" s="300">
        <v>36315001</v>
      </c>
      <c r="B2988" s="300" t="s">
        <v>3091</v>
      </c>
      <c r="C2988" s="300" t="s">
        <v>2976</v>
      </c>
      <c r="D2988" s="300">
        <v>41</v>
      </c>
      <c r="E2988" s="300" t="s">
        <v>2800</v>
      </c>
      <c r="F2988" s="300"/>
      <c r="G2988" s="300" t="s">
        <v>403</v>
      </c>
      <c r="H2988" s="302">
        <v>329</v>
      </c>
    </row>
    <row r="2989" spans="1:8" ht="14.25" customHeight="1">
      <c r="A2989" s="300">
        <v>36331001</v>
      </c>
      <c r="B2989" s="300" t="s">
        <v>3092</v>
      </c>
      <c r="C2989" s="300" t="s">
        <v>2976</v>
      </c>
      <c r="D2989" s="300">
        <v>73</v>
      </c>
      <c r="E2989" s="300" t="s">
        <v>2800</v>
      </c>
      <c r="F2989" s="300"/>
      <c r="G2989" s="300" t="s">
        <v>403</v>
      </c>
      <c r="H2989" s="302">
        <v>199</v>
      </c>
    </row>
    <row r="2990" spans="1:8" ht="14.25" customHeight="1">
      <c r="A2990" s="300">
        <v>36340001</v>
      </c>
      <c r="B2990" s="300" t="s">
        <v>1473</v>
      </c>
      <c r="C2990" s="300" t="s">
        <v>2944</v>
      </c>
      <c r="D2990" s="300">
        <v>349</v>
      </c>
      <c r="E2990" s="300" t="s">
        <v>2800</v>
      </c>
      <c r="F2990" s="300"/>
      <c r="G2990" s="300" t="s">
        <v>403</v>
      </c>
      <c r="H2990" s="302">
        <v>187</v>
      </c>
    </row>
    <row r="2991" spans="1:8" ht="14.25" customHeight="1">
      <c r="A2991" s="300">
        <v>36358001</v>
      </c>
      <c r="B2991" s="300" t="s">
        <v>2820</v>
      </c>
      <c r="C2991" s="300" t="s">
        <v>2944</v>
      </c>
      <c r="D2991" s="300">
        <v>373</v>
      </c>
      <c r="E2991" s="300" t="s">
        <v>2800</v>
      </c>
      <c r="F2991" s="300"/>
      <c r="G2991" s="300" t="s">
        <v>403</v>
      </c>
      <c r="H2991" s="302">
        <v>69</v>
      </c>
    </row>
    <row r="2992" spans="1:8" ht="14.25" customHeight="1">
      <c r="A2992" s="300">
        <v>36366001</v>
      </c>
      <c r="B2992" s="300" t="s">
        <v>2820</v>
      </c>
      <c r="C2992" s="300" t="s">
        <v>2944</v>
      </c>
      <c r="D2992" s="300">
        <v>361</v>
      </c>
      <c r="E2992" s="300" t="s">
        <v>2800</v>
      </c>
      <c r="F2992" s="300"/>
      <c r="G2992" s="300" t="s">
        <v>403</v>
      </c>
      <c r="H2992" s="302">
        <v>94.45</v>
      </c>
    </row>
    <row r="2993" spans="1:8" ht="14.25" customHeight="1">
      <c r="A2993" s="300">
        <v>36374001</v>
      </c>
      <c r="B2993" s="300" t="s">
        <v>3093</v>
      </c>
      <c r="C2993" s="300" t="s">
        <v>2944</v>
      </c>
      <c r="D2993" s="300">
        <v>385</v>
      </c>
      <c r="E2993" s="300" t="s">
        <v>2800</v>
      </c>
      <c r="F2993" s="300"/>
      <c r="G2993" s="300" t="s">
        <v>403</v>
      </c>
      <c r="H2993" s="302">
        <v>125.35</v>
      </c>
    </row>
    <row r="2994" spans="1:8" ht="14.25" customHeight="1">
      <c r="A2994" s="300">
        <v>36382001</v>
      </c>
      <c r="B2994" s="300" t="s">
        <v>3094</v>
      </c>
      <c r="C2994" s="300" t="s">
        <v>3057</v>
      </c>
      <c r="D2994" s="300">
        <v>82</v>
      </c>
      <c r="E2994" s="300" t="s">
        <v>2800</v>
      </c>
      <c r="F2994" s="300"/>
      <c r="G2994" s="300" t="s">
        <v>403</v>
      </c>
      <c r="H2994" s="302">
        <v>186</v>
      </c>
    </row>
    <row r="2995" spans="1:8" ht="14.25" customHeight="1">
      <c r="A2995" s="300">
        <v>36390001</v>
      </c>
      <c r="B2995" s="300" t="s">
        <v>3095</v>
      </c>
      <c r="C2995" s="300" t="s">
        <v>3057</v>
      </c>
      <c r="D2995" s="300">
        <v>74</v>
      </c>
      <c r="E2995" s="300" t="s">
        <v>2800</v>
      </c>
      <c r="F2995" s="300"/>
      <c r="G2995" s="300" t="s">
        <v>403</v>
      </c>
      <c r="H2995" s="302">
        <v>135</v>
      </c>
    </row>
    <row r="2996" spans="1:8" ht="14.25" customHeight="1">
      <c r="A2996" s="300">
        <v>36404001</v>
      </c>
      <c r="B2996" s="300" t="s">
        <v>3096</v>
      </c>
      <c r="C2996" s="300" t="s">
        <v>3057</v>
      </c>
      <c r="D2996" s="300">
        <v>60</v>
      </c>
      <c r="E2996" s="300" t="s">
        <v>2800</v>
      </c>
      <c r="F2996" s="300"/>
      <c r="G2996" s="300" t="s">
        <v>403</v>
      </c>
      <c r="H2996" s="302">
        <v>239.8</v>
      </c>
    </row>
    <row r="2997" spans="1:8" ht="14.25" customHeight="1">
      <c r="A2997" s="300">
        <v>36412001</v>
      </c>
      <c r="B2997" s="300" t="s">
        <v>3097</v>
      </c>
      <c r="C2997" s="300" t="s">
        <v>2849</v>
      </c>
      <c r="D2997" s="300">
        <v>432</v>
      </c>
      <c r="E2997" s="300" t="s">
        <v>2800</v>
      </c>
      <c r="F2997" s="300"/>
      <c r="G2997" s="300" t="s">
        <v>403</v>
      </c>
      <c r="H2997" s="302">
        <v>215</v>
      </c>
    </row>
    <row r="2998" spans="1:8" ht="14.25" customHeight="1">
      <c r="A2998" s="300">
        <v>36420001</v>
      </c>
      <c r="B2998" s="300" t="s">
        <v>3098</v>
      </c>
      <c r="C2998" s="300" t="s">
        <v>2849</v>
      </c>
      <c r="D2998" s="300">
        <v>444</v>
      </c>
      <c r="E2998" s="300" t="s">
        <v>2800</v>
      </c>
      <c r="F2998" s="300"/>
      <c r="G2998" s="300" t="s">
        <v>403</v>
      </c>
      <c r="H2998" s="302">
        <v>223.1</v>
      </c>
    </row>
    <row r="2999" spans="1:8" ht="14.25" customHeight="1">
      <c r="A2999" s="300">
        <v>36439001</v>
      </c>
      <c r="B2999" s="300" t="s">
        <v>3099</v>
      </c>
      <c r="C2999" s="300" t="s">
        <v>2849</v>
      </c>
      <c r="D2999" s="300">
        <v>466</v>
      </c>
      <c r="E2999" s="300" t="s">
        <v>2800</v>
      </c>
      <c r="F2999" s="300"/>
      <c r="G2999" s="300" t="s">
        <v>403</v>
      </c>
      <c r="H2999" s="302">
        <v>293.94</v>
      </c>
    </row>
    <row r="3000" spans="1:8" ht="14.25" customHeight="1">
      <c r="A3000" s="300">
        <v>36447001</v>
      </c>
      <c r="B3000" s="300" t="s">
        <v>3100</v>
      </c>
      <c r="C3000" s="300" t="s">
        <v>2849</v>
      </c>
      <c r="D3000" s="300">
        <v>480</v>
      </c>
      <c r="E3000" s="300" t="s">
        <v>2800</v>
      </c>
      <c r="F3000" s="300"/>
      <c r="G3000" s="300" t="s">
        <v>403</v>
      </c>
      <c r="H3000" s="302">
        <v>172.44</v>
      </c>
    </row>
    <row r="3001" spans="1:8" ht="14.25" customHeight="1">
      <c r="A3001" s="300">
        <v>36455001</v>
      </c>
      <c r="B3001" s="300" t="s">
        <v>3101</v>
      </c>
      <c r="C3001" s="300" t="s">
        <v>2849</v>
      </c>
      <c r="D3001" s="300">
        <v>492</v>
      </c>
      <c r="E3001" s="300" t="s">
        <v>2800</v>
      </c>
      <c r="F3001" s="300"/>
      <c r="G3001" s="300" t="s">
        <v>403</v>
      </c>
      <c r="H3001" s="302">
        <v>116</v>
      </c>
    </row>
    <row r="3002" spans="1:8" ht="14.25" customHeight="1">
      <c r="A3002" s="300">
        <v>36463001</v>
      </c>
      <c r="B3002" s="300" t="s">
        <v>3102</v>
      </c>
      <c r="C3002" s="300" t="s">
        <v>2849</v>
      </c>
      <c r="D3002" s="300">
        <v>510</v>
      </c>
      <c r="E3002" s="300" t="s">
        <v>2800</v>
      </c>
      <c r="F3002" s="300"/>
      <c r="G3002" s="300" t="s">
        <v>403</v>
      </c>
      <c r="H3002" s="302">
        <v>231</v>
      </c>
    </row>
    <row r="3003" spans="1:8" ht="14.25" customHeight="1">
      <c r="A3003" s="300">
        <v>36471001</v>
      </c>
      <c r="B3003" s="300" t="s">
        <v>3103</v>
      </c>
      <c r="C3003" s="300" t="s">
        <v>2849</v>
      </c>
      <c r="D3003" s="300">
        <v>524</v>
      </c>
      <c r="E3003" s="300" t="s">
        <v>2800</v>
      </c>
      <c r="F3003" s="300"/>
      <c r="G3003" s="300" t="s">
        <v>403</v>
      </c>
      <c r="H3003" s="302">
        <v>97.9</v>
      </c>
    </row>
    <row r="3004" spans="1:8" ht="14.25" customHeight="1">
      <c r="A3004" s="300">
        <v>36480001</v>
      </c>
      <c r="B3004" s="300" t="s">
        <v>3104</v>
      </c>
      <c r="C3004" s="300" t="s">
        <v>3105</v>
      </c>
      <c r="D3004" s="300">
        <v>43</v>
      </c>
      <c r="E3004" s="300" t="s">
        <v>2800</v>
      </c>
      <c r="F3004" s="300"/>
      <c r="G3004" s="300" t="s">
        <v>403</v>
      </c>
      <c r="H3004" s="302">
        <v>162</v>
      </c>
    </row>
    <row r="3005" spans="1:8" ht="14.25" customHeight="1">
      <c r="A3005" s="300">
        <v>36498001</v>
      </c>
      <c r="B3005" s="300" t="s">
        <v>3106</v>
      </c>
      <c r="C3005" s="300" t="s">
        <v>3105</v>
      </c>
      <c r="D3005" s="300">
        <v>59</v>
      </c>
      <c r="E3005" s="300" t="s">
        <v>2800</v>
      </c>
      <c r="F3005" s="300"/>
      <c r="G3005" s="300" t="s">
        <v>403</v>
      </c>
      <c r="H3005" s="302">
        <v>100</v>
      </c>
    </row>
    <row r="3006" spans="1:8" ht="14.25" customHeight="1">
      <c r="A3006" s="300">
        <v>36501001</v>
      </c>
      <c r="B3006" s="300" t="s">
        <v>3107</v>
      </c>
      <c r="C3006" s="300" t="s">
        <v>3105</v>
      </c>
      <c r="D3006" s="300">
        <v>83</v>
      </c>
      <c r="E3006" s="300" t="s">
        <v>2800</v>
      </c>
      <c r="F3006" s="300"/>
      <c r="G3006" s="300" t="s">
        <v>403</v>
      </c>
      <c r="H3006" s="302">
        <v>133</v>
      </c>
    </row>
    <row r="3007" spans="1:8" ht="14.25" customHeight="1">
      <c r="A3007" s="300">
        <v>36510001</v>
      </c>
      <c r="B3007" s="300" t="s">
        <v>3108</v>
      </c>
      <c r="C3007" s="300" t="s">
        <v>3105</v>
      </c>
      <c r="D3007" s="300">
        <v>93</v>
      </c>
      <c r="E3007" s="300" t="s">
        <v>2800</v>
      </c>
      <c r="F3007" s="300" t="s">
        <v>1339</v>
      </c>
      <c r="G3007" s="300" t="s">
        <v>403</v>
      </c>
      <c r="H3007" s="302">
        <v>151.59</v>
      </c>
    </row>
    <row r="3008" spans="1:8" ht="14.25" customHeight="1">
      <c r="A3008" s="300">
        <v>36528001</v>
      </c>
      <c r="B3008" s="300" t="s">
        <v>3108</v>
      </c>
      <c r="C3008" s="300" t="s">
        <v>3109</v>
      </c>
      <c r="D3008" s="300"/>
      <c r="E3008" s="300" t="s">
        <v>2800</v>
      </c>
      <c r="F3008" s="300"/>
      <c r="G3008" s="300" t="s">
        <v>407</v>
      </c>
      <c r="H3008" s="302">
        <v>0</v>
      </c>
    </row>
    <row r="3009" spans="1:8" ht="14.25" customHeight="1">
      <c r="A3009" s="300">
        <v>36536001</v>
      </c>
      <c r="B3009" s="300" t="s">
        <v>1544</v>
      </c>
      <c r="C3009" s="300" t="s">
        <v>3109</v>
      </c>
      <c r="D3009" s="300">
        <v>115</v>
      </c>
      <c r="E3009" s="300" t="s">
        <v>2800</v>
      </c>
      <c r="F3009" s="300"/>
      <c r="G3009" s="300" t="s">
        <v>403</v>
      </c>
      <c r="H3009" s="302">
        <v>242</v>
      </c>
    </row>
    <row r="3010" spans="1:8" ht="14.25" customHeight="1">
      <c r="A3010" s="300">
        <v>36544001</v>
      </c>
      <c r="B3010" s="300" t="s">
        <v>3110</v>
      </c>
      <c r="C3010" s="300" t="s">
        <v>3109</v>
      </c>
      <c r="D3010" s="300">
        <v>125</v>
      </c>
      <c r="E3010" s="300" t="s">
        <v>2800</v>
      </c>
      <c r="F3010" s="300"/>
      <c r="G3010" s="300" t="s">
        <v>403</v>
      </c>
      <c r="H3010" s="302">
        <v>80</v>
      </c>
    </row>
    <row r="3011" spans="1:8" ht="14.25" customHeight="1">
      <c r="A3011" s="300">
        <v>36552001</v>
      </c>
      <c r="B3011" s="300" t="s">
        <v>3111</v>
      </c>
      <c r="C3011" s="300" t="s">
        <v>3109</v>
      </c>
      <c r="D3011" s="300">
        <v>141</v>
      </c>
      <c r="E3011" s="300" t="s">
        <v>2800</v>
      </c>
      <c r="F3011" s="300"/>
      <c r="G3011" s="300" t="s">
        <v>403</v>
      </c>
      <c r="H3011" s="302">
        <v>156</v>
      </c>
    </row>
    <row r="3012" spans="1:8" ht="14.25" customHeight="1">
      <c r="A3012" s="300">
        <v>36560001</v>
      </c>
      <c r="B3012" s="300" t="s">
        <v>1544</v>
      </c>
      <c r="C3012" s="300" t="s">
        <v>3112</v>
      </c>
      <c r="D3012" s="300">
        <v>66</v>
      </c>
      <c r="E3012" s="300" t="s">
        <v>2800</v>
      </c>
      <c r="F3012" s="300"/>
      <c r="G3012" s="300" t="s">
        <v>403</v>
      </c>
      <c r="H3012" s="302">
        <v>156.63</v>
      </c>
    </row>
    <row r="3013" spans="1:8" ht="14.25" customHeight="1">
      <c r="A3013" s="300">
        <v>36579001</v>
      </c>
      <c r="B3013" s="300" t="s">
        <v>3113</v>
      </c>
      <c r="C3013" s="300" t="s">
        <v>3112</v>
      </c>
      <c r="D3013" s="300">
        <v>60</v>
      </c>
      <c r="E3013" s="300" t="s">
        <v>2800</v>
      </c>
      <c r="F3013" s="300"/>
      <c r="G3013" s="300" t="s">
        <v>403</v>
      </c>
      <c r="H3013" s="302">
        <v>132</v>
      </c>
    </row>
    <row r="3014" spans="1:8" ht="14.25" customHeight="1">
      <c r="A3014" s="300">
        <v>36587001</v>
      </c>
      <c r="B3014" s="300" t="s">
        <v>3114</v>
      </c>
      <c r="C3014" s="300" t="s">
        <v>3112</v>
      </c>
      <c r="D3014" s="300">
        <v>44</v>
      </c>
      <c r="E3014" s="300" t="s">
        <v>2800</v>
      </c>
      <c r="F3014" s="300"/>
      <c r="G3014" s="300" t="s">
        <v>403</v>
      </c>
      <c r="H3014" s="302">
        <v>102</v>
      </c>
    </row>
    <row r="3015" spans="1:8" ht="14.25" customHeight="1">
      <c r="A3015" s="300">
        <v>36595001</v>
      </c>
      <c r="B3015" s="300" t="s">
        <v>3115</v>
      </c>
      <c r="C3015" s="300" t="s">
        <v>2849</v>
      </c>
      <c r="D3015" s="300">
        <v>716</v>
      </c>
      <c r="E3015" s="300" t="s">
        <v>2800</v>
      </c>
      <c r="F3015" s="300"/>
      <c r="G3015" s="300" t="s">
        <v>403</v>
      </c>
      <c r="H3015" s="302">
        <v>130.6</v>
      </c>
    </row>
    <row r="3016" spans="1:8" ht="14.25" customHeight="1">
      <c r="A3016" s="300">
        <v>36609001</v>
      </c>
      <c r="B3016" s="300" t="s">
        <v>3116</v>
      </c>
      <c r="C3016" s="300" t="s">
        <v>2849</v>
      </c>
      <c r="D3016" s="300">
        <v>706</v>
      </c>
      <c r="E3016" s="300" t="s">
        <v>2800</v>
      </c>
      <c r="F3016" s="300"/>
      <c r="G3016" s="300" t="s">
        <v>403</v>
      </c>
      <c r="H3016" s="302">
        <v>314.24</v>
      </c>
    </row>
    <row r="3017" spans="1:8" ht="14.25" customHeight="1">
      <c r="A3017" s="300">
        <v>36617001</v>
      </c>
      <c r="B3017" s="300" t="s">
        <v>3117</v>
      </c>
      <c r="C3017" s="300" t="s">
        <v>2849</v>
      </c>
      <c r="D3017" s="300">
        <v>684</v>
      </c>
      <c r="E3017" s="300" t="s">
        <v>2800</v>
      </c>
      <c r="F3017" s="300"/>
      <c r="G3017" s="300" t="s">
        <v>403</v>
      </c>
      <c r="H3017" s="302">
        <v>149.97</v>
      </c>
    </row>
    <row r="3018" spans="1:8" ht="14.25" customHeight="1">
      <c r="A3018" s="300">
        <v>36625001</v>
      </c>
      <c r="B3018" s="300" t="s">
        <v>3118</v>
      </c>
      <c r="C3018" s="300" t="s">
        <v>2849</v>
      </c>
      <c r="D3018" s="300">
        <v>670</v>
      </c>
      <c r="E3018" s="300" t="s">
        <v>2800</v>
      </c>
      <c r="F3018" s="300"/>
      <c r="G3018" s="300" t="s">
        <v>403</v>
      </c>
      <c r="H3018" s="302">
        <v>161</v>
      </c>
    </row>
    <row r="3019" spans="1:8" ht="14.25" customHeight="1">
      <c r="A3019" s="300">
        <v>36633001</v>
      </c>
      <c r="B3019" s="300" t="s">
        <v>3119</v>
      </c>
      <c r="C3019" s="300" t="s">
        <v>2849</v>
      </c>
      <c r="D3019" s="300">
        <v>660</v>
      </c>
      <c r="E3019" s="300" t="s">
        <v>2800</v>
      </c>
      <c r="F3019" s="300"/>
      <c r="G3019" s="300" t="s">
        <v>405</v>
      </c>
      <c r="H3019" s="302">
        <v>138</v>
      </c>
    </row>
    <row r="3020" spans="1:8" ht="14.25" customHeight="1">
      <c r="A3020" s="300">
        <v>36641001</v>
      </c>
      <c r="B3020" s="300" t="s">
        <v>3120</v>
      </c>
      <c r="C3020" s="300" t="s">
        <v>3057</v>
      </c>
      <c r="D3020" s="300">
        <v>35</v>
      </c>
      <c r="E3020" s="300" t="s">
        <v>2800</v>
      </c>
      <c r="F3020" s="300"/>
      <c r="G3020" s="300" t="s">
        <v>403</v>
      </c>
      <c r="H3020" s="302">
        <v>205.2</v>
      </c>
    </row>
    <row r="3021" spans="1:8" ht="14.25" customHeight="1">
      <c r="A3021" s="300">
        <v>36650001</v>
      </c>
      <c r="B3021" s="300" t="s">
        <v>3121</v>
      </c>
      <c r="C3021" s="300" t="s">
        <v>3057</v>
      </c>
      <c r="D3021" s="300">
        <v>51</v>
      </c>
      <c r="E3021" s="300" t="s">
        <v>2800</v>
      </c>
      <c r="F3021" s="300"/>
      <c r="G3021" s="300" t="s">
        <v>403</v>
      </c>
      <c r="H3021" s="302">
        <v>133.6</v>
      </c>
    </row>
    <row r="3022" spans="1:8" ht="14.25" customHeight="1">
      <c r="A3022" s="300">
        <v>36668001</v>
      </c>
      <c r="B3022" s="300" t="s">
        <v>3122</v>
      </c>
      <c r="C3022" s="300" t="s">
        <v>3057</v>
      </c>
      <c r="D3022" s="300">
        <v>67</v>
      </c>
      <c r="E3022" s="300" t="s">
        <v>2800</v>
      </c>
      <c r="F3022" s="300"/>
      <c r="G3022" s="300" t="s">
        <v>403</v>
      </c>
      <c r="H3022" s="302">
        <v>153.96</v>
      </c>
    </row>
    <row r="3023" spans="1:8" ht="14.25" customHeight="1">
      <c r="A3023" s="300">
        <v>36676001</v>
      </c>
      <c r="B3023" s="300" t="s">
        <v>2820</v>
      </c>
      <c r="C3023" s="300" t="s">
        <v>3057</v>
      </c>
      <c r="D3023" s="300">
        <v>89</v>
      </c>
      <c r="E3023" s="300" t="s">
        <v>2800</v>
      </c>
      <c r="F3023" s="300"/>
      <c r="G3023" s="300" t="s">
        <v>403</v>
      </c>
      <c r="H3023" s="302">
        <v>147.4</v>
      </c>
    </row>
    <row r="3024" spans="1:8" ht="14.25" customHeight="1">
      <c r="A3024" s="300">
        <v>36692001</v>
      </c>
      <c r="B3024" s="300" t="s">
        <v>3123</v>
      </c>
      <c r="C3024" s="300" t="s">
        <v>3057</v>
      </c>
      <c r="D3024" s="300">
        <v>115</v>
      </c>
      <c r="E3024" s="300" t="s">
        <v>2800</v>
      </c>
      <c r="F3024" s="300"/>
      <c r="G3024" s="300" t="s">
        <v>403</v>
      </c>
      <c r="H3024" s="302">
        <v>160.6</v>
      </c>
    </row>
    <row r="3025" spans="1:8" ht="14.25" customHeight="1">
      <c r="A3025" s="300">
        <v>36706001</v>
      </c>
      <c r="B3025" s="300" t="s">
        <v>3124</v>
      </c>
      <c r="C3025" s="300" t="s">
        <v>3057</v>
      </c>
      <c r="D3025" s="300">
        <v>125</v>
      </c>
      <c r="E3025" s="300" t="s">
        <v>2800</v>
      </c>
      <c r="F3025" s="300"/>
      <c r="G3025" s="300" t="s">
        <v>403</v>
      </c>
      <c r="H3025" s="302">
        <v>165</v>
      </c>
    </row>
    <row r="3026" spans="1:8" ht="14.25" customHeight="1">
      <c r="A3026" s="300">
        <v>36714001</v>
      </c>
      <c r="B3026" s="300" t="s">
        <v>3125</v>
      </c>
      <c r="C3026" s="300" t="s">
        <v>3109</v>
      </c>
      <c r="D3026" s="300">
        <v>141</v>
      </c>
      <c r="E3026" s="300" t="s">
        <v>2800</v>
      </c>
      <c r="F3026" s="300"/>
      <c r="G3026" s="300" t="s">
        <v>403</v>
      </c>
      <c r="H3026" s="302">
        <v>245</v>
      </c>
    </row>
    <row r="3027" spans="1:8" ht="14.25" customHeight="1">
      <c r="A3027" s="300">
        <v>36722001</v>
      </c>
      <c r="B3027" s="300" t="s">
        <v>3126</v>
      </c>
      <c r="C3027" s="300" t="s">
        <v>3109</v>
      </c>
      <c r="D3027" s="300">
        <v>41</v>
      </c>
      <c r="E3027" s="300" t="s">
        <v>2800</v>
      </c>
      <c r="F3027" s="300"/>
      <c r="G3027" s="300" t="s">
        <v>403</v>
      </c>
      <c r="H3027" s="302">
        <v>148</v>
      </c>
    </row>
    <row r="3028" spans="1:8" ht="14.25" customHeight="1">
      <c r="A3028" s="300">
        <v>36730001</v>
      </c>
      <c r="B3028" s="300" t="s">
        <v>3127</v>
      </c>
      <c r="C3028" s="300" t="s">
        <v>3109</v>
      </c>
      <c r="D3028" s="300"/>
      <c r="E3028" s="300" t="s">
        <v>2800</v>
      </c>
      <c r="F3028" s="300"/>
      <c r="G3028" s="300" t="s">
        <v>403</v>
      </c>
      <c r="H3028" s="302">
        <v>150</v>
      </c>
    </row>
    <row r="3029" spans="1:8" ht="14.25" customHeight="1">
      <c r="A3029" s="300">
        <v>36749001</v>
      </c>
      <c r="B3029" s="300" t="s">
        <v>3128</v>
      </c>
      <c r="C3029" s="300" t="s">
        <v>3105</v>
      </c>
      <c r="D3029" s="300">
        <v>94</v>
      </c>
      <c r="E3029" s="300" t="s">
        <v>2800</v>
      </c>
      <c r="F3029" s="300"/>
      <c r="G3029" s="300" t="s">
        <v>403</v>
      </c>
      <c r="H3029" s="302">
        <v>72.25</v>
      </c>
    </row>
    <row r="3030" spans="1:8" ht="14.25" customHeight="1">
      <c r="A3030" s="300">
        <v>36757001</v>
      </c>
      <c r="B3030" s="300" t="s">
        <v>3129</v>
      </c>
      <c r="C3030" s="300" t="s">
        <v>3105</v>
      </c>
      <c r="D3030" s="300">
        <v>88</v>
      </c>
      <c r="E3030" s="300" t="s">
        <v>2800</v>
      </c>
      <c r="F3030" s="300"/>
      <c r="G3030" s="300" t="s">
        <v>403</v>
      </c>
      <c r="H3030" s="302">
        <v>108.21</v>
      </c>
    </row>
    <row r="3031" spans="1:8" ht="14.25" customHeight="1">
      <c r="A3031" s="300">
        <v>36765001</v>
      </c>
      <c r="B3031" s="300" t="s">
        <v>3130</v>
      </c>
      <c r="C3031" s="300" t="s">
        <v>3105</v>
      </c>
      <c r="D3031" s="300">
        <v>76</v>
      </c>
      <c r="E3031" s="300" t="s">
        <v>2800</v>
      </c>
      <c r="F3031" s="300"/>
      <c r="G3031" s="300" t="s">
        <v>403</v>
      </c>
      <c r="H3031" s="302">
        <v>89</v>
      </c>
    </row>
    <row r="3032" spans="1:8" ht="14.25" customHeight="1">
      <c r="A3032" s="300">
        <v>36773001</v>
      </c>
      <c r="B3032" s="300" t="s">
        <v>3131</v>
      </c>
      <c r="C3032" s="300" t="s">
        <v>3105</v>
      </c>
      <c r="D3032" s="300">
        <v>60</v>
      </c>
      <c r="E3032" s="300" t="s">
        <v>2800</v>
      </c>
      <c r="F3032" s="300"/>
      <c r="G3032" s="300" t="s">
        <v>405</v>
      </c>
      <c r="H3032" s="302">
        <v>184</v>
      </c>
    </row>
    <row r="3033" spans="1:8" ht="14.25" customHeight="1">
      <c r="A3033" s="300">
        <v>36781001</v>
      </c>
      <c r="B3033" s="300" t="s">
        <v>3132</v>
      </c>
      <c r="C3033" s="300" t="s">
        <v>3105</v>
      </c>
      <c r="D3033" s="300">
        <v>46</v>
      </c>
      <c r="E3033" s="300" t="s">
        <v>2800</v>
      </c>
      <c r="F3033" s="300"/>
      <c r="G3033" s="300" t="s">
        <v>403</v>
      </c>
      <c r="H3033" s="302">
        <v>213.27</v>
      </c>
    </row>
    <row r="3034" spans="1:8" ht="14.25" customHeight="1">
      <c r="A3034" s="300">
        <v>36790001</v>
      </c>
      <c r="B3034" s="300" t="s">
        <v>3133</v>
      </c>
      <c r="C3034" s="300" t="s">
        <v>3105</v>
      </c>
      <c r="D3034" s="300"/>
      <c r="E3034" s="300" t="s">
        <v>2800</v>
      </c>
      <c r="F3034" s="300"/>
      <c r="G3034" s="300" t="s">
        <v>403</v>
      </c>
      <c r="H3034" s="302">
        <v>38</v>
      </c>
    </row>
    <row r="3035" spans="1:8" ht="14.25" customHeight="1">
      <c r="A3035" s="300">
        <v>36811001</v>
      </c>
      <c r="B3035" s="300" t="s">
        <v>3133</v>
      </c>
      <c r="C3035" s="300" t="s">
        <v>2849</v>
      </c>
      <c r="D3035" s="300">
        <v>634</v>
      </c>
      <c r="E3035" s="300" t="s">
        <v>2800</v>
      </c>
      <c r="F3035" s="300"/>
      <c r="G3035" s="300" t="s">
        <v>403</v>
      </c>
      <c r="H3035" s="302">
        <v>150</v>
      </c>
    </row>
    <row r="3036" spans="1:8" ht="14.25" customHeight="1">
      <c r="A3036" s="300">
        <v>36820001</v>
      </c>
      <c r="B3036" s="300" t="s">
        <v>3134</v>
      </c>
      <c r="C3036" s="300" t="s">
        <v>2849</v>
      </c>
      <c r="D3036" s="300">
        <v>620</v>
      </c>
      <c r="E3036" s="300" t="s">
        <v>2800</v>
      </c>
      <c r="F3036" s="300"/>
      <c r="G3036" s="300" t="s">
        <v>403</v>
      </c>
      <c r="H3036" s="302">
        <v>114</v>
      </c>
    </row>
    <row r="3037" spans="1:8" ht="14.25" customHeight="1">
      <c r="A3037" s="300">
        <v>36838001</v>
      </c>
      <c r="B3037" s="300" t="s">
        <v>3135</v>
      </c>
      <c r="C3037" s="300" t="s">
        <v>2849</v>
      </c>
      <c r="D3037" s="300">
        <v>606</v>
      </c>
      <c r="E3037" s="300" t="s">
        <v>2800</v>
      </c>
      <c r="F3037" s="300"/>
      <c r="G3037" s="300" t="s">
        <v>403</v>
      </c>
      <c r="H3037" s="302">
        <v>126</v>
      </c>
    </row>
    <row r="3038" spans="1:8" ht="14.25" customHeight="1">
      <c r="A3038" s="300">
        <v>36846001</v>
      </c>
      <c r="B3038" s="300" t="s">
        <v>3136</v>
      </c>
      <c r="C3038" s="300" t="s">
        <v>2849</v>
      </c>
      <c r="D3038" s="300">
        <v>590</v>
      </c>
      <c r="E3038" s="300" t="s">
        <v>2800</v>
      </c>
      <c r="F3038" s="300"/>
      <c r="G3038" s="300" t="s">
        <v>403</v>
      </c>
      <c r="H3038" s="302">
        <v>136.46</v>
      </c>
    </row>
    <row r="3039" spans="1:8" ht="14.25" customHeight="1">
      <c r="A3039" s="300">
        <v>36854001</v>
      </c>
      <c r="B3039" s="300" t="s">
        <v>3133</v>
      </c>
      <c r="C3039" s="300" t="s">
        <v>3105</v>
      </c>
      <c r="D3039" s="300"/>
      <c r="E3039" s="300" t="s">
        <v>2800</v>
      </c>
      <c r="F3039" s="300"/>
      <c r="G3039" s="300" t="s">
        <v>407</v>
      </c>
      <c r="H3039" s="302">
        <v>0</v>
      </c>
    </row>
    <row r="3040" spans="1:8" ht="14.25" customHeight="1">
      <c r="A3040" s="300">
        <v>36862001</v>
      </c>
      <c r="B3040" s="300" t="s">
        <v>3137</v>
      </c>
      <c r="C3040" s="300" t="s">
        <v>2849</v>
      </c>
      <c r="D3040" s="300">
        <v>25</v>
      </c>
      <c r="E3040" s="300" t="s">
        <v>2800</v>
      </c>
      <c r="F3040" s="300"/>
      <c r="G3040" s="300" t="s">
        <v>403</v>
      </c>
      <c r="H3040" s="302">
        <v>149</v>
      </c>
    </row>
    <row r="3041" spans="1:8" ht="14.25" customHeight="1">
      <c r="A3041" s="300">
        <v>36870001</v>
      </c>
      <c r="B3041" s="300" t="s">
        <v>3138</v>
      </c>
      <c r="C3041" s="300" t="s">
        <v>3112</v>
      </c>
      <c r="D3041" s="300">
        <v>47</v>
      </c>
      <c r="E3041" s="300" t="s">
        <v>2800</v>
      </c>
      <c r="F3041" s="300"/>
      <c r="G3041" s="300" t="s">
        <v>403</v>
      </c>
      <c r="H3041" s="302">
        <v>357.86</v>
      </c>
    </row>
    <row r="3042" spans="1:8" ht="14.25" customHeight="1">
      <c r="A3042" s="300">
        <v>36897001</v>
      </c>
      <c r="B3042" s="300" t="s">
        <v>2949</v>
      </c>
      <c r="C3042" s="300" t="s">
        <v>3109</v>
      </c>
      <c r="D3042" s="300">
        <v>175</v>
      </c>
      <c r="E3042" s="300" t="s">
        <v>2800</v>
      </c>
      <c r="F3042" s="300"/>
      <c r="G3042" s="300" t="s">
        <v>403</v>
      </c>
      <c r="H3042" s="302">
        <v>121</v>
      </c>
    </row>
    <row r="3043" spans="1:8" ht="14.25" customHeight="1">
      <c r="A3043" s="300">
        <v>36900001</v>
      </c>
      <c r="B3043" s="300" t="s">
        <v>3139</v>
      </c>
      <c r="C3043" s="300" t="s">
        <v>3109</v>
      </c>
      <c r="D3043" s="300">
        <v>185</v>
      </c>
      <c r="E3043" s="300" t="s">
        <v>2800</v>
      </c>
      <c r="F3043" s="300"/>
      <c r="G3043" s="300" t="s">
        <v>403</v>
      </c>
      <c r="H3043" s="302">
        <v>153.5</v>
      </c>
    </row>
    <row r="3044" spans="1:8" ht="14.25" customHeight="1">
      <c r="A3044" s="300">
        <v>36919001</v>
      </c>
      <c r="B3044" s="300" t="s">
        <v>3140</v>
      </c>
      <c r="C3044" s="300" t="s">
        <v>3109</v>
      </c>
      <c r="D3044" s="300">
        <v>197</v>
      </c>
      <c r="E3044" s="300" t="s">
        <v>2800</v>
      </c>
      <c r="F3044" s="300"/>
      <c r="G3044" s="300" t="s">
        <v>403</v>
      </c>
      <c r="H3044" s="302">
        <v>105</v>
      </c>
    </row>
    <row r="3045" spans="1:8" ht="14.25" customHeight="1">
      <c r="A3045" s="300">
        <v>36927001</v>
      </c>
      <c r="B3045" s="300" t="s">
        <v>3141</v>
      </c>
      <c r="C3045" s="300" t="s">
        <v>3109</v>
      </c>
      <c r="D3045" s="300">
        <v>207</v>
      </c>
      <c r="E3045" s="300" t="s">
        <v>2800</v>
      </c>
      <c r="F3045" s="300"/>
      <c r="G3045" s="300" t="s">
        <v>403</v>
      </c>
      <c r="H3045" s="302">
        <v>152</v>
      </c>
    </row>
    <row r="3046" spans="1:8" ht="14.25" customHeight="1">
      <c r="A3046" s="300">
        <v>36935001</v>
      </c>
      <c r="B3046" s="300" t="s">
        <v>3142</v>
      </c>
      <c r="C3046" s="300" t="s">
        <v>3109</v>
      </c>
      <c r="D3046" s="300">
        <v>217</v>
      </c>
      <c r="E3046" s="300" t="s">
        <v>2800</v>
      </c>
      <c r="F3046" s="300"/>
      <c r="G3046" s="300" t="s">
        <v>403</v>
      </c>
      <c r="H3046" s="302">
        <v>226</v>
      </c>
    </row>
    <row r="3047" spans="1:8" ht="14.25" customHeight="1">
      <c r="A3047" s="300">
        <v>36943001</v>
      </c>
      <c r="B3047" s="300" t="s">
        <v>3143</v>
      </c>
      <c r="C3047" s="300" t="s">
        <v>3144</v>
      </c>
      <c r="D3047" s="300">
        <v>34</v>
      </c>
      <c r="E3047" s="300" t="s">
        <v>2800</v>
      </c>
      <c r="F3047" s="300"/>
      <c r="G3047" s="300" t="s">
        <v>403</v>
      </c>
      <c r="H3047" s="302">
        <v>239</v>
      </c>
    </row>
    <row r="3048" spans="1:8" ht="14.25" customHeight="1">
      <c r="A3048" s="300">
        <v>36951001</v>
      </c>
      <c r="B3048" s="300" t="s">
        <v>3145</v>
      </c>
      <c r="C3048" s="300" t="s">
        <v>3144</v>
      </c>
      <c r="D3048" s="300">
        <v>12</v>
      </c>
      <c r="E3048" s="300" t="s">
        <v>2800</v>
      </c>
      <c r="F3048" s="300"/>
      <c r="G3048" s="300" t="s">
        <v>403</v>
      </c>
      <c r="H3048" s="302">
        <v>155.15</v>
      </c>
    </row>
    <row r="3049" spans="1:8" ht="14.25" customHeight="1">
      <c r="A3049" s="300">
        <v>36960001</v>
      </c>
      <c r="B3049" s="300" t="s">
        <v>3146</v>
      </c>
      <c r="C3049" s="300" t="s">
        <v>2849</v>
      </c>
      <c r="D3049" s="300">
        <v>784</v>
      </c>
      <c r="E3049" s="300" t="s">
        <v>2800</v>
      </c>
      <c r="F3049" s="300"/>
      <c r="G3049" s="300" t="s">
        <v>403</v>
      </c>
      <c r="H3049" s="302">
        <v>112</v>
      </c>
    </row>
    <row r="3050" spans="1:8" ht="14.25" customHeight="1">
      <c r="A3050" s="300">
        <v>36978001</v>
      </c>
      <c r="B3050" s="300" t="s">
        <v>3147</v>
      </c>
      <c r="C3050" s="300" t="s">
        <v>2849</v>
      </c>
      <c r="D3050" s="300">
        <v>772</v>
      </c>
      <c r="E3050" s="300" t="s">
        <v>2800</v>
      </c>
      <c r="F3050" s="300"/>
      <c r="G3050" s="300" t="s">
        <v>403</v>
      </c>
      <c r="H3050" s="302">
        <v>114</v>
      </c>
    </row>
    <row r="3051" spans="1:8" ht="14.25" customHeight="1">
      <c r="A3051" s="300">
        <v>36986001</v>
      </c>
      <c r="B3051" s="300" t="s">
        <v>3148</v>
      </c>
      <c r="C3051" s="300" t="s">
        <v>2849</v>
      </c>
      <c r="D3051" s="300">
        <v>762</v>
      </c>
      <c r="E3051" s="300" t="s">
        <v>2800</v>
      </c>
      <c r="F3051" s="300"/>
      <c r="G3051" s="300" t="s">
        <v>403</v>
      </c>
      <c r="H3051" s="302">
        <v>160.37</v>
      </c>
    </row>
    <row r="3052" spans="1:8" ht="14.25" customHeight="1">
      <c r="A3052" s="300">
        <v>36994001</v>
      </c>
      <c r="B3052" s="300" t="s">
        <v>3149</v>
      </c>
      <c r="C3052" s="300" t="s">
        <v>2849</v>
      </c>
      <c r="D3052" s="300">
        <v>752</v>
      </c>
      <c r="E3052" s="300" t="s">
        <v>2800</v>
      </c>
      <c r="F3052" s="300"/>
      <c r="G3052" s="300" t="s">
        <v>403</v>
      </c>
      <c r="H3052" s="302">
        <v>57</v>
      </c>
    </row>
    <row r="3053" spans="1:8" ht="14.25" customHeight="1">
      <c r="A3053" s="300">
        <v>37001001</v>
      </c>
      <c r="B3053" s="300" t="s">
        <v>3150</v>
      </c>
      <c r="C3053" s="300" t="s">
        <v>3144</v>
      </c>
      <c r="D3053" s="300">
        <v>19</v>
      </c>
      <c r="E3053" s="300" t="s">
        <v>3038</v>
      </c>
      <c r="F3053" s="300"/>
      <c r="G3053" s="300" t="s">
        <v>403</v>
      </c>
      <c r="H3053" s="302">
        <v>48.35</v>
      </c>
    </row>
    <row r="3054" spans="1:8" ht="14.25" customHeight="1">
      <c r="A3054" s="300">
        <v>37044001</v>
      </c>
      <c r="B3054" s="300" t="s">
        <v>3151</v>
      </c>
      <c r="C3054" s="300" t="s">
        <v>3112</v>
      </c>
      <c r="D3054" s="300">
        <v>173</v>
      </c>
      <c r="E3054" s="300" t="s">
        <v>2800</v>
      </c>
      <c r="F3054" s="300"/>
      <c r="G3054" s="300" t="s">
        <v>403</v>
      </c>
      <c r="H3054" s="302">
        <v>90</v>
      </c>
    </row>
    <row r="3055" spans="1:8" ht="14.25" customHeight="1">
      <c r="A3055" s="300">
        <v>37052001</v>
      </c>
      <c r="B3055" s="300" t="s">
        <v>3152</v>
      </c>
      <c r="C3055" s="300" t="s">
        <v>3112</v>
      </c>
      <c r="D3055" s="300">
        <v>147</v>
      </c>
      <c r="E3055" s="300" t="s">
        <v>2800</v>
      </c>
      <c r="F3055" s="300"/>
      <c r="G3055" s="300" t="s">
        <v>403</v>
      </c>
      <c r="H3055" s="302">
        <v>110</v>
      </c>
    </row>
    <row r="3056" spans="1:8" ht="14.25" customHeight="1">
      <c r="A3056" s="300">
        <v>37060001</v>
      </c>
      <c r="B3056" s="300" t="s">
        <v>3153</v>
      </c>
      <c r="C3056" s="300" t="s">
        <v>3112</v>
      </c>
      <c r="D3056" s="300">
        <v>135</v>
      </c>
      <c r="E3056" s="300" t="s">
        <v>2800</v>
      </c>
      <c r="F3056" s="300"/>
      <c r="G3056" s="300" t="s">
        <v>403</v>
      </c>
      <c r="H3056" s="302">
        <v>170</v>
      </c>
    </row>
    <row r="3057" spans="1:8" ht="14.25" customHeight="1">
      <c r="A3057" s="300">
        <v>37079001</v>
      </c>
      <c r="B3057" s="300" t="s">
        <v>3154</v>
      </c>
      <c r="C3057" s="300" t="s">
        <v>3112</v>
      </c>
      <c r="D3057" s="300">
        <v>123</v>
      </c>
      <c r="E3057" s="300" t="s">
        <v>2800</v>
      </c>
      <c r="F3057" s="300"/>
      <c r="G3057" s="300" t="s">
        <v>403</v>
      </c>
      <c r="H3057" s="302">
        <v>144</v>
      </c>
    </row>
    <row r="3058" spans="1:8" ht="14.25" customHeight="1">
      <c r="A3058" s="300">
        <v>37087001</v>
      </c>
      <c r="B3058" s="300" t="s">
        <v>3155</v>
      </c>
      <c r="C3058" s="300" t="s">
        <v>3112</v>
      </c>
      <c r="D3058" s="300">
        <v>111</v>
      </c>
      <c r="E3058" s="300" t="s">
        <v>2800</v>
      </c>
      <c r="F3058" s="300"/>
      <c r="G3058" s="300" t="s">
        <v>403</v>
      </c>
      <c r="H3058" s="302">
        <v>48</v>
      </c>
    </row>
    <row r="3059" spans="1:8" ht="14.25" customHeight="1">
      <c r="A3059" s="300">
        <v>37095001</v>
      </c>
      <c r="B3059" s="300" t="s">
        <v>3156</v>
      </c>
      <c r="C3059" s="300" t="s">
        <v>3112</v>
      </c>
      <c r="D3059" s="300">
        <v>99</v>
      </c>
      <c r="E3059" s="300" t="s">
        <v>2800</v>
      </c>
      <c r="F3059" s="300"/>
      <c r="G3059" s="300" t="s">
        <v>403</v>
      </c>
      <c r="H3059" s="302">
        <v>73</v>
      </c>
    </row>
    <row r="3060" spans="1:8" ht="14.25" customHeight="1">
      <c r="A3060" s="300">
        <v>37109001</v>
      </c>
      <c r="B3060" s="300" t="s">
        <v>3157</v>
      </c>
      <c r="C3060" s="300" t="s">
        <v>3112</v>
      </c>
      <c r="D3060" s="300">
        <v>89</v>
      </c>
      <c r="E3060" s="300" t="s">
        <v>2800</v>
      </c>
      <c r="F3060" s="300"/>
      <c r="G3060" s="300" t="s">
        <v>403</v>
      </c>
      <c r="H3060" s="302">
        <v>77</v>
      </c>
    </row>
    <row r="3061" spans="1:8" ht="14.25" customHeight="1">
      <c r="A3061" s="300">
        <v>37117001</v>
      </c>
      <c r="B3061" s="300" t="s">
        <v>3158</v>
      </c>
      <c r="C3061" s="300" t="s">
        <v>3109</v>
      </c>
      <c r="D3061" s="300">
        <v>178</v>
      </c>
      <c r="E3061" s="300" t="s">
        <v>2800</v>
      </c>
      <c r="F3061" s="300"/>
      <c r="G3061" s="300" t="s">
        <v>403</v>
      </c>
      <c r="H3061" s="302">
        <v>200.48</v>
      </c>
    </row>
    <row r="3062" spans="1:8" ht="14.25" customHeight="1">
      <c r="A3062" s="300">
        <v>37125001</v>
      </c>
      <c r="B3062" s="300" t="s">
        <v>3159</v>
      </c>
      <c r="C3062" s="300" t="s">
        <v>3109</v>
      </c>
      <c r="D3062" s="300">
        <v>188</v>
      </c>
      <c r="E3062" s="300" t="s">
        <v>2800</v>
      </c>
      <c r="F3062" s="300"/>
      <c r="G3062" s="300" t="s">
        <v>403</v>
      </c>
      <c r="H3062" s="302">
        <v>145.56</v>
      </c>
    </row>
    <row r="3063" spans="1:8" ht="14.25" customHeight="1">
      <c r="A3063" s="300">
        <v>37133001</v>
      </c>
      <c r="B3063" s="300" t="s">
        <v>3160</v>
      </c>
      <c r="C3063" s="300" t="s">
        <v>3109</v>
      </c>
      <c r="D3063" s="300">
        <v>212</v>
      </c>
      <c r="E3063" s="300" t="s">
        <v>2800</v>
      </c>
      <c r="F3063" s="300"/>
      <c r="G3063" s="300" t="s">
        <v>403</v>
      </c>
      <c r="H3063" s="302">
        <v>385</v>
      </c>
    </row>
    <row r="3064" spans="1:8" ht="14.25" customHeight="1">
      <c r="A3064" s="300">
        <v>37141001</v>
      </c>
      <c r="B3064" s="300" t="s">
        <v>3161</v>
      </c>
      <c r="C3064" s="300" t="s">
        <v>3144</v>
      </c>
      <c r="D3064" s="300">
        <v>94</v>
      </c>
      <c r="E3064" s="300" t="s">
        <v>2800</v>
      </c>
      <c r="F3064" s="300"/>
      <c r="G3064" s="300" t="s">
        <v>403</v>
      </c>
      <c r="H3064" s="302">
        <v>163</v>
      </c>
    </row>
    <row r="3065" spans="1:8" ht="14.25" customHeight="1">
      <c r="A3065" s="300">
        <v>37150001</v>
      </c>
      <c r="B3065" s="300" t="s">
        <v>3162</v>
      </c>
      <c r="C3065" s="300" t="s">
        <v>3144</v>
      </c>
      <c r="D3065" s="300">
        <v>112</v>
      </c>
      <c r="E3065" s="300" t="s">
        <v>2800</v>
      </c>
      <c r="F3065" s="300"/>
      <c r="G3065" s="300" t="s">
        <v>403</v>
      </c>
      <c r="H3065" s="302">
        <v>193.51</v>
      </c>
    </row>
    <row r="3066" spans="1:8" ht="14.25" customHeight="1">
      <c r="A3066" s="300">
        <v>37168001</v>
      </c>
      <c r="B3066" s="300" t="s">
        <v>3163</v>
      </c>
      <c r="C3066" s="300" t="s">
        <v>3144</v>
      </c>
      <c r="D3066" s="300"/>
      <c r="E3066" s="300" t="s">
        <v>2800</v>
      </c>
      <c r="F3066" s="300"/>
      <c r="G3066" s="300" t="s">
        <v>403</v>
      </c>
      <c r="H3066" s="302">
        <v>98</v>
      </c>
    </row>
    <row r="3067" spans="1:8" ht="14.25" customHeight="1">
      <c r="A3067" s="300">
        <v>37176001</v>
      </c>
      <c r="B3067" s="300" t="s">
        <v>3164</v>
      </c>
      <c r="C3067" s="300" t="s">
        <v>3144</v>
      </c>
      <c r="D3067" s="300">
        <v>130</v>
      </c>
      <c r="E3067" s="300" t="s">
        <v>2800</v>
      </c>
      <c r="F3067" s="300"/>
      <c r="G3067" s="300" t="s">
        <v>403</v>
      </c>
      <c r="H3067" s="302">
        <v>108.25</v>
      </c>
    </row>
    <row r="3068" spans="1:8" ht="14.25" customHeight="1">
      <c r="A3068" s="300">
        <v>37184001</v>
      </c>
      <c r="B3068" s="300" t="s">
        <v>3165</v>
      </c>
      <c r="C3068" s="300" t="s">
        <v>3144</v>
      </c>
      <c r="D3068" s="300">
        <v>142</v>
      </c>
      <c r="E3068" s="300" t="s">
        <v>2800</v>
      </c>
      <c r="F3068" s="300"/>
      <c r="G3068" s="300" t="s">
        <v>403</v>
      </c>
      <c r="H3068" s="302">
        <v>146</v>
      </c>
    </row>
    <row r="3069" spans="1:8" ht="14.25" customHeight="1">
      <c r="A3069" s="300">
        <v>37192001</v>
      </c>
      <c r="B3069" s="300" t="s">
        <v>3166</v>
      </c>
      <c r="C3069" s="300" t="s">
        <v>3144</v>
      </c>
      <c r="D3069" s="300">
        <v>152</v>
      </c>
      <c r="E3069" s="300" t="s">
        <v>2800</v>
      </c>
      <c r="F3069" s="300"/>
      <c r="G3069" s="300" t="s">
        <v>403</v>
      </c>
      <c r="H3069" s="302">
        <v>131</v>
      </c>
    </row>
    <row r="3070" spans="1:8" ht="14.25" customHeight="1">
      <c r="A3070" s="300">
        <v>37206001</v>
      </c>
      <c r="B3070" s="300" t="s">
        <v>3167</v>
      </c>
      <c r="C3070" s="300" t="s">
        <v>3144</v>
      </c>
      <c r="D3070" s="300">
        <v>164</v>
      </c>
      <c r="E3070" s="300" t="s">
        <v>2800</v>
      </c>
      <c r="F3070" s="300"/>
      <c r="G3070" s="300" t="s">
        <v>403</v>
      </c>
      <c r="H3070" s="302">
        <v>54</v>
      </c>
    </row>
    <row r="3071" spans="1:8" ht="14.25" customHeight="1">
      <c r="A3071" s="300">
        <v>37214001</v>
      </c>
      <c r="B3071" s="300" t="s">
        <v>3048</v>
      </c>
      <c r="C3071" s="300" t="s">
        <v>3144</v>
      </c>
      <c r="D3071" s="300">
        <v>186</v>
      </c>
      <c r="E3071" s="300" t="s">
        <v>2800</v>
      </c>
      <c r="F3071" s="300"/>
      <c r="G3071" s="300" t="s">
        <v>403</v>
      </c>
      <c r="H3071" s="302">
        <v>96.3</v>
      </c>
    </row>
    <row r="3072" spans="1:8" ht="14.25" customHeight="1">
      <c r="A3072" s="300">
        <v>37222001</v>
      </c>
      <c r="B3072" s="300" t="s">
        <v>3168</v>
      </c>
      <c r="C3072" s="300" t="s">
        <v>3144</v>
      </c>
      <c r="D3072" s="300">
        <v>202</v>
      </c>
      <c r="E3072" s="300" t="s">
        <v>2800</v>
      </c>
      <c r="F3072" s="300"/>
      <c r="G3072" s="300" t="s">
        <v>403</v>
      </c>
      <c r="H3072" s="302">
        <v>47.3</v>
      </c>
    </row>
    <row r="3073" spans="1:8" ht="14.25" customHeight="1">
      <c r="A3073" s="300">
        <v>37230001</v>
      </c>
      <c r="B3073" s="300" t="s">
        <v>3169</v>
      </c>
      <c r="C3073" s="300" t="s">
        <v>3144</v>
      </c>
      <c r="D3073" s="300">
        <v>212</v>
      </c>
      <c r="E3073" s="300" t="s">
        <v>2800</v>
      </c>
      <c r="F3073" s="300"/>
      <c r="G3073" s="300" t="s">
        <v>403</v>
      </c>
      <c r="H3073" s="302">
        <v>181.69</v>
      </c>
    </row>
    <row r="3074" spans="1:8" ht="14.25" customHeight="1">
      <c r="A3074" s="300">
        <v>37249001</v>
      </c>
      <c r="B3074" s="300" t="s">
        <v>3170</v>
      </c>
      <c r="C3074" s="300" t="s">
        <v>3171</v>
      </c>
      <c r="D3074" s="300">
        <v>185</v>
      </c>
      <c r="E3074" s="300" t="s">
        <v>2800</v>
      </c>
      <c r="F3074" s="300"/>
      <c r="G3074" s="300" t="s">
        <v>403</v>
      </c>
      <c r="H3074" s="302">
        <v>127</v>
      </c>
    </row>
    <row r="3075" spans="1:8" ht="14.25" customHeight="1">
      <c r="A3075" s="300">
        <v>37257001</v>
      </c>
      <c r="B3075" s="300" t="s">
        <v>3172</v>
      </c>
      <c r="C3075" s="300" t="s">
        <v>3171</v>
      </c>
      <c r="D3075" s="300">
        <v>195</v>
      </c>
      <c r="E3075" s="300" t="s">
        <v>2800</v>
      </c>
      <c r="F3075" s="300"/>
      <c r="G3075" s="300" t="s">
        <v>403</v>
      </c>
      <c r="H3075" s="302">
        <v>314.45999999999998</v>
      </c>
    </row>
    <row r="3076" spans="1:8" ht="14.25" customHeight="1">
      <c r="A3076" s="300">
        <v>37265001</v>
      </c>
      <c r="B3076" s="300" t="s">
        <v>3173</v>
      </c>
      <c r="C3076" s="300" t="s">
        <v>3171</v>
      </c>
      <c r="D3076" s="300">
        <v>145</v>
      </c>
      <c r="E3076" s="300" t="s">
        <v>2800</v>
      </c>
      <c r="F3076" s="300"/>
      <c r="G3076" s="300" t="s">
        <v>403</v>
      </c>
      <c r="H3076" s="302">
        <v>167</v>
      </c>
    </row>
    <row r="3077" spans="1:8" ht="14.25" customHeight="1">
      <c r="A3077" s="300">
        <v>37273001</v>
      </c>
      <c r="B3077" s="300" t="s">
        <v>3174</v>
      </c>
      <c r="C3077" s="300" t="s">
        <v>3171</v>
      </c>
      <c r="D3077" s="300">
        <v>133</v>
      </c>
      <c r="E3077" s="300" t="s">
        <v>2800</v>
      </c>
      <c r="F3077" s="300"/>
      <c r="G3077" s="300" t="s">
        <v>403</v>
      </c>
      <c r="H3077" s="302">
        <v>190</v>
      </c>
    </row>
    <row r="3078" spans="1:8" ht="14.25" customHeight="1">
      <c r="A3078" s="300">
        <v>37290001</v>
      </c>
      <c r="B3078" s="300" t="s">
        <v>3175</v>
      </c>
      <c r="C3078" s="300" t="s">
        <v>3171</v>
      </c>
      <c r="D3078" s="300"/>
      <c r="E3078" s="300" t="s">
        <v>2800</v>
      </c>
      <c r="F3078" s="300"/>
      <c r="G3078" s="300" t="s">
        <v>407</v>
      </c>
      <c r="H3078" s="302">
        <v>0</v>
      </c>
    </row>
    <row r="3079" spans="1:8" ht="14.25" customHeight="1">
      <c r="A3079" s="300">
        <v>37303001</v>
      </c>
      <c r="B3079" s="300" t="s">
        <v>3176</v>
      </c>
      <c r="C3079" s="300" t="s">
        <v>3171</v>
      </c>
      <c r="D3079" s="300"/>
      <c r="E3079" s="300" t="s">
        <v>2800</v>
      </c>
      <c r="F3079" s="300"/>
      <c r="G3079" s="300" t="s">
        <v>403</v>
      </c>
      <c r="H3079" s="302">
        <v>130.51</v>
      </c>
    </row>
    <row r="3080" spans="1:8" ht="14.25" customHeight="1">
      <c r="A3080" s="300">
        <v>37311001</v>
      </c>
      <c r="B3080" s="300" t="s">
        <v>3035</v>
      </c>
      <c r="C3080" s="300" t="s">
        <v>3105</v>
      </c>
      <c r="D3080" s="300">
        <v>221</v>
      </c>
      <c r="E3080" s="300" t="s">
        <v>2800</v>
      </c>
      <c r="F3080" s="300"/>
      <c r="G3080" s="300" t="s">
        <v>403</v>
      </c>
      <c r="H3080" s="302">
        <v>107.7</v>
      </c>
    </row>
    <row r="3081" spans="1:8" ht="14.25" customHeight="1">
      <c r="A3081" s="300">
        <v>37320001</v>
      </c>
      <c r="B3081" s="300" t="s">
        <v>3177</v>
      </c>
      <c r="C3081" s="300" t="s">
        <v>3105</v>
      </c>
      <c r="D3081" s="300">
        <v>215</v>
      </c>
      <c r="E3081" s="300" t="s">
        <v>2800</v>
      </c>
      <c r="F3081" s="300"/>
      <c r="G3081" s="300" t="s">
        <v>403</v>
      </c>
      <c r="H3081" s="302">
        <v>115</v>
      </c>
    </row>
    <row r="3082" spans="1:8" ht="14.25" customHeight="1">
      <c r="A3082" s="300">
        <v>37338001</v>
      </c>
      <c r="B3082" s="300" t="s">
        <v>3178</v>
      </c>
      <c r="C3082" s="300" t="s">
        <v>3105</v>
      </c>
      <c r="D3082" s="300">
        <v>207</v>
      </c>
      <c r="E3082" s="300" t="s">
        <v>2800</v>
      </c>
      <c r="F3082" s="300"/>
      <c r="G3082" s="300" t="s">
        <v>403</v>
      </c>
      <c r="H3082" s="302">
        <v>146</v>
      </c>
    </row>
    <row r="3083" spans="1:8" ht="14.25" customHeight="1">
      <c r="A3083" s="300">
        <v>37346001</v>
      </c>
      <c r="B3083" s="300" t="s">
        <v>3113</v>
      </c>
      <c r="C3083" s="300" t="s">
        <v>3105</v>
      </c>
      <c r="D3083" s="300">
        <v>193</v>
      </c>
      <c r="E3083" s="300" t="s">
        <v>2800</v>
      </c>
      <c r="F3083" s="300"/>
      <c r="G3083" s="300" t="s">
        <v>403</v>
      </c>
      <c r="H3083" s="302">
        <v>245.63</v>
      </c>
    </row>
    <row r="3084" spans="1:8" ht="14.25" customHeight="1">
      <c r="A3084" s="300">
        <v>37354001</v>
      </c>
      <c r="B3084" s="300" t="s">
        <v>3179</v>
      </c>
      <c r="C3084" s="300" t="s">
        <v>3105</v>
      </c>
      <c r="D3084" s="300">
        <v>183</v>
      </c>
      <c r="E3084" s="300" t="s">
        <v>2800</v>
      </c>
      <c r="F3084" s="300"/>
      <c r="G3084" s="300" t="s">
        <v>403</v>
      </c>
      <c r="H3084" s="302">
        <v>143.38</v>
      </c>
    </row>
    <row r="3085" spans="1:8" ht="14.25" customHeight="1">
      <c r="A3085" s="300">
        <v>37362001</v>
      </c>
      <c r="B3085" s="300" t="s">
        <v>3180</v>
      </c>
      <c r="C3085" s="300" t="s">
        <v>3105</v>
      </c>
      <c r="D3085" s="300">
        <v>171</v>
      </c>
      <c r="E3085" s="300" t="s">
        <v>2800</v>
      </c>
      <c r="F3085" s="300"/>
      <c r="G3085" s="300" t="s">
        <v>403</v>
      </c>
      <c r="H3085" s="302">
        <v>118</v>
      </c>
    </row>
    <row r="3086" spans="1:8" ht="14.25" customHeight="1">
      <c r="A3086" s="300">
        <v>37370001</v>
      </c>
      <c r="B3086" s="300" t="s">
        <v>3181</v>
      </c>
      <c r="C3086" s="300" t="s">
        <v>3105</v>
      </c>
      <c r="D3086" s="300">
        <v>155</v>
      </c>
      <c r="E3086" s="300" t="s">
        <v>2800</v>
      </c>
      <c r="F3086" s="300"/>
      <c r="G3086" s="300" t="s">
        <v>405</v>
      </c>
      <c r="H3086" s="302">
        <v>252.56</v>
      </c>
    </row>
    <row r="3087" spans="1:8" ht="14.25" customHeight="1">
      <c r="A3087" s="300">
        <v>37389001</v>
      </c>
      <c r="B3087" s="300" t="s">
        <v>2945</v>
      </c>
      <c r="C3087" s="300" t="s">
        <v>3109</v>
      </c>
      <c r="D3087" s="300">
        <v>118</v>
      </c>
      <c r="E3087" s="300" t="s">
        <v>2800</v>
      </c>
      <c r="F3087" s="300"/>
      <c r="G3087" s="300" t="s">
        <v>403</v>
      </c>
      <c r="H3087" s="302">
        <v>182</v>
      </c>
    </row>
    <row r="3088" spans="1:8" ht="14.25" customHeight="1">
      <c r="A3088" s="300">
        <v>37397001</v>
      </c>
      <c r="B3088" s="300" t="s">
        <v>1474</v>
      </c>
      <c r="C3088" s="300" t="s">
        <v>3109</v>
      </c>
      <c r="D3088" s="300">
        <v>130</v>
      </c>
      <c r="E3088" s="300" t="s">
        <v>2800</v>
      </c>
      <c r="F3088" s="300"/>
      <c r="G3088" s="300" t="s">
        <v>403</v>
      </c>
      <c r="H3088" s="302">
        <v>177.6</v>
      </c>
    </row>
    <row r="3089" spans="1:8" ht="14.25" customHeight="1">
      <c r="A3089" s="300">
        <v>37400001</v>
      </c>
      <c r="B3089" s="300" t="s">
        <v>3182</v>
      </c>
      <c r="C3089" s="300" t="s">
        <v>3109</v>
      </c>
      <c r="D3089" s="300">
        <v>144</v>
      </c>
      <c r="E3089" s="300" t="s">
        <v>2800</v>
      </c>
      <c r="F3089" s="300"/>
      <c r="G3089" s="300" t="s">
        <v>403</v>
      </c>
      <c r="H3089" s="302">
        <v>206.4</v>
      </c>
    </row>
    <row r="3090" spans="1:8" ht="14.25" customHeight="1">
      <c r="A3090" s="300">
        <v>37419001</v>
      </c>
      <c r="B3090" s="300" t="s">
        <v>3183</v>
      </c>
      <c r="C3090" s="300" t="s">
        <v>3112</v>
      </c>
      <c r="D3090" s="300">
        <v>102</v>
      </c>
      <c r="E3090" s="300" t="s">
        <v>2800</v>
      </c>
      <c r="F3090" s="300"/>
      <c r="G3090" s="300" t="s">
        <v>403</v>
      </c>
      <c r="H3090" s="302">
        <v>89.76</v>
      </c>
    </row>
    <row r="3091" spans="1:8" ht="14.25" customHeight="1">
      <c r="A3091" s="300">
        <v>37427001</v>
      </c>
      <c r="B3091" s="300" t="s">
        <v>3184</v>
      </c>
      <c r="C3091" s="300" t="s">
        <v>3112</v>
      </c>
      <c r="D3091" s="300">
        <v>116</v>
      </c>
      <c r="E3091" s="300" t="s">
        <v>2800</v>
      </c>
      <c r="F3091" s="300"/>
      <c r="G3091" s="300" t="s">
        <v>403</v>
      </c>
      <c r="H3091" s="302">
        <v>115</v>
      </c>
    </row>
    <row r="3092" spans="1:8" ht="14.25" customHeight="1">
      <c r="A3092" s="300">
        <v>37435001</v>
      </c>
      <c r="B3092" s="300" t="s">
        <v>3185</v>
      </c>
      <c r="C3092" s="300" t="s">
        <v>3112</v>
      </c>
      <c r="D3092" s="300">
        <v>126</v>
      </c>
      <c r="E3092" s="300" t="s">
        <v>2800</v>
      </c>
      <c r="F3092" s="300"/>
      <c r="G3092" s="300" t="s">
        <v>403</v>
      </c>
      <c r="H3092" s="302">
        <v>143</v>
      </c>
    </row>
    <row r="3093" spans="1:8" ht="14.25" customHeight="1">
      <c r="A3093" s="300">
        <v>37443001</v>
      </c>
      <c r="B3093" s="300" t="s">
        <v>3186</v>
      </c>
      <c r="C3093" s="300" t="s">
        <v>3112</v>
      </c>
      <c r="D3093" s="300">
        <v>138</v>
      </c>
      <c r="E3093" s="300" t="s">
        <v>2800</v>
      </c>
      <c r="F3093" s="300"/>
      <c r="G3093" s="300" t="s">
        <v>403</v>
      </c>
      <c r="H3093" s="302">
        <v>112</v>
      </c>
    </row>
    <row r="3094" spans="1:8" ht="14.25" customHeight="1">
      <c r="A3094" s="300">
        <v>37451001</v>
      </c>
      <c r="B3094" s="300" t="s">
        <v>3187</v>
      </c>
      <c r="C3094" s="300" t="s">
        <v>3112</v>
      </c>
      <c r="D3094" s="300">
        <v>140</v>
      </c>
      <c r="E3094" s="300" t="s">
        <v>2800</v>
      </c>
      <c r="F3094" s="300"/>
      <c r="G3094" s="300" t="s">
        <v>403</v>
      </c>
      <c r="H3094" s="302">
        <v>112</v>
      </c>
    </row>
    <row r="3095" spans="1:8" ht="14.25" customHeight="1">
      <c r="A3095" s="300">
        <v>37460001</v>
      </c>
      <c r="B3095" s="300" t="s">
        <v>3173</v>
      </c>
      <c r="C3095" s="300" t="s">
        <v>3112</v>
      </c>
      <c r="D3095" s="300">
        <v>150</v>
      </c>
      <c r="E3095" s="300" t="s">
        <v>2800</v>
      </c>
      <c r="F3095" s="300"/>
      <c r="G3095" s="300" t="s">
        <v>403</v>
      </c>
      <c r="H3095" s="302">
        <v>103.9</v>
      </c>
    </row>
    <row r="3096" spans="1:8" ht="14.25" customHeight="1">
      <c r="A3096" s="300">
        <v>37478001</v>
      </c>
      <c r="B3096" s="300" t="s">
        <v>3188</v>
      </c>
      <c r="C3096" s="300" t="s">
        <v>3112</v>
      </c>
      <c r="D3096" s="300">
        <v>160</v>
      </c>
      <c r="E3096" s="300" t="s">
        <v>2800</v>
      </c>
      <c r="F3096" s="300"/>
      <c r="G3096" s="300" t="s">
        <v>403</v>
      </c>
      <c r="H3096" s="302">
        <v>156</v>
      </c>
    </row>
    <row r="3097" spans="1:8" ht="14.25" customHeight="1">
      <c r="A3097" s="300">
        <v>37494001</v>
      </c>
      <c r="B3097" s="300" t="s">
        <v>1003</v>
      </c>
      <c r="C3097" s="300" t="s">
        <v>3057</v>
      </c>
      <c r="D3097" s="300">
        <v>251</v>
      </c>
      <c r="E3097" s="300" t="s">
        <v>2800</v>
      </c>
      <c r="F3097" s="300"/>
      <c r="G3097" s="300" t="s">
        <v>645</v>
      </c>
      <c r="H3097" s="302">
        <v>351.2</v>
      </c>
    </row>
    <row r="3098" spans="1:8" ht="14.25" customHeight="1">
      <c r="A3098" s="300">
        <v>37508001</v>
      </c>
      <c r="B3098" s="300" t="s">
        <v>3189</v>
      </c>
      <c r="C3098" s="300" t="s">
        <v>3057</v>
      </c>
      <c r="D3098" s="300">
        <v>245</v>
      </c>
      <c r="E3098" s="300" t="s">
        <v>2800</v>
      </c>
      <c r="F3098" s="300"/>
      <c r="G3098" s="300" t="s">
        <v>403</v>
      </c>
      <c r="H3098" s="302">
        <v>42</v>
      </c>
    </row>
    <row r="3099" spans="1:8" ht="14.25" customHeight="1">
      <c r="A3099" s="300">
        <v>37516001</v>
      </c>
      <c r="B3099" s="300" t="s">
        <v>3190</v>
      </c>
      <c r="C3099" s="300" t="s">
        <v>3057</v>
      </c>
      <c r="D3099" s="300">
        <v>229</v>
      </c>
      <c r="E3099" s="300" t="s">
        <v>2800</v>
      </c>
      <c r="F3099" s="300"/>
      <c r="G3099" s="300" t="s">
        <v>403</v>
      </c>
      <c r="H3099" s="302">
        <v>69.94</v>
      </c>
    </row>
    <row r="3100" spans="1:8" ht="14.25" customHeight="1">
      <c r="A3100" s="300">
        <v>37524001</v>
      </c>
      <c r="B3100" s="300" t="s">
        <v>3191</v>
      </c>
      <c r="C3100" s="300" t="s">
        <v>3057</v>
      </c>
      <c r="D3100" s="300">
        <v>215</v>
      </c>
      <c r="E3100" s="300" t="s">
        <v>2800</v>
      </c>
      <c r="F3100" s="300"/>
      <c r="G3100" s="300" t="s">
        <v>403</v>
      </c>
      <c r="H3100" s="302">
        <v>193</v>
      </c>
    </row>
    <row r="3101" spans="1:8" ht="14.25" customHeight="1">
      <c r="A3101" s="300">
        <v>37532001</v>
      </c>
      <c r="B3101" s="300" t="s">
        <v>3192</v>
      </c>
      <c r="C3101" s="300" t="s">
        <v>3057</v>
      </c>
      <c r="D3101" s="300">
        <v>201</v>
      </c>
      <c r="E3101" s="300" t="s">
        <v>2800</v>
      </c>
      <c r="F3101" s="300"/>
      <c r="G3101" s="300" t="s">
        <v>403</v>
      </c>
      <c r="H3101" s="302">
        <v>70</v>
      </c>
    </row>
    <row r="3102" spans="1:8" ht="14.25" customHeight="1">
      <c r="A3102" s="300">
        <v>37540001</v>
      </c>
      <c r="B3102" s="300" t="s">
        <v>3193</v>
      </c>
      <c r="C3102" s="300" t="s">
        <v>3057</v>
      </c>
      <c r="D3102" s="300">
        <v>185</v>
      </c>
      <c r="E3102" s="300" t="s">
        <v>2800</v>
      </c>
      <c r="F3102" s="300"/>
      <c r="G3102" s="300" t="s">
        <v>403</v>
      </c>
      <c r="H3102" s="302">
        <v>85</v>
      </c>
    </row>
    <row r="3103" spans="1:8" ht="14.25" customHeight="1">
      <c r="A3103" s="300">
        <v>37559001</v>
      </c>
      <c r="B3103" s="300" t="s">
        <v>2047</v>
      </c>
      <c r="C3103" s="300" t="s">
        <v>3109</v>
      </c>
      <c r="D3103" s="300">
        <v>40</v>
      </c>
      <c r="E3103" s="300" t="s">
        <v>2800</v>
      </c>
      <c r="F3103" s="300"/>
      <c r="G3103" s="300" t="s">
        <v>812</v>
      </c>
      <c r="H3103" s="302">
        <v>545</v>
      </c>
    </row>
    <row r="3104" spans="1:8" ht="14.25" customHeight="1">
      <c r="A3104" s="300">
        <v>37575001</v>
      </c>
      <c r="B3104" s="300" t="s">
        <v>3194</v>
      </c>
      <c r="C3104" s="300" t="s">
        <v>3109</v>
      </c>
      <c r="D3104" s="300">
        <v>60</v>
      </c>
      <c r="E3104" s="300" t="s">
        <v>2800</v>
      </c>
      <c r="F3104" s="300"/>
      <c r="G3104" s="300" t="s">
        <v>403</v>
      </c>
      <c r="H3104" s="302">
        <v>221.41</v>
      </c>
    </row>
    <row r="3105" spans="1:8" ht="14.25" customHeight="1">
      <c r="A3105" s="300">
        <v>37583001</v>
      </c>
      <c r="B3105" s="300" t="s">
        <v>3195</v>
      </c>
      <c r="C3105" s="300" t="s">
        <v>3105</v>
      </c>
      <c r="D3105" s="300">
        <v>174</v>
      </c>
      <c r="E3105" s="300" t="s">
        <v>2800</v>
      </c>
      <c r="F3105" s="300"/>
      <c r="G3105" s="300" t="s">
        <v>403</v>
      </c>
      <c r="H3105" s="302">
        <v>153.12</v>
      </c>
    </row>
    <row r="3106" spans="1:8" ht="14.25" customHeight="1">
      <c r="A3106" s="300">
        <v>37591001</v>
      </c>
      <c r="B3106" s="300" t="s">
        <v>3196</v>
      </c>
      <c r="C3106" s="300" t="s">
        <v>3105</v>
      </c>
      <c r="D3106" s="300">
        <v>184</v>
      </c>
      <c r="E3106" s="300" t="s">
        <v>2800</v>
      </c>
      <c r="F3106" s="300"/>
      <c r="G3106" s="300" t="s">
        <v>403</v>
      </c>
      <c r="H3106" s="302">
        <v>241.82</v>
      </c>
    </row>
    <row r="3107" spans="1:8" ht="14.25" customHeight="1">
      <c r="A3107" s="300">
        <v>37605001</v>
      </c>
      <c r="B3107" s="300" t="s">
        <v>3197</v>
      </c>
      <c r="C3107" s="300" t="s">
        <v>3105</v>
      </c>
      <c r="D3107" s="300">
        <v>194</v>
      </c>
      <c r="E3107" s="300" t="s">
        <v>2800</v>
      </c>
      <c r="F3107" s="300"/>
      <c r="G3107" s="300" t="s">
        <v>403</v>
      </c>
      <c r="H3107" s="302">
        <v>190</v>
      </c>
    </row>
    <row r="3108" spans="1:8" ht="14.25" customHeight="1">
      <c r="A3108" s="300">
        <v>37613001</v>
      </c>
      <c r="B3108" s="300" t="s">
        <v>1474</v>
      </c>
      <c r="C3108" s="300" t="s">
        <v>3105</v>
      </c>
      <c r="D3108" s="300">
        <v>204</v>
      </c>
      <c r="E3108" s="300" t="s">
        <v>2800</v>
      </c>
      <c r="F3108" s="300"/>
      <c r="G3108" s="300" t="s">
        <v>403</v>
      </c>
      <c r="H3108" s="302">
        <v>72</v>
      </c>
    </row>
    <row r="3109" spans="1:8" ht="14.25" customHeight="1">
      <c r="A3109" s="300">
        <v>37621001</v>
      </c>
      <c r="B3109" s="300" t="s">
        <v>3198</v>
      </c>
      <c r="C3109" s="300" t="s">
        <v>3105</v>
      </c>
      <c r="D3109" s="300"/>
      <c r="E3109" s="300" t="s">
        <v>2800</v>
      </c>
      <c r="F3109" s="300"/>
      <c r="G3109" s="300" t="s">
        <v>407</v>
      </c>
      <c r="H3109" s="302">
        <v>0</v>
      </c>
    </row>
    <row r="3110" spans="1:8" ht="14.25" customHeight="1">
      <c r="A3110" s="300">
        <v>37630001</v>
      </c>
      <c r="B3110" s="300" t="s">
        <v>3199</v>
      </c>
      <c r="C3110" s="300" t="s">
        <v>3105</v>
      </c>
      <c r="D3110" s="300">
        <v>230</v>
      </c>
      <c r="E3110" s="300" t="s">
        <v>2800</v>
      </c>
      <c r="F3110" s="300"/>
      <c r="G3110" s="300" t="s">
        <v>403</v>
      </c>
      <c r="H3110" s="302">
        <v>105.58</v>
      </c>
    </row>
    <row r="3111" spans="1:8" ht="14.25" customHeight="1">
      <c r="A3111" s="300">
        <v>37648001</v>
      </c>
      <c r="B3111" s="300" t="s">
        <v>3200</v>
      </c>
      <c r="C3111" s="300" t="s">
        <v>3171</v>
      </c>
      <c r="D3111" s="300">
        <v>71</v>
      </c>
      <c r="E3111" s="300" t="s">
        <v>2800</v>
      </c>
      <c r="F3111" s="300"/>
      <c r="G3111" s="300" t="s">
        <v>403</v>
      </c>
      <c r="H3111" s="302">
        <v>82.46</v>
      </c>
    </row>
    <row r="3112" spans="1:8" ht="14.25" customHeight="1">
      <c r="A3112" s="300">
        <v>37656001</v>
      </c>
      <c r="B3112" s="300" t="s">
        <v>3201</v>
      </c>
      <c r="C3112" s="300" t="s">
        <v>3171</v>
      </c>
      <c r="D3112" s="300">
        <v>59</v>
      </c>
      <c r="E3112" s="300" t="s">
        <v>2800</v>
      </c>
      <c r="F3112" s="300"/>
      <c r="G3112" s="300" t="s">
        <v>403</v>
      </c>
      <c r="H3112" s="302">
        <v>142</v>
      </c>
    </row>
    <row r="3113" spans="1:8" ht="14.25" customHeight="1">
      <c r="A3113" s="300">
        <v>37664001</v>
      </c>
      <c r="B3113" s="300" t="s">
        <v>3202</v>
      </c>
      <c r="C3113" s="300" t="s">
        <v>3171</v>
      </c>
      <c r="D3113" s="300">
        <v>49</v>
      </c>
      <c r="E3113" s="300" t="s">
        <v>2800</v>
      </c>
      <c r="F3113" s="300"/>
      <c r="G3113" s="300" t="s">
        <v>403</v>
      </c>
      <c r="H3113" s="302">
        <v>125</v>
      </c>
    </row>
    <row r="3114" spans="1:8" ht="14.25" customHeight="1">
      <c r="A3114" s="300">
        <v>37672001</v>
      </c>
      <c r="B3114" s="300" t="s">
        <v>3203</v>
      </c>
      <c r="C3114" s="300" t="s">
        <v>3171</v>
      </c>
      <c r="D3114" s="300">
        <v>146</v>
      </c>
      <c r="E3114" s="300" t="s">
        <v>2800</v>
      </c>
      <c r="F3114" s="300"/>
      <c r="G3114" s="300" t="s">
        <v>403</v>
      </c>
      <c r="H3114" s="302">
        <v>119</v>
      </c>
    </row>
    <row r="3115" spans="1:8" ht="14.25" customHeight="1">
      <c r="A3115" s="300">
        <v>37680001</v>
      </c>
      <c r="B3115" s="300" t="s">
        <v>3204</v>
      </c>
      <c r="C3115" s="300" t="s">
        <v>3171</v>
      </c>
      <c r="D3115" s="300">
        <v>134</v>
      </c>
      <c r="E3115" s="300" t="s">
        <v>2800</v>
      </c>
      <c r="F3115" s="300"/>
      <c r="G3115" s="300" t="s">
        <v>403</v>
      </c>
      <c r="H3115" s="302">
        <v>306.77999999999997</v>
      </c>
    </row>
    <row r="3116" spans="1:8" ht="14.25" customHeight="1">
      <c r="A3116" s="300">
        <v>37699001</v>
      </c>
      <c r="B3116" s="300" t="s">
        <v>1643</v>
      </c>
      <c r="C3116" s="300" t="s">
        <v>3171</v>
      </c>
      <c r="D3116" s="300">
        <v>120</v>
      </c>
      <c r="E3116" s="300" t="s">
        <v>2800</v>
      </c>
      <c r="F3116" s="300"/>
      <c r="G3116" s="300" t="s">
        <v>403</v>
      </c>
      <c r="H3116" s="302">
        <v>221.67</v>
      </c>
    </row>
    <row r="3117" spans="1:8" ht="14.25" customHeight="1">
      <c r="A3117" s="300">
        <v>37702001</v>
      </c>
      <c r="B3117" s="300" t="s">
        <v>3205</v>
      </c>
      <c r="C3117" s="300" t="s">
        <v>3171</v>
      </c>
      <c r="D3117" s="300">
        <v>110</v>
      </c>
      <c r="E3117" s="300" t="s">
        <v>2800</v>
      </c>
      <c r="F3117" s="300"/>
      <c r="G3117" s="300" t="s">
        <v>403</v>
      </c>
      <c r="H3117" s="302">
        <v>197.1</v>
      </c>
    </row>
    <row r="3118" spans="1:8" ht="14.25" customHeight="1">
      <c r="A3118" s="300">
        <v>37710001</v>
      </c>
      <c r="B3118" s="300" t="s">
        <v>3206</v>
      </c>
      <c r="C3118" s="300" t="s">
        <v>3171</v>
      </c>
      <c r="D3118" s="300">
        <v>98</v>
      </c>
      <c r="E3118" s="300" t="s">
        <v>2800</v>
      </c>
      <c r="F3118" s="300"/>
      <c r="G3118" s="300" t="s">
        <v>403</v>
      </c>
      <c r="H3118" s="302">
        <v>96</v>
      </c>
    </row>
    <row r="3119" spans="1:8" ht="14.25" customHeight="1">
      <c r="A3119" s="300">
        <v>37729001</v>
      </c>
      <c r="B3119" s="300" t="s">
        <v>1456</v>
      </c>
      <c r="C3119" s="300" t="s">
        <v>3171</v>
      </c>
      <c r="D3119" s="300">
        <v>82</v>
      </c>
      <c r="E3119" s="300" t="s">
        <v>2800</v>
      </c>
      <c r="F3119" s="300"/>
      <c r="G3119" s="300" t="s">
        <v>403</v>
      </c>
      <c r="H3119" s="302">
        <v>147</v>
      </c>
    </row>
    <row r="3120" spans="1:8" ht="14.25" customHeight="1">
      <c r="A3120" s="300">
        <v>37737001</v>
      </c>
      <c r="B3120" s="300" t="s">
        <v>3207</v>
      </c>
      <c r="C3120" s="300" t="s">
        <v>3171</v>
      </c>
      <c r="D3120" s="300">
        <v>74</v>
      </c>
      <c r="E3120" s="300" t="s">
        <v>2800</v>
      </c>
      <c r="F3120" s="300"/>
      <c r="G3120" s="300" t="s">
        <v>403</v>
      </c>
      <c r="H3120" s="302">
        <v>222</v>
      </c>
    </row>
    <row r="3121" spans="1:8" ht="14.25" customHeight="1">
      <c r="A3121" s="300">
        <v>37745001</v>
      </c>
      <c r="B3121" s="300" t="s">
        <v>3208</v>
      </c>
      <c r="C3121" s="300" t="s">
        <v>3171</v>
      </c>
      <c r="D3121" s="300">
        <v>60</v>
      </c>
      <c r="E3121" s="300" t="s">
        <v>2800</v>
      </c>
      <c r="F3121" s="300"/>
      <c r="G3121" s="300" t="s">
        <v>403</v>
      </c>
      <c r="H3121" s="302">
        <v>99</v>
      </c>
    </row>
    <row r="3122" spans="1:8" ht="14.25" customHeight="1">
      <c r="A3122" s="300">
        <v>37753001</v>
      </c>
      <c r="B3122" s="300" t="s">
        <v>3209</v>
      </c>
      <c r="C3122" s="300" t="s">
        <v>3171</v>
      </c>
      <c r="D3122" s="300">
        <v>52</v>
      </c>
      <c r="E3122" s="300" t="s">
        <v>2800</v>
      </c>
      <c r="F3122" s="300"/>
      <c r="G3122" s="300" t="s">
        <v>403</v>
      </c>
      <c r="H3122" s="302">
        <v>160.43</v>
      </c>
    </row>
    <row r="3123" spans="1:8" ht="14.25" customHeight="1">
      <c r="A3123" s="300">
        <v>37761001</v>
      </c>
      <c r="B3123" s="300" t="s">
        <v>3210</v>
      </c>
      <c r="C3123" s="300" t="s">
        <v>3057</v>
      </c>
      <c r="D3123" s="300"/>
      <c r="E3123" s="300" t="s">
        <v>2800</v>
      </c>
      <c r="F3123" s="300"/>
      <c r="G3123" s="300" t="s">
        <v>403</v>
      </c>
      <c r="H3123" s="302">
        <v>66</v>
      </c>
    </row>
    <row r="3124" spans="1:8" ht="14.25" customHeight="1">
      <c r="A3124" s="300">
        <v>37770001</v>
      </c>
      <c r="B3124" s="300" t="s">
        <v>3211</v>
      </c>
      <c r="C3124" s="300" t="s">
        <v>3057</v>
      </c>
      <c r="D3124" s="300">
        <v>285</v>
      </c>
      <c r="E3124" s="300" t="s">
        <v>2800</v>
      </c>
      <c r="F3124" s="300"/>
      <c r="G3124" s="300" t="s">
        <v>403</v>
      </c>
      <c r="H3124" s="302">
        <v>247</v>
      </c>
    </row>
    <row r="3125" spans="1:8" ht="14.25" customHeight="1">
      <c r="A3125" s="300">
        <v>37788001</v>
      </c>
      <c r="B3125" s="300" t="s">
        <v>3212</v>
      </c>
      <c r="C3125" s="300" t="s">
        <v>3057</v>
      </c>
      <c r="D3125" s="300">
        <v>307</v>
      </c>
      <c r="E3125" s="300" t="s">
        <v>2800</v>
      </c>
      <c r="F3125" s="300"/>
      <c r="G3125" s="300" t="s">
        <v>403</v>
      </c>
      <c r="H3125" s="302">
        <v>216.15</v>
      </c>
    </row>
    <row r="3126" spans="1:8" ht="14.25" customHeight="1">
      <c r="A3126" s="300">
        <v>37796001</v>
      </c>
      <c r="B3126" s="300" t="s">
        <v>3103</v>
      </c>
      <c r="C3126" s="300" t="s">
        <v>3057</v>
      </c>
      <c r="D3126" s="300">
        <v>323</v>
      </c>
      <c r="E3126" s="300" t="s">
        <v>2800</v>
      </c>
      <c r="F3126" s="300"/>
      <c r="G3126" s="300" t="s">
        <v>403</v>
      </c>
      <c r="H3126" s="302">
        <v>69</v>
      </c>
    </row>
    <row r="3127" spans="1:8" ht="14.25" customHeight="1">
      <c r="A3127" s="300">
        <v>37800001</v>
      </c>
      <c r="B3127" s="300" t="s">
        <v>3213</v>
      </c>
      <c r="C3127" s="300" t="s">
        <v>3057</v>
      </c>
      <c r="D3127" s="300">
        <v>333</v>
      </c>
      <c r="E3127" s="300" t="s">
        <v>2800</v>
      </c>
      <c r="F3127" s="300"/>
      <c r="G3127" s="300" t="s">
        <v>403</v>
      </c>
      <c r="H3127" s="302">
        <v>116</v>
      </c>
    </row>
    <row r="3128" spans="1:8" ht="14.25" customHeight="1">
      <c r="A3128" s="300">
        <v>37818001</v>
      </c>
      <c r="B3128" s="300" t="s">
        <v>3214</v>
      </c>
      <c r="C3128" s="300" t="s">
        <v>3215</v>
      </c>
      <c r="D3128" s="300">
        <v>47</v>
      </c>
      <c r="E3128" s="300" t="s">
        <v>2800</v>
      </c>
      <c r="F3128" s="300"/>
      <c r="G3128" s="300" t="s">
        <v>403</v>
      </c>
      <c r="H3128" s="302">
        <v>156.19999999999999</v>
      </c>
    </row>
    <row r="3129" spans="1:8" ht="14.25" customHeight="1">
      <c r="A3129" s="300">
        <v>37826001</v>
      </c>
      <c r="B3129" s="300" t="s">
        <v>3216</v>
      </c>
      <c r="C3129" s="300" t="s">
        <v>3215</v>
      </c>
      <c r="D3129" s="300">
        <v>61</v>
      </c>
      <c r="E3129" s="300" t="s">
        <v>2800</v>
      </c>
      <c r="F3129" s="300"/>
      <c r="G3129" s="300" t="s">
        <v>403</v>
      </c>
      <c r="H3129" s="302">
        <v>70</v>
      </c>
    </row>
    <row r="3130" spans="1:8" ht="14.25" customHeight="1">
      <c r="A3130" s="300">
        <v>37834001</v>
      </c>
      <c r="B3130" s="300" t="s">
        <v>2988</v>
      </c>
      <c r="C3130" s="300" t="s">
        <v>3215</v>
      </c>
      <c r="D3130" s="300">
        <v>73</v>
      </c>
      <c r="E3130" s="300" t="s">
        <v>2800</v>
      </c>
      <c r="F3130" s="300"/>
      <c r="G3130" s="300" t="s">
        <v>403</v>
      </c>
      <c r="H3130" s="302">
        <v>62</v>
      </c>
    </row>
    <row r="3131" spans="1:8" ht="14.25" customHeight="1">
      <c r="A3131" s="300">
        <v>37842001</v>
      </c>
      <c r="B3131" s="300" t="s">
        <v>3217</v>
      </c>
      <c r="C3131" s="300" t="s">
        <v>3215</v>
      </c>
      <c r="D3131" s="300">
        <v>85</v>
      </c>
      <c r="E3131" s="300" t="s">
        <v>2800</v>
      </c>
      <c r="F3131" s="300"/>
      <c r="G3131" s="300" t="s">
        <v>403</v>
      </c>
      <c r="H3131" s="302">
        <v>206.5</v>
      </c>
    </row>
    <row r="3132" spans="1:8" ht="14.25" customHeight="1">
      <c r="A3132" s="300">
        <v>37850001</v>
      </c>
      <c r="B3132" s="300" t="s">
        <v>3218</v>
      </c>
      <c r="C3132" s="300" t="s">
        <v>3215</v>
      </c>
      <c r="D3132" s="300"/>
      <c r="E3132" s="300" t="s">
        <v>2800</v>
      </c>
      <c r="F3132" s="300"/>
      <c r="G3132" s="300" t="s">
        <v>403</v>
      </c>
      <c r="H3132" s="302">
        <v>133</v>
      </c>
    </row>
    <row r="3133" spans="1:8" ht="14.25" customHeight="1">
      <c r="A3133" s="300">
        <v>37869001</v>
      </c>
      <c r="B3133" s="300" t="s">
        <v>3219</v>
      </c>
      <c r="C3133" s="300" t="s">
        <v>3215</v>
      </c>
      <c r="D3133" s="300">
        <v>109</v>
      </c>
      <c r="E3133" s="300" t="s">
        <v>2800</v>
      </c>
      <c r="F3133" s="300"/>
      <c r="G3133" s="300" t="s">
        <v>403</v>
      </c>
      <c r="H3133" s="302">
        <v>134</v>
      </c>
    </row>
    <row r="3134" spans="1:8" ht="14.25" customHeight="1">
      <c r="A3134" s="300">
        <v>37877001</v>
      </c>
      <c r="B3134" s="300" t="s">
        <v>3220</v>
      </c>
      <c r="C3134" s="300" t="s">
        <v>3215</v>
      </c>
      <c r="D3134" s="300">
        <v>121</v>
      </c>
      <c r="E3134" s="300" t="s">
        <v>2800</v>
      </c>
      <c r="F3134" s="300"/>
      <c r="G3134" s="300" t="s">
        <v>403</v>
      </c>
      <c r="H3134" s="302">
        <v>163</v>
      </c>
    </row>
    <row r="3135" spans="1:8" ht="14.25" customHeight="1">
      <c r="A3135" s="300">
        <v>37885001</v>
      </c>
      <c r="B3135" s="300" t="s">
        <v>3221</v>
      </c>
      <c r="C3135" s="300" t="s">
        <v>3215</v>
      </c>
      <c r="D3135" s="300">
        <v>131</v>
      </c>
      <c r="E3135" s="300" t="s">
        <v>2800</v>
      </c>
      <c r="F3135" s="300"/>
      <c r="G3135" s="300" t="s">
        <v>403</v>
      </c>
      <c r="H3135" s="302">
        <v>168.4</v>
      </c>
    </row>
    <row r="3136" spans="1:8" ht="14.25" customHeight="1">
      <c r="A3136" s="300">
        <v>37893001</v>
      </c>
      <c r="B3136" s="300" t="s">
        <v>3222</v>
      </c>
      <c r="C3136" s="300" t="s">
        <v>3223</v>
      </c>
      <c r="D3136" s="300">
        <v>109</v>
      </c>
      <c r="E3136" s="300" t="s">
        <v>2800</v>
      </c>
      <c r="F3136" s="300"/>
      <c r="G3136" s="300" t="s">
        <v>403</v>
      </c>
      <c r="H3136" s="302">
        <v>126.97</v>
      </c>
    </row>
    <row r="3137" spans="1:8" ht="14.25" customHeight="1">
      <c r="A3137" s="300">
        <v>37907001</v>
      </c>
      <c r="B3137" s="300" t="s">
        <v>3224</v>
      </c>
      <c r="C3137" s="300" t="s">
        <v>3223</v>
      </c>
      <c r="D3137" s="300">
        <v>99</v>
      </c>
      <c r="E3137" s="300" t="s">
        <v>2800</v>
      </c>
      <c r="F3137" s="300"/>
      <c r="G3137" s="300" t="s">
        <v>403</v>
      </c>
      <c r="H3137" s="302">
        <v>109.7</v>
      </c>
    </row>
    <row r="3138" spans="1:8" ht="14.25" customHeight="1">
      <c r="A3138" s="300">
        <v>37915001</v>
      </c>
      <c r="B3138" s="300" t="s">
        <v>3225</v>
      </c>
      <c r="C3138" s="300" t="s">
        <v>3223</v>
      </c>
      <c r="D3138" s="300">
        <v>89</v>
      </c>
      <c r="E3138" s="300" t="s">
        <v>2800</v>
      </c>
      <c r="F3138" s="300"/>
      <c r="G3138" s="300" t="s">
        <v>403</v>
      </c>
      <c r="H3138" s="302">
        <v>144</v>
      </c>
    </row>
    <row r="3139" spans="1:8" ht="14.25" customHeight="1">
      <c r="A3139" s="300">
        <v>37923001</v>
      </c>
      <c r="B3139" s="300" t="s">
        <v>3226</v>
      </c>
      <c r="C3139" s="300" t="s">
        <v>3223</v>
      </c>
      <c r="D3139" s="300">
        <v>77</v>
      </c>
      <c r="E3139" s="300" t="s">
        <v>2800</v>
      </c>
      <c r="F3139" s="300"/>
      <c r="G3139" s="300" t="s">
        <v>403</v>
      </c>
      <c r="H3139" s="302">
        <v>108</v>
      </c>
    </row>
    <row r="3140" spans="1:8" ht="14.25" customHeight="1">
      <c r="A3140" s="300">
        <v>37931001</v>
      </c>
      <c r="B3140" s="300" t="s">
        <v>3227</v>
      </c>
      <c r="C3140" s="300" t="s">
        <v>3223</v>
      </c>
      <c r="D3140" s="300">
        <v>67</v>
      </c>
      <c r="E3140" s="300" t="s">
        <v>2800</v>
      </c>
      <c r="F3140" s="300"/>
      <c r="G3140" s="300" t="s">
        <v>403</v>
      </c>
      <c r="H3140" s="302">
        <v>172</v>
      </c>
    </row>
    <row r="3141" spans="1:8" ht="14.25" customHeight="1">
      <c r="A3141" s="300">
        <v>37940001</v>
      </c>
      <c r="B3141" s="300" t="s">
        <v>3228</v>
      </c>
      <c r="C3141" s="300" t="s">
        <v>3223</v>
      </c>
      <c r="D3141" s="300">
        <v>53</v>
      </c>
      <c r="E3141" s="300" t="s">
        <v>2800</v>
      </c>
      <c r="F3141" s="300"/>
      <c r="G3141" s="300" t="s">
        <v>403</v>
      </c>
      <c r="H3141" s="302">
        <v>163.84</v>
      </c>
    </row>
    <row r="3142" spans="1:8" ht="14.25" customHeight="1">
      <c r="A3142" s="300">
        <v>37958001</v>
      </c>
      <c r="B3142" s="300" t="s">
        <v>3229</v>
      </c>
      <c r="C3142" s="300" t="s">
        <v>3223</v>
      </c>
      <c r="D3142" s="300">
        <v>43</v>
      </c>
      <c r="E3142" s="300" t="s">
        <v>2800</v>
      </c>
      <c r="F3142" s="300"/>
      <c r="G3142" s="300" t="s">
        <v>403</v>
      </c>
      <c r="H3142" s="302">
        <v>102.79</v>
      </c>
    </row>
    <row r="3143" spans="1:8" ht="14.25" customHeight="1">
      <c r="A3143" s="300">
        <v>37966001</v>
      </c>
      <c r="B3143" s="300" t="s">
        <v>3230</v>
      </c>
      <c r="C3143" s="300" t="s">
        <v>3057</v>
      </c>
      <c r="D3143" s="300">
        <v>411</v>
      </c>
      <c r="E3143" s="300" t="s">
        <v>2800</v>
      </c>
      <c r="F3143" s="300"/>
      <c r="G3143" s="300" t="s">
        <v>403</v>
      </c>
      <c r="H3143" s="302">
        <v>102</v>
      </c>
    </row>
    <row r="3144" spans="1:8" ht="14.25" customHeight="1">
      <c r="A3144" s="300">
        <v>37974001</v>
      </c>
      <c r="B3144" s="300" t="s">
        <v>3231</v>
      </c>
      <c r="C3144" s="300" t="s">
        <v>3057</v>
      </c>
      <c r="D3144" s="300">
        <v>399</v>
      </c>
      <c r="E3144" s="300" t="s">
        <v>2800</v>
      </c>
      <c r="F3144" s="300"/>
      <c r="G3144" s="300" t="s">
        <v>403</v>
      </c>
      <c r="H3144" s="302">
        <v>161</v>
      </c>
    </row>
    <row r="3145" spans="1:8" ht="14.25" customHeight="1">
      <c r="A3145" s="300">
        <v>37982001</v>
      </c>
      <c r="B3145" s="300" t="s">
        <v>3232</v>
      </c>
      <c r="C3145" s="300" t="s">
        <v>3057</v>
      </c>
      <c r="D3145" s="300">
        <v>387</v>
      </c>
      <c r="E3145" s="300" t="s">
        <v>2800</v>
      </c>
      <c r="F3145" s="300"/>
      <c r="G3145" s="300" t="s">
        <v>403</v>
      </c>
      <c r="H3145" s="302">
        <v>78</v>
      </c>
    </row>
    <row r="3146" spans="1:8" ht="14.25" customHeight="1">
      <c r="A3146" s="300">
        <v>37990001</v>
      </c>
      <c r="B3146" s="300" t="s">
        <v>3233</v>
      </c>
      <c r="C3146" s="300" t="s">
        <v>3057</v>
      </c>
      <c r="D3146" s="300">
        <v>375</v>
      </c>
      <c r="E3146" s="300" t="s">
        <v>2800</v>
      </c>
      <c r="F3146" s="300"/>
      <c r="G3146" s="300" t="s">
        <v>403</v>
      </c>
      <c r="H3146" s="302">
        <v>80</v>
      </c>
    </row>
    <row r="3147" spans="1:8" ht="14.25" customHeight="1">
      <c r="A3147" s="300">
        <v>38016001</v>
      </c>
      <c r="B3147" s="300" t="s">
        <v>3234</v>
      </c>
      <c r="C3147" s="300" t="s">
        <v>3215</v>
      </c>
      <c r="D3147" s="300">
        <v>44</v>
      </c>
      <c r="E3147" s="300" t="s">
        <v>2800</v>
      </c>
      <c r="F3147" s="300"/>
      <c r="G3147" s="300" t="s">
        <v>403</v>
      </c>
      <c r="H3147" s="302">
        <v>238</v>
      </c>
    </row>
    <row r="3148" spans="1:8" ht="14.25" customHeight="1">
      <c r="A3148" s="300">
        <v>38024001</v>
      </c>
      <c r="B3148" s="300" t="s">
        <v>3235</v>
      </c>
      <c r="C3148" s="300" t="s">
        <v>3215</v>
      </c>
      <c r="D3148" s="300">
        <v>58</v>
      </c>
      <c r="E3148" s="300" t="s">
        <v>2800</v>
      </c>
      <c r="F3148" s="300"/>
      <c r="G3148" s="300" t="s">
        <v>403</v>
      </c>
      <c r="H3148" s="302">
        <v>78.41</v>
      </c>
    </row>
    <row r="3149" spans="1:8" ht="14.25" customHeight="1">
      <c r="A3149" s="300">
        <v>38032001</v>
      </c>
      <c r="B3149" s="300" t="s">
        <v>3236</v>
      </c>
      <c r="C3149" s="300" t="s">
        <v>3215</v>
      </c>
      <c r="D3149" s="300">
        <v>72</v>
      </c>
      <c r="E3149" s="300" t="s">
        <v>2800</v>
      </c>
      <c r="F3149" s="300"/>
      <c r="G3149" s="300" t="s">
        <v>403</v>
      </c>
      <c r="H3149" s="302">
        <v>171</v>
      </c>
    </row>
    <row r="3150" spans="1:8" ht="14.25" customHeight="1">
      <c r="A3150" s="300">
        <v>38040001</v>
      </c>
      <c r="B3150" s="300" t="s">
        <v>3237</v>
      </c>
      <c r="C3150" s="300" t="s">
        <v>3215</v>
      </c>
      <c r="D3150" s="300">
        <v>84</v>
      </c>
      <c r="E3150" s="300" t="s">
        <v>2800</v>
      </c>
      <c r="F3150" s="300"/>
      <c r="G3150" s="300" t="s">
        <v>403</v>
      </c>
      <c r="H3150" s="302">
        <v>180</v>
      </c>
    </row>
    <row r="3151" spans="1:8" ht="14.25" customHeight="1">
      <c r="A3151" s="300">
        <v>38059001</v>
      </c>
      <c r="B3151" s="300" t="s">
        <v>3238</v>
      </c>
      <c r="C3151" s="300" t="s">
        <v>3215</v>
      </c>
      <c r="D3151" s="300">
        <v>96</v>
      </c>
      <c r="E3151" s="300" t="s">
        <v>2800</v>
      </c>
      <c r="F3151" s="300"/>
      <c r="G3151" s="300" t="s">
        <v>403</v>
      </c>
      <c r="H3151" s="302">
        <v>107</v>
      </c>
    </row>
    <row r="3152" spans="1:8" ht="14.25" customHeight="1">
      <c r="A3152" s="300">
        <v>38067001</v>
      </c>
      <c r="B3152" s="300" t="s">
        <v>3239</v>
      </c>
      <c r="C3152" s="300" t="s">
        <v>3144</v>
      </c>
      <c r="D3152" s="300">
        <v>368</v>
      </c>
      <c r="E3152" s="300" t="s">
        <v>2800</v>
      </c>
      <c r="F3152" s="300"/>
      <c r="G3152" s="300" t="s">
        <v>403</v>
      </c>
      <c r="H3152" s="302">
        <v>94</v>
      </c>
    </row>
    <row r="3153" spans="1:8" ht="14.25" customHeight="1">
      <c r="A3153" s="300">
        <v>38075001</v>
      </c>
      <c r="B3153" s="300" t="s">
        <v>3240</v>
      </c>
      <c r="C3153" s="300" t="s">
        <v>3144</v>
      </c>
      <c r="D3153" s="300">
        <v>384</v>
      </c>
      <c r="E3153" s="300" t="s">
        <v>2800</v>
      </c>
      <c r="F3153" s="300"/>
      <c r="G3153" s="300" t="s">
        <v>403</v>
      </c>
      <c r="H3153" s="302">
        <v>121.9</v>
      </c>
    </row>
    <row r="3154" spans="1:8" ht="14.25" customHeight="1">
      <c r="A3154" s="300">
        <v>38083001</v>
      </c>
      <c r="B3154" s="300" t="s">
        <v>3241</v>
      </c>
      <c r="C3154" s="300" t="s">
        <v>3057</v>
      </c>
      <c r="D3154" s="300">
        <v>537</v>
      </c>
      <c r="E3154" s="300" t="s">
        <v>2800</v>
      </c>
      <c r="F3154" s="300"/>
      <c r="G3154" s="300" t="s">
        <v>403</v>
      </c>
      <c r="H3154" s="302">
        <v>147</v>
      </c>
    </row>
    <row r="3155" spans="1:8" ht="14.25" customHeight="1">
      <c r="A3155" s="300">
        <v>38091001</v>
      </c>
      <c r="B3155" s="300" t="s">
        <v>3242</v>
      </c>
      <c r="C3155" s="300" t="s">
        <v>3057</v>
      </c>
      <c r="D3155" s="300">
        <v>527</v>
      </c>
      <c r="E3155" s="300" t="s">
        <v>2800</v>
      </c>
      <c r="F3155" s="300"/>
      <c r="G3155" s="300" t="s">
        <v>403</v>
      </c>
      <c r="H3155" s="302">
        <v>172</v>
      </c>
    </row>
    <row r="3156" spans="1:8" ht="14.25" customHeight="1">
      <c r="A3156" s="300">
        <v>38105001</v>
      </c>
      <c r="B3156" s="300" t="s">
        <v>3076</v>
      </c>
      <c r="C3156" s="300" t="s">
        <v>3057</v>
      </c>
      <c r="D3156" s="300">
        <v>513</v>
      </c>
      <c r="E3156" s="300" t="s">
        <v>2800</v>
      </c>
      <c r="F3156" s="300"/>
      <c r="G3156" s="300" t="s">
        <v>403</v>
      </c>
      <c r="H3156" s="302">
        <v>121.57</v>
      </c>
    </row>
    <row r="3157" spans="1:8" ht="14.25" customHeight="1">
      <c r="A3157" s="300">
        <v>38113001</v>
      </c>
      <c r="B3157" s="300" t="s">
        <v>3243</v>
      </c>
      <c r="C3157" s="300" t="s">
        <v>3057</v>
      </c>
      <c r="D3157" s="300">
        <v>499</v>
      </c>
      <c r="E3157" s="300" t="s">
        <v>2800</v>
      </c>
      <c r="F3157" s="300"/>
      <c r="G3157" s="300" t="s">
        <v>403</v>
      </c>
      <c r="H3157" s="302">
        <v>148</v>
      </c>
    </row>
    <row r="3158" spans="1:8" ht="14.25" customHeight="1">
      <c r="A3158" s="300">
        <v>38121001</v>
      </c>
      <c r="B3158" s="300" t="s">
        <v>1025</v>
      </c>
      <c r="C3158" s="300" t="s">
        <v>3057</v>
      </c>
      <c r="D3158" s="300">
        <v>487</v>
      </c>
      <c r="E3158" s="300" t="s">
        <v>2800</v>
      </c>
      <c r="F3158" s="300"/>
      <c r="G3158" s="300" t="s">
        <v>403</v>
      </c>
      <c r="H3158" s="302">
        <v>184</v>
      </c>
    </row>
    <row r="3159" spans="1:8" ht="14.25" customHeight="1">
      <c r="A3159" s="300">
        <v>38130001</v>
      </c>
      <c r="B3159" s="300" t="s">
        <v>3244</v>
      </c>
      <c r="C3159" s="300" t="s">
        <v>3057</v>
      </c>
      <c r="D3159" s="300">
        <v>475</v>
      </c>
      <c r="E3159" s="300" t="s">
        <v>2800</v>
      </c>
      <c r="F3159" s="300"/>
      <c r="G3159" s="300" t="s">
        <v>403</v>
      </c>
      <c r="H3159" s="302">
        <v>89</v>
      </c>
    </row>
    <row r="3160" spans="1:8" ht="14.25" customHeight="1">
      <c r="A3160" s="300">
        <v>38148001</v>
      </c>
      <c r="B3160" s="300" t="s">
        <v>3245</v>
      </c>
      <c r="C3160" s="300" t="s">
        <v>3057</v>
      </c>
      <c r="D3160" s="300">
        <v>465</v>
      </c>
      <c r="E3160" s="300" t="s">
        <v>2800</v>
      </c>
      <c r="F3160" s="300"/>
      <c r="G3160" s="300" t="s">
        <v>403</v>
      </c>
      <c r="H3160" s="302">
        <v>166</v>
      </c>
    </row>
    <row r="3161" spans="1:8" ht="14.25" customHeight="1">
      <c r="A3161" s="300">
        <v>38156001</v>
      </c>
      <c r="B3161" s="300" t="s">
        <v>3246</v>
      </c>
      <c r="C3161" s="300" t="s">
        <v>3057</v>
      </c>
      <c r="D3161" s="300">
        <v>455</v>
      </c>
      <c r="E3161" s="300" t="s">
        <v>2800</v>
      </c>
      <c r="F3161" s="300"/>
      <c r="G3161" s="300" t="s">
        <v>403</v>
      </c>
      <c r="H3161" s="302">
        <v>140.63999999999999</v>
      </c>
    </row>
    <row r="3162" spans="1:8" ht="14.25" customHeight="1">
      <c r="A3162" s="300">
        <v>38164001</v>
      </c>
      <c r="B3162" s="300" t="s">
        <v>3247</v>
      </c>
      <c r="C3162" s="300" t="s">
        <v>3223</v>
      </c>
      <c r="D3162" s="300">
        <v>36</v>
      </c>
      <c r="E3162" s="300" t="s">
        <v>2800</v>
      </c>
      <c r="F3162" s="300"/>
      <c r="G3162" s="300" t="s">
        <v>403</v>
      </c>
      <c r="H3162" s="302">
        <v>127</v>
      </c>
    </row>
    <row r="3163" spans="1:8" ht="14.25" customHeight="1">
      <c r="A3163" s="300">
        <v>38172001</v>
      </c>
      <c r="B3163" s="300" t="s">
        <v>3248</v>
      </c>
      <c r="C3163" s="300" t="s">
        <v>3223</v>
      </c>
      <c r="D3163" s="300">
        <v>42</v>
      </c>
      <c r="E3163" s="300" t="s">
        <v>2800</v>
      </c>
      <c r="F3163" s="300"/>
      <c r="G3163" s="300" t="s">
        <v>403</v>
      </c>
      <c r="H3163" s="302">
        <v>133</v>
      </c>
    </row>
    <row r="3164" spans="1:8" ht="14.25" customHeight="1">
      <c r="A3164" s="300">
        <v>38180001</v>
      </c>
      <c r="B3164" s="300" t="s">
        <v>3249</v>
      </c>
      <c r="C3164" s="300" t="s">
        <v>3223</v>
      </c>
      <c r="D3164" s="300">
        <v>52</v>
      </c>
      <c r="E3164" s="300" t="s">
        <v>2800</v>
      </c>
      <c r="F3164" s="300"/>
      <c r="G3164" s="300" t="s">
        <v>403</v>
      </c>
      <c r="H3164" s="302">
        <v>144</v>
      </c>
    </row>
    <row r="3165" spans="1:8" ht="14.25" customHeight="1">
      <c r="A3165" s="300">
        <v>38199001</v>
      </c>
      <c r="B3165" s="300" t="s">
        <v>3250</v>
      </c>
      <c r="C3165" s="300" t="s">
        <v>3223</v>
      </c>
      <c r="D3165" s="300">
        <v>72</v>
      </c>
      <c r="E3165" s="300" t="s">
        <v>2800</v>
      </c>
      <c r="F3165" s="300"/>
      <c r="G3165" s="300" t="s">
        <v>403</v>
      </c>
      <c r="H3165" s="302">
        <v>71.5</v>
      </c>
    </row>
    <row r="3166" spans="1:8" ht="14.25" customHeight="1">
      <c r="A3166" s="300">
        <v>38202001</v>
      </c>
      <c r="B3166" s="300" t="s">
        <v>3247</v>
      </c>
      <c r="C3166" s="300" t="s">
        <v>3223</v>
      </c>
      <c r="D3166" s="300">
        <v>76</v>
      </c>
      <c r="E3166" s="300" t="s">
        <v>2800</v>
      </c>
      <c r="F3166" s="300"/>
      <c r="G3166" s="300" t="s">
        <v>403</v>
      </c>
      <c r="H3166" s="302">
        <v>237</v>
      </c>
    </row>
    <row r="3167" spans="1:8" ht="14.25" customHeight="1">
      <c r="A3167" s="300">
        <v>38210001</v>
      </c>
      <c r="B3167" s="300" t="s">
        <v>3251</v>
      </c>
      <c r="C3167" s="300" t="s">
        <v>3223</v>
      </c>
      <c r="D3167" s="300">
        <v>84</v>
      </c>
      <c r="E3167" s="300" t="s">
        <v>2800</v>
      </c>
      <c r="F3167" s="300"/>
      <c r="G3167" s="300" t="s">
        <v>403</v>
      </c>
      <c r="H3167" s="302">
        <v>124</v>
      </c>
    </row>
    <row r="3168" spans="1:8" ht="14.25" customHeight="1">
      <c r="A3168" s="300">
        <v>38229001</v>
      </c>
      <c r="B3168" s="300" t="s">
        <v>3252</v>
      </c>
      <c r="C3168" s="300" t="s">
        <v>3223</v>
      </c>
      <c r="D3168" s="300">
        <v>102</v>
      </c>
      <c r="E3168" s="300" t="s">
        <v>2800</v>
      </c>
      <c r="F3168" s="300"/>
      <c r="G3168" s="300" t="s">
        <v>403</v>
      </c>
      <c r="H3168" s="302">
        <v>218.29</v>
      </c>
    </row>
    <row r="3169" spans="1:8" ht="14.25" customHeight="1">
      <c r="A3169" s="300">
        <v>38237001</v>
      </c>
      <c r="B3169" s="300" t="s">
        <v>3247</v>
      </c>
      <c r="C3169" s="300" t="s">
        <v>3144</v>
      </c>
      <c r="D3169" s="300">
        <v>120</v>
      </c>
      <c r="E3169" s="300" t="s">
        <v>2800</v>
      </c>
      <c r="F3169" s="300"/>
      <c r="G3169" s="300" t="s">
        <v>403</v>
      </c>
      <c r="H3169" s="302">
        <v>106</v>
      </c>
    </row>
    <row r="3170" spans="1:8" ht="14.25" customHeight="1">
      <c r="A3170" s="300">
        <v>38245001</v>
      </c>
      <c r="B3170" s="300" t="s">
        <v>3253</v>
      </c>
      <c r="C3170" s="300" t="s">
        <v>3144</v>
      </c>
      <c r="D3170" s="300"/>
      <c r="E3170" s="300" t="s">
        <v>2800</v>
      </c>
      <c r="F3170" s="300"/>
      <c r="G3170" s="300" t="s">
        <v>403</v>
      </c>
      <c r="H3170" s="302">
        <v>106</v>
      </c>
    </row>
    <row r="3171" spans="1:8" ht="14.25" customHeight="1">
      <c r="A3171" s="300">
        <v>38253001</v>
      </c>
      <c r="B3171" s="300" t="s">
        <v>3254</v>
      </c>
      <c r="C3171" s="300" t="s">
        <v>3144</v>
      </c>
      <c r="D3171" s="300">
        <v>478</v>
      </c>
      <c r="E3171" s="300" t="s">
        <v>2800</v>
      </c>
      <c r="F3171" s="300"/>
      <c r="G3171" s="300" t="s">
        <v>403</v>
      </c>
      <c r="H3171" s="302">
        <v>91</v>
      </c>
    </row>
    <row r="3172" spans="1:8" ht="14.25" customHeight="1">
      <c r="A3172" s="300">
        <v>38261001</v>
      </c>
      <c r="B3172" s="300" t="s">
        <v>3255</v>
      </c>
      <c r="C3172" s="300" t="s">
        <v>3144</v>
      </c>
      <c r="D3172" s="300">
        <v>496</v>
      </c>
      <c r="E3172" s="300" t="s">
        <v>2800</v>
      </c>
      <c r="F3172" s="300"/>
      <c r="G3172" s="300" t="s">
        <v>403</v>
      </c>
      <c r="H3172" s="302">
        <v>74</v>
      </c>
    </row>
    <row r="3173" spans="1:8" ht="14.25" customHeight="1">
      <c r="A3173" s="300">
        <v>38270001</v>
      </c>
      <c r="B3173" s="300" t="s">
        <v>3256</v>
      </c>
      <c r="C3173" s="300" t="s">
        <v>3144</v>
      </c>
      <c r="D3173" s="300">
        <v>510</v>
      </c>
      <c r="E3173" s="300" t="s">
        <v>2800</v>
      </c>
      <c r="F3173" s="300"/>
      <c r="G3173" s="300" t="s">
        <v>403</v>
      </c>
      <c r="H3173" s="302">
        <v>236</v>
      </c>
    </row>
    <row r="3174" spans="1:8" ht="14.25" customHeight="1">
      <c r="A3174" s="300">
        <v>38288001</v>
      </c>
      <c r="B3174" s="300" t="s">
        <v>3257</v>
      </c>
      <c r="C3174" s="300" t="s">
        <v>3144</v>
      </c>
      <c r="D3174" s="300">
        <v>536</v>
      </c>
      <c r="E3174" s="300" t="s">
        <v>2800</v>
      </c>
      <c r="F3174" s="300"/>
      <c r="G3174" s="300" t="s">
        <v>403</v>
      </c>
      <c r="H3174" s="302">
        <v>150</v>
      </c>
    </row>
    <row r="3175" spans="1:8" ht="14.25" customHeight="1">
      <c r="A3175" s="300">
        <v>38296001</v>
      </c>
      <c r="B3175" s="300" t="s">
        <v>3258</v>
      </c>
      <c r="C3175" s="300" t="s">
        <v>3144</v>
      </c>
      <c r="D3175" s="300">
        <v>554</v>
      </c>
      <c r="E3175" s="300" t="s">
        <v>2800</v>
      </c>
      <c r="F3175" s="300"/>
      <c r="G3175" s="300" t="s">
        <v>403</v>
      </c>
      <c r="H3175" s="302">
        <v>92</v>
      </c>
    </row>
    <row r="3176" spans="1:8" ht="14.25" customHeight="1">
      <c r="A3176" s="300">
        <v>38300001</v>
      </c>
      <c r="B3176" s="300" t="s">
        <v>3259</v>
      </c>
      <c r="C3176" s="300" t="s">
        <v>3144</v>
      </c>
      <c r="D3176" s="300">
        <v>566</v>
      </c>
      <c r="E3176" s="300" t="s">
        <v>2800</v>
      </c>
      <c r="F3176" s="300"/>
      <c r="G3176" s="300" t="s">
        <v>403</v>
      </c>
      <c r="H3176" s="302">
        <v>88</v>
      </c>
    </row>
    <row r="3177" spans="1:8" ht="14.25" customHeight="1">
      <c r="A3177" s="300">
        <v>38318001</v>
      </c>
      <c r="B3177" s="300" t="s">
        <v>3260</v>
      </c>
      <c r="C3177" s="300" t="s">
        <v>3144</v>
      </c>
      <c r="D3177" s="300">
        <v>580</v>
      </c>
      <c r="E3177" s="300" t="s">
        <v>2800</v>
      </c>
      <c r="F3177" s="300"/>
      <c r="G3177" s="300" t="s">
        <v>407</v>
      </c>
      <c r="H3177" s="302">
        <v>0</v>
      </c>
    </row>
    <row r="3178" spans="1:8" ht="14.25" customHeight="1">
      <c r="A3178" s="300">
        <v>38326001</v>
      </c>
      <c r="B3178" s="300" t="s">
        <v>3261</v>
      </c>
      <c r="C3178" s="300" t="s">
        <v>1222</v>
      </c>
      <c r="D3178" s="300"/>
      <c r="E3178" s="300" t="s">
        <v>2800</v>
      </c>
      <c r="F3178" s="300"/>
      <c r="G3178" s="300" t="s">
        <v>403</v>
      </c>
      <c r="H3178" s="302">
        <v>107</v>
      </c>
    </row>
    <row r="3179" spans="1:8" ht="14.25" customHeight="1">
      <c r="A3179" s="300">
        <v>38334001</v>
      </c>
      <c r="B3179" s="300" t="s">
        <v>3262</v>
      </c>
      <c r="C3179" s="300" t="s">
        <v>3263</v>
      </c>
      <c r="D3179" s="300">
        <v>321</v>
      </c>
      <c r="E3179" s="300" t="s">
        <v>3264</v>
      </c>
      <c r="F3179" s="300"/>
      <c r="G3179" s="300" t="s">
        <v>403</v>
      </c>
      <c r="H3179" s="302">
        <v>149</v>
      </c>
    </row>
    <row r="3180" spans="1:8" ht="14.25" customHeight="1">
      <c r="A3180" s="300">
        <v>38342001</v>
      </c>
      <c r="B3180" s="300" t="s">
        <v>3265</v>
      </c>
      <c r="C3180" s="300" t="s">
        <v>3263</v>
      </c>
      <c r="D3180" s="300">
        <v>307</v>
      </c>
      <c r="E3180" s="300" t="s">
        <v>3264</v>
      </c>
      <c r="F3180" s="300"/>
      <c r="G3180" s="300" t="s">
        <v>405</v>
      </c>
      <c r="H3180" s="302">
        <v>177</v>
      </c>
    </row>
    <row r="3181" spans="1:8" ht="14.25" customHeight="1">
      <c r="A3181" s="300">
        <v>38350001</v>
      </c>
      <c r="B3181" s="300" t="s">
        <v>3266</v>
      </c>
      <c r="C3181" s="300" t="s">
        <v>3263</v>
      </c>
      <c r="D3181" s="300">
        <v>295</v>
      </c>
      <c r="E3181" s="300" t="s">
        <v>3264</v>
      </c>
      <c r="F3181" s="300"/>
      <c r="G3181" s="300" t="s">
        <v>403</v>
      </c>
      <c r="H3181" s="302">
        <v>216</v>
      </c>
    </row>
    <row r="3182" spans="1:8" ht="14.25" customHeight="1">
      <c r="A3182" s="300">
        <v>38369001</v>
      </c>
      <c r="B3182" s="300" t="s">
        <v>3267</v>
      </c>
      <c r="C3182" s="300" t="s">
        <v>3263</v>
      </c>
      <c r="D3182" s="300">
        <v>283</v>
      </c>
      <c r="E3182" s="300" t="s">
        <v>3264</v>
      </c>
      <c r="F3182" s="300"/>
      <c r="G3182" s="300" t="s">
        <v>405</v>
      </c>
      <c r="H3182" s="302">
        <v>141</v>
      </c>
    </row>
    <row r="3183" spans="1:8" ht="14.25" customHeight="1">
      <c r="A3183" s="300">
        <v>38377001</v>
      </c>
      <c r="B3183" s="300" t="s">
        <v>3268</v>
      </c>
      <c r="C3183" s="300" t="s">
        <v>3263</v>
      </c>
      <c r="D3183" s="300">
        <v>267</v>
      </c>
      <c r="E3183" s="300" t="s">
        <v>3264</v>
      </c>
      <c r="F3183" s="300"/>
      <c r="G3183" s="300" t="s">
        <v>403</v>
      </c>
      <c r="H3183" s="302">
        <v>181</v>
      </c>
    </row>
    <row r="3184" spans="1:8" ht="14.25" customHeight="1">
      <c r="A3184" s="300">
        <v>38385001</v>
      </c>
      <c r="B3184" s="300" t="s">
        <v>3269</v>
      </c>
      <c r="C3184" s="300" t="s">
        <v>3263</v>
      </c>
      <c r="D3184" s="300">
        <v>257</v>
      </c>
      <c r="E3184" s="300" t="s">
        <v>3264</v>
      </c>
      <c r="F3184" s="300"/>
      <c r="G3184" s="300" t="s">
        <v>407</v>
      </c>
      <c r="H3184" s="302">
        <v>0</v>
      </c>
    </row>
    <row r="3185" spans="1:8" ht="14.25" customHeight="1">
      <c r="A3185" s="300">
        <v>38393001</v>
      </c>
      <c r="B3185" s="300" t="s">
        <v>3270</v>
      </c>
      <c r="C3185" s="300" t="s">
        <v>3263</v>
      </c>
      <c r="D3185" s="300">
        <v>150</v>
      </c>
      <c r="E3185" s="300" t="s">
        <v>3264</v>
      </c>
      <c r="F3185" s="300"/>
      <c r="G3185" s="300" t="s">
        <v>403</v>
      </c>
      <c r="H3185" s="302">
        <v>136</v>
      </c>
    </row>
    <row r="3186" spans="1:8" ht="14.25" customHeight="1">
      <c r="A3186" s="300">
        <v>38407001</v>
      </c>
      <c r="B3186" s="300" t="s">
        <v>3271</v>
      </c>
      <c r="C3186" s="300" t="s">
        <v>3272</v>
      </c>
      <c r="D3186" s="300">
        <v>220</v>
      </c>
      <c r="E3186" s="300" t="s">
        <v>3264</v>
      </c>
      <c r="F3186" s="300"/>
      <c r="G3186" s="300" t="s">
        <v>403</v>
      </c>
      <c r="H3186" s="302">
        <v>66</v>
      </c>
    </row>
    <row r="3187" spans="1:8" ht="14.25" customHeight="1">
      <c r="A3187" s="300">
        <v>38415001</v>
      </c>
      <c r="B3187" s="300" t="s">
        <v>3273</v>
      </c>
      <c r="C3187" s="300" t="s">
        <v>3272</v>
      </c>
      <c r="D3187" s="300">
        <v>206</v>
      </c>
      <c r="E3187" s="300" t="s">
        <v>3264</v>
      </c>
      <c r="F3187" s="300"/>
      <c r="G3187" s="300" t="s">
        <v>403</v>
      </c>
      <c r="H3187" s="302">
        <v>134</v>
      </c>
    </row>
    <row r="3188" spans="1:8" ht="14.25" customHeight="1">
      <c r="A3188" s="300">
        <v>38423001</v>
      </c>
      <c r="B3188" s="300" t="s">
        <v>3274</v>
      </c>
      <c r="C3188" s="300" t="s">
        <v>3272</v>
      </c>
      <c r="D3188" s="300">
        <v>198</v>
      </c>
      <c r="E3188" s="300" t="s">
        <v>3264</v>
      </c>
      <c r="F3188" s="300"/>
      <c r="G3188" s="300" t="s">
        <v>403</v>
      </c>
      <c r="H3188" s="302">
        <v>52</v>
      </c>
    </row>
    <row r="3189" spans="1:8" ht="14.25" customHeight="1">
      <c r="A3189" s="300">
        <v>38431001</v>
      </c>
      <c r="B3189" s="300" t="s">
        <v>3274</v>
      </c>
      <c r="C3189" s="300" t="s">
        <v>3272</v>
      </c>
      <c r="D3189" s="300">
        <v>186</v>
      </c>
      <c r="E3189" s="300" t="s">
        <v>3264</v>
      </c>
      <c r="F3189" s="300"/>
      <c r="G3189" s="300" t="s">
        <v>403</v>
      </c>
      <c r="H3189" s="302">
        <v>154</v>
      </c>
    </row>
    <row r="3190" spans="1:8" ht="14.25" customHeight="1">
      <c r="A3190" s="300">
        <v>38440001</v>
      </c>
      <c r="B3190" s="300" t="s">
        <v>3275</v>
      </c>
      <c r="C3190" s="300" t="s">
        <v>3272</v>
      </c>
      <c r="D3190" s="300">
        <v>180</v>
      </c>
      <c r="E3190" s="300" t="s">
        <v>3264</v>
      </c>
      <c r="F3190" s="300"/>
      <c r="G3190" s="300" t="s">
        <v>403</v>
      </c>
      <c r="H3190" s="302">
        <v>85</v>
      </c>
    </row>
    <row r="3191" spans="1:8" ht="14.25" customHeight="1">
      <c r="A3191" s="300">
        <v>38458001</v>
      </c>
      <c r="B3191" s="300" t="s">
        <v>3276</v>
      </c>
      <c r="C3191" s="300" t="s">
        <v>3272</v>
      </c>
      <c r="D3191" s="300">
        <v>166</v>
      </c>
      <c r="E3191" s="300" t="s">
        <v>3264</v>
      </c>
      <c r="F3191" s="300"/>
      <c r="G3191" s="300" t="s">
        <v>403</v>
      </c>
      <c r="H3191" s="302">
        <v>112.4</v>
      </c>
    </row>
    <row r="3192" spans="1:8" ht="14.25" customHeight="1">
      <c r="A3192" s="300">
        <v>38466001</v>
      </c>
      <c r="B3192" s="300" t="s">
        <v>3277</v>
      </c>
      <c r="C3192" s="300" t="s">
        <v>3272</v>
      </c>
      <c r="D3192" s="300">
        <v>156</v>
      </c>
      <c r="E3192" s="300" t="s">
        <v>3264</v>
      </c>
      <c r="F3192" s="300"/>
      <c r="G3192" s="300" t="s">
        <v>403</v>
      </c>
      <c r="H3192" s="302">
        <v>89</v>
      </c>
    </row>
    <row r="3193" spans="1:8" ht="14.25" customHeight="1">
      <c r="A3193" s="300">
        <v>38474001</v>
      </c>
      <c r="B3193" s="300" t="s">
        <v>3278</v>
      </c>
      <c r="C3193" s="300" t="s">
        <v>3263</v>
      </c>
      <c r="D3193" s="300">
        <v>355</v>
      </c>
      <c r="E3193" s="300" t="s">
        <v>3264</v>
      </c>
      <c r="F3193" s="300"/>
      <c r="G3193" s="300" t="s">
        <v>403</v>
      </c>
      <c r="H3193" s="302">
        <v>74.5</v>
      </c>
    </row>
    <row r="3194" spans="1:8" ht="14.25" customHeight="1">
      <c r="A3194" s="300">
        <v>38482001</v>
      </c>
      <c r="B3194" s="300" t="s">
        <v>3279</v>
      </c>
      <c r="C3194" s="300" t="s">
        <v>3263</v>
      </c>
      <c r="D3194" s="300">
        <v>367</v>
      </c>
      <c r="E3194" s="300" t="s">
        <v>3264</v>
      </c>
      <c r="F3194" s="300"/>
      <c r="G3194" s="300" t="s">
        <v>403</v>
      </c>
      <c r="H3194" s="302">
        <v>155</v>
      </c>
    </row>
    <row r="3195" spans="1:8" ht="14.25" customHeight="1">
      <c r="A3195" s="300">
        <v>38504001</v>
      </c>
      <c r="B3195" s="300" t="s">
        <v>1535</v>
      </c>
      <c r="C3195" s="300" t="s">
        <v>3280</v>
      </c>
      <c r="D3195" s="300"/>
      <c r="E3195" s="300" t="s">
        <v>3264</v>
      </c>
      <c r="F3195" s="300"/>
      <c r="G3195" s="300" t="s">
        <v>407</v>
      </c>
      <c r="H3195" s="302">
        <v>0</v>
      </c>
    </row>
    <row r="3196" spans="1:8" ht="14.25" customHeight="1">
      <c r="A3196" s="300">
        <v>38512001</v>
      </c>
      <c r="B3196" s="300" t="s">
        <v>1535</v>
      </c>
      <c r="C3196" s="300" t="s">
        <v>3280</v>
      </c>
      <c r="D3196" s="300"/>
      <c r="E3196" s="300" t="s">
        <v>3264</v>
      </c>
      <c r="F3196" s="300"/>
      <c r="G3196" s="300" t="s">
        <v>407</v>
      </c>
      <c r="H3196" s="302">
        <v>0</v>
      </c>
    </row>
    <row r="3197" spans="1:8" ht="14.25" customHeight="1">
      <c r="A3197" s="300">
        <v>38520001</v>
      </c>
      <c r="B3197" s="300" t="s">
        <v>1535</v>
      </c>
      <c r="C3197" s="300" t="s">
        <v>3280</v>
      </c>
      <c r="D3197" s="300"/>
      <c r="E3197" s="300" t="s">
        <v>3264</v>
      </c>
      <c r="F3197" s="300"/>
      <c r="G3197" s="300" t="s">
        <v>407</v>
      </c>
      <c r="H3197" s="302">
        <v>0</v>
      </c>
    </row>
    <row r="3198" spans="1:8" ht="14.25" customHeight="1">
      <c r="A3198" s="300">
        <v>38539001</v>
      </c>
      <c r="B3198" s="300" t="s">
        <v>1535</v>
      </c>
      <c r="C3198" s="300" t="s">
        <v>3280</v>
      </c>
      <c r="D3198" s="300"/>
      <c r="E3198" s="300" t="s">
        <v>3264</v>
      </c>
      <c r="F3198" s="300"/>
      <c r="G3198" s="300" t="s">
        <v>407</v>
      </c>
      <c r="H3198" s="302">
        <v>0</v>
      </c>
    </row>
    <row r="3199" spans="1:8" ht="14.25" customHeight="1">
      <c r="A3199" s="300">
        <v>38547001</v>
      </c>
      <c r="B3199" s="300" t="s">
        <v>1535</v>
      </c>
      <c r="C3199" s="300" t="s">
        <v>3280</v>
      </c>
      <c r="D3199" s="300"/>
      <c r="E3199" s="300" t="s">
        <v>3264</v>
      </c>
      <c r="F3199" s="300"/>
      <c r="G3199" s="300" t="s">
        <v>407</v>
      </c>
      <c r="H3199" s="302">
        <v>0</v>
      </c>
    </row>
    <row r="3200" spans="1:8" ht="14.25" customHeight="1">
      <c r="A3200" s="300">
        <v>38555001</v>
      </c>
      <c r="B3200" s="300" t="s">
        <v>1535</v>
      </c>
      <c r="C3200" s="300" t="s">
        <v>3263</v>
      </c>
      <c r="D3200" s="300"/>
      <c r="E3200" s="300" t="s">
        <v>3264</v>
      </c>
      <c r="F3200" s="300"/>
      <c r="G3200" s="300" t="s">
        <v>407</v>
      </c>
      <c r="H3200" s="302">
        <v>0</v>
      </c>
    </row>
    <row r="3201" spans="1:8" ht="14.25" customHeight="1">
      <c r="A3201" s="300">
        <v>38563001</v>
      </c>
      <c r="B3201" s="300" t="s">
        <v>1535</v>
      </c>
      <c r="C3201" s="300" t="s">
        <v>3281</v>
      </c>
      <c r="D3201" s="300"/>
      <c r="E3201" s="300" t="s">
        <v>3264</v>
      </c>
      <c r="F3201" s="300"/>
      <c r="G3201" s="300" t="s">
        <v>407</v>
      </c>
      <c r="H3201" s="302">
        <v>0</v>
      </c>
    </row>
    <row r="3202" spans="1:8" ht="14.25" customHeight="1">
      <c r="A3202" s="300">
        <v>38709001</v>
      </c>
      <c r="B3202" s="300" t="s">
        <v>3282</v>
      </c>
      <c r="C3202" s="300" t="s">
        <v>3263</v>
      </c>
      <c r="D3202" s="300">
        <v>364</v>
      </c>
      <c r="E3202" s="300" t="s">
        <v>3264</v>
      </c>
      <c r="F3202" s="300"/>
      <c r="G3202" s="300" t="s">
        <v>403</v>
      </c>
      <c r="H3202" s="302">
        <v>128</v>
      </c>
    </row>
    <row r="3203" spans="1:8" ht="14.25" customHeight="1">
      <c r="A3203" s="300">
        <v>38725001</v>
      </c>
      <c r="B3203" s="300" t="s">
        <v>3283</v>
      </c>
      <c r="C3203" s="300" t="s">
        <v>3280</v>
      </c>
      <c r="D3203" s="300">
        <v>255</v>
      </c>
      <c r="E3203" s="300" t="s">
        <v>3264</v>
      </c>
      <c r="F3203" s="300"/>
      <c r="G3203" s="300" t="s">
        <v>405</v>
      </c>
      <c r="H3203" s="302">
        <v>204.99</v>
      </c>
    </row>
    <row r="3204" spans="1:8" ht="14.25" customHeight="1">
      <c r="A3204" s="300">
        <v>38733001</v>
      </c>
      <c r="B3204" s="300" t="s">
        <v>3284</v>
      </c>
      <c r="C3204" s="300" t="s">
        <v>3280</v>
      </c>
      <c r="D3204" s="300">
        <v>241</v>
      </c>
      <c r="E3204" s="300" t="s">
        <v>3264</v>
      </c>
      <c r="F3204" s="300"/>
      <c r="G3204" s="300" t="s">
        <v>403</v>
      </c>
      <c r="H3204" s="302">
        <v>98</v>
      </c>
    </row>
    <row r="3205" spans="1:8" ht="14.25" customHeight="1">
      <c r="A3205" s="300">
        <v>38741001</v>
      </c>
      <c r="B3205" s="300" t="s">
        <v>3285</v>
      </c>
      <c r="C3205" s="300" t="s">
        <v>3280</v>
      </c>
      <c r="D3205" s="300">
        <v>231</v>
      </c>
      <c r="E3205" s="300" t="s">
        <v>3264</v>
      </c>
      <c r="F3205" s="300"/>
      <c r="G3205" s="300" t="s">
        <v>403</v>
      </c>
      <c r="H3205" s="302">
        <v>157</v>
      </c>
    </row>
    <row r="3206" spans="1:8" ht="14.25" customHeight="1">
      <c r="A3206" s="300">
        <v>38750001</v>
      </c>
      <c r="B3206" s="300" t="s">
        <v>3286</v>
      </c>
      <c r="C3206" s="300" t="s">
        <v>3280</v>
      </c>
      <c r="D3206" s="300">
        <v>219</v>
      </c>
      <c r="E3206" s="300" t="s">
        <v>3264</v>
      </c>
      <c r="F3206" s="300"/>
      <c r="G3206" s="300" t="s">
        <v>403</v>
      </c>
      <c r="H3206" s="302">
        <v>105</v>
      </c>
    </row>
    <row r="3207" spans="1:8" ht="14.25" customHeight="1">
      <c r="A3207" s="300">
        <v>38768001</v>
      </c>
      <c r="B3207" s="300" t="s">
        <v>1535</v>
      </c>
      <c r="C3207" s="300" t="s">
        <v>3280</v>
      </c>
      <c r="D3207" s="300"/>
      <c r="E3207" s="300" t="s">
        <v>3264</v>
      </c>
      <c r="F3207" s="300"/>
      <c r="G3207" s="300" t="s">
        <v>403</v>
      </c>
      <c r="H3207" s="302">
        <v>166</v>
      </c>
    </row>
    <row r="3208" spans="1:8" ht="14.25" customHeight="1">
      <c r="A3208" s="300">
        <v>38776001</v>
      </c>
      <c r="B3208" s="300" t="s">
        <v>1535</v>
      </c>
      <c r="C3208" s="300" t="s">
        <v>3280</v>
      </c>
      <c r="D3208" s="300"/>
      <c r="E3208" s="300" t="s">
        <v>3264</v>
      </c>
      <c r="F3208" s="300"/>
      <c r="G3208" s="300" t="s">
        <v>407</v>
      </c>
      <c r="H3208" s="302">
        <v>0</v>
      </c>
    </row>
    <row r="3209" spans="1:8" ht="14.25" customHeight="1">
      <c r="A3209" s="300">
        <v>38784001</v>
      </c>
      <c r="B3209" s="300" t="s">
        <v>1535</v>
      </c>
      <c r="C3209" s="300" t="s">
        <v>3280</v>
      </c>
      <c r="D3209" s="300"/>
      <c r="E3209" s="300" t="s">
        <v>3264</v>
      </c>
      <c r="F3209" s="300"/>
      <c r="G3209" s="300" t="s">
        <v>407</v>
      </c>
      <c r="H3209" s="302">
        <v>0</v>
      </c>
    </row>
    <row r="3210" spans="1:8" ht="14.25" customHeight="1">
      <c r="A3210" s="300">
        <v>38792001</v>
      </c>
      <c r="B3210" s="300" t="s">
        <v>1535</v>
      </c>
      <c r="C3210" s="300" t="s">
        <v>3280</v>
      </c>
      <c r="D3210" s="300"/>
      <c r="E3210" s="300" t="s">
        <v>3264</v>
      </c>
      <c r="F3210" s="300"/>
      <c r="G3210" s="300" t="s">
        <v>407</v>
      </c>
      <c r="H3210" s="302">
        <v>0</v>
      </c>
    </row>
    <row r="3211" spans="1:8" ht="14.25" customHeight="1">
      <c r="A3211" s="300">
        <v>38806001</v>
      </c>
      <c r="B3211" s="300" t="s">
        <v>1535</v>
      </c>
      <c r="C3211" s="300" t="s">
        <v>3280</v>
      </c>
      <c r="D3211" s="300"/>
      <c r="E3211" s="300" t="s">
        <v>3264</v>
      </c>
      <c r="F3211" s="300"/>
      <c r="G3211" s="300" t="s">
        <v>407</v>
      </c>
      <c r="H3211" s="302">
        <v>0</v>
      </c>
    </row>
    <row r="3212" spans="1:8" ht="14.25" customHeight="1">
      <c r="A3212" s="300">
        <v>38814001</v>
      </c>
      <c r="B3212" s="300" t="s">
        <v>3287</v>
      </c>
      <c r="C3212" s="300" t="s">
        <v>3288</v>
      </c>
      <c r="D3212" s="300">
        <v>1305</v>
      </c>
      <c r="E3212" s="300" t="s">
        <v>3264</v>
      </c>
      <c r="F3212" s="300"/>
      <c r="G3212" s="300" t="s">
        <v>403</v>
      </c>
      <c r="H3212" s="302">
        <v>167</v>
      </c>
    </row>
    <row r="3213" spans="1:8" ht="14.25" customHeight="1">
      <c r="A3213" s="300">
        <v>38822001</v>
      </c>
      <c r="B3213" s="300" t="s">
        <v>3289</v>
      </c>
      <c r="C3213" s="300" t="s">
        <v>3288</v>
      </c>
      <c r="D3213" s="300">
        <v>1281</v>
      </c>
      <c r="E3213" s="300" t="s">
        <v>3264</v>
      </c>
      <c r="F3213" s="300"/>
      <c r="G3213" s="300" t="s">
        <v>403</v>
      </c>
      <c r="H3213" s="302">
        <v>186</v>
      </c>
    </row>
    <row r="3214" spans="1:8" ht="14.25" customHeight="1">
      <c r="A3214" s="300">
        <v>38830001</v>
      </c>
      <c r="B3214" s="300" t="s">
        <v>1221</v>
      </c>
      <c r="C3214" s="300" t="s">
        <v>3288</v>
      </c>
      <c r="D3214" s="300">
        <v>1275</v>
      </c>
      <c r="E3214" s="300" t="s">
        <v>3264</v>
      </c>
      <c r="F3214" s="300"/>
      <c r="G3214" s="300" t="s">
        <v>403</v>
      </c>
      <c r="H3214" s="302">
        <v>77</v>
      </c>
    </row>
    <row r="3215" spans="1:8" ht="14.25" customHeight="1">
      <c r="A3215" s="300">
        <v>38849001</v>
      </c>
      <c r="B3215" s="300" t="s">
        <v>3290</v>
      </c>
      <c r="C3215" s="300" t="s">
        <v>3291</v>
      </c>
      <c r="D3215" s="300">
        <v>40</v>
      </c>
      <c r="E3215" s="300" t="s">
        <v>3264</v>
      </c>
      <c r="F3215" s="300"/>
      <c r="G3215" s="300" t="s">
        <v>403</v>
      </c>
      <c r="H3215" s="302">
        <v>85</v>
      </c>
    </row>
    <row r="3216" spans="1:8" ht="14.25" customHeight="1">
      <c r="A3216" s="300">
        <v>38857001</v>
      </c>
      <c r="B3216" s="300" t="s">
        <v>3292</v>
      </c>
      <c r="C3216" s="300" t="s">
        <v>3291</v>
      </c>
      <c r="D3216" s="300">
        <v>50</v>
      </c>
      <c r="E3216" s="300" t="s">
        <v>3264</v>
      </c>
      <c r="F3216" s="300"/>
      <c r="G3216" s="300" t="s">
        <v>403</v>
      </c>
      <c r="H3216" s="302">
        <v>191</v>
      </c>
    </row>
    <row r="3217" spans="1:8" ht="14.25" customHeight="1">
      <c r="A3217" s="300">
        <v>38865001</v>
      </c>
      <c r="B3217" s="300" t="s">
        <v>3293</v>
      </c>
      <c r="C3217" s="300" t="s">
        <v>3291</v>
      </c>
      <c r="D3217" s="300">
        <v>64</v>
      </c>
      <c r="E3217" s="300" t="s">
        <v>3264</v>
      </c>
      <c r="F3217" s="300"/>
      <c r="G3217" s="300" t="s">
        <v>403</v>
      </c>
      <c r="H3217" s="302">
        <v>76</v>
      </c>
    </row>
    <row r="3218" spans="1:8" ht="14.25" customHeight="1">
      <c r="A3218" s="300">
        <v>38873001</v>
      </c>
      <c r="B3218" s="300" t="s">
        <v>1535</v>
      </c>
      <c r="C3218" s="300" t="s">
        <v>3281</v>
      </c>
      <c r="D3218" s="300"/>
      <c r="E3218" s="300" t="s">
        <v>3264</v>
      </c>
      <c r="F3218" s="300"/>
      <c r="G3218" s="300" t="s">
        <v>407</v>
      </c>
      <c r="H3218" s="302">
        <v>0</v>
      </c>
    </row>
    <row r="3219" spans="1:8" ht="14.25" customHeight="1">
      <c r="A3219" s="300">
        <v>38938001</v>
      </c>
      <c r="B3219" s="300" t="s">
        <v>3294</v>
      </c>
      <c r="C3219" s="300" t="s">
        <v>3288</v>
      </c>
      <c r="D3219" s="300">
        <v>216</v>
      </c>
      <c r="E3219" s="300" t="s">
        <v>3264</v>
      </c>
      <c r="F3219" s="300"/>
      <c r="G3219" s="300" t="s">
        <v>403</v>
      </c>
      <c r="H3219" s="302">
        <v>125</v>
      </c>
    </row>
    <row r="3220" spans="1:8" ht="14.25" customHeight="1">
      <c r="A3220" s="300">
        <v>38954001</v>
      </c>
      <c r="B3220" s="300" t="s">
        <v>3295</v>
      </c>
      <c r="C3220" s="300" t="s">
        <v>3288</v>
      </c>
      <c r="D3220" s="300"/>
      <c r="E3220" s="300" t="s">
        <v>3264</v>
      </c>
      <c r="F3220" s="300"/>
      <c r="G3220" s="300" t="s">
        <v>407</v>
      </c>
      <c r="H3220" s="302">
        <v>0</v>
      </c>
    </row>
    <row r="3221" spans="1:8" ht="14.25" customHeight="1">
      <c r="A3221" s="300">
        <v>38962001</v>
      </c>
      <c r="B3221" s="300" t="s">
        <v>3296</v>
      </c>
      <c r="C3221" s="300" t="s">
        <v>973</v>
      </c>
      <c r="D3221" s="300">
        <v>1442</v>
      </c>
      <c r="E3221" s="300" t="s">
        <v>3297</v>
      </c>
      <c r="F3221" s="300"/>
      <c r="G3221" s="300" t="s">
        <v>403</v>
      </c>
      <c r="H3221" s="302">
        <v>414.39</v>
      </c>
    </row>
    <row r="3222" spans="1:8" ht="14.25" customHeight="1">
      <c r="A3222" s="300">
        <v>38970001</v>
      </c>
      <c r="B3222" s="300" t="s">
        <v>3298</v>
      </c>
      <c r="C3222" s="300" t="s">
        <v>973</v>
      </c>
      <c r="D3222" s="300">
        <v>1480</v>
      </c>
      <c r="E3222" s="300" t="s">
        <v>3297</v>
      </c>
      <c r="F3222" s="300"/>
      <c r="G3222" s="300" t="s">
        <v>403</v>
      </c>
      <c r="H3222" s="302">
        <v>189</v>
      </c>
    </row>
    <row r="3223" spans="1:8" ht="14.25" customHeight="1">
      <c r="A3223" s="300">
        <v>38989001</v>
      </c>
      <c r="B3223" s="300" t="s">
        <v>2900</v>
      </c>
      <c r="C3223" s="300" t="s">
        <v>3299</v>
      </c>
      <c r="D3223" s="300">
        <v>37</v>
      </c>
      <c r="E3223" s="300" t="s">
        <v>3297</v>
      </c>
      <c r="F3223" s="300"/>
      <c r="G3223" s="300" t="s">
        <v>403</v>
      </c>
      <c r="H3223" s="302">
        <v>346</v>
      </c>
    </row>
    <row r="3224" spans="1:8" ht="14.25" customHeight="1">
      <c r="A3224" s="300">
        <v>39004001</v>
      </c>
      <c r="B3224" s="300" t="s">
        <v>3300</v>
      </c>
      <c r="C3224" s="300" t="s">
        <v>973</v>
      </c>
      <c r="D3224" s="300">
        <v>1552</v>
      </c>
      <c r="E3224" s="300" t="s">
        <v>3297</v>
      </c>
      <c r="F3224" s="300"/>
      <c r="G3224" s="300" t="s">
        <v>645</v>
      </c>
      <c r="H3224" s="302">
        <v>869.71</v>
      </c>
    </row>
    <row r="3225" spans="1:8" ht="14.25" customHeight="1">
      <c r="A3225" s="300">
        <v>39012001</v>
      </c>
      <c r="B3225" s="300" t="s">
        <v>979</v>
      </c>
      <c r="C3225" s="300" t="s">
        <v>3301</v>
      </c>
      <c r="D3225" s="300">
        <v>299</v>
      </c>
      <c r="E3225" s="300" t="s">
        <v>3297</v>
      </c>
      <c r="F3225" s="300"/>
      <c r="G3225" s="300" t="s">
        <v>645</v>
      </c>
      <c r="H3225" s="302">
        <v>4041</v>
      </c>
    </row>
    <row r="3226" spans="1:8" ht="14.25" customHeight="1">
      <c r="A3226" s="300">
        <v>39020001</v>
      </c>
      <c r="B3226" s="300" t="s">
        <v>3302</v>
      </c>
      <c r="C3226" s="300" t="s">
        <v>3299</v>
      </c>
      <c r="D3226" s="300">
        <v>231</v>
      </c>
      <c r="E3226" s="300" t="s">
        <v>3297</v>
      </c>
      <c r="F3226" s="300"/>
      <c r="G3226" s="300" t="s">
        <v>403</v>
      </c>
      <c r="H3226" s="302">
        <v>213.27</v>
      </c>
    </row>
    <row r="3227" spans="1:8" ht="14.25" customHeight="1">
      <c r="A3227" s="300">
        <v>39039001</v>
      </c>
      <c r="B3227" s="300" t="s">
        <v>3303</v>
      </c>
      <c r="C3227" s="300" t="s">
        <v>3299</v>
      </c>
      <c r="D3227" s="300">
        <v>205</v>
      </c>
      <c r="E3227" s="300" t="s">
        <v>3297</v>
      </c>
      <c r="F3227" s="300"/>
      <c r="G3227" s="300" t="s">
        <v>403</v>
      </c>
      <c r="H3227" s="302">
        <v>71</v>
      </c>
    </row>
    <row r="3228" spans="1:8" ht="14.25" customHeight="1">
      <c r="A3228" s="300">
        <v>39047001</v>
      </c>
      <c r="B3228" s="300" t="s">
        <v>2981</v>
      </c>
      <c r="C3228" s="300" t="s">
        <v>3299</v>
      </c>
      <c r="D3228" s="300">
        <v>191</v>
      </c>
      <c r="E3228" s="300" t="s">
        <v>3297</v>
      </c>
      <c r="F3228" s="300"/>
      <c r="G3228" s="300" t="s">
        <v>403</v>
      </c>
      <c r="H3228" s="302">
        <v>60</v>
      </c>
    </row>
    <row r="3229" spans="1:8" ht="14.25" customHeight="1">
      <c r="A3229" s="300">
        <v>39055001</v>
      </c>
      <c r="B3229" s="300" t="s">
        <v>3304</v>
      </c>
      <c r="C3229" s="300" t="s">
        <v>3299</v>
      </c>
      <c r="D3229" s="300">
        <v>179</v>
      </c>
      <c r="E3229" s="300" t="s">
        <v>3297</v>
      </c>
      <c r="F3229" s="300"/>
      <c r="G3229" s="300" t="s">
        <v>403</v>
      </c>
      <c r="H3229" s="302">
        <v>98</v>
      </c>
    </row>
    <row r="3230" spans="1:8" ht="14.25" customHeight="1">
      <c r="A3230" s="300">
        <v>39063001</v>
      </c>
      <c r="B3230" s="300" t="s">
        <v>3305</v>
      </c>
      <c r="C3230" s="300" t="s">
        <v>3299</v>
      </c>
      <c r="D3230" s="300">
        <v>165</v>
      </c>
      <c r="E3230" s="300" t="s">
        <v>3297</v>
      </c>
      <c r="F3230" s="300"/>
      <c r="G3230" s="300" t="s">
        <v>403</v>
      </c>
      <c r="H3230" s="302">
        <v>128.55000000000001</v>
      </c>
    </row>
    <row r="3231" spans="1:8" ht="14.25" customHeight="1">
      <c r="A3231" s="300">
        <v>39071001</v>
      </c>
      <c r="B3231" s="300" t="s">
        <v>3306</v>
      </c>
      <c r="C3231" s="300" t="s">
        <v>3299</v>
      </c>
      <c r="D3231" s="300">
        <v>157</v>
      </c>
      <c r="E3231" s="300" t="s">
        <v>3297</v>
      </c>
      <c r="F3231" s="300"/>
      <c r="G3231" s="300" t="s">
        <v>403</v>
      </c>
      <c r="H3231" s="302">
        <v>107</v>
      </c>
    </row>
    <row r="3232" spans="1:8" ht="14.25" customHeight="1">
      <c r="A3232" s="300">
        <v>39080001</v>
      </c>
      <c r="B3232" s="300" t="s">
        <v>3307</v>
      </c>
      <c r="C3232" s="300" t="s">
        <v>3299</v>
      </c>
      <c r="D3232" s="300">
        <v>143</v>
      </c>
      <c r="E3232" s="300" t="s">
        <v>3297</v>
      </c>
      <c r="F3232" s="300"/>
      <c r="G3232" s="300" t="s">
        <v>403</v>
      </c>
      <c r="H3232" s="302">
        <v>119</v>
      </c>
    </row>
    <row r="3233" spans="1:8" ht="14.25" customHeight="1">
      <c r="A3233" s="300">
        <v>39098001</v>
      </c>
      <c r="B3233" s="300" t="s">
        <v>3308</v>
      </c>
      <c r="C3233" s="300" t="s">
        <v>3299</v>
      </c>
      <c r="D3233" s="300">
        <v>129</v>
      </c>
      <c r="E3233" s="300" t="s">
        <v>3297</v>
      </c>
      <c r="F3233" s="300"/>
      <c r="G3233" s="300" t="s">
        <v>403</v>
      </c>
      <c r="H3233" s="302">
        <v>88</v>
      </c>
    </row>
    <row r="3234" spans="1:8" ht="14.25" customHeight="1">
      <c r="A3234" s="300">
        <v>39101001</v>
      </c>
      <c r="B3234" s="300" t="s">
        <v>3309</v>
      </c>
      <c r="C3234" s="300" t="s">
        <v>3299</v>
      </c>
      <c r="D3234" s="300">
        <v>111</v>
      </c>
      <c r="E3234" s="300" t="s">
        <v>3297</v>
      </c>
      <c r="F3234" s="300"/>
      <c r="G3234" s="300" t="s">
        <v>403</v>
      </c>
      <c r="H3234" s="302">
        <v>137.35</v>
      </c>
    </row>
    <row r="3235" spans="1:8" ht="14.25" customHeight="1">
      <c r="A3235" s="300">
        <v>39110001</v>
      </c>
      <c r="B3235" s="300" t="s">
        <v>528</v>
      </c>
      <c r="C3235" s="300" t="s">
        <v>3299</v>
      </c>
      <c r="D3235" s="300">
        <v>97</v>
      </c>
      <c r="E3235" s="300" t="s">
        <v>3297</v>
      </c>
      <c r="F3235" s="300"/>
      <c r="G3235" s="300" t="s">
        <v>403</v>
      </c>
      <c r="H3235" s="302">
        <v>154</v>
      </c>
    </row>
    <row r="3236" spans="1:8" ht="14.25" customHeight="1">
      <c r="A3236" s="300">
        <v>39136001</v>
      </c>
      <c r="B3236" s="300" t="s">
        <v>3310</v>
      </c>
      <c r="C3236" s="300" t="s">
        <v>3311</v>
      </c>
      <c r="D3236" s="300">
        <v>111</v>
      </c>
      <c r="E3236" s="300" t="s">
        <v>3297</v>
      </c>
      <c r="F3236" s="300"/>
      <c r="G3236" s="300" t="s">
        <v>403</v>
      </c>
      <c r="H3236" s="302">
        <v>99</v>
      </c>
    </row>
    <row r="3237" spans="1:8" ht="14.25" customHeight="1">
      <c r="A3237" s="300">
        <v>39144001</v>
      </c>
      <c r="B3237" s="300" t="s">
        <v>3312</v>
      </c>
      <c r="C3237" s="300" t="s">
        <v>3311</v>
      </c>
      <c r="D3237" s="300">
        <v>97</v>
      </c>
      <c r="E3237" s="300" t="s">
        <v>3297</v>
      </c>
      <c r="F3237" s="300"/>
      <c r="G3237" s="300" t="s">
        <v>407</v>
      </c>
      <c r="H3237" s="302">
        <v>0</v>
      </c>
    </row>
    <row r="3238" spans="1:8" ht="14.25" customHeight="1">
      <c r="A3238" s="300">
        <v>39152001</v>
      </c>
      <c r="B3238" s="300" t="s">
        <v>3113</v>
      </c>
      <c r="C3238" s="300" t="s">
        <v>3311</v>
      </c>
      <c r="D3238" s="300">
        <v>79</v>
      </c>
      <c r="E3238" s="300" t="s">
        <v>3297</v>
      </c>
      <c r="F3238" s="300"/>
      <c r="G3238" s="300" t="s">
        <v>407</v>
      </c>
      <c r="H3238" s="302">
        <v>0</v>
      </c>
    </row>
    <row r="3239" spans="1:8" ht="14.25" customHeight="1">
      <c r="A3239" s="300">
        <v>39160001</v>
      </c>
      <c r="B3239" s="300" t="s">
        <v>3313</v>
      </c>
      <c r="C3239" s="300" t="s">
        <v>3311</v>
      </c>
      <c r="D3239" s="300">
        <v>65</v>
      </c>
      <c r="E3239" s="300" t="s">
        <v>3297</v>
      </c>
      <c r="F3239" s="300"/>
      <c r="G3239" s="300" t="s">
        <v>403</v>
      </c>
      <c r="H3239" s="302">
        <v>174.32</v>
      </c>
    </row>
    <row r="3240" spans="1:8" ht="14.25" customHeight="1">
      <c r="A3240" s="300">
        <v>39179001</v>
      </c>
      <c r="B3240" s="300" t="s">
        <v>3314</v>
      </c>
      <c r="C3240" s="300" t="s">
        <v>3311</v>
      </c>
      <c r="D3240" s="300">
        <v>53</v>
      </c>
      <c r="E3240" s="300" t="s">
        <v>3297</v>
      </c>
      <c r="F3240" s="300"/>
      <c r="G3240" s="300" t="s">
        <v>403</v>
      </c>
      <c r="H3240" s="302">
        <v>85.96</v>
      </c>
    </row>
    <row r="3241" spans="1:8" ht="14.25" customHeight="1">
      <c r="A3241" s="300">
        <v>39187001</v>
      </c>
      <c r="B3241" s="300" t="s">
        <v>3315</v>
      </c>
      <c r="C3241" s="300" t="s">
        <v>3316</v>
      </c>
      <c r="D3241" s="300">
        <v>273</v>
      </c>
      <c r="E3241" s="300" t="s">
        <v>3297</v>
      </c>
      <c r="F3241" s="300"/>
      <c r="G3241" s="300" t="s">
        <v>403</v>
      </c>
      <c r="H3241" s="302">
        <v>157.79</v>
      </c>
    </row>
    <row r="3242" spans="1:8" ht="14.25" customHeight="1">
      <c r="A3242" s="300">
        <v>39195001</v>
      </c>
      <c r="B3242" s="300" t="s">
        <v>3317</v>
      </c>
      <c r="C3242" s="300" t="s">
        <v>3288</v>
      </c>
      <c r="D3242" s="300">
        <v>506</v>
      </c>
      <c r="E3242" s="300" t="s">
        <v>3297</v>
      </c>
      <c r="F3242" s="300"/>
      <c r="G3242" s="300" t="s">
        <v>403</v>
      </c>
      <c r="H3242" s="302">
        <v>67</v>
      </c>
    </row>
    <row r="3243" spans="1:8" ht="14.25" customHeight="1">
      <c r="A3243" s="300">
        <v>39209001</v>
      </c>
      <c r="B3243" s="300" t="s">
        <v>3318</v>
      </c>
      <c r="C3243" s="300" t="s">
        <v>3288</v>
      </c>
      <c r="D3243" s="300">
        <v>494</v>
      </c>
      <c r="E3243" s="300" t="s">
        <v>3297</v>
      </c>
      <c r="F3243" s="300"/>
      <c r="G3243" s="300" t="s">
        <v>403</v>
      </c>
      <c r="H3243" s="302">
        <v>97</v>
      </c>
    </row>
    <row r="3244" spans="1:8" ht="14.25" customHeight="1">
      <c r="A3244" s="300">
        <v>39217001</v>
      </c>
      <c r="B3244" s="300" t="s">
        <v>3319</v>
      </c>
      <c r="C3244" s="300" t="s">
        <v>3288</v>
      </c>
      <c r="D3244" s="300">
        <v>480</v>
      </c>
      <c r="E3244" s="300" t="s">
        <v>3297</v>
      </c>
      <c r="F3244" s="300"/>
      <c r="G3244" s="300" t="s">
        <v>403</v>
      </c>
      <c r="H3244" s="302">
        <v>187</v>
      </c>
    </row>
    <row r="3245" spans="1:8" ht="14.25" customHeight="1">
      <c r="A3245" s="300">
        <v>39241001</v>
      </c>
      <c r="B3245" s="300" t="s">
        <v>3320</v>
      </c>
      <c r="C3245" s="300" t="s">
        <v>3299</v>
      </c>
      <c r="D3245" s="300">
        <v>195</v>
      </c>
      <c r="E3245" s="300" t="s">
        <v>3297</v>
      </c>
      <c r="F3245" s="300"/>
      <c r="G3245" s="300" t="s">
        <v>403</v>
      </c>
      <c r="H3245" s="302">
        <v>272.55</v>
      </c>
    </row>
    <row r="3246" spans="1:8" ht="14.25" customHeight="1">
      <c r="A3246" s="300">
        <v>39268001</v>
      </c>
      <c r="B3246" s="300" t="s">
        <v>3321</v>
      </c>
      <c r="C3246" s="300" t="s">
        <v>3299</v>
      </c>
      <c r="D3246" s="300">
        <v>337</v>
      </c>
      <c r="E3246" s="300" t="s">
        <v>3297</v>
      </c>
      <c r="F3246" s="300"/>
      <c r="G3246" s="300" t="s">
        <v>403</v>
      </c>
      <c r="H3246" s="302">
        <v>252.2</v>
      </c>
    </row>
    <row r="3247" spans="1:8" ht="14.25" customHeight="1">
      <c r="A3247" s="300">
        <v>39276001</v>
      </c>
      <c r="B3247" s="300" t="s">
        <v>3322</v>
      </c>
      <c r="C3247" s="300" t="s">
        <v>3299</v>
      </c>
      <c r="D3247" s="300">
        <v>331</v>
      </c>
      <c r="E3247" s="300" t="s">
        <v>3297</v>
      </c>
      <c r="F3247" s="300"/>
      <c r="G3247" s="300" t="s">
        <v>403</v>
      </c>
      <c r="H3247" s="302">
        <v>96</v>
      </c>
    </row>
    <row r="3248" spans="1:8" ht="14.25" customHeight="1">
      <c r="A3248" s="300">
        <v>39284001</v>
      </c>
      <c r="B3248" s="300" t="s">
        <v>3323</v>
      </c>
      <c r="C3248" s="300" t="s">
        <v>3299</v>
      </c>
      <c r="D3248" s="300">
        <v>315</v>
      </c>
      <c r="E3248" s="300" t="s">
        <v>3297</v>
      </c>
      <c r="F3248" s="300"/>
      <c r="G3248" s="300" t="s">
        <v>403</v>
      </c>
      <c r="H3248" s="302">
        <v>115</v>
      </c>
    </row>
    <row r="3249" spans="1:8" ht="14.25" customHeight="1">
      <c r="A3249" s="300">
        <v>39292001</v>
      </c>
      <c r="B3249" s="300" t="s">
        <v>3324</v>
      </c>
      <c r="C3249" s="300" t="s">
        <v>3299</v>
      </c>
      <c r="D3249" s="300">
        <v>297</v>
      </c>
      <c r="E3249" s="300" t="s">
        <v>3297</v>
      </c>
      <c r="F3249" s="300"/>
      <c r="G3249" s="300" t="s">
        <v>403</v>
      </c>
      <c r="H3249" s="302">
        <v>95.9</v>
      </c>
    </row>
    <row r="3250" spans="1:8" ht="14.25" customHeight="1">
      <c r="A3250" s="300">
        <v>39306001</v>
      </c>
      <c r="B3250" s="300" t="s">
        <v>3325</v>
      </c>
      <c r="C3250" s="300" t="s">
        <v>3311</v>
      </c>
      <c r="D3250" s="300">
        <v>102</v>
      </c>
      <c r="E3250" s="300" t="s">
        <v>3297</v>
      </c>
      <c r="F3250" s="300"/>
      <c r="G3250" s="300" t="s">
        <v>403</v>
      </c>
      <c r="H3250" s="302">
        <v>58</v>
      </c>
    </row>
    <row r="3251" spans="1:8" ht="14.25" customHeight="1">
      <c r="A3251" s="300">
        <v>39314001</v>
      </c>
      <c r="B3251" s="300" t="s">
        <v>3326</v>
      </c>
      <c r="C3251" s="300" t="s">
        <v>3311</v>
      </c>
      <c r="D3251" s="300">
        <v>78</v>
      </c>
      <c r="E3251" s="300" t="s">
        <v>3297</v>
      </c>
      <c r="F3251" s="300"/>
      <c r="G3251" s="300" t="s">
        <v>645</v>
      </c>
      <c r="H3251" s="302">
        <v>646</v>
      </c>
    </row>
    <row r="3252" spans="1:8" ht="14.25" customHeight="1">
      <c r="A3252" s="300">
        <v>39349001</v>
      </c>
      <c r="B3252" s="300" t="s">
        <v>3327</v>
      </c>
      <c r="C3252" s="300" t="s">
        <v>3311</v>
      </c>
      <c r="D3252" s="300">
        <v>44</v>
      </c>
      <c r="E3252" s="300" t="s">
        <v>3297</v>
      </c>
      <c r="F3252" s="300"/>
      <c r="G3252" s="300" t="s">
        <v>403</v>
      </c>
      <c r="H3252" s="302">
        <v>69.83</v>
      </c>
    </row>
    <row r="3253" spans="1:8" ht="14.25" customHeight="1">
      <c r="A3253" s="300">
        <v>39365001</v>
      </c>
      <c r="B3253" s="300" t="s">
        <v>3328</v>
      </c>
      <c r="C3253" s="300" t="s">
        <v>3299</v>
      </c>
      <c r="D3253" s="300">
        <v>285</v>
      </c>
      <c r="E3253" s="300" t="s">
        <v>3297</v>
      </c>
      <c r="F3253" s="300"/>
      <c r="G3253" s="300" t="s">
        <v>645</v>
      </c>
      <c r="H3253" s="302">
        <v>416.21</v>
      </c>
    </row>
    <row r="3254" spans="1:8" ht="14.25" customHeight="1">
      <c r="A3254" s="300">
        <v>39373001</v>
      </c>
      <c r="B3254" s="300" t="s">
        <v>3329</v>
      </c>
      <c r="C3254" s="300" t="s">
        <v>3299</v>
      </c>
      <c r="D3254" s="300">
        <v>277</v>
      </c>
      <c r="E3254" s="300" t="s">
        <v>3297</v>
      </c>
      <c r="F3254" s="300"/>
      <c r="G3254" s="300" t="s">
        <v>403</v>
      </c>
      <c r="H3254" s="302">
        <v>224.2</v>
      </c>
    </row>
    <row r="3255" spans="1:8" ht="14.25" customHeight="1">
      <c r="A3255" s="300">
        <v>39381001</v>
      </c>
      <c r="B3255" s="300" t="s">
        <v>3330</v>
      </c>
      <c r="C3255" s="300" t="s">
        <v>3299</v>
      </c>
      <c r="D3255" s="300"/>
      <c r="E3255" s="300" t="s">
        <v>3297</v>
      </c>
      <c r="F3255" s="300"/>
      <c r="G3255" s="300" t="s">
        <v>407</v>
      </c>
      <c r="H3255" s="302">
        <v>0</v>
      </c>
    </row>
    <row r="3256" spans="1:8" ht="14.25" customHeight="1">
      <c r="A3256" s="300">
        <v>39438001</v>
      </c>
      <c r="B3256" s="300" t="s">
        <v>3331</v>
      </c>
      <c r="C3256" s="300" t="s">
        <v>3311</v>
      </c>
      <c r="D3256" s="300"/>
      <c r="E3256" s="300" t="s">
        <v>3332</v>
      </c>
      <c r="F3256" s="300"/>
      <c r="G3256" s="300" t="s">
        <v>403</v>
      </c>
      <c r="H3256" s="302">
        <v>216</v>
      </c>
    </row>
    <row r="3257" spans="1:8" ht="14.25" customHeight="1">
      <c r="A3257" s="300">
        <v>39489001</v>
      </c>
      <c r="B3257" s="300" t="s">
        <v>3333</v>
      </c>
      <c r="C3257" s="300" t="s">
        <v>3288</v>
      </c>
      <c r="D3257" s="300">
        <v>706</v>
      </c>
      <c r="E3257" s="300" t="s">
        <v>3332</v>
      </c>
      <c r="F3257" s="300"/>
      <c r="G3257" s="300" t="s">
        <v>403</v>
      </c>
      <c r="H3257" s="302">
        <v>60.8</v>
      </c>
    </row>
    <row r="3258" spans="1:8" ht="14.25" customHeight="1">
      <c r="A3258" s="300">
        <v>39500001</v>
      </c>
      <c r="B3258" s="300" t="s">
        <v>3334</v>
      </c>
      <c r="C3258" s="300" t="s">
        <v>3311</v>
      </c>
      <c r="D3258" s="300">
        <v>177</v>
      </c>
      <c r="E3258" s="300" t="s">
        <v>3297</v>
      </c>
      <c r="F3258" s="300"/>
      <c r="G3258" s="300" t="s">
        <v>403</v>
      </c>
      <c r="H3258" s="302">
        <v>112</v>
      </c>
    </row>
    <row r="3259" spans="1:8" ht="14.25" customHeight="1">
      <c r="A3259" s="300">
        <v>39527001</v>
      </c>
      <c r="B3259" s="300" t="s">
        <v>3335</v>
      </c>
      <c r="C3259" s="300" t="s">
        <v>3299</v>
      </c>
      <c r="D3259" s="300">
        <v>545</v>
      </c>
      <c r="E3259" s="300" t="s">
        <v>3297</v>
      </c>
      <c r="F3259" s="300"/>
      <c r="G3259" s="300" t="s">
        <v>403</v>
      </c>
      <c r="H3259" s="302">
        <v>216</v>
      </c>
    </row>
    <row r="3260" spans="1:8" ht="14.25" customHeight="1">
      <c r="A3260" s="300">
        <v>39535001</v>
      </c>
      <c r="B3260" s="300" t="s">
        <v>3336</v>
      </c>
      <c r="C3260" s="300" t="s">
        <v>3299</v>
      </c>
      <c r="D3260" s="300">
        <v>529</v>
      </c>
      <c r="E3260" s="300" t="s">
        <v>3297</v>
      </c>
      <c r="F3260" s="300"/>
      <c r="G3260" s="300" t="s">
        <v>403</v>
      </c>
      <c r="H3260" s="302">
        <v>137</v>
      </c>
    </row>
    <row r="3261" spans="1:8" ht="14.25" customHeight="1">
      <c r="A3261" s="300">
        <v>39543001</v>
      </c>
      <c r="B3261" s="300" t="s">
        <v>3337</v>
      </c>
      <c r="C3261" s="300" t="s">
        <v>3299</v>
      </c>
      <c r="D3261" s="300">
        <v>503</v>
      </c>
      <c r="E3261" s="300" t="s">
        <v>3297</v>
      </c>
      <c r="F3261" s="300"/>
      <c r="G3261" s="300" t="s">
        <v>403</v>
      </c>
      <c r="H3261" s="302">
        <v>290.47000000000003</v>
      </c>
    </row>
    <row r="3262" spans="1:8" ht="14.25" customHeight="1">
      <c r="A3262" s="300">
        <v>39560001</v>
      </c>
      <c r="B3262" s="300" t="s">
        <v>3338</v>
      </c>
      <c r="C3262" s="300" t="s">
        <v>3299</v>
      </c>
      <c r="D3262" s="300">
        <v>491</v>
      </c>
      <c r="E3262" s="300" t="s">
        <v>3297</v>
      </c>
      <c r="F3262" s="300"/>
      <c r="G3262" s="300" t="s">
        <v>403</v>
      </c>
      <c r="H3262" s="302">
        <v>194.7</v>
      </c>
    </row>
    <row r="3263" spans="1:8" ht="14.25" customHeight="1">
      <c r="A3263" s="300">
        <v>39578001</v>
      </c>
      <c r="B3263" s="300" t="s">
        <v>3339</v>
      </c>
      <c r="C3263" s="300" t="s">
        <v>3299</v>
      </c>
      <c r="D3263" s="300">
        <v>481</v>
      </c>
      <c r="E3263" s="300" t="s">
        <v>3297</v>
      </c>
      <c r="F3263" s="300"/>
      <c r="G3263" s="300" t="s">
        <v>403</v>
      </c>
      <c r="H3263" s="302">
        <v>95</v>
      </c>
    </row>
    <row r="3264" spans="1:8" ht="14.25" customHeight="1">
      <c r="A3264" s="300">
        <v>39586001</v>
      </c>
      <c r="B3264" s="300" t="s">
        <v>988</v>
      </c>
      <c r="C3264" s="300" t="s">
        <v>3299</v>
      </c>
      <c r="D3264" s="300">
        <v>453</v>
      </c>
      <c r="E3264" s="300" t="s">
        <v>3297</v>
      </c>
      <c r="F3264" s="300"/>
      <c r="G3264" s="300" t="s">
        <v>405</v>
      </c>
      <c r="H3264" s="302">
        <v>117</v>
      </c>
    </row>
    <row r="3265" spans="1:8" ht="14.25" customHeight="1">
      <c r="A3265" s="300">
        <v>39594001</v>
      </c>
      <c r="B3265" s="300" t="s">
        <v>3340</v>
      </c>
      <c r="C3265" s="300" t="s">
        <v>3299</v>
      </c>
      <c r="D3265" s="300">
        <v>439</v>
      </c>
      <c r="E3265" s="300" t="s">
        <v>3297</v>
      </c>
      <c r="F3265" s="300"/>
      <c r="G3265" s="300" t="s">
        <v>403</v>
      </c>
      <c r="H3265" s="302">
        <v>114</v>
      </c>
    </row>
    <row r="3266" spans="1:8" ht="14.25" customHeight="1">
      <c r="A3266" s="300">
        <v>39608001</v>
      </c>
      <c r="B3266" s="300" t="s">
        <v>3341</v>
      </c>
      <c r="C3266" s="300" t="s">
        <v>3299</v>
      </c>
      <c r="D3266" s="300">
        <v>425</v>
      </c>
      <c r="E3266" s="300" t="s">
        <v>3297</v>
      </c>
      <c r="F3266" s="300"/>
      <c r="G3266" s="300" t="s">
        <v>403</v>
      </c>
      <c r="H3266" s="302">
        <v>217</v>
      </c>
    </row>
    <row r="3267" spans="1:8" ht="14.25" customHeight="1">
      <c r="A3267" s="300">
        <v>39616001</v>
      </c>
      <c r="B3267" s="300" t="s">
        <v>3321</v>
      </c>
      <c r="C3267" s="300" t="s">
        <v>3299</v>
      </c>
      <c r="D3267" s="300"/>
      <c r="E3267" s="300" t="s">
        <v>3297</v>
      </c>
      <c r="F3267" s="300"/>
      <c r="G3267" s="300" t="s">
        <v>407</v>
      </c>
      <c r="H3267" s="302">
        <v>0</v>
      </c>
    </row>
    <row r="3268" spans="1:8" ht="14.25" customHeight="1">
      <c r="A3268" s="300">
        <v>39624001</v>
      </c>
      <c r="B3268" s="300" t="s">
        <v>3342</v>
      </c>
      <c r="C3268" s="300" t="s">
        <v>3311</v>
      </c>
      <c r="D3268" s="300">
        <v>229</v>
      </c>
      <c r="E3268" s="300" t="s">
        <v>3297</v>
      </c>
      <c r="F3268" s="300"/>
      <c r="G3268" s="300" t="s">
        <v>403</v>
      </c>
      <c r="H3268" s="302">
        <v>199</v>
      </c>
    </row>
    <row r="3269" spans="1:8" ht="14.25" customHeight="1">
      <c r="A3269" s="300">
        <v>39632001</v>
      </c>
      <c r="B3269" s="300" t="s">
        <v>1402</v>
      </c>
      <c r="C3269" s="300" t="s">
        <v>3311</v>
      </c>
      <c r="D3269" s="300">
        <v>264</v>
      </c>
      <c r="E3269" s="300" t="s">
        <v>3297</v>
      </c>
      <c r="F3269" s="300"/>
      <c r="G3269" s="300" t="s">
        <v>403</v>
      </c>
      <c r="H3269" s="302">
        <v>80</v>
      </c>
    </row>
    <row r="3270" spans="1:8" ht="14.25" customHeight="1">
      <c r="A3270" s="300">
        <v>39640001</v>
      </c>
      <c r="B3270" s="300" t="s">
        <v>3343</v>
      </c>
      <c r="C3270" s="300" t="s">
        <v>3311</v>
      </c>
      <c r="D3270" s="300">
        <v>254</v>
      </c>
      <c r="E3270" s="300" t="s">
        <v>3297</v>
      </c>
      <c r="F3270" s="300"/>
      <c r="G3270" s="300" t="s">
        <v>403</v>
      </c>
      <c r="H3270" s="302">
        <v>138</v>
      </c>
    </row>
    <row r="3271" spans="1:8" ht="14.25" customHeight="1">
      <c r="A3271" s="300">
        <v>39659001</v>
      </c>
      <c r="B3271" s="300" t="s">
        <v>3344</v>
      </c>
      <c r="C3271" s="300" t="s">
        <v>3311</v>
      </c>
      <c r="D3271" s="300">
        <v>240</v>
      </c>
      <c r="E3271" s="300" t="s">
        <v>3297</v>
      </c>
      <c r="F3271" s="300"/>
      <c r="G3271" s="300" t="s">
        <v>403</v>
      </c>
      <c r="H3271" s="302">
        <v>201.26</v>
      </c>
    </row>
    <row r="3272" spans="1:8" ht="14.25" customHeight="1">
      <c r="A3272" s="300">
        <v>39667001</v>
      </c>
      <c r="B3272" s="300" t="s">
        <v>3345</v>
      </c>
      <c r="C3272" s="300" t="s">
        <v>3311</v>
      </c>
      <c r="D3272" s="300">
        <v>226</v>
      </c>
      <c r="E3272" s="300" t="s">
        <v>3297</v>
      </c>
      <c r="F3272" s="300"/>
      <c r="G3272" s="300" t="s">
        <v>403</v>
      </c>
      <c r="H3272" s="302">
        <v>120</v>
      </c>
    </row>
    <row r="3273" spans="1:8" ht="14.25" customHeight="1">
      <c r="A3273" s="300">
        <v>39675001</v>
      </c>
      <c r="B3273" s="300" t="s">
        <v>3346</v>
      </c>
      <c r="C3273" s="300" t="s">
        <v>3311</v>
      </c>
      <c r="D3273" s="300">
        <v>212</v>
      </c>
      <c r="E3273" s="300" t="s">
        <v>3297</v>
      </c>
      <c r="F3273" s="300"/>
      <c r="G3273" s="300" t="s">
        <v>403</v>
      </c>
      <c r="H3273" s="302">
        <v>116.15</v>
      </c>
    </row>
    <row r="3274" spans="1:8" ht="14.25" customHeight="1">
      <c r="A3274" s="300">
        <v>39683001</v>
      </c>
      <c r="B3274" s="300" t="s">
        <v>3347</v>
      </c>
      <c r="C3274" s="300" t="s">
        <v>3311</v>
      </c>
      <c r="D3274" s="300">
        <v>204</v>
      </c>
      <c r="E3274" s="300" t="s">
        <v>3297</v>
      </c>
      <c r="F3274" s="300"/>
      <c r="G3274" s="300" t="s">
        <v>403</v>
      </c>
      <c r="H3274" s="302">
        <v>107</v>
      </c>
    </row>
    <row r="3275" spans="1:8" ht="14.25" customHeight="1">
      <c r="A3275" s="300">
        <v>39691001</v>
      </c>
      <c r="B3275" s="300" t="s">
        <v>2786</v>
      </c>
      <c r="C3275" s="300" t="s">
        <v>3311</v>
      </c>
      <c r="D3275" s="300">
        <v>186</v>
      </c>
      <c r="E3275" s="300" t="s">
        <v>3297</v>
      </c>
      <c r="F3275" s="300"/>
      <c r="G3275" s="300" t="s">
        <v>403</v>
      </c>
      <c r="H3275" s="302">
        <v>170.3</v>
      </c>
    </row>
    <row r="3276" spans="1:8" ht="14.25" customHeight="1">
      <c r="A3276" s="300">
        <v>39705001</v>
      </c>
      <c r="B3276" s="300" t="s">
        <v>3348</v>
      </c>
      <c r="C3276" s="300" t="s">
        <v>3311</v>
      </c>
      <c r="D3276" s="300">
        <v>176</v>
      </c>
      <c r="E3276" s="300" t="s">
        <v>3297</v>
      </c>
      <c r="F3276" s="300"/>
      <c r="G3276" s="300" t="s">
        <v>403</v>
      </c>
      <c r="H3276" s="302">
        <v>112.46</v>
      </c>
    </row>
    <row r="3277" spans="1:8" ht="14.25" customHeight="1">
      <c r="A3277" s="300">
        <v>39713001</v>
      </c>
      <c r="B3277" s="300" t="s">
        <v>3349</v>
      </c>
      <c r="C3277" s="300" t="s">
        <v>3311</v>
      </c>
      <c r="D3277" s="300">
        <v>164</v>
      </c>
      <c r="E3277" s="300" t="s">
        <v>3297</v>
      </c>
      <c r="F3277" s="300"/>
      <c r="G3277" s="300" t="s">
        <v>403</v>
      </c>
      <c r="H3277" s="302">
        <v>165</v>
      </c>
    </row>
    <row r="3278" spans="1:8" ht="14.25" customHeight="1">
      <c r="A3278" s="300">
        <v>39721001</v>
      </c>
      <c r="B3278" s="300" t="s">
        <v>3350</v>
      </c>
      <c r="C3278" s="300" t="s">
        <v>3311</v>
      </c>
      <c r="D3278" s="300">
        <v>152</v>
      </c>
      <c r="E3278" s="300" t="s">
        <v>3297</v>
      </c>
      <c r="F3278" s="300"/>
      <c r="G3278" s="300" t="s">
        <v>403</v>
      </c>
      <c r="H3278" s="302">
        <v>152</v>
      </c>
    </row>
    <row r="3279" spans="1:8" ht="14.25" customHeight="1">
      <c r="A3279" s="300">
        <v>39730001</v>
      </c>
      <c r="B3279" s="300" t="s">
        <v>3351</v>
      </c>
      <c r="C3279" s="300" t="s">
        <v>3316</v>
      </c>
      <c r="D3279" s="300">
        <v>218</v>
      </c>
      <c r="E3279" s="300" t="s">
        <v>3297</v>
      </c>
      <c r="F3279" s="300"/>
      <c r="G3279" s="300" t="s">
        <v>403</v>
      </c>
      <c r="H3279" s="302">
        <v>170.91</v>
      </c>
    </row>
    <row r="3280" spans="1:8" ht="14.25" customHeight="1">
      <c r="A3280" s="300">
        <v>39764001</v>
      </c>
      <c r="B3280" s="300" t="s">
        <v>3352</v>
      </c>
      <c r="C3280" s="300" t="s">
        <v>3353</v>
      </c>
      <c r="D3280" s="300">
        <v>141</v>
      </c>
      <c r="E3280" s="300" t="s">
        <v>3297</v>
      </c>
      <c r="F3280" s="300"/>
      <c r="G3280" s="300" t="s">
        <v>403</v>
      </c>
      <c r="H3280" s="302">
        <v>223.4</v>
      </c>
    </row>
    <row r="3281" spans="1:8" ht="14.25" customHeight="1">
      <c r="A3281" s="300">
        <v>39772001</v>
      </c>
      <c r="B3281" s="300" t="s">
        <v>3354</v>
      </c>
      <c r="C3281" s="300" t="s">
        <v>3353</v>
      </c>
      <c r="D3281" s="300">
        <v>135</v>
      </c>
      <c r="E3281" s="300" t="s">
        <v>3297</v>
      </c>
      <c r="F3281" s="300"/>
      <c r="G3281" s="300" t="s">
        <v>403</v>
      </c>
      <c r="H3281" s="302">
        <v>105.75</v>
      </c>
    </row>
    <row r="3282" spans="1:8" ht="14.25" customHeight="1">
      <c r="A3282" s="300">
        <v>39780001</v>
      </c>
      <c r="B3282" s="300" t="s">
        <v>3355</v>
      </c>
      <c r="C3282" s="300" t="s">
        <v>3353</v>
      </c>
      <c r="D3282" s="300">
        <v>121</v>
      </c>
      <c r="E3282" s="300" t="s">
        <v>3297</v>
      </c>
      <c r="F3282" s="300"/>
      <c r="G3282" s="300" t="s">
        <v>403</v>
      </c>
      <c r="H3282" s="302">
        <v>70</v>
      </c>
    </row>
    <row r="3283" spans="1:8" ht="14.25" customHeight="1">
      <c r="A3283" s="300">
        <v>39799001</v>
      </c>
      <c r="B3283" s="300" t="s">
        <v>3356</v>
      </c>
      <c r="C3283" s="300" t="s">
        <v>3353</v>
      </c>
      <c r="D3283" s="300">
        <v>105</v>
      </c>
      <c r="E3283" s="300" t="s">
        <v>3297</v>
      </c>
      <c r="F3283" s="300"/>
      <c r="G3283" s="300" t="s">
        <v>403</v>
      </c>
      <c r="H3283" s="302">
        <v>140.43</v>
      </c>
    </row>
    <row r="3284" spans="1:8" ht="14.25" customHeight="1">
      <c r="A3284" s="300">
        <v>39802001</v>
      </c>
      <c r="B3284" s="300" t="s">
        <v>3357</v>
      </c>
      <c r="C3284" s="300" t="s">
        <v>3353</v>
      </c>
      <c r="D3284" s="300">
        <v>97</v>
      </c>
      <c r="E3284" s="300" t="s">
        <v>3297</v>
      </c>
      <c r="F3284" s="300"/>
      <c r="G3284" s="300" t="s">
        <v>403</v>
      </c>
      <c r="H3284" s="302">
        <v>48</v>
      </c>
    </row>
    <row r="3285" spans="1:8" ht="14.25" customHeight="1">
      <c r="A3285" s="300">
        <v>39810001</v>
      </c>
      <c r="B3285" s="300" t="s">
        <v>3358</v>
      </c>
      <c r="C3285" s="300" t="s">
        <v>3353</v>
      </c>
      <c r="D3285" s="300">
        <v>83</v>
      </c>
      <c r="E3285" s="300" t="s">
        <v>3297</v>
      </c>
      <c r="F3285" s="300"/>
      <c r="G3285" s="300" t="s">
        <v>403</v>
      </c>
      <c r="H3285" s="302">
        <v>141</v>
      </c>
    </row>
    <row r="3286" spans="1:8" ht="14.25" customHeight="1">
      <c r="A3286" s="300">
        <v>39829001</v>
      </c>
      <c r="B3286" s="300" t="s">
        <v>3359</v>
      </c>
      <c r="C3286" s="300" t="s">
        <v>3353</v>
      </c>
      <c r="D3286" s="300">
        <v>71</v>
      </c>
      <c r="E3286" s="300" t="s">
        <v>3297</v>
      </c>
      <c r="F3286" s="300"/>
      <c r="G3286" s="300" t="s">
        <v>645</v>
      </c>
      <c r="H3286" s="302">
        <v>375</v>
      </c>
    </row>
    <row r="3287" spans="1:8" ht="14.25" customHeight="1">
      <c r="A3287" s="300">
        <v>39837001</v>
      </c>
      <c r="B3287" s="300" t="s">
        <v>3360</v>
      </c>
      <c r="C3287" s="300" t="s">
        <v>3353</v>
      </c>
      <c r="D3287" s="300">
        <v>59</v>
      </c>
      <c r="E3287" s="300" t="s">
        <v>3297</v>
      </c>
      <c r="F3287" s="300"/>
      <c r="G3287" s="300" t="s">
        <v>403</v>
      </c>
      <c r="H3287" s="302">
        <v>214.28</v>
      </c>
    </row>
    <row r="3288" spans="1:8" ht="14.25" customHeight="1">
      <c r="A3288" s="300">
        <v>39845001</v>
      </c>
      <c r="B3288" s="300" t="s">
        <v>3361</v>
      </c>
      <c r="C3288" s="300" t="s">
        <v>3353</v>
      </c>
      <c r="D3288" s="300">
        <v>49</v>
      </c>
      <c r="E3288" s="300" t="s">
        <v>3297</v>
      </c>
      <c r="F3288" s="300"/>
      <c r="G3288" s="300" t="s">
        <v>403</v>
      </c>
      <c r="H3288" s="302">
        <v>87</v>
      </c>
    </row>
    <row r="3289" spans="1:8" ht="14.25" customHeight="1">
      <c r="A3289" s="300">
        <v>39853001</v>
      </c>
      <c r="B3289" s="300" t="s">
        <v>3336</v>
      </c>
      <c r="C3289" s="300" t="s">
        <v>3353</v>
      </c>
      <c r="D3289" s="300">
        <v>37</v>
      </c>
      <c r="E3289" s="300" t="s">
        <v>3297</v>
      </c>
      <c r="F3289" s="300"/>
      <c r="G3289" s="300" t="s">
        <v>403</v>
      </c>
      <c r="H3289" s="302">
        <v>30.25</v>
      </c>
    </row>
    <row r="3290" spans="1:8" ht="14.25" customHeight="1">
      <c r="A3290" s="300">
        <v>39861001</v>
      </c>
      <c r="B3290" s="300" t="s">
        <v>3362</v>
      </c>
      <c r="C3290" s="300" t="s">
        <v>3353</v>
      </c>
      <c r="D3290" s="300">
        <v>23</v>
      </c>
      <c r="E3290" s="300" t="s">
        <v>3297</v>
      </c>
      <c r="F3290" s="300"/>
      <c r="G3290" s="300" t="s">
        <v>403</v>
      </c>
      <c r="H3290" s="302">
        <v>164</v>
      </c>
    </row>
    <row r="3291" spans="1:8" ht="14.25" customHeight="1">
      <c r="A3291" s="300">
        <v>39870001</v>
      </c>
      <c r="B3291" s="300" t="s">
        <v>3363</v>
      </c>
      <c r="C3291" s="300" t="s">
        <v>3353</v>
      </c>
      <c r="D3291" s="300">
        <v>13</v>
      </c>
      <c r="E3291" s="300" t="s">
        <v>3297</v>
      </c>
      <c r="F3291" s="300"/>
      <c r="G3291" s="300" t="s">
        <v>403</v>
      </c>
      <c r="H3291" s="302">
        <v>227</v>
      </c>
    </row>
    <row r="3292" spans="1:8" ht="14.25" customHeight="1">
      <c r="A3292" s="300">
        <v>39888001</v>
      </c>
      <c r="B3292" s="300" t="s">
        <v>3364</v>
      </c>
      <c r="C3292" s="300" t="s">
        <v>3288</v>
      </c>
      <c r="D3292" s="300">
        <v>1050</v>
      </c>
      <c r="E3292" s="300" t="s">
        <v>3297</v>
      </c>
      <c r="F3292" s="300"/>
      <c r="G3292" s="300" t="s">
        <v>403</v>
      </c>
      <c r="H3292" s="302">
        <v>48</v>
      </c>
    </row>
    <row r="3293" spans="1:8" ht="14.25" customHeight="1">
      <c r="A3293" s="300">
        <v>39896001</v>
      </c>
      <c r="B3293" s="300" t="s">
        <v>3365</v>
      </c>
      <c r="C3293" s="300" t="s">
        <v>3288</v>
      </c>
      <c r="D3293" s="300">
        <v>1040</v>
      </c>
      <c r="E3293" s="300" t="s">
        <v>3297</v>
      </c>
      <c r="F3293" s="300"/>
      <c r="G3293" s="300" t="s">
        <v>403</v>
      </c>
      <c r="H3293" s="302">
        <v>48</v>
      </c>
    </row>
    <row r="3294" spans="1:8" ht="14.25" customHeight="1">
      <c r="A3294" s="300">
        <v>39900001</v>
      </c>
      <c r="B3294" s="300" t="s">
        <v>3366</v>
      </c>
      <c r="C3294" s="300" t="s">
        <v>3288</v>
      </c>
      <c r="D3294" s="300">
        <v>1030</v>
      </c>
      <c r="E3294" s="300" t="s">
        <v>3297</v>
      </c>
      <c r="F3294" s="300"/>
      <c r="G3294" s="300" t="s">
        <v>403</v>
      </c>
      <c r="H3294" s="302">
        <v>37</v>
      </c>
    </row>
    <row r="3295" spans="1:8" ht="14.25" customHeight="1">
      <c r="A3295" s="300">
        <v>39918001</v>
      </c>
      <c r="B3295" s="300" t="s">
        <v>3367</v>
      </c>
      <c r="C3295" s="300" t="s">
        <v>3288</v>
      </c>
      <c r="D3295" s="300">
        <v>1020</v>
      </c>
      <c r="E3295" s="300" t="s">
        <v>3297</v>
      </c>
      <c r="F3295" s="300"/>
      <c r="G3295" s="300" t="s">
        <v>403</v>
      </c>
      <c r="H3295" s="302">
        <v>88</v>
      </c>
    </row>
    <row r="3296" spans="1:8" ht="14.25" customHeight="1">
      <c r="A3296" s="300">
        <v>39926001</v>
      </c>
      <c r="B3296" s="300" t="s">
        <v>3368</v>
      </c>
      <c r="C3296" s="300" t="s">
        <v>3288</v>
      </c>
      <c r="D3296" s="300">
        <v>1010</v>
      </c>
      <c r="E3296" s="300" t="s">
        <v>3297</v>
      </c>
      <c r="F3296" s="300"/>
      <c r="G3296" s="300" t="s">
        <v>403</v>
      </c>
      <c r="H3296" s="302">
        <v>202.55</v>
      </c>
    </row>
    <row r="3297" spans="1:8" ht="14.25" customHeight="1">
      <c r="A3297" s="300">
        <v>39934001</v>
      </c>
      <c r="B3297" s="300" t="s">
        <v>3369</v>
      </c>
      <c r="C3297" s="300" t="s">
        <v>3288</v>
      </c>
      <c r="D3297" s="300">
        <v>994</v>
      </c>
      <c r="E3297" s="300" t="s">
        <v>3297</v>
      </c>
      <c r="F3297" s="300"/>
      <c r="G3297" s="300" t="s">
        <v>403</v>
      </c>
      <c r="H3297" s="302">
        <v>231.6</v>
      </c>
    </row>
    <row r="3298" spans="1:8" ht="14.25" customHeight="1">
      <c r="A3298" s="300">
        <v>39942001</v>
      </c>
      <c r="B3298" s="300" t="s">
        <v>3370</v>
      </c>
      <c r="C3298" s="300" t="s">
        <v>3288</v>
      </c>
      <c r="D3298" s="300">
        <v>982</v>
      </c>
      <c r="E3298" s="300" t="s">
        <v>3297</v>
      </c>
      <c r="F3298" s="300"/>
      <c r="G3298" s="300" t="s">
        <v>403</v>
      </c>
      <c r="H3298" s="302">
        <v>88</v>
      </c>
    </row>
    <row r="3299" spans="1:8" ht="14.25" customHeight="1">
      <c r="A3299" s="300">
        <v>39950001</v>
      </c>
      <c r="B3299" s="300" t="s">
        <v>3371</v>
      </c>
      <c r="C3299" s="300" t="s">
        <v>3288</v>
      </c>
      <c r="D3299" s="300">
        <v>970</v>
      </c>
      <c r="E3299" s="300" t="s">
        <v>3297</v>
      </c>
      <c r="F3299" s="300"/>
      <c r="G3299" s="300" t="s">
        <v>403</v>
      </c>
      <c r="H3299" s="302">
        <v>184</v>
      </c>
    </row>
    <row r="3300" spans="1:8" ht="14.25" customHeight="1">
      <c r="A3300" s="300">
        <v>39969001</v>
      </c>
      <c r="B3300" s="300" t="s">
        <v>3372</v>
      </c>
      <c r="C3300" s="300" t="s">
        <v>3288</v>
      </c>
      <c r="D3300" s="300">
        <v>960</v>
      </c>
      <c r="E3300" s="300" t="s">
        <v>3297</v>
      </c>
      <c r="F3300" s="300"/>
      <c r="G3300" s="300" t="s">
        <v>403</v>
      </c>
      <c r="H3300" s="302">
        <v>145.19</v>
      </c>
    </row>
    <row r="3301" spans="1:8" ht="14.25" customHeight="1">
      <c r="A3301" s="300">
        <v>39977001</v>
      </c>
      <c r="B3301" s="300" t="s">
        <v>3373</v>
      </c>
      <c r="C3301" s="300" t="s">
        <v>3288</v>
      </c>
      <c r="D3301" s="300">
        <v>942</v>
      </c>
      <c r="E3301" s="300" t="s">
        <v>3297</v>
      </c>
      <c r="F3301" s="300"/>
      <c r="G3301" s="300" t="s">
        <v>403</v>
      </c>
      <c r="H3301" s="302">
        <v>149</v>
      </c>
    </row>
    <row r="3302" spans="1:8" ht="14.25" customHeight="1">
      <c r="A3302" s="300">
        <v>39985001</v>
      </c>
      <c r="B3302" s="300" t="s">
        <v>3374</v>
      </c>
      <c r="C3302" s="300" t="s">
        <v>3288</v>
      </c>
      <c r="D3302" s="300">
        <v>934</v>
      </c>
      <c r="E3302" s="300" t="s">
        <v>3297</v>
      </c>
      <c r="F3302" s="300"/>
      <c r="G3302" s="300" t="s">
        <v>403</v>
      </c>
      <c r="H3302" s="302">
        <v>119.28</v>
      </c>
    </row>
    <row r="3303" spans="1:8" ht="14.25" customHeight="1">
      <c r="A3303" s="300">
        <v>39993001</v>
      </c>
      <c r="B3303" s="300" t="s">
        <v>3375</v>
      </c>
      <c r="C3303" s="300" t="s">
        <v>3288</v>
      </c>
      <c r="D3303" s="300">
        <v>924</v>
      </c>
      <c r="E3303" s="300" t="s">
        <v>3297</v>
      </c>
      <c r="F3303" s="300"/>
      <c r="G3303" s="300" t="s">
        <v>403</v>
      </c>
      <c r="H3303" s="302">
        <v>149.72999999999999</v>
      </c>
    </row>
    <row r="3304" spans="1:8" ht="14.25" customHeight="1">
      <c r="A3304" s="300">
        <v>40002001</v>
      </c>
      <c r="B3304" s="300" t="s">
        <v>3376</v>
      </c>
      <c r="C3304" s="300" t="s">
        <v>3377</v>
      </c>
      <c r="D3304" s="300">
        <v>294</v>
      </c>
      <c r="E3304" s="300" t="s">
        <v>3297</v>
      </c>
      <c r="F3304" s="300"/>
      <c r="G3304" s="300" t="s">
        <v>405</v>
      </c>
      <c r="H3304" s="302">
        <v>244</v>
      </c>
    </row>
    <row r="3305" spans="1:8" ht="14.25" customHeight="1">
      <c r="A3305" s="300">
        <v>40010001</v>
      </c>
      <c r="B3305" s="300" t="s">
        <v>3378</v>
      </c>
      <c r="C3305" s="300" t="s">
        <v>3299</v>
      </c>
      <c r="D3305" s="300">
        <v>907</v>
      </c>
      <c r="E3305" s="300" t="s">
        <v>3297</v>
      </c>
      <c r="F3305" s="300"/>
      <c r="G3305" s="300" t="s">
        <v>403</v>
      </c>
      <c r="H3305" s="302">
        <v>184</v>
      </c>
    </row>
    <row r="3306" spans="1:8" ht="14.25" customHeight="1">
      <c r="A3306" s="300">
        <v>40029001</v>
      </c>
      <c r="B3306" s="300" t="s">
        <v>3379</v>
      </c>
      <c r="C3306" s="300" t="s">
        <v>3299</v>
      </c>
      <c r="D3306" s="300">
        <v>889</v>
      </c>
      <c r="E3306" s="300" t="s">
        <v>3297</v>
      </c>
      <c r="F3306" s="300"/>
      <c r="G3306" s="300" t="s">
        <v>403</v>
      </c>
      <c r="H3306" s="302">
        <v>116</v>
      </c>
    </row>
    <row r="3307" spans="1:8" ht="14.25" customHeight="1">
      <c r="A3307" s="300">
        <v>40037001</v>
      </c>
      <c r="B3307" s="300" t="s">
        <v>3380</v>
      </c>
      <c r="C3307" s="300" t="s">
        <v>3299</v>
      </c>
      <c r="D3307" s="300">
        <v>875</v>
      </c>
      <c r="E3307" s="300" t="s">
        <v>3297</v>
      </c>
      <c r="F3307" s="300"/>
      <c r="G3307" s="300" t="s">
        <v>403</v>
      </c>
      <c r="H3307" s="302">
        <v>282.95999999999998</v>
      </c>
    </row>
    <row r="3308" spans="1:8" ht="14.25" customHeight="1">
      <c r="A3308" s="300">
        <v>40045001</v>
      </c>
      <c r="B3308" s="300" t="s">
        <v>3381</v>
      </c>
      <c r="C3308" s="300" t="s">
        <v>3299</v>
      </c>
      <c r="D3308" s="300">
        <v>865</v>
      </c>
      <c r="E3308" s="300" t="s">
        <v>3297</v>
      </c>
      <c r="F3308" s="300"/>
      <c r="G3308" s="300" t="s">
        <v>403</v>
      </c>
      <c r="H3308" s="302">
        <v>150</v>
      </c>
    </row>
    <row r="3309" spans="1:8" ht="14.25" customHeight="1">
      <c r="A3309" s="300">
        <v>40053001</v>
      </c>
      <c r="B3309" s="300" t="s">
        <v>3382</v>
      </c>
      <c r="C3309" s="300" t="s">
        <v>3299</v>
      </c>
      <c r="D3309" s="300"/>
      <c r="E3309" s="300" t="s">
        <v>3297</v>
      </c>
      <c r="F3309" s="300"/>
      <c r="G3309" s="300" t="s">
        <v>403</v>
      </c>
      <c r="H3309" s="302">
        <v>142</v>
      </c>
    </row>
    <row r="3310" spans="1:8" ht="14.25" customHeight="1">
      <c r="A3310" s="300">
        <v>40061001</v>
      </c>
      <c r="B3310" s="300" t="s">
        <v>3383</v>
      </c>
      <c r="C3310" s="300" t="s">
        <v>3299</v>
      </c>
      <c r="D3310" s="300">
        <v>841</v>
      </c>
      <c r="E3310" s="300" t="s">
        <v>3297</v>
      </c>
      <c r="F3310" s="300"/>
      <c r="G3310" s="300" t="s">
        <v>403</v>
      </c>
      <c r="H3310" s="302">
        <v>84.64</v>
      </c>
    </row>
    <row r="3311" spans="1:8" ht="14.25" customHeight="1">
      <c r="A3311" s="300">
        <v>40070001</v>
      </c>
      <c r="B3311" s="300" t="s">
        <v>3384</v>
      </c>
      <c r="C3311" s="300" t="s">
        <v>3299</v>
      </c>
      <c r="D3311" s="300">
        <v>827</v>
      </c>
      <c r="E3311" s="300" t="s">
        <v>3297</v>
      </c>
      <c r="F3311" s="300"/>
      <c r="G3311" s="300" t="s">
        <v>403</v>
      </c>
      <c r="H3311" s="302">
        <v>70</v>
      </c>
    </row>
    <row r="3312" spans="1:8" ht="14.25" customHeight="1">
      <c r="A3312" s="300">
        <v>40088001</v>
      </c>
      <c r="B3312" s="300" t="s">
        <v>3385</v>
      </c>
      <c r="C3312" s="300" t="s">
        <v>3299</v>
      </c>
      <c r="D3312" s="300">
        <v>815</v>
      </c>
      <c r="E3312" s="300" t="s">
        <v>3297</v>
      </c>
      <c r="F3312" s="300"/>
      <c r="G3312" s="300" t="s">
        <v>403</v>
      </c>
      <c r="H3312" s="302">
        <v>63.52</v>
      </c>
    </row>
    <row r="3313" spans="1:8" ht="14.25" customHeight="1">
      <c r="A3313" s="300">
        <v>40096001</v>
      </c>
      <c r="B3313" s="300" t="s">
        <v>3386</v>
      </c>
      <c r="C3313" s="300" t="s">
        <v>3299</v>
      </c>
      <c r="D3313" s="300">
        <v>785</v>
      </c>
      <c r="E3313" s="300" t="s">
        <v>3297</v>
      </c>
      <c r="F3313" s="300"/>
      <c r="G3313" s="300" t="s">
        <v>403</v>
      </c>
      <c r="H3313" s="302">
        <v>325</v>
      </c>
    </row>
    <row r="3314" spans="1:8" ht="14.25" customHeight="1">
      <c r="A3314" s="300">
        <v>40118001</v>
      </c>
      <c r="B3314" s="300" t="s">
        <v>3387</v>
      </c>
      <c r="C3314" s="300" t="s">
        <v>3299</v>
      </c>
      <c r="D3314" s="300">
        <v>763</v>
      </c>
      <c r="E3314" s="300" t="s">
        <v>3297</v>
      </c>
      <c r="F3314" s="300"/>
      <c r="G3314" s="300" t="s">
        <v>403</v>
      </c>
      <c r="H3314" s="302">
        <v>161</v>
      </c>
    </row>
    <row r="3315" spans="1:8" ht="14.25" customHeight="1">
      <c r="A3315" s="300">
        <v>40126001</v>
      </c>
      <c r="B3315" s="300" t="s">
        <v>1439</v>
      </c>
      <c r="C3315" s="300" t="s">
        <v>3299</v>
      </c>
      <c r="D3315" s="300">
        <v>753</v>
      </c>
      <c r="E3315" s="300" t="s">
        <v>3297</v>
      </c>
      <c r="F3315" s="300"/>
      <c r="G3315" s="300" t="s">
        <v>403</v>
      </c>
      <c r="H3315" s="302">
        <v>167</v>
      </c>
    </row>
    <row r="3316" spans="1:8" ht="14.25" customHeight="1">
      <c r="A3316" s="300">
        <v>40134001</v>
      </c>
      <c r="B3316" s="300" t="s">
        <v>3388</v>
      </c>
      <c r="C3316" s="300" t="s">
        <v>3353</v>
      </c>
      <c r="D3316" s="300">
        <v>150</v>
      </c>
      <c r="E3316" s="300" t="s">
        <v>3297</v>
      </c>
      <c r="F3316" s="300"/>
      <c r="G3316" s="300" t="s">
        <v>403</v>
      </c>
      <c r="H3316" s="302">
        <v>125</v>
      </c>
    </row>
    <row r="3317" spans="1:8" ht="14.25" customHeight="1">
      <c r="A3317" s="300">
        <v>40142001</v>
      </c>
      <c r="B3317" s="300" t="s">
        <v>3389</v>
      </c>
      <c r="C3317" s="300" t="s">
        <v>3353</v>
      </c>
      <c r="D3317" s="300">
        <v>142</v>
      </c>
      <c r="E3317" s="300" t="s">
        <v>3297</v>
      </c>
      <c r="F3317" s="300"/>
      <c r="G3317" s="300" t="s">
        <v>407</v>
      </c>
      <c r="H3317" s="302">
        <v>0</v>
      </c>
    </row>
    <row r="3318" spans="1:8" ht="14.25" customHeight="1">
      <c r="A3318" s="300">
        <v>40150001</v>
      </c>
      <c r="B3318" s="300" t="s">
        <v>3390</v>
      </c>
      <c r="C3318" s="300" t="s">
        <v>3353</v>
      </c>
      <c r="D3318" s="300">
        <v>134</v>
      </c>
      <c r="E3318" s="300" t="s">
        <v>3297</v>
      </c>
      <c r="F3318" s="300"/>
      <c r="G3318" s="300" t="s">
        <v>403</v>
      </c>
      <c r="H3318" s="302">
        <v>93</v>
      </c>
    </row>
    <row r="3319" spans="1:8" ht="14.25" customHeight="1">
      <c r="A3319" s="300">
        <v>40169001</v>
      </c>
      <c r="B3319" s="300" t="s">
        <v>3391</v>
      </c>
      <c r="C3319" s="300" t="s">
        <v>3353</v>
      </c>
      <c r="D3319" s="300">
        <v>124</v>
      </c>
      <c r="E3319" s="300" t="s">
        <v>3297</v>
      </c>
      <c r="F3319" s="300"/>
      <c r="G3319" s="300" t="s">
        <v>403</v>
      </c>
      <c r="H3319" s="302">
        <v>98</v>
      </c>
    </row>
    <row r="3320" spans="1:8" ht="14.25" customHeight="1">
      <c r="A3320" s="300">
        <v>40177001</v>
      </c>
      <c r="B3320" s="300" t="s">
        <v>3392</v>
      </c>
      <c r="C3320" s="300" t="s">
        <v>3353</v>
      </c>
      <c r="D3320" s="300">
        <v>112</v>
      </c>
      <c r="E3320" s="300" t="s">
        <v>3297</v>
      </c>
      <c r="F3320" s="300"/>
      <c r="G3320" s="300" t="s">
        <v>403</v>
      </c>
      <c r="H3320" s="302">
        <v>36</v>
      </c>
    </row>
    <row r="3321" spans="1:8" ht="14.25" customHeight="1">
      <c r="A3321" s="300">
        <v>40185001</v>
      </c>
      <c r="B3321" s="300" t="s">
        <v>3393</v>
      </c>
      <c r="C3321" s="300" t="s">
        <v>3353</v>
      </c>
      <c r="D3321" s="300">
        <v>100</v>
      </c>
      <c r="E3321" s="300" t="s">
        <v>3297</v>
      </c>
      <c r="F3321" s="300"/>
      <c r="G3321" s="300" t="s">
        <v>403</v>
      </c>
      <c r="H3321" s="302">
        <v>149</v>
      </c>
    </row>
    <row r="3322" spans="1:8" ht="14.25" customHeight="1">
      <c r="A3322" s="300">
        <v>40193001</v>
      </c>
      <c r="B3322" s="300" t="s">
        <v>3394</v>
      </c>
      <c r="C3322" s="300" t="s">
        <v>3353</v>
      </c>
      <c r="D3322" s="300">
        <v>86</v>
      </c>
      <c r="E3322" s="300" t="s">
        <v>3297</v>
      </c>
      <c r="F3322" s="300"/>
      <c r="G3322" s="300" t="s">
        <v>403</v>
      </c>
      <c r="H3322" s="302">
        <v>106</v>
      </c>
    </row>
    <row r="3323" spans="1:8" ht="14.25" customHeight="1">
      <c r="A3323" s="300">
        <v>40207001</v>
      </c>
      <c r="B3323" s="300" t="s">
        <v>3395</v>
      </c>
      <c r="C3323" s="300" t="s">
        <v>3353</v>
      </c>
      <c r="D3323" s="300">
        <v>74</v>
      </c>
      <c r="E3323" s="300" t="s">
        <v>3297</v>
      </c>
      <c r="F3323" s="300"/>
      <c r="G3323" s="300" t="s">
        <v>403</v>
      </c>
      <c r="H3323" s="302">
        <v>69</v>
      </c>
    </row>
    <row r="3324" spans="1:8" ht="14.25" customHeight="1">
      <c r="A3324" s="300">
        <v>40215001</v>
      </c>
      <c r="B3324" s="300" t="s">
        <v>3396</v>
      </c>
      <c r="C3324" s="300" t="s">
        <v>3353</v>
      </c>
      <c r="D3324" s="300">
        <v>62</v>
      </c>
      <c r="E3324" s="300" t="s">
        <v>3297</v>
      </c>
      <c r="F3324" s="300"/>
      <c r="G3324" s="300" t="s">
        <v>403</v>
      </c>
      <c r="H3324" s="302">
        <v>103</v>
      </c>
    </row>
    <row r="3325" spans="1:8" ht="14.25" customHeight="1">
      <c r="A3325" s="300">
        <v>40223001</v>
      </c>
      <c r="B3325" s="300" t="s">
        <v>3397</v>
      </c>
      <c r="C3325" s="300" t="s">
        <v>3353</v>
      </c>
      <c r="D3325" s="300">
        <v>48</v>
      </c>
      <c r="E3325" s="300" t="s">
        <v>3297</v>
      </c>
      <c r="F3325" s="300"/>
      <c r="G3325" s="300" t="s">
        <v>403</v>
      </c>
      <c r="H3325" s="302">
        <v>124</v>
      </c>
    </row>
    <row r="3326" spans="1:8" ht="14.25" customHeight="1">
      <c r="A3326" s="300">
        <v>40231001</v>
      </c>
      <c r="B3326" s="300" t="s">
        <v>3398</v>
      </c>
      <c r="C3326" s="300" t="s">
        <v>3353</v>
      </c>
      <c r="D3326" s="300">
        <v>34</v>
      </c>
      <c r="E3326" s="300" t="s">
        <v>3297</v>
      </c>
      <c r="F3326" s="300"/>
      <c r="G3326" s="300" t="s">
        <v>403</v>
      </c>
      <c r="H3326" s="302">
        <v>188</v>
      </c>
    </row>
    <row r="3327" spans="1:8" ht="14.25" customHeight="1">
      <c r="A3327" s="300">
        <v>40240001</v>
      </c>
      <c r="B3327" s="300" t="s">
        <v>3399</v>
      </c>
      <c r="C3327" s="300" t="s">
        <v>3353</v>
      </c>
      <c r="D3327" s="300">
        <v>20</v>
      </c>
      <c r="E3327" s="300" t="s">
        <v>3297</v>
      </c>
      <c r="F3327" s="300"/>
      <c r="G3327" s="300" t="s">
        <v>403</v>
      </c>
      <c r="H3327" s="302">
        <v>90</v>
      </c>
    </row>
    <row r="3328" spans="1:8" ht="14.25" customHeight="1">
      <c r="A3328" s="300">
        <v>40258001</v>
      </c>
      <c r="B3328" s="300" t="s">
        <v>1439</v>
      </c>
      <c r="C3328" s="300" t="s">
        <v>3353</v>
      </c>
      <c r="D3328" s="300">
        <v>230</v>
      </c>
      <c r="E3328" s="300" t="s">
        <v>3297</v>
      </c>
      <c r="F3328" s="300"/>
      <c r="G3328" s="300" t="s">
        <v>403</v>
      </c>
      <c r="H3328" s="302">
        <v>181</v>
      </c>
    </row>
    <row r="3329" spans="1:8" ht="14.25" customHeight="1">
      <c r="A3329" s="300">
        <v>40266001</v>
      </c>
      <c r="B3329" s="300" t="s">
        <v>3283</v>
      </c>
      <c r="C3329" s="300" t="s">
        <v>3400</v>
      </c>
      <c r="D3329" s="300"/>
      <c r="E3329" s="300" t="s">
        <v>3264</v>
      </c>
      <c r="F3329" s="300"/>
      <c r="G3329" s="300" t="s">
        <v>403</v>
      </c>
      <c r="H3329" s="302">
        <v>304.75</v>
      </c>
    </row>
    <row r="3330" spans="1:8" ht="14.25" customHeight="1">
      <c r="A3330" s="300">
        <v>40274001</v>
      </c>
      <c r="B3330" s="300" t="s">
        <v>3401</v>
      </c>
      <c r="C3330" s="300" t="s">
        <v>3400</v>
      </c>
      <c r="D3330" s="300">
        <v>295</v>
      </c>
      <c r="E3330" s="300" t="s">
        <v>3264</v>
      </c>
      <c r="F3330" s="300"/>
      <c r="G3330" s="300" t="s">
        <v>403</v>
      </c>
      <c r="H3330" s="302">
        <v>190</v>
      </c>
    </row>
    <row r="3331" spans="1:8" ht="14.25" customHeight="1">
      <c r="A3331" s="300">
        <v>40282001</v>
      </c>
      <c r="B3331" s="300" t="s">
        <v>3402</v>
      </c>
      <c r="C3331" s="300" t="s">
        <v>3400</v>
      </c>
      <c r="D3331" s="300">
        <v>325</v>
      </c>
      <c r="E3331" s="300" t="s">
        <v>3264</v>
      </c>
      <c r="F3331" s="300"/>
      <c r="G3331" s="300" t="s">
        <v>403</v>
      </c>
      <c r="H3331" s="302">
        <v>32</v>
      </c>
    </row>
    <row r="3332" spans="1:8" ht="14.25" customHeight="1">
      <c r="A3332" s="300">
        <v>40290001</v>
      </c>
      <c r="B3332" s="300" t="s">
        <v>3403</v>
      </c>
      <c r="C3332" s="300" t="s">
        <v>3400</v>
      </c>
      <c r="D3332" s="300">
        <v>313</v>
      </c>
      <c r="E3332" s="300" t="s">
        <v>3264</v>
      </c>
      <c r="F3332" s="300"/>
      <c r="G3332" s="300" t="s">
        <v>403</v>
      </c>
      <c r="H3332" s="302">
        <v>147</v>
      </c>
    </row>
    <row r="3333" spans="1:8" ht="14.25" customHeight="1">
      <c r="A3333" s="300">
        <v>40304001</v>
      </c>
      <c r="B3333" s="300" t="s">
        <v>3352</v>
      </c>
      <c r="C3333" s="300" t="s">
        <v>3288</v>
      </c>
      <c r="D3333" s="300">
        <v>1080</v>
      </c>
      <c r="E3333" s="300" t="s">
        <v>3264</v>
      </c>
      <c r="F3333" s="300"/>
      <c r="G3333" s="300" t="s">
        <v>405</v>
      </c>
      <c r="H3333" s="302">
        <v>428</v>
      </c>
    </row>
    <row r="3334" spans="1:8" ht="14.25" customHeight="1">
      <c r="A3334" s="300">
        <v>40312001</v>
      </c>
      <c r="B3334" s="300" t="s">
        <v>3352</v>
      </c>
      <c r="C3334" s="300" t="s">
        <v>3353</v>
      </c>
      <c r="D3334" s="300"/>
      <c r="E3334" s="300" t="s">
        <v>3332</v>
      </c>
      <c r="F3334" s="300"/>
      <c r="G3334" s="300" t="s">
        <v>407</v>
      </c>
      <c r="H3334" s="302">
        <v>0</v>
      </c>
    </row>
    <row r="3335" spans="1:8" ht="14.25" customHeight="1">
      <c r="A3335" s="300">
        <v>40320001</v>
      </c>
      <c r="B3335" s="300" t="s">
        <v>3404</v>
      </c>
      <c r="C3335" s="300" t="s">
        <v>3353</v>
      </c>
      <c r="D3335" s="300">
        <v>296</v>
      </c>
      <c r="E3335" s="300" t="s">
        <v>3264</v>
      </c>
      <c r="F3335" s="300"/>
      <c r="G3335" s="300" t="s">
        <v>403</v>
      </c>
      <c r="H3335" s="302">
        <v>122</v>
      </c>
    </row>
    <row r="3336" spans="1:8" ht="14.25" customHeight="1">
      <c r="A3336" s="300">
        <v>40339001</v>
      </c>
      <c r="B3336" s="300" t="s">
        <v>3405</v>
      </c>
      <c r="C3336" s="300" t="s">
        <v>3288</v>
      </c>
      <c r="D3336" s="300">
        <v>1270</v>
      </c>
      <c r="E3336" s="300" t="s">
        <v>3264</v>
      </c>
      <c r="F3336" s="300"/>
      <c r="G3336" s="300" t="s">
        <v>403</v>
      </c>
      <c r="H3336" s="302">
        <v>54</v>
      </c>
    </row>
    <row r="3337" spans="1:8" ht="14.25" customHeight="1">
      <c r="A3337" s="300">
        <v>40347001</v>
      </c>
      <c r="B3337" s="300" t="s">
        <v>3406</v>
      </c>
      <c r="C3337" s="300" t="s">
        <v>3288</v>
      </c>
      <c r="D3337" s="300">
        <v>1280</v>
      </c>
      <c r="E3337" s="300" t="s">
        <v>3264</v>
      </c>
      <c r="F3337" s="300"/>
      <c r="G3337" s="300" t="s">
        <v>403</v>
      </c>
      <c r="H3337" s="302">
        <v>215</v>
      </c>
    </row>
    <row r="3338" spans="1:8" ht="14.25" customHeight="1">
      <c r="A3338" s="300">
        <v>40363001</v>
      </c>
      <c r="B3338" s="300" t="s">
        <v>3407</v>
      </c>
      <c r="C3338" s="300" t="s">
        <v>3288</v>
      </c>
      <c r="D3338" s="300">
        <v>1310</v>
      </c>
      <c r="E3338" s="300" t="s">
        <v>3264</v>
      </c>
      <c r="F3338" s="300"/>
      <c r="G3338" s="300" t="s">
        <v>403</v>
      </c>
      <c r="H3338" s="302">
        <v>169</v>
      </c>
    </row>
    <row r="3339" spans="1:8" ht="14.25" customHeight="1">
      <c r="A3339" s="300">
        <v>40371001</v>
      </c>
      <c r="B3339" s="300" t="s">
        <v>3408</v>
      </c>
      <c r="C3339" s="300" t="s">
        <v>3288</v>
      </c>
      <c r="D3339" s="300">
        <v>1354</v>
      </c>
      <c r="E3339" s="300" t="s">
        <v>3264</v>
      </c>
      <c r="F3339" s="300"/>
      <c r="G3339" s="300" t="s">
        <v>403</v>
      </c>
      <c r="H3339" s="302">
        <v>149</v>
      </c>
    </row>
    <row r="3340" spans="1:8" ht="14.25" customHeight="1">
      <c r="A3340" s="300">
        <v>40380001</v>
      </c>
      <c r="B3340" s="300" t="s">
        <v>3409</v>
      </c>
      <c r="C3340" s="300" t="s">
        <v>3288</v>
      </c>
      <c r="D3340" s="300">
        <v>1350</v>
      </c>
      <c r="E3340" s="300" t="s">
        <v>3264</v>
      </c>
      <c r="F3340" s="300"/>
      <c r="G3340" s="300" t="s">
        <v>403</v>
      </c>
      <c r="H3340" s="302">
        <v>115</v>
      </c>
    </row>
    <row r="3341" spans="1:8" ht="14.25" customHeight="1">
      <c r="A3341" s="300">
        <v>40398001</v>
      </c>
      <c r="B3341" s="300" t="s">
        <v>3410</v>
      </c>
      <c r="C3341" s="300" t="s">
        <v>1061</v>
      </c>
      <c r="D3341" s="300">
        <v>2520</v>
      </c>
      <c r="E3341" s="300" t="s">
        <v>3332</v>
      </c>
      <c r="F3341" s="300"/>
      <c r="G3341" s="300" t="s">
        <v>403</v>
      </c>
      <c r="H3341" s="302">
        <v>188</v>
      </c>
    </row>
    <row r="3342" spans="1:8" ht="14.25" customHeight="1">
      <c r="A3342" s="300">
        <v>40410001</v>
      </c>
      <c r="B3342" s="300" t="s">
        <v>3411</v>
      </c>
      <c r="C3342" s="300" t="s">
        <v>1061</v>
      </c>
      <c r="D3342" s="300">
        <v>2534</v>
      </c>
      <c r="E3342" s="300" t="s">
        <v>3332</v>
      </c>
      <c r="F3342" s="300"/>
      <c r="G3342" s="300" t="s">
        <v>403</v>
      </c>
      <c r="H3342" s="302">
        <v>170.56</v>
      </c>
    </row>
    <row r="3343" spans="1:8" ht="14.25" customHeight="1">
      <c r="A3343" s="300">
        <v>40428001</v>
      </c>
      <c r="B3343" s="300" t="s">
        <v>3412</v>
      </c>
      <c r="C3343" s="300" t="s">
        <v>3413</v>
      </c>
      <c r="D3343" s="300">
        <v>870</v>
      </c>
      <c r="E3343" s="300" t="s">
        <v>3264</v>
      </c>
      <c r="F3343" s="300"/>
      <c r="G3343" s="300" t="s">
        <v>403</v>
      </c>
      <c r="H3343" s="302">
        <v>193.8</v>
      </c>
    </row>
    <row r="3344" spans="1:8" ht="14.25" customHeight="1">
      <c r="A3344" s="300">
        <v>40436001</v>
      </c>
      <c r="B3344" s="300" t="s">
        <v>3414</v>
      </c>
      <c r="C3344" s="300" t="s">
        <v>3413</v>
      </c>
      <c r="D3344" s="300">
        <v>882</v>
      </c>
      <c r="E3344" s="300" t="s">
        <v>3332</v>
      </c>
      <c r="F3344" s="300"/>
      <c r="G3344" s="300" t="s">
        <v>405</v>
      </c>
      <c r="H3344" s="302">
        <v>301</v>
      </c>
    </row>
    <row r="3345" spans="1:8" ht="14.25" customHeight="1">
      <c r="A3345" s="300">
        <v>40444001</v>
      </c>
      <c r="B3345" s="300" t="s">
        <v>3415</v>
      </c>
      <c r="C3345" s="300" t="s">
        <v>3413</v>
      </c>
      <c r="D3345" s="300">
        <v>894</v>
      </c>
      <c r="E3345" s="300" t="s">
        <v>3332</v>
      </c>
      <c r="F3345" s="300"/>
      <c r="G3345" s="300" t="s">
        <v>403</v>
      </c>
      <c r="H3345" s="302">
        <v>155</v>
      </c>
    </row>
    <row r="3346" spans="1:8" ht="14.25" customHeight="1">
      <c r="A3346" s="300">
        <v>40452001</v>
      </c>
      <c r="B3346" s="300" t="s">
        <v>3416</v>
      </c>
      <c r="C3346" s="300" t="s">
        <v>3413</v>
      </c>
      <c r="D3346" s="300">
        <v>934</v>
      </c>
      <c r="E3346" s="300" t="s">
        <v>3332</v>
      </c>
      <c r="F3346" s="300"/>
      <c r="G3346" s="300" t="s">
        <v>405</v>
      </c>
      <c r="H3346" s="302">
        <v>160.96</v>
      </c>
    </row>
    <row r="3347" spans="1:8" ht="14.25" customHeight="1">
      <c r="A3347" s="300">
        <v>40460001</v>
      </c>
      <c r="B3347" s="300" t="s">
        <v>3417</v>
      </c>
      <c r="C3347" s="300" t="s">
        <v>3413</v>
      </c>
      <c r="D3347" s="300">
        <v>847</v>
      </c>
      <c r="E3347" s="300" t="s">
        <v>3297</v>
      </c>
      <c r="F3347" s="300"/>
      <c r="G3347" s="300" t="s">
        <v>403</v>
      </c>
      <c r="H3347" s="302">
        <v>215</v>
      </c>
    </row>
    <row r="3348" spans="1:8" ht="14.25" customHeight="1">
      <c r="A3348" s="300">
        <v>40479001</v>
      </c>
      <c r="B3348" s="300" t="s">
        <v>3418</v>
      </c>
      <c r="C3348" s="300" t="s">
        <v>3413</v>
      </c>
      <c r="D3348" s="300">
        <v>837</v>
      </c>
      <c r="E3348" s="300" t="s">
        <v>3297</v>
      </c>
      <c r="F3348" s="300"/>
      <c r="G3348" s="300" t="s">
        <v>403</v>
      </c>
      <c r="H3348" s="302">
        <v>180</v>
      </c>
    </row>
    <row r="3349" spans="1:8" ht="14.25" customHeight="1">
      <c r="A3349" s="300">
        <v>40487001</v>
      </c>
      <c r="B3349" s="300" t="s">
        <v>3419</v>
      </c>
      <c r="C3349" s="300" t="s">
        <v>3413</v>
      </c>
      <c r="D3349" s="300">
        <v>825</v>
      </c>
      <c r="E3349" s="300" t="s">
        <v>3297</v>
      </c>
      <c r="F3349" s="300"/>
      <c r="G3349" s="300" t="s">
        <v>403</v>
      </c>
      <c r="H3349" s="302">
        <v>101.69</v>
      </c>
    </row>
    <row r="3350" spans="1:8" ht="14.25" customHeight="1">
      <c r="A3350" s="300">
        <v>40495001</v>
      </c>
      <c r="B3350" s="300" t="s">
        <v>3420</v>
      </c>
      <c r="C3350" s="300" t="s">
        <v>3413</v>
      </c>
      <c r="D3350" s="300">
        <v>815</v>
      </c>
      <c r="E3350" s="300" t="s">
        <v>3297</v>
      </c>
      <c r="F3350" s="300"/>
      <c r="G3350" s="300" t="s">
        <v>645</v>
      </c>
      <c r="H3350" s="302">
        <v>273</v>
      </c>
    </row>
    <row r="3351" spans="1:8" ht="14.25" customHeight="1">
      <c r="A3351" s="300">
        <v>40509001</v>
      </c>
      <c r="B3351" s="300" t="s">
        <v>3421</v>
      </c>
      <c r="C3351" s="300" t="s">
        <v>3413</v>
      </c>
      <c r="D3351" s="300">
        <v>805</v>
      </c>
      <c r="E3351" s="300" t="s">
        <v>3297</v>
      </c>
      <c r="F3351" s="300"/>
      <c r="G3351" s="300" t="s">
        <v>403</v>
      </c>
      <c r="H3351" s="302">
        <v>218.32</v>
      </c>
    </row>
    <row r="3352" spans="1:8" ht="14.25" customHeight="1">
      <c r="A3352" s="300">
        <v>40517001</v>
      </c>
      <c r="B3352" s="300" t="s">
        <v>3422</v>
      </c>
      <c r="C3352" s="300" t="s">
        <v>3413</v>
      </c>
      <c r="D3352" s="300">
        <v>791</v>
      </c>
      <c r="E3352" s="300" t="s">
        <v>3297</v>
      </c>
      <c r="F3352" s="300"/>
      <c r="G3352" s="300" t="s">
        <v>403</v>
      </c>
      <c r="H3352" s="302">
        <v>124</v>
      </c>
    </row>
    <row r="3353" spans="1:8" ht="14.25" customHeight="1">
      <c r="A3353" s="300">
        <v>40525001</v>
      </c>
      <c r="B3353" s="300" t="s">
        <v>3357</v>
      </c>
      <c r="C3353" s="300" t="s">
        <v>3413</v>
      </c>
      <c r="D3353" s="300">
        <v>779</v>
      </c>
      <c r="E3353" s="300" t="s">
        <v>3297</v>
      </c>
      <c r="F3353" s="300"/>
      <c r="G3353" s="300" t="s">
        <v>403</v>
      </c>
      <c r="H3353" s="302">
        <v>85</v>
      </c>
    </row>
    <row r="3354" spans="1:8" ht="14.25" customHeight="1">
      <c r="A3354" s="300">
        <v>40533001</v>
      </c>
      <c r="B3354" s="300" t="s">
        <v>3423</v>
      </c>
      <c r="C3354" s="300" t="s">
        <v>3413</v>
      </c>
      <c r="D3354" s="300">
        <v>767</v>
      </c>
      <c r="E3354" s="300" t="s">
        <v>3297</v>
      </c>
      <c r="F3354" s="300"/>
      <c r="G3354" s="300" t="s">
        <v>403</v>
      </c>
      <c r="H3354" s="302">
        <v>207</v>
      </c>
    </row>
    <row r="3355" spans="1:8" ht="14.25" customHeight="1">
      <c r="A3355" s="300">
        <v>40541001</v>
      </c>
      <c r="B3355" s="300" t="s">
        <v>1253</v>
      </c>
      <c r="C3355" s="300" t="s">
        <v>3413</v>
      </c>
      <c r="D3355" s="300">
        <v>745</v>
      </c>
      <c r="E3355" s="300" t="s">
        <v>3297</v>
      </c>
      <c r="F3355" s="300"/>
      <c r="G3355" s="300" t="s">
        <v>403</v>
      </c>
      <c r="H3355" s="302">
        <v>210</v>
      </c>
    </row>
    <row r="3356" spans="1:8" ht="14.25" customHeight="1">
      <c r="A3356" s="300">
        <v>40550001</v>
      </c>
      <c r="B3356" s="300" t="s">
        <v>3424</v>
      </c>
      <c r="C3356" s="300" t="s">
        <v>3413</v>
      </c>
      <c r="D3356" s="300">
        <v>727</v>
      </c>
      <c r="E3356" s="300" t="s">
        <v>3297</v>
      </c>
      <c r="F3356" s="300"/>
      <c r="G3356" s="300" t="s">
        <v>403</v>
      </c>
      <c r="H3356" s="302">
        <v>172</v>
      </c>
    </row>
    <row r="3357" spans="1:8" ht="14.25" customHeight="1">
      <c r="A3357" s="300">
        <v>40576001</v>
      </c>
      <c r="B3357" s="300" t="s">
        <v>3425</v>
      </c>
      <c r="C3357" s="300" t="s">
        <v>3413</v>
      </c>
      <c r="D3357" s="300">
        <v>713</v>
      </c>
      <c r="E3357" s="300" t="s">
        <v>3297</v>
      </c>
      <c r="F3357" s="300"/>
      <c r="G3357" s="300" t="s">
        <v>403</v>
      </c>
      <c r="H3357" s="302">
        <v>110</v>
      </c>
    </row>
    <row r="3358" spans="1:8" ht="14.25" customHeight="1">
      <c r="A3358" s="300">
        <v>40584001</v>
      </c>
      <c r="B3358" s="300" t="s">
        <v>3426</v>
      </c>
      <c r="C3358" s="300" t="s">
        <v>3299</v>
      </c>
      <c r="D3358" s="300">
        <v>906</v>
      </c>
      <c r="E3358" s="300" t="s">
        <v>3297</v>
      </c>
      <c r="F3358" s="300"/>
      <c r="G3358" s="300" t="s">
        <v>403</v>
      </c>
      <c r="H3358" s="302">
        <v>95</v>
      </c>
    </row>
    <row r="3359" spans="1:8" ht="14.25" customHeight="1">
      <c r="A3359" s="300">
        <v>40592001</v>
      </c>
      <c r="B3359" s="300" t="s">
        <v>3427</v>
      </c>
      <c r="C3359" s="300" t="s">
        <v>3299</v>
      </c>
      <c r="D3359" s="300"/>
      <c r="E3359" s="300" t="s">
        <v>3297</v>
      </c>
      <c r="F3359" s="300"/>
      <c r="G3359" s="300" t="s">
        <v>403</v>
      </c>
      <c r="H3359" s="302">
        <v>116</v>
      </c>
    </row>
    <row r="3360" spans="1:8" ht="14.25" customHeight="1">
      <c r="A3360" s="300">
        <v>40606001</v>
      </c>
      <c r="B3360" s="300" t="s">
        <v>3428</v>
      </c>
      <c r="C3360" s="300" t="s">
        <v>3299</v>
      </c>
      <c r="D3360" s="300">
        <v>878</v>
      </c>
      <c r="E3360" s="300" t="s">
        <v>3297</v>
      </c>
      <c r="F3360" s="300"/>
      <c r="G3360" s="300" t="s">
        <v>403</v>
      </c>
      <c r="H3360" s="302">
        <v>193</v>
      </c>
    </row>
    <row r="3361" spans="1:8" ht="14.25" customHeight="1">
      <c r="A3361" s="300">
        <v>40614001</v>
      </c>
      <c r="B3361" s="300" t="s">
        <v>3429</v>
      </c>
      <c r="C3361" s="300" t="s">
        <v>3299</v>
      </c>
      <c r="D3361" s="300">
        <v>866</v>
      </c>
      <c r="E3361" s="300" t="s">
        <v>3297</v>
      </c>
      <c r="F3361" s="300"/>
      <c r="G3361" s="300" t="s">
        <v>403</v>
      </c>
      <c r="H3361" s="302">
        <v>103</v>
      </c>
    </row>
    <row r="3362" spans="1:8" ht="14.25" customHeight="1">
      <c r="A3362" s="300">
        <v>40622001</v>
      </c>
      <c r="B3362" s="300" t="s">
        <v>3429</v>
      </c>
      <c r="C3362" s="300" t="s">
        <v>3299</v>
      </c>
      <c r="D3362" s="300"/>
      <c r="E3362" s="300" t="s">
        <v>3297</v>
      </c>
      <c r="F3362" s="300"/>
      <c r="G3362" s="300" t="s">
        <v>403</v>
      </c>
      <c r="H3362" s="302">
        <v>99</v>
      </c>
    </row>
    <row r="3363" spans="1:8" ht="14.25" customHeight="1">
      <c r="A3363" s="300">
        <v>40630001</v>
      </c>
      <c r="B3363" s="300" t="s">
        <v>3430</v>
      </c>
      <c r="C3363" s="300" t="s">
        <v>3299</v>
      </c>
      <c r="D3363" s="300">
        <v>838</v>
      </c>
      <c r="E3363" s="300" t="s">
        <v>3297</v>
      </c>
      <c r="F3363" s="300"/>
      <c r="G3363" s="300" t="s">
        <v>403</v>
      </c>
      <c r="H3363" s="302">
        <v>123</v>
      </c>
    </row>
    <row r="3364" spans="1:8" ht="14.25" customHeight="1">
      <c r="A3364" s="300">
        <v>40649001</v>
      </c>
      <c r="B3364" s="300" t="s">
        <v>3431</v>
      </c>
      <c r="C3364" s="300" t="s">
        <v>3299</v>
      </c>
      <c r="D3364" s="300">
        <v>828</v>
      </c>
      <c r="E3364" s="300" t="s">
        <v>3297</v>
      </c>
      <c r="F3364" s="300"/>
      <c r="G3364" s="300" t="s">
        <v>403</v>
      </c>
      <c r="H3364" s="302">
        <v>66</v>
      </c>
    </row>
    <row r="3365" spans="1:8" ht="14.25" customHeight="1">
      <c r="A3365" s="300">
        <v>40657001</v>
      </c>
      <c r="B3365" s="300" t="s">
        <v>3432</v>
      </c>
      <c r="C3365" s="300" t="s">
        <v>3299</v>
      </c>
      <c r="D3365" s="300">
        <v>804</v>
      </c>
      <c r="E3365" s="300" t="s">
        <v>3297</v>
      </c>
      <c r="F3365" s="300"/>
      <c r="G3365" s="300" t="s">
        <v>403</v>
      </c>
      <c r="H3365" s="302">
        <v>172</v>
      </c>
    </row>
    <row r="3366" spans="1:8" ht="14.25" customHeight="1">
      <c r="A3366" s="300">
        <v>40665001</v>
      </c>
      <c r="B3366" s="300" t="s">
        <v>3433</v>
      </c>
      <c r="C3366" s="300" t="s">
        <v>3299</v>
      </c>
      <c r="D3366" s="300">
        <v>790</v>
      </c>
      <c r="E3366" s="300" t="s">
        <v>3297</v>
      </c>
      <c r="F3366" s="300"/>
      <c r="G3366" s="300" t="s">
        <v>403</v>
      </c>
      <c r="H3366" s="302">
        <v>148</v>
      </c>
    </row>
    <row r="3367" spans="1:8" ht="14.25" customHeight="1">
      <c r="A3367" s="300">
        <v>40673001</v>
      </c>
      <c r="B3367" s="300" t="s">
        <v>3434</v>
      </c>
      <c r="C3367" s="300" t="s">
        <v>3299</v>
      </c>
      <c r="D3367" s="300">
        <v>782</v>
      </c>
      <c r="E3367" s="300" t="s">
        <v>3297</v>
      </c>
      <c r="F3367" s="300"/>
      <c r="G3367" s="300" t="s">
        <v>403</v>
      </c>
      <c r="H3367" s="302">
        <v>128</v>
      </c>
    </row>
    <row r="3368" spans="1:8" ht="14.25" customHeight="1">
      <c r="A3368" s="300">
        <v>40681001</v>
      </c>
      <c r="B3368" s="300" t="s">
        <v>3435</v>
      </c>
      <c r="C3368" s="300" t="s">
        <v>3299</v>
      </c>
      <c r="D3368" s="300">
        <v>768</v>
      </c>
      <c r="E3368" s="300" t="s">
        <v>3297</v>
      </c>
      <c r="F3368" s="300"/>
      <c r="G3368" s="300" t="s">
        <v>403</v>
      </c>
      <c r="H3368" s="302">
        <v>171</v>
      </c>
    </row>
    <row r="3369" spans="1:8" ht="14.25" customHeight="1">
      <c r="A3369" s="300">
        <v>40690001</v>
      </c>
      <c r="B3369" s="300" t="s">
        <v>3436</v>
      </c>
      <c r="C3369" s="300" t="s">
        <v>3299</v>
      </c>
      <c r="D3369" s="300">
        <v>754</v>
      </c>
      <c r="E3369" s="300" t="s">
        <v>3297</v>
      </c>
      <c r="F3369" s="300"/>
      <c r="G3369" s="300" t="s">
        <v>403</v>
      </c>
      <c r="H3369" s="302">
        <v>309</v>
      </c>
    </row>
    <row r="3370" spans="1:8" ht="14.25" customHeight="1">
      <c r="A3370" s="300">
        <v>40711001</v>
      </c>
      <c r="B3370" s="300" t="s">
        <v>3437</v>
      </c>
      <c r="C3370" s="300" t="s">
        <v>1061</v>
      </c>
      <c r="D3370" s="300">
        <v>2570</v>
      </c>
      <c r="E3370" s="300" t="s">
        <v>3297</v>
      </c>
      <c r="F3370" s="300"/>
      <c r="G3370" s="300" t="s">
        <v>466</v>
      </c>
      <c r="H3370" s="302">
        <v>138</v>
      </c>
    </row>
    <row r="3371" spans="1:8" ht="14.25" customHeight="1">
      <c r="A3371" s="300">
        <v>40738001</v>
      </c>
      <c r="B3371" s="300" t="s">
        <v>3438</v>
      </c>
      <c r="C3371" s="300" t="s">
        <v>1061</v>
      </c>
      <c r="D3371" s="300">
        <v>2606</v>
      </c>
      <c r="E3371" s="300" t="s">
        <v>3297</v>
      </c>
      <c r="F3371" s="300"/>
      <c r="G3371" s="300" t="s">
        <v>403</v>
      </c>
      <c r="H3371" s="302">
        <v>108</v>
      </c>
    </row>
    <row r="3372" spans="1:8" ht="14.25" customHeight="1">
      <c r="A3372" s="300">
        <v>40746001</v>
      </c>
      <c r="B3372" s="300" t="s">
        <v>3439</v>
      </c>
      <c r="C3372" s="300" t="s">
        <v>1061</v>
      </c>
      <c r="D3372" s="300">
        <v>2616</v>
      </c>
      <c r="E3372" s="300" t="s">
        <v>3297</v>
      </c>
      <c r="F3372" s="300"/>
      <c r="G3372" s="300" t="s">
        <v>405</v>
      </c>
      <c r="H3372" s="302">
        <v>260</v>
      </c>
    </row>
    <row r="3373" spans="1:8" ht="14.25" customHeight="1">
      <c r="A3373" s="300">
        <v>40754001</v>
      </c>
      <c r="B3373" s="300" t="s">
        <v>1445</v>
      </c>
      <c r="C3373" s="300" t="s">
        <v>1061</v>
      </c>
      <c r="D3373" s="300">
        <v>2628</v>
      </c>
      <c r="E3373" s="300" t="s">
        <v>3297</v>
      </c>
      <c r="F3373" s="300"/>
      <c r="G3373" s="300" t="s">
        <v>407</v>
      </c>
      <c r="H3373" s="302">
        <v>0</v>
      </c>
    </row>
    <row r="3374" spans="1:8" ht="14.25" customHeight="1">
      <c r="A3374" s="300">
        <v>40762001</v>
      </c>
      <c r="B3374" s="300" t="s">
        <v>3440</v>
      </c>
      <c r="C3374" s="300" t="s">
        <v>1061</v>
      </c>
      <c r="D3374" s="300">
        <v>2638</v>
      </c>
      <c r="E3374" s="300" t="s">
        <v>3297</v>
      </c>
      <c r="F3374" s="300"/>
      <c r="G3374" s="300" t="s">
        <v>403</v>
      </c>
      <c r="H3374" s="302">
        <v>82.95</v>
      </c>
    </row>
    <row r="3375" spans="1:8" ht="14.25" customHeight="1">
      <c r="A3375" s="300">
        <v>40770001</v>
      </c>
      <c r="B3375" s="300" t="s">
        <v>3441</v>
      </c>
      <c r="C3375" s="300" t="s">
        <v>1061</v>
      </c>
      <c r="D3375" s="300">
        <v>2648</v>
      </c>
      <c r="E3375" s="300" t="s">
        <v>3297</v>
      </c>
      <c r="F3375" s="300"/>
      <c r="G3375" s="300" t="s">
        <v>403</v>
      </c>
      <c r="H3375" s="302">
        <v>132</v>
      </c>
    </row>
    <row r="3376" spans="1:8" ht="14.25" customHeight="1">
      <c r="A3376" s="300">
        <v>40789001</v>
      </c>
      <c r="B3376" s="300" t="s">
        <v>3061</v>
      </c>
      <c r="C3376" s="300" t="s">
        <v>1061</v>
      </c>
      <c r="D3376" s="300">
        <v>2664</v>
      </c>
      <c r="E3376" s="300" t="s">
        <v>3297</v>
      </c>
      <c r="F3376" s="300"/>
      <c r="G3376" s="300" t="s">
        <v>403</v>
      </c>
      <c r="H3376" s="302">
        <v>162</v>
      </c>
    </row>
    <row r="3377" spans="1:8" ht="14.25" customHeight="1">
      <c r="A3377" s="300">
        <v>40797001</v>
      </c>
      <c r="B3377" s="300" t="s">
        <v>3357</v>
      </c>
      <c r="C3377" s="300" t="s">
        <v>1061</v>
      </c>
      <c r="D3377" s="300">
        <v>2682</v>
      </c>
      <c r="E3377" s="300" t="s">
        <v>3297</v>
      </c>
      <c r="F3377" s="300"/>
      <c r="G3377" s="300" t="s">
        <v>403</v>
      </c>
      <c r="H3377" s="302">
        <v>119</v>
      </c>
    </row>
    <row r="3378" spans="1:8" ht="14.25" customHeight="1">
      <c r="A3378" s="300">
        <v>40800001</v>
      </c>
      <c r="B3378" s="300" t="s">
        <v>3442</v>
      </c>
      <c r="C3378" s="300" t="s">
        <v>1061</v>
      </c>
      <c r="D3378" s="300">
        <v>2690</v>
      </c>
      <c r="E3378" s="300" t="s">
        <v>3297</v>
      </c>
      <c r="F3378" s="300"/>
      <c r="G3378" s="300" t="s">
        <v>403</v>
      </c>
      <c r="H3378" s="302">
        <v>179.26</v>
      </c>
    </row>
    <row r="3379" spans="1:8" ht="14.25" customHeight="1">
      <c r="A3379" s="300">
        <v>40819001</v>
      </c>
      <c r="B3379" s="300" t="s">
        <v>3208</v>
      </c>
      <c r="C3379" s="300" t="s">
        <v>1061</v>
      </c>
      <c r="D3379" s="300">
        <v>2716</v>
      </c>
      <c r="E3379" s="300" t="s">
        <v>3297</v>
      </c>
      <c r="F3379" s="300"/>
      <c r="G3379" s="300" t="s">
        <v>403</v>
      </c>
      <c r="H3379" s="302">
        <v>178</v>
      </c>
    </row>
    <row r="3380" spans="1:8" ht="14.25" customHeight="1">
      <c r="A3380" s="300">
        <v>40827001</v>
      </c>
      <c r="B3380" s="300" t="s">
        <v>3443</v>
      </c>
      <c r="C3380" s="300" t="s">
        <v>3413</v>
      </c>
      <c r="D3380" s="300">
        <v>846</v>
      </c>
      <c r="E3380" s="300" t="s">
        <v>3297</v>
      </c>
      <c r="F3380" s="300"/>
      <c r="G3380" s="300" t="s">
        <v>403</v>
      </c>
      <c r="H3380" s="302">
        <v>145.34</v>
      </c>
    </row>
    <row r="3381" spans="1:8" ht="14.25" customHeight="1">
      <c r="A3381" s="300">
        <v>40835001</v>
      </c>
      <c r="B3381" s="300" t="s">
        <v>3444</v>
      </c>
      <c r="C3381" s="300" t="s">
        <v>3413</v>
      </c>
      <c r="D3381" s="300">
        <v>834</v>
      </c>
      <c r="E3381" s="300" t="s">
        <v>3297</v>
      </c>
      <c r="F3381" s="300"/>
      <c r="G3381" s="300" t="s">
        <v>403</v>
      </c>
      <c r="H3381" s="302">
        <v>151.88</v>
      </c>
    </row>
    <row r="3382" spans="1:8" ht="14.25" customHeight="1">
      <c r="A3382" s="300">
        <v>40843001</v>
      </c>
      <c r="B3382" s="300" t="s">
        <v>3445</v>
      </c>
      <c r="C3382" s="300" t="s">
        <v>3413</v>
      </c>
      <c r="D3382" s="300">
        <v>830</v>
      </c>
      <c r="E3382" s="300" t="s">
        <v>3297</v>
      </c>
      <c r="F3382" s="300"/>
      <c r="G3382" s="300" t="s">
        <v>403</v>
      </c>
      <c r="H3382" s="302">
        <v>118.8</v>
      </c>
    </row>
    <row r="3383" spans="1:8" ht="14.25" customHeight="1">
      <c r="A3383" s="300">
        <v>40851001</v>
      </c>
      <c r="B3383" s="300" t="s">
        <v>3446</v>
      </c>
      <c r="C3383" s="300" t="s">
        <v>3413</v>
      </c>
      <c r="D3383" s="300">
        <v>816</v>
      </c>
      <c r="E3383" s="300" t="s">
        <v>3297</v>
      </c>
      <c r="F3383" s="300"/>
      <c r="G3383" s="300" t="s">
        <v>403</v>
      </c>
      <c r="H3383" s="302">
        <v>68.75</v>
      </c>
    </row>
    <row r="3384" spans="1:8" ht="14.25" customHeight="1">
      <c r="A3384" s="300">
        <v>40860001</v>
      </c>
      <c r="B3384" s="300" t="s">
        <v>3421</v>
      </c>
      <c r="C3384" s="300" t="s">
        <v>3413</v>
      </c>
      <c r="D3384" s="300">
        <v>804</v>
      </c>
      <c r="E3384" s="300" t="s">
        <v>3297</v>
      </c>
      <c r="F3384" s="300"/>
      <c r="G3384" s="300" t="s">
        <v>403</v>
      </c>
      <c r="H3384" s="302">
        <v>182</v>
      </c>
    </row>
    <row r="3385" spans="1:8" ht="14.25" customHeight="1">
      <c r="A3385" s="300">
        <v>40878001</v>
      </c>
      <c r="B3385" s="300" t="s">
        <v>3437</v>
      </c>
      <c r="C3385" s="300" t="s">
        <v>3413</v>
      </c>
      <c r="D3385" s="300">
        <v>794</v>
      </c>
      <c r="E3385" s="300" t="s">
        <v>3297</v>
      </c>
      <c r="F3385" s="300"/>
      <c r="G3385" s="300" t="s">
        <v>403</v>
      </c>
      <c r="H3385" s="302">
        <v>96</v>
      </c>
    </row>
    <row r="3386" spans="1:8" ht="14.25" customHeight="1">
      <c r="A3386" s="300">
        <v>40886001</v>
      </c>
      <c r="B3386" s="300" t="s">
        <v>3447</v>
      </c>
      <c r="C3386" s="300" t="s">
        <v>3413</v>
      </c>
      <c r="D3386" s="300">
        <v>784</v>
      </c>
      <c r="E3386" s="300" t="s">
        <v>3297</v>
      </c>
      <c r="F3386" s="300"/>
      <c r="G3386" s="300" t="s">
        <v>403</v>
      </c>
      <c r="H3386" s="302">
        <v>87</v>
      </c>
    </row>
    <row r="3387" spans="1:8" ht="14.25" customHeight="1">
      <c r="A3387" s="300">
        <v>40894001</v>
      </c>
      <c r="B3387" s="300" t="s">
        <v>3448</v>
      </c>
      <c r="C3387" s="300" t="s">
        <v>3413</v>
      </c>
      <c r="D3387" s="300">
        <v>766</v>
      </c>
      <c r="E3387" s="300" t="s">
        <v>3297</v>
      </c>
      <c r="F3387" s="300"/>
      <c r="G3387" s="300" t="s">
        <v>403</v>
      </c>
      <c r="H3387" s="302">
        <v>107</v>
      </c>
    </row>
    <row r="3388" spans="1:8" ht="14.25" customHeight="1">
      <c r="A3388" s="300">
        <v>40908001</v>
      </c>
      <c r="B3388" s="300" t="s">
        <v>3423</v>
      </c>
      <c r="C3388" s="300" t="s">
        <v>3413</v>
      </c>
      <c r="D3388" s="300">
        <v>756</v>
      </c>
      <c r="E3388" s="300" t="s">
        <v>3297</v>
      </c>
      <c r="F3388" s="300"/>
      <c r="G3388" s="300" t="s">
        <v>403</v>
      </c>
      <c r="H3388" s="302">
        <v>132</v>
      </c>
    </row>
    <row r="3389" spans="1:8" ht="14.25" customHeight="1">
      <c r="A3389" s="300">
        <v>40916001</v>
      </c>
      <c r="B3389" s="300" t="s">
        <v>3449</v>
      </c>
      <c r="C3389" s="300" t="s">
        <v>3413</v>
      </c>
      <c r="D3389" s="300">
        <v>736</v>
      </c>
      <c r="E3389" s="300" t="s">
        <v>3297</v>
      </c>
      <c r="F3389" s="300"/>
      <c r="G3389" s="300" t="s">
        <v>403</v>
      </c>
      <c r="H3389" s="302">
        <v>103</v>
      </c>
    </row>
    <row r="3390" spans="1:8" ht="14.25" customHeight="1">
      <c r="A3390" s="300">
        <v>40924001</v>
      </c>
      <c r="B3390" s="300" t="s">
        <v>3450</v>
      </c>
      <c r="C3390" s="300" t="s">
        <v>3413</v>
      </c>
      <c r="D3390" s="300">
        <v>726</v>
      </c>
      <c r="E3390" s="300" t="s">
        <v>3297</v>
      </c>
      <c r="F3390" s="300"/>
      <c r="G3390" s="300" t="s">
        <v>403</v>
      </c>
      <c r="H3390" s="302">
        <v>94.9</v>
      </c>
    </row>
    <row r="3391" spans="1:8" ht="14.25" customHeight="1">
      <c r="A3391" s="300">
        <v>40940001</v>
      </c>
      <c r="B3391" s="300" t="s">
        <v>3451</v>
      </c>
      <c r="C3391" s="300" t="s">
        <v>3413</v>
      </c>
      <c r="D3391" s="300">
        <v>675</v>
      </c>
      <c r="E3391" s="300" t="s">
        <v>3297</v>
      </c>
      <c r="F3391" s="300"/>
      <c r="G3391" s="300" t="s">
        <v>403</v>
      </c>
      <c r="H3391" s="302">
        <v>487</v>
      </c>
    </row>
    <row r="3392" spans="1:8" ht="14.25" customHeight="1">
      <c r="A3392" s="300">
        <v>40959001</v>
      </c>
      <c r="B3392" s="300" t="s">
        <v>3452</v>
      </c>
      <c r="C3392" s="300" t="s">
        <v>3413</v>
      </c>
      <c r="D3392" s="300">
        <v>661</v>
      </c>
      <c r="E3392" s="300" t="s">
        <v>3297</v>
      </c>
      <c r="F3392" s="300"/>
      <c r="G3392" s="300" t="s">
        <v>403</v>
      </c>
      <c r="H3392" s="302">
        <v>77</v>
      </c>
    </row>
    <row r="3393" spans="1:8" ht="14.25" customHeight="1">
      <c r="A3393" s="300">
        <v>40967001</v>
      </c>
      <c r="B3393" s="300" t="s">
        <v>3453</v>
      </c>
      <c r="C3393" s="300" t="s">
        <v>3413</v>
      </c>
      <c r="D3393" s="300">
        <v>645</v>
      </c>
      <c r="E3393" s="300" t="s">
        <v>3297</v>
      </c>
      <c r="F3393" s="300"/>
      <c r="G3393" s="300" t="s">
        <v>403</v>
      </c>
      <c r="H3393" s="302">
        <v>160</v>
      </c>
    </row>
    <row r="3394" spans="1:8" ht="14.25" customHeight="1">
      <c r="A3394" s="300">
        <v>40975001</v>
      </c>
      <c r="B3394" s="300" t="s">
        <v>3454</v>
      </c>
      <c r="C3394" s="300" t="s">
        <v>3413</v>
      </c>
      <c r="D3394" s="300">
        <v>629</v>
      </c>
      <c r="E3394" s="300" t="s">
        <v>3297</v>
      </c>
      <c r="F3394" s="300"/>
      <c r="G3394" s="300" t="s">
        <v>403</v>
      </c>
      <c r="H3394" s="302">
        <v>176</v>
      </c>
    </row>
    <row r="3395" spans="1:8" ht="14.25" customHeight="1">
      <c r="A3395" s="300">
        <v>40983001</v>
      </c>
      <c r="B3395" s="300" t="s">
        <v>3455</v>
      </c>
      <c r="C3395" s="300" t="s">
        <v>3413</v>
      </c>
      <c r="D3395" s="300">
        <v>617</v>
      </c>
      <c r="E3395" s="300" t="s">
        <v>3297</v>
      </c>
      <c r="F3395" s="300"/>
      <c r="G3395" s="300" t="s">
        <v>403</v>
      </c>
      <c r="H3395" s="302">
        <v>97.2</v>
      </c>
    </row>
    <row r="3396" spans="1:8" ht="14.25" customHeight="1">
      <c r="A3396" s="300">
        <v>40991001</v>
      </c>
      <c r="B3396" s="300" t="s">
        <v>3456</v>
      </c>
      <c r="C3396" s="300" t="s">
        <v>3413</v>
      </c>
      <c r="D3396" s="300">
        <v>603</v>
      </c>
      <c r="E3396" s="300" t="s">
        <v>3297</v>
      </c>
      <c r="F3396" s="300"/>
      <c r="G3396" s="300" t="s">
        <v>403</v>
      </c>
      <c r="H3396" s="302">
        <v>190</v>
      </c>
    </row>
    <row r="3397" spans="1:8" ht="14.25" customHeight="1">
      <c r="A3397" s="300">
        <v>41009001</v>
      </c>
      <c r="B3397" s="300" t="s">
        <v>3457</v>
      </c>
      <c r="C3397" s="300" t="s">
        <v>3413</v>
      </c>
      <c r="D3397" s="300">
        <v>589</v>
      </c>
      <c r="E3397" s="300" t="s">
        <v>3297</v>
      </c>
      <c r="F3397" s="300"/>
      <c r="G3397" s="300" t="s">
        <v>403</v>
      </c>
      <c r="H3397" s="302">
        <v>123</v>
      </c>
    </row>
    <row r="3398" spans="1:8" ht="14.25" customHeight="1">
      <c r="A3398" s="300">
        <v>41017001</v>
      </c>
      <c r="B3398" s="300" t="s">
        <v>3458</v>
      </c>
      <c r="C3398" s="300" t="s">
        <v>3413</v>
      </c>
      <c r="D3398" s="300">
        <v>575</v>
      </c>
      <c r="E3398" s="300" t="s">
        <v>3297</v>
      </c>
      <c r="F3398" s="300"/>
      <c r="G3398" s="300" t="s">
        <v>466</v>
      </c>
      <c r="H3398" s="302">
        <v>110</v>
      </c>
    </row>
    <row r="3399" spans="1:8" ht="14.25" customHeight="1">
      <c r="A3399" s="300">
        <v>41025001</v>
      </c>
      <c r="B3399" s="300" t="s">
        <v>3458</v>
      </c>
      <c r="C3399" s="300" t="s">
        <v>3413</v>
      </c>
      <c r="D3399" s="300">
        <v>563</v>
      </c>
      <c r="E3399" s="300" t="s">
        <v>3297</v>
      </c>
      <c r="F3399" s="300"/>
      <c r="G3399" s="300" t="s">
        <v>403</v>
      </c>
      <c r="H3399" s="302">
        <v>168</v>
      </c>
    </row>
    <row r="3400" spans="1:8" ht="14.25" customHeight="1">
      <c r="A3400" s="300">
        <v>41033001</v>
      </c>
      <c r="B3400" s="300" t="s">
        <v>3459</v>
      </c>
      <c r="C3400" s="300" t="s">
        <v>3413</v>
      </c>
      <c r="D3400" s="300">
        <v>549</v>
      </c>
      <c r="E3400" s="300" t="s">
        <v>3297</v>
      </c>
      <c r="F3400" s="300"/>
      <c r="G3400" s="300" t="s">
        <v>403</v>
      </c>
      <c r="H3400" s="302">
        <v>128.69999999999999</v>
      </c>
    </row>
    <row r="3401" spans="1:8" ht="14.25" customHeight="1">
      <c r="A3401" s="300">
        <v>41041001</v>
      </c>
      <c r="B3401" s="300" t="s">
        <v>3460</v>
      </c>
      <c r="C3401" s="300" t="s">
        <v>3413</v>
      </c>
      <c r="D3401" s="300">
        <v>537</v>
      </c>
      <c r="E3401" s="300" t="s">
        <v>3297</v>
      </c>
      <c r="F3401" s="300"/>
      <c r="G3401" s="300" t="s">
        <v>403</v>
      </c>
      <c r="H3401" s="302">
        <v>208.4</v>
      </c>
    </row>
    <row r="3402" spans="1:8" ht="14.25" customHeight="1">
      <c r="A3402" s="300">
        <v>41050001</v>
      </c>
      <c r="B3402" s="300" t="s">
        <v>1413</v>
      </c>
      <c r="C3402" s="300" t="s">
        <v>3413</v>
      </c>
      <c r="D3402" s="300">
        <v>507</v>
      </c>
      <c r="E3402" s="300" t="s">
        <v>3297</v>
      </c>
      <c r="F3402" s="300"/>
      <c r="G3402" s="300" t="s">
        <v>403</v>
      </c>
      <c r="H3402" s="302">
        <v>233.21</v>
      </c>
    </row>
    <row r="3403" spans="1:8" ht="14.25" customHeight="1">
      <c r="A3403" s="300">
        <v>41068001</v>
      </c>
      <c r="B3403" s="300" t="s">
        <v>3461</v>
      </c>
      <c r="C3403" s="300" t="s">
        <v>3299</v>
      </c>
      <c r="D3403" s="300">
        <v>726</v>
      </c>
      <c r="E3403" s="300" t="s">
        <v>3297</v>
      </c>
      <c r="F3403" s="300"/>
      <c r="G3403" s="300" t="s">
        <v>403</v>
      </c>
      <c r="H3403" s="302">
        <v>222</v>
      </c>
    </row>
    <row r="3404" spans="1:8" ht="14.25" customHeight="1">
      <c r="A3404" s="300">
        <v>41076001</v>
      </c>
      <c r="B3404" s="300" t="s">
        <v>3462</v>
      </c>
      <c r="C3404" s="300" t="s">
        <v>3299</v>
      </c>
      <c r="D3404" s="300">
        <v>706</v>
      </c>
      <c r="E3404" s="300" t="s">
        <v>3297</v>
      </c>
      <c r="F3404" s="300"/>
      <c r="G3404" s="300" t="s">
        <v>403</v>
      </c>
      <c r="H3404" s="302">
        <v>93</v>
      </c>
    </row>
    <row r="3405" spans="1:8" ht="14.25" customHeight="1">
      <c r="A3405" s="300">
        <v>41084001</v>
      </c>
      <c r="B3405" s="300" t="s">
        <v>673</v>
      </c>
      <c r="C3405" s="300" t="s">
        <v>3299</v>
      </c>
      <c r="D3405" s="300">
        <v>698</v>
      </c>
      <c r="E3405" s="300" t="s">
        <v>3297</v>
      </c>
      <c r="F3405" s="300"/>
      <c r="G3405" s="300" t="s">
        <v>403</v>
      </c>
      <c r="H3405" s="302">
        <v>222</v>
      </c>
    </row>
    <row r="3406" spans="1:8" ht="14.25" customHeight="1">
      <c r="A3406" s="300">
        <v>41092001</v>
      </c>
      <c r="B3406" s="300" t="s">
        <v>3463</v>
      </c>
      <c r="C3406" s="300" t="s">
        <v>3299</v>
      </c>
      <c r="D3406" s="300">
        <v>680</v>
      </c>
      <c r="E3406" s="300" t="s">
        <v>3297</v>
      </c>
      <c r="F3406" s="300"/>
      <c r="G3406" s="300" t="s">
        <v>403</v>
      </c>
      <c r="H3406" s="302">
        <v>343</v>
      </c>
    </row>
    <row r="3407" spans="1:8" ht="14.25" customHeight="1">
      <c r="A3407" s="300">
        <v>41106001</v>
      </c>
      <c r="B3407" s="300" t="s">
        <v>3464</v>
      </c>
      <c r="C3407" s="300" t="s">
        <v>3299</v>
      </c>
      <c r="D3407" s="300">
        <v>666</v>
      </c>
      <c r="E3407" s="300" t="s">
        <v>3297</v>
      </c>
      <c r="F3407" s="300"/>
      <c r="G3407" s="300" t="s">
        <v>403</v>
      </c>
      <c r="H3407" s="302">
        <v>173</v>
      </c>
    </row>
    <row r="3408" spans="1:8" ht="14.25" customHeight="1">
      <c r="A3408" s="300">
        <v>41130001</v>
      </c>
      <c r="B3408" s="300" t="s">
        <v>3465</v>
      </c>
      <c r="C3408" s="300" t="s">
        <v>3377</v>
      </c>
      <c r="D3408" s="300">
        <v>45</v>
      </c>
      <c r="E3408" s="300" t="s">
        <v>3297</v>
      </c>
      <c r="F3408" s="300"/>
      <c r="G3408" s="300" t="s">
        <v>403</v>
      </c>
      <c r="H3408" s="302">
        <v>94.1</v>
      </c>
    </row>
    <row r="3409" spans="1:8" ht="14.25" customHeight="1">
      <c r="A3409" s="300">
        <v>41149001</v>
      </c>
      <c r="B3409" s="300" t="s">
        <v>3466</v>
      </c>
      <c r="C3409" s="300" t="s">
        <v>1061</v>
      </c>
      <c r="D3409" s="300">
        <v>2768</v>
      </c>
      <c r="E3409" s="300" t="s">
        <v>3297</v>
      </c>
      <c r="F3409" s="300"/>
      <c r="G3409" s="300" t="s">
        <v>403</v>
      </c>
      <c r="H3409" s="302">
        <v>84.25</v>
      </c>
    </row>
    <row r="3410" spans="1:8" ht="14.25" customHeight="1">
      <c r="A3410" s="300">
        <v>41157001</v>
      </c>
      <c r="B3410" s="300" t="s">
        <v>3467</v>
      </c>
      <c r="C3410" s="300" t="s">
        <v>1061</v>
      </c>
      <c r="D3410" s="300">
        <v>2798</v>
      </c>
      <c r="E3410" s="300" t="s">
        <v>3297</v>
      </c>
      <c r="F3410" s="300"/>
      <c r="G3410" s="300" t="s">
        <v>403</v>
      </c>
      <c r="H3410" s="302">
        <v>85</v>
      </c>
    </row>
    <row r="3411" spans="1:8" ht="14.25" customHeight="1">
      <c r="A3411" s="300">
        <v>41181001</v>
      </c>
      <c r="B3411" s="300" t="s">
        <v>3468</v>
      </c>
      <c r="C3411" s="300" t="s">
        <v>1061</v>
      </c>
      <c r="D3411" s="300">
        <v>2830</v>
      </c>
      <c r="E3411" s="300" t="s">
        <v>3297</v>
      </c>
      <c r="F3411" s="300"/>
      <c r="G3411" s="300" t="s">
        <v>403</v>
      </c>
      <c r="H3411" s="302">
        <v>136</v>
      </c>
    </row>
    <row r="3412" spans="1:8" ht="14.25" customHeight="1">
      <c r="A3412" s="300">
        <v>41190001</v>
      </c>
      <c r="B3412" s="300" t="s">
        <v>3469</v>
      </c>
      <c r="C3412" s="300" t="s">
        <v>1061</v>
      </c>
      <c r="D3412" s="300">
        <v>2840</v>
      </c>
      <c r="E3412" s="300" t="s">
        <v>3297</v>
      </c>
      <c r="F3412" s="300"/>
      <c r="G3412" s="300" t="s">
        <v>403</v>
      </c>
      <c r="H3412" s="302">
        <v>88</v>
      </c>
    </row>
    <row r="3413" spans="1:8" ht="14.25" customHeight="1">
      <c r="A3413" s="300">
        <v>41203001</v>
      </c>
      <c r="B3413" s="300" t="s">
        <v>1512</v>
      </c>
      <c r="C3413" s="300" t="s">
        <v>1061</v>
      </c>
      <c r="D3413" s="300">
        <v>2854</v>
      </c>
      <c r="E3413" s="300" t="s">
        <v>3297</v>
      </c>
      <c r="F3413" s="300"/>
      <c r="G3413" s="300" t="s">
        <v>403</v>
      </c>
      <c r="H3413" s="302">
        <v>119</v>
      </c>
    </row>
    <row r="3414" spans="1:8" ht="14.25" customHeight="1">
      <c r="A3414" s="300">
        <v>41211001</v>
      </c>
      <c r="B3414" s="300" t="s">
        <v>3470</v>
      </c>
      <c r="C3414" s="300" t="s">
        <v>1061</v>
      </c>
      <c r="D3414" s="300">
        <v>2864</v>
      </c>
      <c r="E3414" s="300" t="s">
        <v>3297</v>
      </c>
      <c r="F3414" s="300"/>
      <c r="G3414" s="300" t="s">
        <v>405</v>
      </c>
      <c r="H3414" s="302">
        <v>567.25</v>
      </c>
    </row>
    <row r="3415" spans="1:8" ht="14.25" customHeight="1">
      <c r="A3415" s="300">
        <v>41220001</v>
      </c>
      <c r="B3415" s="300" t="s">
        <v>3471</v>
      </c>
      <c r="C3415" s="300" t="s">
        <v>1061</v>
      </c>
      <c r="D3415" s="300">
        <v>2874</v>
      </c>
      <c r="E3415" s="300" t="s">
        <v>3297</v>
      </c>
      <c r="F3415" s="300"/>
      <c r="G3415" s="300" t="s">
        <v>405</v>
      </c>
      <c r="H3415" s="302">
        <v>547.5</v>
      </c>
    </row>
    <row r="3416" spans="1:8" ht="14.25" customHeight="1">
      <c r="A3416" s="300">
        <v>41238001</v>
      </c>
      <c r="B3416" s="300" t="s">
        <v>1003</v>
      </c>
      <c r="C3416" s="300" t="s">
        <v>1061</v>
      </c>
      <c r="D3416" s="300"/>
      <c r="E3416" s="300" t="s">
        <v>3297</v>
      </c>
      <c r="F3416" s="300"/>
      <c r="G3416" s="300" t="s">
        <v>407</v>
      </c>
      <c r="H3416" s="302">
        <v>0</v>
      </c>
    </row>
    <row r="3417" spans="1:8" ht="14.25" customHeight="1">
      <c r="A3417" s="300">
        <v>41246001</v>
      </c>
      <c r="B3417" s="300" t="s">
        <v>1003</v>
      </c>
      <c r="C3417" s="300" t="s">
        <v>1061</v>
      </c>
      <c r="D3417" s="300"/>
      <c r="E3417" s="300" t="s">
        <v>3297</v>
      </c>
      <c r="F3417" s="300"/>
      <c r="G3417" s="300" t="s">
        <v>407</v>
      </c>
      <c r="H3417" s="302">
        <v>0</v>
      </c>
    </row>
    <row r="3418" spans="1:8" ht="14.25" customHeight="1">
      <c r="A3418" s="300">
        <v>41254001</v>
      </c>
      <c r="B3418" s="300" t="s">
        <v>3472</v>
      </c>
      <c r="C3418" s="300" t="s">
        <v>3413</v>
      </c>
      <c r="D3418" s="300">
        <v>670</v>
      </c>
      <c r="E3418" s="300" t="s">
        <v>3297</v>
      </c>
      <c r="F3418" s="300"/>
      <c r="G3418" s="300" t="s">
        <v>403</v>
      </c>
      <c r="H3418" s="302">
        <v>139</v>
      </c>
    </row>
    <row r="3419" spans="1:8" ht="14.25" customHeight="1">
      <c r="A3419" s="300">
        <v>41262001</v>
      </c>
      <c r="B3419" s="300" t="s">
        <v>3473</v>
      </c>
      <c r="C3419" s="300" t="s">
        <v>3413</v>
      </c>
      <c r="D3419" s="300">
        <v>646</v>
      </c>
      <c r="E3419" s="300" t="s">
        <v>3297</v>
      </c>
      <c r="F3419" s="300"/>
      <c r="G3419" s="300" t="s">
        <v>466</v>
      </c>
      <c r="H3419" s="302">
        <v>151</v>
      </c>
    </row>
    <row r="3420" spans="1:8" ht="14.25" customHeight="1">
      <c r="A3420" s="300">
        <v>41270001</v>
      </c>
      <c r="B3420" s="300" t="s">
        <v>3467</v>
      </c>
      <c r="C3420" s="300" t="s">
        <v>3413</v>
      </c>
      <c r="D3420" s="300">
        <v>634</v>
      </c>
      <c r="E3420" s="300" t="s">
        <v>3297</v>
      </c>
      <c r="F3420" s="300"/>
      <c r="G3420" s="300" t="s">
        <v>403</v>
      </c>
      <c r="H3420" s="302">
        <v>231.95</v>
      </c>
    </row>
    <row r="3421" spans="1:8" ht="14.25" customHeight="1">
      <c r="A3421" s="300">
        <v>41289001</v>
      </c>
      <c r="B3421" s="300" t="s">
        <v>1016</v>
      </c>
      <c r="C3421" s="300" t="s">
        <v>3413</v>
      </c>
      <c r="D3421" s="300">
        <v>628</v>
      </c>
      <c r="E3421" s="300" t="s">
        <v>3297</v>
      </c>
      <c r="F3421" s="300"/>
      <c r="G3421" s="300" t="s">
        <v>403</v>
      </c>
      <c r="H3421" s="302">
        <v>186.29</v>
      </c>
    </row>
    <row r="3422" spans="1:8" ht="14.25" customHeight="1">
      <c r="A3422" s="300">
        <v>41297001</v>
      </c>
      <c r="B3422" s="300" t="s">
        <v>2615</v>
      </c>
      <c r="C3422" s="300" t="s">
        <v>3413</v>
      </c>
      <c r="D3422" s="300">
        <v>606</v>
      </c>
      <c r="E3422" s="300" t="s">
        <v>3297</v>
      </c>
      <c r="F3422" s="300"/>
      <c r="G3422" s="300" t="s">
        <v>407</v>
      </c>
      <c r="H3422" s="302">
        <v>0</v>
      </c>
    </row>
    <row r="3423" spans="1:8" ht="14.25" customHeight="1">
      <c r="A3423" s="300">
        <v>41300001</v>
      </c>
      <c r="B3423" s="300" t="s">
        <v>3474</v>
      </c>
      <c r="C3423" s="300" t="s">
        <v>3413</v>
      </c>
      <c r="D3423" s="300">
        <v>592</v>
      </c>
      <c r="E3423" s="300" t="s">
        <v>3297</v>
      </c>
      <c r="F3423" s="300"/>
      <c r="G3423" s="300" t="s">
        <v>403</v>
      </c>
      <c r="H3423" s="302">
        <v>124</v>
      </c>
    </row>
    <row r="3424" spans="1:8" ht="14.25" customHeight="1">
      <c r="A3424" s="300">
        <v>41319001</v>
      </c>
      <c r="B3424" s="300" t="s">
        <v>2501</v>
      </c>
      <c r="C3424" s="300" t="s">
        <v>3413</v>
      </c>
      <c r="D3424" s="300">
        <v>580</v>
      </c>
      <c r="E3424" s="300" t="s">
        <v>3297</v>
      </c>
      <c r="F3424" s="300"/>
      <c r="G3424" s="300" t="s">
        <v>403</v>
      </c>
      <c r="H3424" s="302">
        <v>192</v>
      </c>
    </row>
    <row r="3425" spans="1:8" ht="14.25" customHeight="1">
      <c r="A3425" s="300">
        <v>41327001</v>
      </c>
      <c r="B3425" s="300" t="s">
        <v>3475</v>
      </c>
      <c r="C3425" s="300" t="s">
        <v>3413</v>
      </c>
      <c r="D3425" s="300">
        <v>570</v>
      </c>
      <c r="E3425" s="300" t="s">
        <v>3297</v>
      </c>
      <c r="F3425" s="300"/>
      <c r="G3425" s="300" t="s">
        <v>403</v>
      </c>
      <c r="H3425" s="302">
        <v>133</v>
      </c>
    </row>
    <row r="3426" spans="1:8" ht="14.25" customHeight="1">
      <c r="A3426" s="300">
        <v>41335001</v>
      </c>
      <c r="B3426" s="300" t="s">
        <v>1413</v>
      </c>
      <c r="C3426" s="300" t="s">
        <v>3413</v>
      </c>
      <c r="D3426" s="300"/>
      <c r="E3426" s="300" t="s">
        <v>3297</v>
      </c>
      <c r="F3426" s="300"/>
      <c r="G3426" s="300" t="s">
        <v>407</v>
      </c>
      <c r="H3426" s="302">
        <v>0</v>
      </c>
    </row>
    <row r="3427" spans="1:8" ht="14.25" customHeight="1">
      <c r="A3427" s="300">
        <v>41343001</v>
      </c>
      <c r="B3427" s="300" t="s">
        <v>1413</v>
      </c>
      <c r="C3427" s="300" t="s">
        <v>3413</v>
      </c>
      <c r="D3427" s="300"/>
      <c r="E3427" s="300" t="s">
        <v>3297</v>
      </c>
      <c r="F3427" s="300"/>
      <c r="G3427" s="300" t="s">
        <v>407</v>
      </c>
      <c r="H3427" s="302">
        <v>0</v>
      </c>
    </row>
    <row r="3428" spans="1:8" ht="14.25" customHeight="1">
      <c r="A3428" s="300">
        <v>41351001</v>
      </c>
      <c r="B3428" s="300" t="s">
        <v>1413</v>
      </c>
      <c r="C3428" s="300" t="s">
        <v>3413</v>
      </c>
      <c r="D3428" s="300"/>
      <c r="E3428" s="300" t="s">
        <v>3297</v>
      </c>
      <c r="F3428" s="300"/>
      <c r="G3428" s="300" t="s">
        <v>407</v>
      </c>
      <c r="H3428" s="302">
        <v>0</v>
      </c>
    </row>
    <row r="3429" spans="1:8" ht="14.25" customHeight="1">
      <c r="A3429" s="300">
        <v>41360001</v>
      </c>
      <c r="B3429" s="300" t="s">
        <v>1413</v>
      </c>
      <c r="C3429" s="300" t="s">
        <v>3413</v>
      </c>
      <c r="D3429" s="300"/>
      <c r="E3429" s="300" t="s">
        <v>3297</v>
      </c>
      <c r="F3429" s="300"/>
      <c r="G3429" s="300" t="s">
        <v>407</v>
      </c>
      <c r="H3429" s="302">
        <v>0</v>
      </c>
    </row>
    <row r="3430" spans="1:8" ht="14.25" customHeight="1">
      <c r="A3430" s="300">
        <v>41378001</v>
      </c>
      <c r="B3430" s="300" t="s">
        <v>3476</v>
      </c>
      <c r="C3430" s="300" t="s">
        <v>3316</v>
      </c>
      <c r="D3430" s="300">
        <v>126</v>
      </c>
      <c r="E3430" s="300" t="s">
        <v>3297</v>
      </c>
      <c r="F3430" s="300"/>
      <c r="G3430" s="300" t="s">
        <v>405</v>
      </c>
      <c r="H3430" s="302">
        <v>406.34</v>
      </c>
    </row>
    <row r="3431" spans="1:8" ht="14.25" customHeight="1">
      <c r="A3431" s="300">
        <v>41386001</v>
      </c>
      <c r="B3431" s="300" t="s">
        <v>3477</v>
      </c>
      <c r="C3431" s="300" t="s">
        <v>3316</v>
      </c>
      <c r="D3431" s="300">
        <v>134</v>
      </c>
      <c r="E3431" s="300" t="s">
        <v>3297</v>
      </c>
      <c r="F3431" s="300"/>
      <c r="G3431" s="300" t="s">
        <v>405</v>
      </c>
      <c r="H3431" s="302">
        <v>287</v>
      </c>
    </row>
    <row r="3432" spans="1:8" ht="14.25" customHeight="1">
      <c r="A3432" s="300">
        <v>41394001</v>
      </c>
      <c r="B3432" s="300" t="s">
        <v>3478</v>
      </c>
      <c r="C3432" s="300" t="s">
        <v>3316</v>
      </c>
      <c r="D3432" s="300">
        <v>152</v>
      </c>
      <c r="E3432" s="300" t="s">
        <v>3297</v>
      </c>
      <c r="F3432" s="300"/>
      <c r="G3432" s="300" t="s">
        <v>403</v>
      </c>
      <c r="H3432" s="302">
        <v>301.23</v>
      </c>
    </row>
    <row r="3433" spans="1:8" ht="14.25" customHeight="1">
      <c r="A3433" s="300">
        <v>41408001</v>
      </c>
      <c r="B3433" s="300" t="s">
        <v>1402</v>
      </c>
      <c r="C3433" s="300" t="s">
        <v>3316</v>
      </c>
      <c r="D3433" s="300">
        <v>166</v>
      </c>
      <c r="E3433" s="300" t="s">
        <v>3297</v>
      </c>
      <c r="F3433" s="300"/>
      <c r="G3433" s="300" t="s">
        <v>403</v>
      </c>
      <c r="H3433" s="302">
        <v>152</v>
      </c>
    </row>
    <row r="3434" spans="1:8" ht="14.25" customHeight="1">
      <c r="A3434" s="300">
        <v>41424001</v>
      </c>
      <c r="B3434" s="300" t="s">
        <v>3479</v>
      </c>
      <c r="C3434" s="300" t="s">
        <v>3413</v>
      </c>
      <c r="D3434" s="300">
        <v>387</v>
      </c>
      <c r="E3434" s="300" t="s">
        <v>3297</v>
      </c>
      <c r="F3434" s="300"/>
      <c r="G3434" s="300" t="s">
        <v>403</v>
      </c>
      <c r="H3434" s="302">
        <v>238</v>
      </c>
    </row>
    <row r="3435" spans="1:8" ht="14.25" customHeight="1">
      <c r="A3435" s="300">
        <v>41432001</v>
      </c>
      <c r="B3435" s="300" t="s">
        <v>3480</v>
      </c>
      <c r="C3435" s="300" t="s">
        <v>3299</v>
      </c>
      <c r="D3435" s="300">
        <v>436</v>
      </c>
      <c r="E3435" s="300" t="s">
        <v>3297</v>
      </c>
      <c r="F3435" s="300"/>
      <c r="G3435" s="300" t="s">
        <v>403</v>
      </c>
      <c r="H3435" s="302">
        <v>130</v>
      </c>
    </row>
    <row r="3436" spans="1:8" ht="14.25" customHeight="1">
      <c r="A3436" s="300">
        <v>41440001</v>
      </c>
      <c r="B3436" s="300" t="s">
        <v>3481</v>
      </c>
      <c r="C3436" s="300" t="s">
        <v>3299</v>
      </c>
      <c r="D3436" s="300">
        <v>446</v>
      </c>
      <c r="E3436" s="300" t="s">
        <v>3297</v>
      </c>
      <c r="F3436" s="300"/>
      <c r="G3436" s="300" t="s">
        <v>403</v>
      </c>
      <c r="H3436" s="302">
        <v>370.79</v>
      </c>
    </row>
    <row r="3437" spans="1:8" ht="14.25" customHeight="1">
      <c r="A3437" s="300">
        <v>41459001</v>
      </c>
      <c r="B3437" s="300" t="s">
        <v>3482</v>
      </c>
      <c r="C3437" s="300" t="s">
        <v>3413</v>
      </c>
      <c r="D3437" s="300">
        <v>399</v>
      </c>
      <c r="E3437" s="300" t="s">
        <v>3297</v>
      </c>
      <c r="F3437" s="300"/>
      <c r="G3437" s="300" t="s">
        <v>403</v>
      </c>
      <c r="H3437" s="302">
        <v>204</v>
      </c>
    </row>
    <row r="3438" spans="1:8" ht="14.25" customHeight="1">
      <c r="A3438" s="300">
        <v>41467001</v>
      </c>
      <c r="B3438" s="300" t="s">
        <v>3483</v>
      </c>
      <c r="C3438" s="300" t="s">
        <v>3413</v>
      </c>
      <c r="D3438" s="300">
        <v>413</v>
      </c>
      <c r="E3438" s="300" t="s">
        <v>3297</v>
      </c>
      <c r="F3438" s="300"/>
      <c r="G3438" s="300" t="s">
        <v>403</v>
      </c>
      <c r="H3438" s="302">
        <v>60</v>
      </c>
    </row>
    <row r="3439" spans="1:8" ht="14.25" customHeight="1">
      <c r="A3439" s="300">
        <v>41475001</v>
      </c>
      <c r="B3439" s="300" t="s">
        <v>3481</v>
      </c>
      <c r="C3439" s="300" t="s">
        <v>3299</v>
      </c>
      <c r="D3439" s="300">
        <v>464</v>
      </c>
      <c r="E3439" s="300" t="s">
        <v>3297</v>
      </c>
      <c r="F3439" s="300"/>
      <c r="G3439" s="300" t="s">
        <v>403</v>
      </c>
      <c r="H3439" s="302">
        <v>168</v>
      </c>
    </row>
    <row r="3440" spans="1:8" ht="14.25" customHeight="1">
      <c r="A3440" s="300">
        <v>41483001</v>
      </c>
      <c r="B3440" s="300" t="s">
        <v>3484</v>
      </c>
      <c r="C3440" s="300" t="s">
        <v>3299</v>
      </c>
      <c r="D3440" s="300">
        <v>115</v>
      </c>
      <c r="E3440" s="300" t="s">
        <v>3297</v>
      </c>
      <c r="F3440" s="300"/>
      <c r="G3440" s="300" t="s">
        <v>3485</v>
      </c>
      <c r="H3440" s="302">
        <v>1658</v>
      </c>
    </row>
    <row r="3441" spans="1:8" ht="14.25" customHeight="1">
      <c r="A3441" s="300">
        <v>41491001</v>
      </c>
      <c r="B3441" s="300" t="s">
        <v>693</v>
      </c>
      <c r="C3441" s="300" t="s">
        <v>1061</v>
      </c>
      <c r="D3441" s="300"/>
      <c r="E3441" s="300" t="s">
        <v>3297</v>
      </c>
      <c r="F3441" s="300"/>
      <c r="G3441" s="300" t="s">
        <v>403</v>
      </c>
      <c r="H3441" s="302">
        <v>121</v>
      </c>
    </row>
    <row r="3442" spans="1:8" ht="14.25" customHeight="1">
      <c r="A3442" s="300">
        <v>41505001</v>
      </c>
      <c r="B3442" s="300" t="s">
        <v>3486</v>
      </c>
      <c r="C3442" s="300" t="s">
        <v>1061</v>
      </c>
      <c r="D3442" s="300">
        <v>2948</v>
      </c>
      <c r="E3442" s="300" t="s">
        <v>3297</v>
      </c>
      <c r="F3442" s="300"/>
      <c r="G3442" s="300" t="s">
        <v>405</v>
      </c>
      <c r="H3442" s="302">
        <v>190</v>
      </c>
    </row>
    <row r="3443" spans="1:8" ht="14.25" customHeight="1">
      <c r="A3443" s="300">
        <v>41513001</v>
      </c>
      <c r="B3443" s="300" t="s">
        <v>3487</v>
      </c>
      <c r="C3443" s="300" t="s">
        <v>1061</v>
      </c>
      <c r="D3443" s="300">
        <v>2960</v>
      </c>
      <c r="E3443" s="300" t="s">
        <v>3297</v>
      </c>
      <c r="F3443" s="300"/>
      <c r="G3443" s="300" t="s">
        <v>403</v>
      </c>
      <c r="H3443" s="302">
        <v>128.19999999999999</v>
      </c>
    </row>
    <row r="3444" spans="1:8" ht="14.25" customHeight="1">
      <c r="A3444" s="300">
        <v>41521001</v>
      </c>
      <c r="B3444" s="300" t="s">
        <v>3488</v>
      </c>
      <c r="C3444" s="300" t="s">
        <v>1061</v>
      </c>
      <c r="D3444" s="300">
        <v>2972</v>
      </c>
      <c r="E3444" s="300" t="s">
        <v>3297</v>
      </c>
      <c r="F3444" s="300"/>
      <c r="G3444" s="300" t="s">
        <v>403</v>
      </c>
      <c r="H3444" s="302">
        <v>117</v>
      </c>
    </row>
    <row r="3445" spans="1:8" ht="14.25" customHeight="1">
      <c r="A3445" s="300">
        <v>41530001</v>
      </c>
      <c r="B3445" s="300" t="s">
        <v>3489</v>
      </c>
      <c r="C3445" s="300" t="s">
        <v>1061</v>
      </c>
      <c r="D3445" s="300">
        <v>2980</v>
      </c>
      <c r="E3445" s="300" t="s">
        <v>3297</v>
      </c>
      <c r="F3445" s="300"/>
      <c r="G3445" s="300" t="s">
        <v>403</v>
      </c>
      <c r="H3445" s="302">
        <v>210</v>
      </c>
    </row>
    <row r="3446" spans="1:8" ht="14.25" customHeight="1">
      <c r="A3446" s="300">
        <v>41548001</v>
      </c>
      <c r="B3446" s="300" t="s">
        <v>3490</v>
      </c>
      <c r="C3446" s="300" t="s">
        <v>1061</v>
      </c>
      <c r="D3446" s="300">
        <v>2988</v>
      </c>
      <c r="E3446" s="300" t="s">
        <v>3297</v>
      </c>
      <c r="F3446" s="300"/>
      <c r="G3446" s="300" t="s">
        <v>403</v>
      </c>
      <c r="H3446" s="302">
        <v>103</v>
      </c>
    </row>
    <row r="3447" spans="1:8" ht="14.25" customHeight="1">
      <c r="A3447" s="300">
        <v>41556001</v>
      </c>
      <c r="B3447" s="300" t="s">
        <v>3491</v>
      </c>
      <c r="C3447" s="300" t="s">
        <v>1061</v>
      </c>
      <c r="D3447" s="300">
        <v>3004</v>
      </c>
      <c r="E3447" s="300" t="s">
        <v>3297</v>
      </c>
      <c r="F3447" s="300"/>
      <c r="G3447" s="300" t="s">
        <v>403</v>
      </c>
      <c r="H3447" s="302">
        <v>131</v>
      </c>
    </row>
    <row r="3448" spans="1:8" ht="14.25" customHeight="1">
      <c r="A3448" s="300">
        <v>41564001</v>
      </c>
      <c r="B3448" s="300" t="s">
        <v>3492</v>
      </c>
      <c r="C3448" s="300" t="s">
        <v>1061</v>
      </c>
      <c r="D3448" s="300">
        <v>3014</v>
      </c>
      <c r="E3448" s="300" t="s">
        <v>3297</v>
      </c>
      <c r="F3448" s="300"/>
      <c r="G3448" s="300" t="s">
        <v>405</v>
      </c>
      <c r="H3448" s="302">
        <v>217</v>
      </c>
    </row>
    <row r="3449" spans="1:8" ht="14.25" customHeight="1">
      <c r="A3449" s="300">
        <v>41572001</v>
      </c>
      <c r="B3449" s="300" t="s">
        <v>3493</v>
      </c>
      <c r="C3449" s="300" t="s">
        <v>1061</v>
      </c>
      <c r="D3449" s="300">
        <v>3026</v>
      </c>
      <c r="E3449" s="300" t="s">
        <v>3297</v>
      </c>
      <c r="F3449" s="300"/>
      <c r="G3449" s="300" t="s">
        <v>403</v>
      </c>
      <c r="H3449" s="302">
        <v>111</v>
      </c>
    </row>
    <row r="3450" spans="1:8" ht="14.25" customHeight="1">
      <c r="A3450" s="300">
        <v>41580001</v>
      </c>
      <c r="B3450" s="300" t="s">
        <v>1003</v>
      </c>
      <c r="C3450" s="300" t="s">
        <v>1061</v>
      </c>
      <c r="D3450" s="300">
        <v>3044</v>
      </c>
      <c r="E3450" s="300" t="s">
        <v>3297</v>
      </c>
      <c r="F3450" s="300"/>
      <c r="G3450" s="300" t="s">
        <v>403</v>
      </c>
      <c r="H3450" s="302">
        <v>69</v>
      </c>
    </row>
    <row r="3451" spans="1:8" ht="14.25" customHeight="1">
      <c r="A3451" s="300">
        <v>41599001</v>
      </c>
      <c r="B3451" s="300" t="s">
        <v>738</v>
      </c>
      <c r="C3451" s="300" t="s">
        <v>1061</v>
      </c>
      <c r="D3451" s="300">
        <v>3054</v>
      </c>
      <c r="E3451" s="300" t="s">
        <v>3297</v>
      </c>
      <c r="F3451" s="300"/>
      <c r="G3451" s="300" t="s">
        <v>403</v>
      </c>
      <c r="H3451" s="302">
        <v>156.47999999999999</v>
      </c>
    </row>
    <row r="3452" spans="1:8" ht="14.25" customHeight="1">
      <c r="A3452" s="300">
        <v>41602001</v>
      </c>
      <c r="B3452" s="300" t="s">
        <v>3494</v>
      </c>
      <c r="C3452" s="300" t="s">
        <v>1061</v>
      </c>
      <c r="D3452" s="300">
        <v>3062</v>
      </c>
      <c r="E3452" s="300" t="s">
        <v>3297</v>
      </c>
      <c r="F3452" s="300"/>
      <c r="G3452" s="300" t="s">
        <v>403</v>
      </c>
      <c r="H3452" s="302">
        <v>78</v>
      </c>
    </row>
    <row r="3453" spans="1:8" ht="14.25" customHeight="1">
      <c r="A3453" s="300">
        <v>41610001</v>
      </c>
      <c r="B3453" s="300" t="s">
        <v>3495</v>
      </c>
      <c r="C3453" s="300" t="s">
        <v>3316</v>
      </c>
      <c r="D3453" s="300">
        <v>52</v>
      </c>
      <c r="E3453" s="300" t="s">
        <v>3297</v>
      </c>
      <c r="F3453" s="300"/>
      <c r="G3453" s="300" t="s">
        <v>403</v>
      </c>
      <c r="H3453" s="302">
        <v>171.31</v>
      </c>
    </row>
    <row r="3454" spans="1:8" ht="14.25" customHeight="1">
      <c r="A3454" s="300">
        <v>41629001</v>
      </c>
      <c r="B3454" s="300" t="s">
        <v>3496</v>
      </c>
      <c r="C3454" s="300" t="s">
        <v>3413</v>
      </c>
      <c r="D3454" s="300">
        <v>494</v>
      </c>
      <c r="E3454" s="300" t="s">
        <v>3297</v>
      </c>
      <c r="F3454" s="300"/>
      <c r="G3454" s="300" t="s">
        <v>403</v>
      </c>
      <c r="H3454" s="302">
        <v>216</v>
      </c>
    </row>
    <row r="3455" spans="1:8" ht="14.25" customHeight="1">
      <c r="A3455" s="300">
        <v>41637001</v>
      </c>
      <c r="B3455" s="300" t="s">
        <v>3497</v>
      </c>
      <c r="C3455" s="300" t="s">
        <v>3413</v>
      </c>
      <c r="D3455" s="300">
        <v>480</v>
      </c>
      <c r="E3455" s="300" t="s">
        <v>3297</v>
      </c>
      <c r="F3455" s="300"/>
      <c r="G3455" s="300" t="s">
        <v>403</v>
      </c>
      <c r="H3455" s="302">
        <v>149.26</v>
      </c>
    </row>
    <row r="3456" spans="1:8" ht="14.25" customHeight="1">
      <c r="A3456" s="300">
        <v>41645001</v>
      </c>
      <c r="B3456" s="300" t="s">
        <v>3498</v>
      </c>
      <c r="C3456" s="300" t="s">
        <v>3413</v>
      </c>
      <c r="D3456" s="300">
        <v>466</v>
      </c>
      <c r="E3456" s="300" t="s">
        <v>3297</v>
      </c>
      <c r="F3456" s="300"/>
      <c r="G3456" s="300" t="s">
        <v>403</v>
      </c>
      <c r="H3456" s="302">
        <v>153</v>
      </c>
    </row>
    <row r="3457" spans="1:8" ht="14.25" customHeight="1">
      <c r="A3457" s="300">
        <v>41653001</v>
      </c>
      <c r="B3457" s="300" t="s">
        <v>3499</v>
      </c>
      <c r="C3457" s="300" t="s">
        <v>3413</v>
      </c>
      <c r="D3457" s="300">
        <v>454</v>
      </c>
      <c r="E3457" s="300" t="s">
        <v>3297</v>
      </c>
      <c r="F3457" s="300"/>
      <c r="G3457" s="300" t="s">
        <v>403</v>
      </c>
      <c r="H3457" s="302">
        <v>207.75</v>
      </c>
    </row>
    <row r="3458" spans="1:8" ht="14.25" customHeight="1">
      <c r="A3458" s="300">
        <v>41661001</v>
      </c>
      <c r="B3458" s="300" t="s">
        <v>3500</v>
      </c>
      <c r="C3458" s="300" t="s">
        <v>3413</v>
      </c>
      <c r="D3458" s="300">
        <v>442</v>
      </c>
      <c r="E3458" s="300" t="s">
        <v>3297</v>
      </c>
      <c r="F3458" s="300"/>
      <c r="G3458" s="300" t="s">
        <v>407</v>
      </c>
      <c r="H3458" s="302">
        <v>0</v>
      </c>
    </row>
    <row r="3459" spans="1:8" ht="14.25" customHeight="1">
      <c r="A3459" s="300">
        <v>41670001</v>
      </c>
      <c r="B3459" s="300" t="s">
        <v>3501</v>
      </c>
      <c r="C3459" s="300" t="s">
        <v>3413</v>
      </c>
      <c r="D3459" s="300"/>
      <c r="E3459" s="300" t="s">
        <v>3297</v>
      </c>
      <c r="F3459" s="300"/>
      <c r="G3459" s="300" t="s">
        <v>403</v>
      </c>
      <c r="H3459" s="302">
        <v>235</v>
      </c>
    </row>
    <row r="3460" spans="1:8" ht="14.25" customHeight="1">
      <c r="A3460" s="300">
        <v>41688001</v>
      </c>
      <c r="B3460" s="300" t="s">
        <v>3502</v>
      </c>
      <c r="C3460" s="300" t="s">
        <v>3413</v>
      </c>
      <c r="D3460" s="300"/>
      <c r="E3460" s="300" t="s">
        <v>3297</v>
      </c>
      <c r="F3460" s="300"/>
      <c r="G3460" s="300" t="s">
        <v>403</v>
      </c>
      <c r="H3460" s="302">
        <v>170</v>
      </c>
    </row>
    <row r="3461" spans="1:8" ht="14.25" customHeight="1">
      <c r="A3461" s="300">
        <v>41696001</v>
      </c>
      <c r="B3461" s="300" t="s">
        <v>3503</v>
      </c>
      <c r="C3461" s="300" t="s">
        <v>3413</v>
      </c>
      <c r="D3461" s="300">
        <v>410</v>
      </c>
      <c r="E3461" s="300" t="s">
        <v>3297</v>
      </c>
      <c r="F3461" s="300"/>
      <c r="G3461" s="300" t="s">
        <v>403</v>
      </c>
      <c r="H3461" s="302">
        <v>131</v>
      </c>
    </row>
    <row r="3462" spans="1:8" ht="14.25" customHeight="1">
      <c r="A3462" s="300">
        <v>41700001</v>
      </c>
      <c r="B3462" s="300" t="s">
        <v>616</v>
      </c>
      <c r="C3462" s="300" t="s">
        <v>3413</v>
      </c>
      <c r="D3462" s="300">
        <v>400</v>
      </c>
      <c r="E3462" s="300" t="s">
        <v>3297</v>
      </c>
      <c r="F3462" s="300"/>
      <c r="G3462" s="300" t="s">
        <v>403</v>
      </c>
      <c r="H3462" s="302">
        <v>110</v>
      </c>
    </row>
    <row r="3463" spans="1:8" ht="14.25" customHeight="1">
      <c r="A3463" s="300">
        <v>41726001</v>
      </c>
      <c r="B3463" s="300" t="s">
        <v>3504</v>
      </c>
      <c r="C3463" s="300" t="s">
        <v>3413</v>
      </c>
      <c r="D3463" s="300">
        <v>372</v>
      </c>
      <c r="E3463" s="300" t="s">
        <v>3297</v>
      </c>
      <c r="F3463" s="300"/>
      <c r="G3463" s="300" t="s">
        <v>403</v>
      </c>
      <c r="H3463" s="302">
        <v>204.2</v>
      </c>
    </row>
    <row r="3464" spans="1:8" ht="14.25" customHeight="1">
      <c r="A3464" s="300">
        <v>41734001</v>
      </c>
      <c r="B3464" s="300" t="s">
        <v>3505</v>
      </c>
      <c r="C3464" s="300" t="s">
        <v>3413</v>
      </c>
      <c r="D3464" s="300">
        <v>86</v>
      </c>
      <c r="E3464" s="300" t="s">
        <v>3297</v>
      </c>
      <c r="F3464" s="300"/>
      <c r="G3464" s="300" t="s">
        <v>403</v>
      </c>
      <c r="H3464" s="302">
        <v>136.75</v>
      </c>
    </row>
    <row r="3465" spans="1:8" ht="14.25" customHeight="1">
      <c r="A3465" s="300">
        <v>41742001</v>
      </c>
      <c r="B3465" s="300" t="s">
        <v>2046</v>
      </c>
      <c r="C3465" s="300" t="s">
        <v>3316</v>
      </c>
      <c r="D3465" s="300">
        <v>72</v>
      </c>
      <c r="E3465" s="300" t="s">
        <v>3297</v>
      </c>
      <c r="F3465" s="300"/>
      <c r="G3465" s="300" t="s">
        <v>403</v>
      </c>
      <c r="H3465" s="302">
        <v>140.5</v>
      </c>
    </row>
    <row r="3466" spans="1:8" ht="14.25" customHeight="1">
      <c r="A3466" s="300">
        <v>41750001</v>
      </c>
      <c r="B3466" s="300" t="s">
        <v>2047</v>
      </c>
      <c r="C3466" s="300" t="s">
        <v>3316</v>
      </c>
      <c r="D3466" s="300"/>
      <c r="E3466" s="300" t="s">
        <v>3297</v>
      </c>
      <c r="F3466" s="300"/>
      <c r="G3466" s="300" t="s">
        <v>407</v>
      </c>
      <c r="H3466" s="302">
        <v>0</v>
      </c>
    </row>
    <row r="3467" spans="1:8" ht="14.25" customHeight="1">
      <c r="A3467" s="300">
        <v>41769001</v>
      </c>
      <c r="B3467" s="300" t="s">
        <v>3506</v>
      </c>
      <c r="C3467" s="300" t="s">
        <v>3413</v>
      </c>
      <c r="D3467" s="300">
        <v>315</v>
      </c>
      <c r="E3467" s="300" t="s">
        <v>3297</v>
      </c>
      <c r="F3467" s="300"/>
      <c r="G3467" s="300" t="s">
        <v>403</v>
      </c>
      <c r="H3467" s="302">
        <v>156.16999999999999</v>
      </c>
    </row>
    <row r="3468" spans="1:8" ht="14.25" customHeight="1">
      <c r="A3468" s="300">
        <v>41777001</v>
      </c>
      <c r="B3468" s="300" t="s">
        <v>3507</v>
      </c>
      <c r="C3468" s="300" t="s">
        <v>3413</v>
      </c>
      <c r="D3468" s="300">
        <v>305</v>
      </c>
      <c r="E3468" s="300" t="s">
        <v>3297</v>
      </c>
      <c r="F3468" s="300"/>
      <c r="G3468" s="300" t="s">
        <v>403</v>
      </c>
      <c r="H3468" s="302">
        <v>95</v>
      </c>
    </row>
    <row r="3469" spans="1:8" ht="14.25" customHeight="1">
      <c r="A3469" s="300">
        <v>41785001</v>
      </c>
      <c r="B3469" s="300" t="s">
        <v>3508</v>
      </c>
      <c r="C3469" s="300" t="s">
        <v>3413</v>
      </c>
      <c r="D3469" s="300">
        <v>295</v>
      </c>
      <c r="E3469" s="300" t="s">
        <v>3297</v>
      </c>
      <c r="F3469" s="300"/>
      <c r="G3469" s="300" t="s">
        <v>403</v>
      </c>
      <c r="H3469" s="302">
        <v>153.4</v>
      </c>
    </row>
    <row r="3470" spans="1:8" ht="14.25" customHeight="1">
      <c r="A3470" s="300">
        <v>41793001</v>
      </c>
      <c r="B3470" s="300" t="s">
        <v>3509</v>
      </c>
      <c r="C3470" s="300" t="s">
        <v>3413</v>
      </c>
      <c r="D3470" s="300">
        <v>285</v>
      </c>
      <c r="E3470" s="300" t="s">
        <v>3297</v>
      </c>
      <c r="F3470" s="300"/>
      <c r="G3470" s="300" t="s">
        <v>403</v>
      </c>
      <c r="H3470" s="302">
        <v>136</v>
      </c>
    </row>
    <row r="3471" spans="1:8" ht="14.25" customHeight="1">
      <c r="A3471" s="300">
        <v>41807001</v>
      </c>
      <c r="B3471" s="300" t="s">
        <v>3510</v>
      </c>
      <c r="C3471" s="300" t="s">
        <v>3316</v>
      </c>
      <c r="D3471" s="300">
        <v>155</v>
      </c>
      <c r="E3471" s="300" t="s">
        <v>3297</v>
      </c>
      <c r="F3471" s="300"/>
      <c r="G3471" s="300" t="s">
        <v>403</v>
      </c>
      <c r="H3471" s="302">
        <v>216</v>
      </c>
    </row>
    <row r="3472" spans="1:8" ht="14.25" customHeight="1">
      <c r="A3472" s="300">
        <v>41815001</v>
      </c>
      <c r="B3472" s="300" t="s">
        <v>3511</v>
      </c>
      <c r="C3472" s="300" t="s">
        <v>3316</v>
      </c>
      <c r="D3472" s="300">
        <v>167</v>
      </c>
      <c r="E3472" s="300" t="s">
        <v>3332</v>
      </c>
      <c r="F3472" s="300"/>
      <c r="G3472" s="300" t="s">
        <v>403</v>
      </c>
      <c r="H3472" s="302">
        <v>196.72</v>
      </c>
    </row>
    <row r="3473" spans="1:8" ht="14.25" customHeight="1">
      <c r="A3473" s="300">
        <v>41823001</v>
      </c>
      <c r="B3473" s="300" t="s">
        <v>3512</v>
      </c>
      <c r="C3473" s="300" t="s">
        <v>3413</v>
      </c>
      <c r="D3473" s="300">
        <v>275</v>
      </c>
      <c r="E3473" s="300" t="s">
        <v>3297</v>
      </c>
      <c r="F3473" s="300"/>
      <c r="G3473" s="300" t="s">
        <v>407</v>
      </c>
      <c r="H3473" s="302">
        <v>0</v>
      </c>
    </row>
    <row r="3474" spans="1:8" ht="14.25" customHeight="1">
      <c r="A3474" s="300">
        <v>41831001</v>
      </c>
      <c r="B3474" s="300" t="s">
        <v>3513</v>
      </c>
      <c r="C3474" s="300" t="s">
        <v>3413</v>
      </c>
      <c r="D3474" s="300">
        <v>259</v>
      </c>
      <c r="E3474" s="300" t="s">
        <v>3297</v>
      </c>
      <c r="F3474" s="300"/>
      <c r="G3474" s="300" t="s">
        <v>403</v>
      </c>
      <c r="H3474" s="302">
        <v>95.95</v>
      </c>
    </row>
    <row r="3475" spans="1:8" ht="14.25" customHeight="1">
      <c r="A3475" s="300">
        <v>41840001</v>
      </c>
      <c r="B3475" s="300" t="s">
        <v>3514</v>
      </c>
      <c r="C3475" s="300" t="s">
        <v>3413</v>
      </c>
      <c r="D3475" s="300">
        <v>251</v>
      </c>
      <c r="E3475" s="300" t="s">
        <v>3297</v>
      </c>
      <c r="F3475" s="300"/>
      <c r="G3475" s="300" t="s">
        <v>403</v>
      </c>
      <c r="H3475" s="302">
        <v>179.6</v>
      </c>
    </row>
    <row r="3476" spans="1:8" ht="14.25" customHeight="1">
      <c r="A3476" s="300">
        <v>41858001</v>
      </c>
      <c r="B3476" s="300" t="s">
        <v>3515</v>
      </c>
      <c r="C3476" s="300" t="s">
        <v>3413</v>
      </c>
      <c r="D3476" s="300">
        <v>239</v>
      </c>
      <c r="E3476" s="300" t="s">
        <v>3297</v>
      </c>
      <c r="F3476" s="300"/>
      <c r="G3476" s="300" t="s">
        <v>405</v>
      </c>
      <c r="H3476" s="302">
        <v>118.21</v>
      </c>
    </row>
    <row r="3477" spans="1:8" ht="14.25" customHeight="1">
      <c r="A3477" s="300">
        <v>41866001</v>
      </c>
      <c r="B3477" s="300" t="s">
        <v>3516</v>
      </c>
      <c r="C3477" s="300" t="s">
        <v>3299</v>
      </c>
      <c r="D3477" s="300">
        <v>336</v>
      </c>
      <c r="E3477" s="300" t="s">
        <v>3297</v>
      </c>
      <c r="F3477" s="300"/>
      <c r="G3477" s="300" t="s">
        <v>403</v>
      </c>
      <c r="H3477" s="302">
        <v>157.5</v>
      </c>
    </row>
    <row r="3478" spans="1:8" ht="14.25" customHeight="1">
      <c r="A3478" s="300">
        <v>41874001</v>
      </c>
      <c r="B3478" s="300" t="s">
        <v>3517</v>
      </c>
      <c r="C3478" s="300" t="s">
        <v>3299</v>
      </c>
      <c r="D3478" s="300">
        <v>322</v>
      </c>
      <c r="E3478" s="300" t="s">
        <v>3297</v>
      </c>
      <c r="F3478" s="300"/>
      <c r="G3478" s="300" t="s">
        <v>403</v>
      </c>
      <c r="H3478" s="302">
        <v>159</v>
      </c>
    </row>
    <row r="3479" spans="1:8" ht="14.25" customHeight="1">
      <c r="A3479" s="300">
        <v>41882001</v>
      </c>
      <c r="B3479" s="300" t="s">
        <v>3518</v>
      </c>
      <c r="C3479" s="300" t="s">
        <v>3299</v>
      </c>
      <c r="D3479" s="300">
        <v>308</v>
      </c>
      <c r="E3479" s="300" t="s">
        <v>3297</v>
      </c>
      <c r="F3479" s="300"/>
      <c r="G3479" s="300" t="s">
        <v>403</v>
      </c>
      <c r="H3479" s="302">
        <v>143</v>
      </c>
    </row>
    <row r="3480" spans="1:8" ht="14.25" customHeight="1">
      <c r="A3480" s="300">
        <v>41890001</v>
      </c>
      <c r="B3480" s="300" t="s">
        <v>3519</v>
      </c>
      <c r="C3480" s="300" t="s">
        <v>3299</v>
      </c>
      <c r="D3480" s="300">
        <v>296</v>
      </c>
      <c r="E3480" s="300" t="s">
        <v>3297</v>
      </c>
      <c r="F3480" s="300"/>
      <c r="G3480" s="300" t="s">
        <v>403</v>
      </c>
      <c r="H3480" s="302">
        <v>77</v>
      </c>
    </row>
    <row r="3481" spans="1:8" ht="14.25" customHeight="1">
      <c r="A3481" s="300">
        <v>41904001</v>
      </c>
      <c r="B3481" s="300" t="s">
        <v>3520</v>
      </c>
      <c r="C3481" s="300" t="s">
        <v>3299</v>
      </c>
      <c r="D3481" s="300">
        <v>284</v>
      </c>
      <c r="E3481" s="300" t="s">
        <v>3297</v>
      </c>
      <c r="F3481" s="300"/>
      <c r="G3481" s="300" t="s">
        <v>403</v>
      </c>
      <c r="H3481" s="302">
        <v>168</v>
      </c>
    </row>
    <row r="3482" spans="1:8" ht="14.25" customHeight="1">
      <c r="A3482" s="300">
        <v>41912001</v>
      </c>
      <c r="B3482" s="300" t="s">
        <v>3521</v>
      </c>
      <c r="C3482" s="300" t="s">
        <v>3413</v>
      </c>
      <c r="D3482" s="300">
        <v>215</v>
      </c>
      <c r="E3482" s="300" t="s">
        <v>3297</v>
      </c>
      <c r="F3482" s="300"/>
      <c r="G3482" s="300" t="s">
        <v>403</v>
      </c>
      <c r="H3482" s="302">
        <v>239</v>
      </c>
    </row>
    <row r="3483" spans="1:8" ht="14.25" customHeight="1">
      <c r="A3483" s="300">
        <v>41939001</v>
      </c>
      <c r="B3483" s="300" t="s">
        <v>3522</v>
      </c>
      <c r="C3483" s="300" t="s">
        <v>1222</v>
      </c>
      <c r="D3483" s="300">
        <v>264</v>
      </c>
      <c r="E3483" s="300" t="s">
        <v>3297</v>
      </c>
      <c r="F3483" s="300"/>
      <c r="G3483" s="300" t="s">
        <v>403</v>
      </c>
      <c r="H3483" s="302">
        <v>146</v>
      </c>
    </row>
    <row r="3484" spans="1:8" ht="14.25" customHeight="1">
      <c r="A3484" s="300">
        <v>41947001</v>
      </c>
      <c r="B3484" s="300" t="s">
        <v>3523</v>
      </c>
      <c r="C3484" s="300" t="s">
        <v>3301</v>
      </c>
      <c r="D3484" s="300"/>
      <c r="E3484" s="300" t="s">
        <v>3297</v>
      </c>
      <c r="F3484" s="300"/>
      <c r="G3484" s="300" t="s">
        <v>403</v>
      </c>
      <c r="H3484" s="302">
        <v>454</v>
      </c>
    </row>
    <row r="3485" spans="1:8" ht="14.25" customHeight="1">
      <c r="A3485" s="300">
        <v>41955001</v>
      </c>
      <c r="B3485" s="300" t="s">
        <v>3524</v>
      </c>
      <c r="C3485" s="300" t="s">
        <v>3301</v>
      </c>
      <c r="D3485" s="300">
        <v>140</v>
      </c>
      <c r="E3485" s="300" t="s">
        <v>3297</v>
      </c>
      <c r="F3485" s="300"/>
      <c r="G3485" s="300" t="s">
        <v>403</v>
      </c>
      <c r="H3485" s="302">
        <v>120</v>
      </c>
    </row>
    <row r="3486" spans="1:8" ht="14.25" customHeight="1">
      <c r="A3486" s="300">
        <v>41963001</v>
      </c>
      <c r="B3486" s="300" t="s">
        <v>3350</v>
      </c>
      <c r="C3486" s="300" t="s">
        <v>3301</v>
      </c>
      <c r="D3486" s="300">
        <v>128</v>
      </c>
      <c r="E3486" s="300" t="s">
        <v>3297</v>
      </c>
      <c r="F3486" s="300"/>
      <c r="G3486" s="300" t="s">
        <v>405</v>
      </c>
      <c r="H3486" s="302">
        <v>219</v>
      </c>
    </row>
    <row r="3487" spans="1:8" ht="14.25" customHeight="1">
      <c r="A3487" s="300">
        <v>41971001</v>
      </c>
      <c r="B3487" s="300" t="s">
        <v>3525</v>
      </c>
      <c r="C3487" s="300" t="s">
        <v>3413</v>
      </c>
      <c r="D3487" s="300">
        <v>197</v>
      </c>
      <c r="E3487" s="300" t="s">
        <v>3297</v>
      </c>
      <c r="F3487" s="300"/>
      <c r="G3487" s="300" t="s">
        <v>403</v>
      </c>
      <c r="H3487" s="302">
        <v>165.68</v>
      </c>
    </row>
    <row r="3488" spans="1:8" ht="14.25" customHeight="1">
      <c r="A3488" s="300">
        <v>41998001</v>
      </c>
      <c r="B3488" s="300" t="s">
        <v>2046</v>
      </c>
      <c r="C3488" s="300" t="s">
        <v>3301</v>
      </c>
      <c r="D3488" s="300">
        <v>96</v>
      </c>
      <c r="E3488" s="300" t="s">
        <v>3297</v>
      </c>
      <c r="F3488" s="300"/>
      <c r="G3488" s="300" t="s">
        <v>403</v>
      </c>
      <c r="H3488" s="302">
        <v>231</v>
      </c>
    </row>
    <row r="3489" spans="1:8" ht="14.25" customHeight="1">
      <c r="A3489" s="300">
        <v>42005001</v>
      </c>
      <c r="B3489" s="300" t="s">
        <v>3526</v>
      </c>
      <c r="C3489" s="300" t="s">
        <v>3413</v>
      </c>
      <c r="D3489" s="300">
        <v>198</v>
      </c>
      <c r="E3489" s="300" t="s">
        <v>3297</v>
      </c>
      <c r="F3489" s="300"/>
      <c r="G3489" s="300" t="s">
        <v>403</v>
      </c>
      <c r="H3489" s="302">
        <v>201.67</v>
      </c>
    </row>
    <row r="3490" spans="1:8" ht="14.25" customHeight="1">
      <c r="A3490" s="300">
        <v>42013001</v>
      </c>
      <c r="B3490" s="300" t="s">
        <v>3527</v>
      </c>
      <c r="C3490" s="300" t="s">
        <v>3413</v>
      </c>
      <c r="D3490" s="300">
        <v>210</v>
      </c>
      <c r="E3490" s="300" t="s">
        <v>3297</v>
      </c>
      <c r="F3490" s="300"/>
      <c r="G3490" s="300" t="s">
        <v>403</v>
      </c>
      <c r="H3490" s="302">
        <v>385.5</v>
      </c>
    </row>
    <row r="3491" spans="1:8" ht="14.25" customHeight="1">
      <c r="A3491" s="300">
        <v>42021001</v>
      </c>
      <c r="B3491" s="300" t="s">
        <v>3528</v>
      </c>
      <c r="C3491" s="300" t="s">
        <v>3413</v>
      </c>
      <c r="D3491" s="300">
        <v>236</v>
      </c>
      <c r="E3491" s="300" t="s">
        <v>3297</v>
      </c>
      <c r="F3491" s="300"/>
      <c r="G3491" s="300" t="s">
        <v>405</v>
      </c>
      <c r="H3491" s="302">
        <v>195</v>
      </c>
    </row>
    <row r="3492" spans="1:8" ht="14.25" customHeight="1">
      <c r="A3492" s="300">
        <v>42030001</v>
      </c>
      <c r="B3492" s="300" t="s">
        <v>3529</v>
      </c>
      <c r="C3492" s="300" t="s">
        <v>3413</v>
      </c>
      <c r="D3492" s="300">
        <v>248</v>
      </c>
      <c r="E3492" s="300" t="s">
        <v>3297</v>
      </c>
      <c r="F3492" s="300"/>
      <c r="G3492" s="300" t="s">
        <v>403</v>
      </c>
      <c r="H3492" s="302">
        <v>115.44</v>
      </c>
    </row>
    <row r="3493" spans="1:8" ht="14.25" customHeight="1">
      <c r="A3493" s="300">
        <v>42048001</v>
      </c>
      <c r="B3493" s="300" t="s">
        <v>3530</v>
      </c>
      <c r="C3493" s="300" t="s">
        <v>3413</v>
      </c>
      <c r="D3493" s="300">
        <v>258</v>
      </c>
      <c r="E3493" s="300" t="s">
        <v>3297</v>
      </c>
      <c r="F3493" s="300"/>
      <c r="G3493" s="300" t="s">
        <v>403</v>
      </c>
      <c r="H3493" s="302">
        <v>108.2</v>
      </c>
    </row>
    <row r="3494" spans="1:8" ht="14.25" customHeight="1">
      <c r="A3494" s="300">
        <v>42056001</v>
      </c>
      <c r="B3494" s="300" t="s">
        <v>3531</v>
      </c>
      <c r="C3494" s="300" t="s">
        <v>3413</v>
      </c>
      <c r="D3494" s="300">
        <v>272</v>
      </c>
      <c r="E3494" s="300" t="s">
        <v>3297</v>
      </c>
      <c r="F3494" s="300"/>
      <c r="G3494" s="300" t="s">
        <v>403</v>
      </c>
      <c r="H3494" s="302">
        <v>120</v>
      </c>
    </row>
    <row r="3495" spans="1:8" ht="14.25" customHeight="1">
      <c r="A3495" s="300">
        <v>42064001</v>
      </c>
      <c r="B3495" s="300" t="s">
        <v>3532</v>
      </c>
      <c r="C3495" s="300" t="s">
        <v>3413</v>
      </c>
      <c r="D3495" s="300">
        <v>284</v>
      </c>
      <c r="E3495" s="300" t="s">
        <v>3297</v>
      </c>
      <c r="F3495" s="300"/>
      <c r="G3495" s="300" t="s">
        <v>403</v>
      </c>
      <c r="H3495" s="302">
        <v>108.5</v>
      </c>
    </row>
    <row r="3496" spans="1:8" ht="14.25" customHeight="1">
      <c r="A3496" s="300">
        <v>42072001</v>
      </c>
      <c r="B3496" s="300" t="s">
        <v>3533</v>
      </c>
      <c r="C3496" s="300" t="s">
        <v>3413</v>
      </c>
      <c r="D3496" s="300">
        <v>296</v>
      </c>
      <c r="E3496" s="300" t="s">
        <v>3297</v>
      </c>
      <c r="F3496" s="300"/>
      <c r="G3496" s="300" t="s">
        <v>405</v>
      </c>
      <c r="H3496" s="302">
        <v>318.36</v>
      </c>
    </row>
    <row r="3497" spans="1:8" ht="14.25" customHeight="1">
      <c r="A3497" s="300">
        <v>42080001</v>
      </c>
      <c r="B3497" s="300" t="s">
        <v>3534</v>
      </c>
      <c r="C3497" s="300" t="s">
        <v>3413</v>
      </c>
      <c r="D3497" s="300">
        <v>308</v>
      </c>
      <c r="E3497" s="300" t="s">
        <v>3297</v>
      </c>
      <c r="F3497" s="300"/>
      <c r="G3497" s="300" t="s">
        <v>403</v>
      </c>
      <c r="H3497" s="302">
        <v>110</v>
      </c>
    </row>
    <row r="3498" spans="1:8" ht="14.25" customHeight="1">
      <c r="A3498" s="300">
        <v>42102001</v>
      </c>
      <c r="B3498" s="300" t="s">
        <v>3535</v>
      </c>
      <c r="C3498" s="300" t="s">
        <v>1061</v>
      </c>
      <c r="D3498" s="300">
        <v>3136</v>
      </c>
      <c r="E3498" s="300" t="s">
        <v>3297</v>
      </c>
      <c r="F3498" s="300"/>
      <c r="G3498" s="300" t="s">
        <v>403</v>
      </c>
      <c r="H3498" s="302">
        <v>125</v>
      </c>
    </row>
    <row r="3499" spans="1:8" ht="14.25" customHeight="1">
      <c r="A3499" s="300">
        <v>42110001</v>
      </c>
      <c r="B3499" s="300" t="s">
        <v>3536</v>
      </c>
      <c r="C3499" s="300" t="s">
        <v>1061</v>
      </c>
      <c r="D3499" s="300">
        <v>3146</v>
      </c>
      <c r="E3499" s="300" t="s">
        <v>3297</v>
      </c>
      <c r="F3499" s="300"/>
      <c r="G3499" s="300" t="s">
        <v>405</v>
      </c>
      <c r="H3499" s="302">
        <v>188.88</v>
      </c>
    </row>
    <row r="3500" spans="1:8" ht="14.25" customHeight="1">
      <c r="A3500" s="300">
        <v>42129001</v>
      </c>
      <c r="B3500" s="300" t="s">
        <v>3537</v>
      </c>
      <c r="C3500" s="300" t="s">
        <v>1061</v>
      </c>
      <c r="D3500" s="300">
        <v>3188</v>
      </c>
      <c r="E3500" s="300" t="s">
        <v>3297</v>
      </c>
      <c r="F3500" s="300"/>
      <c r="G3500" s="300" t="s">
        <v>403</v>
      </c>
      <c r="H3500" s="302">
        <v>181.21</v>
      </c>
    </row>
    <row r="3501" spans="1:8" ht="14.25" customHeight="1">
      <c r="A3501" s="300">
        <v>42137001</v>
      </c>
      <c r="B3501" s="300" t="s">
        <v>908</v>
      </c>
      <c r="C3501" s="300" t="s">
        <v>3301</v>
      </c>
      <c r="D3501" s="300">
        <v>42</v>
      </c>
      <c r="E3501" s="300" t="s">
        <v>3297</v>
      </c>
      <c r="F3501" s="300"/>
      <c r="G3501" s="300" t="s">
        <v>405</v>
      </c>
      <c r="H3501" s="302">
        <v>312.74</v>
      </c>
    </row>
    <row r="3502" spans="1:8" ht="14.25" customHeight="1">
      <c r="A3502" s="300">
        <v>42161001</v>
      </c>
      <c r="B3502" s="300" t="s">
        <v>3538</v>
      </c>
      <c r="C3502" s="300" t="s">
        <v>3301</v>
      </c>
      <c r="D3502" s="300">
        <v>84</v>
      </c>
      <c r="E3502" s="300" t="s">
        <v>3297</v>
      </c>
      <c r="F3502" s="300"/>
      <c r="G3502" s="300" t="s">
        <v>403</v>
      </c>
      <c r="H3502" s="302">
        <v>175</v>
      </c>
    </row>
    <row r="3503" spans="1:8" ht="14.25" customHeight="1">
      <c r="A3503" s="300">
        <v>42170001</v>
      </c>
      <c r="B3503" s="300" t="s">
        <v>3267</v>
      </c>
      <c r="C3503" s="300" t="s">
        <v>3413</v>
      </c>
      <c r="D3503" s="300">
        <v>121</v>
      </c>
      <c r="E3503" s="300" t="s">
        <v>3297</v>
      </c>
      <c r="F3503" s="300"/>
      <c r="G3503" s="300" t="s">
        <v>403</v>
      </c>
      <c r="H3503" s="302">
        <v>119</v>
      </c>
    </row>
    <row r="3504" spans="1:8" ht="14.25" customHeight="1">
      <c r="A3504" s="300">
        <v>42188001</v>
      </c>
      <c r="B3504" s="300" t="s">
        <v>3539</v>
      </c>
      <c r="C3504" s="300" t="s">
        <v>3413</v>
      </c>
      <c r="D3504" s="300">
        <v>113</v>
      </c>
      <c r="E3504" s="300" t="s">
        <v>3297</v>
      </c>
      <c r="F3504" s="300"/>
      <c r="G3504" s="300" t="s">
        <v>403</v>
      </c>
      <c r="H3504" s="302">
        <v>161</v>
      </c>
    </row>
    <row r="3505" spans="1:8" ht="14.25" customHeight="1">
      <c r="A3505" s="300">
        <v>42196001</v>
      </c>
      <c r="B3505" s="300" t="s">
        <v>3540</v>
      </c>
      <c r="C3505" s="300" t="s">
        <v>3413</v>
      </c>
      <c r="D3505" s="300">
        <v>101</v>
      </c>
      <c r="E3505" s="300" t="s">
        <v>3297</v>
      </c>
      <c r="F3505" s="300"/>
      <c r="G3505" s="300" t="s">
        <v>403</v>
      </c>
      <c r="H3505" s="302">
        <v>67</v>
      </c>
    </row>
    <row r="3506" spans="1:8" ht="14.25" customHeight="1">
      <c r="A3506" s="300">
        <v>42200001</v>
      </c>
      <c r="B3506" s="300" t="s">
        <v>3541</v>
      </c>
      <c r="C3506" s="300" t="s">
        <v>3413</v>
      </c>
      <c r="D3506" s="300">
        <v>93</v>
      </c>
      <c r="E3506" s="300" t="s">
        <v>3297</v>
      </c>
      <c r="F3506" s="300"/>
      <c r="G3506" s="300" t="s">
        <v>403</v>
      </c>
      <c r="H3506" s="302">
        <v>137</v>
      </c>
    </row>
    <row r="3507" spans="1:8" ht="14.25" customHeight="1">
      <c r="A3507" s="300">
        <v>42218001</v>
      </c>
      <c r="B3507" s="300" t="s">
        <v>3542</v>
      </c>
      <c r="C3507" s="300" t="s">
        <v>3413</v>
      </c>
      <c r="D3507" s="300">
        <v>83</v>
      </c>
      <c r="E3507" s="300" t="s">
        <v>3297</v>
      </c>
      <c r="F3507" s="300"/>
      <c r="G3507" s="300" t="s">
        <v>403</v>
      </c>
      <c r="H3507" s="302">
        <v>154.51</v>
      </c>
    </row>
    <row r="3508" spans="1:8" ht="14.25" customHeight="1">
      <c r="A3508" s="300">
        <v>42234001</v>
      </c>
      <c r="B3508" s="300" t="s">
        <v>3303</v>
      </c>
      <c r="C3508" s="300" t="s">
        <v>3299</v>
      </c>
      <c r="D3508" s="300">
        <v>186</v>
      </c>
      <c r="E3508" s="300" t="s">
        <v>3297</v>
      </c>
      <c r="F3508" s="300"/>
      <c r="G3508" s="300" t="s">
        <v>403</v>
      </c>
      <c r="H3508" s="302">
        <v>139</v>
      </c>
    </row>
    <row r="3509" spans="1:8" ht="14.25" customHeight="1">
      <c r="A3509" s="300">
        <v>42242001</v>
      </c>
      <c r="B3509" s="300" t="s">
        <v>3543</v>
      </c>
      <c r="C3509" s="300" t="s">
        <v>3299</v>
      </c>
      <c r="D3509" s="300">
        <v>174</v>
      </c>
      <c r="E3509" s="300" t="s">
        <v>3297</v>
      </c>
      <c r="F3509" s="300"/>
      <c r="G3509" s="300" t="s">
        <v>403</v>
      </c>
      <c r="H3509" s="302">
        <v>134</v>
      </c>
    </row>
    <row r="3510" spans="1:8" ht="14.25" customHeight="1">
      <c r="A3510" s="300">
        <v>42250001</v>
      </c>
      <c r="B3510" s="300" t="s">
        <v>3544</v>
      </c>
      <c r="C3510" s="300" t="s">
        <v>3299</v>
      </c>
      <c r="D3510" s="300">
        <v>162</v>
      </c>
      <c r="E3510" s="300" t="s">
        <v>3297</v>
      </c>
      <c r="F3510" s="300"/>
      <c r="G3510" s="300" t="s">
        <v>403</v>
      </c>
      <c r="H3510" s="302">
        <v>183.43</v>
      </c>
    </row>
    <row r="3511" spans="1:8" ht="14.25" customHeight="1">
      <c r="A3511" s="300">
        <v>42269001</v>
      </c>
      <c r="B3511" s="300" t="s">
        <v>3545</v>
      </c>
      <c r="C3511" s="300" t="s">
        <v>3299</v>
      </c>
      <c r="D3511" s="300">
        <v>154</v>
      </c>
      <c r="E3511" s="300" t="s">
        <v>3297</v>
      </c>
      <c r="F3511" s="300"/>
      <c r="G3511" s="300" t="s">
        <v>405</v>
      </c>
      <c r="H3511" s="302">
        <v>185.1</v>
      </c>
    </row>
    <row r="3512" spans="1:8" ht="14.25" customHeight="1">
      <c r="A3512" s="300">
        <v>42277001</v>
      </c>
      <c r="B3512" s="300" t="s">
        <v>3546</v>
      </c>
      <c r="C3512" s="300" t="s">
        <v>973</v>
      </c>
      <c r="D3512" s="300">
        <v>1416</v>
      </c>
      <c r="E3512" s="300" t="s">
        <v>3297</v>
      </c>
      <c r="F3512" s="300"/>
      <c r="G3512" s="300" t="s">
        <v>403</v>
      </c>
      <c r="H3512" s="302">
        <v>335</v>
      </c>
    </row>
    <row r="3513" spans="1:8" ht="14.25" customHeight="1">
      <c r="A3513" s="300">
        <v>42285001</v>
      </c>
      <c r="B3513" s="300" t="s">
        <v>3547</v>
      </c>
      <c r="C3513" s="300" t="s">
        <v>973</v>
      </c>
      <c r="D3513" s="300">
        <v>1388</v>
      </c>
      <c r="E3513" s="300" t="s">
        <v>3297</v>
      </c>
      <c r="F3513" s="300"/>
      <c r="G3513" s="300" t="s">
        <v>403</v>
      </c>
      <c r="H3513" s="302">
        <v>205.82</v>
      </c>
    </row>
    <row r="3514" spans="1:8" ht="14.25" customHeight="1">
      <c r="A3514" s="300">
        <v>42293001</v>
      </c>
      <c r="B3514" s="300" t="s">
        <v>3548</v>
      </c>
      <c r="C3514" s="300" t="s">
        <v>973</v>
      </c>
      <c r="D3514" s="300">
        <v>1340</v>
      </c>
      <c r="E3514" s="300" t="s">
        <v>3297</v>
      </c>
      <c r="F3514" s="300"/>
      <c r="G3514" s="300" t="s">
        <v>403</v>
      </c>
      <c r="H3514" s="302">
        <v>406</v>
      </c>
    </row>
    <row r="3515" spans="1:8" ht="14.25" customHeight="1">
      <c r="A3515" s="300">
        <v>42307001</v>
      </c>
      <c r="B3515" s="300" t="s">
        <v>3549</v>
      </c>
      <c r="C3515" s="300" t="s">
        <v>973</v>
      </c>
      <c r="D3515" s="300">
        <v>1328</v>
      </c>
      <c r="E3515" s="300" t="s">
        <v>3297</v>
      </c>
      <c r="F3515" s="300"/>
      <c r="G3515" s="300" t="s">
        <v>405</v>
      </c>
      <c r="H3515" s="302">
        <v>541.52</v>
      </c>
    </row>
    <row r="3516" spans="1:8" ht="14.25" customHeight="1">
      <c r="A3516" s="300">
        <v>42315001</v>
      </c>
      <c r="B3516" s="300" t="s">
        <v>3523</v>
      </c>
      <c r="C3516" s="300" t="s">
        <v>3301</v>
      </c>
      <c r="D3516" s="300"/>
      <c r="E3516" s="300" t="s">
        <v>3297</v>
      </c>
      <c r="F3516" s="300"/>
      <c r="G3516" s="300" t="s">
        <v>645</v>
      </c>
      <c r="H3516" s="302">
        <v>153</v>
      </c>
    </row>
    <row r="3517" spans="1:8" ht="14.25" customHeight="1">
      <c r="A3517" s="300">
        <v>42323001</v>
      </c>
      <c r="B3517" s="300" t="s">
        <v>3550</v>
      </c>
      <c r="C3517" s="300" t="s">
        <v>1061</v>
      </c>
      <c r="D3517" s="300">
        <v>3324</v>
      </c>
      <c r="E3517" s="300" t="s">
        <v>3297</v>
      </c>
      <c r="F3517" s="300"/>
      <c r="G3517" s="300" t="s">
        <v>407</v>
      </c>
      <c r="H3517" s="302">
        <v>0</v>
      </c>
    </row>
    <row r="3518" spans="1:8" ht="14.25" customHeight="1">
      <c r="A3518" s="300">
        <v>42340001</v>
      </c>
      <c r="B3518" s="300" t="s">
        <v>3551</v>
      </c>
      <c r="C3518" s="300" t="s">
        <v>973</v>
      </c>
      <c r="D3518" s="300">
        <v>1276</v>
      </c>
      <c r="E3518" s="300" t="s">
        <v>3297</v>
      </c>
      <c r="F3518" s="300"/>
      <c r="G3518" s="300" t="s">
        <v>403</v>
      </c>
      <c r="H3518" s="302">
        <v>189</v>
      </c>
    </row>
    <row r="3519" spans="1:8" ht="14.25" customHeight="1">
      <c r="A3519" s="300">
        <v>42358001</v>
      </c>
      <c r="B3519" s="300" t="s">
        <v>3552</v>
      </c>
      <c r="C3519" s="300" t="s">
        <v>3301</v>
      </c>
      <c r="D3519" s="300">
        <v>75</v>
      </c>
      <c r="E3519" s="300" t="s">
        <v>3297</v>
      </c>
      <c r="F3519" s="300"/>
      <c r="G3519" s="300" t="s">
        <v>403</v>
      </c>
      <c r="H3519" s="302">
        <v>147.75</v>
      </c>
    </row>
    <row r="3520" spans="1:8" ht="14.25" customHeight="1">
      <c r="A3520" s="300">
        <v>42366001</v>
      </c>
      <c r="B3520" s="300" t="s">
        <v>3553</v>
      </c>
      <c r="C3520" s="300" t="s">
        <v>3301</v>
      </c>
      <c r="D3520" s="300">
        <v>45</v>
      </c>
      <c r="E3520" s="300" t="s">
        <v>3297</v>
      </c>
      <c r="F3520" s="300"/>
      <c r="G3520" s="300" t="s">
        <v>403</v>
      </c>
      <c r="H3520" s="302">
        <v>94</v>
      </c>
    </row>
    <row r="3521" spans="1:8" ht="14.25" customHeight="1">
      <c r="A3521" s="300">
        <v>42374001</v>
      </c>
      <c r="B3521" s="300" t="s">
        <v>1025</v>
      </c>
      <c r="C3521" s="300" t="s">
        <v>973</v>
      </c>
      <c r="D3521" s="300">
        <v>1292</v>
      </c>
      <c r="E3521" s="300" t="s">
        <v>3297</v>
      </c>
      <c r="F3521" s="300"/>
      <c r="G3521" s="300" t="s">
        <v>407</v>
      </c>
      <c r="H3521" s="302">
        <v>0</v>
      </c>
    </row>
    <row r="3522" spans="1:8" ht="14.25" customHeight="1">
      <c r="A3522" s="300">
        <v>42404001</v>
      </c>
      <c r="B3522" s="300" t="s">
        <v>3550</v>
      </c>
      <c r="C3522" s="300" t="s">
        <v>1061</v>
      </c>
      <c r="D3522" s="300">
        <v>3330</v>
      </c>
      <c r="E3522" s="300" t="s">
        <v>3297</v>
      </c>
      <c r="F3522" s="300"/>
      <c r="G3522" s="300" t="s">
        <v>407</v>
      </c>
      <c r="H3522" s="302">
        <v>0</v>
      </c>
    </row>
    <row r="3523" spans="1:8" ht="14.25" customHeight="1">
      <c r="A3523" s="300">
        <v>42412001</v>
      </c>
      <c r="B3523" s="300" t="s">
        <v>3554</v>
      </c>
      <c r="C3523" s="300" t="s">
        <v>3413</v>
      </c>
      <c r="D3523" s="300">
        <v>76</v>
      </c>
      <c r="E3523" s="300" t="s">
        <v>3297</v>
      </c>
      <c r="F3523" s="300"/>
      <c r="G3523" s="300" t="s">
        <v>403</v>
      </c>
      <c r="H3523" s="302">
        <v>129</v>
      </c>
    </row>
    <row r="3524" spans="1:8" ht="14.25" customHeight="1">
      <c r="A3524" s="300">
        <v>42447001</v>
      </c>
      <c r="B3524" s="300" t="s">
        <v>3555</v>
      </c>
      <c r="C3524" s="300" t="s">
        <v>1061</v>
      </c>
      <c r="D3524" s="300">
        <v>3284</v>
      </c>
      <c r="E3524" s="300" t="s">
        <v>3297</v>
      </c>
      <c r="F3524" s="300"/>
      <c r="G3524" s="300" t="s">
        <v>403</v>
      </c>
      <c r="H3524" s="302">
        <v>130</v>
      </c>
    </row>
    <row r="3525" spans="1:8" ht="14.25" customHeight="1">
      <c r="A3525" s="300">
        <v>42455001</v>
      </c>
      <c r="B3525" s="300" t="s">
        <v>3556</v>
      </c>
      <c r="C3525" s="300" t="s">
        <v>3413</v>
      </c>
      <c r="D3525" s="300">
        <v>82</v>
      </c>
      <c r="E3525" s="300" t="s">
        <v>3297</v>
      </c>
      <c r="F3525" s="300"/>
      <c r="G3525" s="300" t="s">
        <v>403</v>
      </c>
      <c r="H3525" s="302">
        <v>146</v>
      </c>
    </row>
    <row r="3526" spans="1:8" ht="14.25" customHeight="1">
      <c r="A3526" s="300">
        <v>42463001</v>
      </c>
      <c r="B3526" s="300" t="s">
        <v>3557</v>
      </c>
      <c r="C3526" s="300" t="s">
        <v>1061</v>
      </c>
      <c r="D3526" s="300">
        <v>3274</v>
      </c>
      <c r="E3526" s="300" t="s">
        <v>3297</v>
      </c>
      <c r="F3526" s="300"/>
      <c r="G3526" s="300" t="s">
        <v>403</v>
      </c>
      <c r="H3526" s="302">
        <v>333.62</v>
      </c>
    </row>
    <row r="3527" spans="1:8" ht="14.25" customHeight="1">
      <c r="A3527" s="300">
        <v>42471001</v>
      </c>
      <c r="B3527" s="300" t="s">
        <v>3558</v>
      </c>
      <c r="C3527" s="300" t="s">
        <v>3413</v>
      </c>
      <c r="D3527" s="300">
        <v>94</v>
      </c>
      <c r="E3527" s="300" t="s">
        <v>3297</v>
      </c>
      <c r="F3527" s="300"/>
      <c r="G3527" s="300" t="s">
        <v>403</v>
      </c>
      <c r="H3527" s="302">
        <v>140.68</v>
      </c>
    </row>
    <row r="3528" spans="1:8" ht="14.25" customHeight="1">
      <c r="A3528" s="300">
        <v>42480001</v>
      </c>
      <c r="B3528" s="300" t="s">
        <v>3559</v>
      </c>
      <c r="C3528" s="300" t="s">
        <v>3301</v>
      </c>
      <c r="D3528" s="300">
        <v>85</v>
      </c>
      <c r="E3528" s="300" t="s">
        <v>3297</v>
      </c>
      <c r="F3528" s="300"/>
      <c r="G3528" s="300" t="s">
        <v>403</v>
      </c>
      <c r="H3528" s="302">
        <v>228.9</v>
      </c>
    </row>
    <row r="3529" spans="1:8" ht="14.25" customHeight="1">
      <c r="A3529" s="300">
        <v>42498001</v>
      </c>
      <c r="B3529" s="300" t="s">
        <v>2418</v>
      </c>
      <c r="C3529" s="300" t="s">
        <v>973</v>
      </c>
      <c r="D3529" s="300">
        <v>1237</v>
      </c>
      <c r="E3529" s="300" t="s">
        <v>3297</v>
      </c>
      <c r="F3529" s="300"/>
      <c r="G3529" s="300" t="s">
        <v>405</v>
      </c>
      <c r="H3529" s="302">
        <v>513.29</v>
      </c>
    </row>
    <row r="3530" spans="1:8" ht="14.25" customHeight="1">
      <c r="A3530" s="300">
        <v>42501001</v>
      </c>
      <c r="B3530" s="300" t="s">
        <v>3560</v>
      </c>
      <c r="C3530" s="300" t="s">
        <v>973</v>
      </c>
      <c r="D3530" s="300">
        <v>1329</v>
      </c>
      <c r="E3530" s="300" t="s">
        <v>3297</v>
      </c>
      <c r="F3530" s="300"/>
      <c r="G3530" s="300" t="s">
        <v>403</v>
      </c>
      <c r="H3530" s="302">
        <v>665</v>
      </c>
    </row>
    <row r="3531" spans="1:8" ht="14.25" customHeight="1">
      <c r="A3531" s="300">
        <v>42536001</v>
      </c>
      <c r="B3531" s="300" t="s">
        <v>3561</v>
      </c>
      <c r="C3531" s="300" t="s">
        <v>973</v>
      </c>
      <c r="D3531" s="300">
        <v>1580</v>
      </c>
      <c r="E3531" s="300" t="s">
        <v>3297</v>
      </c>
      <c r="F3531" s="300"/>
      <c r="G3531" s="300" t="s">
        <v>407</v>
      </c>
      <c r="H3531" s="302">
        <v>0</v>
      </c>
    </row>
    <row r="3532" spans="1:8" ht="14.25" customHeight="1">
      <c r="A3532" s="300">
        <v>42579001</v>
      </c>
      <c r="B3532" s="300" t="s">
        <v>810</v>
      </c>
      <c r="C3532" s="300" t="s">
        <v>973</v>
      </c>
      <c r="D3532" s="300"/>
      <c r="E3532" s="300" t="s">
        <v>3297</v>
      </c>
      <c r="F3532" s="300"/>
      <c r="G3532" s="300" t="s">
        <v>645</v>
      </c>
      <c r="H3532" s="302">
        <v>0</v>
      </c>
    </row>
    <row r="3533" spans="1:8" ht="14.25" customHeight="1">
      <c r="A3533" s="300">
        <v>42617001</v>
      </c>
      <c r="B3533" s="300" t="s">
        <v>846</v>
      </c>
      <c r="C3533" s="300" t="s">
        <v>3562</v>
      </c>
      <c r="D3533" s="300"/>
      <c r="E3533" s="300" t="s">
        <v>3563</v>
      </c>
      <c r="F3533" s="300"/>
      <c r="G3533" s="300" t="s">
        <v>407</v>
      </c>
      <c r="H3533" s="302">
        <v>0</v>
      </c>
    </row>
    <row r="3534" spans="1:8" ht="14.25" customHeight="1">
      <c r="A3534" s="300">
        <v>42625001</v>
      </c>
      <c r="B3534" s="300" t="s">
        <v>843</v>
      </c>
      <c r="C3534" s="300" t="s">
        <v>841</v>
      </c>
      <c r="D3534" s="300">
        <v>1134</v>
      </c>
      <c r="E3534" s="300" t="s">
        <v>402</v>
      </c>
      <c r="F3534" s="300"/>
      <c r="G3534" s="300" t="s">
        <v>405</v>
      </c>
      <c r="H3534" s="302">
        <v>333.2</v>
      </c>
    </row>
    <row r="3535" spans="1:8" ht="14.25" customHeight="1">
      <c r="A3535" s="300">
        <v>42633001</v>
      </c>
      <c r="B3535" s="300" t="s">
        <v>3564</v>
      </c>
      <c r="C3535" s="300" t="s">
        <v>841</v>
      </c>
      <c r="D3535" s="300">
        <v>1170</v>
      </c>
      <c r="E3535" s="300" t="s">
        <v>402</v>
      </c>
      <c r="F3535" s="300"/>
      <c r="G3535" s="300" t="s">
        <v>405</v>
      </c>
      <c r="H3535" s="302">
        <v>804</v>
      </c>
    </row>
    <row r="3536" spans="1:8" ht="14.25" customHeight="1">
      <c r="A3536" s="300">
        <v>42641001</v>
      </c>
      <c r="B3536" s="300" t="s">
        <v>3565</v>
      </c>
      <c r="C3536" s="300" t="s">
        <v>841</v>
      </c>
      <c r="D3536" s="300">
        <v>1242</v>
      </c>
      <c r="E3536" s="300" t="s">
        <v>3563</v>
      </c>
      <c r="F3536" s="300"/>
      <c r="G3536" s="300" t="s">
        <v>403</v>
      </c>
      <c r="H3536" s="302">
        <v>166</v>
      </c>
    </row>
    <row r="3537" spans="1:8" ht="14.25" customHeight="1">
      <c r="A3537" s="300">
        <v>42650001</v>
      </c>
      <c r="B3537" s="300" t="s">
        <v>3566</v>
      </c>
      <c r="C3537" s="300" t="s">
        <v>841</v>
      </c>
      <c r="D3537" s="300">
        <v>1190</v>
      </c>
      <c r="E3537" s="300" t="s">
        <v>3563</v>
      </c>
      <c r="F3537" s="300"/>
      <c r="G3537" s="300" t="s">
        <v>403</v>
      </c>
      <c r="H3537" s="302">
        <v>109.27</v>
      </c>
    </row>
    <row r="3538" spans="1:8" ht="14.25" customHeight="1">
      <c r="A3538" s="300">
        <v>42668001</v>
      </c>
      <c r="B3538" s="300" t="s">
        <v>3567</v>
      </c>
      <c r="C3538" s="300" t="s">
        <v>3568</v>
      </c>
      <c r="D3538" s="300">
        <v>32</v>
      </c>
      <c r="E3538" s="300" t="s">
        <v>3563</v>
      </c>
      <c r="F3538" s="300"/>
      <c r="G3538" s="300" t="s">
        <v>403</v>
      </c>
      <c r="H3538" s="302">
        <v>72.540000000000006</v>
      </c>
    </row>
    <row r="3539" spans="1:8" ht="14.25" customHeight="1">
      <c r="A3539" s="300">
        <v>42676001</v>
      </c>
      <c r="B3539" s="300" t="s">
        <v>3567</v>
      </c>
      <c r="C3539" s="300" t="s">
        <v>841</v>
      </c>
      <c r="D3539" s="300">
        <v>1256</v>
      </c>
      <c r="E3539" s="300" t="s">
        <v>3563</v>
      </c>
      <c r="F3539" s="300"/>
      <c r="G3539" s="300" t="s">
        <v>403</v>
      </c>
      <c r="H3539" s="302">
        <v>199</v>
      </c>
    </row>
    <row r="3540" spans="1:8" ht="14.25" customHeight="1">
      <c r="A3540" s="300">
        <v>42684001</v>
      </c>
      <c r="B3540" s="300" t="s">
        <v>3569</v>
      </c>
      <c r="C3540" s="300" t="s">
        <v>841</v>
      </c>
      <c r="D3540" s="300">
        <v>1180</v>
      </c>
      <c r="E3540" s="300" t="s">
        <v>3563</v>
      </c>
      <c r="F3540" s="300"/>
      <c r="G3540" s="300" t="s">
        <v>405</v>
      </c>
      <c r="H3540" s="302">
        <v>565.64</v>
      </c>
    </row>
    <row r="3541" spans="1:8" ht="14.25" customHeight="1">
      <c r="A3541" s="300">
        <v>42692001</v>
      </c>
      <c r="B3541" s="300" t="s">
        <v>3570</v>
      </c>
      <c r="C3541" s="300" t="s">
        <v>841</v>
      </c>
      <c r="D3541" s="300">
        <v>1218</v>
      </c>
      <c r="E3541" s="300" t="s">
        <v>3563</v>
      </c>
      <c r="F3541" s="300"/>
      <c r="G3541" s="300" t="s">
        <v>405</v>
      </c>
      <c r="H3541" s="302">
        <v>177.94</v>
      </c>
    </row>
    <row r="3542" spans="1:8" ht="14.25" customHeight="1">
      <c r="A3542" s="300">
        <v>42706001</v>
      </c>
      <c r="B3542" s="300" t="s">
        <v>3571</v>
      </c>
      <c r="C3542" s="300" t="s">
        <v>841</v>
      </c>
      <c r="D3542" s="300"/>
      <c r="E3542" s="300" t="s">
        <v>3563</v>
      </c>
      <c r="F3542" s="300"/>
      <c r="G3542" s="300" t="s">
        <v>405</v>
      </c>
      <c r="H3542" s="302">
        <v>315</v>
      </c>
    </row>
    <row r="3543" spans="1:8" ht="14.25" customHeight="1">
      <c r="A3543" s="300">
        <v>42714001</v>
      </c>
      <c r="B3543" s="300" t="s">
        <v>3572</v>
      </c>
      <c r="C3543" s="300" t="s">
        <v>3573</v>
      </c>
      <c r="D3543" s="300"/>
      <c r="E3543" s="300" t="s">
        <v>402</v>
      </c>
      <c r="F3543" s="300"/>
      <c r="G3543" s="300" t="s">
        <v>403</v>
      </c>
      <c r="H3543" s="302">
        <v>95</v>
      </c>
    </row>
    <row r="3544" spans="1:8" ht="14.25" customHeight="1">
      <c r="A3544" s="300">
        <v>42749001</v>
      </c>
      <c r="B3544" s="300" t="s">
        <v>3574</v>
      </c>
      <c r="C3544" s="300" t="s">
        <v>844</v>
      </c>
      <c r="D3544" s="300">
        <v>141</v>
      </c>
      <c r="E3544" s="300" t="s">
        <v>402</v>
      </c>
      <c r="F3544" s="300"/>
      <c r="G3544" s="300" t="s">
        <v>403</v>
      </c>
      <c r="H3544" s="302">
        <v>394</v>
      </c>
    </row>
    <row r="3545" spans="1:8" ht="14.25" customHeight="1">
      <c r="A3545" s="300">
        <v>42757001</v>
      </c>
      <c r="B3545" s="300" t="s">
        <v>2708</v>
      </c>
      <c r="C3545" s="300" t="s">
        <v>3573</v>
      </c>
      <c r="D3545" s="300"/>
      <c r="E3545" s="300" t="s">
        <v>402</v>
      </c>
      <c r="F3545" s="300"/>
      <c r="G3545" s="300" t="s">
        <v>407</v>
      </c>
      <c r="H3545" s="302">
        <v>0</v>
      </c>
    </row>
    <row r="3546" spans="1:8" ht="14.25" customHeight="1">
      <c r="A3546" s="300">
        <v>42765001</v>
      </c>
      <c r="B3546" s="300" t="s">
        <v>3575</v>
      </c>
      <c r="C3546" s="300" t="s">
        <v>3573</v>
      </c>
      <c r="D3546" s="300"/>
      <c r="E3546" s="300" t="s">
        <v>402</v>
      </c>
      <c r="F3546" s="300"/>
      <c r="G3546" s="300" t="s">
        <v>407</v>
      </c>
      <c r="H3546" s="302">
        <v>0</v>
      </c>
    </row>
    <row r="3547" spans="1:8" ht="14.25" customHeight="1">
      <c r="A3547" s="300">
        <v>42773001</v>
      </c>
      <c r="B3547" s="300" t="s">
        <v>3576</v>
      </c>
      <c r="C3547" s="300" t="s">
        <v>3562</v>
      </c>
      <c r="D3547" s="300">
        <v>60</v>
      </c>
      <c r="E3547" s="300" t="s">
        <v>402</v>
      </c>
      <c r="F3547" s="300"/>
      <c r="G3547" s="300" t="s">
        <v>466</v>
      </c>
      <c r="H3547" s="302">
        <v>95</v>
      </c>
    </row>
    <row r="3548" spans="1:8" ht="14.25" customHeight="1">
      <c r="A3548" s="300">
        <v>42781001</v>
      </c>
      <c r="B3548" s="300" t="s">
        <v>953</v>
      </c>
      <c r="C3548" s="300" t="s">
        <v>844</v>
      </c>
      <c r="D3548" s="300">
        <v>105</v>
      </c>
      <c r="E3548" s="300" t="s">
        <v>402</v>
      </c>
      <c r="F3548" s="300"/>
      <c r="G3548" s="300" t="s">
        <v>466</v>
      </c>
      <c r="H3548" s="302">
        <v>250.8</v>
      </c>
    </row>
    <row r="3549" spans="1:8" ht="14.25" customHeight="1">
      <c r="A3549" s="300">
        <v>42790001</v>
      </c>
      <c r="B3549" s="300" t="s">
        <v>1534</v>
      </c>
      <c r="C3549" s="300" t="s">
        <v>844</v>
      </c>
      <c r="D3549" s="300">
        <v>115</v>
      </c>
      <c r="E3549" s="300" t="s">
        <v>402</v>
      </c>
      <c r="F3549" s="300"/>
      <c r="G3549" s="300" t="s">
        <v>403</v>
      </c>
      <c r="H3549" s="302">
        <v>157</v>
      </c>
    </row>
    <row r="3550" spans="1:8" ht="14.25" customHeight="1">
      <c r="A3550" s="300">
        <v>42803001</v>
      </c>
      <c r="B3550" s="300" t="s">
        <v>2708</v>
      </c>
      <c r="C3550" s="300" t="s">
        <v>844</v>
      </c>
      <c r="D3550" s="300"/>
      <c r="E3550" s="300" t="s">
        <v>402</v>
      </c>
      <c r="F3550" s="300"/>
      <c r="G3550" s="300" t="s">
        <v>407</v>
      </c>
      <c r="H3550" s="302">
        <v>0</v>
      </c>
    </row>
    <row r="3551" spans="1:8" ht="14.25" customHeight="1">
      <c r="A3551" s="300">
        <v>42838001</v>
      </c>
      <c r="B3551" s="300" t="s">
        <v>3577</v>
      </c>
      <c r="C3551" s="300" t="s">
        <v>844</v>
      </c>
      <c r="D3551" s="300">
        <v>169</v>
      </c>
      <c r="E3551" s="300" t="s">
        <v>402</v>
      </c>
      <c r="F3551" s="300"/>
      <c r="G3551" s="300" t="s">
        <v>403</v>
      </c>
      <c r="H3551" s="302">
        <v>316</v>
      </c>
    </row>
    <row r="3552" spans="1:8" ht="14.25" customHeight="1">
      <c r="A3552" s="300">
        <v>42846001</v>
      </c>
      <c r="B3552" s="300" t="s">
        <v>3572</v>
      </c>
      <c r="C3552" s="300" t="s">
        <v>844</v>
      </c>
      <c r="D3552" s="300">
        <v>181</v>
      </c>
      <c r="E3552" s="300" t="s">
        <v>402</v>
      </c>
      <c r="F3552" s="300"/>
      <c r="G3552" s="300" t="s">
        <v>403</v>
      </c>
      <c r="H3552" s="302">
        <v>287</v>
      </c>
    </row>
    <row r="3553" spans="1:8" ht="14.25" customHeight="1">
      <c r="A3553" s="300">
        <v>42854001</v>
      </c>
      <c r="B3553" s="300" t="s">
        <v>3578</v>
      </c>
      <c r="C3553" s="300" t="s">
        <v>3568</v>
      </c>
      <c r="D3553" s="300">
        <v>170</v>
      </c>
      <c r="E3553" s="300" t="s">
        <v>1079</v>
      </c>
      <c r="F3553" s="300"/>
      <c r="G3553" s="300" t="s">
        <v>403</v>
      </c>
      <c r="H3553" s="302">
        <v>287</v>
      </c>
    </row>
    <row r="3554" spans="1:8" ht="14.25" customHeight="1">
      <c r="A3554" s="300">
        <v>42870001</v>
      </c>
      <c r="B3554" s="300" t="s">
        <v>3579</v>
      </c>
      <c r="C3554" s="300" t="s">
        <v>3568</v>
      </c>
      <c r="D3554" s="300">
        <v>156</v>
      </c>
      <c r="E3554" s="300" t="s">
        <v>1079</v>
      </c>
      <c r="F3554" s="300"/>
      <c r="G3554" s="300" t="s">
        <v>403</v>
      </c>
      <c r="H3554" s="302">
        <v>144.44999999999999</v>
      </c>
    </row>
    <row r="3555" spans="1:8" ht="14.25" customHeight="1">
      <c r="A3555" s="300">
        <v>42889001</v>
      </c>
      <c r="B3555" s="300" t="s">
        <v>3580</v>
      </c>
      <c r="C3555" s="300" t="s">
        <v>3568</v>
      </c>
      <c r="D3555" s="300">
        <v>140</v>
      </c>
      <c r="E3555" s="300" t="s">
        <v>1079</v>
      </c>
      <c r="F3555" s="300"/>
      <c r="G3555" s="300" t="s">
        <v>403</v>
      </c>
      <c r="H3555" s="302">
        <v>200.21</v>
      </c>
    </row>
    <row r="3556" spans="1:8" ht="14.25" customHeight="1">
      <c r="A3556" s="300">
        <v>42897001</v>
      </c>
      <c r="B3556" s="300" t="s">
        <v>3581</v>
      </c>
      <c r="C3556" s="300" t="s">
        <v>3562</v>
      </c>
      <c r="D3556" s="300">
        <v>134</v>
      </c>
      <c r="E3556" s="300" t="s">
        <v>1079</v>
      </c>
      <c r="F3556" s="300"/>
      <c r="G3556" s="300" t="s">
        <v>403</v>
      </c>
      <c r="H3556" s="302">
        <v>142.80000000000001</v>
      </c>
    </row>
    <row r="3557" spans="1:8" ht="14.25" customHeight="1">
      <c r="A3557" s="300">
        <v>42900001</v>
      </c>
      <c r="B3557" s="300" t="s">
        <v>3582</v>
      </c>
      <c r="C3557" s="300" t="s">
        <v>3562</v>
      </c>
      <c r="D3557" s="300">
        <v>118</v>
      </c>
      <c r="E3557" s="300" t="s">
        <v>1079</v>
      </c>
      <c r="F3557" s="300"/>
      <c r="G3557" s="300" t="s">
        <v>403</v>
      </c>
      <c r="H3557" s="302">
        <v>142</v>
      </c>
    </row>
    <row r="3558" spans="1:8" ht="14.25" customHeight="1">
      <c r="A3558" s="300">
        <v>42919001</v>
      </c>
      <c r="B3558" s="300" t="s">
        <v>1575</v>
      </c>
      <c r="C3558" s="300" t="s">
        <v>3562</v>
      </c>
      <c r="D3558" s="300">
        <v>100</v>
      </c>
      <c r="E3558" s="300" t="s">
        <v>1079</v>
      </c>
      <c r="F3558" s="300" t="s">
        <v>1339</v>
      </c>
      <c r="G3558" s="300" t="s">
        <v>403</v>
      </c>
      <c r="H3558" s="302">
        <v>427.97</v>
      </c>
    </row>
    <row r="3559" spans="1:8" ht="14.25" customHeight="1">
      <c r="A3559" s="300">
        <v>42935001</v>
      </c>
      <c r="B3559" s="300" t="s">
        <v>2708</v>
      </c>
      <c r="C3559" s="300" t="s">
        <v>3573</v>
      </c>
      <c r="D3559" s="300">
        <v>41</v>
      </c>
      <c r="E3559" s="300" t="s">
        <v>1079</v>
      </c>
      <c r="F3559" s="300"/>
      <c r="G3559" s="300" t="s">
        <v>403</v>
      </c>
      <c r="H3559" s="302">
        <v>148.59</v>
      </c>
    </row>
    <row r="3560" spans="1:8" ht="14.25" customHeight="1">
      <c r="A3560" s="300">
        <v>42943001</v>
      </c>
      <c r="B3560" s="300" t="s">
        <v>3583</v>
      </c>
      <c r="C3560" s="300" t="s">
        <v>3573</v>
      </c>
      <c r="D3560" s="300">
        <v>53</v>
      </c>
      <c r="E3560" s="300" t="s">
        <v>1079</v>
      </c>
      <c r="F3560" s="300"/>
      <c r="G3560" s="300" t="s">
        <v>403</v>
      </c>
      <c r="H3560" s="302">
        <v>109.6</v>
      </c>
    </row>
    <row r="3561" spans="1:8" ht="14.25" customHeight="1">
      <c r="A3561" s="300">
        <v>42951001</v>
      </c>
      <c r="B3561" s="300" t="s">
        <v>2631</v>
      </c>
      <c r="C3561" s="300" t="s">
        <v>3573</v>
      </c>
      <c r="D3561" s="300"/>
      <c r="E3561" s="300" t="s">
        <v>1079</v>
      </c>
      <c r="F3561" s="300"/>
      <c r="G3561" s="300" t="s">
        <v>407</v>
      </c>
      <c r="H3561" s="302">
        <v>0</v>
      </c>
    </row>
    <row r="3562" spans="1:8" ht="14.25" customHeight="1">
      <c r="A3562" s="300">
        <v>42960001</v>
      </c>
      <c r="B3562" s="300" t="s">
        <v>3584</v>
      </c>
      <c r="C3562" s="300" t="s">
        <v>3573</v>
      </c>
      <c r="D3562" s="300">
        <v>75</v>
      </c>
      <c r="E3562" s="300" t="s">
        <v>1079</v>
      </c>
      <c r="F3562" s="300"/>
      <c r="G3562" s="300" t="s">
        <v>403</v>
      </c>
      <c r="H3562" s="302">
        <v>180</v>
      </c>
    </row>
    <row r="3563" spans="1:8" ht="14.25" customHeight="1">
      <c r="A3563" s="300">
        <v>42978001</v>
      </c>
      <c r="B3563" s="300" t="s">
        <v>3585</v>
      </c>
      <c r="C3563" s="300" t="s">
        <v>3573</v>
      </c>
      <c r="D3563" s="300"/>
      <c r="E3563" s="300" t="s">
        <v>1079</v>
      </c>
      <c r="F3563" s="300"/>
      <c r="G3563" s="300" t="s">
        <v>407</v>
      </c>
      <c r="H3563" s="302">
        <v>0</v>
      </c>
    </row>
    <row r="3564" spans="1:8" ht="14.25" customHeight="1">
      <c r="A3564" s="300">
        <v>42986001</v>
      </c>
      <c r="B3564" s="300" t="s">
        <v>2708</v>
      </c>
      <c r="C3564" s="300" t="s">
        <v>3586</v>
      </c>
      <c r="D3564" s="300">
        <v>92</v>
      </c>
      <c r="E3564" s="300" t="s">
        <v>1079</v>
      </c>
      <c r="F3564" s="300"/>
      <c r="G3564" s="300" t="s">
        <v>403</v>
      </c>
      <c r="H3564" s="302">
        <v>69.760000000000005</v>
      </c>
    </row>
    <row r="3565" spans="1:8" ht="14.25" customHeight="1">
      <c r="A3565" s="300">
        <v>42994001</v>
      </c>
      <c r="B3565" s="300" t="s">
        <v>3587</v>
      </c>
      <c r="C3565" s="300" t="s">
        <v>3586</v>
      </c>
      <c r="D3565" s="300"/>
      <c r="E3565" s="300" t="s">
        <v>1079</v>
      </c>
      <c r="F3565" s="300"/>
      <c r="G3565" s="300" t="s">
        <v>403</v>
      </c>
      <c r="H3565" s="302">
        <v>141</v>
      </c>
    </row>
    <row r="3566" spans="1:8" ht="14.25" customHeight="1">
      <c r="A3566" s="300">
        <v>43001001</v>
      </c>
      <c r="B3566" s="300" t="s">
        <v>792</v>
      </c>
      <c r="C3566" s="300" t="s">
        <v>3586</v>
      </c>
      <c r="D3566" s="300">
        <v>66</v>
      </c>
      <c r="E3566" s="300" t="s">
        <v>1079</v>
      </c>
      <c r="F3566" s="300"/>
      <c r="G3566" s="300" t="s">
        <v>403</v>
      </c>
      <c r="H3566" s="302">
        <v>129</v>
      </c>
    </row>
    <row r="3567" spans="1:8" ht="14.25" customHeight="1">
      <c r="A3567" s="300">
        <v>43010001</v>
      </c>
      <c r="B3567" s="300" t="s">
        <v>3588</v>
      </c>
      <c r="C3567" s="300" t="s">
        <v>3586</v>
      </c>
      <c r="D3567" s="300">
        <v>54</v>
      </c>
      <c r="E3567" s="300" t="s">
        <v>1079</v>
      </c>
      <c r="F3567" s="300"/>
      <c r="G3567" s="300" t="s">
        <v>403</v>
      </c>
      <c r="H3567" s="302">
        <v>77</v>
      </c>
    </row>
    <row r="3568" spans="1:8" ht="14.25" customHeight="1">
      <c r="A3568" s="300">
        <v>43028001</v>
      </c>
      <c r="B3568" s="300" t="s">
        <v>3589</v>
      </c>
      <c r="C3568" s="300" t="s">
        <v>3586</v>
      </c>
      <c r="D3568" s="300">
        <v>40</v>
      </c>
      <c r="E3568" s="300" t="s">
        <v>1079</v>
      </c>
      <c r="F3568" s="300"/>
      <c r="G3568" s="300" t="s">
        <v>403</v>
      </c>
      <c r="H3568" s="302">
        <v>275.98</v>
      </c>
    </row>
    <row r="3569" spans="1:8" ht="14.25" customHeight="1">
      <c r="A3569" s="300">
        <v>43036001</v>
      </c>
      <c r="B3569" s="300" t="s">
        <v>3590</v>
      </c>
      <c r="C3569" s="300" t="s">
        <v>3562</v>
      </c>
      <c r="D3569" s="300">
        <v>220</v>
      </c>
      <c r="E3569" s="300" t="s">
        <v>1079</v>
      </c>
      <c r="F3569" s="300"/>
      <c r="G3569" s="300" t="s">
        <v>403</v>
      </c>
      <c r="H3569" s="302">
        <v>160.72</v>
      </c>
    </row>
    <row r="3570" spans="1:8" ht="14.25" customHeight="1">
      <c r="A3570" s="300">
        <v>43044001</v>
      </c>
      <c r="B3570" s="300" t="s">
        <v>3591</v>
      </c>
      <c r="C3570" s="300" t="s">
        <v>3562</v>
      </c>
      <c r="D3570" s="300">
        <v>200</v>
      </c>
      <c r="E3570" s="300" t="s">
        <v>1079</v>
      </c>
      <c r="F3570" s="300"/>
      <c r="G3570" s="300" t="s">
        <v>403</v>
      </c>
      <c r="H3570" s="302">
        <v>161</v>
      </c>
    </row>
    <row r="3571" spans="1:8" ht="14.25" customHeight="1">
      <c r="A3571" s="300">
        <v>43052001</v>
      </c>
      <c r="B3571" s="300" t="s">
        <v>636</v>
      </c>
      <c r="C3571" s="300" t="s">
        <v>3562</v>
      </c>
      <c r="D3571" s="300">
        <v>184</v>
      </c>
      <c r="E3571" s="300" t="s">
        <v>1079</v>
      </c>
      <c r="F3571" s="300"/>
      <c r="G3571" s="300" t="s">
        <v>403</v>
      </c>
      <c r="H3571" s="302">
        <v>127.5</v>
      </c>
    </row>
    <row r="3572" spans="1:8" ht="14.25" customHeight="1">
      <c r="A3572" s="300">
        <v>43060001</v>
      </c>
      <c r="B3572" s="300" t="s">
        <v>3592</v>
      </c>
      <c r="C3572" s="300" t="s">
        <v>3562</v>
      </c>
      <c r="D3572" s="300">
        <v>164</v>
      </c>
      <c r="E3572" s="300" t="s">
        <v>1079</v>
      </c>
      <c r="F3572" s="300"/>
      <c r="G3572" s="300" t="s">
        <v>403</v>
      </c>
      <c r="H3572" s="302">
        <v>94</v>
      </c>
    </row>
    <row r="3573" spans="1:8" ht="14.25" customHeight="1">
      <c r="A3573" s="300">
        <v>43079001</v>
      </c>
      <c r="B3573" s="300" t="s">
        <v>3593</v>
      </c>
      <c r="C3573" s="300" t="s">
        <v>3568</v>
      </c>
      <c r="D3573" s="300">
        <v>127</v>
      </c>
      <c r="E3573" s="300" t="s">
        <v>1079</v>
      </c>
      <c r="F3573" s="300"/>
      <c r="G3573" s="300" t="s">
        <v>403</v>
      </c>
      <c r="H3573" s="302">
        <v>168.72</v>
      </c>
    </row>
    <row r="3574" spans="1:8" ht="14.25" customHeight="1">
      <c r="A3574" s="300">
        <v>43087001</v>
      </c>
      <c r="B3574" s="300" t="s">
        <v>3594</v>
      </c>
      <c r="C3574" s="300" t="s">
        <v>3568</v>
      </c>
      <c r="D3574" s="300">
        <v>141</v>
      </c>
      <c r="E3574" s="300" t="s">
        <v>1079</v>
      </c>
      <c r="F3574" s="300"/>
      <c r="G3574" s="300" t="s">
        <v>403</v>
      </c>
      <c r="H3574" s="302">
        <v>71</v>
      </c>
    </row>
    <row r="3575" spans="1:8" ht="14.25" customHeight="1">
      <c r="A3575" s="300">
        <v>43095001</v>
      </c>
      <c r="B3575" s="300" t="s">
        <v>3595</v>
      </c>
      <c r="C3575" s="300" t="s">
        <v>3568</v>
      </c>
      <c r="D3575" s="300">
        <v>155</v>
      </c>
      <c r="E3575" s="300" t="s">
        <v>1079</v>
      </c>
      <c r="F3575" s="300"/>
      <c r="G3575" s="300" t="s">
        <v>403</v>
      </c>
      <c r="H3575" s="302">
        <v>198</v>
      </c>
    </row>
    <row r="3576" spans="1:8" ht="14.25" customHeight="1">
      <c r="A3576" s="300">
        <v>43109001</v>
      </c>
      <c r="B3576" s="300" t="s">
        <v>3596</v>
      </c>
      <c r="C3576" s="300" t="s">
        <v>3568</v>
      </c>
      <c r="D3576" s="300">
        <v>185</v>
      </c>
      <c r="E3576" s="300" t="s">
        <v>1079</v>
      </c>
      <c r="F3576" s="300"/>
      <c r="G3576" s="300" t="s">
        <v>403</v>
      </c>
      <c r="H3576" s="302">
        <v>218</v>
      </c>
    </row>
    <row r="3577" spans="1:8" ht="14.25" customHeight="1">
      <c r="A3577" s="300">
        <v>43117001</v>
      </c>
      <c r="B3577" s="300" t="s">
        <v>3596</v>
      </c>
      <c r="C3577" s="300" t="s">
        <v>3568</v>
      </c>
      <c r="D3577" s="300">
        <v>171</v>
      </c>
      <c r="E3577" s="300" t="s">
        <v>1079</v>
      </c>
      <c r="F3577" s="300"/>
      <c r="G3577" s="300" t="s">
        <v>403</v>
      </c>
      <c r="H3577" s="302">
        <v>150.49</v>
      </c>
    </row>
    <row r="3578" spans="1:8" ht="14.25" customHeight="1">
      <c r="A3578" s="300">
        <v>43125001</v>
      </c>
      <c r="B3578" s="300" t="s">
        <v>846</v>
      </c>
      <c r="C3578" s="300" t="s">
        <v>3562</v>
      </c>
      <c r="D3578" s="300"/>
      <c r="E3578" s="300" t="s">
        <v>1079</v>
      </c>
      <c r="F3578" s="300"/>
      <c r="G3578" s="300" t="s">
        <v>407</v>
      </c>
      <c r="H3578" s="302">
        <v>0</v>
      </c>
    </row>
    <row r="3579" spans="1:8" ht="14.25" customHeight="1">
      <c r="A3579" s="300">
        <v>43141001</v>
      </c>
      <c r="B3579" s="300" t="s">
        <v>3597</v>
      </c>
      <c r="C3579" s="300" t="s">
        <v>841</v>
      </c>
      <c r="D3579" s="300">
        <v>1324</v>
      </c>
      <c r="E3579" s="300" t="s">
        <v>1079</v>
      </c>
      <c r="F3579" s="300"/>
      <c r="G3579" s="300" t="s">
        <v>403</v>
      </c>
      <c r="H3579" s="302">
        <v>224.39</v>
      </c>
    </row>
    <row r="3580" spans="1:8" ht="14.25" customHeight="1">
      <c r="A3580" s="300">
        <v>43168001</v>
      </c>
      <c r="B3580" s="300" t="s">
        <v>3598</v>
      </c>
      <c r="C3580" s="300" t="s">
        <v>841</v>
      </c>
      <c r="D3580" s="300">
        <v>1384</v>
      </c>
      <c r="E3580" s="300" t="s">
        <v>1079</v>
      </c>
      <c r="F3580" s="300"/>
      <c r="G3580" s="300" t="s">
        <v>403</v>
      </c>
      <c r="H3580" s="302">
        <v>202.57</v>
      </c>
    </row>
    <row r="3581" spans="1:8" ht="14.25" customHeight="1">
      <c r="A3581" s="300">
        <v>43176001</v>
      </c>
      <c r="B3581" s="300" t="s">
        <v>2121</v>
      </c>
      <c r="C3581" s="300" t="s">
        <v>841</v>
      </c>
      <c r="D3581" s="300">
        <v>1332</v>
      </c>
      <c r="E3581" s="300" t="s">
        <v>1079</v>
      </c>
      <c r="F3581" s="300"/>
      <c r="G3581" s="300" t="s">
        <v>403</v>
      </c>
      <c r="H3581" s="302">
        <v>79.94</v>
      </c>
    </row>
    <row r="3582" spans="1:8" ht="14.25" customHeight="1">
      <c r="A3582" s="300">
        <v>43192001</v>
      </c>
      <c r="B3582" s="300" t="s">
        <v>3599</v>
      </c>
      <c r="C3582" s="300" t="s">
        <v>841</v>
      </c>
      <c r="D3582" s="300">
        <v>1410</v>
      </c>
      <c r="E3582" s="300" t="s">
        <v>1079</v>
      </c>
      <c r="F3582" s="300"/>
      <c r="G3582" s="300" t="s">
        <v>407</v>
      </c>
      <c r="H3582" s="302">
        <v>0</v>
      </c>
    </row>
    <row r="3583" spans="1:8" ht="14.25" customHeight="1">
      <c r="A3583" s="300">
        <v>43206001</v>
      </c>
      <c r="B3583" s="300" t="s">
        <v>3600</v>
      </c>
      <c r="C3583" s="300" t="s">
        <v>841</v>
      </c>
      <c r="D3583" s="300">
        <v>1312</v>
      </c>
      <c r="E3583" s="300" t="s">
        <v>1079</v>
      </c>
      <c r="F3583" s="300"/>
      <c r="G3583" s="300" t="s">
        <v>403</v>
      </c>
      <c r="H3583" s="302">
        <v>264.76</v>
      </c>
    </row>
    <row r="3584" spans="1:8" ht="14.25" customHeight="1">
      <c r="A3584" s="300">
        <v>43214001</v>
      </c>
      <c r="B3584" s="300" t="s">
        <v>3601</v>
      </c>
      <c r="C3584" s="300" t="s">
        <v>841</v>
      </c>
      <c r="D3584" s="300">
        <v>1302</v>
      </c>
      <c r="E3584" s="300" t="s">
        <v>1079</v>
      </c>
      <c r="F3584" s="300"/>
      <c r="G3584" s="300" t="s">
        <v>466</v>
      </c>
      <c r="H3584" s="302">
        <v>193</v>
      </c>
    </row>
    <row r="3585" spans="1:8" ht="14.25" customHeight="1">
      <c r="A3585" s="300">
        <v>43222001</v>
      </c>
      <c r="B3585" s="300" t="s">
        <v>3602</v>
      </c>
      <c r="C3585" s="300" t="s">
        <v>3603</v>
      </c>
      <c r="D3585" s="300">
        <v>174</v>
      </c>
      <c r="E3585" s="300" t="s">
        <v>1079</v>
      </c>
      <c r="F3585" s="300"/>
      <c r="G3585" s="300" t="s">
        <v>403</v>
      </c>
      <c r="H3585" s="302">
        <v>87</v>
      </c>
    </row>
    <row r="3586" spans="1:8" ht="14.25" customHeight="1">
      <c r="A3586" s="300">
        <v>43230001</v>
      </c>
      <c r="B3586" s="300" t="s">
        <v>3604</v>
      </c>
      <c r="C3586" s="300" t="s">
        <v>3603</v>
      </c>
      <c r="D3586" s="300"/>
      <c r="E3586" s="300" t="s">
        <v>1079</v>
      </c>
      <c r="F3586" s="300"/>
      <c r="G3586" s="300" t="s">
        <v>407</v>
      </c>
      <c r="H3586" s="302">
        <v>0</v>
      </c>
    </row>
    <row r="3587" spans="1:8" ht="14.25" customHeight="1">
      <c r="A3587" s="300">
        <v>43249001</v>
      </c>
      <c r="B3587" s="300" t="s">
        <v>3605</v>
      </c>
      <c r="C3587" s="300" t="s">
        <v>3603</v>
      </c>
      <c r="D3587" s="300"/>
      <c r="E3587" s="300" t="s">
        <v>1079</v>
      </c>
      <c r="F3587" s="300"/>
      <c r="G3587" s="300" t="s">
        <v>407</v>
      </c>
      <c r="H3587" s="302">
        <v>0</v>
      </c>
    </row>
    <row r="3588" spans="1:8" ht="14.25" customHeight="1">
      <c r="A3588" s="300">
        <v>43257001</v>
      </c>
      <c r="B3588" s="300" t="s">
        <v>3606</v>
      </c>
      <c r="C3588" s="300" t="s">
        <v>3603</v>
      </c>
      <c r="D3588" s="300">
        <v>142</v>
      </c>
      <c r="E3588" s="300" t="s">
        <v>1079</v>
      </c>
      <c r="F3588" s="300"/>
      <c r="G3588" s="300" t="s">
        <v>403</v>
      </c>
      <c r="H3588" s="302">
        <v>211.7</v>
      </c>
    </row>
    <row r="3589" spans="1:8" ht="14.25" customHeight="1">
      <c r="A3589" s="300">
        <v>43265001</v>
      </c>
      <c r="B3589" s="300" t="s">
        <v>1383</v>
      </c>
      <c r="C3589" s="300" t="s">
        <v>3603</v>
      </c>
      <c r="D3589" s="300">
        <v>126</v>
      </c>
      <c r="E3589" s="300" t="s">
        <v>1079</v>
      </c>
      <c r="F3589" s="300"/>
      <c r="G3589" s="300" t="s">
        <v>403</v>
      </c>
      <c r="H3589" s="302">
        <v>141.75</v>
      </c>
    </row>
    <row r="3590" spans="1:8" ht="14.25" customHeight="1">
      <c r="A3590" s="300">
        <v>43273001</v>
      </c>
      <c r="B3590" s="300" t="s">
        <v>3605</v>
      </c>
      <c r="C3590" s="300" t="s">
        <v>3562</v>
      </c>
      <c r="D3590" s="300">
        <v>286</v>
      </c>
      <c r="E3590" s="300" t="s">
        <v>1079</v>
      </c>
      <c r="F3590" s="300"/>
      <c r="G3590" s="300" t="s">
        <v>405</v>
      </c>
      <c r="H3590" s="302">
        <v>113</v>
      </c>
    </row>
    <row r="3591" spans="1:8" ht="14.25" customHeight="1">
      <c r="A3591" s="300">
        <v>43281001</v>
      </c>
      <c r="B3591" s="300" t="s">
        <v>3607</v>
      </c>
      <c r="C3591" s="300" t="s">
        <v>3562</v>
      </c>
      <c r="D3591" s="300">
        <v>266</v>
      </c>
      <c r="E3591" s="300" t="s">
        <v>1079</v>
      </c>
      <c r="F3591" s="300"/>
      <c r="G3591" s="300" t="s">
        <v>405</v>
      </c>
      <c r="H3591" s="302">
        <v>265.35000000000002</v>
      </c>
    </row>
    <row r="3592" spans="1:8" ht="14.25" customHeight="1">
      <c r="A3592" s="300">
        <v>43290001</v>
      </c>
      <c r="B3592" s="300" t="s">
        <v>3608</v>
      </c>
      <c r="C3592" s="300" t="s">
        <v>3562</v>
      </c>
      <c r="D3592" s="300">
        <v>258</v>
      </c>
      <c r="E3592" s="300" t="s">
        <v>1079</v>
      </c>
      <c r="F3592" s="300"/>
      <c r="G3592" s="300" t="s">
        <v>403</v>
      </c>
      <c r="H3592" s="302">
        <v>107.64</v>
      </c>
    </row>
    <row r="3593" spans="1:8" ht="14.25" customHeight="1">
      <c r="A3593" s="300">
        <v>43303001</v>
      </c>
      <c r="B3593" s="300" t="s">
        <v>3609</v>
      </c>
      <c r="C3593" s="300" t="s">
        <v>3586</v>
      </c>
      <c r="D3593" s="300">
        <v>41</v>
      </c>
      <c r="E3593" s="300" t="s">
        <v>1079</v>
      </c>
      <c r="F3593" s="300"/>
      <c r="G3593" s="300" t="s">
        <v>403</v>
      </c>
      <c r="H3593" s="302">
        <v>162.41</v>
      </c>
    </row>
    <row r="3594" spans="1:8" ht="14.25" customHeight="1">
      <c r="A3594" s="300">
        <v>43311001</v>
      </c>
      <c r="B3594" s="300" t="s">
        <v>3610</v>
      </c>
      <c r="C3594" s="300" t="s">
        <v>3586</v>
      </c>
      <c r="D3594" s="300">
        <v>55</v>
      </c>
      <c r="E3594" s="300" t="s">
        <v>1079</v>
      </c>
      <c r="F3594" s="300"/>
      <c r="G3594" s="300" t="s">
        <v>403</v>
      </c>
      <c r="H3594" s="302">
        <v>99</v>
      </c>
    </row>
    <row r="3595" spans="1:8" ht="14.25" customHeight="1">
      <c r="A3595" s="300">
        <v>43320001</v>
      </c>
      <c r="B3595" s="300" t="s">
        <v>3611</v>
      </c>
      <c r="C3595" s="300" t="s">
        <v>3586</v>
      </c>
      <c r="D3595" s="300">
        <v>65</v>
      </c>
      <c r="E3595" s="300" t="s">
        <v>1079</v>
      </c>
      <c r="F3595" s="300"/>
      <c r="G3595" s="300" t="s">
        <v>403</v>
      </c>
      <c r="H3595" s="302">
        <v>65.209999999999994</v>
      </c>
    </row>
    <row r="3596" spans="1:8" ht="14.25" customHeight="1">
      <c r="A3596" s="300">
        <v>43338001</v>
      </c>
      <c r="B3596" s="300" t="s">
        <v>3612</v>
      </c>
      <c r="C3596" s="300" t="s">
        <v>3586</v>
      </c>
      <c r="D3596" s="300">
        <v>77</v>
      </c>
      <c r="E3596" s="300" t="s">
        <v>1079</v>
      </c>
      <c r="F3596" s="300"/>
      <c r="G3596" s="300" t="s">
        <v>403</v>
      </c>
      <c r="H3596" s="302">
        <v>109.69</v>
      </c>
    </row>
    <row r="3597" spans="1:8" ht="14.25" customHeight="1">
      <c r="A3597" s="300">
        <v>43354001</v>
      </c>
      <c r="B3597" s="300" t="s">
        <v>3613</v>
      </c>
      <c r="C3597" s="300" t="s">
        <v>3614</v>
      </c>
      <c r="D3597" s="300">
        <v>94</v>
      </c>
      <c r="E3597" s="300" t="s">
        <v>1079</v>
      </c>
      <c r="F3597" s="300"/>
      <c r="G3597" s="300" t="s">
        <v>403</v>
      </c>
      <c r="H3597" s="302">
        <v>152</v>
      </c>
    </row>
    <row r="3598" spans="1:8" ht="14.25" customHeight="1">
      <c r="A3598" s="300">
        <v>43362001</v>
      </c>
      <c r="B3598" s="300" t="s">
        <v>3615</v>
      </c>
      <c r="C3598" s="300" t="s">
        <v>3614</v>
      </c>
      <c r="D3598" s="300">
        <v>80</v>
      </c>
      <c r="E3598" s="300" t="s">
        <v>1079</v>
      </c>
      <c r="F3598" s="300"/>
      <c r="G3598" s="300" t="s">
        <v>407</v>
      </c>
      <c r="H3598" s="302">
        <v>0</v>
      </c>
    </row>
    <row r="3599" spans="1:8" ht="14.25" customHeight="1">
      <c r="A3599" s="300">
        <v>43370001</v>
      </c>
      <c r="B3599" s="300" t="s">
        <v>3616</v>
      </c>
      <c r="C3599" s="300" t="s">
        <v>3614</v>
      </c>
      <c r="D3599" s="300">
        <v>66</v>
      </c>
      <c r="E3599" s="300" t="s">
        <v>1079</v>
      </c>
      <c r="F3599" s="300"/>
      <c r="G3599" s="300" t="s">
        <v>403</v>
      </c>
      <c r="H3599" s="302">
        <v>154</v>
      </c>
    </row>
    <row r="3600" spans="1:8" ht="14.25" customHeight="1">
      <c r="A3600" s="300">
        <v>43389001</v>
      </c>
      <c r="B3600" s="300" t="s">
        <v>3617</v>
      </c>
      <c r="C3600" s="300" t="s">
        <v>3614</v>
      </c>
      <c r="D3600" s="300">
        <v>54</v>
      </c>
      <c r="E3600" s="300" t="s">
        <v>1079</v>
      </c>
      <c r="F3600" s="300"/>
      <c r="G3600" s="300" t="s">
        <v>403</v>
      </c>
      <c r="H3600" s="302">
        <v>123</v>
      </c>
    </row>
    <row r="3601" spans="1:8" ht="14.25" customHeight="1">
      <c r="A3601" s="300">
        <v>43397001</v>
      </c>
      <c r="B3601" s="300" t="s">
        <v>3618</v>
      </c>
      <c r="C3601" s="300" t="s">
        <v>3614</v>
      </c>
      <c r="D3601" s="300">
        <v>42</v>
      </c>
      <c r="E3601" s="300" t="s">
        <v>1079</v>
      </c>
      <c r="F3601" s="300"/>
      <c r="G3601" s="300" t="s">
        <v>403</v>
      </c>
      <c r="H3601" s="302">
        <v>110</v>
      </c>
    </row>
    <row r="3602" spans="1:8" ht="14.25" customHeight="1">
      <c r="A3602" s="300">
        <v>43400001</v>
      </c>
      <c r="B3602" s="300" t="s">
        <v>3619</v>
      </c>
      <c r="C3602" s="300" t="s">
        <v>3562</v>
      </c>
      <c r="D3602" s="300">
        <v>360</v>
      </c>
      <c r="E3602" s="300" t="s">
        <v>1079</v>
      </c>
      <c r="F3602" s="300"/>
      <c r="G3602" s="300" t="s">
        <v>407</v>
      </c>
      <c r="H3602" s="302">
        <v>0</v>
      </c>
    </row>
    <row r="3603" spans="1:8" ht="14.25" customHeight="1">
      <c r="A3603" s="300">
        <v>43419001</v>
      </c>
      <c r="B3603" s="300" t="s">
        <v>3607</v>
      </c>
      <c r="C3603" s="300" t="s">
        <v>3562</v>
      </c>
      <c r="D3603" s="300">
        <v>348</v>
      </c>
      <c r="E3603" s="300" t="s">
        <v>1079</v>
      </c>
      <c r="F3603" s="300"/>
      <c r="G3603" s="300" t="s">
        <v>403</v>
      </c>
      <c r="H3603" s="302">
        <v>457</v>
      </c>
    </row>
    <row r="3604" spans="1:8" ht="14.25" customHeight="1">
      <c r="A3604" s="300">
        <v>43427001</v>
      </c>
      <c r="B3604" s="300" t="s">
        <v>3620</v>
      </c>
      <c r="C3604" s="300" t="s">
        <v>3562</v>
      </c>
      <c r="D3604" s="300">
        <v>332</v>
      </c>
      <c r="E3604" s="300" t="s">
        <v>1079</v>
      </c>
      <c r="F3604" s="300"/>
      <c r="G3604" s="300" t="s">
        <v>403</v>
      </c>
      <c r="H3604" s="302">
        <v>0</v>
      </c>
    </row>
    <row r="3605" spans="1:8" ht="14.25" customHeight="1">
      <c r="A3605" s="300">
        <v>43435001</v>
      </c>
      <c r="B3605" s="300" t="s">
        <v>3607</v>
      </c>
      <c r="C3605" s="300" t="s">
        <v>3562</v>
      </c>
      <c r="D3605" s="300">
        <v>121</v>
      </c>
      <c r="E3605" s="300" t="s">
        <v>1079</v>
      </c>
      <c r="F3605" s="300"/>
      <c r="G3605" s="300" t="s">
        <v>403</v>
      </c>
      <c r="H3605" s="302">
        <v>282</v>
      </c>
    </row>
    <row r="3606" spans="1:8" ht="14.25" customHeight="1">
      <c r="A3606" s="300">
        <v>43443001</v>
      </c>
      <c r="B3606" s="300" t="s">
        <v>2708</v>
      </c>
      <c r="C3606" s="300" t="s">
        <v>3603</v>
      </c>
      <c r="D3606" s="300">
        <v>127</v>
      </c>
      <c r="E3606" s="300" t="s">
        <v>1079</v>
      </c>
      <c r="F3606" s="300"/>
      <c r="G3606" s="300" t="s">
        <v>403</v>
      </c>
      <c r="H3606" s="302">
        <v>171.43</v>
      </c>
    </row>
    <row r="3607" spans="1:8" ht="14.25" customHeight="1">
      <c r="A3607" s="300">
        <v>43451001</v>
      </c>
      <c r="B3607" s="300" t="s">
        <v>3621</v>
      </c>
      <c r="C3607" s="300" t="s">
        <v>3603</v>
      </c>
      <c r="D3607" s="300">
        <v>143</v>
      </c>
      <c r="E3607" s="300" t="s">
        <v>1079</v>
      </c>
      <c r="F3607" s="300"/>
      <c r="G3607" s="300" t="s">
        <v>403</v>
      </c>
      <c r="H3607" s="302">
        <v>178</v>
      </c>
    </row>
    <row r="3608" spans="1:8" ht="14.25" customHeight="1">
      <c r="A3608" s="300">
        <v>43460001</v>
      </c>
      <c r="B3608" s="300" t="s">
        <v>3622</v>
      </c>
      <c r="C3608" s="300" t="s">
        <v>3603</v>
      </c>
      <c r="D3608" s="300">
        <v>155</v>
      </c>
      <c r="E3608" s="300" t="s">
        <v>1079</v>
      </c>
      <c r="F3608" s="300"/>
      <c r="G3608" s="300" t="s">
        <v>403</v>
      </c>
      <c r="H3608" s="302">
        <v>129.97999999999999</v>
      </c>
    </row>
    <row r="3609" spans="1:8" ht="14.25" customHeight="1">
      <c r="A3609" s="300">
        <v>43478001</v>
      </c>
      <c r="B3609" s="300" t="s">
        <v>3623</v>
      </c>
      <c r="C3609" s="300" t="s">
        <v>3603</v>
      </c>
      <c r="D3609" s="300">
        <v>167</v>
      </c>
      <c r="E3609" s="300" t="s">
        <v>1079</v>
      </c>
      <c r="F3609" s="300"/>
      <c r="G3609" s="300" t="s">
        <v>403</v>
      </c>
      <c r="H3609" s="302">
        <v>56</v>
      </c>
    </row>
    <row r="3610" spans="1:8" ht="14.25" customHeight="1">
      <c r="A3610" s="300">
        <v>43486001</v>
      </c>
      <c r="B3610" s="300" t="s">
        <v>3624</v>
      </c>
      <c r="C3610" s="300" t="s">
        <v>3603</v>
      </c>
      <c r="D3610" s="300"/>
      <c r="E3610" s="300" t="s">
        <v>1079</v>
      </c>
      <c r="F3610" s="300"/>
      <c r="G3610" s="300" t="s">
        <v>407</v>
      </c>
      <c r="H3610" s="302">
        <v>0</v>
      </c>
    </row>
    <row r="3611" spans="1:8" ht="14.25" customHeight="1">
      <c r="A3611" s="300">
        <v>43508001</v>
      </c>
      <c r="B3611" s="300" t="s">
        <v>846</v>
      </c>
      <c r="C3611" s="300" t="s">
        <v>3562</v>
      </c>
      <c r="D3611" s="300"/>
      <c r="E3611" s="300" t="s">
        <v>1079</v>
      </c>
      <c r="F3611" s="300"/>
      <c r="G3611" s="300" t="s">
        <v>407</v>
      </c>
      <c r="H3611" s="302">
        <v>0</v>
      </c>
    </row>
    <row r="3612" spans="1:8" ht="14.25" customHeight="1">
      <c r="A3612" s="300">
        <v>43516001</v>
      </c>
      <c r="B3612" s="300" t="s">
        <v>3625</v>
      </c>
      <c r="C3612" s="300" t="s">
        <v>841</v>
      </c>
      <c r="D3612" s="300">
        <v>1452</v>
      </c>
      <c r="E3612" s="300" t="s">
        <v>1079</v>
      </c>
      <c r="F3612" s="300"/>
      <c r="G3612" s="300" t="s">
        <v>403</v>
      </c>
      <c r="H3612" s="302">
        <v>175</v>
      </c>
    </row>
    <row r="3613" spans="1:8" ht="14.25" customHeight="1">
      <c r="A3613" s="300">
        <v>43532001</v>
      </c>
      <c r="B3613" s="300" t="s">
        <v>3626</v>
      </c>
      <c r="C3613" s="300" t="s">
        <v>841</v>
      </c>
      <c r="D3613" s="300">
        <v>1468</v>
      </c>
      <c r="E3613" s="300" t="s">
        <v>1079</v>
      </c>
      <c r="F3613" s="300"/>
      <c r="G3613" s="300" t="s">
        <v>407</v>
      </c>
      <c r="H3613" s="302">
        <v>0</v>
      </c>
    </row>
    <row r="3614" spans="1:8" ht="14.25" customHeight="1">
      <c r="A3614" s="300">
        <v>43540001</v>
      </c>
      <c r="B3614" s="300" t="s">
        <v>3627</v>
      </c>
      <c r="C3614" s="300" t="s">
        <v>841</v>
      </c>
      <c r="D3614" s="300">
        <v>1476</v>
      </c>
      <c r="E3614" s="300" t="s">
        <v>1079</v>
      </c>
      <c r="F3614" s="300"/>
      <c r="G3614" s="300" t="s">
        <v>407</v>
      </c>
      <c r="H3614" s="302">
        <v>0</v>
      </c>
    </row>
    <row r="3615" spans="1:8" ht="14.25" customHeight="1">
      <c r="A3615" s="300">
        <v>43559001</v>
      </c>
      <c r="B3615" s="300" t="s">
        <v>3628</v>
      </c>
      <c r="C3615" s="300" t="s">
        <v>841</v>
      </c>
      <c r="D3615" s="300">
        <v>1488</v>
      </c>
      <c r="E3615" s="300" t="s">
        <v>1079</v>
      </c>
      <c r="F3615" s="300"/>
      <c r="G3615" s="300" t="s">
        <v>403</v>
      </c>
      <c r="H3615" s="302">
        <v>1226.46</v>
      </c>
    </row>
    <row r="3616" spans="1:8" ht="14.25" customHeight="1">
      <c r="A3616" s="300">
        <v>43567001</v>
      </c>
      <c r="B3616" s="300" t="s">
        <v>3629</v>
      </c>
      <c r="C3616" s="300" t="s">
        <v>841</v>
      </c>
      <c r="D3616" s="300">
        <v>1502</v>
      </c>
      <c r="E3616" s="300" t="s">
        <v>1079</v>
      </c>
      <c r="F3616" s="300"/>
      <c r="G3616" s="300" t="s">
        <v>403</v>
      </c>
      <c r="H3616" s="302">
        <v>163</v>
      </c>
    </row>
    <row r="3617" spans="1:8" ht="14.25" customHeight="1">
      <c r="A3617" s="300">
        <v>43575001</v>
      </c>
      <c r="B3617" s="300" t="s">
        <v>3630</v>
      </c>
      <c r="C3617" s="300" t="s">
        <v>841</v>
      </c>
      <c r="D3617" s="300"/>
      <c r="E3617" s="300" t="s">
        <v>1079</v>
      </c>
      <c r="F3617" s="300"/>
      <c r="G3617" s="300" t="s">
        <v>403</v>
      </c>
      <c r="H3617" s="302">
        <v>332</v>
      </c>
    </row>
    <row r="3618" spans="1:8" ht="14.25" customHeight="1">
      <c r="A3618" s="300">
        <v>43583001</v>
      </c>
      <c r="B3618" s="300" t="s">
        <v>3631</v>
      </c>
      <c r="C3618" s="300" t="s">
        <v>841</v>
      </c>
      <c r="D3618" s="300">
        <v>1524</v>
      </c>
      <c r="E3618" s="300" t="s">
        <v>1079</v>
      </c>
      <c r="F3618" s="300"/>
      <c r="G3618" s="300" t="s">
        <v>403</v>
      </c>
      <c r="H3618" s="302">
        <v>250.55</v>
      </c>
    </row>
    <row r="3619" spans="1:8" ht="14.25" customHeight="1">
      <c r="A3619" s="300">
        <v>43591001</v>
      </c>
      <c r="B3619" s="300" t="s">
        <v>3632</v>
      </c>
      <c r="C3619" s="300" t="s">
        <v>841</v>
      </c>
      <c r="D3619" s="300">
        <v>1540</v>
      </c>
      <c r="E3619" s="300" t="s">
        <v>1079</v>
      </c>
      <c r="F3619" s="300"/>
      <c r="G3619" s="300" t="s">
        <v>405</v>
      </c>
      <c r="H3619" s="302">
        <v>234</v>
      </c>
    </row>
    <row r="3620" spans="1:8" ht="14.25" customHeight="1">
      <c r="A3620" s="300">
        <v>43605001</v>
      </c>
      <c r="B3620" s="300" t="s">
        <v>3633</v>
      </c>
      <c r="C3620" s="300" t="s">
        <v>841</v>
      </c>
      <c r="D3620" s="300">
        <v>1556</v>
      </c>
      <c r="E3620" s="300" t="s">
        <v>1079</v>
      </c>
      <c r="F3620" s="300"/>
      <c r="G3620" s="300" t="s">
        <v>405</v>
      </c>
      <c r="H3620" s="302">
        <v>547.17999999999995</v>
      </c>
    </row>
    <row r="3621" spans="1:8" ht="14.25" customHeight="1">
      <c r="A3621" s="300">
        <v>43621001</v>
      </c>
      <c r="B3621" s="300" t="s">
        <v>3634</v>
      </c>
      <c r="C3621" s="300" t="s">
        <v>3635</v>
      </c>
      <c r="D3621" s="300">
        <v>170</v>
      </c>
      <c r="E3621" s="300" t="s">
        <v>1079</v>
      </c>
      <c r="F3621" s="300"/>
      <c r="G3621" s="300" t="s">
        <v>403</v>
      </c>
      <c r="H3621" s="302">
        <v>157</v>
      </c>
    </row>
    <row r="3622" spans="1:8" ht="14.25" customHeight="1">
      <c r="A3622" s="300">
        <v>43630001</v>
      </c>
      <c r="B3622" s="300" t="s">
        <v>3636</v>
      </c>
      <c r="C3622" s="300" t="s">
        <v>3635</v>
      </c>
      <c r="D3622" s="300"/>
      <c r="E3622" s="300" t="s">
        <v>1079</v>
      </c>
      <c r="F3622" s="300"/>
      <c r="G3622" s="300" t="s">
        <v>403</v>
      </c>
      <c r="H3622" s="302">
        <v>155</v>
      </c>
    </row>
    <row r="3623" spans="1:8" ht="14.25" customHeight="1">
      <c r="A3623" s="300">
        <v>43648001</v>
      </c>
      <c r="B3623" s="300" t="s">
        <v>3637</v>
      </c>
      <c r="C3623" s="300" t="s">
        <v>3635</v>
      </c>
      <c r="D3623" s="300">
        <v>150</v>
      </c>
      <c r="E3623" s="300" t="s">
        <v>1079</v>
      </c>
      <c r="F3623" s="300"/>
      <c r="G3623" s="300" t="s">
        <v>403</v>
      </c>
      <c r="H3623" s="302">
        <v>212.86</v>
      </c>
    </row>
    <row r="3624" spans="1:8" ht="14.25" customHeight="1">
      <c r="A3624" s="300">
        <v>43656001</v>
      </c>
      <c r="B3624" s="300" t="s">
        <v>3638</v>
      </c>
      <c r="C3624" s="300" t="s">
        <v>3635</v>
      </c>
      <c r="D3624" s="300">
        <v>138</v>
      </c>
      <c r="E3624" s="300" t="s">
        <v>1079</v>
      </c>
      <c r="F3624" s="300"/>
      <c r="G3624" s="300" t="s">
        <v>403</v>
      </c>
      <c r="H3624" s="302">
        <v>65</v>
      </c>
    </row>
    <row r="3625" spans="1:8" ht="14.25" customHeight="1">
      <c r="A3625" s="300">
        <v>43664001</v>
      </c>
      <c r="B3625" s="300" t="s">
        <v>695</v>
      </c>
      <c r="C3625" s="300" t="s">
        <v>3635</v>
      </c>
      <c r="D3625" s="300">
        <v>118</v>
      </c>
      <c r="E3625" s="300" t="s">
        <v>1079</v>
      </c>
      <c r="F3625" s="300"/>
      <c r="G3625" s="300" t="s">
        <v>403</v>
      </c>
      <c r="H3625" s="302">
        <v>70</v>
      </c>
    </row>
    <row r="3626" spans="1:8" ht="14.25" customHeight="1">
      <c r="A3626" s="300">
        <v>43672001</v>
      </c>
      <c r="B3626" s="300" t="s">
        <v>3639</v>
      </c>
      <c r="C3626" s="300" t="s">
        <v>3562</v>
      </c>
      <c r="D3626" s="300">
        <v>438</v>
      </c>
      <c r="E3626" s="300" t="s">
        <v>1079</v>
      </c>
      <c r="F3626" s="300"/>
      <c r="G3626" s="300" t="s">
        <v>403</v>
      </c>
      <c r="H3626" s="302">
        <v>178</v>
      </c>
    </row>
    <row r="3627" spans="1:8" ht="14.25" customHeight="1">
      <c r="A3627" s="300">
        <v>43680001</v>
      </c>
      <c r="B3627" s="300" t="s">
        <v>3640</v>
      </c>
      <c r="C3627" s="300" t="s">
        <v>3562</v>
      </c>
      <c r="D3627" s="300">
        <v>408</v>
      </c>
      <c r="E3627" s="300" t="s">
        <v>1079</v>
      </c>
      <c r="F3627" s="300"/>
      <c r="G3627" s="300" t="s">
        <v>403</v>
      </c>
      <c r="H3627" s="302">
        <v>147.66</v>
      </c>
    </row>
    <row r="3628" spans="1:8" ht="14.25" customHeight="1">
      <c r="A3628" s="300">
        <v>43699001</v>
      </c>
      <c r="B3628" s="300" t="s">
        <v>3641</v>
      </c>
      <c r="C3628" s="300" t="s">
        <v>3562</v>
      </c>
      <c r="D3628" s="300">
        <v>394</v>
      </c>
      <c r="E3628" s="300" t="s">
        <v>1079</v>
      </c>
      <c r="F3628" s="300"/>
      <c r="G3628" s="300" t="s">
        <v>403</v>
      </c>
      <c r="H3628" s="302">
        <v>221.6</v>
      </c>
    </row>
    <row r="3629" spans="1:8" ht="14.25" customHeight="1">
      <c r="A3629" s="300">
        <v>43702001</v>
      </c>
      <c r="B3629" s="300" t="s">
        <v>3642</v>
      </c>
      <c r="C3629" s="300" t="s">
        <v>3614</v>
      </c>
      <c r="D3629" s="300">
        <v>33</v>
      </c>
      <c r="E3629" s="300" t="s">
        <v>1079</v>
      </c>
      <c r="F3629" s="300"/>
      <c r="G3629" s="300" t="s">
        <v>403</v>
      </c>
      <c r="H3629" s="302">
        <v>143</v>
      </c>
    </row>
    <row r="3630" spans="1:8" ht="14.25" customHeight="1">
      <c r="A3630" s="300">
        <v>43710001</v>
      </c>
      <c r="B3630" s="300" t="s">
        <v>3643</v>
      </c>
      <c r="C3630" s="300" t="s">
        <v>3614</v>
      </c>
      <c r="D3630" s="300">
        <v>49</v>
      </c>
      <c r="E3630" s="300" t="s">
        <v>1079</v>
      </c>
      <c r="F3630" s="300"/>
      <c r="G3630" s="300" t="s">
        <v>403</v>
      </c>
      <c r="H3630" s="302">
        <v>235</v>
      </c>
    </row>
    <row r="3631" spans="1:8" ht="14.25" customHeight="1">
      <c r="A3631" s="300">
        <v>43729001</v>
      </c>
      <c r="B3631" s="300" t="s">
        <v>3644</v>
      </c>
      <c r="C3631" s="300" t="s">
        <v>3614</v>
      </c>
      <c r="D3631" s="300">
        <v>71</v>
      </c>
      <c r="E3631" s="300" t="s">
        <v>1079</v>
      </c>
      <c r="F3631" s="300"/>
      <c r="G3631" s="300" t="s">
        <v>403</v>
      </c>
      <c r="H3631" s="302">
        <v>100</v>
      </c>
    </row>
    <row r="3632" spans="1:8" ht="14.25" customHeight="1">
      <c r="A3632" s="300">
        <v>43737001</v>
      </c>
      <c r="B3632" s="300" t="s">
        <v>3643</v>
      </c>
      <c r="C3632" s="300" t="s">
        <v>3614</v>
      </c>
      <c r="D3632" s="300">
        <v>87</v>
      </c>
      <c r="E3632" s="300" t="s">
        <v>1079</v>
      </c>
      <c r="F3632" s="300"/>
      <c r="G3632" s="300" t="s">
        <v>403</v>
      </c>
      <c r="H3632" s="302">
        <v>237.51</v>
      </c>
    </row>
    <row r="3633" spans="1:8" ht="14.25" customHeight="1">
      <c r="A3633" s="300">
        <v>43745001</v>
      </c>
      <c r="B3633" s="300" t="s">
        <v>3645</v>
      </c>
      <c r="C3633" s="300" t="s">
        <v>3646</v>
      </c>
      <c r="D3633" s="300">
        <v>84</v>
      </c>
      <c r="E3633" s="300" t="s">
        <v>1079</v>
      </c>
      <c r="F3633" s="300"/>
      <c r="G3633" s="300" t="s">
        <v>403</v>
      </c>
      <c r="H3633" s="302">
        <v>147.18</v>
      </c>
    </row>
    <row r="3634" spans="1:8" ht="14.25" customHeight="1">
      <c r="A3634" s="300">
        <v>43753001</v>
      </c>
      <c r="B3634" s="300" t="s">
        <v>3647</v>
      </c>
      <c r="C3634" s="300" t="s">
        <v>3646</v>
      </c>
      <c r="D3634" s="300">
        <v>72</v>
      </c>
      <c r="E3634" s="300" t="s">
        <v>1079</v>
      </c>
      <c r="F3634" s="300"/>
      <c r="G3634" s="300" t="s">
        <v>403</v>
      </c>
      <c r="H3634" s="302">
        <v>105.75</v>
      </c>
    </row>
    <row r="3635" spans="1:8" ht="14.25" customHeight="1">
      <c r="A3635" s="300">
        <v>43761001</v>
      </c>
      <c r="B3635" s="300" t="s">
        <v>3648</v>
      </c>
      <c r="C3635" s="300" t="s">
        <v>3646</v>
      </c>
      <c r="D3635" s="300">
        <v>60</v>
      </c>
      <c r="E3635" s="300" t="s">
        <v>1079</v>
      </c>
      <c r="F3635" s="300"/>
      <c r="G3635" s="300" t="s">
        <v>403</v>
      </c>
      <c r="H3635" s="302">
        <v>107</v>
      </c>
    </row>
    <row r="3636" spans="1:8" ht="14.25" customHeight="1">
      <c r="A3636" s="300">
        <v>43770001</v>
      </c>
      <c r="B3636" s="300" t="s">
        <v>3649</v>
      </c>
      <c r="C3636" s="300" t="s">
        <v>3646</v>
      </c>
      <c r="D3636" s="300">
        <v>46</v>
      </c>
      <c r="E3636" s="300" t="s">
        <v>1079</v>
      </c>
      <c r="F3636" s="300"/>
      <c r="G3636" s="300" t="s">
        <v>403</v>
      </c>
      <c r="H3636" s="302">
        <v>103.26</v>
      </c>
    </row>
    <row r="3637" spans="1:8" ht="14.25" customHeight="1">
      <c r="A3637" s="300">
        <v>43788001</v>
      </c>
      <c r="B3637" s="300" t="s">
        <v>3620</v>
      </c>
      <c r="C3637" s="300" t="s">
        <v>3646</v>
      </c>
      <c r="D3637" s="300">
        <v>34</v>
      </c>
      <c r="E3637" s="300" t="s">
        <v>1079</v>
      </c>
      <c r="F3637" s="300"/>
      <c r="G3637" s="300" t="s">
        <v>407</v>
      </c>
      <c r="H3637" s="302">
        <v>0</v>
      </c>
    </row>
    <row r="3638" spans="1:8" ht="14.25" customHeight="1">
      <c r="A3638" s="300">
        <v>43796001</v>
      </c>
      <c r="B3638" s="300" t="s">
        <v>1940</v>
      </c>
      <c r="C3638" s="300" t="s">
        <v>3562</v>
      </c>
      <c r="D3638" s="300">
        <v>514</v>
      </c>
      <c r="E3638" s="300" t="s">
        <v>1079</v>
      </c>
      <c r="F3638" s="300"/>
      <c r="G3638" s="300" t="s">
        <v>405</v>
      </c>
      <c r="H3638" s="302">
        <v>68</v>
      </c>
    </row>
    <row r="3639" spans="1:8" ht="14.25" customHeight="1">
      <c r="A3639" s="300">
        <v>43800001</v>
      </c>
      <c r="B3639" s="300" t="s">
        <v>3650</v>
      </c>
      <c r="C3639" s="300" t="s">
        <v>3562</v>
      </c>
      <c r="D3639" s="300">
        <v>500</v>
      </c>
      <c r="E3639" s="300" t="s">
        <v>1079</v>
      </c>
      <c r="F3639" s="300"/>
      <c r="G3639" s="300" t="s">
        <v>403</v>
      </c>
      <c r="H3639" s="302">
        <v>144</v>
      </c>
    </row>
    <row r="3640" spans="1:8" ht="14.25" customHeight="1">
      <c r="A3640" s="300">
        <v>43818001</v>
      </c>
      <c r="B3640" s="300" t="s">
        <v>3651</v>
      </c>
      <c r="C3640" s="300" t="s">
        <v>3562</v>
      </c>
      <c r="D3640" s="300">
        <v>484</v>
      </c>
      <c r="E3640" s="300" t="s">
        <v>1079</v>
      </c>
      <c r="F3640" s="300"/>
      <c r="G3640" s="300" t="s">
        <v>403</v>
      </c>
      <c r="H3640" s="302">
        <v>151</v>
      </c>
    </row>
    <row r="3641" spans="1:8" ht="14.25" customHeight="1">
      <c r="A3641" s="300">
        <v>43826001</v>
      </c>
      <c r="B3641" s="300" t="s">
        <v>3652</v>
      </c>
      <c r="C3641" s="300" t="s">
        <v>3562</v>
      </c>
      <c r="D3641" s="300">
        <v>470</v>
      </c>
      <c r="E3641" s="300" t="s">
        <v>1079</v>
      </c>
      <c r="F3641" s="300"/>
      <c r="G3641" s="300" t="s">
        <v>403</v>
      </c>
      <c r="H3641" s="302">
        <v>190.63</v>
      </c>
    </row>
    <row r="3642" spans="1:8" ht="14.25" customHeight="1">
      <c r="A3642" s="300">
        <v>43834001</v>
      </c>
      <c r="B3642" s="300" t="s">
        <v>3653</v>
      </c>
      <c r="C3642" s="300" t="s">
        <v>3635</v>
      </c>
      <c r="D3642" s="300">
        <v>137</v>
      </c>
      <c r="E3642" s="300" t="s">
        <v>1079</v>
      </c>
      <c r="F3642" s="300"/>
      <c r="G3642" s="300" t="s">
        <v>403</v>
      </c>
      <c r="H3642" s="302">
        <v>160</v>
      </c>
    </row>
    <row r="3643" spans="1:8" ht="14.25" customHeight="1">
      <c r="A3643" s="300">
        <v>43842001</v>
      </c>
      <c r="B3643" s="300" t="s">
        <v>3654</v>
      </c>
      <c r="C3643" s="300" t="s">
        <v>3635</v>
      </c>
      <c r="D3643" s="300">
        <v>169</v>
      </c>
      <c r="E3643" s="300" t="s">
        <v>1079</v>
      </c>
      <c r="F3643" s="300"/>
      <c r="G3643" s="300" t="s">
        <v>466</v>
      </c>
      <c r="H3643" s="302">
        <v>216.4</v>
      </c>
    </row>
    <row r="3644" spans="1:8" ht="14.25" customHeight="1">
      <c r="A3644" s="300">
        <v>43850001</v>
      </c>
      <c r="B3644" s="300" t="s">
        <v>3655</v>
      </c>
      <c r="C3644" s="300" t="s">
        <v>3635</v>
      </c>
      <c r="D3644" s="300">
        <v>37</v>
      </c>
      <c r="E3644" s="300" t="s">
        <v>1079</v>
      </c>
      <c r="F3644" s="300"/>
      <c r="G3644" s="300" t="s">
        <v>403</v>
      </c>
      <c r="H3644" s="302">
        <v>138</v>
      </c>
    </row>
    <row r="3645" spans="1:8" ht="14.25" customHeight="1">
      <c r="A3645" s="300">
        <v>43869001</v>
      </c>
      <c r="B3645" s="300" t="s">
        <v>3656</v>
      </c>
      <c r="C3645" s="300" t="s">
        <v>841</v>
      </c>
      <c r="D3645" s="300">
        <v>1602</v>
      </c>
      <c r="E3645" s="300" t="s">
        <v>1079</v>
      </c>
      <c r="F3645" s="300"/>
      <c r="G3645" s="300" t="s">
        <v>403</v>
      </c>
      <c r="H3645" s="302">
        <v>143.86000000000001</v>
      </c>
    </row>
    <row r="3646" spans="1:8" ht="14.25" customHeight="1">
      <c r="A3646" s="300">
        <v>43877001</v>
      </c>
      <c r="B3646" s="300" t="s">
        <v>3657</v>
      </c>
      <c r="C3646" s="300" t="s">
        <v>3562</v>
      </c>
      <c r="D3646" s="300">
        <v>577</v>
      </c>
      <c r="E3646" s="300" t="s">
        <v>1079</v>
      </c>
      <c r="F3646" s="300"/>
      <c r="G3646" s="300" t="s">
        <v>403</v>
      </c>
      <c r="H3646" s="302">
        <v>155</v>
      </c>
    </row>
    <row r="3647" spans="1:8" ht="14.25" customHeight="1">
      <c r="A3647" s="300">
        <v>43885001</v>
      </c>
      <c r="B3647" s="300" t="s">
        <v>3658</v>
      </c>
      <c r="C3647" s="300" t="s">
        <v>841</v>
      </c>
      <c r="D3647" s="300"/>
      <c r="E3647" s="300" t="s">
        <v>1079</v>
      </c>
      <c r="F3647" s="300"/>
      <c r="G3647" s="300" t="s">
        <v>407</v>
      </c>
      <c r="H3647" s="302">
        <v>0</v>
      </c>
    </row>
    <row r="3648" spans="1:8" ht="14.25" customHeight="1">
      <c r="A3648" s="300">
        <v>43893001</v>
      </c>
      <c r="B3648" s="300" t="s">
        <v>3659</v>
      </c>
      <c r="C3648" s="300" t="s">
        <v>3562</v>
      </c>
      <c r="D3648" s="300">
        <v>549</v>
      </c>
      <c r="E3648" s="300" t="s">
        <v>1079</v>
      </c>
      <c r="F3648" s="300"/>
      <c r="G3648" s="300" t="s">
        <v>403</v>
      </c>
      <c r="H3648" s="302">
        <v>123</v>
      </c>
    </row>
    <row r="3649" spans="1:8" ht="14.25" customHeight="1">
      <c r="A3649" s="300">
        <v>43907001</v>
      </c>
      <c r="B3649" s="300" t="s">
        <v>3660</v>
      </c>
      <c r="C3649" s="300" t="s">
        <v>841</v>
      </c>
      <c r="D3649" s="300">
        <v>1622</v>
      </c>
      <c r="E3649" s="300" t="s">
        <v>1079</v>
      </c>
      <c r="F3649" s="300"/>
      <c r="G3649" s="300" t="s">
        <v>403</v>
      </c>
      <c r="H3649" s="302">
        <v>69</v>
      </c>
    </row>
    <row r="3650" spans="1:8" ht="14.25" customHeight="1">
      <c r="A3650" s="300">
        <v>43915001</v>
      </c>
      <c r="B3650" s="300" t="s">
        <v>3661</v>
      </c>
      <c r="C3650" s="300" t="s">
        <v>841</v>
      </c>
      <c r="D3650" s="300">
        <v>1646</v>
      </c>
      <c r="E3650" s="300" t="s">
        <v>1079</v>
      </c>
      <c r="F3650" s="300"/>
      <c r="G3650" s="300" t="s">
        <v>403</v>
      </c>
      <c r="H3650" s="302">
        <v>174.94</v>
      </c>
    </row>
    <row r="3651" spans="1:8" ht="14.25" customHeight="1">
      <c r="A3651" s="300">
        <v>43923001</v>
      </c>
      <c r="B3651" s="300" t="s">
        <v>3662</v>
      </c>
      <c r="C3651" s="300" t="s">
        <v>841</v>
      </c>
      <c r="D3651" s="300">
        <v>1656</v>
      </c>
      <c r="E3651" s="300" t="s">
        <v>1079</v>
      </c>
      <c r="F3651" s="300"/>
      <c r="G3651" s="300" t="s">
        <v>403</v>
      </c>
      <c r="H3651" s="302">
        <v>132.24</v>
      </c>
    </row>
    <row r="3652" spans="1:8" ht="14.25" customHeight="1">
      <c r="A3652" s="300">
        <v>43931001</v>
      </c>
      <c r="B3652" s="300" t="s">
        <v>3663</v>
      </c>
      <c r="C3652" s="300" t="s">
        <v>841</v>
      </c>
      <c r="D3652" s="300">
        <v>1666</v>
      </c>
      <c r="E3652" s="300" t="s">
        <v>1079</v>
      </c>
      <c r="F3652" s="300"/>
      <c r="G3652" s="300" t="s">
        <v>403</v>
      </c>
      <c r="H3652" s="302">
        <v>290</v>
      </c>
    </row>
    <row r="3653" spans="1:8" ht="14.25" customHeight="1">
      <c r="A3653" s="300">
        <v>43940001</v>
      </c>
      <c r="B3653" s="300" t="s">
        <v>3664</v>
      </c>
      <c r="C3653" s="300" t="s">
        <v>841</v>
      </c>
      <c r="D3653" s="300">
        <v>1680</v>
      </c>
      <c r="E3653" s="300" t="s">
        <v>1079</v>
      </c>
      <c r="F3653" s="300"/>
      <c r="G3653" s="300" t="s">
        <v>403</v>
      </c>
      <c r="H3653" s="302">
        <v>82</v>
      </c>
    </row>
    <row r="3654" spans="1:8" ht="14.25" customHeight="1">
      <c r="A3654" s="300">
        <v>43958001</v>
      </c>
      <c r="B3654" s="300" t="s">
        <v>3665</v>
      </c>
      <c r="C3654" s="300" t="s">
        <v>841</v>
      </c>
      <c r="D3654" s="300">
        <v>1690</v>
      </c>
      <c r="E3654" s="300" t="s">
        <v>1079</v>
      </c>
      <c r="F3654" s="300"/>
      <c r="G3654" s="300" t="s">
        <v>403</v>
      </c>
      <c r="H3654" s="302">
        <v>139</v>
      </c>
    </row>
    <row r="3655" spans="1:8" ht="14.25" customHeight="1">
      <c r="A3655" s="300">
        <v>43966001</v>
      </c>
      <c r="B3655" s="300" t="s">
        <v>3665</v>
      </c>
      <c r="C3655" s="300" t="s">
        <v>841</v>
      </c>
      <c r="D3655" s="300"/>
      <c r="E3655" s="300" t="s">
        <v>1079</v>
      </c>
      <c r="F3655" s="300"/>
      <c r="G3655" s="300" t="s">
        <v>407</v>
      </c>
      <c r="H3655" s="302">
        <v>0</v>
      </c>
    </row>
    <row r="3656" spans="1:8" ht="14.25" customHeight="1">
      <c r="A3656" s="300">
        <v>43974001</v>
      </c>
      <c r="B3656" s="300" t="s">
        <v>3665</v>
      </c>
      <c r="C3656" s="300" t="s">
        <v>841</v>
      </c>
      <c r="D3656" s="300"/>
      <c r="E3656" s="300" t="s">
        <v>1079</v>
      </c>
      <c r="F3656" s="300"/>
      <c r="G3656" s="300" t="s">
        <v>407</v>
      </c>
      <c r="H3656" s="302">
        <v>0</v>
      </c>
    </row>
    <row r="3657" spans="1:8" ht="14.25" customHeight="1">
      <c r="A3657" s="300">
        <v>43982001</v>
      </c>
      <c r="B3657" s="300" t="s">
        <v>3666</v>
      </c>
      <c r="C3657" s="300" t="s">
        <v>3562</v>
      </c>
      <c r="D3657" s="300">
        <v>557</v>
      </c>
      <c r="E3657" s="300" t="s">
        <v>1079</v>
      </c>
      <c r="F3657" s="300"/>
      <c r="G3657" s="300" t="s">
        <v>403</v>
      </c>
      <c r="H3657" s="302">
        <v>94</v>
      </c>
    </row>
    <row r="3658" spans="1:8" ht="14.25" customHeight="1">
      <c r="A3658" s="300">
        <v>43990001</v>
      </c>
      <c r="B3658" s="300" t="s">
        <v>3667</v>
      </c>
      <c r="C3658" s="300" t="s">
        <v>3562</v>
      </c>
      <c r="D3658" s="300">
        <v>589</v>
      </c>
      <c r="E3658" s="300" t="s">
        <v>1079</v>
      </c>
      <c r="F3658" s="300"/>
      <c r="G3658" s="300" t="s">
        <v>403</v>
      </c>
      <c r="H3658" s="302">
        <v>129.29</v>
      </c>
    </row>
    <row r="3659" spans="1:8" ht="14.25" customHeight="1">
      <c r="A3659" s="300">
        <v>44016001</v>
      </c>
      <c r="B3659" s="300" t="s">
        <v>3668</v>
      </c>
      <c r="C3659" s="300" t="s">
        <v>3669</v>
      </c>
      <c r="D3659" s="300"/>
      <c r="E3659" s="300" t="s">
        <v>1079</v>
      </c>
      <c r="F3659" s="300"/>
      <c r="G3659" s="300" t="s">
        <v>403</v>
      </c>
      <c r="H3659" s="302">
        <v>29</v>
      </c>
    </row>
    <row r="3660" spans="1:8" ht="14.25" customHeight="1">
      <c r="A3660" s="300">
        <v>44024001</v>
      </c>
      <c r="B3660" s="300" t="s">
        <v>3670</v>
      </c>
      <c r="C3660" s="300" t="s">
        <v>3669</v>
      </c>
      <c r="D3660" s="300">
        <v>160</v>
      </c>
      <c r="E3660" s="300" t="s">
        <v>1079</v>
      </c>
      <c r="F3660" s="300"/>
      <c r="G3660" s="300" t="s">
        <v>403</v>
      </c>
      <c r="H3660" s="302">
        <v>214.97</v>
      </c>
    </row>
    <row r="3661" spans="1:8" ht="14.25" customHeight="1">
      <c r="A3661" s="300">
        <v>44040001</v>
      </c>
      <c r="B3661" s="300" t="s">
        <v>3671</v>
      </c>
      <c r="C3661" s="300" t="s">
        <v>3669</v>
      </c>
      <c r="D3661" s="300">
        <v>122</v>
      </c>
      <c r="E3661" s="300" t="s">
        <v>1079</v>
      </c>
      <c r="F3661" s="300"/>
      <c r="G3661" s="300" t="s">
        <v>403</v>
      </c>
      <c r="H3661" s="302">
        <v>126</v>
      </c>
    </row>
    <row r="3662" spans="1:8" ht="14.25" customHeight="1">
      <c r="A3662" s="300">
        <v>44059001</v>
      </c>
      <c r="B3662" s="300" t="s">
        <v>3672</v>
      </c>
      <c r="C3662" s="300" t="s">
        <v>3669</v>
      </c>
      <c r="D3662" s="300">
        <v>112</v>
      </c>
      <c r="E3662" s="300" t="s">
        <v>1079</v>
      </c>
      <c r="F3662" s="300"/>
      <c r="G3662" s="300" t="s">
        <v>403</v>
      </c>
      <c r="H3662" s="302">
        <v>222.35</v>
      </c>
    </row>
    <row r="3663" spans="1:8" ht="14.25" customHeight="1">
      <c r="A3663" s="300">
        <v>44067001</v>
      </c>
      <c r="B3663" s="300" t="s">
        <v>3673</v>
      </c>
      <c r="C3663" s="300" t="s">
        <v>3562</v>
      </c>
      <c r="D3663" s="300">
        <v>566</v>
      </c>
      <c r="E3663" s="300" t="s">
        <v>1079</v>
      </c>
      <c r="F3663" s="300"/>
      <c r="G3663" s="300" t="s">
        <v>403</v>
      </c>
      <c r="H3663" s="302">
        <v>148</v>
      </c>
    </row>
    <row r="3664" spans="1:8" ht="14.25" customHeight="1">
      <c r="A3664" s="300">
        <v>44083001</v>
      </c>
      <c r="B3664" s="300" t="s">
        <v>480</v>
      </c>
      <c r="C3664" s="300" t="s">
        <v>3562</v>
      </c>
      <c r="D3664" s="300">
        <v>556</v>
      </c>
      <c r="E3664" s="300" t="s">
        <v>1079</v>
      </c>
      <c r="F3664" s="300"/>
      <c r="G3664" s="300" t="s">
        <v>403</v>
      </c>
      <c r="H3664" s="302">
        <v>102</v>
      </c>
    </row>
    <row r="3665" spans="1:8" ht="14.25" customHeight="1">
      <c r="A3665" s="300">
        <v>44091001</v>
      </c>
      <c r="B3665" s="300" t="s">
        <v>3674</v>
      </c>
      <c r="C3665" s="300" t="s">
        <v>3635</v>
      </c>
      <c r="D3665" s="300">
        <v>119</v>
      </c>
      <c r="E3665" s="300" t="s">
        <v>1079</v>
      </c>
      <c r="F3665" s="300"/>
      <c r="G3665" s="300" t="s">
        <v>403</v>
      </c>
      <c r="H3665" s="302">
        <v>58</v>
      </c>
    </row>
    <row r="3666" spans="1:8" ht="14.25" customHeight="1">
      <c r="A3666" s="300">
        <v>44105001</v>
      </c>
      <c r="B3666" s="300" t="s">
        <v>3675</v>
      </c>
      <c r="C3666" s="300" t="s">
        <v>3646</v>
      </c>
      <c r="D3666" s="300">
        <v>31</v>
      </c>
      <c r="E3666" s="300" t="s">
        <v>1079</v>
      </c>
      <c r="F3666" s="300"/>
      <c r="G3666" s="300" t="s">
        <v>403</v>
      </c>
      <c r="H3666" s="302">
        <v>46</v>
      </c>
    </row>
    <row r="3667" spans="1:8" ht="14.25" customHeight="1">
      <c r="A3667" s="300">
        <v>44113001</v>
      </c>
      <c r="B3667" s="300" t="s">
        <v>3676</v>
      </c>
      <c r="C3667" s="300" t="s">
        <v>3646</v>
      </c>
      <c r="D3667" s="300">
        <v>47</v>
      </c>
      <c r="E3667" s="300" t="s">
        <v>1079</v>
      </c>
      <c r="F3667" s="300"/>
      <c r="G3667" s="300" t="s">
        <v>403</v>
      </c>
      <c r="H3667" s="302">
        <v>230</v>
      </c>
    </row>
    <row r="3668" spans="1:8" ht="14.25" customHeight="1">
      <c r="A3668" s="300">
        <v>44121001</v>
      </c>
      <c r="B3668" s="300" t="s">
        <v>3677</v>
      </c>
      <c r="C3668" s="300" t="s">
        <v>3646</v>
      </c>
      <c r="D3668" s="300">
        <v>59</v>
      </c>
      <c r="E3668" s="300" t="s">
        <v>1079</v>
      </c>
      <c r="F3668" s="300"/>
      <c r="G3668" s="300" t="s">
        <v>403</v>
      </c>
      <c r="H3668" s="302">
        <v>164.39</v>
      </c>
    </row>
    <row r="3669" spans="1:8" ht="14.25" customHeight="1">
      <c r="A3669" s="300">
        <v>44130001</v>
      </c>
      <c r="B3669" s="300" t="s">
        <v>3678</v>
      </c>
      <c r="C3669" s="300" t="s">
        <v>3679</v>
      </c>
      <c r="D3669" s="300">
        <v>563</v>
      </c>
      <c r="E3669" s="300" t="s">
        <v>1079</v>
      </c>
      <c r="F3669" s="300"/>
      <c r="G3669" s="300" t="s">
        <v>403</v>
      </c>
      <c r="H3669" s="302">
        <v>137.15</v>
      </c>
    </row>
    <row r="3670" spans="1:8" ht="14.25" customHeight="1">
      <c r="A3670" s="300">
        <v>44148001</v>
      </c>
      <c r="B3670" s="300" t="s">
        <v>3639</v>
      </c>
      <c r="C3670" s="300" t="s">
        <v>3646</v>
      </c>
      <c r="D3670" s="300">
        <v>71</v>
      </c>
      <c r="E3670" s="300" t="s">
        <v>1079</v>
      </c>
      <c r="F3670" s="300"/>
      <c r="G3670" s="300" t="s">
        <v>403</v>
      </c>
      <c r="H3670" s="302">
        <v>111.4</v>
      </c>
    </row>
    <row r="3671" spans="1:8" ht="14.25" customHeight="1">
      <c r="A3671" s="300">
        <v>44156001</v>
      </c>
      <c r="B3671" s="300" t="s">
        <v>3680</v>
      </c>
      <c r="C3671" s="300" t="s">
        <v>3681</v>
      </c>
      <c r="D3671" s="300">
        <v>78</v>
      </c>
      <c r="E3671" s="300" t="s">
        <v>1079</v>
      </c>
      <c r="F3671" s="300"/>
      <c r="G3671" s="300" t="s">
        <v>403</v>
      </c>
      <c r="H3671" s="302">
        <v>111</v>
      </c>
    </row>
    <row r="3672" spans="1:8" ht="14.25" customHeight="1">
      <c r="A3672" s="300">
        <v>44164001</v>
      </c>
      <c r="B3672" s="300" t="s">
        <v>3682</v>
      </c>
      <c r="C3672" s="300" t="s">
        <v>3681</v>
      </c>
      <c r="D3672" s="300">
        <v>72</v>
      </c>
      <c r="E3672" s="300" t="s">
        <v>1079</v>
      </c>
      <c r="F3672" s="300"/>
      <c r="G3672" s="300" t="s">
        <v>403</v>
      </c>
      <c r="H3672" s="302">
        <v>218.6</v>
      </c>
    </row>
    <row r="3673" spans="1:8" ht="14.25" customHeight="1">
      <c r="A3673" s="300">
        <v>44180001</v>
      </c>
      <c r="B3673" s="300" t="s">
        <v>3683</v>
      </c>
      <c r="C3673" s="300" t="s">
        <v>3562</v>
      </c>
      <c r="D3673" s="300">
        <v>642</v>
      </c>
      <c r="E3673" s="300" t="s">
        <v>1079</v>
      </c>
      <c r="F3673" s="300"/>
      <c r="G3673" s="300" t="s">
        <v>403</v>
      </c>
      <c r="H3673" s="302">
        <v>226.74</v>
      </c>
    </row>
    <row r="3674" spans="1:8" ht="14.25" customHeight="1">
      <c r="A3674" s="300">
        <v>44199001</v>
      </c>
      <c r="B3674" s="300" t="s">
        <v>3684</v>
      </c>
      <c r="C3674" s="300" t="s">
        <v>3562</v>
      </c>
      <c r="D3674" s="300">
        <v>656</v>
      </c>
      <c r="E3674" s="300" t="s">
        <v>1079</v>
      </c>
      <c r="F3674" s="300"/>
      <c r="G3674" s="300" t="s">
        <v>403</v>
      </c>
      <c r="H3674" s="302">
        <v>150</v>
      </c>
    </row>
    <row r="3675" spans="1:8" ht="14.25" customHeight="1">
      <c r="A3675" s="300">
        <v>44202001</v>
      </c>
      <c r="B3675" s="300" t="s">
        <v>3685</v>
      </c>
      <c r="C3675" s="300" t="s">
        <v>3681</v>
      </c>
      <c r="D3675" s="300">
        <v>668</v>
      </c>
      <c r="E3675" s="300" t="s">
        <v>1079</v>
      </c>
      <c r="F3675" s="300"/>
      <c r="G3675" s="300" t="s">
        <v>403</v>
      </c>
      <c r="H3675" s="302">
        <v>228</v>
      </c>
    </row>
    <row r="3676" spans="1:8" ht="14.25" customHeight="1">
      <c r="A3676" s="300">
        <v>44210001</v>
      </c>
      <c r="B3676" s="300" t="s">
        <v>3685</v>
      </c>
      <c r="C3676" s="300" t="s">
        <v>3681</v>
      </c>
      <c r="D3676" s="300"/>
      <c r="E3676" s="300" t="s">
        <v>1079</v>
      </c>
      <c r="F3676" s="300"/>
      <c r="G3676" s="300" t="s">
        <v>407</v>
      </c>
      <c r="H3676" s="302">
        <v>0</v>
      </c>
    </row>
    <row r="3677" spans="1:8" ht="14.25" customHeight="1">
      <c r="A3677" s="300">
        <v>44237001</v>
      </c>
      <c r="B3677" s="300" t="s">
        <v>3589</v>
      </c>
      <c r="C3677" s="300" t="s">
        <v>3669</v>
      </c>
      <c r="D3677" s="300">
        <v>145</v>
      </c>
      <c r="E3677" s="300" t="s">
        <v>1079</v>
      </c>
      <c r="F3677" s="300"/>
      <c r="G3677" s="300" t="s">
        <v>403</v>
      </c>
      <c r="H3677" s="302">
        <v>138.71</v>
      </c>
    </row>
    <row r="3678" spans="1:8" ht="14.25" customHeight="1">
      <c r="A3678" s="300">
        <v>44245001</v>
      </c>
      <c r="B3678" s="300" t="s">
        <v>3408</v>
      </c>
      <c r="C3678" s="300" t="s">
        <v>3669</v>
      </c>
      <c r="D3678" s="300">
        <v>149</v>
      </c>
      <c r="E3678" s="300" t="s">
        <v>1079</v>
      </c>
      <c r="F3678" s="300"/>
      <c r="G3678" s="300" t="s">
        <v>403</v>
      </c>
      <c r="H3678" s="302">
        <v>180</v>
      </c>
    </row>
    <row r="3679" spans="1:8" ht="14.25" customHeight="1">
      <c r="A3679" s="300">
        <v>44253001</v>
      </c>
      <c r="B3679" s="300" t="s">
        <v>3685</v>
      </c>
      <c r="C3679" s="300" t="s">
        <v>3669</v>
      </c>
      <c r="D3679" s="300"/>
      <c r="E3679" s="300" t="s">
        <v>1079</v>
      </c>
      <c r="F3679" s="300"/>
      <c r="G3679" s="300" t="s">
        <v>407</v>
      </c>
      <c r="H3679" s="302">
        <v>0</v>
      </c>
    </row>
    <row r="3680" spans="1:8" ht="14.25" customHeight="1">
      <c r="A3680" s="300">
        <v>44261001</v>
      </c>
      <c r="B3680" s="300" t="s">
        <v>3686</v>
      </c>
      <c r="C3680" s="300" t="s">
        <v>3562</v>
      </c>
      <c r="D3680" s="300">
        <v>626</v>
      </c>
      <c r="E3680" s="300" t="s">
        <v>1079</v>
      </c>
      <c r="F3680" s="300"/>
      <c r="G3680" s="300" t="s">
        <v>403</v>
      </c>
      <c r="H3680" s="302">
        <v>188</v>
      </c>
    </row>
    <row r="3681" spans="1:8" ht="14.25" customHeight="1">
      <c r="A3681" s="300">
        <v>44270001</v>
      </c>
      <c r="B3681" s="300" t="s">
        <v>3687</v>
      </c>
      <c r="C3681" s="300" t="s">
        <v>3681</v>
      </c>
      <c r="D3681" s="300">
        <v>60</v>
      </c>
      <c r="E3681" s="300" t="s">
        <v>1079</v>
      </c>
      <c r="F3681" s="300"/>
      <c r="G3681" s="300" t="s">
        <v>403</v>
      </c>
      <c r="H3681" s="302">
        <v>120</v>
      </c>
    </row>
    <row r="3682" spans="1:8" ht="14.25" customHeight="1">
      <c r="A3682" s="300">
        <v>44288001</v>
      </c>
      <c r="B3682" s="300" t="s">
        <v>3688</v>
      </c>
      <c r="C3682" s="300" t="s">
        <v>3669</v>
      </c>
      <c r="D3682" s="300">
        <v>165</v>
      </c>
      <c r="E3682" s="300" t="s">
        <v>1079</v>
      </c>
      <c r="F3682" s="300"/>
      <c r="G3682" s="300" t="s">
        <v>403</v>
      </c>
      <c r="H3682" s="302">
        <v>201</v>
      </c>
    </row>
    <row r="3683" spans="1:8" ht="14.25" customHeight="1">
      <c r="A3683" s="300">
        <v>44296001</v>
      </c>
      <c r="B3683" s="300" t="s">
        <v>3408</v>
      </c>
      <c r="C3683" s="300" t="s">
        <v>841</v>
      </c>
      <c r="D3683" s="300">
        <v>1786</v>
      </c>
      <c r="E3683" s="300" t="s">
        <v>1079</v>
      </c>
      <c r="F3683" s="300"/>
      <c r="G3683" s="300" t="s">
        <v>403</v>
      </c>
      <c r="H3683" s="302">
        <v>148</v>
      </c>
    </row>
    <row r="3684" spans="1:8" ht="14.25" customHeight="1">
      <c r="A3684" s="300">
        <v>44300001</v>
      </c>
      <c r="B3684" s="300" t="s">
        <v>3689</v>
      </c>
      <c r="C3684" s="300" t="s">
        <v>3562</v>
      </c>
      <c r="D3684" s="300"/>
      <c r="E3684" s="300" t="s">
        <v>1079</v>
      </c>
      <c r="F3684" s="300"/>
      <c r="G3684" s="300" t="s">
        <v>407</v>
      </c>
      <c r="H3684" s="302">
        <v>0</v>
      </c>
    </row>
    <row r="3685" spans="1:8" ht="14.25" customHeight="1">
      <c r="A3685" s="300">
        <v>44318001</v>
      </c>
      <c r="B3685" s="300" t="s">
        <v>3690</v>
      </c>
      <c r="C3685" s="300" t="s">
        <v>3562</v>
      </c>
      <c r="D3685" s="300">
        <v>731</v>
      </c>
      <c r="E3685" s="300" t="s">
        <v>1079</v>
      </c>
      <c r="F3685" s="300"/>
      <c r="G3685" s="300" t="s">
        <v>403</v>
      </c>
      <c r="H3685" s="302">
        <v>75.3</v>
      </c>
    </row>
    <row r="3686" spans="1:8" ht="14.25" customHeight="1">
      <c r="A3686" s="300">
        <v>44326001</v>
      </c>
      <c r="B3686" s="300" t="s">
        <v>3691</v>
      </c>
      <c r="C3686" s="300" t="s">
        <v>3562</v>
      </c>
      <c r="D3686" s="300">
        <v>719</v>
      </c>
      <c r="E3686" s="300" t="s">
        <v>1079</v>
      </c>
      <c r="F3686" s="300"/>
      <c r="G3686" s="300" t="s">
        <v>403</v>
      </c>
      <c r="H3686" s="302">
        <v>169.69</v>
      </c>
    </row>
    <row r="3687" spans="1:8" ht="14.25" customHeight="1">
      <c r="A3687" s="300">
        <v>44334001</v>
      </c>
      <c r="B3687" s="300" t="s">
        <v>3692</v>
      </c>
      <c r="C3687" s="300" t="s">
        <v>3562</v>
      </c>
      <c r="D3687" s="300">
        <v>707</v>
      </c>
      <c r="E3687" s="300" t="s">
        <v>1079</v>
      </c>
      <c r="F3687" s="300"/>
      <c r="G3687" s="300" t="s">
        <v>403</v>
      </c>
      <c r="H3687" s="302">
        <v>145.30000000000001</v>
      </c>
    </row>
    <row r="3688" spans="1:8" ht="14.25" customHeight="1">
      <c r="A3688" s="300">
        <v>44350001</v>
      </c>
      <c r="B3688" s="300" t="s">
        <v>3693</v>
      </c>
      <c r="C3688" s="300" t="s">
        <v>3562</v>
      </c>
      <c r="D3688" s="300"/>
      <c r="E3688" s="300" t="s">
        <v>1079</v>
      </c>
      <c r="F3688" s="300"/>
      <c r="G3688" s="300" t="s">
        <v>403</v>
      </c>
      <c r="H3688" s="302">
        <v>266</v>
      </c>
    </row>
    <row r="3689" spans="1:8" ht="14.25" customHeight="1">
      <c r="A3689" s="300">
        <v>44369001</v>
      </c>
      <c r="B3689" s="300" t="s">
        <v>3694</v>
      </c>
      <c r="C3689" s="300" t="s">
        <v>3562</v>
      </c>
      <c r="D3689" s="300">
        <v>675</v>
      </c>
      <c r="E3689" s="300" t="s">
        <v>1079</v>
      </c>
      <c r="F3689" s="300"/>
      <c r="G3689" s="300" t="s">
        <v>403</v>
      </c>
      <c r="H3689" s="302">
        <v>164</v>
      </c>
    </row>
    <row r="3690" spans="1:8" ht="14.25" customHeight="1">
      <c r="A3690" s="300">
        <v>44377001</v>
      </c>
      <c r="B3690" s="300" t="s">
        <v>3695</v>
      </c>
      <c r="C3690" s="300" t="s">
        <v>3562</v>
      </c>
      <c r="D3690" s="300">
        <v>663</v>
      </c>
      <c r="E3690" s="300" t="s">
        <v>1079</v>
      </c>
      <c r="F3690" s="300"/>
      <c r="G3690" s="300" t="s">
        <v>403</v>
      </c>
      <c r="H3690" s="302">
        <v>52.65</v>
      </c>
    </row>
    <row r="3691" spans="1:8" ht="14.25" customHeight="1">
      <c r="A3691" s="300">
        <v>44385001</v>
      </c>
      <c r="B3691" s="300" t="s">
        <v>3696</v>
      </c>
      <c r="C3691" s="300" t="s">
        <v>3562</v>
      </c>
      <c r="D3691" s="300">
        <v>649</v>
      </c>
      <c r="E3691" s="300" t="s">
        <v>1079</v>
      </c>
      <c r="F3691" s="300"/>
      <c r="G3691" s="300" t="s">
        <v>403</v>
      </c>
      <c r="H3691" s="302">
        <v>81</v>
      </c>
    </row>
    <row r="3692" spans="1:8" ht="14.25" customHeight="1">
      <c r="A3692" s="300">
        <v>44393001</v>
      </c>
      <c r="B3692" s="300" t="s">
        <v>3697</v>
      </c>
      <c r="C3692" s="300" t="s">
        <v>3562</v>
      </c>
      <c r="D3692" s="300">
        <v>639</v>
      </c>
      <c r="E3692" s="300" t="s">
        <v>1079</v>
      </c>
      <c r="F3692" s="300"/>
      <c r="G3692" s="300" t="s">
        <v>403</v>
      </c>
      <c r="H3692" s="302">
        <v>183.5</v>
      </c>
    </row>
    <row r="3693" spans="1:8" ht="14.25" customHeight="1">
      <c r="A3693" s="300">
        <v>44407001</v>
      </c>
      <c r="B3693" s="300" t="s">
        <v>3698</v>
      </c>
      <c r="C3693" s="300" t="s">
        <v>3562</v>
      </c>
      <c r="D3693" s="300">
        <v>627</v>
      </c>
      <c r="E3693" s="300" t="s">
        <v>1079</v>
      </c>
      <c r="F3693" s="300"/>
      <c r="G3693" s="300" t="s">
        <v>403</v>
      </c>
      <c r="H3693" s="302">
        <v>140</v>
      </c>
    </row>
    <row r="3694" spans="1:8" ht="14.25" customHeight="1">
      <c r="A3694" s="300">
        <v>44415001</v>
      </c>
      <c r="B3694" s="300" t="s">
        <v>3699</v>
      </c>
      <c r="C3694" s="300" t="s">
        <v>841</v>
      </c>
      <c r="D3694" s="300">
        <v>1740</v>
      </c>
      <c r="E3694" s="300" t="s">
        <v>1079</v>
      </c>
      <c r="F3694" s="300"/>
      <c r="G3694" s="300" t="s">
        <v>403</v>
      </c>
      <c r="H3694" s="302">
        <v>133</v>
      </c>
    </row>
    <row r="3695" spans="1:8" ht="14.25" customHeight="1">
      <c r="A3695" s="300">
        <v>44423001</v>
      </c>
      <c r="B3695" s="300" t="s">
        <v>3700</v>
      </c>
      <c r="C3695" s="300" t="s">
        <v>841</v>
      </c>
      <c r="D3695" s="300">
        <v>1760</v>
      </c>
      <c r="E3695" s="300" t="s">
        <v>1079</v>
      </c>
      <c r="F3695" s="300"/>
      <c r="G3695" s="300" t="s">
        <v>403</v>
      </c>
      <c r="H3695" s="302">
        <v>130.69999999999999</v>
      </c>
    </row>
    <row r="3696" spans="1:8" ht="14.25" customHeight="1">
      <c r="A3696" s="300">
        <v>44431001</v>
      </c>
      <c r="B3696" s="300" t="s">
        <v>2196</v>
      </c>
      <c r="C3696" s="300" t="s">
        <v>841</v>
      </c>
      <c r="D3696" s="300">
        <v>1770</v>
      </c>
      <c r="E3696" s="300" t="s">
        <v>1079</v>
      </c>
      <c r="F3696" s="300"/>
      <c r="G3696" s="300" t="s">
        <v>403</v>
      </c>
      <c r="H3696" s="302">
        <v>153.93</v>
      </c>
    </row>
    <row r="3697" spans="1:8" ht="14.25" customHeight="1">
      <c r="A3697" s="300">
        <v>44440001</v>
      </c>
      <c r="B3697" s="300" t="s">
        <v>3701</v>
      </c>
      <c r="C3697" s="300" t="s">
        <v>841</v>
      </c>
      <c r="D3697" s="300">
        <v>1780</v>
      </c>
      <c r="E3697" s="300" t="s">
        <v>1079</v>
      </c>
      <c r="F3697" s="300"/>
      <c r="G3697" s="300" t="s">
        <v>403</v>
      </c>
      <c r="H3697" s="302">
        <v>173.7</v>
      </c>
    </row>
    <row r="3698" spans="1:8" ht="14.25" customHeight="1">
      <c r="A3698" s="300">
        <v>44458001</v>
      </c>
      <c r="B3698" s="300" t="s">
        <v>3702</v>
      </c>
      <c r="C3698" s="300" t="s">
        <v>841</v>
      </c>
      <c r="D3698" s="300">
        <v>1800</v>
      </c>
      <c r="E3698" s="300" t="s">
        <v>1079</v>
      </c>
      <c r="F3698" s="300"/>
      <c r="G3698" s="300" t="s">
        <v>403</v>
      </c>
      <c r="H3698" s="302">
        <v>108</v>
      </c>
    </row>
    <row r="3699" spans="1:8" ht="14.25" customHeight="1">
      <c r="A3699" s="300">
        <v>44466001</v>
      </c>
      <c r="B3699" s="300" t="s">
        <v>3703</v>
      </c>
      <c r="C3699" s="300" t="s">
        <v>841</v>
      </c>
      <c r="D3699" s="300">
        <v>1814</v>
      </c>
      <c r="E3699" s="300" t="s">
        <v>1079</v>
      </c>
      <c r="F3699" s="300"/>
      <c r="G3699" s="300" t="s">
        <v>403</v>
      </c>
      <c r="H3699" s="302">
        <v>119</v>
      </c>
    </row>
    <row r="3700" spans="1:8" ht="14.25" customHeight="1">
      <c r="A3700" s="300">
        <v>44474001</v>
      </c>
      <c r="B3700" s="300" t="s">
        <v>3704</v>
      </c>
      <c r="C3700" s="300" t="s">
        <v>841</v>
      </c>
      <c r="D3700" s="300"/>
      <c r="E3700" s="300" t="s">
        <v>1079</v>
      </c>
      <c r="F3700" s="300"/>
      <c r="G3700" s="300" t="s">
        <v>403</v>
      </c>
      <c r="H3700" s="302">
        <v>168</v>
      </c>
    </row>
    <row r="3701" spans="1:8" ht="14.25" customHeight="1">
      <c r="A3701" s="300">
        <v>44482001</v>
      </c>
      <c r="B3701" s="300" t="s">
        <v>3705</v>
      </c>
      <c r="C3701" s="300" t="s">
        <v>841</v>
      </c>
      <c r="D3701" s="300">
        <v>1834</v>
      </c>
      <c r="E3701" s="300" t="s">
        <v>1079</v>
      </c>
      <c r="F3701" s="300"/>
      <c r="G3701" s="300" t="s">
        <v>403</v>
      </c>
      <c r="H3701" s="302">
        <v>219</v>
      </c>
    </row>
    <row r="3702" spans="1:8" ht="14.25" customHeight="1">
      <c r="A3702" s="300">
        <v>44490001</v>
      </c>
      <c r="B3702" s="300" t="s">
        <v>3705</v>
      </c>
      <c r="C3702" s="300" t="s">
        <v>841</v>
      </c>
      <c r="D3702" s="300">
        <v>1844</v>
      </c>
      <c r="E3702" s="300" t="s">
        <v>1079</v>
      </c>
      <c r="F3702" s="300"/>
      <c r="G3702" s="300" t="s">
        <v>403</v>
      </c>
      <c r="H3702" s="302">
        <v>155</v>
      </c>
    </row>
    <row r="3703" spans="1:8" ht="14.25" customHeight="1">
      <c r="A3703" s="300">
        <v>44504001</v>
      </c>
      <c r="B3703" s="300" t="s">
        <v>3706</v>
      </c>
      <c r="C3703" s="300" t="s">
        <v>841</v>
      </c>
      <c r="D3703" s="300">
        <v>1858</v>
      </c>
      <c r="E3703" s="300" t="s">
        <v>1079</v>
      </c>
      <c r="F3703" s="300"/>
      <c r="G3703" s="300" t="s">
        <v>403</v>
      </c>
      <c r="H3703" s="302">
        <v>102</v>
      </c>
    </row>
    <row r="3704" spans="1:8" ht="14.25" customHeight="1">
      <c r="A3704" s="300">
        <v>44512001</v>
      </c>
      <c r="B3704" s="300" t="s">
        <v>3707</v>
      </c>
      <c r="C3704" s="300" t="s">
        <v>3708</v>
      </c>
      <c r="D3704" s="300"/>
      <c r="E3704" s="300" t="s">
        <v>1079</v>
      </c>
      <c r="F3704" s="300"/>
      <c r="G3704" s="300" t="s">
        <v>407</v>
      </c>
      <c r="H3704" s="302">
        <v>0</v>
      </c>
    </row>
    <row r="3705" spans="1:8" ht="14.25" customHeight="1">
      <c r="A3705" s="300">
        <v>44520001</v>
      </c>
      <c r="B3705" s="300" t="s">
        <v>3707</v>
      </c>
      <c r="C3705" s="300" t="s">
        <v>3681</v>
      </c>
      <c r="D3705" s="300">
        <v>49</v>
      </c>
      <c r="E3705" s="300" t="s">
        <v>1079</v>
      </c>
      <c r="F3705" s="300"/>
      <c r="G3705" s="300" t="s">
        <v>466</v>
      </c>
      <c r="H3705" s="302">
        <v>592</v>
      </c>
    </row>
    <row r="3706" spans="1:8" ht="14.25" customHeight="1">
      <c r="A3706" s="300">
        <v>44547001</v>
      </c>
      <c r="B3706" s="300" t="s">
        <v>3709</v>
      </c>
      <c r="C3706" s="300" t="s">
        <v>3708</v>
      </c>
      <c r="D3706" s="300">
        <v>120</v>
      </c>
      <c r="E3706" s="300" t="s">
        <v>1079</v>
      </c>
      <c r="F3706" s="300"/>
      <c r="G3706" s="300" t="s">
        <v>403</v>
      </c>
      <c r="H3706" s="302">
        <v>36</v>
      </c>
    </row>
    <row r="3707" spans="1:8" ht="14.25" customHeight="1">
      <c r="A3707" s="300">
        <v>44555001</v>
      </c>
      <c r="B3707" s="300" t="s">
        <v>3710</v>
      </c>
      <c r="C3707" s="300" t="s">
        <v>3562</v>
      </c>
      <c r="D3707" s="300">
        <v>740</v>
      </c>
      <c r="E3707" s="300" t="s">
        <v>1079</v>
      </c>
      <c r="F3707" s="300"/>
      <c r="G3707" s="300" t="s">
        <v>403</v>
      </c>
      <c r="H3707" s="302">
        <v>255.5</v>
      </c>
    </row>
    <row r="3708" spans="1:8" ht="14.25" customHeight="1">
      <c r="A3708" s="300">
        <v>44580001</v>
      </c>
      <c r="B3708" s="300" t="s">
        <v>3711</v>
      </c>
      <c r="C3708" s="300" t="s">
        <v>3562</v>
      </c>
      <c r="D3708" s="300">
        <v>700</v>
      </c>
      <c r="E3708" s="300" t="s">
        <v>1079</v>
      </c>
      <c r="F3708" s="300"/>
      <c r="G3708" s="300" t="s">
        <v>403</v>
      </c>
      <c r="H3708" s="302">
        <v>203</v>
      </c>
    </row>
    <row r="3709" spans="1:8" ht="14.25" customHeight="1">
      <c r="A3709" s="300">
        <v>44598001</v>
      </c>
      <c r="B3709" s="300" t="s">
        <v>3712</v>
      </c>
      <c r="C3709" s="300" t="s">
        <v>3681</v>
      </c>
      <c r="D3709" s="300">
        <v>39</v>
      </c>
      <c r="E3709" s="300" t="s">
        <v>1079</v>
      </c>
      <c r="F3709" s="300"/>
      <c r="G3709" s="300" t="s">
        <v>403</v>
      </c>
      <c r="H3709" s="302">
        <v>164</v>
      </c>
    </row>
    <row r="3710" spans="1:8" ht="14.25" customHeight="1">
      <c r="A3710" s="300">
        <v>44610001</v>
      </c>
      <c r="B3710" s="300" t="s">
        <v>3707</v>
      </c>
      <c r="C3710" s="300" t="s">
        <v>3681</v>
      </c>
      <c r="D3710" s="300"/>
      <c r="E3710" s="300" t="s">
        <v>1079</v>
      </c>
      <c r="F3710" s="300"/>
      <c r="G3710" s="300" t="s">
        <v>407</v>
      </c>
      <c r="H3710" s="302">
        <v>0</v>
      </c>
    </row>
    <row r="3711" spans="1:8" ht="14.25" customHeight="1">
      <c r="A3711" s="300">
        <v>44628001</v>
      </c>
      <c r="B3711" s="300" t="s">
        <v>3682</v>
      </c>
      <c r="C3711" s="300" t="s">
        <v>3681</v>
      </c>
      <c r="D3711" s="300">
        <v>95</v>
      </c>
      <c r="E3711" s="300" t="s">
        <v>1079</v>
      </c>
      <c r="F3711" s="300"/>
      <c r="G3711" s="300" t="s">
        <v>403</v>
      </c>
      <c r="H3711" s="302">
        <v>170.86</v>
      </c>
    </row>
    <row r="3712" spans="1:8" ht="14.25" customHeight="1">
      <c r="A3712" s="300">
        <v>44636001</v>
      </c>
      <c r="B3712" s="300" t="s">
        <v>3713</v>
      </c>
      <c r="C3712" s="300" t="s">
        <v>3708</v>
      </c>
      <c r="D3712" s="300">
        <v>166</v>
      </c>
      <c r="E3712" s="300" t="s">
        <v>1079</v>
      </c>
      <c r="F3712" s="300"/>
      <c r="G3712" s="300" t="s">
        <v>403</v>
      </c>
      <c r="H3712" s="302">
        <v>161.5</v>
      </c>
    </row>
    <row r="3713" spans="1:8" ht="14.25" customHeight="1">
      <c r="A3713" s="300">
        <v>44652001</v>
      </c>
      <c r="B3713" s="300" t="s">
        <v>3714</v>
      </c>
      <c r="C3713" s="300" t="s">
        <v>3715</v>
      </c>
      <c r="D3713" s="300">
        <v>96</v>
      </c>
      <c r="E3713" s="300" t="s">
        <v>1079</v>
      </c>
      <c r="F3713" s="300"/>
      <c r="G3713" s="300" t="s">
        <v>403</v>
      </c>
      <c r="H3713" s="302">
        <v>125.34</v>
      </c>
    </row>
    <row r="3714" spans="1:8" ht="14.25" customHeight="1">
      <c r="A3714" s="300">
        <v>44660001</v>
      </c>
      <c r="B3714" s="300" t="s">
        <v>3716</v>
      </c>
      <c r="C3714" s="300" t="s">
        <v>3715</v>
      </c>
      <c r="D3714" s="300">
        <v>82</v>
      </c>
      <c r="E3714" s="300" t="s">
        <v>1079</v>
      </c>
      <c r="F3714" s="300"/>
      <c r="G3714" s="300" t="s">
        <v>403</v>
      </c>
      <c r="H3714" s="302">
        <v>153.4</v>
      </c>
    </row>
    <row r="3715" spans="1:8" ht="14.25" customHeight="1">
      <c r="A3715" s="300">
        <v>44679001</v>
      </c>
      <c r="B3715" s="300" t="s">
        <v>3717</v>
      </c>
      <c r="C3715" s="300" t="s">
        <v>3715</v>
      </c>
      <c r="D3715" s="300">
        <v>56</v>
      </c>
      <c r="E3715" s="300" t="s">
        <v>1079</v>
      </c>
      <c r="F3715" s="300"/>
      <c r="G3715" s="300" t="s">
        <v>403</v>
      </c>
      <c r="H3715" s="302">
        <v>209</v>
      </c>
    </row>
    <row r="3716" spans="1:8" ht="14.25" customHeight="1">
      <c r="A3716" s="300">
        <v>44687001</v>
      </c>
      <c r="B3716" s="300" t="s">
        <v>3718</v>
      </c>
      <c r="C3716" s="300" t="s">
        <v>3715</v>
      </c>
      <c r="D3716" s="300">
        <v>70</v>
      </c>
      <c r="E3716" s="300" t="s">
        <v>1079</v>
      </c>
      <c r="F3716" s="300"/>
      <c r="G3716" s="300" t="s">
        <v>403</v>
      </c>
      <c r="H3716" s="302">
        <v>156</v>
      </c>
    </row>
    <row r="3717" spans="1:8" ht="14.25" customHeight="1">
      <c r="A3717" s="300">
        <v>44695001</v>
      </c>
      <c r="B3717" s="300" t="s">
        <v>3719</v>
      </c>
      <c r="C3717" s="300" t="s">
        <v>3715</v>
      </c>
      <c r="D3717" s="300">
        <v>44</v>
      </c>
      <c r="E3717" s="300" t="s">
        <v>1079</v>
      </c>
      <c r="F3717" s="300"/>
      <c r="G3717" s="300" t="s">
        <v>403</v>
      </c>
      <c r="H3717" s="302">
        <v>178</v>
      </c>
    </row>
    <row r="3718" spans="1:8" ht="14.25" customHeight="1">
      <c r="A3718" s="300">
        <v>44709001</v>
      </c>
      <c r="B3718" s="300" t="s">
        <v>3720</v>
      </c>
      <c r="C3718" s="300" t="s">
        <v>3562</v>
      </c>
      <c r="D3718" s="300">
        <v>820</v>
      </c>
      <c r="E3718" s="300" t="s">
        <v>1079</v>
      </c>
      <c r="F3718" s="300"/>
      <c r="G3718" s="300" t="s">
        <v>403</v>
      </c>
      <c r="H3718" s="302">
        <v>233.37</v>
      </c>
    </row>
    <row r="3719" spans="1:8" ht="14.25" customHeight="1">
      <c r="A3719" s="300">
        <v>44717001</v>
      </c>
      <c r="B3719" s="300" t="s">
        <v>3721</v>
      </c>
      <c r="C3719" s="300" t="s">
        <v>3562</v>
      </c>
      <c r="D3719" s="300">
        <v>806</v>
      </c>
      <c r="E3719" s="300" t="s">
        <v>1079</v>
      </c>
      <c r="F3719" s="300"/>
      <c r="G3719" s="300" t="s">
        <v>403</v>
      </c>
      <c r="H3719" s="302">
        <v>214</v>
      </c>
    </row>
    <row r="3720" spans="1:8" ht="14.25" customHeight="1">
      <c r="A3720" s="300">
        <v>44725001</v>
      </c>
      <c r="B3720" s="300" t="s">
        <v>3355</v>
      </c>
      <c r="C3720" s="300" t="s">
        <v>3562</v>
      </c>
      <c r="D3720" s="300">
        <v>790</v>
      </c>
      <c r="E3720" s="300" t="s">
        <v>1079</v>
      </c>
      <c r="F3720" s="300"/>
      <c r="G3720" s="300" t="s">
        <v>403</v>
      </c>
      <c r="H3720" s="302">
        <v>57</v>
      </c>
    </row>
    <row r="3721" spans="1:8" ht="14.25" customHeight="1">
      <c r="A3721" s="300">
        <v>44733001</v>
      </c>
      <c r="B3721" s="300" t="s">
        <v>3722</v>
      </c>
      <c r="C3721" s="300" t="s">
        <v>3708</v>
      </c>
      <c r="D3721" s="300">
        <v>101</v>
      </c>
      <c r="E3721" s="300" t="s">
        <v>1079</v>
      </c>
      <c r="F3721" s="300"/>
      <c r="G3721" s="300" t="s">
        <v>403</v>
      </c>
      <c r="H3721" s="302">
        <v>135</v>
      </c>
    </row>
    <row r="3722" spans="1:8" ht="14.25" customHeight="1">
      <c r="A3722" s="300">
        <v>44741001</v>
      </c>
      <c r="B3722" s="300" t="s">
        <v>3723</v>
      </c>
      <c r="C3722" s="300" t="s">
        <v>3708</v>
      </c>
      <c r="D3722" s="300">
        <v>121</v>
      </c>
      <c r="E3722" s="300" t="s">
        <v>1079</v>
      </c>
      <c r="F3722" s="300"/>
      <c r="G3722" s="300" t="s">
        <v>403</v>
      </c>
      <c r="H3722" s="302">
        <v>160</v>
      </c>
    </row>
    <row r="3723" spans="1:8" ht="14.25" customHeight="1">
      <c r="A3723" s="300">
        <v>44750001</v>
      </c>
      <c r="B3723" s="300" t="s">
        <v>3724</v>
      </c>
      <c r="C3723" s="300" t="s">
        <v>3708</v>
      </c>
      <c r="D3723" s="300">
        <v>133</v>
      </c>
      <c r="E3723" s="300" t="s">
        <v>1079</v>
      </c>
      <c r="F3723" s="300"/>
      <c r="G3723" s="300" t="s">
        <v>403</v>
      </c>
      <c r="H3723" s="302">
        <v>70</v>
      </c>
    </row>
    <row r="3724" spans="1:8" ht="14.25" customHeight="1">
      <c r="A3724" s="300">
        <v>44768001</v>
      </c>
      <c r="B3724" s="300" t="s">
        <v>3725</v>
      </c>
      <c r="C3724" s="300" t="s">
        <v>3708</v>
      </c>
      <c r="D3724" s="300">
        <v>145</v>
      </c>
      <c r="E3724" s="300" t="s">
        <v>1079</v>
      </c>
      <c r="F3724" s="300"/>
      <c r="G3724" s="300" t="s">
        <v>403</v>
      </c>
      <c r="H3724" s="302">
        <v>126</v>
      </c>
    </row>
    <row r="3725" spans="1:8" ht="14.25" customHeight="1">
      <c r="A3725" s="300">
        <v>44776001</v>
      </c>
      <c r="B3725" s="300" t="s">
        <v>1535</v>
      </c>
      <c r="C3725" s="300" t="s">
        <v>3708</v>
      </c>
      <c r="D3725" s="300"/>
      <c r="E3725" s="300" t="s">
        <v>1079</v>
      </c>
      <c r="F3725" s="300"/>
      <c r="G3725" s="300" t="s">
        <v>403</v>
      </c>
      <c r="H3725" s="302">
        <v>76</v>
      </c>
    </row>
    <row r="3726" spans="1:8" ht="14.25" customHeight="1">
      <c r="A3726" s="300">
        <v>44784001</v>
      </c>
      <c r="B3726" s="300" t="s">
        <v>3726</v>
      </c>
      <c r="C3726" s="300" t="s">
        <v>3708</v>
      </c>
      <c r="D3726" s="300">
        <v>165</v>
      </c>
      <c r="E3726" s="300" t="s">
        <v>1079</v>
      </c>
      <c r="F3726" s="300"/>
      <c r="G3726" s="300" t="s">
        <v>403</v>
      </c>
      <c r="H3726" s="302">
        <v>80</v>
      </c>
    </row>
    <row r="3727" spans="1:8" ht="14.25" customHeight="1">
      <c r="A3727" s="300">
        <v>44792001</v>
      </c>
      <c r="B3727" s="300" t="s">
        <v>3727</v>
      </c>
      <c r="C3727" s="300" t="s">
        <v>3562</v>
      </c>
      <c r="D3727" s="300">
        <v>895</v>
      </c>
      <c r="E3727" s="300" t="s">
        <v>1079</v>
      </c>
      <c r="F3727" s="300"/>
      <c r="G3727" s="300" t="s">
        <v>405</v>
      </c>
      <c r="H3727" s="302">
        <v>388.1</v>
      </c>
    </row>
    <row r="3728" spans="1:8" ht="14.25" customHeight="1">
      <c r="A3728" s="300">
        <v>44806001</v>
      </c>
      <c r="B3728" s="300" t="s">
        <v>3728</v>
      </c>
      <c r="C3728" s="300" t="s">
        <v>3562</v>
      </c>
      <c r="D3728" s="300">
        <v>885</v>
      </c>
      <c r="E3728" s="300" t="s">
        <v>1079</v>
      </c>
      <c r="F3728" s="300"/>
      <c r="G3728" s="300" t="s">
        <v>403</v>
      </c>
      <c r="H3728" s="302">
        <v>39</v>
      </c>
    </row>
    <row r="3729" spans="1:8" ht="14.25" customHeight="1">
      <c r="A3729" s="300">
        <v>44814001</v>
      </c>
      <c r="B3729" s="300" t="s">
        <v>3729</v>
      </c>
      <c r="C3729" s="300" t="s">
        <v>3562</v>
      </c>
      <c r="D3729" s="300">
        <v>875</v>
      </c>
      <c r="E3729" s="300" t="s">
        <v>1079</v>
      </c>
      <c r="F3729" s="300"/>
      <c r="G3729" s="300" t="s">
        <v>403</v>
      </c>
      <c r="H3729" s="302">
        <v>99.5</v>
      </c>
    </row>
    <row r="3730" spans="1:8" ht="14.25" customHeight="1">
      <c r="A3730" s="300">
        <v>44822001</v>
      </c>
      <c r="B3730" s="300" t="s">
        <v>3730</v>
      </c>
      <c r="C3730" s="300" t="s">
        <v>3562</v>
      </c>
      <c r="D3730" s="300">
        <v>865</v>
      </c>
      <c r="E3730" s="300" t="s">
        <v>1079</v>
      </c>
      <c r="F3730" s="300"/>
      <c r="G3730" s="300" t="s">
        <v>403</v>
      </c>
      <c r="H3730" s="302">
        <v>113</v>
      </c>
    </row>
    <row r="3731" spans="1:8" ht="14.25" customHeight="1">
      <c r="A3731" s="300">
        <v>44830001</v>
      </c>
      <c r="B3731" s="300" t="s">
        <v>3731</v>
      </c>
      <c r="C3731" s="300" t="s">
        <v>3562</v>
      </c>
      <c r="D3731" s="300">
        <v>853</v>
      </c>
      <c r="E3731" s="300" t="s">
        <v>1079</v>
      </c>
      <c r="F3731" s="300"/>
      <c r="G3731" s="300" t="s">
        <v>403</v>
      </c>
      <c r="H3731" s="302">
        <v>153</v>
      </c>
    </row>
    <row r="3732" spans="1:8" ht="14.25" customHeight="1">
      <c r="A3732" s="300">
        <v>44849001</v>
      </c>
      <c r="B3732" s="300" t="s">
        <v>3732</v>
      </c>
      <c r="C3732" s="300" t="s">
        <v>3562</v>
      </c>
      <c r="D3732" s="300">
        <v>827</v>
      </c>
      <c r="E3732" s="300" t="s">
        <v>1079</v>
      </c>
      <c r="F3732" s="300"/>
      <c r="G3732" s="300" t="s">
        <v>403</v>
      </c>
      <c r="H3732" s="302">
        <v>60</v>
      </c>
    </row>
    <row r="3733" spans="1:8" ht="14.25" customHeight="1">
      <c r="A3733" s="300">
        <v>44857001</v>
      </c>
      <c r="B3733" s="300" t="s">
        <v>3733</v>
      </c>
      <c r="C3733" s="300" t="s">
        <v>3562</v>
      </c>
      <c r="D3733" s="300">
        <v>815</v>
      </c>
      <c r="E3733" s="300" t="s">
        <v>1079</v>
      </c>
      <c r="F3733" s="300"/>
      <c r="G3733" s="300" t="s">
        <v>403</v>
      </c>
      <c r="H3733" s="302">
        <v>131.58000000000001</v>
      </c>
    </row>
    <row r="3734" spans="1:8" ht="14.25" customHeight="1">
      <c r="A3734" s="300">
        <v>44865001</v>
      </c>
      <c r="B3734" s="300" t="s">
        <v>3734</v>
      </c>
      <c r="C3734" s="300" t="s">
        <v>3562</v>
      </c>
      <c r="D3734" s="300">
        <v>803</v>
      </c>
      <c r="E3734" s="300" t="s">
        <v>1079</v>
      </c>
      <c r="F3734" s="300"/>
      <c r="G3734" s="300" t="s">
        <v>403</v>
      </c>
      <c r="H3734" s="302">
        <v>109</v>
      </c>
    </row>
    <row r="3735" spans="1:8" ht="14.25" customHeight="1">
      <c r="A3735" s="300">
        <v>44873001</v>
      </c>
      <c r="B3735" s="300" t="s">
        <v>3735</v>
      </c>
      <c r="C3735" s="300" t="s">
        <v>3562</v>
      </c>
      <c r="D3735" s="300">
        <v>791</v>
      </c>
      <c r="E3735" s="300" t="s">
        <v>1079</v>
      </c>
      <c r="F3735" s="300"/>
      <c r="G3735" s="300" t="s">
        <v>403</v>
      </c>
      <c r="H3735" s="302">
        <v>101</v>
      </c>
    </row>
    <row r="3736" spans="1:8" ht="14.25" customHeight="1">
      <c r="A3736" s="300">
        <v>44881001</v>
      </c>
      <c r="B3736" s="300" t="s">
        <v>3736</v>
      </c>
      <c r="C3736" s="300" t="s">
        <v>3562</v>
      </c>
      <c r="D3736" s="300">
        <v>781</v>
      </c>
      <c r="E3736" s="300" t="s">
        <v>1079</v>
      </c>
      <c r="F3736" s="300"/>
      <c r="G3736" s="300" t="s">
        <v>403</v>
      </c>
      <c r="H3736" s="302">
        <v>167</v>
      </c>
    </row>
    <row r="3737" spans="1:8" ht="14.25" customHeight="1">
      <c r="A3737" s="300">
        <v>44890001</v>
      </c>
      <c r="B3737" s="300" t="s">
        <v>3737</v>
      </c>
      <c r="C3737" s="300" t="s">
        <v>3562</v>
      </c>
      <c r="D3737" s="300">
        <v>771</v>
      </c>
      <c r="E3737" s="300" t="s">
        <v>1079</v>
      </c>
      <c r="F3737" s="300"/>
      <c r="G3737" s="300" t="s">
        <v>645</v>
      </c>
      <c r="H3737" s="302">
        <v>50</v>
      </c>
    </row>
    <row r="3738" spans="1:8" ht="14.25" customHeight="1">
      <c r="A3738" s="300">
        <v>44903001</v>
      </c>
      <c r="B3738" s="300" t="s">
        <v>3738</v>
      </c>
      <c r="C3738" s="300" t="s">
        <v>841</v>
      </c>
      <c r="D3738" s="300">
        <v>1900</v>
      </c>
      <c r="E3738" s="300" t="s">
        <v>1079</v>
      </c>
      <c r="F3738" s="300"/>
      <c r="G3738" s="300" t="s">
        <v>403</v>
      </c>
      <c r="H3738" s="302">
        <v>337.31</v>
      </c>
    </row>
    <row r="3739" spans="1:8" ht="14.25" customHeight="1">
      <c r="A3739" s="300">
        <v>44911001</v>
      </c>
      <c r="B3739" s="300" t="s">
        <v>3739</v>
      </c>
      <c r="C3739" s="300" t="s">
        <v>841</v>
      </c>
      <c r="D3739" s="300">
        <v>1910</v>
      </c>
      <c r="E3739" s="300" t="s">
        <v>1079</v>
      </c>
      <c r="F3739" s="300"/>
      <c r="G3739" s="300" t="s">
        <v>403</v>
      </c>
      <c r="H3739" s="302">
        <v>61</v>
      </c>
    </row>
    <row r="3740" spans="1:8" ht="14.25" customHeight="1">
      <c r="A3740" s="300">
        <v>44920001</v>
      </c>
      <c r="B3740" s="300" t="s">
        <v>3740</v>
      </c>
      <c r="C3740" s="300" t="s">
        <v>841</v>
      </c>
      <c r="D3740" s="300">
        <v>1938</v>
      </c>
      <c r="E3740" s="300" t="s">
        <v>1079</v>
      </c>
      <c r="F3740" s="300"/>
      <c r="G3740" s="300" t="s">
        <v>403</v>
      </c>
      <c r="H3740" s="302">
        <v>88.94</v>
      </c>
    </row>
    <row r="3741" spans="1:8" ht="14.25" customHeight="1">
      <c r="A3741" s="300">
        <v>44938001</v>
      </c>
      <c r="B3741" s="300" t="s">
        <v>3741</v>
      </c>
      <c r="C3741" s="300" t="s">
        <v>841</v>
      </c>
      <c r="D3741" s="300">
        <v>1952</v>
      </c>
      <c r="E3741" s="300" t="s">
        <v>1079</v>
      </c>
      <c r="F3741" s="300"/>
      <c r="G3741" s="300" t="s">
        <v>405</v>
      </c>
      <c r="H3741" s="302">
        <v>200</v>
      </c>
    </row>
    <row r="3742" spans="1:8" ht="14.25" customHeight="1">
      <c r="A3742" s="300">
        <v>44946001</v>
      </c>
      <c r="B3742" s="300" t="s">
        <v>3742</v>
      </c>
      <c r="C3742" s="300" t="s">
        <v>841</v>
      </c>
      <c r="D3742" s="300">
        <v>1964</v>
      </c>
      <c r="E3742" s="300" t="s">
        <v>1079</v>
      </c>
      <c r="F3742" s="300"/>
      <c r="G3742" s="300" t="s">
        <v>405</v>
      </c>
      <c r="H3742" s="302">
        <v>176.22</v>
      </c>
    </row>
    <row r="3743" spans="1:8" ht="14.25" customHeight="1">
      <c r="A3743" s="300">
        <v>44954001</v>
      </c>
      <c r="B3743" s="300" t="s">
        <v>3743</v>
      </c>
      <c r="C3743" s="300" t="s">
        <v>841</v>
      </c>
      <c r="D3743" s="300">
        <v>1970</v>
      </c>
      <c r="E3743" s="300" t="s">
        <v>1079</v>
      </c>
      <c r="F3743" s="300"/>
      <c r="G3743" s="300" t="s">
        <v>645</v>
      </c>
      <c r="H3743" s="302">
        <v>259</v>
      </c>
    </row>
    <row r="3744" spans="1:8" ht="14.25" customHeight="1">
      <c r="A3744" s="300">
        <v>44962001</v>
      </c>
      <c r="B3744" s="300" t="s">
        <v>3744</v>
      </c>
      <c r="C3744" s="300" t="s">
        <v>841</v>
      </c>
      <c r="D3744" s="300">
        <v>1980</v>
      </c>
      <c r="E3744" s="300" t="s">
        <v>1079</v>
      </c>
      <c r="F3744" s="300"/>
      <c r="G3744" s="300" t="s">
        <v>403</v>
      </c>
      <c r="H3744" s="302">
        <v>109.87</v>
      </c>
    </row>
    <row r="3745" spans="1:8" ht="14.25" customHeight="1">
      <c r="A3745" s="300">
        <v>44970001</v>
      </c>
      <c r="B3745" s="300" t="s">
        <v>3745</v>
      </c>
      <c r="C3745" s="300" t="s">
        <v>841</v>
      </c>
      <c r="D3745" s="300">
        <v>1996</v>
      </c>
      <c r="E3745" s="300" t="s">
        <v>1079</v>
      </c>
      <c r="F3745" s="300"/>
      <c r="G3745" s="300" t="s">
        <v>403</v>
      </c>
      <c r="H3745" s="302">
        <v>101</v>
      </c>
    </row>
    <row r="3746" spans="1:8" ht="14.25" customHeight="1">
      <c r="A3746" s="300">
        <v>44989001</v>
      </c>
      <c r="B3746" s="300" t="s">
        <v>3746</v>
      </c>
      <c r="C3746" s="300" t="s">
        <v>841</v>
      </c>
      <c r="D3746" s="300">
        <v>2008</v>
      </c>
      <c r="E3746" s="300" t="s">
        <v>1079</v>
      </c>
      <c r="F3746" s="300"/>
      <c r="G3746" s="300" t="s">
        <v>405</v>
      </c>
      <c r="H3746" s="302">
        <v>97</v>
      </c>
    </row>
    <row r="3747" spans="1:8" ht="14.25" customHeight="1">
      <c r="A3747" s="300">
        <v>44997001</v>
      </c>
      <c r="B3747" s="300" t="s">
        <v>3747</v>
      </c>
      <c r="C3747" s="300" t="s">
        <v>841</v>
      </c>
      <c r="D3747" s="300">
        <v>2022</v>
      </c>
      <c r="E3747" s="300" t="s">
        <v>1079</v>
      </c>
      <c r="F3747" s="300"/>
      <c r="G3747" s="300" t="s">
        <v>403</v>
      </c>
      <c r="H3747" s="302">
        <v>175.77</v>
      </c>
    </row>
    <row r="3748" spans="1:8" ht="14.25" customHeight="1">
      <c r="A3748" s="300">
        <v>45004001</v>
      </c>
      <c r="B3748" s="300" t="s">
        <v>3680</v>
      </c>
      <c r="C3748" s="300" t="s">
        <v>3748</v>
      </c>
      <c r="D3748" s="300">
        <v>180</v>
      </c>
      <c r="E3748" s="300" t="s">
        <v>1079</v>
      </c>
      <c r="F3748" s="300"/>
      <c r="G3748" s="300" t="s">
        <v>403</v>
      </c>
      <c r="H3748" s="302">
        <v>174</v>
      </c>
    </row>
    <row r="3749" spans="1:8" ht="14.25" customHeight="1">
      <c r="A3749" s="300">
        <v>45012001</v>
      </c>
      <c r="B3749" s="300" t="s">
        <v>3749</v>
      </c>
      <c r="C3749" s="300" t="s">
        <v>3748</v>
      </c>
      <c r="D3749" s="300">
        <v>166</v>
      </c>
      <c r="E3749" s="300" t="s">
        <v>1079</v>
      </c>
      <c r="F3749" s="300"/>
      <c r="G3749" s="300" t="s">
        <v>403</v>
      </c>
      <c r="H3749" s="302">
        <v>187.27</v>
      </c>
    </row>
    <row r="3750" spans="1:8" ht="14.25" customHeight="1">
      <c r="A3750" s="300">
        <v>45020001</v>
      </c>
      <c r="B3750" s="300" t="s">
        <v>3505</v>
      </c>
      <c r="C3750" s="300" t="s">
        <v>3748</v>
      </c>
      <c r="D3750" s="300"/>
      <c r="E3750" s="300" t="s">
        <v>1079</v>
      </c>
      <c r="F3750" s="300"/>
      <c r="G3750" s="300" t="s">
        <v>407</v>
      </c>
      <c r="H3750" s="302">
        <v>0</v>
      </c>
    </row>
    <row r="3751" spans="1:8" ht="14.25" customHeight="1">
      <c r="A3751" s="300">
        <v>45039001</v>
      </c>
      <c r="B3751" s="300" t="s">
        <v>3750</v>
      </c>
      <c r="C3751" s="300" t="s">
        <v>3748</v>
      </c>
      <c r="D3751" s="300">
        <v>140</v>
      </c>
      <c r="E3751" s="300" t="s">
        <v>1079</v>
      </c>
      <c r="F3751" s="300"/>
      <c r="G3751" s="300" t="s">
        <v>403</v>
      </c>
      <c r="H3751" s="302">
        <v>115</v>
      </c>
    </row>
    <row r="3752" spans="1:8" ht="14.25" customHeight="1">
      <c r="A3752" s="300">
        <v>45047001</v>
      </c>
      <c r="B3752" s="300" t="s">
        <v>3751</v>
      </c>
      <c r="C3752" s="300" t="s">
        <v>3748</v>
      </c>
      <c r="D3752" s="300">
        <v>128</v>
      </c>
      <c r="E3752" s="300" t="s">
        <v>1079</v>
      </c>
      <c r="F3752" s="300"/>
      <c r="G3752" s="300" t="s">
        <v>403</v>
      </c>
      <c r="H3752" s="302">
        <v>116.46</v>
      </c>
    </row>
    <row r="3753" spans="1:8" ht="14.25" customHeight="1">
      <c r="A3753" s="300">
        <v>45071001</v>
      </c>
      <c r="B3753" s="300" t="s">
        <v>2059</v>
      </c>
      <c r="C3753" s="300" t="s">
        <v>3562</v>
      </c>
      <c r="D3753" s="300">
        <v>850</v>
      </c>
      <c r="E3753" s="300" t="s">
        <v>1079</v>
      </c>
      <c r="F3753" s="300"/>
      <c r="G3753" s="300" t="s">
        <v>403</v>
      </c>
      <c r="H3753" s="302">
        <v>83</v>
      </c>
    </row>
    <row r="3754" spans="1:8" ht="14.25" customHeight="1">
      <c r="A3754" s="300">
        <v>45080001</v>
      </c>
      <c r="B3754" s="300" t="s">
        <v>3752</v>
      </c>
      <c r="C3754" s="300" t="s">
        <v>3562</v>
      </c>
      <c r="D3754" s="300">
        <v>836</v>
      </c>
      <c r="E3754" s="300" t="s">
        <v>1079</v>
      </c>
      <c r="F3754" s="300"/>
      <c r="G3754" s="300" t="s">
        <v>403</v>
      </c>
      <c r="H3754" s="302">
        <v>162</v>
      </c>
    </row>
    <row r="3755" spans="1:8" ht="14.25" customHeight="1">
      <c r="A3755" s="300">
        <v>45110001</v>
      </c>
      <c r="B3755" s="300" t="s">
        <v>3753</v>
      </c>
      <c r="C3755" s="300" t="s">
        <v>3715</v>
      </c>
      <c r="D3755" s="300">
        <v>95</v>
      </c>
      <c r="E3755" s="300" t="s">
        <v>1079</v>
      </c>
      <c r="F3755" s="300"/>
      <c r="G3755" s="300" t="s">
        <v>403</v>
      </c>
      <c r="H3755" s="302">
        <v>157</v>
      </c>
    </row>
    <row r="3756" spans="1:8" ht="14.25" customHeight="1">
      <c r="A3756" s="300">
        <v>45128001</v>
      </c>
      <c r="B3756" s="300" t="s">
        <v>3098</v>
      </c>
      <c r="C3756" s="300" t="s">
        <v>3715</v>
      </c>
      <c r="D3756" s="300">
        <v>77</v>
      </c>
      <c r="E3756" s="300" t="s">
        <v>1079</v>
      </c>
      <c r="F3756" s="300"/>
      <c r="G3756" s="300" t="s">
        <v>403</v>
      </c>
      <c r="H3756" s="302">
        <v>326.48</v>
      </c>
    </row>
    <row r="3757" spans="1:8" ht="14.25" customHeight="1">
      <c r="A3757" s="300">
        <v>45136001</v>
      </c>
      <c r="B3757" s="300" t="s">
        <v>2059</v>
      </c>
      <c r="C3757" s="300" t="s">
        <v>3715</v>
      </c>
      <c r="D3757" s="300">
        <v>65</v>
      </c>
      <c r="E3757" s="300" t="s">
        <v>1079</v>
      </c>
      <c r="F3757" s="300"/>
      <c r="G3757" s="300" t="s">
        <v>403</v>
      </c>
      <c r="H3757" s="302">
        <v>111</v>
      </c>
    </row>
    <row r="3758" spans="1:8" ht="14.25" customHeight="1">
      <c r="A3758" s="300">
        <v>45144001</v>
      </c>
      <c r="B3758" s="300" t="s">
        <v>3754</v>
      </c>
      <c r="C3758" s="300" t="s">
        <v>1061</v>
      </c>
      <c r="D3758" s="300">
        <v>2025</v>
      </c>
      <c r="E3758" s="300" t="s">
        <v>3563</v>
      </c>
      <c r="F3758" s="300"/>
      <c r="G3758" s="300" t="s">
        <v>403</v>
      </c>
      <c r="H3758" s="302">
        <v>111</v>
      </c>
    </row>
    <row r="3759" spans="1:8" ht="14.25" customHeight="1">
      <c r="A3759" s="300">
        <v>45152001</v>
      </c>
      <c r="B3759" s="300" t="s">
        <v>3549</v>
      </c>
      <c r="C3759" s="300" t="s">
        <v>1061</v>
      </c>
      <c r="D3759" s="300">
        <v>2035</v>
      </c>
      <c r="E3759" s="300" t="s">
        <v>3563</v>
      </c>
      <c r="F3759" s="300"/>
      <c r="G3759" s="300" t="s">
        <v>407</v>
      </c>
      <c r="H3759" s="302">
        <v>0</v>
      </c>
    </row>
    <row r="3760" spans="1:8" ht="14.25" customHeight="1">
      <c r="A3760" s="300">
        <v>45365001</v>
      </c>
      <c r="B3760" s="300" t="s">
        <v>3755</v>
      </c>
      <c r="C3760" s="300" t="s">
        <v>841</v>
      </c>
      <c r="D3760" s="300">
        <v>2050</v>
      </c>
      <c r="E3760" s="300" t="s">
        <v>3563</v>
      </c>
      <c r="F3760" s="300"/>
      <c r="G3760" s="300" t="s">
        <v>403</v>
      </c>
      <c r="H3760" s="302">
        <v>75</v>
      </c>
    </row>
    <row r="3761" spans="1:8" ht="14.25" customHeight="1">
      <c r="A3761" s="300">
        <v>45373001</v>
      </c>
      <c r="B3761" s="300" t="s">
        <v>3756</v>
      </c>
      <c r="C3761" s="300" t="s">
        <v>841</v>
      </c>
      <c r="D3761" s="300">
        <v>2040</v>
      </c>
      <c r="E3761" s="300" t="s">
        <v>3563</v>
      </c>
      <c r="F3761" s="300"/>
      <c r="G3761" s="300" t="s">
        <v>403</v>
      </c>
      <c r="H3761" s="302">
        <v>188</v>
      </c>
    </row>
    <row r="3762" spans="1:8" ht="14.25" customHeight="1">
      <c r="A3762" s="300">
        <v>45381001</v>
      </c>
      <c r="B3762" s="300" t="s">
        <v>3757</v>
      </c>
      <c r="C3762" s="300" t="s">
        <v>3562</v>
      </c>
      <c r="D3762" s="300">
        <v>905</v>
      </c>
      <c r="E3762" s="300" t="s">
        <v>3563</v>
      </c>
      <c r="F3762" s="300"/>
      <c r="G3762" s="300" t="s">
        <v>403</v>
      </c>
      <c r="H3762" s="302">
        <v>193.55</v>
      </c>
    </row>
    <row r="3763" spans="1:8" ht="14.25" customHeight="1">
      <c r="A3763" s="300">
        <v>45390001</v>
      </c>
      <c r="B3763" s="300" t="s">
        <v>3758</v>
      </c>
      <c r="C3763" s="300" t="s">
        <v>857</v>
      </c>
      <c r="D3763" s="300">
        <v>2170</v>
      </c>
      <c r="E3763" s="300" t="s">
        <v>3759</v>
      </c>
      <c r="F3763" s="300"/>
      <c r="G3763" s="300" t="s">
        <v>403</v>
      </c>
      <c r="H3763" s="302">
        <v>160.72</v>
      </c>
    </row>
    <row r="3764" spans="1:8" ht="14.25" customHeight="1">
      <c r="A3764" s="300">
        <v>45403001</v>
      </c>
      <c r="B3764" s="300" t="s">
        <v>774</v>
      </c>
      <c r="C3764" s="300" t="s">
        <v>857</v>
      </c>
      <c r="D3764" s="300">
        <v>2186</v>
      </c>
      <c r="E3764" s="300" t="s">
        <v>3759</v>
      </c>
      <c r="F3764" s="300"/>
      <c r="G3764" s="300" t="s">
        <v>403</v>
      </c>
      <c r="H3764" s="302">
        <v>225.54</v>
      </c>
    </row>
    <row r="3765" spans="1:8" ht="14.25" customHeight="1">
      <c r="A3765" s="300">
        <v>45411001</v>
      </c>
      <c r="B3765" s="300" t="s">
        <v>3760</v>
      </c>
      <c r="C3765" s="300" t="s">
        <v>857</v>
      </c>
      <c r="D3765" s="300">
        <v>2208</v>
      </c>
      <c r="E3765" s="300" t="s">
        <v>3759</v>
      </c>
      <c r="F3765" s="300"/>
      <c r="G3765" s="300" t="s">
        <v>403</v>
      </c>
      <c r="H3765" s="302">
        <v>182</v>
      </c>
    </row>
    <row r="3766" spans="1:8" ht="14.25" customHeight="1">
      <c r="A3766" s="300">
        <v>45420001</v>
      </c>
      <c r="B3766" s="300" t="s">
        <v>3761</v>
      </c>
      <c r="C3766" s="300" t="s">
        <v>3762</v>
      </c>
      <c r="D3766" s="300">
        <v>43</v>
      </c>
      <c r="E3766" s="300" t="s">
        <v>3759</v>
      </c>
      <c r="F3766" s="300"/>
      <c r="G3766" s="300" t="s">
        <v>403</v>
      </c>
      <c r="H3766" s="302">
        <v>147</v>
      </c>
    </row>
    <row r="3767" spans="1:8" ht="14.25" customHeight="1">
      <c r="A3767" s="300">
        <v>45438001</v>
      </c>
      <c r="B3767" s="300" t="s">
        <v>3763</v>
      </c>
      <c r="C3767" s="300" t="s">
        <v>3762</v>
      </c>
      <c r="D3767" s="300">
        <v>100</v>
      </c>
      <c r="E3767" s="300" t="s">
        <v>3759</v>
      </c>
      <c r="F3767" s="300"/>
      <c r="G3767" s="300" t="s">
        <v>403</v>
      </c>
      <c r="H3767" s="302">
        <v>309</v>
      </c>
    </row>
    <row r="3768" spans="1:8" ht="14.25" customHeight="1">
      <c r="A3768" s="300">
        <v>45446001</v>
      </c>
      <c r="B3768" s="300" t="s">
        <v>3764</v>
      </c>
      <c r="C3768" s="300" t="s">
        <v>3765</v>
      </c>
      <c r="D3768" s="300">
        <v>682</v>
      </c>
      <c r="E3768" s="300" t="s">
        <v>3766</v>
      </c>
      <c r="F3768" s="300"/>
      <c r="G3768" s="300" t="s">
        <v>403</v>
      </c>
      <c r="H3768" s="302">
        <v>147</v>
      </c>
    </row>
    <row r="3769" spans="1:8" ht="14.25" customHeight="1">
      <c r="A3769" s="300">
        <v>45454001</v>
      </c>
      <c r="B3769" s="300" t="s">
        <v>3407</v>
      </c>
      <c r="C3769" s="300" t="s">
        <v>857</v>
      </c>
      <c r="D3769" s="300">
        <v>1428</v>
      </c>
      <c r="E3769" s="300" t="s">
        <v>3766</v>
      </c>
      <c r="F3769" s="300"/>
      <c r="G3769" s="300" t="s">
        <v>405</v>
      </c>
      <c r="H3769" s="302">
        <v>577.65</v>
      </c>
    </row>
    <row r="3770" spans="1:8" ht="14.25" customHeight="1">
      <c r="A3770" s="300">
        <v>45462001</v>
      </c>
      <c r="B3770" s="300" t="s">
        <v>3767</v>
      </c>
      <c r="C3770" s="300" t="s">
        <v>857</v>
      </c>
      <c r="D3770" s="300">
        <v>1440</v>
      </c>
      <c r="E3770" s="300" t="s">
        <v>3766</v>
      </c>
      <c r="F3770" s="300"/>
      <c r="G3770" s="300" t="s">
        <v>405</v>
      </c>
      <c r="H3770" s="302">
        <v>466.85</v>
      </c>
    </row>
    <row r="3771" spans="1:8" ht="14.25" customHeight="1">
      <c r="A3771" s="300">
        <v>45470001</v>
      </c>
      <c r="B3771" s="300" t="s">
        <v>1554</v>
      </c>
      <c r="C3771" s="300" t="s">
        <v>857</v>
      </c>
      <c r="D3771" s="300">
        <v>1448</v>
      </c>
      <c r="E3771" s="300" t="s">
        <v>3766</v>
      </c>
      <c r="F3771" s="300"/>
      <c r="G3771" s="300" t="s">
        <v>403</v>
      </c>
      <c r="H3771" s="302">
        <v>127</v>
      </c>
    </row>
    <row r="3772" spans="1:8" ht="14.25" customHeight="1">
      <c r="A3772" s="300">
        <v>45489001</v>
      </c>
      <c r="B3772" s="300" t="s">
        <v>3768</v>
      </c>
      <c r="C3772" s="300" t="s">
        <v>857</v>
      </c>
      <c r="D3772" s="300">
        <v>1460</v>
      </c>
      <c r="E3772" s="300" t="s">
        <v>3766</v>
      </c>
      <c r="F3772" s="300"/>
      <c r="G3772" s="300" t="s">
        <v>403</v>
      </c>
      <c r="H3772" s="302">
        <v>185</v>
      </c>
    </row>
    <row r="3773" spans="1:8" ht="14.25" customHeight="1">
      <c r="A3773" s="300">
        <v>45497001</v>
      </c>
      <c r="B3773" s="300" t="s">
        <v>3769</v>
      </c>
      <c r="C3773" s="300" t="s">
        <v>857</v>
      </c>
      <c r="D3773" s="300">
        <v>1470</v>
      </c>
      <c r="E3773" s="300" t="s">
        <v>3766</v>
      </c>
      <c r="F3773" s="300"/>
      <c r="G3773" s="300" t="s">
        <v>405</v>
      </c>
      <c r="H3773" s="302">
        <v>591</v>
      </c>
    </row>
    <row r="3774" spans="1:8" ht="14.25" customHeight="1">
      <c r="A3774" s="300">
        <v>45500001</v>
      </c>
      <c r="B3774" s="300" t="s">
        <v>3770</v>
      </c>
      <c r="C3774" s="300" t="s">
        <v>3771</v>
      </c>
      <c r="D3774" s="300">
        <v>309</v>
      </c>
      <c r="E3774" s="300" t="s">
        <v>3766</v>
      </c>
      <c r="F3774" s="300"/>
      <c r="G3774" s="300" t="s">
        <v>403</v>
      </c>
      <c r="H3774" s="302">
        <v>128</v>
      </c>
    </row>
    <row r="3775" spans="1:8" ht="14.25" customHeight="1">
      <c r="A3775" s="300">
        <v>45519001</v>
      </c>
      <c r="B3775" s="300" t="s">
        <v>3772</v>
      </c>
      <c r="C3775" s="300" t="s">
        <v>3771</v>
      </c>
      <c r="D3775" s="300">
        <v>299</v>
      </c>
      <c r="E3775" s="300" t="s">
        <v>3766</v>
      </c>
      <c r="F3775" s="300"/>
      <c r="G3775" s="300" t="s">
        <v>403</v>
      </c>
      <c r="H3775" s="302">
        <v>287.39999999999998</v>
      </c>
    </row>
    <row r="3776" spans="1:8" ht="14.25" customHeight="1">
      <c r="A3776" s="300">
        <v>45527001</v>
      </c>
      <c r="B3776" s="300" t="s">
        <v>3773</v>
      </c>
      <c r="C3776" s="300" t="s">
        <v>3774</v>
      </c>
      <c r="D3776" s="300">
        <v>219</v>
      </c>
      <c r="E3776" s="300" t="s">
        <v>3766</v>
      </c>
      <c r="F3776" s="300"/>
      <c r="G3776" s="300" t="s">
        <v>403</v>
      </c>
      <c r="H3776" s="302">
        <v>195</v>
      </c>
    </row>
    <row r="3777" spans="1:8" ht="14.25" customHeight="1">
      <c r="A3777" s="300">
        <v>45535001</v>
      </c>
      <c r="B3777" s="300" t="s">
        <v>3775</v>
      </c>
      <c r="C3777" s="300" t="s">
        <v>3774</v>
      </c>
      <c r="D3777" s="300">
        <v>201</v>
      </c>
      <c r="E3777" s="300" t="s">
        <v>3766</v>
      </c>
      <c r="F3777" s="300"/>
      <c r="G3777" s="300" t="s">
        <v>403</v>
      </c>
      <c r="H3777" s="302">
        <v>189.93</v>
      </c>
    </row>
    <row r="3778" spans="1:8" ht="14.25" customHeight="1">
      <c r="A3778" s="300">
        <v>45543001</v>
      </c>
      <c r="B3778" s="300" t="s">
        <v>3776</v>
      </c>
      <c r="C3778" s="300" t="s">
        <v>3774</v>
      </c>
      <c r="D3778" s="300">
        <v>187</v>
      </c>
      <c r="E3778" s="300" t="s">
        <v>3766</v>
      </c>
      <c r="F3778" s="300"/>
      <c r="G3778" s="300" t="s">
        <v>403</v>
      </c>
      <c r="H3778" s="302">
        <v>99</v>
      </c>
    </row>
    <row r="3779" spans="1:8" ht="14.25" customHeight="1">
      <c r="A3779" s="300">
        <v>45551001</v>
      </c>
      <c r="B3779" s="300" t="s">
        <v>3777</v>
      </c>
      <c r="C3779" s="300" t="s">
        <v>3774</v>
      </c>
      <c r="D3779" s="300">
        <v>175</v>
      </c>
      <c r="E3779" s="300" t="s">
        <v>3766</v>
      </c>
      <c r="F3779" s="300"/>
      <c r="G3779" s="300" t="s">
        <v>403</v>
      </c>
      <c r="H3779" s="302">
        <v>70</v>
      </c>
    </row>
    <row r="3780" spans="1:8" ht="14.25" customHeight="1">
      <c r="A3780" s="300">
        <v>45560001</v>
      </c>
      <c r="B3780" s="300" t="s">
        <v>3778</v>
      </c>
      <c r="C3780" s="300" t="s">
        <v>3774</v>
      </c>
      <c r="D3780" s="300">
        <v>622</v>
      </c>
      <c r="E3780" s="300" t="s">
        <v>3766</v>
      </c>
      <c r="F3780" s="300"/>
      <c r="G3780" s="300" t="s">
        <v>405</v>
      </c>
      <c r="H3780" s="302">
        <v>669.73</v>
      </c>
    </row>
    <row r="3781" spans="1:8" ht="14.25" customHeight="1">
      <c r="A3781" s="300">
        <v>45578001</v>
      </c>
      <c r="B3781" s="300" t="s">
        <v>3779</v>
      </c>
      <c r="C3781" s="300" t="s">
        <v>3765</v>
      </c>
      <c r="D3781" s="300">
        <v>642</v>
      </c>
      <c r="E3781" s="300" t="s">
        <v>3766</v>
      </c>
      <c r="F3781" s="300"/>
      <c r="G3781" s="300" t="s">
        <v>403</v>
      </c>
      <c r="H3781" s="302">
        <v>98</v>
      </c>
    </row>
    <row r="3782" spans="1:8" ht="14.25" customHeight="1">
      <c r="A3782" s="300">
        <v>45586001</v>
      </c>
      <c r="B3782" s="300" t="s">
        <v>3780</v>
      </c>
      <c r="C3782" s="300" t="s">
        <v>3765</v>
      </c>
      <c r="D3782" s="300">
        <v>668</v>
      </c>
      <c r="E3782" s="300" t="s">
        <v>3766</v>
      </c>
      <c r="F3782" s="300"/>
      <c r="G3782" s="300" t="s">
        <v>403</v>
      </c>
      <c r="H3782" s="302">
        <v>116</v>
      </c>
    </row>
    <row r="3783" spans="1:8" ht="14.25" customHeight="1">
      <c r="A3783" s="300">
        <v>45594001</v>
      </c>
      <c r="B3783" s="300" t="s">
        <v>3781</v>
      </c>
      <c r="C3783" s="300" t="s">
        <v>857</v>
      </c>
      <c r="D3783" s="300">
        <v>1490</v>
      </c>
      <c r="E3783" s="300" t="s">
        <v>3766</v>
      </c>
      <c r="F3783" s="300"/>
      <c r="G3783" s="300" t="s">
        <v>405</v>
      </c>
      <c r="H3783" s="302">
        <v>552.24</v>
      </c>
    </row>
    <row r="3784" spans="1:8" ht="14.25" customHeight="1">
      <c r="A3784" s="300">
        <v>45608001</v>
      </c>
      <c r="B3784" s="300" t="s">
        <v>3782</v>
      </c>
      <c r="C3784" s="300" t="s">
        <v>857</v>
      </c>
      <c r="D3784" s="300">
        <v>1500</v>
      </c>
      <c r="E3784" s="300" t="s">
        <v>3766</v>
      </c>
      <c r="F3784" s="300"/>
      <c r="G3784" s="300" t="s">
        <v>645</v>
      </c>
      <c r="H3784" s="302">
        <v>289.27</v>
      </c>
    </row>
    <row r="3785" spans="1:8" ht="14.25" customHeight="1">
      <c r="A3785" s="300">
        <v>45616001</v>
      </c>
      <c r="B3785" s="300" t="s">
        <v>3783</v>
      </c>
      <c r="C3785" s="300" t="s">
        <v>857</v>
      </c>
      <c r="D3785" s="300">
        <v>1520</v>
      </c>
      <c r="E3785" s="300" t="s">
        <v>3766</v>
      </c>
      <c r="F3785" s="300"/>
      <c r="G3785" s="300" t="s">
        <v>405</v>
      </c>
      <c r="H3785" s="302">
        <v>351.65</v>
      </c>
    </row>
    <row r="3786" spans="1:8" ht="14.25" customHeight="1">
      <c r="A3786" s="300">
        <v>45624001</v>
      </c>
      <c r="B3786" s="300" t="s">
        <v>3784</v>
      </c>
      <c r="C3786" s="300" t="s">
        <v>857</v>
      </c>
      <c r="D3786" s="300">
        <v>1546</v>
      </c>
      <c r="E3786" s="300" t="s">
        <v>3766</v>
      </c>
      <c r="F3786" s="300"/>
      <c r="G3786" s="300" t="s">
        <v>403</v>
      </c>
      <c r="H3786" s="302">
        <v>401.66</v>
      </c>
    </row>
    <row r="3787" spans="1:8" ht="14.25" customHeight="1">
      <c r="A3787" s="300">
        <v>45632001</v>
      </c>
      <c r="B3787" s="300" t="s">
        <v>3785</v>
      </c>
      <c r="C3787" s="300" t="s">
        <v>3786</v>
      </c>
      <c r="D3787" s="300">
        <v>973</v>
      </c>
      <c r="E3787" s="300" t="s">
        <v>3766</v>
      </c>
      <c r="F3787" s="300"/>
      <c r="G3787" s="300" t="s">
        <v>403</v>
      </c>
      <c r="H3787" s="302">
        <v>189</v>
      </c>
    </row>
    <row r="3788" spans="1:8" ht="14.25" customHeight="1">
      <c r="A3788" s="300">
        <v>45640001</v>
      </c>
      <c r="B3788" s="300" t="s">
        <v>3787</v>
      </c>
      <c r="C3788" s="300" t="s">
        <v>3786</v>
      </c>
      <c r="D3788" s="300">
        <v>963</v>
      </c>
      <c r="E3788" s="300" t="s">
        <v>3766</v>
      </c>
      <c r="F3788" s="300"/>
      <c r="G3788" s="300" t="s">
        <v>403</v>
      </c>
      <c r="H3788" s="302">
        <v>105</v>
      </c>
    </row>
    <row r="3789" spans="1:8" ht="14.25" customHeight="1">
      <c r="A3789" s="300">
        <v>45659001</v>
      </c>
      <c r="B3789" s="300" t="s">
        <v>3788</v>
      </c>
      <c r="C3789" s="300" t="s">
        <v>3786</v>
      </c>
      <c r="D3789" s="300">
        <v>953</v>
      </c>
      <c r="E3789" s="300" t="s">
        <v>3766</v>
      </c>
      <c r="F3789" s="300"/>
      <c r="G3789" s="300" t="s">
        <v>403</v>
      </c>
      <c r="H3789" s="302">
        <v>79</v>
      </c>
    </row>
    <row r="3790" spans="1:8" ht="14.25" customHeight="1">
      <c r="A3790" s="300">
        <v>45667001</v>
      </c>
      <c r="B3790" s="300" t="s">
        <v>3789</v>
      </c>
      <c r="C3790" s="300" t="s">
        <v>3774</v>
      </c>
      <c r="D3790" s="300">
        <v>411</v>
      </c>
      <c r="E3790" s="300" t="s">
        <v>3766</v>
      </c>
      <c r="F3790" s="300"/>
      <c r="G3790" s="300" t="s">
        <v>403</v>
      </c>
      <c r="H3790" s="302">
        <v>116.95</v>
      </c>
    </row>
    <row r="3791" spans="1:8" ht="14.25" customHeight="1">
      <c r="A3791" s="300">
        <v>45675001</v>
      </c>
      <c r="B3791" s="300" t="s">
        <v>3790</v>
      </c>
      <c r="C3791" s="300" t="s">
        <v>3774</v>
      </c>
      <c r="D3791" s="300">
        <v>399</v>
      </c>
      <c r="E3791" s="300" t="s">
        <v>3766</v>
      </c>
      <c r="F3791" s="300"/>
      <c r="G3791" s="300" t="s">
        <v>403</v>
      </c>
      <c r="H3791" s="302">
        <v>211</v>
      </c>
    </row>
    <row r="3792" spans="1:8" ht="14.25" customHeight="1">
      <c r="A3792" s="300">
        <v>45683001</v>
      </c>
      <c r="B3792" s="300" t="s">
        <v>3791</v>
      </c>
      <c r="C3792" s="300" t="s">
        <v>3774</v>
      </c>
      <c r="D3792" s="300">
        <v>389</v>
      </c>
      <c r="E3792" s="300" t="s">
        <v>3766</v>
      </c>
      <c r="F3792" s="300"/>
      <c r="G3792" s="300" t="s">
        <v>403</v>
      </c>
      <c r="H3792" s="302">
        <v>130</v>
      </c>
    </row>
    <row r="3793" spans="1:8" ht="14.25" customHeight="1">
      <c r="A3793" s="300">
        <v>45691001</v>
      </c>
      <c r="B3793" s="300" t="s">
        <v>3792</v>
      </c>
      <c r="C3793" s="300" t="s">
        <v>3774</v>
      </c>
      <c r="D3793" s="300">
        <v>379</v>
      </c>
      <c r="E3793" s="300" t="s">
        <v>3766</v>
      </c>
      <c r="F3793" s="300"/>
      <c r="G3793" s="300" t="s">
        <v>403</v>
      </c>
      <c r="H3793" s="302">
        <v>152.6</v>
      </c>
    </row>
    <row r="3794" spans="1:8" ht="14.25" customHeight="1">
      <c r="A3794" s="300">
        <v>45705001</v>
      </c>
      <c r="B3794" s="300" t="s">
        <v>864</v>
      </c>
      <c r="C3794" s="300" t="s">
        <v>3774</v>
      </c>
      <c r="D3794" s="300">
        <v>367</v>
      </c>
      <c r="E3794" s="300" t="s">
        <v>3766</v>
      </c>
      <c r="F3794" s="300"/>
      <c r="G3794" s="300" t="s">
        <v>403</v>
      </c>
      <c r="H3794" s="302">
        <v>168.3</v>
      </c>
    </row>
    <row r="3795" spans="1:8" ht="14.25" customHeight="1">
      <c r="A3795" s="300">
        <v>45713001</v>
      </c>
      <c r="B3795" s="300" t="s">
        <v>3793</v>
      </c>
      <c r="C3795" s="300" t="s">
        <v>3771</v>
      </c>
      <c r="D3795" s="300">
        <v>284</v>
      </c>
      <c r="E3795" s="300" t="s">
        <v>3766</v>
      </c>
      <c r="F3795" s="300"/>
      <c r="G3795" s="300" t="s">
        <v>403</v>
      </c>
      <c r="H3795" s="302">
        <v>69</v>
      </c>
    </row>
    <row r="3796" spans="1:8" ht="14.25" customHeight="1">
      <c r="A3796" s="300">
        <v>45721001</v>
      </c>
      <c r="B3796" s="300" t="s">
        <v>3794</v>
      </c>
      <c r="C3796" s="300" t="s">
        <v>3774</v>
      </c>
      <c r="D3796" s="300">
        <v>266</v>
      </c>
      <c r="E3796" s="300" t="s">
        <v>3766</v>
      </c>
      <c r="F3796" s="300"/>
      <c r="G3796" s="300" t="s">
        <v>403</v>
      </c>
      <c r="H3796" s="302">
        <v>177</v>
      </c>
    </row>
    <row r="3797" spans="1:8" ht="14.25" customHeight="1">
      <c r="A3797" s="300">
        <v>45730001</v>
      </c>
      <c r="B3797" s="300" t="s">
        <v>3795</v>
      </c>
      <c r="C3797" s="300" t="s">
        <v>3771</v>
      </c>
      <c r="D3797" s="300">
        <v>298</v>
      </c>
      <c r="E3797" s="300" t="s">
        <v>3766</v>
      </c>
      <c r="F3797" s="300"/>
      <c r="G3797" s="300" t="s">
        <v>403</v>
      </c>
      <c r="H3797" s="302">
        <v>88</v>
      </c>
    </row>
    <row r="3798" spans="1:8" ht="14.25" customHeight="1">
      <c r="A3798" s="300">
        <v>45748001</v>
      </c>
      <c r="B3798" s="300" t="s">
        <v>3796</v>
      </c>
      <c r="C3798" s="300" t="s">
        <v>3771</v>
      </c>
      <c r="D3798" s="300">
        <v>310</v>
      </c>
      <c r="E3798" s="300" t="s">
        <v>3766</v>
      </c>
      <c r="F3798" s="300"/>
      <c r="G3798" s="300" t="s">
        <v>403</v>
      </c>
      <c r="H3798" s="302">
        <v>109</v>
      </c>
    </row>
    <row r="3799" spans="1:8" ht="14.25" customHeight="1">
      <c r="A3799" s="300">
        <v>45756001</v>
      </c>
      <c r="B3799" s="300" t="s">
        <v>3797</v>
      </c>
      <c r="C3799" s="300" t="s">
        <v>857</v>
      </c>
      <c r="D3799" s="300">
        <v>1680</v>
      </c>
      <c r="E3799" s="300" t="s">
        <v>3766</v>
      </c>
      <c r="F3799" s="300"/>
      <c r="G3799" s="300" t="s">
        <v>405</v>
      </c>
      <c r="H3799" s="302">
        <v>837</v>
      </c>
    </row>
    <row r="3800" spans="1:8" ht="14.25" customHeight="1">
      <c r="A3800" s="300">
        <v>45772001</v>
      </c>
      <c r="B3800" s="300" t="s">
        <v>3798</v>
      </c>
      <c r="C3800" s="300" t="s">
        <v>857</v>
      </c>
      <c r="D3800" s="300">
        <v>1700</v>
      </c>
      <c r="E3800" s="300" t="s">
        <v>3766</v>
      </c>
      <c r="F3800" s="300"/>
      <c r="G3800" s="300" t="s">
        <v>403</v>
      </c>
      <c r="H3800" s="302">
        <v>160</v>
      </c>
    </row>
    <row r="3801" spans="1:8" ht="14.25" customHeight="1">
      <c r="A3801" s="300">
        <v>45780001</v>
      </c>
      <c r="B3801" s="300" t="s">
        <v>3799</v>
      </c>
      <c r="C3801" s="300" t="s">
        <v>3800</v>
      </c>
      <c r="D3801" s="300">
        <v>30</v>
      </c>
      <c r="E3801" s="300" t="s">
        <v>3766</v>
      </c>
      <c r="F3801" s="300"/>
      <c r="G3801" s="300" t="s">
        <v>403</v>
      </c>
      <c r="H3801" s="302">
        <v>420</v>
      </c>
    </row>
    <row r="3802" spans="1:8" ht="14.25" customHeight="1">
      <c r="A3802" s="300">
        <v>45799001</v>
      </c>
      <c r="B3802" s="300" t="s">
        <v>3801</v>
      </c>
      <c r="C3802" s="300" t="s">
        <v>3800</v>
      </c>
      <c r="D3802" s="300"/>
      <c r="E3802" s="300" t="s">
        <v>3766</v>
      </c>
      <c r="F3802" s="300"/>
      <c r="G3802" s="300" t="s">
        <v>407</v>
      </c>
      <c r="H3802" s="302">
        <v>0</v>
      </c>
    </row>
    <row r="3803" spans="1:8" ht="14.25" customHeight="1">
      <c r="A3803" s="300">
        <v>45802001</v>
      </c>
      <c r="B3803" s="300" t="s">
        <v>1885</v>
      </c>
      <c r="C3803" s="300" t="s">
        <v>3800</v>
      </c>
      <c r="D3803" s="300">
        <v>60</v>
      </c>
      <c r="E3803" s="300" t="s">
        <v>3766</v>
      </c>
      <c r="F3803" s="300"/>
      <c r="G3803" s="300" t="s">
        <v>403</v>
      </c>
      <c r="H3803" s="302">
        <v>283.14999999999998</v>
      </c>
    </row>
    <row r="3804" spans="1:8" ht="14.25" customHeight="1">
      <c r="A3804" s="300">
        <v>45810001</v>
      </c>
      <c r="B3804" s="300" t="s">
        <v>3802</v>
      </c>
      <c r="C3804" s="300" t="s">
        <v>3800</v>
      </c>
      <c r="D3804" s="300">
        <v>72</v>
      </c>
      <c r="E3804" s="300" t="s">
        <v>3766</v>
      </c>
      <c r="F3804" s="300"/>
      <c r="G3804" s="300" t="s">
        <v>403</v>
      </c>
      <c r="H3804" s="302">
        <v>138</v>
      </c>
    </row>
    <row r="3805" spans="1:8" ht="14.25" customHeight="1">
      <c r="A3805" s="300">
        <v>45829001</v>
      </c>
      <c r="B3805" s="300" t="s">
        <v>3803</v>
      </c>
      <c r="C3805" s="300" t="s">
        <v>3800</v>
      </c>
      <c r="D3805" s="300">
        <v>96</v>
      </c>
      <c r="E3805" s="300" t="s">
        <v>3766</v>
      </c>
      <c r="F3805" s="300"/>
      <c r="G3805" s="300" t="s">
        <v>403</v>
      </c>
      <c r="H3805" s="302">
        <v>175</v>
      </c>
    </row>
    <row r="3806" spans="1:8" ht="14.25" customHeight="1">
      <c r="A3806" s="300">
        <v>45837001</v>
      </c>
      <c r="B3806" s="300" t="s">
        <v>3804</v>
      </c>
      <c r="C3806" s="300" t="s">
        <v>3774</v>
      </c>
      <c r="D3806" s="300"/>
      <c r="E3806" s="300" t="s">
        <v>3766</v>
      </c>
      <c r="F3806" s="300"/>
      <c r="G3806" s="300" t="s">
        <v>403</v>
      </c>
      <c r="H3806" s="302">
        <v>117</v>
      </c>
    </row>
    <row r="3807" spans="1:8" ht="14.25" customHeight="1">
      <c r="A3807" s="300">
        <v>45845001</v>
      </c>
      <c r="B3807" s="300" t="s">
        <v>3805</v>
      </c>
      <c r="C3807" s="300" t="s">
        <v>3774</v>
      </c>
      <c r="D3807" s="300">
        <v>471</v>
      </c>
      <c r="E3807" s="300" t="s">
        <v>3766</v>
      </c>
      <c r="F3807" s="300"/>
      <c r="G3807" s="300" t="s">
        <v>403</v>
      </c>
      <c r="H3807" s="302">
        <v>162.54</v>
      </c>
    </row>
    <row r="3808" spans="1:8" ht="14.25" customHeight="1">
      <c r="A3808" s="300">
        <v>45853001</v>
      </c>
      <c r="B3808" s="300" t="s">
        <v>3806</v>
      </c>
      <c r="C3808" s="300" t="s">
        <v>3774</v>
      </c>
      <c r="D3808" s="300">
        <v>463</v>
      </c>
      <c r="E3808" s="300" t="s">
        <v>3766</v>
      </c>
      <c r="F3808" s="300"/>
      <c r="G3808" s="300" t="s">
        <v>403</v>
      </c>
      <c r="H3808" s="302">
        <v>244.9</v>
      </c>
    </row>
    <row r="3809" spans="1:8" ht="14.25" customHeight="1">
      <c r="A3809" s="300">
        <v>45861001</v>
      </c>
      <c r="B3809" s="300" t="s">
        <v>3807</v>
      </c>
      <c r="C3809" s="300" t="s">
        <v>3774</v>
      </c>
      <c r="D3809" s="300">
        <v>453</v>
      </c>
      <c r="E3809" s="300" t="s">
        <v>3766</v>
      </c>
      <c r="F3809" s="300"/>
      <c r="G3809" s="300" t="s">
        <v>403</v>
      </c>
      <c r="H3809" s="302">
        <v>221.28</v>
      </c>
    </row>
    <row r="3810" spans="1:8" ht="14.25" customHeight="1">
      <c r="A3810" s="300">
        <v>45870001</v>
      </c>
      <c r="B3810" s="300" t="s">
        <v>3808</v>
      </c>
      <c r="C3810" s="300" t="s">
        <v>3786</v>
      </c>
      <c r="D3810" s="300">
        <v>928</v>
      </c>
      <c r="E3810" s="300" t="s">
        <v>3766</v>
      </c>
      <c r="F3810" s="300"/>
      <c r="G3810" s="300" t="s">
        <v>403</v>
      </c>
      <c r="H3810" s="302">
        <v>224.4</v>
      </c>
    </row>
    <row r="3811" spans="1:8" ht="14.25" customHeight="1">
      <c r="A3811" s="300">
        <v>45888001</v>
      </c>
      <c r="B3811" s="300" t="s">
        <v>3809</v>
      </c>
      <c r="C3811" s="300" t="s">
        <v>3786</v>
      </c>
      <c r="D3811" s="300">
        <v>948</v>
      </c>
      <c r="E3811" s="300" t="s">
        <v>3766</v>
      </c>
      <c r="F3811" s="300"/>
      <c r="G3811" s="300" t="s">
        <v>403</v>
      </c>
      <c r="H3811" s="302">
        <v>160.21</v>
      </c>
    </row>
    <row r="3812" spans="1:8" ht="14.25" customHeight="1">
      <c r="A3812" s="300">
        <v>45896001</v>
      </c>
      <c r="B3812" s="300" t="s">
        <v>1885</v>
      </c>
      <c r="C3812" s="300" t="s">
        <v>3786</v>
      </c>
      <c r="D3812" s="300">
        <v>964</v>
      </c>
      <c r="E3812" s="300" t="s">
        <v>3766</v>
      </c>
      <c r="F3812" s="300"/>
      <c r="G3812" s="300" t="s">
        <v>405</v>
      </c>
      <c r="H3812" s="302">
        <v>395.7</v>
      </c>
    </row>
    <row r="3813" spans="1:8" ht="14.25" customHeight="1">
      <c r="A3813" s="300">
        <v>45900001</v>
      </c>
      <c r="B3813" s="300" t="s">
        <v>3810</v>
      </c>
      <c r="C3813" s="300" t="s">
        <v>3786</v>
      </c>
      <c r="D3813" s="300">
        <v>976</v>
      </c>
      <c r="E3813" s="300" t="s">
        <v>3766</v>
      </c>
      <c r="F3813" s="300"/>
      <c r="G3813" s="300" t="s">
        <v>403</v>
      </c>
      <c r="H3813" s="302">
        <v>262.48</v>
      </c>
    </row>
    <row r="3814" spans="1:8" ht="14.25" customHeight="1">
      <c r="A3814" s="300">
        <v>45918001</v>
      </c>
      <c r="B3814" s="300" t="s">
        <v>3811</v>
      </c>
      <c r="C3814" s="300" t="s">
        <v>857</v>
      </c>
      <c r="D3814" s="300">
        <v>1740</v>
      </c>
      <c r="E3814" s="300" t="s">
        <v>3766</v>
      </c>
      <c r="F3814" s="300"/>
      <c r="G3814" s="300" t="s">
        <v>405</v>
      </c>
      <c r="H3814" s="302">
        <v>632.1</v>
      </c>
    </row>
    <row r="3815" spans="1:8" ht="14.25" customHeight="1">
      <c r="A3815" s="300">
        <v>45926001</v>
      </c>
      <c r="B3815" s="300" t="s">
        <v>1025</v>
      </c>
      <c r="C3815" s="300" t="s">
        <v>857</v>
      </c>
      <c r="D3815" s="300"/>
      <c r="E3815" s="300" t="s">
        <v>3766</v>
      </c>
      <c r="F3815" s="300"/>
      <c r="G3815" s="300" t="s">
        <v>407</v>
      </c>
      <c r="H3815" s="302">
        <v>0</v>
      </c>
    </row>
    <row r="3816" spans="1:8" ht="14.25" customHeight="1">
      <c r="A3816" s="300">
        <v>45934001</v>
      </c>
      <c r="B3816" s="300" t="s">
        <v>1025</v>
      </c>
      <c r="C3816" s="300" t="s">
        <v>857</v>
      </c>
      <c r="D3816" s="300"/>
      <c r="E3816" s="300" t="s">
        <v>3766</v>
      </c>
      <c r="F3816" s="300"/>
      <c r="G3816" s="300" t="s">
        <v>407</v>
      </c>
      <c r="H3816" s="302">
        <v>0</v>
      </c>
    </row>
    <row r="3817" spans="1:8" ht="14.25" customHeight="1">
      <c r="A3817" s="300">
        <v>45942001</v>
      </c>
      <c r="B3817" s="300" t="s">
        <v>1025</v>
      </c>
      <c r="C3817" s="300" t="s">
        <v>857</v>
      </c>
      <c r="D3817" s="300"/>
      <c r="E3817" s="300" t="s">
        <v>3766</v>
      </c>
      <c r="F3817" s="300"/>
      <c r="G3817" s="300" t="s">
        <v>407</v>
      </c>
      <c r="H3817" s="302">
        <v>0</v>
      </c>
    </row>
    <row r="3818" spans="1:8" ht="14.25" customHeight="1">
      <c r="A3818" s="300">
        <v>45950001</v>
      </c>
      <c r="B3818" s="300" t="s">
        <v>3812</v>
      </c>
      <c r="C3818" s="300" t="s">
        <v>857</v>
      </c>
      <c r="D3818" s="300">
        <v>1770</v>
      </c>
      <c r="E3818" s="300" t="s">
        <v>3766</v>
      </c>
      <c r="F3818" s="300"/>
      <c r="G3818" s="300" t="s">
        <v>405</v>
      </c>
      <c r="H3818" s="302">
        <v>514.20000000000005</v>
      </c>
    </row>
    <row r="3819" spans="1:8" ht="14.25" customHeight="1">
      <c r="A3819" s="300">
        <v>45969001</v>
      </c>
      <c r="B3819" s="300" t="s">
        <v>3813</v>
      </c>
      <c r="C3819" s="300" t="s">
        <v>3814</v>
      </c>
      <c r="D3819" s="300"/>
      <c r="E3819" s="300" t="s">
        <v>3766</v>
      </c>
      <c r="F3819" s="300"/>
      <c r="G3819" s="300" t="s">
        <v>407</v>
      </c>
      <c r="H3819" s="302">
        <v>0</v>
      </c>
    </row>
    <row r="3820" spans="1:8" ht="14.25" customHeight="1">
      <c r="A3820" s="300">
        <v>45977001</v>
      </c>
      <c r="B3820" s="300" t="s">
        <v>3815</v>
      </c>
      <c r="C3820" s="300" t="s">
        <v>3774</v>
      </c>
      <c r="D3820" s="300"/>
      <c r="E3820" s="300" t="s">
        <v>3766</v>
      </c>
      <c r="F3820" s="300"/>
      <c r="G3820" s="300" t="s">
        <v>407</v>
      </c>
      <c r="H3820" s="302">
        <v>0</v>
      </c>
    </row>
    <row r="3821" spans="1:8" ht="14.25" customHeight="1">
      <c r="A3821" s="300">
        <v>45985001</v>
      </c>
      <c r="B3821" s="300" t="s">
        <v>3816</v>
      </c>
      <c r="C3821" s="300" t="s">
        <v>3774</v>
      </c>
      <c r="D3821" s="300"/>
      <c r="E3821" s="300" t="s">
        <v>3766</v>
      </c>
      <c r="F3821" s="300"/>
      <c r="G3821" s="300" t="s">
        <v>407</v>
      </c>
      <c r="H3821" s="302">
        <v>0</v>
      </c>
    </row>
    <row r="3822" spans="1:8" ht="14.25" customHeight="1">
      <c r="A3822" s="300">
        <v>45993001</v>
      </c>
      <c r="B3822" s="300" t="s">
        <v>3801</v>
      </c>
      <c r="C3822" s="300" t="s">
        <v>3774</v>
      </c>
      <c r="D3822" s="300"/>
      <c r="E3822" s="300" t="s">
        <v>3766</v>
      </c>
      <c r="F3822" s="300"/>
      <c r="G3822" s="300" t="s">
        <v>407</v>
      </c>
      <c r="H3822" s="302">
        <v>0</v>
      </c>
    </row>
    <row r="3823" spans="1:8" ht="14.25" customHeight="1">
      <c r="A3823" s="300">
        <v>46000001</v>
      </c>
      <c r="B3823" s="300" t="s">
        <v>3801</v>
      </c>
      <c r="C3823" s="300" t="s">
        <v>3774</v>
      </c>
      <c r="D3823" s="300"/>
      <c r="E3823" s="300" t="s">
        <v>3766</v>
      </c>
      <c r="F3823" s="300"/>
      <c r="G3823" s="300" t="s">
        <v>407</v>
      </c>
      <c r="H3823" s="302">
        <v>0</v>
      </c>
    </row>
    <row r="3824" spans="1:8" ht="14.25" customHeight="1">
      <c r="A3824" s="300">
        <v>46019001</v>
      </c>
      <c r="B3824" s="300" t="s">
        <v>3801</v>
      </c>
      <c r="C3824" s="300" t="s">
        <v>3774</v>
      </c>
      <c r="D3824" s="300"/>
      <c r="E3824" s="300" t="s">
        <v>3766</v>
      </c>
      <c r="F3824" s="300"/>
      <c r="G3824" s="300" t="s">
        <v>407</v>
      </c>
      <c r="H3824" s="302">
        <v>0</v>
      </c>
    </row>
    <row r="3825" spans="1:8" ht="14.25" customHeight="1">
      <c r="A3825" s="300">
        <v>46027001</v>
      </c>
      <c r="B3825" s="300" t="s">
        <v>3817</v>
      </c>
      <c r="C3825" s="300" t="s">
        <v>3774</v>
      </c>
      <c r="D3825" s="300"/>
      <c r="E3825" s="300" t="s">
        <v>3766</v>
      </c>
      <c r="F3825" s="300"/>
      <c r="G3825" s="300" t="s">
        <v>407</v>
      </c>
      <c r="H3825" s="302">
        <v>0</v>
      </c>
    </row>
    <row r="3826" spans="1:8" ht="14.25" customHeight="1">
      <c r="A3826" s="300">
        <v>46035001</v>
      </c>
      <c r="B3826" s="300" t="s">
        <v>3801</v>
      </c>
      <c r="C3826" s="300" t="s">
        <v>3800</v>
      </c>
      <c r="D3826" s="300"/>
      <c r="E3826" s="300" t="s">
        <v>3766</v>
      </c>
      <c r="F3826" s="300"/>
      <c r="G3826" s="300" t="s">
        <v>407</v>
      </c>
      <c r="H3826" s="302">
        <v>0</v>
      </c>
    </row>
    <row r="3827" spans="1:8" ht="14.25" customHeight="1">
      <c r="A3827" s="300">
        <v>46043001</v>
      </c>
      <c r="B3827" s="300" t="s">
        <v>3801</v>
      </c>
      <c r="C3827" s="300" t="s">
        <v>3800</v>
      </c>
      <c r="D3827" s="300"/>
      <c r="E3827" s="300" t="s">
        <v>3766</v>
      </c>
      <c r="F3827" s="300"/>
      <c r="G3827" s="300" t="s">
        <v>407</v>
      </c>
      <c r="H3827" s="302">
        <v>0</v>
      </c>
    </row>
    <row r="3828" spans="1:8" ht="14.25" customHeight="1">
      <c r="A3828" s="300">
        <v>46051001</v>
      </c>
      <c r="B3828" s="300" t="s">
        <v>3818</v>
      </c>
      <c r="C3828" s="300" t="s">
        <v>3814</v>
      </c>
      <c r="D3828" s="300">
        <v>44</v>
      </c>
      <c r="E3828" s="300" t="s">
        <v>3766</v>
      </c>
      <c r="F3828" s="300"/>
      <c r="G3828" s="300" t="s">
        <v>403</v>
      </c>
      <c r="H3828" s="302">
        <v>98.86</v>
      </c>
    </row>
    <row r="3829" spans="1:8" ht="14.25" customHeight="1">
      <c r="A3829" s="300">
        <v>46060001</v>
      </c>
      <c r="B3829" s="300" t="s">
        <v>3819</v>
      </c>
      <c r="C3829" s="300" t="s">
        <v>3820</v>
      </c>
      <c r="D3829" s="300">
        <v>685</v>
      </c>
      <c r="E3829" s="300" t="s">
        <v>3766</v>
      </c>
      <c r="F3829" s="300"/>
      <c r="G3829" s="300" t="s">
        <v>403</v>
      </c>
      <c r="H3829" s="302">
        <v>179</v>
      </c>
    </row>
    <row r="3830" spans="1:8" ht="14.25" customHeight="1">
      <c r="A3830" s="300">
        <v>46078001</v>
      </c>
      <c r="B3830" s="300" t="s">
        <v>3821</v>
      </c>
      <c r="C3830" s="300" t="s">
        <v>3820</v>
      </c>
      <c r="D3830" s="300">
        <v>697</v>
      </c>
      <c r="E3830" s="300" t="s">
        <v>3766</v>
      </c>
      <c r="F3830" s="300"/>
      <c r="G3830" s="300" t="s">
        <v>403</v>
      </c>
      <c r="H3830" s="302">
        <v>112</v>
      </c>
    </row>
    <row r="3831" spans="1:8" ht="14.25" customHeight="1">
      <c r="A3831" s="300">
        <v>46086001</v>
      </c>
      <c r="B3831" s="300" t="s">
        <v>3822</v>
      </c>
      <c r="C3831" s="300" t="s">
        <v>3814</v>
      </c>
      <c r="D3831" s="300">
        <v>54</v>
      </c>
      <c r="E3831" s="300" t="s">
        <v>3766</v>
      </c>
      <c r="F3831" s="300"/>
      <c r="G3831" s="300" t="s">
        <v>403</v>
      </c>
      <c r="H3831" s="302">
        <v>92</v>
      </c>
    </row>
    <row r="3832" spans="1:8" ht="14.25" customHeight="1">
      <c r="A3832" s="300">
        <v>46094001</v>
      </c>
      <c r="B3832" s="300" t="s">
        <v>3823</v>
      </c>
      <c r="C3832" s="300" t="s">
        <v>3814</v>
      </c>
      <c r="D3832" s="300">
        <v>70</v>
      </c>
      <c r="E3832" s="300" t="s">
        <v>3766</v>
      </c>
      <c r="F3832" s="300"/>
      <c r="G3832" s="300" t="s">
        <v>403</v>
      </c>
      <c r="H3832" s="302">
        <v>97</v>
      </c>
    </row>
    <row r="3833" spans="1:8" ht="14.25" customHeight="1">
      <c r="A3833" s="300">
        <v>46108001</v>
      </c>
      <c r="B3833" s="300" t="s">
        <v>3824</v>
      </c>
      <c r="C3833" s="300" t="s">
        <v>3820</v>
      </c>
      <c r="D3833" s="300">
        <v>713</v>
      </c>
      <c r="E3833" s="300" t="s">
        <v>3766</v>
      </c>
      <c r="F3833" s="300"/>
      <c r="G3833" s="300" t="s">
        <v>403</v>
      </c>
      <c r="H3833" s="302">
        <v>204</v>
      </c>
    </row>
    <row r="3834" spans="1:8" ht="14.25" customHeight="1">
      <c r="A3834" s="300">
        <v>46116001</v>
      </c>
      <c r="B3834" s="300" t="s">
        <v>3825</v>
      </c>
      <c r="C3834" s="300" t="s">
        <v>3820</v>
      </c>
      <c r="D3834" s="300">
        <v>733</v>
      </c>
      <c r="E3834" s="300" t="s">
        <v>3766</v>
      </c>
      <c r="F3834" s="300"/>
      <c r="G3834" s="300" t="s">
        <v>405</v>
      </c>
      <c r="H3834" s="302">
        <v>326</v>
      </c>
    </row>
    <row r="3835" spans="1:8" ht="14.25" customHeight="1">
      <c r="A3835" s="300">
        <v>46124001</v>
      </c>
      <c r="B3835" s="300" t="s">
        <v>3826</v>
      </c>
      <c r="C3835" s="300" t="s">
        <v>3814</v>
      </c>
      <c r="D3835" s="300">
        <v>84</v>
      </c>
      <c r="E3835" s="300" t="s">
        <v>3766</v>
      </c>
      <c r="F3835" s="300"/>
      <c r="G3835" s="300" t="s">
        <v>403</v>
      </c>
      <c r="H3835" s="302">
        <v>220.84</v>
      </c>
    </row>
    <row r="3836" spans="1:8" ht="14.25" customHeight="1">
      <c r="A3836" s="300">
        <v>46132001</v>
      </c>
      <c r="B3836" s="300" t="s">
        <v>3827</v>
      </c>
      <c r="C3836" s="300" t="s">
        <v>3820</v>
      </c>
      <c r="D3836" s="300">
        <v>700</v>
      </c>
      <c r="E3836" s="300" t="s">
        <v>3766</v>
      </c>
      <c r="F3836" s="300"/>
      <c r="G3836" s="300" t="s">
        <v>403</v>
      </c>
      <c r="H3836" s="302">
        <v>146.72</v>
      </c>
    </row>
    <row r="3837" spans="1:8" ht="14.25" customHeight="1">
      <c r="A3837" s="300">
        <v>46140001</v>
      </c>
      <c r="B3837" s="300" t="s">
        <v>3828</v>
      </c>
      <c r="C3837" s="300" t="s">
        <v>857</v>
      </c>
      <c r="D3837" s="300">
        <v>1980</v>
      </c>
      <c r="E3837" s="300" t="s">
        <v>3766</v>
      </c>
      <c r="F3837" s="300"/>
      <c r="G3837" s="300" t="s">
        <v>403</v>
      </c>
      <c r="H3837" s="302">
        <v>185</v>
      </c>
    </row>
    <row r="3838" spans="1:8" ht="14.25" customHeight="1">
      <c r="A3838" s="300">
        <v>46159001</v>
      </c>
      <c r="B3838" s="300" t="s">
        <v>3828</v>
      </c>
      <c r="C3838" s="300" t="s">
        <v>857</v>
      </c>
      <c r="D3838" s="300">
        <v>1958</v>
      </c>
      <c r="E3838" s="300" t="s">
        <v>3766</v>
      </c>
      <c r="F3838" s="300"/>
      <c r="G3838" s="300" t="s">
        <v>403</v>
      </c>
      <c r="H3838" s="302">
        <v>87</v>
      </c>
    </row>
    <row r="3839" spans="1:8" ht="14.25" customHeight="1">
      <c r="A3839" s="300">
        <v>46167001</v>
      </c>
      <c r="B3839" s="300" t="s">
        <v>3829</v>
      </c>
      <c r="C3839" s="300" t="s">
        <v>3820</v>
      </c>
      <c r="D3839" s="300">
        <v>712</v>
      </c>
      <c r="E3839" s="300" t="s">
        <v>3766</v>
      </c>
      <c r="F3839" s="300"/>
      <c r="G3839" s="300" t="s">
        <v>403</v>
      </c>
      <c r="H3839" s="302">
        <v>156</v>
      </c>
    </row>
    <row r="3840" spans="1:8" ht="14.25" customHeight="1">
      <c r="A3840" s="300">
        <v>46175001</v>
      </c>
      <c r="B3840" s="300" t="s">
        <v>3830</v>
      </c>
      <c r="C3840" s="300" t="s">
        <v>3820</v>
      </c>
      <c r="D3840" s="300">
        <v>730</v>
      </c>
      <c r="E3840" s="300" t="s">
        <v>3766</v>
      </c>
      <c r="F3840" s="300"/>
      <c r="G3840" s="300" t="s">
        <v>403</v>
      </c>
      <c r="H3840" s="302">
        <v>131</v>
      </c>
    </row>
    <row r="3841" spans="1:8" ht="14.25" customHeight="1">
      <c r="A3841" s="300">
        <v>46183001</v>
      </c>
      <c r="B3841" s="300" t="s">
        <v>3831</v>
      </c>
      <c r="C3841" s="300" t="s">
        <v>857</v>
      </c>
      <c r="D3841" s="300">
        <v>1944</v>
      </c>
      <c r="E3841" s="300" t="s">
        <v>3832</v>
      </c>
      <c r="F3841" s="300"/>
      <c r="G3841" s="300" t="s">
        <v>407</v>
      </c>
      <c r="H3841" s="302">
        <v>0</v>
      </c>
    </row>
    <row r="3842" spans="1:8" ht="14.25" customHeight="1">
      <c r="A3842" s="300">
        <v>46191001</v>
      </c>
      <c r="B3842" s="300" t="s">
        <v>3124</v>
      </c>
      <c r="C3842" s="300" t="s">
        <v>857</v>
      </c>
      <c r="D3842" s="300">
        <v>1926</v>
      </c>
      <c r="E3842" s="300" t="s">
        <v>3766</v>
      </c>
      <c r="F3842" s="300"/>
      <c r="G3842" s="300" t="s">
        <v>405</v>
      </c>
      <c r="H3842" s="302">
        <v>423.82</v>
      </c>
    </row>
    <row r="3843" spans="1:8" ht="14.25" customHeight="1">
      <c r="A3843" s="300">
        <v>46205001</v>
      </c>
      <c r="B3843" s="300" t="s">
        <v>3833</v>
      </c>
      <c r="C3843" s="300" t="s">
        <v>3774</v>
      </c>
      <c r="D3843" s="300">
        <v>510</v>
      </c>
      <c r="E3843" s="300" t="s">
        <v>3766</v>
      </c>
      <c r="F3843" s="300"/>
      <c r="G3843" s="300" t="s">
        <v>403</v>
      </c>
      <c r="H3843" s="302">
        <v>142</v>
      </c>
    </row>
    <row r="3844" spans="1:8" ht="14.25" customHeight="1">
      <c r="A3844" s="300">
        <v>46213001</v>
      </c>
      <c r="B3844" s="300" t="s">
        <v>3834</v>
      </c>
      <c r="C3844" s="300" t="s">
        <v>3774</v>
      </c>
      <c r="D3844" s="300">
        <v>522</v>
      </c>
      <c r="E3844" s="300" t="s">
        <v>3766</v>
      </c>
      <c r="F3844" s="300"/>
      <c r="G3844" s="300" t="s">
        <v>407</v>
      </c>
      <c r="H3844" s="302">
        <v>0</v>
      </c>
    </row>
    <row r="3845" spans="1:8" ht="14.25" customHeight="1">
      <c r="A3845" s="300">
        <v>46221001</v>
      </c>
      <c r="B3845" s="300" t="s">
        <v>3835</v>
      </c>
      <c r="C3845" s="300" t="s">
        <v>3774</v>
      </c>
      <c r="D3845" s="300">
        <v>534</v>
      </c>
      <c r="E3845" s="300" t="s">
        <v>3766</v>
      </c>
      <c r="F3845" s="300"/>
      <c r="G3845" s="300" t="s">
        <v>403</v>
      </c>
      <c r="H3845" s="302">
        <v>182.13</v>
      </c>
    </row>
    <row r="3846" spans="1:8" ht="14.25" customHeight="1">
      <c r="A3846" s="300">
        <v>46230001</v>
      </c>
      <c r="B3846" s="300" t="s">
        <v>3836</v>
      </c>
      <c r="C3846" s="300" t="s">
        <v>3774</v>
      </c>
      <c r="D3846" s="300">
        <v>550</v>
      </c>
      <c r="E3846" s="300" t="s">
        <v>3766</v>
      </c>
      <c r="F3846" s="300"/>
      <c r="G3846" s="300" t="s">
        <v>403</v>
      </c>
      <c r="H3846" s="302">
        <v>68</v>
      </c>
    </row>
    <row r="3847" spans="1:8" ht="14.25" customHeight="1">
      <c r="A3847" s="300">
        <v>46248001</v>
      </c>
      <c r="B3847" s="300" t="s">
        <v>3801</v>
      </c>
      <c r="C3847" s="300" t="s">
        <v>3774</v>
      </c>
      <c r="D3847" s="300"/>
      <c r="E3847" s="300" t="s">
        <v>3766</v>
      </c>
      <c r="F3847" s="300"/>
      <c r="G3847" s="300" t="s">
        <v>407</v>
      </c>
      <c r="H3847" s="302">
        <v>0</v>
      </c>
    </row>
    <row r="3848" spans="1:8" ht="14.25" customHeight="1">
      <c r="A3848" s="300">
        <v>46256001</v>
      </c>
      <c r="B3848" s="300" t="s">
        <v>3834</v>
      </c>
      <c r="C3848" s="300" t="s">
        <v>3774</v>
      </c>
      <c r="D3848" s="300">
        <v>570</v>
      </c>
      <c r="E3848" s="300" t="s">
        <v>3766</v>
      </c>
      <c r="F3848" s="300"/>
      <c r="G3848" s="300" t="s">
        <v>403</v>
      </c>
      <c r="H3848" s="302">
        <v>172</v>
      </c>
    </row>
    <row r="3849" spans="1:8" ht="14.25" customHeight="1">
      <c r="A3849" s="300">
        <v>46264001</v>
      </c>
      <c r="B3849" s="300" t="s">
        <v>3837</v>
      </c>
      <c r="C3849" s="300" t="s">
        <v>3800</v>
      </c>
      <c r="D3849" s="300">
        <v>207</v>
      </c>
      <c r="E3849" s="300" t="s">
        <v>3766</v>
      </c>
      <c r="F3849" s="300"/>
      <c r="G3849" s="300" t="s">
        <v>403</v>
      </c>
      <c r="H3849" s="302">
        <v>77</v>
      </c>
    </row>
    <row r="3850" spans="1:8" ht="14.25" customHeight="1">
      <c r="A3850" s="300">
        <v>46272001</v>
      </c>
      <c r="B3850" s="300" t="s">
        <v>3838</v>
      </c>
      <c r="C3850" s="300" t="s">
        <v>3814</v>
      </c>
      <c r="D3850" s="300">
        <v>41</v>
      </c>
      <c r="E3850" s="300" t="s">
        <v>3766</v>
      </c>
      <c r="F3850" s="300"/>
      <c r="G3850" s="300" t="s">
        <v>403</v>
      </c>
      <c r="H3850" s="302">
        <v>114</v>
      </c>
    </row>
    <row r="3851" spans="1:8" ht="14.25" customHeight="1">
      <c r="A3851" s="300">
        <v>46280001</v>
      </c>
      <c r="B3851" s="300" t="s">
        <v>3839</v>
      </c>
      <c r="C3851" s="300" t="s">
        <v>3814</v>
      </c>
      <c r="D3851" s="300">
        <v>55</v>
      </c>
      <c r="E3851" s="300" t="s">
        <v>3766</v>
      </c>
      <c r="F3851" s="300"/>
      <c r="G3851" s="300" t="s">
        <v>403</v>
      </c>
      <c r="H3851" s="302">
        <v>129</v>
      </c>
    </row>
    <row r="3852" spans="1:8" ht="14.25" customHeight="1">
      <c r="A3852" s="300">
        <v>46299001</v>
      </c>
      <c r="B3852" s="300" t="s">
        <v>3840</v>
      </c>
      <c r="C3852" s="300" t="s">
        <v>3800</v>
      </c>
      <c r="D3852" s="300">
        <v>195</v>
      </c>
      <c r="E3852" s="300" t="s">
        <v>3766</v>
      </c>
      <c r="F3852" s="300"/>
      <c r="G3852" s="300" t="s">
        <v>403</v>
      </c>
      <c r="H3852" s="302">
        <v>103.73</v>
      </c>
    </row>
    <row r="3853" spans="1:8" ht="14.25" customHeight="1">
      <c r="A3853" s="300">
        <v>46302001</v>
      </c>
      <c r="B3853" s="300" t="s">
        <v>3841</v>
      </c>
      <c r="C3853" s="300" t="s">
        <v>3800</v>
      </c>
      <c r="D3853" s="300">
        <v>185</v>
      </c>
      <c r="E3853" s="300" t="s">
        <v>3766</v>
      </c>
      <c r="F3853" s="300"/>
      <c r="G3853" s="300" t="s">
        <v>403</v>
      </c>
      <c r="H3853" s="302">
        <v>96</v>
      </c>
    </row>
    <row r="3854" spans="1:8" ht="14.25" customHeight="1">
      <c r="A3854" s="300">
        <v>46310001</v>
      </c>
      <c r="B3854" s="300" t="s">
        <v>3842</v>
      </c>
      <c r="C3854" s="300" t="s">
        <v>3814</v>
      </c>
      <c r="D3854" s="300">
        <v>71</v>
      </c>
      <c r="E3854" s="300" t="s">
        <v>3766</v>
      </c>
      <c r="F3854" s="300"/>
      <c r="G3854" s="300" t="s">
        <v>403</v>
      </c>
      <c r="H3854" s="302">
        <v>113</v>
      </c>
    </row>
    <row r="3855" spans="1:8" ht="14.25" customHeight="1">
      <c r="A3855" s="300">
        <v>46329001</v>
      </c>
      <c r="B3855" s="300" t="s">
        <v>3843</v>
      </c>
      <c r="C3855" s="300" t="s">
        <v>3814</v>
      </c>
      <c r="D3855" s="300">
        <v>87</v>
      </c>
      <c r="E3855" s="300" t="s">
        <v>3766</v>
      </c>
      <c r="F3855" s="300"/>
      <c r="G3855" s="300" t="s">
        <v>403</v>
      </c>
      <c r="H3855" s="302">
        <v>207</v>
      </c>
    </row>
    <row r="3856" spans="1:8" ht="14.25" customHeight="1">
      <c r="A3856" s="300">
        <v>46337001</v>
      </c>
      <c r="B3856" s="300" t="s">
        <v>3844</v>
      </c>
      <c r="C3856" s="300" t="s">
        <v>3800</v>
      </c>
      <c r="D3856" s="300">
        <v>175</v>
      </c>
      <c r="E3856" s="300" t="s">
        <v>3766</v>
      </c>
      <c r="F3856" s="300"/>
      <c r="G3856" s="300" t="s">
        <v>645</v>
      </c>
      <c r="H3856" s="302">
        <v>749.62</v>
      </c>
    </row>
    <row r="3857" spans="1:8" ht="14.25" customHeight="1">
      <c r="A3857" s="300">
        <v>46345001</v>
      </c>
      <c r="B3857" s="300" t="s">
        <v>3845</v>
      </c>
      <c r="C3857" s="300" t="s">
        <v>3774</v>
      </c>
      <c r="D3857" s="300">
        <v>440</v>
      </c>
      <c r="E3857" s="300" t="s">
        <v>3766</v>
      </c>
      <c r="F3857" s="300"/>
      <c r="G3857" s="300" t="s">
        <v>403</v>
      </c>
      <c r="H3857" s="302">
        <v>148</v>
      </c>
    </row>
    <row r="3858" spans="1:8" ht="14.25" customHeight="1">
      <c r="A3858" s="300">
        <v>46353001</v>
      </c>
      <c r="B3858" s="300" t="s">
        <v>3846</v>
      </c>
      <c r="C3858" s="300" t="s">
        <v>3774</v>
      </c>
      <c r="D3858" s="300">
        <v>450</v>
      </c>
      <c r="E3858" s="300" t="s">
        <v>3766</v>
      </c>
      <c r="F3858" s="300"/>
      <c r="G3858" s="300" t="s">
        <v>403</v>
      </c>
      <c r="H3858" s="302">
        <v>131</v>
      </c>
    </row>
    <row r="3859" spans="1:8" ht="14.25" customHeight="1">
      <c r="A3859" s="300">
        <v>46361001</v>
      </c>
      <c r="B3859" s="300" t="s">
        <v>3847</v>
      </c>
      <c r="C3859" s="300" t="s">
        <v>3774</v>
      </c>
      <c r="D3859" s="300">
        <v>460</v>
      </c>
      <c r="E3859" s="300" t="s">
        <v>3766</v>
      </c>
      <c r="F3859" s="300"/>
      <c r="G3859" s="300" t="s">
        <v>403</v>
      </c>
      <c r="H3859" s="302">
        <v>126</v>
      </c>
    </row>
    <row r="3860" spans="1:8" ht="14.25" customHeight="1">
      <c r="A3860" s="300">
        <v>46370001</v>
      </c>
      <c r="B3860" s="300" t="s">
        <v>3848</v>
      </c>
      <c r="C3860" s="300" t="s">
        <v>3774</v>
      </c>
      <c r="D3860" s="300">
        <v>470</v>
      </c>
      <c r="E3860" s="300" t="s">
        <v>3766</v>
      </c>
      <c r="F3860" s="300"/>
      <c r="G3860" s="300" t="s">
        <v>403</v>
      </c>
      <c r="H3860" s="302">
        <v>140</v>
      </c>
    </row>
    <row r="3861" spans="1:8" ht="14.25" customHeight="1">
      <c r="A3861" s="300">
        <v>46388001</v>
      </c>
      <c r="B3861" s="300" t="s">
        <v>416</v>
      </c>
      <c r="C3861" s="300" t="s">
        <v>3774</v>
      </c>
      <c r="D3861" s="300">
        <v>484</v>
      </c>
      <c r="E3861" s="300" t="s">
        <v>3766</v>
      </c>
      <c r="F3861" s="300"/>
      <c r="G3861" s="300" t="s">
        <v>645</v>
      </c>
      <c r="H3861" s="302">
        <v>223</v>
      </c>
    </row>
    <row r="3862" spans="1:8" ht="14.25" customHeight="1">
      <c r="A3862" s="300">
        <v>46396001</v>
      </c>
      <c r="B3862" s="300" t="s">
        <v>3849</v>
      </c>
      <c r="C3862" s="300" t="s">
        <v>3800</v>
      </c>
      <c r="D3862" s="300">
        <v>158</v>
      </c>
      <c r="E3862" s="300" t="s">
        <v>3766</v>
      </c>
      <c r="F3862" s="300"/>
      <c r="G3862" s="300" t="s">
        <v>403</v>
      </c>
      <c r="H3862" s="302">
        <v>54</v>
      </c>
    </row>
    <row r="3863" spans="1:8" ht="14.25" customHeight="1">
      <c r="A3863" s="300">
        <v>46400001</v>
      </c>
      <c r="B3863" s="300" t="s">
        <v>3850</v>
      </c>
      <c r="C3863" s="300" t="s">
        <v>3786</v>
      </c>
      <c r="D3863" s="300">
        <v>794</v>
      </c>
      <c r="E3863" s="300" t="s">
        <v>3766</v>
      </c>
      <c r="F3863" s="300"/>
      <c r="G3863" s="300" t="s">
        <v>403</v>
      </c>
      <c r="H3863" s="302">
        <v>235.4</v>
      </c>
    </row>
    <row r="3864" spans="1:8" ht="14.25" customHeight="1">
      <c r="A3864" s="300">
        <v>46418001</v>
      </c>
      <c r="B3864" s="300" t="s">
        <v>3851</v>
      </c>
      <c r="C3864" s="300" t="s">
        <v>3800</v>
      </c>
      <c r="D3864" s="300">
        <v>208</v>
      </c>
      <c r="E3864" s="300" t="s">
        <v>3766</v>
      </c>
      <c r="F3864" s="300"/>
      <c r="G3864" s="300" t="s">
        <v>403</v>
      </c>
      <c r="H3864" s="302">
        <v>164.67</v>
      </c>
    </row>
    <row r="3865" spans="1:8" ht="14.25" customHeight="1">
      <c r="A3865" s="300">
        <v>46426001</v>
      </c>
      <c r="B3865" s="300" t="s">
        <v>3852</v>
      </c>
      <c r="C3865" s="300" t="s">
        <v>3800</v>
      </c>
      <c r="D3865" s="300">
        <v>196</v>
      </c>
      <c r="E3865" s="300" t="s">
        <v>3766</v>
      </c>
      <c r="F3865" s="300"/>
      <c r="G3865" s="300" t="s">
        <v>403</v>
      </c>
      <c r="H3865" s="302">
        <v>140</v>
      </c>
    </row>
    <row r="3866" spans="1:8" ht="14.25" customHeight="1">
      <c r="A3866" s="300">
        <v>46434001</v>
      </c>
      <c r="B3866" s="300" t="s">
        <v>3853</v>
      </c>
      <c r="C3866" s="300" t="s">
        <v>3786</v>
      </c>
      <c r="D3866" s="300">
        <v>804</v>
      </c>
      <c r="E3866" s="300" t="s">
        <v>3766</v>
      </c>
      <c r="F3866" s="300"/>
      <c r="G3866" s="300" t="s">
        <v>403</v>
      </c>
      <c r="H3866" s="302">
        <v>78</v>
      </c>
    </row>
    <row r="3867" spans="1:8" ht="14.25" customHeight="1">
      <c r="A3867" s="300">
        <v>46442001</v>
      </c>
      <c r="B3867" s="300" t="s">
        <v>3854</v>
      </c>
      <c r="C3867" s="300" t="s">
        <v>3786</v>
      </c>
      <c r="D3867" s="300">
        <v>814</v>
      </c>
      <c r="E3867" s="300" t="s">
        <v>3766</v>
      </c>
      <c r="F3867" s="300"/>
      <c r="G3867" s="300" t="s">
        <v>403</v>
      </c>
      <c r="H3867" s="302">
        <v>157.30000000000001</v>
      </c>
    </row>
    <row r="3868" spans="1:8" ht="14.25" customHeight="1">
      <c r="A3868" s="300">
        <v>46450001</v>
      </c>
      <c r="B3868" s="300" t="s">
        <v>3855</v>
      </c>
      <c r="C3868" s="300" t="s">
        <v>3800</v>
      </c>
      <c r="D3868" s="300">
        <v>184</v>
      </c>
      <c r="E3868" s="300" t="s">
        <v>3766</v>
      </c>
      <c r="F3868" s="300"/>
      <c r="G3868" s="300" t="s">
        <v>403</v>
      </c>
      <c r="H3868" s="302">
        <v>180</v>
      </c>
    </row>
    <row r="3869" spans="1:8" ht="14.25" customHeight="1">
      <c r="A3869" s="300">
        <v>46469001</v>
      </c>
      <c r="B3869" s="300" t="s">
        <v>3856</v>
      </c>
      <c r="C3869" s="300" t="s">
        <v>3800</v>
      </c>
      <c r="D3869" s="300"/>
      <c r="E3869" s="300" t="s">
        <v>3766</v>
      </c>
      <c r="F3869" s="300"/>
      <c r="G3869" s="300" t="s">
        <v>403</v>
      </c>
      <c r="H3869" s="302">
        <v>186</v>
      </c>
    </row>
    <row r="3870" spans="1:8" ht="14.25" customHeight="1">
      <c r="A3870" s="300">
        <v>46477001</v>
      </c>
      <c r="B3870" s="300" t="s">
        <v>3857</v>
      </c>
      <c r="C3870" s="300" t="s">
        <v>3786</v>
      </c>
      <c r="D3870" s="300">
        <v>832</v>
      </c>
      <c r="E3870" s="300" t="s">
        <v>3766</v>
      </c>
      <c r="F3870" s="300"/>
      <c r="G3870" s="300" t="s">
        <v>403</v>
      </c>
      <c r="H3870" s="302">
        <v>153</v>
      </c>
    </row>
    <row r="3871" spans="1:8" ht="14.25" customHeight="1">
      <c r="A3871" s="300">
        <v>46485001</v>
      </c>
      <c r="B3871" s="300" t="s">
        <v>3858</v>
      </c>
      <c r="C3871" s="300" t="s">
        <v>3771</v>
      </c>
      <c r="D3871" s="300">
        <v>152</v>
      </c>
      <c r="E3871" s="300" t="s">
        <v>3766</v>
      </c>
      <c r="F3871" s="300"/>
      <c r="G3871" s="300" t="s">
        <v>403</v>
      </c>
      <c r="H3871" s="302">
        <v>350.9</v>
      </c>
    </row>
    <row r="3872" spans="1:8" ht="14.25" customHeight="1">
      <c r="A3872" s="300">
        <v>46493001</v>
      </c>
      <c r="B3872" s="300" t="s">
        <v>3859</v>
      </c>
      <c r="C3872" s="300" t="s">
        <v>3786</v>
      </c>
      <c r="D3872" s="300">
        <v>789</v>
      </c>
      <c r="E3872" s="300" t="s">
        <v>3766</v>
      </c>
      <c r="F3872" s="300"/>
      <c r="G3872" s="300" t="s">
        <v>403</v>
      </c>
      <c r="H3872" s="302">
        <v>64</v>
      </c>
    </row>
    <row r="3873" spans="1:8" ht="14.25" customHeight="1">
      <c r="A3873" s="300">
        <v>46507001</v>
      </c>
      <c r="B3873" s="300" t="s">
        <v>3860</v>
      </c>
      <c r="C3873" s="300" t="s">
        <v>3786</v>
      </c>
      <c r="D3873" s="300">
        <v>801</v>
      </c>
      <c r="E3873" s="300" t="s">
        <v>3766</v>
      </c>
      <c r="F3873" s="300"/>
      <c r="G3873" s="300" t="s">
        <v>403</v>
      </c>
      <c r="H3873" s="302">
        <v>150.97999999999999</v>
      </c>
    </row>
    <row r="3874" spans="1:8" ht="14.25" customHeight="1">
      <c r="A3874" s="300">
        <v>46515001</v>
      </c>
      <c r="B3874" s="300" t="s">
        <v>3861</v>
      </c>
      <c r="C3874" s="300" t="s">
        <v>3771</v>
      </c>
      <c r="D3874" s="300">
        <v>168</v>
      </c>
      <c r="E3874" s="300" t="s">
        <v>3766</v>
      </c>
      <c r="F3874" s="300"/>
      <c r="G3874" s="300" t="s">
        <v>403</v>
      </c>
      <c r="H3874" s="302">
        <v>139</v>
      </c>
    </row>
    <row r="3875" spans="1:8" ht="14.25" customHeight="1">
      <c r="A3875" s="300">
        <v>46523001</v>
      </c>
      <c r="B3875" s="300" t="s">
        <v>3862</v>
      </c>
      <c r="C3875" s="300" t="s">
        <v>3771</v>
      </c>
      <c r="D3875" s="300">
        <v>178</v>
      </c>
      <c r="E3875" s="300" t="s">
        <v>3766</v>
      </c>
      <c r="F3875" s="300"/>
      <c r="G3875" s="300" t="s">
        <v>403</v>
      </c>
      <c r="H3875" s="302">
        <v>100</v>
      </c>
    </row>
    <row r="3876" spans="1:8" ht="14.25" customHeight="1">
      <c r="A3876" s="300">
        <v>46531001</v>
      </c>
      <c r="B3876" s="300" t="s">
        <v>3863</v>
      </c>
      <c r="C3876" s="300" t="s">
        <v>3786</v>
      </c>
      <c r="D3876" s="300">
        <v>815</v>
      </c>
      <c r="E3876" s="300" t="s">
        <v>3766</v>
      </c>
      <c r="F3876" s="300"/>
      <c r="G3876" s="300" t="s">
        <v>403</v>
      </c>
      <c r="H3876" s="302">
        <v>54</v>
      </c>
    </row>
    <row r="3877" spans="1:8" ht="14.25" customHeight="1">
      <c r="A3877" s="300">
        <v>46540001</v>
      </c>
      <c r="B3877" s="300" t="s">
        <v>3864</v>
      </c>
      <c r="C3877" s="300" t="s">
        <v>3786</v>
      </c>
      <c r="D3877" s="300">
        <v>847</v>
      </c>
      <c r="E3877" s="300" t="s">
        <v>3766</v>
      </c>
      <c r="F3877" s="300"/>
      <c r="G3877" s="300" t="s">
        <v>403</v>
      </c>
      <c r="H3877" s="302">
        <v>178</v>
      </c>
    </row>
    <row r="3878" spans="1:8" ht="14.25" customHeight="1">
      <c r="A3878" s="300">
        <v>46558001</v>
      </c>
      <c r="B3878" s="300" t="s">
        <v>3865</v>
      </c>
      <c r="C3878" s="300" t="s">
        <v>3771</v>
      </c>
      <c r="D3878" s="300">
        <v>196</v>
      </c>
      <c r="E3878" s="300" t="s">
        <v>3766</v>
      </c>
      <c r="F3878" s="300"/>
      <c r="G3878" s="300" t="s">
        <v>403</v>
      </c>
      <c r="H3878" s="302">
        <v>135.22</v>
      </c>
    </row>
    <row r="3879" spans="1:8" ht="14.25" customHeight="1">
      <c r="A3879" s="300">
        <v>46566001</v>
      </c>
      <c r="B3879" s="300" t="s">
        <v>3866</v>
      </c>
      <c r="C3879" s="300" t="s">
        <v>3774</v>
      </c>
      <c r="D3879" s="300">
        <v>352</v>
      </c>
      <c r="E3879" s="300" t="s">
        <v>3766</v>
      </c>
      <c r="F3879" s="300"/>
      <c r="G3879" s="300" t="s">
        <v>403</v>
      </c>
      <c r="H3879" s="302">
        <v>342.64</v>
      </c>
    </row>
    <row r="3880" spans="1:8" ht="14.25" customHeight="1">
      <c r="A3880" s="300">
        <v>46574001</v>
      </c>
      <c r="B3880" s="300" t="s">
        <v>3867</v>
      </c>
      <c r="C3880" s="300" t="s">
        <v>3774</v>
      </c>
      <c r="D3880" s="300">
        <v>380</v>
      </c>
      <c r="E3880" s="300" t="s">
        <v>3766</v>
      </c>
      <c r="F3880" s="300"/>
      <c r="G3880" s="300" t="s">
        <v>403</v>
      </c>
      <c r="H3880" s="302">
        <v>142</v>
      </c>
    </row>
    <row r="3881" spans="1:8" ht="14.25" customHeight="1">
      <c r="A3881" s="300">
        <v>46582001</v>
      </c>
      <c r="B3881" s="300" t="s">
        <v>3868</v>
      </c>
      <c r="C3881" s="300" t="s">
        <v>3774</v>
      </c>
      <c r="D3881" s="300">
        <v>392</v>
      </c>
      <c r="E3881" s="300" t="s">
        <v>3766</v>
      </c>
      <c r="F3881" s="300"/>
      <c r="G3881" s="300" t="s">
        <v>403</v>
      </c>
      <c r="H3881" s="302">
        <v>201</v>
      </c>
    </row>
    <row r="3882" spans="1:8" ht="14.25" customHeight="1">
      <c r="A3882" s="300">
        <v>46590001</v>
      </c>
      <c r="B3882" s="300" t="s">
        <v>3869</v>
      </c>
      <c r="C3882" s="300" t="s">
        <v>3774</v>
      </c>
      <c r="D3882" s="300">
        <v>402</v>
      </c>
      <c r="E3882" s="300" t="s">
        <v>3766</v>
      </c>
      <c r="F3882" s="300"/>
      <c r="G3882" s="300" t="s">
        <v>403</v>
      </c>
      <c r="H3882" s="302">
        <v>150</v>
      </c>
    </row>
    <row r="3883" spans="1:8" ht="14.25" customHeight="1">
      <c r="A3883" s="300">
        <v>46604001</v>
      </c>
      <c r="B3883" s="300" t="s">
        <v>3870</v>
      </c>
      <c r="C3883" s="300" t="s">
        <v>3774</v>
      </c>
      <c r="D3883" s="300">
        <v>412</v>
      </c>
      <c r="E3883" s="300" t="s">
        <v>3766</v>
      </c>
      <c r="F3883" s="300"/>
      <c r="G3883" s="300" t="s">
        <v>403</v>
      </c>
      <c r="H3883" s="302">
        <v>159</v>
      </c>
    </row>
    <row r="3884" spans="1:8" ht="14.25" customHeight="1">
      <c r="A3884" s="300">
        <v>46612001</v>
      </c>
      <c r="B3884" s="300" t="s">
        <v>3871</v>
      </c>
      <c r="C3884" s="300" t="s">
        <v>3774</v>
      </c>
      <c r="D3884" s="300">
        <v>164</v>
      </c>
      <c r="E3884" s="300" t="s">
        <v>3766</v>
      </c>
      <c r="F3884" s="300"/>
      <c r="G3884" s="300" t="s">
        <v>403</v>
      </c>
      <c r="H3884" s="302">
        <v>248.34</v>
      </c>
    </row>
    <row r="3885" spans="1:8" ht="14.25" customHeight="1">
      <c r="A3885" s="300">
        <v>46620001</v>
      </c>
      <c r="B3885" s="300" t="s">
        <v>3872</v>
      </c>
      <c r="C3885" s="300" t="s">
        <v>3774</v>
      </c>
      <c r="D3885" s="300">
        <v>178</v>
      </c>
      <c r="E3885" s="300" t="s">
        <v>3766</v>
      </c>
      <c r="F3885" s="300"/>
      <c r="G3885" s="300" t="s">
        <v>403</v>
      </c>
      <c r="H3885" s="302">
        <v>144.55000000000001</v>
      </c>
    </row>
    <row r="3886" spans="1:8" ht="14.25" customHeight="1">
      <c r="A3886" s="300">
        <v>46639001</v>
      </c>
      <c r="B3886" s="300" t="s">
        <v>3873</v>
      </c>
      <c r="C3886" s="300" t="s">
        <v>3774</v>
      </c>
      <c r="D3886" s="300">
        <v>204</v>
      </c>
      <c r="E3886" s="300" t="s">
        <v>3766</v>
      </c>
      <c r="F3886" s="300"/>
      <c r="G3886" s="300" t="s">
        <v>403</v>
      </c>
      <c r="H3886" s="302">
        <v>142.19999999999999</v>
      </c>
    </row>
    <row r="3887" spans="1:8" ht="14.25" customHeight="1">
      <c r="A3887" s="300">
        <v>46647001</v>
      </c>
      <c r="B3887" s="300" t="s">
        <v>3874</v>
      </c>
      <c r="C3887" s="300" t="s">
        <v>3774</v>
      </c>
      <c r="D3887" s="300">
        <v>228</v>
      </c>
      <c r="E3887" s="300" t="s">
        <v>3766</v>
      </c>
      <c r="F3887" s="300"/>
      <c r="G3887" s="300" t="s">
        <v>403</v>
      </c>
      <c r="H3887" s="302">
        <v>213</v>
      </c>
    </row>
    <row r="3888" spans="1:8" ht="14.25" customHeight="1">
      <c r="A3888" s="300">
        <v>46655001</v>
      </c>
      <c r="B3888" s="300" t="s">
        <v>3875</v>
      </c>
      <c r="C3888" s="300" t="s">
        <v>3765</v>
      </c>
      <c r="D3888" s="300">
        <v>510</v>
      </c>
      <c r="E3888" s="300" t="s">
        <v>3766</v>
      </c>
      <c r="F3888" s="300"/>
      <c r="G3888" s="300" t="s">
        <v>403</v>
      </c>
      <c r="H3888" s="302">
        <v>94.42</v>
      </c>
    </row>
    <row r="3889" spans="1:8" ht="14.25" customHeight="1">
      <c r="A3889" s="300">
        <v>46663001</v>
      </c>
      <c r="B3889" s="300" t="s">
        <v>3876</v>
      </c>
      <c r="C3889" s="300" t="s">
        <v>3771</v>
      </c>
      <c r="D3889" s="300">
        <v>157</v>
      </c>
      <c r="E3889" s="300" t="s">
        <v>3766</v>
      </c>
      <c r="F3889" s="300"/>
      <c r="G3889" s="300" t="s">
        <v>403</v>
      </c>
      <c r="H3889" s="302">
        <v>184</v>
      </c>
    </row>
    <row r="3890" spans="1:8" ht="14.25" customHeight="1">
      <c r="A3890" s="300">
        <v>46671001</v>
      </c>
      <c r="B3890" s="300" t="s">
        <v>3876</v>
      </c>
      <c r="C3890" s="300" t="s">
        <v>3771</v>
      </c>
      <c r="D3890" s="300"/>
      <c r="E3890" s="300" t="s">
        <v>3766</v>
      </c>
      <c r="F3890" s="300"/>
      <c r="G3890" s="300" t="s">
        <v>403</v>
      </c>
      <c r="H3890" s="302">
        <v>16</v>
      </c>
    </row>
    <row r="3891" spans="1:8" ht="14.25" customHeight="1">
      <c r="A3891" s="300">
        <v>46680001</v>
      </c>
      <c r="B3891" s="300" t="s">
        <v>3877</v>
      </c>
      <c r="C3891" s="300" t="s">
        <v>3765</v>
      </c>
      <c r="D3891" s="300"/>
      <c r="E3891" s="300" t="s">
        <v>3766</v>
      </c>
      <c r="F3891" s="300"/>
      <c r="G3891" s="300" t="s">
        <v>405</v>
      </c>
      <c r="H3891" s="302">
        <v>276</v>
      </c>
    </row>
    <row r="3892" spans="1:8" ht="14.25" customHeight="1">
      <c r="A3892" s="300">
        <v>46698001</v>
      </c>
      <c r="B3892" s="300" t="s">
        <v>3878</v>
      </c>
      <c r="C3892" s="300" t="s">
        <v>3765</v>
      </c>
      <c r="D3892" s="300">
        <v>536</v>
      </c>
      <c r="E3892" s="300" t="s">
        <v>3766</v>
      </c>
      <c r="F3892" s="300"/>
      <c r="G3892" s="300" t="s">
        <v>405</v>
      </c>
      <c r="H3892" s="302">
        <v>162.36000000000001</v>
      </c>
    </row>
    <row r="3893" spans="1:8" ht="14.25" customHeight="1">
      <c r="A3893" s="300">
        <v>46701001</v>
      </c>
      <c r="B3893" s="300" t="s">
        <v>3866</v>
      </c>
      <c r="C3893" s="300" t="s">
        <v>3771</v>
      </c>
      <c r="D3893" s="300">
        <v>183</v>
      </c>
      <c r="E3893" s="300" t="s">
        <v>3766</v>
      </c>
      <c r="F3893" s="300"/>
      <c r="G3893" s="300" t="s">
        <v>403</v>
      </c>
      <c r="H3893" s="302">
        <v>386.94</v>
      </c>
    </row>
    <row r="3894" spans="1:8" ht="14.25" customHeight="1">
      <c r="A3894" s="300">
        <v>46710001</v>
      </c>
      <c r="B3894" s="300" t="s">
        <v>3879</v>
      </c>
      <c r="C3894" s="300" t="s">
        <v>3771</v>
      </c>
      <c r="D3894" s="300">
        <v>195</v>
      </c>
      <c r="E3894" s="300" t="s">
        <v>3766</v>
      </c>
      <c r="F3894" s="300"/>
      <c r="G3894" s="300" t="s">
        <v>403</v>
      </c>
      <c r="H3894" s="302">
        <v>114</v>
      </c>
    </row>
    <row r="3895" spans="1:8" ht="14.25" customHeight="1">
      <c r="A3895" s="300">
        <v>46728001</v>
      </c>
      <c r="B3895" s="300" t="s">
        <v>3880</v>
      </c>
      <c r="C3895" s="300" t="s">
        <v>3765</v>
      </c>
      <c r="D3895" s="300">
        <v>548</v>
      </c>
      <c r="E3895" s="300" t="s">
        <v>3766</v>
      </c>
      <c r="F3895" s="300"/>
      <c r="G3895" s="300" t="s">
        <v>403</v>
      </c>
      <c r="H3895" s="302">
        <v>197.8</v>
      </c>
    </row>
    <row r="3896" spans="1:8" ht="14.25" customHeight="1">
      <c r="A3896" s="300">
        <v>46736001</v>
      </c>
      <c r="B3896" s="300" t="s">
        <v>3881</v>
      </c>
      <c r="C3896" s="300" t="s">
        <v>3771</v>
      </c>
      <c r="D3896" s="300">
        <v>19</v>
      </c>
      <c r="E3896" s="300" t="s">
        <v>3766</v>
      </c>
      <c r="F3896" s="300"/>
      <c r="G3896" s="300" t="s">
        <v>403</v>
      </c>
      <c r="H3896" s="302">
        <v>191.65</v>
      </c>
    </row>
    <row r="3897" spans="1:8" ht="14.25" customHeight="1">
      <c r="A3897" s="300">
        <v>46744001</v>
      </c>
      <c r="B3897" s="300" t="s">
        <v>3882</v>
      </c>
      <c r="C3897" s="300" t="s">
        <v>3771</v>
      </c>
      <c r="D3897" s="300">
        <v>43</v>
      </c>
      <c r="E3897" s="300" t="s">
        <v>3766</v>
      </c>
      <c r="F3897" s="300"/>
      <c r="G3897" s="300" t="s">
        <v>403</v>
      </c>
      <c r="H3897" s="302">
        <v>220.23</v>
      </c>
    </row>
    <row r="3898" spans="1:8" ht="14.25" customHeight="1">
      <c r="A3898" s="300">
        <v>46752001</v>
      </c>
      <c r="B3898" s="300" t="s">
        <v>3883</v>
      </c>
      <c r="C3898" s="300" t="s">
        <v>3771</v>
      </c>
      <c r="D3898" s="300">
        <v>53</v>
      </c>
      <c r="E3898" s="300" t="s">
        <v>3766</v>
      </c>
      <c r="F3898" s="300"/>
      <c r="G3898" s="300" t="s">
        <v>403</v>
      </c>
      <c r="H3898" s="302">
        <v>100</v>
      </c>
    </row>
    <row r="3899" spans="1:8" ht="14.25" customHeight="1">
      <c r="A3899" s="300">
        <v>46760001</v>
      </c>
      <c r="B3899" s="300" t="s">
        <v>3884</v>
      </c>
      <c r="C3899" s="300" t="s">
        <v>3771</v>
      </c>
      <c r="D3899" s="300">
        <v>65</v>
      </c>
      <c r="E3899" s="300" t="s">
        <v>3766</v>
      </c>
      <c r="F3899" s="300"/>
      <c r="G3899" s="300" t="s">
        <v>403</v>
      </c>
      <c r="H3899" s="302">
        <v>211.88</v>
      </c>
    </row>
    <row r="3900" spans="1:8" ht="14.25" customHeight="1">
      <c r="A3900" s="300">
        <v>46779001</v>
      </c>
      <c r="B3900" s="300" t="s">
        <v>3885</v>
      </c>
      <c r="C3900" s="300" t="s">
        <v>3771</v>
      </c>
      <c r="D3900" s="300">
        <v>75</v>
      </c>
      <c r="E3900" s="300" t="s">
        <v>3766</v>
      </c>
      <c r="F3900" s="300"/>
      <c r="G3900" s="300" t="s">
        <v>403</v>
      </c>
      <c r="H3900" s="302">
        <v>278</v>
      </c>
    </row>
    <row r="3901" spans="1:8" ht="14.25" customHeight="1">
      <c r="A3901" s="300">
        <v>46787001</v>
      </c>
      <c r="B3901" s="300" t="s">
        <v>3886</v>
      </c>
      <c r="C3901" s="300" t="s">
        <v>3771</v>
      </c>
      <c r="D3901" s="300">
        <v>89</v>
      </c>
      <c r="E3901" s="300" t="s">
        <v>3766</v>
      </c>
      <c r="F3901" s="300"/>
      <c r="G3901" s="300" t="s">
        <v>403</v>
      </c>
      <c r="H3901" s="302">
        <v>62</v>
      </c>
    </row>
    <row r="3902" spans="1:8" ht="14.25" customHeight="1">
      <c r="A3902" s="300">
        <v>46795001</v>
      </c>
      <c r="B3902" s="300" t="s">
        <v>3887</v>
      </c>
      <c r="C3902" s="300" t="s">
        <v>3771</v>
      </c>
      <c r="D3902" s="300">
        <v>95</v>
      </c>
      <c r="E3902" s="300" t="s">
        <v>3766</v>
      </c>
      <c r="F3902" s="300"/>
      <c r="G3902" s="300" t="s">
        <v>403</v>
      </c>
      <c r="H3902" s="302">
        <v>140</v>
      </c>
    </row>
    <row r="3903" spans="1:8" ht="14.25" customHeight="1">
      <c r="A3903" s="300">
        <v>46809001</v>
      </c>
      <c r="B3903" s="300" t="s">
        <v>3888</v>
      </c>
      <c r="C3903" s="300" t="s">
        <v>3771</v>
      </c>
      <c r="D3903" s="300">
        <v>125</v>
      </c>
      <c r="E3903" s="300" t="s">
        <v>3766</v>
      </c>
      <c r="F3903" s="300"/>
      <c r="G3903" s="300" t="s">
        <v>403</v>
      </c>
      <c r="H3903" s="302">
        <v>152</v>
      </c>
    </row>
    <row r="3904" spans="1:8" ht="14.25" customHeight="1">
      <c r="A3904" s="300">
        <v>46817001</v>
      </c>
      <c r="B3904" s="300" t="s">
        <v>3889</v>
      </c>
      <c r="C3904" s="300" t="s">
        <v>3771</v>
      </c>
      <c r="D3904" s="300">
        <v>139</v>
      </c>
      <c r="E3904" s="300" t="s">
        <v>3766</v>
      </c>
      <c r="F3904" s="300"/>
      <c r="G3904" s="300" t="s">
        <v>403</v>
      </c>
      <c r="H3904" s="302">
        <v>121</v>
      </c>
    </row>
    <row r="3905" spans="1:8" ht="14.25" customHeight="1">
      <c r="A3905" s="300">
        <v>46825001</v>
      </c>
      <c r="B3905" s="300" t="s">
        <v>2235</v>
      </c>
      <c r="C3905" s="300" t="s">
        <v>3765</v>
      </c>
      <c r="D3905" s="300" t="s">
        <v>3890</v>
      </c>
      <c r="E3905" s="300" t="s">
        <v>3766</v>
      </c>
      <c r="F3905" s="300"/>
      <c r="G3905" s="300" t="s">
        <v>403</v>
      </c>
      <c r="H3905" s="302">
        <v>127.68</v>
      </c>
    </row>
    <row r="3906" spans="1:8" ht="14.25" customHeight="1">
      <c r="A3906" s="300">
        <v>46833001</v>
      </c>
      <c r="B3906" s="300" t="s">
        <v>2235</v>
      </c>
      <c r="C3906" s="300" t="s">
        <v>3765</v>
      </c>
      <c r="D3906" s="300">
        <v>480</v>
      </c>
      <c r="E3906" s="300" t="s">
        <v>3766</v>
      </c>
      <c r="F3906" s="300"/>
      <c r="G3906" s="300" t="s">
        <v>403</v>
      </c>
      <c r="H3906" s="302">
        <v>193</v>
      </c>
    </row>
    <row r="3907" spans="1:8" ht="14.25" customHeight="1">
      <c r="A3907" s="300">
        <v>46841001</v>
      </c>
      <c r="B3907" s="300" t="s">
        <v>3891</v>
      </c>
      <c r="C3907" s="300" t="s">
        <v>3765</v>
      </c>
      <c r="D3907" s="300">
        <v>472</v>
      </c>
      <c r="E3907" s="300" t="s">
        <v>3766</v>
      </c>
      <c r="F3907" s="300"/>
      <c r="G3907" s="300" t="s">
        <v>403</v>
      </c>
      <c r="H3907" s="302">
        <v>189</v>
      </c>
    </row>
    <row r="3908" spans="1:8" ht="14.25" customHeight="1">
      <c r="A3908" s="300">
        <v>46850001</v>
      </c>
      <c r="B3908" s="300" t="s">
        <v>3892</v>
      </c>
      <c r="C3908" s="300" t="s">
        <v>3765</v>
      </c>
      <c r="D3908" s="300">
        <v>458</v>
      </c>
      <c r="E3908" s="300" t="s">
        <v>3766</v>
      </c>
      <c r="F3908" s="300"/>
      <c r="G3908" s="300" t="s">
        <v>407</v>
      </c>
      <c r="H3908" s="302">
        <v>0</v>
      </c>
    </row>
    <row r="3909" spans="1:8" ht="14.25" customHeight="1">
      <c r="A3909" s="300">
        <v>46868001</v>
      </c>
      <c r="B3909" s="300" t="s">
        <v>3893</v>
      </c>
      <c r="C3909" s="300" t="s">
        <v>3765</v>
      </c>
      <c r="D3909" s="300">
        <v>450</v>
      </c>
      <c r="E3909" s="300" t="s">
        <v>3766</v>
      </c>
      <c r="F3909" s="300"/>
      <c r="G3909" s="300" t="s">
        <v>403</v>
      </c>
      <c r="H3909" s="302">
        <v>105.85</v>
      </c>
    </row>
    <row r="3910" spans="1:8" ht="14.25" customHeight="1">
      <c r="A3910" s="300">
        <v>46876001</v>
      </c>
      <c r="B3910" s="300" t="s">
        <v>3894</v>
      </c>
      <c r="C3910" s="300" t="s">
        <v>3765</v>
      </c>
      <c r="D3910" s="300">
        <v>440</v>
      </c>
      <c r="E3910" s="300" t="s">
        <v>3766</v>
      </c>
      <c r="F3910" s="300"/>
      <c r="G3910" s="300" t="s">
        <v>403</v>
      </c>
      <c r="H3910" s="302">
        <v>218</v>
      </c>
    </row>
    <row r="3911" spans="1:8" ht="14.25" customHeight="1">
      <c r="A3911" s="300">
        <v>46884001</v>
      </c>
      <c r="B3911" s="300" t="s">
        <v>3895</v>
      </c>
      <c r="C3911" s="300" t="s">
        <v>3786</v>
      </c>
      <c r="D3911" s="300">
        <v>637</v>
      </c>
      <c r="E3911" s="300" t="s">
        <v>3766</v>
      </c>
      <c r="F3911" s="300"/>
      <c r="G3911" s="300" t="s">
        <v>403</v>
      </c>
      <c r="H3911" s="302">
        <v>85</v>
      </c>
    </row>
    <row r="3912" spans="1:8" ht="14.25" customHeight="1">
      <c r="A3912" s="300">
        <v>46892001</v>
      </c>
      <c r="B3912" s="300" t="s">
        <v>3896</v>
      </c>
      <c r="C3912" s="300" t="s">
        <v>3786</v>
      </c>
      <c r="D3912" s="300">
        <v>637</v>
      </c>
      <c r="E3912" s="300" t="s">
        <v>3766</v>
      </c>
      <c r="F3912" s="300"/>
      <c r="G3912" s="300" t="s">
        <v>403</v>
      </c>
      <c r="H3912" s="302">
        <v>92</v>
      </c>
    </row>
    <row r="3913" spans="1:8" ht="14.25" customHeight="1">
      <c r="A3913" s="300">
        <v>46906001</v>
      </c>
      <c r="B3913" s="300" t="s">
        <v>3897</v>
      </c>
      <c r="C3913" s="300" t="s">
        <v>3786</v>
      </c>
      <c r="D3913" s="300">
        <v>661</v>
      </c>
      <c r="E3913" s="300" t="s">
        <v>3766</v>
      </c>
      <c r="F3913" s="300"/>
      <c r="G3913" s="300" t="s">
        <v>403</v>
      </c>
      <c r="H3913" s="302">
        <v>68</v>
      </c>
    </row>
    <row r="3914" spans="1:8" ht="14.25" customHeight="1">
      <c r="A3914" s="300">
        <v>46914001</v>
      </c>
      <c r="B3914" s="300" t="s">
        <v>3898</v>
      </c>
      <c r="C3914" s="300" t="s">
        <v>3786</v>
      </c>
      <c r="D3914" s="300">
        <v>671</v>
      </c>
      <c r="E3914" s="300" t="s">
        <v>3766</v>
      </c>
      <c r="F3914" s="300"/>
      <c r="G3914" s="300" t="s">
        <v>403</v>
      </c>
      <c r="H3914" s="302">
        <v>188.9</v>
      </c>
    </row>
    <row r="3915" spans="1:8" ht="14.25" customHeight="1">
      <c r="A3915" s="300">
        <v>46922001</v>
      </c>
      <c r="B3915" s="300" t="s">
        <v>3899</v>
      </c>
      <c r="C3915" s="300" t="s">
        <v>3786</v>
      </c>
      <c r="D3915" s="300">
        <v>699</v>
      </c>
      <c r="E3915" s="300" t="s">
        <v>3766</v>
      </c>
      <c r="F3915" s="300"/>
      <c r="G3915" s="300" t="s">
        <v>403</v>
      </c>
      <c r="H3915" s="302">
        <v>71</v>
      </c>
    </row>
    <row r="3916" spans="1:8" ht="14.25" customHeight="1">
      <c r="A3916" s="300">
        <v>46930001</v>
      </c>
      <c r="B3916" s="300" t="s">
        <v>3900</v>
      </c>
      <c r="C3916" s="300" t="s">
        <v>3786</v>
      </c>
      <c r="D3916" s="300">
        <v>711</v>
      </c>
      <c r="E3916" s="300" t="s">
        <v>3766</v>
      </c>
      <c r="F3916" s="300"/>
      <c r="G3916" s="300" t="s">
        <v>403</v>
      </c>
      <c r="H3916" s="302">
        <v>114</v>
      </c>
    </row>
    <row r="3917" spans="1:8" ht="14.25" customHeight="1">
      <c r="A3917" s="300">
        <v>46949001</v>
      </c>
      <c r="B3917" s="300" t="s">
        <v>3901</v>
      </c>
      <c r="C3917" s="300" t="s">
        <v>3786</v>
      </c>
      <c r="D3917" s="300">
        <v>723</v>
      </c>
      <c r="E3917" s="300" t="s">
        <v>3766</v>
      </c>
      <c r="F3917" s="300"/>
      <c r="G3917" s="300" t="s">
        <v>407</v>
      </c>
      <c r="H3917" s="302">
        <v>0</v>
      </c>
    </row>
    <row r="3918" spans="1:8" ht="14.25" customHeight="1">
      <c r="A3918" s="300">
        <v>46957001</v>
      </c>
      <c r="B3918" s="300" t="s">
        <v>3902</v>
      </c>
      <c r="C3918" s="300" t="s">
        <v>3786</v>
      </c>
      <c r="D3918" s="300">
        <v>733</v>
      </c>
      <c r="E3918" s="300" t="s">
        <v>3766</v>
      </c>
      <c r="F3918" s="300"/>
      <c r="G3918" s="300" t="s">
        <v>403</v>
      </c>
      <c r="H3918" s="302">
        <v>117</v>
      </c>
    </row>
    <row r="3919" spans="1:8" ht="14.25" customHeight="1">
      <c r="A3919" s="300">
        <v>46965001</v>
      </c>
      <c r="B3919" s="300" t="s">
        <v>3903</v>
      </c>
      <c r="C3919" s="300" t="s">
        <v>3786</v>
      </c>
      <c r="D3919" s="300">
        <v>749</v>
      </c>
      <c r="E3919" s="300" t="s">
        <v>3766</v>
      </c>
      <c r="F3919" s="300"/>
      <c r="G3919" s="300" t="s">
        <v>403</v>
      </c>
      <c r="H3919" s="302">
        <v>105</v>
      </c>
    </row>
    <row r="3920" spans="1:8" ht="14.25" customHeight="1">
      <c r="A3920" s="300">
        <v>46973001</v>
      </c>
      <c r="B3920" s="300" t="s">
        <v>3904</v>
      </c>
      <c r="C3920" s="300" t="s">
        <v>3786</v>
      </c>
      <c r="D3920" s="300">
        <v>757</v>
      </c>
      <c r="E3920" s="300" t="s">
        <v>3766</v>
      </c>
      <c r="F3920" s="300"/>
      <c r="G3920" s="300" t="s">
        <v>403</v>
      </c>
      <c r="H3920" s="302">
        <v>120.79</v>
      </c>
    </row>
    <row r="3921" spans="1:8" ht="14.25" customHeight="1">
      <c r="A3921" s="300">
        <v>46981001</v>
      </c>
      <c r="B3921" s="300" t="s">
        <v>3905</v>
      </c>
      <c r="C3921" s="300" t="s">
        <v>3786</v>
      </c>
      <c r="D3921" s="300">
        <v>775</v>
      </c>
      <c r="E3921" s="300" t="s">
        <v>3766</v>
      </c>
      <c r="F3921" s="300"/>
      <c r="G3921" s="300" t="s">
        <v>403</v>
      </c>
      <c r="H3921" s="302">
        <v>80</v>
      </c>
    </row>
    <row r="3922" spans="1:8" ht="14.25" customHeight="1">
      <c r="A3922" s="300">
        <v>46990001</v>
      </c>
      <c r="B3922" s="300" t="s">
        <v>3906</v>
      </c>
      <c r="C3922" s="300" t="s">
        <v>3771</v>
      </c>
      <c r="D3922" s="300">
        <v>140</v>
      </c>
      <c r="E3922" s="300" t="s">
        <v>3766</v>
      </c>
      <c r="F3922" s="300"/>
      <c r="G3922" s="300" t="s">
        <v>405</v>
      </c>
      <c r="H3922" s="302">
        <v>231</v>
      </c>
    </row>
    <row r="3923" spans="1:8" ht="14.25" customHeight="1">
      <c r="A3923" s="300">
        <v>47007001</v>
      </c>
      <c r="B3923" s="300" t="s">
        <v>3907</v>
      </c>
      <c r="C3923" s="300" t="s">
        <v>3771</v>
      </c>
      <c r="D3923" s="300">
        <v>130</v>
      </c>
      <c r="E3923" s="300" t="s">
        <v>3766</v>
      </c>
      <c r="F3923" s="300"/>
      <c r="G3923" s="300" t="s">
        <v>403</v>
      </c>
      <c r="H3923" s="302">
        <v>141</v>
      </c>
    </row>
    <row r="3924" spans="1:8" ht="14.25" customHeight="1">
      <c r="A3924" s="300">
        <v>47015001</v>
      </c>
      <c r="B3924" s="300" t="s">
        <v>3908</v>
      </c>
      <c r="C3924" s="300" t="s">
        <v>3771</v>
      </c>
      <c r="D3924" s="300">
        <v>120</v>
      </c>
      <c r="E3924" s="300" t="s">
        <v>3766</v>
      </c>
      <c r="F3924" s="300"/>
      <c r="G3924" s="300" t="s">
        <v>403</v>
      </c>
      <c r="H3924" s="302">
        <v>210</v>
      </c>
    </row>
    <row r="3925" spans="1:8" ht="14.25" customHeight="1">
      <c r="A3925" s="300">
        <v>47023001</v>
      </c>
      <c r="B3925" s="300" t="s">
        <v>3909</v>
      </c>
      <c r="C3925" s="300" t="s">
        <v>3771</v>
      </c>
      <c r="D3925" s="300">
        <v>110</v>
      </c>
      <c r="E3925" s="300" t="s">
        <v>3766</v>
      </c>
      <c r="F3925" s="300"/>
      <c r="G3925" s="300" t="s">
        <v>403</v>
      </c>
      <c r="H3925" s="302">
        <v>146.13</v>
      </c>
    </row>
    <row r="3926" spans="1:8" ht="14.25" customHeight="1">
      <c r="A3926" s="300">
        <v>47031001</v>
      </c>
      <c r="B3926" s="300" t="s">
        <v>3910</v>
      </c>
      <c r="C3926" s="300" t="s">
        <v>3771</v>
      </c>
      <c r="D3926" s="300">
        <v>90</v>
      </c>
      <c r="E3926" s="300" t="s">
        <v>3766</v>
      </c>
      <c r="F3926" s="300"/>
      <c r="G3926" s="300" t="s">
        <v>403</v>
      </c>
      <c r="H3926" s="302">
        <v>154</v>
      </c>
    </row>
    <row r="3927" spans="1:8" ht="14.25" customHeight="1">
      <c r="A3927" s="300">
        <v>47040001</v>
      </c>
      <c r="B3927" s="300" t="s">
        <v>3911</v>
      </c>
      <c r="C3927" s="300" t="s">
        <v>3771</v>
      </c>
      <c r="D3927" s="300">
        <v>82</v>
      </c>
      <c r="E3927" s="300" t="s">
        <v>3766</v>
      </c>
      <c r="F3927" s="300"/>
      <c r="G3927" s="300" t="s">
        <v>403</v>
      </c>
      <c r="H3927" s="302">
        <v>169</v>
      </c>
    </row>
    <row r="3928" spans="1:8" ht="14.25" customHeight="1">
      <c r="A3928" s="300">
        <v>47058001</v>
      </c>
      <c r="B3928" s="300" t="s">
        <v>3912</v>
      </c>
      <c r="C3928" s="300" t="s">
        <v>3771</v>
      </c>
      <c r="D3928" s="300">
        <v>72</v>
      </c>
      <c r="E3928" s="300" t="s">
        <v>3766</v>
      </c>
      <c r="F3928" s="300"/>
      <c r="G3928" s="300" t="s">
        <v>403</v>
      </c>
      <c r="H3928" s="302">
        <v>153</v>
      </c>
    </row>
    <row r="3929" spans="1:8" ht="14.25" customHeight="1">
      <c r="A3929" s="300">
        <v>47066001</v>
      </c>
      <c r="B3929" s="300" t="s">
        <v>3913</v>
      </c>
      <c r="C3929" s="300" t="s">
        <v>3771</v>
      </c>
      <c r="D3929" s="300">
        <v>62</v>
      </c>
      <c r="E3929" s="300" t="s">
        <v>3766</v>
      </c>
      <c r="F3929" s="300"/>
      <c r="G3929" s="300" t="s">
        <v>403</v>
      </c>
      <c r="H3929" s="302">
        <v>92.3</v>
      </c>
    </row>
    <row r="3930" spans="1:8" ht="14.25" customHeight="1">
      <c r="A3930" s="300">
        <v>47074001</v>
      </c>
      <c r="B3930" s="300" t="s">
        <v>3914</v>
      </c>
      <c r="C3930" s="300" t="s">
        <v>3771</v>
      </c>
      <c r="D3930" s="300">
        <v>48</v>
      </c>
      <c r="E3930" s="300" t="s">
        <v>3766</v>
      </c>
      <c r="F3930" s="300"/>
      <c r="G3930" s="300" t="s">
        <v>403</v>
      </c>
      <c r="H3930" s="302">
        <v>108.25</v>
      </c>
    </row>
    <row r="3931" spans="1:8" ht="14.25" customHeight="1">
      <c r="A3931" s="300">
        <v>47082001</v>
      </c>
      <c r="B3931" s="300" t="s">
        <v>3915</v>
      </c>
      <c r="C3931" s="300" t="s">
        <v>3771</v>
      </c>
      <c r="D3931" s="300">
        <v>18</v>
      </c>
      <c r="E3931" s="300" t="s">
        <v>3766</v>
      </c>
      <c r="F3931" s="300"/>
      <c r="G3931" s="300" t="s">
        <v>403</v>
      </c>
      <c r="H3931" s="302">
        <v>296.89999999999998</v>
      </c>
    </row>
    <row r="3932" spans="1:8" ht="14.25" customHeight="1">
      <c r="A3932" s="300">
        <v>47090001</v>
      </c>
      <c r="B3932" s="300" t="s">
        <v>3916</v>
      </c>
      <c r="C3932" s="300" t="s">
        <v>3917</v>
      </c>
      <c r="D3932" s="300">
        <v>507</v>
      </c>
      <c r="E3932" s="300" t="s">
        <v>3766</v>
      </c>
      <c r="F3932" s="300"/>
      <c r="G3932" s="300" t="s">
        <v>403</v>
      </c>
      <c r="H3932" s="302">
        <v>90.2</v>
      </c>
    </row>
    <row r="3933" spans="1:8" ht="14.25" customHeight="1">
      <c r="A3933" s="300">
        <v>47104001</v>
      </c>
      <c r="B3933" s="300" t="s">
        <v>3918</v>
      </c>
      <c r="C3933" s="300" t="s">
        <v>3917</v>
      </c>
      <c r="D3933" s="300">
        <v>134</v>
      </c>
      <c r="E3933" s="300" t="s">
        <v>3766</v>
      </c>
      <c r="F3933" s="300"/>
      <c r="G3933" s="300" t="s">
        <v>403</v>
      </c>
      <c r="H3933" s="302">
        <v>95</v>
      </c>
    </row>
    <row r="3934" spans="1:8" ht="14.25" customHeight="1">
      <c r="A3934" s="300">
        <v>47112001</v>
      </c>
      <c r="B3934" s="300" t="s">
        <v>3919</v>
      </c>
      <c r="C3934" s="300" t="s">
        <v>3917</v>
      </c>
      <c r="D3934" s="300">
        <v>474</v>
      </c>
      <c r="E3934" s="300" t="s">
        <v>3766</v>
      </c>
      <c r="F3934" s="300"/>
      <c r="G3934" s="300" t="s">
        <v>403</v>
      </c>
      <c r="H3934" s="302">
        <v>154</v>
      </c>
    </row>
    <row r="3935" spans="1:8" ht="14.25" customHeight="1">
      <c r="A3935" s="300">
        <v>47120001</v>
      </c>
      <c r="B3935" s="300" t="s">
        <v>3920</v>
      </c>
      <c r="C3935" s="300" t="s">
        <v>3917</v>
      </c>
      <c r="D3935" s="300">
        <v>490</v>
      </c>
      <c r="E3935" s="300" t="s">
        <v>3766</v>
      </c>
      <c r="F3935" s="300"/>
      <c r="G3935" s="300" t="s">
        <v>403</v>
      </c>
      <c r="H3935" s="302">
        <v>106</v>
      </c>
    </row>
    <row r="3936" spans="1:8" ht="14.25" customHeight="1">
      <c r="A3936" s="300">
        <v>47139001</v>
      </c>
      <c r="B3936" s="300" t="s">
        <v>3921</v>
      </c>
      <c r="C3936" s="300" t="s">
        <v>3922</v>
      </c>
      <c r="D3936" s="300">
        <v>124</v>
      </c>
      <c r="E3936" s="300" t="s">
        <v>3766</v>
      </c>
      <c r="F3936" s="300"/>
      <c r="G3936" s="300" t="s">
        <v>403</v>
      </c>
      <c r="H3936" s="302">
        <v>166</v>
      </c>
    </row>
    <row r="3937" spans="1:8" ht="14.25" customHeight="1">
      <c r="A3937" s="300">
        <v>47147001</v>
      </c>
      <c r="B3937" s="300" t="s">
        <v>3923</v>
      </c>
      <c r="C3937" s="300" t="s">
        <v>3786</v>
      </c>
      <c r="D3937" s="300"/>
      <c r="E3937" s="300" t="s">
        <v>3766</v>
      </c>
      <c r="F3937" s="300"/>
      <c r="G3937" s="300" t="s">
        <v>407</v>
      </c>
      <c r="H3937" s="302">
        <v>0</v>
      </c>
    </row>
    <row r="3938" spans="1:8" ht="14.25" customHeight="1">
      <c r="A3938" s="300">
        <v>47155001</v>
      </c>
      <c r="B3938" s="300" t="s">
        <v>3924</v>
      </c>
      <c r="C3938" s="300" t="s">
        <v>3786</v>
      </c>
      <c r="D3938" s="300">
        <v>509</v>
      </c>
      <c r="E3938" s="300" t="s">
        <v>3766</v>
      </c>
      <c r="F3938" s="300"/>
      <c r="G3938" s="300" t="s">
        <v>403</v>
      </c>
      <c r="H3938" s="302">
        <v>124.75</v>
      </c>
    </row>
    <row r="3939" spans="1:8" ht="14.25" customHeight="1">
      <c r="A3939" s="300">
        <v>47163001</v>
      </c>
      <c r="B3939" s="300" t="s">
        <v>3925</v>
      </c>
      <c r="C3939" s="300" t="s">
        <v>3786</v>
      </c>
      <c r="D3939" s="300">
        <v>44</v>
      </c>
      <c r="E3939" s="300" t="s">
        <v>3766</v>
      </c>
      <c r="F3939" s="300"/>
      <c r="G3939" s="300" t="s">
        <v>405</v>
      </c>
      <c r="H3939" s="302">
        <v>298.17</v>
      </c>
    </row>
    <row r="3940" spans="1:8" ht="14.25" customHeight="1">
      <c r="A3940" s="300">
        <v>47171001</v>
      </c>
      <c r="B3940" s="300" t="s">
        <v>3775</v>
      </c>
      <c r="C3940" s="300" t="s">
        <v>3922</v>
      </c>
      <c r="D3940" s="300">
        <v>60</v>
      </c>
      <c r="E3940" s="300" t="s">
        <v>3766</v>
      </c>
      <c r="F3940" s="300"/>
      <c r="G3940" s="300" t="s">
        <v>403</v>
      </c>
      <c r="H3940" s="302">
        <v>122.3</v>
      </c>
    </row>
    <row r="3941" spans="1:8" ht="14.25" customHeight="1">
      <c r="A3941" s="300">
        <v>47180001</v>
      </c>
      <c r="B3941" s="300" t="s">
        <v>3926</v>
      </c>
      <c r="C3941" s="300" t="s">
        <v>3922</v>
      </c>
      <c r="D3941" s="300">
        <v>76</v>
      </c>
      <c r="E3941" s="300" t="s">
        <v>3766</v>
      </c>
      <c r="F3941" s="300"/>
      <c r="G3941" s="300" t="s">
        <v>403</v>
      </c>
      <c r="H3941" s="302">
        <v>295.35000000000002</v>
      </c>
    </row>
    <row r="3942" spans="1:8" ht="14.25" customHeight="1">
      <c r="A3942" s="300">
        <v>47198001</v>
      </c>
      <c r="B3942" s="300" t="s">
        <v>3927</v>
      </c>
      <c r="C3942" s="300" t="s">
        <v>3922</v>
      </c>
      <c r="D3942" s="300">
        <v>96</v>
      </c>
      <c r="E3942" s="300" t="s">
        <v>3766</v>
      </c>
      <c r="F3942" s="300"/>
      <c r="G3942" s="300" t="s">
        <v>403</v>
      </c>
      <c r="H3942" s="302">
        <v>85.35</v>
      </c>
    </row>
    <row r="3943" spans="1:8" ht="14.25" customHeight="1">
      <c r="A3943" s="300">
        <v>47201001</v>
      </c>
      <c r="B3943" s="300" t="s">
        <v>3928</v>
      </c>
      <c r="C3943" s="300" t="s">
        <v>3922</v>
      </c>
      <c r="D3943" s="300">
        <v>110</v>
      </c>
      <c r="E3943" s="300" t="s">
        <v>3766</v>
      </c>
      <c r="F3943" s="300"/>
      <c r="G3943" s="300" t="s">
        <v>403</v>
      </c>
      <c r="H3943" s="302">
        <v>131</v>
      </c>
    </row>
    <row r="3944" spans="1:8" ht="14.25" customHeight="1">
      <c r="A3944" s="300">
        <v>47210001</v>
      </c>
      <c r="B3944" s="300" t="s">
        <v>3929</v>
      </c>
      <c r="C3944" s="300" t="s">
        <v>3922</v>
      </c>
      <c r="D3944" s="300"/>
      <c r="E3944" s="300" t="s">
        <v>3766</v>
      </c>
      <c r="F3944" s="300"/>
      <c r="G3944" s="300" t="s">
        <v>407</v>
      </c>
      <c r="H3944" s="302">
        <v>0</v>
      </c>
    </row>
    <row r="3945" spans="1:8" ht="14.25" customHeight="1">
      <c r="A3945" s="300">
        <v>47228001</v>
      </c>
      <c r="B3945" s="300" t="s">
        <v>3930</v>
      </c>
      <c r="C3945" s="300" t="s">
        <v>3786</v>
      </c>
      <c r="D3945" s="300"/>
      <c r="E3945" s="300" t="s">
        <v>3832</v>
      </c>
      <c r="F3945" s="300"/>
      <c r="G3945" s="300" t="s">
        <v>407</v>
      </c>
      <c r="H3945" s="302">
        <v>0</v>
      </c>
    </row>
    <row r="3946" spans="1:8" ht="14.25" customHeight="1">
      <c r="A3946" s="300">
        <v>47236001</v>
      </c>
      <c r="B3946" s="300" t="s">
        <v>3931</v>
      </c>
      <c r="C3946" s="300" t="s">
        <v>3786</v>
      </c>
      <c r="D3946" s="300"/>
      <c r="E3946" s="300" t="s">
        <v>3832</v>
      </c>
      <c r="F3946" s="300"/>
      <c r="G3946" s="300" t="s">
        <v>407</v>
      </c>
      <c r="H3946" s="302">
        <v>0</v>
      </c>
    </row>
    <row r="3947" spans="1:8" ht="14.25" customHeight="1">
      <c r="A3947" s="300">
        <v>47252001</v>
      </c>
      <c r="B3947" s="300" t="s">
        <v>2494</v>
      </c>
      <c r="C3947" s="300" t="s">
        <v>3932</v>
      </c>
      <c r="D3947" s="300">
        <v>15</v>
      </c>
      <c r="E3947" s="300" t="s">
        <v>3766</v>
      </c>
      <c r="F3947" s="300"/>
      <c r="G3947" s="300" t="s">
        <v>405</v>
      </c>
      <c r="H3947" s="302">
        <v>815</v>
      </c>
    </row>
    <row r="3948" spans="1:8" ht="14.25" customHeight="1">
      <c r="A3948" s="300">
        <v>47279001</v>
      </c>
      <c r="B3948" s="300" t="s">
        <v>3933</v>
      </c>
      <c r="C3948" s="300" t="s">
        <v>3922</v>
      </c>
      <c r="D3948" s="300">
        <v>109</v>
      </c>
      <c r="E3948" s="300" t="s">
        <v>3766</v>
      </c>
      <c r="F3948" s="300"/>
      <c r="G3948" s="300" t="s">
        <v>403</v>
      </c>
      <c r="H3948" s="302">
        <v>172</v>
      </c>
    </row>
    <row r="3949" spans="1:8" ht="14.25" customHeight="1">
      <c r="A3949" s="300">
        <v>47287001</v>
      </c>
      <c r="B3949" s="300" t="s">
        <v>3934</v>
      </c>
      <c r="C3949" s="300" t="s">
        <v>3922</v>
      </c>
      <c r="D3949" s="300">
        <v>135</v>
      </c>
      <c r="E3949" s="300" t="s">
        <v>3766</v>
      </c>
      <c r="F3949" s="300"/>
      <c r="G3949" s="300" t="s">
        <v>403</v>
      </c>
      <c r="H3949" s="302">
        <v>83.2</v>
      </c>
    </row>
    <row r="3950" spans="1:8" ht="14.25" customHeight="1">
      <c r="A3950" s="300">
        <v>47295001</v>
      </c>
      <c r="B3950" s="300" t="s">
        <v>3935</v>
      </c>
      <c r="C3950" s="300" t="s">
        <v>3922</v>
      </c>
      <c r="D3950" s="300">
        <v>101</v>
      </c>
      <c r="E3950" s="300" t="s">
        <v>3766</v>
      </c>
      <c r="F3950" s="300"/>
      <c r="G3950" s="300" t="s">
        <v>407</v>
      </c>
      <c r="H3950" s="302">
        <v>0</v>
      </c>
    </row>
    <row r="3951" spans="1:8" ht="14.25" customHeight="1">
      <c r="A3951" s="300">
        <v>47309001</v>
      </c>
      <c r="B3951" s="300" t="s">
        <v>3936</v>
      </c>
      <c r="C3951" s="300" t="s">
        <v>3922</v>
      </c>
      <c r="D3951" s="300">
        <v>85</v>
      </c>
      <c r="E3951" s="300" t="s">
        <v>3766</v>
      </c>
      <c r="F3951" s="300"/>
      <c r="G3951" s="300" t="s">
        <v>466</v>
      </c>
      <c r="H3951" s="302">
        <v>316</v>
      </c>
    </row>
    <row r="3952" spans="1:8" ht="14.25" customHeight="1">
      <c r="A3952" s="300">
        <v>47317001</v>
      </c>
      <c r="B3952" s="300" t="s">
        <v>3937</v>
      </c>
      <c r="C3952" s="300" t="s">
        <v>3922</v>
      </c>
      <c r="D3952" s="300">
        <v>127</v>
      </c>
      <c r="E3952" s="300" t="s">
        <v>3766</v>
      </c>
      <c r="F3952" s="300"/>
      <c r="G3952" s="300" t="s">
        <v>403</v>
      </c>
      <c r="H3952" s="302">
        <v>171</v>
      </c>
    </row>
    <row r="3953" spans="1:8" ht="14.25" customHeight="1">
      <c r="A3953" s="300">
        <v>47325001</v>
      </c>
      <c r="B3953" s="300" t="s">
        <v>3938</v>
      </c>
      <c r="C3953" s="300" t="s">
        <v>3922</v>
      </c>
      <c r="D3953" s="300">
        <v>65</v>
      </c>
      <c r="E3953" s="300" t="s">
        <v>3766</v>
      </c>
      <c r="F3953" s="300"/>
      <c r="G3953" s="300" t="s">
        <v>403</v>
      </c>
      <c r="H3953" s="302">
        <v>166.58</v>
      </c>
    </row>
    <row r="3954" spans="1:8" ht="14.25" customHeight="1">
      <c r="A3954" s="300">
        <v>47333001</v>
      </c>
      <c r="B3954" s="300" t="s">
        <v>3939</v>
      </c>
      <c r="C3954" s="300" t="s">
        <v>3922</v>
      </c>
      <c r="D3954" s="300">
        <v>53</v>
      </c>
      <c r="E3954" s="300" t="s">
        <v>3766</v>
      </c>
      <c r="F3954" s="300"/>
      <c r="G3954" s="300" t="s">
        <v>403</v>
      </c>
      <c r="H3954" s="302">
        <v>129</v>
      </c>
    </row>
    <row r="3955" spans="1:8" ht="14.25" customHeight="1">
      <c r="A3955" s="300">
        <v>47341001</v>
      </c>
      <c r="B3955" s="300" t="s">
        <v>2146</v>
      </c>
      <c r="C3955" s="300" t="s">
        <v>3922</v>
      </c>
      <c r="D3955" s="300">
        <v>41</v>
      </c>
      <c r="E3955" s="300" t="s">
        <v>3766</v>
      </c>
      <c r="F3955" s="300"/>
      <c r="G3955" s="300" t="s">
        <v>403</v>
      </c>
      <c r="H3955" s="302">
        <v>268</v>
      </c>
    </row>
    <row r="3956" spans="1:8" ht="14.25" customHeight="1">
      <c r="A3956" s="300">
        <v>47368001</v>
      </c>
      <c r="B3956" s="300" t="s">
        <v>3940</v>
      </c>
      <c r="C3956" s="300" t="s">
        <v>3932</v>
      </c>
      <c r="D3956" s="300">
        <v>115</v>
      </c>
      <c r="E3956" s="300" t="s">
        <v>3766</v>
      </c>
      <c r="F3956" s="300"/>
      <c r="G3956" s="300" t="s">
        <v>403</v>
      </c>
      <c r="H3956" s="302">
        <v>153</v>
      </c>
    </row>
    <row r="3957" spans="1:8" ht="14.25" customHeight="1">
      <c r="A3957" s="300">
        <v>47376001</v>
      </c>
      <c r="B3957" s="300" t="s">
        <v>3941</v>
      </c>
      <c r="C3957" s="300" t="s">
        <v>3932</v>
      </c>
      <c r="D3957" s="300">
        <v>103</v>
      </c>
      <c r="E3957" s="300" t="s">
        <v>3766</v>
      </c>
      <c r="F3957" s="300"/>
      <c r="G3957" s="300" t="s">
        <v>403</v>
      </c>
      <c r="H3957" s="302">
        <v>116.15</v>
      </c>
    </row>
    <row r="3958" spans="1:8" ht="14.25" customHeight="1">
      <c r="A3958" s="300">
        <v>47384001</v>
      </c>
      <c r="B3958" s="300" t="s">
        <v>3942</v>
      </c>
      <c r="C3958" s="300" t="s">
        <v>3932</v>
      </c>
      <c r="D3958" s="300">
        <v>83</v>
      </c>
      <c r="E3958" s="300" t="s">
        <v>3766</v>
      </c>
      <c r="F3958" s="300"/>
      <c r="G3958" s="300" t="s">
        <v>403</v>
      </c>
      <c r="H3958" s="302">
        <v>97.75</v>
      </c>
    </row>
    <row r="3959" spans="1:8" ht="14.25" customHeight="1">
      <c r="A3959" s="300">
        <v>47392001</v>
      </c>
      <c r="B3959" s="300" t="s">
        <v>3942</v>
      </c>
      <c r="C3959" s="300" t="s">
        <v>3932</v>
      </c>
      <c r="D3959" s="300">
        <v>55</v>
      </c>
      <c r="E3959" s="300" t="s">
        <v>3766</v>
      </c>
      <c r="F3959" s="300"/>
      <c r="G3959" s="300" t="s">
        <v>403</v>
      </c>
      <c r="H3959" s="302">
        <v>441</v>
      </c>
    </row>
    <row r="3960" spans="1:8" ht="14.25" customHeight="1">
      <c r="A3960" s="300">
        <v>47422001</v>
      </c>
      <c r="B3960" s="300" t="s">
        <v>3943</v>
      </c>
      <c r="C3960" s="300" t="s">
        <v>3932</v>
      </c>
      <c r="D3960" s="300">
        <v>39</v>
      </c>
      <c r="E3960" s="300" t="s">
        <v>3766</v>
      </c>
      <c r="F3960" s="300"/>
      <c r="G3960" s="300" t="s">
        <v>403</v>
      </c>
      <c r="H3960" s="302">
        <v>57</v>
      </c>
    </row>
    <row r="3961" spans="1:8" ht="14.25" customHeight="1">
      <c r="A3961" s="300">
        <v>47430001</v>
      </c>
      <c r="B3961" s="300" t="s">
        <v>3944</v>
      </c>
      <c r="C3961" s="300" t="s">
        <v>3765</v>
      </c>
      <c r="D3961" s="300">
        <v>406</v>
      </c>
      <c r="E3961" s="300" t="s">
        <v>3766</v>
      </c>
      <c r="F3961" s="300"/>
      <c r="G3961" s="300" t="s">
        <v>405</v>
      </c>
      <c r="H3961" s="302">
        <v>508.36</v>
      </c>
    </row>
    <row r="3962" spans="1:8" ht="14.25" customHeight="1">
      <c r="A3962" s="300">
        <v>47449001</v>
      </c>
      <c r="B3962" s="300" t="s">
        <v>3934</v>
      </c>
      <c r="C3962" s="300" t="s">
        <v>3917</v>
      </c>
      <c r="D3962" s="300">
        <v>382</v>
      </c>
      <c r="E3962" s="300" t="s">
        <v>3766</v>
      </c>
      <c r="F3962" s="300"/>
      <c r="G3962" s="300" t="s">
        <v>403</v>
      </c>
      <c r="H3962" s="302">
        <v>133.1</v>
      </c>
    </row>
    <row r="3963" spans="1:8" ht="14.25" customHeight="1">
      <c r="A3963" s="300">
        <v>47457001</v>
      </c>
      <c r="B3963" s="300" t="s">
        <v>3945</v>
      </c>
      <c r="C3963" s="300" t="s">
        <v>3932</v>
      </c>
      <c r="D3963" s="300">
        <v>145</v>
      </c>
      <c r="E3963" s="300" t="s">
        <v>3766</v>
      </c>
      <c r="F3963" s="300"/>
      <c r="G3963" s="300" t="s">
        <v>403</v>
      </c>
      <c r="H3963" s="302">
        <v>489.87</v>
      </c>
    </row>
    <row r="3964" spans="1:8" ht="14.25" customHeight="1">
      <c r="A3964" s="300">
        <v>47465001</v>
      </c>
      <c r="B3964" s="300" t="s">
        <v>3946</v>
      </c>
      <c r="C3964" s="300" t="s">
        <v>3786</v>
      </c>
      <c r="D3964" s="300">
        <v>403</v>
      </c>
      <c r="E3964" s="300" t="s">
        <v>3766</v>
      </c>
      <c r="F3964" s="300"/>
      <c r="G3964" s="300" t="s">
        <v>403</v>
      </c>
      <c r="H3964" s="302">
        <v>247.88</v>
      </c>
    </row>
    <row r="3965" spans="1:8" ht="14.25" customHeight="1">
      <c r="A3965" s="300">
        <v>47473001</v>
      </c>
      <c r="B3965" s="300" t="s">
        <v>3947</v>
      </c>
      <c r="C3965" s="300" t="s">
        <v>3786</v>
      </c>
      <c r="D3965" s="300"/>
      <c r="E3965" s="300" t="s">
        <v>3832</v>
      </c>
      <c r="F3965" s="300"/>
      <c r="G3965" s="300" t="s">
        <v>407</v>
      </c>
      <c r="H3965" s="302">
        <v>0</v>
      </c>
    </row>
    <row r="3966" spans="1:8" ht="14.25" customHeight="1">
      <c r="A3966" s="300">
        <v>47481001</v>
      </c>
      <c r="B3966" s="300" t="s">
        <v>3948</v>
      </c>
      <c r="C3966" s="300" t="s">
        <v>3786</v>
      </c>
      <c r="D3966" s="300"/>
      <c r="E3966" s="300" t="s">
        <v>3832</v>
      </c>
      <c r="F3966" s="300"/>
      <c r="G3966" s="300" t="s">
        <v>407</v>
      </c>
      <c r="H3966" s="302">
        <v>0</v>
      </c>
    </row>
    <row r="3967" spans="1:8" ht="14.25" customHeight="1">
      <c r="A3967" s="300">
        <v>47490001</v>
      </c>
      <c r="B3967" s="300" t="s">
        <v>3949</v>
      </c>
      <c r="C3967" s="300" t="s">
        <v>3786</v>
      </c>
      <c r="D3967" s="300"/>
      <c r="E3967" s="300" t="s">
        <v>3832</v>
      </c>
      <c r="F3967" s="300"/>
      <c r="G3967" s="300" t="s">
        <v>407</v>
      </c>
      <c r="H3967" s="302">
        <v>0</v>
      </c>
    </row>
    <row r="3968" spans="1:8" ht="14.25" customHeight="1">
      <c r="A3968" s="300">
        <v>47503001</v>
      </c>
      <c r="B3968" s="300" t="s">
        <v>3950</v>
      </c>
      <c r="C3968" s="300" t="s">
        <v>3765</v>
      </c>
      <c r="D3968" s="300">
        <v>266</v>
      </c>
      <c r="E3968" s="300" t="s">
        <v>3766</v>
      </c>
      <c r="F3968" s="300"/>
      <c r="G3968" s="300" t="s">
        <v>405</v>
      </c>
      <c r="H3968" s="302">
        <v>310</v>
      </c>
    </row>
    <row r="3969" spans="1:8" ht="14.25" customHeight="1">
      <c r="A3969" s="300">
        <v>47546001</v>
      </c>
      <c r="B3969" s="300" t="s">
        <v>3948</v>
      </c>
      <c r="C3969" s="300" t="s">
        <v>3932</v>
      </c>
      <c r="D3969" s="300">
        <v>68</v>
      </c>
      <c r="E3969" s="300" t="s">
        <v>3766</v>
      </c>
      <c r="F3969" s="300"/>
      <c r="G3969" s="300" t="s">
        <v>403</v>
      </c>
      <c r="H3969" s="302">
        <v>80</v>
      </c>
    </row>
    <row r="3970" spans="1:8" ht="14.25" customHeight="1">
      <c r="A3970" s="300">
        <v>47554001</v>
      </c>
      <c r="B3970" s="300" t="s">
        <v>3948</v>
      </c>
      <c r="C3970" s="300" t="s">
        <v>3932</v>
      </c>
      <c r="D3970" s="300">
        <v>80</v>
      </c>
      <c r="E3970" s="300" t="s">
        <v>3766</v>
      </c>
      <c r="F3970" s="300"/>
      <c r="G3970" s="300" t="s">
        <v>403</v>
      </c>
      <c r="H3970" s="302">
        <v>125</v>
      </c>
    </row>
    <row r="3971" spans="1:8" ht="14.25" customHeight="1">
      <c r="A3971" s="300">
        <v>47562001</v>
      </c>
      <c r="B3971" s="300" t="s">
        <v>3951</v>
      </c>
      <c r="C3971" s="300" t="s">
        <v>3932</v>
      </c>
      <c r="D3971" s="300">
        <v>100</v>
      </c>
      <c r="E3971" s="300" t="s">
        <v>3766</v>
      </c>
      <c r="F3971" s="300"/>
      <c r="G3971" s="300" t="s">
        <v>403</v>
      </c>
      <c r="H3971" s="302">
        <v>176</v>
      </c>
    </row>
    <row r="3972" spans="1:8" ht="14.25" customHeight="1">
      <c r="A3972" s="300">
        <v>47570001</v>
      </c>
      <c r="B3972" s="300" t="s">
        <v>3952</v>
      </c>
      <c r="C3972" s="300" t="s">
        <v>3932</v>
      </c>
      <c r="D3972" s="300">
        <v>112</v>
      </c>
      <c r="E3972" s="300" t="s">
        <v>3766</v>
      </c>
      <c r="F3972" s="300"/>
      <c r="G3972" s="300" t="s">
        <v>403</v>
      </c>
      <c r="H3972" s="302">
        <v>238</v>
      </c>
    </row>
    <row r="3973" spans="1:8" ht="14.25" customHeight="1">
      <c r="A3973" s="300">
        <v>47589001</v>
      </c>
      <c r="B3973" s="300" t="s">
        <v>2399</v>
      </c>
      <c r="C3973" s="300" t="s">
        <v>3922</v>
      </c>
      <c r="D3973" s="300">
        <v>86</v>
      </c>
      <c r="E3973" s="300" t="s">
        <v>3766</v>
      </c>
      <c r="F3973" s="300"/>
      <c r="G3973" s="300" t="s">
        <v>405</v>
      </c>
      <c r="H3973" s="302">
        <v>185.66</v>
      </c>
    </row>
    <row r="3974" spans="1:8" ht="14.25" customHeight="1">
      <c r="A3974" s="300">
        <v>47597001</v>
      </c>
      <c r="B3974" s="300" t="s">
        <v>3953</v>
      </c>
      <c r="C3974" s="300" t="s">
        <v>3954</v>
      </c>
      <c r="D3974" s="300">
        <v>423</v>
      </c>
      <c r="E3974" s="300" t="s">
        <v>3766</v>
      </c>
      <c r="F3974" s="300">
        <v>202</v>
      </c>
      <c r="G3974" s="300" t="s">
        <v>403</v>
      </c>
      <c r="H3974" s="302">
        <v>144</v>
      </c>
    </row>
    <row r="3975" spans="1:8" ht="14.25" customHeight="1">
      <c r="A3975" s="300">
        <v>47619001</v>
      </c>
      <c r="B3975" s="300" t="s">
        <v>3955</v>
      </c>
      <c r="C3975" s="300" t="s">
        <v>3954</v>
      </c>
      <c r="D3975" s="300">
        <v>449</v>
      </c>
      <c r="E3975" s="300" t="s">
        <v>3766</v>
      </c>
      <c r="F3975" s="300"/>
      <c r="G3975" s="300" t="s">
        <v>407</v>
      </c>
      <c r="H3975" s="302">
        <v>0</v>
      </c>
    </row>
    <row r="3976" spans="1:8" ht="14.25" customHeight="1">
      <c r="A3976" s="300">
        <v>47627001</v>
      </c>
      <c r="B3976" s="300" t="s">
        <v>3956</v>
      </c>
      <c r="C3976" s="300" t="s">
        <v>3954</v>
      </c>
      <c r="D3976" s="300">
        <v>463</v>
      </c>
      <c r="E3976" s="300" t="s">
        <v>3766</v>
      </c>
      <c r="F3976" s="300"/>
      <c r="G3976" s="300" t="s">
        <v>403</v>
      </c>
      <c r="H3976" s="302">
        <v>196</v>
      </c>
    </row>
    <row r="3977" spans="1:8" ht="14.25" customHeight="1">
      <c r="A3977" s="300">
        <v>47635001</v>
      </c>
      <c r="B3977" s="300" t="s">
        <v>3957</v>
      </c>
      <c r="C3977" s="300" t="s">
        <v>3954</v>
      </c>
      <c r="D3977" s="300">
        <v>473</v>
      </c>
      <c r="E3977" s="300" t="s">
        <v>3766</v>
      </c>
      <c r="F3977" s="300"/>
      <c r="G3977" s="300" t="s">
        <v>403</v>
      </c>
      <c r="H3977" s="302">
        <v>306.2</v>
      </c>
    </row>
    <row r="3978" spans="1:8" ht="14.25" customHeight="1">
      <c r="A3978" s="300">
        <v>47643001</v>
      </c>
      <c r="B3978" s="300" t="s">
        <v>3958</v>
      </c>
      <c r="C3978" s="300" t="s">
        <v>3786</v>
      </c>
      <c r="D3978" s="300">
        <v>331</v>
      </c>
      <c r="E3978" s="300" t="s">
        <v>3766</v>
      </c>
      <c r="F3978" s="300"/>
      <c r="G3978" s="300" t="s">
        <v>403</v>
      </c>
      <c r="H3978" s="302">
        <v>127.92</v>
      </c>
    </row>
    <row r="3979" spans="1:8" ht="14.25" customHeight="1">
      <c r="A3979" s="300">
        <v>47651001</v>
      </c>
      <c r="B3979" s="300" t="s">
        <v>3959</v>
      </c>
      <c r="C3979" s="300" t="s">
        <v>3786</v>
      </c>
      <c r="D3979" s="300"/>
      <c r="E3979" s="300" t="s">
        <v>3832</v>
      </c>
      <c r="F3979" s="300"/>
      <c r="G3979" s="300" t="s">
        <v>407</v>
      </c>
      <c r="H3979" s="302">
        <v>0</v>
      </c>
    </row>
    <row r="3980" spans="1:8" ht="14.25" customHeight="1">
      <c r="A3980" s="300">
        <v>47660001</v>
      </c>
      <c r="B3980" s="300" t="s">
        <v>3959</v>
      </c>
      <c r="C3980" s="300" t="s">
        <v>3786</v>
      </c>
      <c r="D3980" s="300"/>
      <c r="E3980" s="300" t="s">
        <v>3832</v>
      </c>
      <c r="F3980" s="300"/>
      <c r="G3980" s="300" t="s">
        <v>407</v>
      </c>
      <c r="H3980" s="302">
        <v>0</v>
      </c>
    </row>
    <row r="3981" spans="1:8" ht="14.25" customHeight="1">
      <c r="A3981" s="300">
        <v>47678001</v>
      </c>
      <c r="B3981" s="300" t="s">
        <v>3960</v>
      </c>
      <c r="C3981" s="300" t="s">
        <v>3786</v>
      </c>
      <c r="D3981" s="300"/>
      <c r="E3981" s="300" t="s">
        <v>3832</v>
      </c>
      <c r="F3981" s="300"/>
      <c r="G3981" s="300" t="s">
        <v>407</v>
      </c>
      <c r="H3981" s="302">
        <v>0</v>
      </c>
    </row>
    <row r="3982" spans="1:8" ht="14.25" customHeight="1">
      <c r="A3982" s="300">
        <v>47686001</v>
      </c>
      <c r="B3982" s="300" t="s">
        <v>3961</v>
      </c>
      <c r="C3982" s="300" t="s">
        <v>3786</v>
      </c>
      <c r="D3982" s="300"/>
      <c r="E3982" s="300" t="s">
        <v>3832</v>
      </c>
      <c r="F3982" s="300"/>
      <c r="G3982" s="300" t="s">
        <v>407</v>
      </c>
      <c r="H3982" s="302">
        <v>0</v>
      </c>
    </row>
    <row r="3983" spans="1:8" ht="14.25" customHeight="1">
      <c r="A3983" s="300">
        <v>47694001</v>
      </c>
      <c r="B3983" s="300" t="s">
        <v>3962</v>
      </c>
      <c r="C3983" s="300" t="s">
        <v>3786</v>
      </c>
      <c r="D3983" s="300"/>
      <c r="E3983" s="300" t="s">
        <v>3832</v>
      </c>
      <c r="F3983" s="300"/>
      <c r="G3983" s="300" t="s">
        <v>407</v>
      </c>
      <c r="H3983" s="302">
        <v>0</v>
      </c>
    </row>
    <row r="3984" spans="1:8" ht="14.25" customHeight="1">
      <c r="A3984" s="300">
        <v>47708001</v>
      </c>
      <c r="B3984" s="300" t="s">
        <v>3963</v>
      </c>
      <c r="C3984" s="300" t="s">
        <v>3786</v>
      </c>
      <c r="D3984" s="300"/>
      <c r="E3984" s="300" t="s">
        <v>3832</v>
      </c>
      <c r="F3984" s="300"/>
      <c r="G3984" s="300" t="s">
        <v>407</v>
      </c>
      <c r="H3984" s="302">
        <v>0</v>
      </c>
    </row>
    <row r="3985" spans="1:8" ht="14.25" customHeight="1">
      <c r="A3985" s="300">
        <v>47716001</v>
      </c>
      <c r="B3985" s="300" t="s">
        <v>3964</v>
      </c>
      <c r="C3985" s="300" t="s">
        <v>3765</v>
      </c>
      <c r="D3985" s="300">
        <v>182</v>
      </c>
      <c r="E3985" s="300" t="s">
        <v>3766</v>
      </c>
      <c r="F3985" s="300"/>
      <c r="G3985" s="300" t="s">
        <v>405</v>
      </c>
      <c r="H3985" s="302">
        <v>196</v>
      </c>
    </row>
    <row r="3986" spans="1:8" ht="14.25" customHeight="1">
      <c r="A3986" s="300">
        <v>47724001</v>
      </c>
      <c r="B3986" s="300" t="s">
        <v>3965</v>
      </c>
      <c r="C3986" s="300" t="s">
        <v>3765</v>
      </c>
      <c r="D3986" s="300">
        <v>198</v>
      </c>
      <c r="E3986" s="300" t="s">
        <v>3766</v>
      </c>
      <c r="F3986" s="300"/>
      <c r="G3986" s="300" t="s">
        <v>403</v>
      </c>
      <c r="H3986" s="302">
        <v>217</v>
      </c>
    </row>
    <row r="3987" spans="1:8" ht="14.25" customHeight="1">
      <c r="A3987" s="300">
        <v>47732001</v>
      </c>
      <c r="B3987" s="300" t="s">
        <v>3966</v>
      </c>
      <c r="C3987" s="300" t="s">
        <v>3765</v>
      </c>
      <c r="D3987" s="300">
        <v>208</v>
      </c>
      <c r="E3987" s="300" t="s">
        <v>3766</v>
      </c>
      <c r="F3987" s="300"/>
      <c r="G3987" s="300" t="s">
        <v>403</v>
      </c>
      <c r="H3987" s="302">
        <v>163</v>
      </c>
    </row>
    <row r="3988" spans="1:8" ht="14.25" customHeight="1">
      <c r="A3988" s="300">
        <v>47740001</v>
      </c>
      <c r="B3988" s="300" t="s">
        <v>3967</v>
      </c>
      <c r="C3988" s="300" t="s">
        <v>3765</v>
      </c>
      <c r="D3988" s="300">
        <v>224</v>
      </c>
      <c r="E3988" s="300" t="s">
        <v>3766</v>
      </c>
      <c r="F3988" s="300"/>
      <c r="G3988" s="300" t="s">
        <v>403</v>
      </c>
      <c r="H3988" s="302">
        <v>173</v>
      </c>
    </row>
    <row r="3989" spans="1:8" ht="14.25" customHeight="1">
      <c r="A3989" s="300">
        <v>47759001</v>
      </c>
      <c r="B3989" s="300" t="s">
        <v>2129</v>
      </c>
      <c r="C3989" s="300" t="s">
        <v>3765</v>
      </c>
      <c r="D3989" s="300">
        <v>236</v>
      </c>
      <c r="E3989" s="300" t="s">
        <v>3766</v>
      </c>
      <c r="F3989" s="300"/>
      <c r="G3989" s="300" t="s">
        <v>403</v>
      </c>
      <c r="H3989" s="302">
        <v>112</v>
      </c>
    </row>
    <row r="3990" spans="1:8" ht="14.25" customHeight="1">
      <c r="A3990" s="300">
        <v>47767001</v>
      </c>
      <c r="B3990" s="300" t="s">
        <v>3968</v>
      </c>
      <c r="C3990" s="300" t="s">
        <v>3954</v>
      </c>
      <c r="D3990" s="300">
        <v>428</v>
      </c>
      <c r="E3990" s="300" t="s">
        <v>3766</v>
      </c>
      <c r="F3990" s="300"/>
      <c r="G3990" s="300" t="s">
        <v>403</v>
      </c>
      <c r="H3990" s="302">
        <v>130.63999999999999</v>
      </c>
    </row>
    <row r="3991" spans="1:8" ht="14.25" customHeight="1">
      <c r="A3991" s="300">
        <v>47775001</v>
      </c>
      <c r="B3991" s="300" t="s">
        <v>3969</v>
      </c>
      <c r="C3991" s="300" t="s">
        <v>3954</v>
      </c>
      <c r="D3991" s="300">
        <v>440</v>
      </c>
      <c r="E3991" s="300" t="s">
        <v>3766</v>
      </c>
      <c r="F3991" s="300"/>
      <c r="G3991" s="300" t="s">
        <v>403</v>
      </c>
      <c r="H3991" s="302">
        <v>153.63</v>
      </c>
    </row>
    <row r="3992" spans="1:8" ht="14.25" customHeight="1">
      <c r="A3992" s="300">
        <v>47783001</v>
      </c>
      <c r="B3992" s="300" t="s">
        <v>3970</v>
      </c>
      <c r="C3992" s="300" t="s">
        <v>3954</v>
      </c>
      <c r="D3992" s="300">
        <v>452</v>
      </c>
      <c r="E3992" s="300" t="s">
        <v>3766</v>
      </c>
      <c r="F3992" s="300"/>
      <c r="G3992" s="300" t="s">
        <v>405</v>
      </c>
      <c r="H3992" s="302">
        <v>234.81</v>
      </c>
    </row>
    <row r="3993" spans="1:8" ht="14.25" customHeight="1">
      <c r="A3993" s="300">
        <v>47791001</v>
      </c>
      <c r="B3993" s="300" t="s">
        <v>3971</v>
      </c>
      <c r="C3993" s="300" t="s">
        <v>3954</v>
      </c>
      <c r="D3993" s="300">
        <v>462</v>
      </c>
      <c r="E3993" s="300" t="s">
        <v>3766</v>
      </c>
      <c r="F3993" s="300"/>
      <c r="G3993" s="300" t="s">
        <v>403</v>
      </c>
      <c r="H3993" s="302">
        <v>120.19</v>
      </c>
    </row>
    <row r="3994" spans="1:8" ht="14.25" customHeight="1">
      <c r="A3994" s="300">
        <v>47805001</v>
      </c>
      <c r="B3994" s="300" t="s">
        <v>3972</v>
      </c>
      <c r="C3994" s="300" t="s">
        <v>3973</v>
      </c>
      <c r="D3994" s="300">
        <v>893</v>
      </c>
      <c r="E3994" s="300" t="s">
        <v>3766</v>
      </c>
      <c r="F3994" s="300"/>
      <c r="G3994" s="300" t="s">
        <v>403</v>
      </c>
      <c r="H3994" s="302">
        <v>138.28</v>
      </c>
    </row>
    <row r="3995" spans="1:8" ht="14.25" customHeight="1">
      <c r="A3995" s="300">
        <v>47813001</v>
      </c>
      <c r="B3995" s="300" t="s">
        <v>3974</v>
      </c>
      <c r="C3995" s="300" t="s">
        <v>3973</v>
      </c>
      <c r="D3995" s="300">
        <v>903</v>
      </c>
      <c r="E3995" s="300" t="s">
        <v>3766</v>
      </c>
      <c r="F3995" s="300"/>
      <c r="G3995" s="300" t="s">
        <v>403</v>
      </c>
      <c r="H3995" s="302">
        <v>191</v>
      </c>
    </row>
    <row r="3996" spans="1:8" ht="14.25" customHeight="1">
      <c r="A3996" s="300">
        <v>47821001</v>
      </c>
      <c r="B3996" s="300" t="s">
        <v>3975</v>
      </c>
      <c r="C3996" s="300" t="s">
        <v>3973</v>
      </c>
      <c r="D3996" s="300">
        <v>915</v>
      </c>
      <c r="E3996" s="300" t="s">
        <v>3766</v>
      </c>
      <c r="F3996" s="300"/>
      <c r="G3996" s="300" t="s">
        <v>403</v>
      </c>
      <c r="H3996" s="302">
        <v>130</v>
      </c>
    </row>
    <row r="3997" spans="1:8" ht="14.25" customHeight="1">
      <c r="A3997" s="300">
        <v>47830001</v>
      </c>
      <c r="B3997" s="300" t="s">
        <v>3976</v>
      </c>
      <c r="C3997" s="300" t="s">
        <v>3973</v>
      </c>
      <c r="D3997" s="300">
        <v>925</v>
      </c>
      <c r="E3997" s="300" t="s">
        <v>3766</v>
      </c>
      <c r="F3997" s="300"/>
      <c r="G3997" s="300" t="s">
        <v>403</v>
      </c>
      <c r="H3997" s="302">
        <v>149.16</v>
      </c>
    </row>
    <row r="3998" spans="1:8" ht="14.25" customHeight="1">
      <c r="A3998" s="300">
        <v>47848001</v>
      </c>
      <c r="B3998" s="300" t="s">
        <v>3977</v>
      </c>
      <c r="C3998" s="300" t="s">
        <v>3786</v>
      </c>
      <c r="D3998" s="300">
        <v>235</v>
      </c>
      <c r="E3998" s="300" t="s">
        <v>3766</v>
      </c>
      <c r="F3998" s="300"/>
      <c r="G3998" s="300" t="s">
        <v>403</v>
      </c>
      <c r="H3998" s="302">
        <v>216.68</v>
      </c>
    </row>
    <row r="3999" spans="1:8" ht="14.25" customHeight="1">
      <c r="A3999" s="300">
        <v>47856001</v>
      </c>
      <c r="B3999" s="300" t="s">
        <v>1158</v>
      </c>
      <c r="C3999" s="300" t="s">
        <v>3786</v>
      </c>
      <c r="D3999" s="300">
        <v>474</v>
      </c>
      <c r="E3999" s="300" t="s">
        <v>3766</v>
      </c>
      <c r="F3999" s="300"/>
      <c r="G3999" s="300" t="s">
        <v>403</v>
      </c>
      <c r="H3999" s="302">
        <v>144</v>
      </c>
    </row>
    <row r="4000" spans="1:8" ht="14.25" customHeight="1">
      <c r="A4000" s="300">
        <v>47864001</v>
      </c>
      <c r="B4000" s="300" t="s">
        <v>1029</v>
      </c>
      <c r="C4000" s="300" t="s">
        <v>3786</v>
      </c>
      <c r="D4000" s="300">
        <v>247</v>
      </c>
      <c r="E4000" s="300" t="s">
        <v>3766</v>
      </c>
      <c r="F4000" s="300"/>
      <c r="G4000" s="300" t="s">
        <v>403</v>
      </c>
      <c r="H4000" s="302">
        <v>87.8</v>
      </c>
    </row>
    <row r="4001" spans="1:8" ht="14.25" customHeight="1">
      <c r="A4001" s="300">
        <v>47872001</v>
      </c>
      <c r="B4001" s="300" t="s">
        <v>3978</v>
      </c>
      <c r="C4001" s="300" t="s">
        <v>3786</v>
      </c>
      <c r="D4001" s="300">
        <v>162</v>
      </c>
      <c r="E4001" s="300" t="s">
        <v>3832</v>
      </c>
      <c r="F4001" s="300"/>
      <c r="G4001" s="300" t="s">
        <v>407</v>
      </c>
      <c r="H4001" s="302">
        <v>0</v>
      </c>
    </row>
    <row r="4002" spans="1:8" ht="14.25" customHeight="1">
      <c r="A4002" s="300">
        <v>47880001</v>
      </c>
      <c r="B4002" s="300" t="s">
        <v>3979</v>
      </c>
      <c r="C4002" s="300" t="s">
        <v>3786</v>
      </c>
      <c r="D4002" s="300">
        <v>192</v>
      </c>
      <c r="E4002" s="300" t="s">
        <v>3832</v>
      </c>
      <c r="F4002" s="300"/>
      <c r="G4002" s="300" t="s">
        <v>407</v>
      </c>
      <c r="H4002" s="302">
        <v>0</v>
      </c>
    </row>
    <row r="4003" spans="1:8" ht="14.25" customHeight="1">
      <c r="A4003" s="300">
        <v>47899001</v>
      </c>
      <c r="B4003" s="300" t="s">
        <v>3980</v>
      </c>
      <c r="C4003" s="300" t="s">
        <v>3786</v>
      </c>
      <c r="D4003" s="300"/>
      <c r="E4003" s="300" t="s">
        <v>3832</v>
      </c>
      <c r="F4003" s="300"/>
      <c r="G4003" s="300" t="s">
        <v>407</v>
      </c>
      <c r="H4003" s="302">
        <v>0</v>
      </c>
    </row>
    <row r="4004" spans="1:8" ht="14.25" customHeight="1">
      <c r="A4004" s="300">
        <v>47902001</v>
      </c>
      <c r="B4004" s="300" t="s">
        <v>3947</v>
      </c>
      <c r="C4004" s="300" t="s">
        <v>3786</v>
      </c>
      <c r="D4004" s="300"/>
      <c r="E4004" s="300" t="s">
        <v>3832</v>
      </c>
      <c r="F4004" s="300"/>
      <c r="G4004" s="300" t="s">
        <v>407</v>
      </c>
      <c r="H4004" s="302">
        <v>0</v>
      </c>
    </row>
    <row r="4005" spans="1:8" ht="14.25" customHeight="1">
      <c r="A4005" s="300">
        <v>47910001</v>
      </c>
      <c r="B4005" s="300" t="s">
        <v>3978</v>
      </c>
      <c r="C4005" s="300" t="s">
        <v>3786</v>
      </c>
      <c r="D4005" s="300"/>
      <c r="E4005" s="300" t="s">
        <v>3832</v>
      </c>
      <c r="F4005" s="300"/>
      <c r="G4005" s="300" t="s">
        <v>407</v>
      </c>
      <c r="H4005" s="302">
        <v>0</v>
      </c>
    </row>
    <row r="4006" spans="1:8" ht="14.25" customHeight="1">
      <c r="A4006" s="300">
        <v>47929001</v>
      </c>
      <c r="B4006" s="300" t="s">
        <v>3947</v>
      </c>
      <c r="C4006" s="300" t="s">
        <v>3786</v>
      </c>
      <c r="D4006" s="300">
        <v>242</v>
      </c>
      <c r="E4006" s="300" t="s">
        <v>3832</v>
      </c>
      <c r="F4006" s="300"/>
      <c r="G4006" s="300" t="s">
        <v>407</v>
      </c>
      <c r="H4006" s="302">
        <v>0</v>
      </c>
    </row>
    <row r="4007" spans="1:8" ht="14.25" customHeight="1">
      <c r="A4007" s="300">
        <v>47937001</v>
      </c>
      <c r="B4007" s="300" t="s">
        <v>3768</v>
      </c>
      <c r="C4007" s="300" t="s">
        <v>3981</v>
      </c>
      <c r="D4007" s="300">
        <v>913</v>
      </c>
      <c r="E4007" s="300" t="s">
        <v>3766</v>
      </c>
      <c r="F4007" s="300" t="s">
        <v>746</v>
      </c>
      <c r="G4007" s="300" t="s">
        <v>466</v>
      </c>
      <c r="H4007" s="302">
        <v>90</v>
      </c>
    </row>
    <row r="4008" spans="1:8" ht="14.25" customHeight="1">
      <c r="A4008" s="300">
        <v>47961001</v>
      </c>
      <c r="B4008" s="300" t="s">
        <v>3982</v>
      </c>
      <c r="C4008" s="300" t="s">
        <v>3765</v>
      </c>
      <c r="D4008" s="300">
        <v>138</v>
      </c>
      <c r="E4008" s="300" t="s">
        <v>3766</v>
      </c>
      <c r="F4008" s="300"/>
      <c r="G4008" s="300" t="s">
        <v>405</v>
      </c>
      <c r="H4008" s="302">
        <v>337.2</v>
      </c>
    </row>
    <row r="4009" spans="1:8" ht="14.25" customHeight="1">
      <c r="A4009" s="300">
        <v>47970001</v>
      </c>
      <c r="B4009" s="300" t="s">
        <v>3942</v>
      </c>
      <c r="C4009" s="300" t="s">
        <v>3765</v>
      </c>
      <c r="D4009" s="300">
        <v>152</v>
      </c>
      <c r="E4009" s="300" t="s">
        <v>3766</v>
      </c>
      <c r="F4009" s="300"/>
      <c r="G4009" s="300" t="s">
        <v>405</v>
      </c>
      <c r="H4009" s="302">
        <v>920.84</v>
      </c>
    </row>
    <row r="4010" spans="1:8" ht="14.25" customHeight="1">
      <c r="A4010" s="300">
        <v>47988001</v>
      </c>
      <c r="B4010" s="300" t="s">
        <v>3983</v>
      </c>
      <c r="C4010" s="300" t="s">
        <v>3973</v>
      </c>
      <c r="D4010" s="300">
        <v>886</v>
      </c>
      <c r="E4010" s="300" t="s">
        <v>3766</v>
      </c>
      <c r="F4010" s="300"/>
      <c r="G4010" s="300" t="s">
        <v>403</v>
      </c>
      <c r="H4010" s="302">
        <v>127</v>
      </c>
    </row>
    <row r="4011" spans="1:8" ht="14.25" customHeight="1">
      <c r="A4011" s="300">
        <v>47996001</v>
      </c>
      <c r="B4011" s="300" t="s">
        <v>3984</v>
      </c>
      <c r="C4011" s="300" t="s">
        <v>3973</v>
      </c>
      <c r="D4011" s="300">
        <v>900</v>
      </c>
      <c r="E4011" s="300" t="s">
        <v>3766</v>
      </c>
      <c r="F4011" s="300"/>
      <c r="G4011" s="300" t="s">
        <v>403</v>
      </c>
      <c r="H4011" s="302">
        <v>170</v>
      </c>
    </row>
    <row r="4012" spans="1:8" ht="14.25" customHeight="1">
      <c r="A4012" s="300">
        <v>48003001</v>
      </c>
      <c r="B4012" s="300" t="s">
        <v>3985</v>
      </c>
      <c r="C4012" s="300" t="s">
        <v>3973</v>
      </c>
      <c r="D4012" s="300">
        <v>912</v>
      </c>
      <c r="E4012" s="300" t="s">
        <v>3766</v>
      </c>
      <c r="F4012" s="300"/>
      <c r="G4012" s="300" t="s">
        <v>403</v>
      </c>
      <c r="H4012" s="302">
        <v>108.45</v>
      </c>
    </row>
    <row r="4013" spans="1:8" ht="14.25" customHeight="1">
      <c r="A4013" s="300">
        <v>48011001</v>
      </c>
      <c r="B4013" s="300" t="s">
        <v>3986</v>
      </c>
      <c r="C4013" s="300" t="s">
        <v>3973</v>
      </c>
      <c r="D4013" s="300">
        <v>926</v>
      </c>
      <c r="E4013" s="300" t="s">
        <v>3766</v>
      </c>
      <c r="F4013" s="300"/>
      <c r="G4013" s="300" t="s">
        <v>403</v>
      </c>
      <c r="H4013" s="302">
        <v>106.31</v>
      </c>
    </row>
    <row r="4014" spans="1:8" ht="14.25" customHeight="1">
      <c r="A4014" s="300">
        <v>48046001</v>
      </c>
      <c r="B4014" s="300" t="s">
        <v>3987</v>
      </c>
      <c r="C4014" s="300" t="s">
        <v>3981</v>
      </c>
      <c r="D4014" s="300">
        <v>947</v>
      </c>
      <c r="E4014" s="300" t="s">
        <v>3766</v>
      </c>
      <c r="F4014" s="300"/>
      <c r="G4014" s="300" t="s">
        <v>403</v>
      </c>
      <c r="H4014" s="302">
        <v>125</v>
      </c>
    </row>
    <row r="4015" spans="1:8" ht="14.25" customHeight="1">
      <c r="A4015" s="300">
        <v>48054001</v>
      </c>
      <c r="B4015" s="300" t="s">
        <v>3988</v>
      </c>
      <c r="C4015" s="300" t="s">
        <v>3981</v>
      </c>
      <c r="D4015" s="300">
        <v>957</v>
      </c>
      <c r="E4015" s="300" t="s">
        <v>3766</v>
      </c>
      <c r="F4015" s="300"/>
      <c r="G4015" s="300" t="s">
        <v>403</v>
      </c>
      <c r="H4015" s="302">
        <v>164</v>
      </c>
    </row>
    <row r="4016" spans="1:8" ht="14.25" customHeight="1">
      <c r="A4016" s="300">
        <v>48062001</v>
      </c>
      <c r="B4016" s="300" t="s">
        <v>3989</v>
      </c>
      <c r="C4016" s="300" t="s">
        <v>3981</v>
      </c>
      <c r="D4016" s="300">
        <v>983</v>
      </c>
      <c r="E4016" s="300" t="s">
        <v>3766</v>
      </c>
      <c r="F4016" s="300"/>
      <c r="G4016" s="300" t="s">
        <v>403</v>
      </c>
      <c r="H4016" s="302">
        <v>192</v>
      </c>
    </row>
    <row r="4017" spans="1:8" ht="14.25" customHeight="1">
      <c r="A4017" s="300">
        <v>48070001</v>
      </c>
      <c r="B4017" s="300" t="s">
        <v>3990</v>
      </c>
      <c r="C4017" s="300" t="s">
        <v>3981</v>
      </c>
      <c r="D4017" s="300">
        <v>997</v>
      </c>
      <c r="E4017" s="300" t="s">
        <v>3766</v>
      </c>
      <c r="F4017" s="300"/>
      <c r="G4017" s="300" t="s">
        <v>403</v>
      </c>
      <c r="H4017" s="302">
        <v>237</v>
      </c>
    </row>
    <row r="4018" spans="1:8" ht="14.25" customHeight="1">
      <c r="A4018" s="300">
        <v>48089001</v>
      </c>
      <c r="B4018" s="300" t="s">
        <v>3991</v>
      </c>
      <c r="C4018" s="300" t="s">
        <v>3981</v>
      </c>
      <c r="D4018" s="300">
        <v>971</v>
      </c>
      <c r="E4018" s="300" t="s">
        <v>3766</v>
      </c>
      <c r="F4018" s="300"/>
      <c r="G4018" s="300" t="s">
        <v>403</v>
      </c>
      <c r="H4018" s="302">
        <v>96</v>
      </c>
    </row>
    <row r="4019" spans="1:8" ht="14.25" customHeight="1">
      <c r="A4019" s="300">
        <v>48097001</v>
      </c>
      <c r="B4019" s="300" t="s">
        <v>3992</v>
      </c>
      <c r="C4019" s="300" t="s">
        <v>3786</v>
      </c>
      <c r="D4019" s="300">
        <v>147</v>
      </c>
      <c r="E4019" s="300" t="s">
        <v>3766</v>
      </c>
      <c r="F4019" s="300"/>
      <c r="G4019" s="300" t="s">
        <v>403</v>
      </c>
      <c r="H4019" s="302">
        <v>110</v>
      </c>
    </row>
    <row r="4020" spans="1:8" ht="14.25" customHeight="1">
      <c r="A4020" s="300">
        <v>48100001</v>
      </c>
      <c r="B4020" s="300" t="s">
        <v>3993</v>
      </c>
      <c r="C4020" s="300" t="s">
        <v>3786</v>
      </c>
      <c r="D4020" s="300">
        <v>144</v>
      </c>
      <c r="E4020" s="300" t="s">
        <v>3832</v>
      </c>
      <c r="F4020" s="300"/>
      <c r="G4020" s="300" t="s">
        <v>407</v>
      </c>
      <c r="H4020" s="302">
        <v>0</v>
      </c>
    </row>
    <row r="4021" spans="1:8" ht="14.25" customHeight="1">
      <c r="A4021" s="300">
        <v>48119001</v>
      </c>
      <c r="B4021" s="300" t="s">
        <v>3994</v>
      </c>
      <c r="C4021" s="300" t="s">
        <v>409</v>
      </c>
      <c r="D4021" s="300">
        <v>1390</v>
      </c>
      <c r="E4021" s="300" t="s">
        <v>3766</v>
      </c>
      <c r="F4021" s="300"/>
      <c r="G4021" s="300" t="s">
        <v>466</v>
      </c>
      <c r="H4021" s="302">
        <v>1199.8</v>
      </c>
    </row>
    <row r="4022" spans="1:8" ht="14.25" customHeight="1">
      <c r="A4022" s="300">
        <v>48127001</v>
      </c>
      <c r="B4022" s="300" t="s">
        <v>3995</v>
      </c>
      <c r="C4022" s="300" t="s">
        <v>3765</v>
      </c>
      <c r="D4022" s="300">
        <v>34</v>
      </c>
      <c r="E4022" s="300" t="s">
        <v>3766</v>
      </c>
      <c r="F4022" s="300"/>
      <c r="G4022" s="300" t="s">
        <v>645</v>
      </c>
      <c r="H4022" s="302">
        <v>188</v>
      </c>
    </row>
    <row r="4023" spans="1:8" ht="14.25" customHeight="1">
      <c r="A4023" s="300">
        <v>48135001</v>
      </c>
      <c r="B4023" s="300" t="s">
        <v>3995</v>
      </c>
      <c r="C4023" s="300" t="s">
        <v>3765</v>
      </c>
      <c r="D4023" s="300">
        <v>62</v>
      </c>
      <c r="E4023" s="300" t="s">
        <v>3766</v>
      </c>
      <c r="F4023" s="300"/>
      <c r="G4023" s="300" t="s">
        <v>403</v>
      </c>
      <c r="H4023" s="302">
        <v>162.5</v>
      </c>
    </row>
    <row r="4024" spans="1:8" ht="14.25" customHeight="1">
      <c r="A4024" s="300">
        <v>48143001</v>
      </c>
      <c r="B4024" s="300" t="s">
        <v>3996</v>
      </c>
      <c r="C4024" s="300" t="s">
        <v>3981</v>
      </c>
      <c r="D4024" s="300">
        <v>920</v>
      </c>
      <c r="E4024" s="300" t="s">
        <v>3766</v>
      </c>
      <c r="F4024" s="300"/>
      <c r="G4024" s="300" t="s">
        <v>466</v>
      </c>
      <c r="H4024" s="302">
        <v>132.80000000000001</v>
      </c>
    </row>
    <row r="4025" spans="1:8" ht="14.25" customHeight="1">
      <c r="A4025" s="300">
        <v>48151001</v>
      </c>
      <c r="B4025" s="300" t="s">
        <v>3997</v>
      </c>
      <c r="C4025" s="300" t="s">
        <v>3981</v>
      </c>
      <c r="D4025" s="300">
        <v>938</v>
      </c>
      <c r="E4025" s="300" t="s">
        <v>3766</v>
      </c>
      <c r="F4025" s="300"/>
      <c r="G4025" s="300" t="s">
        <v>403</v>
      </c>
      <c r="H4025" s="302">
        <v>98</v>
      </c>
    </row>
    <row r="4026" spans="1:8" ht="14.25" customHeight="1">
      <c r="A4026" s="300">
        <v>48160001</v>
      </c>
      <c r="B4026" s="300" t="s">
        <v>3998</v>
      </c>
      <c r="C4026" s="300" t="s">
        <v>3981</v>
      </c>
      <c r="D4026" s="300">
        <v>948</v>
      </c>
      <c r="E4026" s="300" t="s">
        <v>3766</v>
      </c>
      <c r="F4026" s="300"/>
      <c r="G4026" s="300" t="s">
        <v>403</v>
      </c>
      <c r="H4026" s="302">
        <v>147</v>
      </c>
    </row>
    <row r="4027" spans="1:8" ht="14.25" customHeight="1">
      <c r="A4027" s="300">
        <v>48178001</v>
      </c>
      <c r="B4027" s="300" t="s">
        <v>3992</v>
      </c>
      <c r="C4027" s="300" t="s">
        <v>3981</v>
      </c>
      <c r="D4027" s="300">
        <v>960</v>
      </c>
      <c r="E4027" s="300" t="s">
        <v>3766</v>
      </c>
      <c r="F4027" s="300"/>
      <c r="G4027" s="300" t="s">
        <v>403</v>
      </c>
      <c r="H4027" s="302">
        <v>71</v>
      </c>
    </row>
    <row r="4028" spans="1:8" ht="14.25" customHeight="1">
      <c r="A4028" s="300">
        <v>48186001</v>
      </c>
      <c r="B4028" s="300" t="s">
        <v>1839</v>
      </c>
      <c r="C4028" s="300" t="s">
        <v>409</v>
      </c>
      <c r="D4028" s="300">
        <v>1382</v>
      </c>
      <c r="E4028" s="300" t="s">
        <v>3766</v>
      </c>
      <c r="F4028" s="300"/>
      <c r="G4028" s="300" t="s">
        <v>403</v>
      </c>
      <c r="H4028" s="302">
        <v>160</v>
      </c>
    </row>
    <row r="4029" spans="1:8" ht="14.25" customHeight="1">
      <c r="A4029" s="300">
        <v>48194001</v>
      </c>
      <c r="B4029" s="300" t="s">
        <v>3999</v>
      </c>
      <c r="C4029" s="300" t="s">
        <v>409</v>
      </c>
      <c r="D4029" s="300">
        <v>1376</v>
      </c>
      <c r="E4029" s="300" t="s">
        <v>3766</v>
      </c>
      <c r="F4029" s="300"/>
      <c r="G4029" s="300" t="s">
        <v>466</v>
      </c>
      <c r="H4029" s="302">
        <v>113</v>
      </c>
    </row>
    <row r="4030" spans="1:8" ht="14.25" customHeight="1">
      <c r="A4030" s="300">
        <v>48208001</v>
      </c>
      <c r="B4030" s="300" t="s">
        <v>3999</v>
      </c>
      <c r="C4030" s="300" t="s">
        <v>409</v>
      </c>
      <c r="D4030" s="300">
        <v>1360</v>
      </c>
      <c r="E4030" s="300" t="s">
        <v>3766</v>
      </c>
      <c r="F4030" s="300"/>
      <c r="G4030" s="300" t="s">
        <v>405</v>
      </c>
      <c r="H4030" s="302">
        <v>185</v>
      </c>
    </row>
    <row r="4031" spans="1:8" ht="14.25" customHeight="1">
      <c r="A4031" s="300">
        <v>48216001</v>
      </c>
      <c r="B4031" s="300" t="s">
        <v>4000</v>
      </c>
      <c r="C4031" s="300" t="s">
        <v>409</v>
      </c>
      <c r="D4031" s="300">
        <v>1348</v>
      </c>
      <c r="E4031" s="300" t="s">
        <v>3766</v>
      </c>
      <c r="F4031" s="300"/>
      <c r="G4031" s="300" t="s">
        <v>466</v>
      </c>
      <c r="H4031" s="302">
        <v>362</v>
      </c>
    </row>
    <row r="4032" spans="1:8" ht="14.25" customHeight="1">
      <c r="A4032" s="300">
        <v>48224001</v>
      </c>
      <c r="B4032" s="300" t="s">
        <v>1208</v>
      </c>
      <c r="C4032" s="300" t="s">
        <v>409</v>
      </c>
      <c r="D4032" s="300">
        <v>1338</v>
      </c>
      <c r="E4032" s="300" t="s">
        <v>3766</v>
      </c>
      <c r="F4032" s="300"/>
      <c r="G4032" s="300" t="s">
        <v>407</v>
      </c>
      <c r="H4032" s="302">
        <v>0</v>
      </c>
    </row>
    <row r="4033" spans="1:8" ht="14.25" customHeight="1">
      <c r="A4033" s="300">
        <v>48232001</v>
      </c>
      <c r="B4033" s="300" t="s">
        <v>4001</v>
      </c>
      <c r="C4033" s="300" t="s">
        <v>409</v>
      </c>
      <c r="D4033" s="300">
        <v>1312</v>
      </c>
      <c r="E4033" s="300" t="s">
        <v>3766</v>
      </c>
      <c r="F4033" s="300"/>
      <c r="G4033" s="300" t="s">
        <v>405</v>
      </c>
      <c r="H4033" s="302">
        <v>373</v>
      </c>
    </row>
    <row r="4034" spans="1:8" ht="14.25" customHeight="1">
      <c r="A4034" s="300">
        <v>48240001</v>
      </c>
      <c r="B4034" s="300" t="s">
        <v>4002</v>
      </c>
      <c r="C4034" s="300" t="s">
        <v>3981</v>
      </c>
      <c r="D4034" s="300">
        <v>978</v>
      </c>
      <c r="E4034" s="300" t="s">
        <v>3766</v>
      </c>
      <c r="F4034" s="300"/>
      <c r="G4034" s="300" t="s">
        <v>403</v>
      </c>
      <c r="H4034" s="302">
        <v>179</v>
      </c>
    </row>
    <row r="4035" spans="1:8" ht="14.25" customHeight="1">
      <c r="A4035" s="300">
        <v>48259001</v>
      </c>
      <c r="B4035" s="300" t="s">
        <v>4003</v>
      </c>
      <c r="C4035" s="300" t="s">
        <v>3786</v>
      </c>
      <c r="D4035" s="300"/>
      <c r="E4035" s="300" t="s">
        <v>3832</v>
      </c>
      <c r="F4035" s="300"/>
      <c r="G4035" s="300" t="s">
        <v>407</v>
      </c>
      <c r="H4035" s="302">
        <v>0</v>
      </c>
    </row>
    <row r="4036" spans="1:8" ht="14.25" customHeight="1">
      <c r="A4036" s="300">
        <v>48267001</v>
      </c>
      <c r="B4036" s="300" t="s">
        <v>4004</v>
      </c>
      <c r="C4036" s="300" t="s">
        <v>3786</v>
      </c>
      <c r="D4036" s="300"/>
      <c r="E4036" s="300" t="s">
        <v>3832</v>
      </c>
      <c r="F4036" s="300"/>
      <c r="G4036" s="300" t="s">
        <v>407</v>
      </c>
      <c r="H4036" s="302">
        <v>0</v>
      </c>
    </row>
    <row r="4037" spans="1:8" ht="14.25" customHeight="1">
      <c r="A4037" s="300">
        <v>48275001</v>
      </c>
      <c r="B4037" s="300" t="s">
        <v>4005</v>
      </c>
      <c r="C4037" s="300" t="s">
        <v>3786</v>
      </c>
      <c r="D4037" s="300"/>
      <c r="E4037" s="300" t="s">
        <v>3832</v>
      </c>
      <c r="F4037" s="300"/>
      <c r="G4037" s="300" t="s">
        <v>407</v>
      </c>
      <c r="H4037" s="302">
        <v>0</v>
      </c>
    </row>
    <row r="4038" spans="1:8" ht="14.25" customHeight="1">
      <c r="A4038" s="300">
        <v>48305001</v>
      </c>
      <c r="B4038" s="300" t="s">
        <v>4006</v>
      </c>
      <c r="C4038" s="300" t="s">
        <v>3981</v>
      </c>
      <c r="D4038" s="300">
        <v>822</v>
      </c>
      <c r="E4038" s="300" t="s">
        <v>3766</v>
      </c>
      <c r="F4038" s="300"/>
      <c r="G4038" s="300" t="s">
        <v>645</v>
      </c>
      <c r="H4038" s="302">
        <v>228.8</v>
      </c>
    </row>
    <row r="4039" spans="1:8" ht="14.25" customHeight="1">
      <c r="A4039" s="300">
        <v>48313001</v>
      </c>
      <c r="B4039" s="300" t="s">
        <v>4007</v>
      </c>
      <c r="C4039" s="300" t="s">
        <v>409</v>
      </c>
      <c r="D4039" s="300">
        <v>1482</v>
      </c>
      <c r="E4039" s="300" t="s">
        <v>3766</v>
      </c>
      <c r="F4039" s="300"/>
      <c r="G4039" s="300" t="s">
        <v>405</v>
      </c>
      <c r="H4039" s="302">
        <v>364</v>
      </c>
    </row>
    <row r="4040" spans="1:8" ht="14.25" customHeight="1">
      <c r="A4040" s="300">
        <v>48321001</v>
      </c>
      <c r="B4040" s="300" t="s">
        <v>4007</v>
      </c>
      <c r="C4040" s="300" t="s">
        <v>409</v>
      </c>
      <c r="D4040" s="300">
        <v>1496</v>
      </c>
      <c r="E4040" s="300" t="s">
        <v>3766</v>
      </c>
      <c r="F4040" s="300"/>
      <c r="G4040" s="300" t="s">
        <v>405</v>
      </c>
      <c r="H4040" s="302">
        <v>268</v>
      </c>
    </row>
    <row r="4041" spans="1:8" ht="14.25" customHeight="1">
      <c r="A4041" s="300">
        <v>48330001</v>
      </c>
      <c r="B4041" s="300" t="s">
        <v>4007</v>
      </c>
      <c r="C4041" s="300" t="s">
        <v>409</v>
      </c>
      <c r="D4041" s="300">
        <v>1500</v>
      </c>
      <c r="E4041" s="300" t="s">
        <v>3766</v>
      </c>
      <c r="F4041" s="300"/>
      <c r="G4041" s="300" t="s">
        <v>405</v>
      </c>
      <c r="H4041" s="302">
        <v>189</v>
      </c>
    </row>
    <row r="4042" spans="1:8" ht="14.25" customHeight="1">
      <c r="A4042" s="300">
        <v>48364001</v>
      </c>
      <c r="B4042" s="300" t="s">
        <v>907</v>
      </c>
      <c r="C4042" s="300" t="s">
        <v>3981</v>
      </c>
      <c r="D4042" s="300">
        <v>802</v>
      </c>
      <c r="E4042" s="300" t="s">
        <v>3766</v>
      </c>
      <c r="F4042" s="300"/>
      <c r="G4042" s="300" t="s">
        <v>645</v>
      </c>
      <c r="H4042" s="302">
        <v>400</v>
      </c>
    </row>
    <row r="4043" spans="1:8" ht="14.25" customHeight="1">
      <c r="A4043" s="300">
        <v>48372001</v>
      </c>
      <c r="B4043" s="300" t="s">
        <v>856</v>
      </c>
      <c r="C4043" s="300" t="s">
        <v>409</v>
      </c>
      <c r="D4043" s="300">
        <v>1540</v>
      </c>
      <c r="E4043" s="300" t="s">
        <v>3766</v>
      </c>
      <c r="F4043" s="300"/>
      <c r="G4043" s="300" t="s">
        <v>405</v>
      </c>
      <c r="H4043" s="302">
        <v>914</v>
      </c>
    </row>
    <row r="4044" spans="1:8" ht="14.25" customHeight="1">
      <c r="A4044" s="300">
        <v>48380001</v>
      </c>
      <c r="B4044" s="300" t="s">
        <v>4008</v>
      </c>
      <c r="C4044" s="300" t="s">
        <v>3981</v>
      </c>
      <c r="D4044" s="300">
        <v>744</v>
      </c>
      <c r="E4044" s="300" t="s">
        <v>3766</v>
      </c>
      <c r="F4044" s="300"/>
      <c r="G4044" s="300" t="s">
        <v>405</v>
      </c>
      <c r="H4044" s="302">
        <v>180</v>
      </c>
    </row>
    <row r="4045" spans="1:8" ht="14.25" customHeight="1">
      <c r="A4045" s="300">
        <v>48410001</v>
      </c>
      <c r="B4045" s="300" t="s">
        <v>4009</v>
      </c>
      <c r="C4045" s="300" t="s">
        <v>3981</v>
      </c>
      <c r="D4045" s="300">
        <v>848</v>
      </c>
      <c r="E4045" s="300" t="s">
        <v>3766</v>
      </c>
      <c r="F4045" s="300"/>
      <c r="G4045" s="300" t="s">
        <v>407</v>
      </c>
      <c r="H4045" s="302">
        <v>0</v>
      </c>
    </row>
    <row r="4046" spans="1:8" ht="14.25" customHeight="1">
      <c r="A4046" s="300">
        <v>48429001</v>
      </c>
      <c r="B4046" s="300" t="s">
        <v>4010</v>
      </c>
      <c r="C4046" s="300" t="s">
        <v>3765</v>
      </c>
      <c r="D4046" s="300">
        <v>31</v>
      </c>
      <c r="E4046" s="300" t="s">
        <v>3766</v>
      </c>
      <c r="F4046" s="300"/>
      <c r="G4046" s="300" t="s">
        <v>405</v>
      </c>
      <c r="H4046" s="302">
        <v>465</v>
      </c>
    </row>
    <row r="4047" spans="1:8" ht="14.25" customHeight="1">
      <c r="A4047" s="300">
        <v>48445001</v>
      </c>
      <c r="B4047" s="300" t="s">
        <v>506</v>
      </c>
      <c r="C4047" s="300" t="s">
        <v>3981</v>
      </c>
      <c r="D4047" s="300">
        <v>520</v>
      </c>
      <c r="E4047" s="300" t="s">
        <v>3766</v>
      </c>
      <c r="F4047" s="300"/>
      <c r="G4047" s="300" t="s">
        <v>405</v>
      </c>
      <c r="H4047" s="302">
        <v>1481.4</v>
      </c>
    </row>
    <row r="4048" spans="1:8" ht="14.25" customHeight="1">
      <c r="A4048" s="300">
        <v>48488001</v>
      </c>
      <c r="B4048" s="300" t="s">
        <v>4011</v>
      </c>
      <c r="C4048" s="300" t="s">
        <v>3981</v>
      </c>
      <c r="D4048" s="300">
        <v>570</v>
      </c>
      <c r="E4048" s="300" t="s">
        <v>3766</v>
      </c>
      <c r="F4048" s="300"/>
      <c r="G4048" s="300" t="s">
        <v>403</v>
      </c>
      <c r="H4048" s="302">
        <v>117.67</v>
      </c>
    </row>
    <row r="4049" spans="1:8" ht="14.25" customHeight="1">
      <c r="A4049" s="300">
        <v>48496001</v>
      </c>
      <c r="B4049" s="300" t="s">
        <v>4012</v>
      </c>
      <c r="C4049" s="300" t="s">
        <v>3981</v>
      </c>
      <c r="D4049" s="300">
        <v>580</v>
      </c>
      <c r="E4049" s="300" t="s">
        <v>3766</v>
      </c>
      <c r="F4049" s="300"/>
      <c r="G4049" s="300" t="s">
        <v>403</v>
      </c>
      <c r="H4049" s="302">
        <v>61</v>
      </c>
    </row>
    <row r="4050" spans="1:8" ht="14.25" customHeight="1">
      <c r="A4050" s="300">
        <v>48500001</v>
      </c>
      <c r="B4050" s="300" t="s">
        <v>4013</v>
      </c>
      <c r="C4050" s="300" t="s">
        <v>3981</v>
      </c>
      <c r="D4050" s="300">
        <v>592</v>
      </c>
      <c r="E4050" s="300" t="s">
        <v>3766</v>
      </c>
      <c r="F4050" s="300"/>
      <c r="G4050" s="300" t="s">
        <v>403</v>
      </c>
      <c r="H4050" s="302">
        <v>189</v>
      </c>
    </row>
    <row r="4051" spans="1:8" ht="14.25" customHeight="1">
      <c r="A4051" s="300">
        <v>48550001</v>
      </c>
      <c r="B4051" s="300" t="s">
        <v>864</v>
      </c>
      <c r="C4051" s="300" t="s">
        <v>409</v>
      </c>
      <c r="D4051" s="300">
        <v>1706</v>
      </c>
      <c r="E4051" s="300" t="s">
        <v>3766</v>
      </c>
      <c r="F4051" s="300"/>
      <c r="G4051" s="300" t="s">
        <v>405</v>
      </c>
      <c r="H4051" s="302">
        <v>488</v>
      </c>
    </row>
    <row r="4052" spans="1:8" ht="14.25" customHeight="1">
      <c r="A4052" s="300">
        <v>48569001</v>
      </c>
      <c r="B4052" s="300" t="s">
        <v>4014</v>
      </c>
      <c r="C4052" s="300" t="s">
        <v>409</v>
      </c>
      <c r="D4052" s="300">
        <v>1670</v>
      </c>
      <c r="E4052" s="300" t="s">
        <v>3766</v>
      </c>
      <c r="F4052" s="300"/>
      <c r="G4052" s="300" t="s">
        <v>466</v>
      </c>
      <c r="H4052" s="302">
        <v>840</v>
      </c>
    </row>
    <row r="4053" spans="1:8" ht="14.25" customHeight="1">
      <c r="A4053" s="300">
        <v>48577001</v>
      </c>
      <c r="B4053" s="300" t="s">
        <v>4015</v>
      </c>
      <c r="C4053" s="300" t="s">
        <v>409</v>
      </c>
      <c r="D4053" s="300">
        <v>1644</v>
      </c>
      <c r="E4053" s="300" t="s">
        <v>3766</v>
      </c>
      <c r="F4053" s="300"/>
      <c r="G4053" s="300" t="s">
        <v>405</v>
      </c>
      <c r="H4053" s="302">
        <v>701.2</v>
      </c>
    </row>
    <row r="4054" spans="1:8" ht="14.25" customHeight="1">
      <c r="A4054" s="300">
        <v>48585001</v>
      </c>
      <c r="B4054" s="300" t="s">
        <v>4016</v>
      </c>
      <c r="C4054" s="300" t="s">
        <v>409</v>
      </c>
      <c r="D4054" s="300">
        <v>1622</v>
      </c>
      <c r="E4054" s="300" t="s">
        <v>3766</v>
      </c>
      <c r="F4054" s="300"/>
      <c r="G4054" s="300" t="s">
        <v>405</v>
      </c>
      <c r="H4054" s="302">
        <v>430.23</v>
      </c>
    </row>
    <row r="4055" spans="1:8" ht="14.25" customHeight="1">
      <c r="A4055" s="300">
        <v>48593001</v>
      </c>
      <c r="B4055" s="300" t="s">
        <v>4017</v>
      </c>
      <c r="C4055" s="300" t="s">
        <v>409</v>
      </c>
      <c r="D4055" s="300"/>
      <c r="E4055" s="300" t="s">
        <v>3766</v>
      </c>
      <c r="F4055" s="300"/>
      <c r="G4055" s="300" t="s">
        <v>407</v>
      </c>
      <c r="H4055" s="302">
        <v>0</v>
      </c>
    </row>
    <row r="4056" spans="1:8" ht="14.25" customHeight="1">
      <c r="A4056" s="300">
        <v>48607001</v>
      </c>
      <c r="B4056" s="300" t="s">
        <v>2146</v>
      </c>
      <c r="C4056" s="300" t="s">
        <v>3973</v>
      </c>
      <c r="D4056" s="300">
        <v>601</v>
      </c>
      <c r="E4056" s="300" t="s">
        <v>3766</v>
      </c>
      <c r="F4056" s="300"/>
      <c r="G4056" s="300" t="s">
        <v>405</v>
      </c>
      <c r="H4056" s="302">
        <v>428.12</v>
      </c>
    </row>
    <row r="4057" spans="1:8" ht="14.25" customHeight="1">
      <c r="A4057" s="300">
        <v>48666001</v>
      </c>
      <c r="B4057" s="300" t="s">
        <v>4018</v>
      </c>
      <c r="C4057" s="300" t="s">
        <v>4019</v>
      </c>
      <c r="D4057" s="300">
        <v>50</v>
      </c>
      <c r="E4057" s="300" t="s">
        <v>402</v>
      </c>
      <c r="F4057" s="300"/>
      <c r="G4057" s="300" t="s">
        <v>645</v>
      </c>
      <c r="H4057" s="302">
        <v>2957.62</v>
      </c>
    </row>
    <row r="4058" spans="1:8" ht="14.25" customHeight="1">
      <c r="A4058" s="300">
        <v>48674001</v>
      </c>
      <c r="B4058" s="300" t="s">
        <v>4020</v>
      </c>
      <c r="C4058" s="300" t="s">
        <v>409</v>
      </c>
      <c r="D4058" s="300">
        <v>1940</v>
      </c>
      <c r="E4058" s="300" t="s">
        <v>402</v>
      </c>
      <c r="F4058" s="300"/>
      <c r="G4058" s="300" t="s">
        <v>403</v>
      </c>
      <c r="H4058" s="302">
        <v>150</v>
      </c>
    </row>
    <row r="4059" spans="1:8" ht="14.25" customHeight="1">
      <c r="A4059" s="300">
        <v>48682001</v>
      </c>
      <c r="B4059" s="300" t="s">
        <v>3030</v>
      </c>
      <c r="C4059" s="300" t="s">
        <v>409</v>
      </c>
      <c r="D4059" s="300">
        <v>1920</v>
      </c>
      <c r="E4059" s="300" t="s">
        <v>402</v>
      </c>
      <c r="F4059" s="300"/>
      <c r="G4059" s="300" t="s">
        <v>405</v>
      </c>
      <c r="H4059" s="302">
        <v>348</v>
      </c>
    </row>
    <row r="4060" spans="1:8" ht="14.25" customHeight="1">
      <c r="A4060" s="300">
        <v>48690001</v>
      </c>
      <c r="B4060" s="300" t="s">
        <v>4018</v>
      </c>
      <c r="C4060" s="300" t="s">
        <v>3981</v>
      </c>
      <c r="D4060" s="300"/>
      <c r="E4060" s="300" t="s">
        <v>402</v>
      </c>
      <c r="F4060" s="300"/>
      <c r="G4060" s="300" t="s">
        <v>466</v>
      </c>
      <c r="H4060" s="302">
        <v>308</v>
      </c>
    </row>
    <row r="4061" spans="1:8" ht="14.25" customHeight="1">
      <c r="A4061" s="300">
        <v>48704001</v>
      </c>
      <c r="B4061" s="300" t="s">
        <v>3300</v>
      </c>
      <c r="C4061" s="300" t="s">
        <v>409</v>
      </c>
      <c r="D4061" s="300">
        <v>1906</v>
      </c>
      <c r="E4061" s="300" t="s">
        <v>402</v>
      </c>
      <c r="F4061" s="300"/>
      <c r="G4061" s="300" t="s">
        <v>403</v>
      </c>
      <c r="H4061" s="302">
        <v>134</v>
      </c>
    </row>
    <row r="4062" spans="1:8" ht="14.25" customHeight="1">
      <c r="A4062" s="300">
        <v>48712001</v>
      </c>
      <c r="B4062" s="300" t="s">
        <v>4021</v>
      </c>
      <c r="C4062" s="300" t="s">
        <v>409</v>
      </c>
      <c r="D4062" s="300">
        <v>1886</v>
      </c>
      <c r="E4062" s="300" t="s">
        <v>402</v>
      </c>
      <c r="F4062" s="300"/>
      <c r="G4062" s="300" t="s">
        <v>403</v>
      </c>
      <c r="H4062" s="302">
        <v>126</v>
      </c>
    </row>
    <row r="4063" spans="1:8" ht="14.25" customHeight="1">
      <c r="A4063" s="300">
        <v>48720001</v>
      </c>
      <c r="B4063" s="300" t="s">
        <v>4022</v>
      </c>
      <c r="C4063" s="300" t="s">
        <v>3981</v>
      </c>
      <c r="D4063" s="300">
        <v>376</v>
      </c>
      <c r="E4063" s="300" t="s">
        <v>402</v>
      </c>
      <c r="F4063" s="300"/>
      <c r="G4063" s="300" t="s">
        <v>403</v>
      </c>
      <c r="H4063" s="302">
        <v>128.84</v>
      </c>
    </row>
    <row r="4064" spans="1:8" ht="14.25" customHeight="1">
      <c r="A4064" s="300">
        <v>48747001</v>
      </c>
      <c r="B4064" s="300" t="s">
        <v>4023</v>
      </c>
      <c r="C4064" s="300" t="s">
        <v>409</v>
      </c>
      <c r="D4064" s="300">
        <v>1850</v>
      </c>
      <c r="E4064" s="300" t="s">
        <v>402</v>
      </c>
      <c r="F4064" s="300"/>
      <c r="G4064" s="300" t="s">
        <v>405</v>
      </c>
      <c r="H4064" s="302">
        <v>576.22</v>
      </c>
    </row>
    <row r="4065" spans="1:8" ht="14.25" customHeight="1">
      <c r="A4065" s="300">
        <v>48755001</v>
      </c>
      <c r="B4065" s="300" t="s">
        <v>864</v>
      </c>
      <c r="C4065" s="300" t="s">
        <v>409</v>
      </c>
      <c r="D4065" s="300"/>
      <c r="E4065" s="300" t="s">
        <v>402</v>
      </c>
      <c r="F4065" s="300"/>
      <c r="G4065" s="300" t="s">
        <v>405</v>
      </c>
      <c r="H4065" s="302">
        <v>704</v>
      </c>
    </row>
    <row r="4066" spans="1:8" ht="14.25" customHeight="1">
      <c r="A4066" s="300">
        <v>48780001</v>
      </c>
      <c r="B4066" s="300" t="s">
        <v>4024</v>
      </c>
      <c r="C4066" s="300" t="s">
        <v>4025</v>
      </c>
      <c r="D4066" s="300">
        <v>54</v>
      </c>
      <c r="E4066" s="300" t="s">
        <v>402</v>
      </c>
      <c r="F4066" s="300"/>
      <c r="G4066" s="300" t="s">
        <v>403</v>
      </c>
      <c r="H4066" s="302">
        <v>148</v>
      </c>
    </row>
    <row r="4067" spans="1:8" ht="14.25" customHeight="1">
      <c r="A4067" s="300">
        <v>48801001</v>
      </c>
      <c r="B4067" s="300" t="s">
        <v>4026</v>
      </c>
      <c r="C4067" s="300" t="s">
        <v>409</v>
      </c>
      <c r="D4067" s="300">
        <v>2196</v>
      </c>
      <c r="E4067" s="300" t="s">
        <v>402</v>
      </c>
      <c r="F4067" s="300"/>
      <c r="G4067" s="300" t="s">
        <v>405</v>
      </c>
      <c r="H4067" s="302">
        <v>67.16</v>
      </c>
    </row>
    <row r="4068" spans="1:8" ht="14.25" customHeight="1">
      <c r="A4068" s="300">
        <v>48810001</v>
      </c>
      <c r="B4068" s="300" t="s">
        <v>4027</v>
      </c>
      <c r="C4068" s="300" t="s">
        <v>4019</v>
      </c>
      <c r="D4068" s="300">
        <v>65</v>
      </c>
      <c r="E4068" s="300" t="s">
        <v>402</v>
      </c>
      <c r="F4068" s="300"/>
      <c r="G4068" s="300" t="s">
        <v>403</v>
      </c>
      <c r="H4068" s="302">
        <v>231</v>
      </c>
    </row>
    <row r="4069" spans="1:8" ht="14.25" customHeight="1">
      <c r="A4069" s="300">
        <v>48828001</v>
      </c>
      <c r="B4069" s="300" t="s">
        <v>652</v>
      </c>
      <c r="C4069" s="300" t="s">
        <v>3981</v>
      </c>
      <c r="D4069" s="300">
        <v>108</v>
      </c>
      <c r="E4069" s="300" t="s">
        <v>402</v>
      </c>
      <c r="F4069" s="300">
        <v>24</v>
      </c>
      <c r="G4069" s="300" t="s">
        <v>403</v>
      </c>
      <c r="H4069" s="302">
        <v>101</v>
      </c>
    </row>
    <row r="4070" spans="1:8" ht="14.25" customHeight="1">
      <c r="A4070" s="300">
        <v>48836001</v>
      </c>
      <c r="B4070" s="300" t="s">
        <v>1775</v>
      </c>
      <c r="C4070" s="300" t="s">
        <v>409</v>
      </c>
      <c r="D4070" s="300">
        <v>2058</v>
      </c>
      <c r="E4070" s="300" t="s">
        <v>402</v>
      </c>
      <c r="F4070" s="300"/>
      <c r="G4070" s="300" t="s">
        <v>466</v>
      </c>
      <c r="H4070" s="302">
        <v>350</v>
      </c>
    </row>
    <row r="4071" spans="1:8" ht="14.25" customHeight="1">
      <c r="A4071" s="300">
        <v>48844001</v>
      </c>
      <c r="B4071" s="300" t="s">
        <v>4028</v>
      </c>
      <c r="C4071" s="300" t="s">
        <v>3981</v>
      </c>
      <c r="D4071" s="300">
        <v>208</v>
      </c>
      <c r="E4071" s="300" t="s">
        <v>402</v>
      </c>
      <c r="F4071" s="300"/>
      <c r="G4071" s="300" t="s">
        <v>466</v>
      </c>
      <c r="H4071" s="302">
        <v>442.77</v>
      </c>
    </row>
    <row r="4072" spans="1:8" ht="14.25" customHeight="1">
      <c r="A4072" s="300">
        <v>48852001</v>
      </c>
      <c r="B4072" s="300" t="s">
        <v>850</v>
      </c>
      <c r="C4072" s="300" t="s">
        <v>409</v>
      </c>
      <c r="D4072" s="300">
        <v>2078</v>
      </c>
      <c r="E4072" s="300" t="s">
        <v>402</v>
      </c>
      <c r="F4072" s="300"/>
      <c r="G4072" s="300" t="s">
        <v>407</v>
      </c>
      <c r="H4072" s="302">
        <v>0</v>
      </c>
    </row>
    <row r="4073" spans="1:8" ht="14.25" customHeight="1">
      <c r="A4073" s="300">
        <v>48879001</v>
      </c>
      <c r="B4073" s="300" t="s">
        <v>850</v>
      </c>
      <c r="C4073" s="300" t="s">
        <v>3981</v>
      </c>
      <c r="D4073" s="300">
        <v>182</v>
      </c>
      <c r="E4073" s="300" t="s">
        <v>402</v>
      </c>
      <c r="F4073" s="300"/>
      <c r="G4073" s="300" t="s">
        <v>407</v>
      </c>
      <c r="H4073" s="302">
        <v>0</v>
      </c>
    </row>
    <row r="4074" spans="1:8" ht="14.25" customHeight="1">
      <c r="A4074" s="300">
        <v>48887001</v>
      </c>
      <c r="B4074" s="300" t="s">
        <v>4029</v>
      </c>
      <c r="C4074" s="300" t="s">
        <v>409</v>
      </c>
      <c r="D4074" s="300">
        <v>2132</v>
      </c>
      <c r="E4074" s="300" t="s">
        <v>4030</v>
      </c>
      <c r="F4074" s="300"/>
      <c r="G4074" s="300" t="s">
        <v>403</v>
      </c>
      <c r="H4074" s="302">
        <v>201.37</v>
      </c>
    </row>
    <row r="4075" spans="1:8" ht="14.25" customHeight="1">
      <c r="A4075" s="300">
        <v>48895001</v>
      </c>
      <c r="B4075" s="300" t="s">
        <v>4029</v>
      </c>
      <c r="C4075" s="300" t="s">
        <v>3981</v>
      </c>
      <c r="D4075" s="300">
        <v>122</v>
      </c>
      <c r="E4075" s="300" t="s">
        <v>4030</v>
      </c>
      <c r="F4075" s="300"/>
      <c r="G4075" s="300" t="s">
        <v>407</v>
      </c>
      <c r="H4075" s="302">
        <v>0</v>
      </c>
    </row>
    <row r="4076" spans="1:8" ht="14.25" customHeight="1">
      <c r="A4076" s="300">
        <v>48909001</v>
      </c>
      <c r="B4076" s="300" t="s">
        <v>4031</v>
      </c>
      <c r="C4076" s="300" t="s">
        <v>409</v>
      </c>
      <c r="D4076" s="300">
        <v>2150</v>
      </c>
      <c r="E4076" s="300" t="s">
        <v>402</v>
      </c>
      <c r="F4076" s="300"/>
      <c r="G4076" s="300" t="s">
        <v>812</v>
      </c>
      <c r="H4076" s="302">
        <v>239</v>
      </c>
    </row>
    <row r="4077" spans="1:8" ht="14.25" customHeight="1">
      <c r="A4077" s="300">
        <v>48917001</v>
      </c>
      <c r="B4077" s="300" t="s">
        <v>733</v>
      </c>
      <c r="C4077" s="300" t="s">
        <v>409</v>
      </c>
      <c r="D4077" s="300">
        <v>2166</v>
      </c>
      <c r="E4077" s="300" t="s">
        <v>402</v>
      </c>
      <c r="F4077" s="300"/>
      <c r="G4077" s="300" t="s">
        <v>405</v>
      </c>
      <c r="H4077" s="302">
        <v>168.86</v>
      </c>
    </row>
    <row r="4078" spans="1:8" ht="14.25" customHeight="1">
      <c r="A4078" s="300">
        <v>48925001</v>
      </c>
      <c r="B4078" s="300" t="s">
        <v>4032</v>
      </c>
      <c r="C4078" s="300" t="s">
        <v>409</v>
      </c>
      <c r="D4078" s="300">
        <v>2180</v>
      </c>
      <c r="E4078" s="300" t="s">
        <v>402</v>
      </c>
      <c r="F4078" s="300"/>
      <c r="G4078" s="300" t="s">
        <v>466</v>
      </c>
      <c r="H4078" s="302">
        <v>274</v>
      </c>
    </row>
    <row r="4079" spans="1:8" ht="14.25" customHeight="1">
      <c r="A4079" s="300">
        <v>48950001</v>
      </c>
      <c r="B4079" s="300" t="s">
        <v>1728</v>
      </c>
      <c r="C4079" s="300" t="s">
        <v>409</v>
      </c>
      <c r="D4079" s="300">
        <v>2110</v>
      </c>
      <c r="E4079" s="300" t="s">
        <v>402</v>
      </c>
      <c r="F4079" s="300"/>
      <c r="G4079" s="300" t="s">
        <v>405</v>
      </c>
      <c r="H4079" s="302">
        <v>1390.3</v>
      </c>
    </row>
    <row r="4080" spans="1:8" ht="14.25" customHeight="1">
      <c r="A4080" s="300">
        <v>49000001</v>
      </c>
      <c r="B4080" s="300" t="s">
        <v>550</v>
      </c>
      <c r="C4080" s="300" t="s">
        <v>409</v>
      </c>
      <c r="D4080" s="300">
        <v>2254</v>
      </c>
      <c r="E4080" s="300" t="s">
        <v>402</v>
      </c>
      <c r="F4080" s="300"/>
      <c r="G4080" s="300" t="s">
        <v>405</v>
      </c>
      <c r="H4080" s="302">
        <v>575</v>
      </c>
    </row>
    <row r="4081" spans="1:8" ht="14.25" customHeight="1">
      <c r="A4081" s="300">
        <v>49026001</v>
      </c>
      <c r="B4081" s="300" t="s">
        <v>1970</v>
      </c>
      <c r="C4081" s="300" t="s">
        <v>409</v>
      </c>
      <c r="D4081" s="300">
        <v>2276</v>
      </c>
      <c r="E4081" s="300" t="s">
        <v>402</v>
      </c>
      <c r="F4081" s="300"/>
      <c r="G4081" s="300" t="s">
        <v>405</v>
      </c>
      <c r="H4081" s="302">
        <v>482.18</v>
      </c>
    </row>
    <row r="4082" spans="1:8" ht="14.25" customHeight="1">
      <c r="A4082" s="300">
        <v>49034001</v>
      </c>
      <c r="B4082" s="300" t="s">
        <v>1025</v>
      </c>
      <c r="C4082" s="300" t="s">
        <v>857</v>
      </c>
      <c r="D4082" s="300">
        <v>2404</v>
      </c>
      <c r="E4082" s="300" t="s">
        <v>402</v>
      </c>
      <c r="F4082" s="300"/>
      <c r="G4082" s="300" t="s">
        <v>407</v>
      </c>
      <c r="H4082" s="302">
        <v>0</v>
      </c>
    </row>
    <row r="4083" spans="1:8" ht="14.25" customHeight="1">
      <c r="A4083" s="300">
        <v>49069001</v>
      </c>
      <c r="B4083" s="300" t="s">
        <v>4033</v>
      </c>
      <c r="C4083" s="300" t="s">
        <v>409</v>
      </c>
      <c r="D4083" s="300">
        <v>2372</v>
      </c>
      <c r="E4083" s="300" t="s">
        <v>402</v>
      </c>
      <c r="F4083" s="300"/>
      <c r="G4083" s="300" t="s">
        <v>403</v>
      </c>
      <c r="H4083" s="302">
        <v>192</v>
      </c>
    </row>
    <row r="4084" spans="1:8" ht="14.25" customHeight="1">
      <c r="A4084" s="300">
        <v>49085001</v>
      </c>
      <c r="B4084" s="300" t="s">
        <v>4034</v>
      </c>
      <c r="C4084" s="300" t="s">
        <v>409</v>
      </c>
      <c r="D4084" s="300">
        <v>2342</v>
      </c>
      <c r="E4084" s="300" t="s">
        <v>402</v>
      </c>
      <c r="F4084" s="300"/>
      <c r="G4084" s="300" t="s">
        <v>405</v>
      </c>
      <c r="H4084" s="302">
        <v>709</v>
      </c>
    </row>
    <row r="4085" spans="1:8" ht="14.25" customHeight="1">
      <c r="A4085" s="300">
        <v>49093001</v>
      </c>
      <c r="B4085" s="300" t="s">
        <v>4035</v>
      </c>
      <c r="C4085" s="300" t="s">
        <v>409</v>
      </c>
      <c r="D4085" s="300">
        <v>2324</v>
      </c>
      <c r="E4085" s="300" t="s">
        <v>402</v>
      </c>
      <c r="F4085" s="300"/>
      <c r="G4085" s="300" t="s">
        <v>405</v>
      </c>
      <c r="H4085" s="302">
        <v>35.75</v>
      </c>
    </row>
    <row r="4086" spans="1:8" ht="14.25" customHeight="1">
      <c r="A4086" s="300">
        <v>49107001</v>
      </c>
      <c r="B4086" s="300" t="s">
        <v>4036</v>
      </c>
      <c r="C4086" s="300" t="s">
        <v>4037</v>
      </c>
      <c r="D4086" s="300">
        <v>55</v>
      </c>
      <c r="E4086" s="300" t="s">
        <v>402</v>
      </c>
      <c r="F4086" s="300">
        <v>102</v>
      </c>
      <c r="G4086" s="300" t="s">
        <v>403</v>
      </c>
      <c r="H4086" s="302">
        <v>118</v>
      </c>
    </row>
    <row r="4087" spans="1:8" ht="14.25" customHeight="1">
      <c r="A4087" s="300">
        <v>49115001</v>
      </c>
      <c r="B4087" s="300" t="s">
        <v>4038</v>
      </c>
      <c r="C4087" s="300" t="s">
        <v>4037</v>
      </c>
      <c r="D4087" s="300">
        <v>75</v>
      </c>
      <c r="E4087" s="300" t="s">
        <v>402</v>
      </c>
      <c r="F4087" s="300"/>
      <c r="G4087" s="300" t="s">
        <v>403</v>
      </c>
      <c r="H4087" s="302">
        <v>68</v>
      </c>
    </row>
    <row r="4088" spans="1:8" ht="14.25" customHeight="1">
      <c r="A4088" s="300">
        <v>49123001</v>
      </c>
      <c r="B4088" s="300" t="s">
        <v>4039</v>
      </c>
      <c r="C4088" s="300" t="s">
        <v>857</v>
      </c>
      <c r="D4088" s="300">
        <v>712</v>
      </c>
      <c r="E4088" s="300" t="s">
        <v>402</v>
      </c>
      <c r="F4088" s="300"/>
      <c r="G4088" s="300" t="s">
        <v>405</v>
      </c>
      <c r="H4088" s="302">
        <v>505.33</v>
      </c>
    </row>
    <row r="4089" spans="1:8" ht="14.25" customHeight="1">
      <c r="A4089" s="300">
        <v>49140001</v>
      </c>
      <c r="B4089" s="300" t="s">
        <v>733</v>
      </c>
      <c r="C4089" s="300" t="s">
        <v>838</v>
      </c>
      <c r="D4089" s="300">
        <v>52</v>
      </c>
      <c r="E4089" s="300" t="s">
        <v>402</v>
      </c>
      <c r="F4089" s="300"/>
      <c r="G4089" s="300" t="s">
        <v>405</v>
      </c>
      <c r="H4089" s="302">
        <v>159</v>
      </c>
    </row>
    <row r="4090" spans="1:8" ht="14.25" customHeight="1">
      <c r="A4090" s="300">
        <v>49158001</v>
      </c>
      <c r="B4090" s="300" t="s">
        <v>848</v>
      </c>
      <c r="C4090" s="300" t="s">
        <v>409</v>
      </c>
      <c r="D4090" s="300">
        <v>2590</v>
      </c>
      <c r="E4090" s="300" t="s">
        <v>402</v>
      </c>
      <c r="F4090" s="300"/>
      <c r="G4090" s="300" t="s">
        <v>405</v>
      </c>
      <c r="H4090" s="302">
        <v>683.96</v>
      </c>
    </row>
    <row r="4091" spans="1:8" ht="14.25" customHeight="1">
      <c r="A4091" s="300">
        <v>49166001</v>
      </c>
      <c r="B4091" s="300" t="s">
        <v>1843</v>
      </c>
      <c r="C4091" s="300" t="s">
        <v>409</v>
      </c>
      <c r="D4091" s="300">
        <v>2582</v>
      </c>
      <c r="E4091" s="300" t="s">
        <v>402</v>
      </c>
      <c r="F4091" s="300"/>
      <c r="G4091" s="300" t="s">
        <v>403</v>
      </c>
      <c r="H4091" s="302">
        <v>236</v>
      </c>
    </row>
    <row r="4092" spans="1:8" ht="14.25" customHeight="1">
      <c r="A4092" s="300">
        <v>49174001</v>
      </c>
      <c r="B4092" s="300" t="s">
        <v>4040</v>
      </c>
      <c r="C4092" s="300" t="s">
        <v>409</v>
      </c>
      <c r="D4092" s="300">
        <v>2566</v>
      </c>
      <c r="E4092" s="300" t="s">
        <v>402</v>
      </c>
      <c r="F4092" s="300"/>
      <c r="G4092" s="300" t="s">
        <v>403</v>
      </c>
      <c r="H4092" s="302">
        <v>124.31</v>
      </c>
    </row>
    <row r="4093" spans="1:8" ht="14.25" customHeight="1">
      <c r="A4093" s="300">
        <v>49182001</v>
      </c>
      <c r="B4093" s="300" t="s">
        <v>470</v>
      </c>
      <c r="C4093" s="300" t="s">
        <v>409</v>
      </c>
      <c r="D4093" s="300">
        <v>2540</v>
      </c>
      <c r="E4093" s="300" t="s">
        <v>402</v>
      </c>
      <c r="F4093" s="300"/>
      <c r="G4093" s="300" t="s">
        <v>812</v>
      </c>
      <c r="H4093" s="302">
        <v>669.3</v>
      </c>
    </row>
    <row r="4094" spans="1:8" ht="14.25" customHeight="1">
      <c r="A4094" s="300">
        <v>49190001</v>
      </c>
      <c r="B4094" s="300" t="s">
        <v>4041</v>
      </c>
      <c r="C4094" s="300" t="s">
        <v>409</v>
      </c>
      <c r="D4094" s="300">
        <v>2460</v>
      </c>
      <c r="E4094" s="300" t="s">
        <v>402</v>
      </c>
      <c r="F4094" s="300"/>
      <c r="G4094" s="300" t="s">
        <v>405</v>
      </c>
      <c r="H4094" s="302">
        <v>690.12</v>
      </c>
    </row>
    <row r="4095" spans="1:8" ht="14.25" customHeight="1">
      <c r="A4095" s="300">
        <v>49204001</v>
      </c>
      <c r="B4095" s="300" t="s">
        <v>4042</v>
      </c>
      <c r="C4095" s="300" t="s">
        <v>857</v>
      </c>
      <c r="D4095" s="300">
        <v>590</v>
      </c>
      <c r="E4095" s="300" t="s">
        <v>402</v>
      </c>
      <c r="F4095" s="300"/>
      <c r="G4095" s="300" t="s">
        <v>407</v>
      </c>
      <c r="H4095" s="302">
        <v>182</v>
      </c>
    </row>
    <row r="4096" spans="1:8" ht="14.25" customHeight="1">
      <c r="A4096" s="300">
        <v>49212001</v>
      </c>
      <c r="B4096" s="300" t="s">
        <v>4043</v>
      </c>
      <c r="C4096" s="300" t="s">
        <v>409</v>
      </c>
      <c r="D4096" s="300">
        <v>2440</v>
      </c>
      <c r="E4096" s="300" t="s">
        <v>402</v>
      </c>
      <c r="F4096" s="300"/>
      <c r="G4096" s="300" t="s">
        <v>405</v>
      </c>
      <c r="H4096" s="302">
        <v>1117</v>
      </c>
    </row>
    <row r="4097" spans="1:8" ht="14.25" customHeight="1">
      <c r="A4097" s="300">
        <v>49220001</v>
      </c>
      <c r="B4097" s="300" t="s">
        <v>4044</v>
      </c>
      <c r="C4097" s="300" t="s">
        <v>857</v>
      </c>
      <c r="D4097" s="300">
        <v>800</v>
      </c>
      <c r="E4097" s="300" t="s">
        <v>402</v>
      </c>
      <c r="F4097" s="300"/>
      <c r="G4097" s="300" t="s">
        <v>403</v>
      </c>
      <c r="H4097" s="302">
        <v>195.92</v>
      </c>
    </row>
    <row r="4098" spans="1:8" ht="14.25" customHeight="1">
      <c r="A4098" s="300">
        <v>49239001</v>
      </c>
      <c r="B4098" s="300" t="s">
        <v>4045</v>
      </c>
      <c r="C4098" s="300" t="s">
        <v>3973</v>
      </c>
      <c r="D4098" s="300">
        <v>20</v>
      </c>
      <c r="E4098" s="300" t="s">
        <v>402</v>
      </c>
      <c r="F4098" s="300"/>
      <c r="G4098" s="300" t="s">
        <v>403</v>
      </c>
      <c r="H4098" s="302">
        <v>232.41</v>
      </c>
    </row>
    <row r="4099" spans="1:8" ht="14.25" customHeight="1">
      <c r="A4099" s="300">
        <v>49247001</v>
      </c>
      <c r="B4099" s="300" t="s">
        <v>4046</v>
      </c>
      <c r="C4099" s="300" t="s">
        <v>4025</v>
      </c>
      <c r="D4099" s="300">
        <v>153</v>
      </c>
      <c r="E4099" s="300" t="s">
        <v>402</v>
      </c>
      <c r="F4099" s="300"/>
      <c r="G4099" s="300" t="s">
        <v>403</v>
      </c>
      <c r="H4099" s="302">
        <v>258</v>
      </c>
    </row>
    <row r="4100" spans="1:8" ht="14.25" customHeight="1">
      <c r="A4100" s="300">
        <v>49255001</v>
      </c>
      <c r="B4100" s="300" t="s">
        <v>4047</v>
      </c>
      <c r="C4100" s="300" t="s">
        <v>4025</v>
      </c>
      <c r="D4100" s="300">
        <v>135</v>
      </c>
      <c r="E4100" s="300" t="s">
        <v>402</v>
      </c>
      <c r="F4100" s="300"/>
      <c r="G4100" s="300" t="s">
        <v>403</v>
      </c>
      <c r="H4100" s="302">
        <v>135</v>
      </c>
    </row>
    <row r="4101" spans="1:8" ht="14.25" customHeight="1">
      <c r="A4101" s="300">
        <v>49263001</v>
      </c>
      <c r="B4101" s="300" t="s">
        <v>4048</v>
      </c>
      <c r="C4101" s="300" t="s">
        <v>4025</v>
      </c>
      <c r="D4101" s="300">
        <v>127</v>
      </c>
      <c r="E4101" s="300" t="s">
        <v>402</v>
      </c>
      <c r="F4101" s="300"/>
      <c r="G4101" s="300" t="s">
        <v>403</v>
      </c>
      <c r="H4101" s="302">
        <v>150</v>
      </c>
    </row>
    <row r="4102" spans="1:8" ht="14.25" customHeight="1">
      <c r="A4102" s="300">
        <v>49271001</v>
      </c>
      <c r="B4102" s="300" t="s">
        <v>4049</v>
      </c>
      <c r="C4102" s="300" t="s">
        <v>4025</v>
      </c>
      <c r="D4102" s="300">
        <v>113</v>
      </c>
      <c r="E4102" s="300" t="s">
        <v>402</v>
      </c>
      <c r="F4102" s="300"/>
      <c r="G4102" s="300" t="s">
        <v>403</v>
      </c>
      <c r="H4102" s="302">
        <v>113.81</v>
      </c>
    </row>
    <row r="4103" spans="1:8" ht="14.25" customHeight="1">
      <c r="A4103" s="300">
        <v>49280001</v>
      </c>
      <c r="B4103" s="300" t="s">
        <v>4050</v>
      </c>
      <c r="C4103" s="300" t="s">
        <v>3981</v>
      </c>
      <c r="D4103" s="300">
        <v>35</v>
      </c>
      <c r="E4103" s="300" t="s">
        <v>402</v>
      </c>
      <c r="F4103" s="300"/>
      <c r="G4103" s="300" t="s">
        <v>403</v>
      </c>
      <c r="H4103" s="302">
        <v>131.32</v>
      </c>
    </row>
    <row r="4104" spans="1:8" ht="14.25" customHeight="1">
      <c r="A4104" s="300">
        <v>49301001</v>
      </c>
      <c r="B4104" s="300" t="s">
        <v>4051</v>
      </c>
      <c r="C4104" s="300" t="s">
        <v>3981</v>
      </c>
      <c r="D4104" s="300">
        <v>17</v>
      </c>
      <c r="E4104" s="300" t="s">
        <v>402</v>
      </c>
      <c r="F4104" s="300"/>
      <c r="G4104" s="300" t="s">
        <v>403</v>
      </c>
      <c r="H4104" s="302">
        <v>109</v>
      </c>
    </row>
    <row r="4105" spans="1:8" ht="14.25" customHeight="1">
      <c r="A4105" s="300">
        <v>49310001</v>
      </c>
      <c r="B4105" s="300" t="s">
        <v>4052</v>
      </c>
      <c r="C4105" s="300" t="s">
        <v>3981</v>
      </c>
      <c r="D4105" s="300">
        <v>9</v>
      </c>
      <c r="E4105" s="300" t="s">
        <v>402</v>
      </c>
      <c r="F4105" s="300"/>
      <c r="G4105" s="300" t="s">
        <v>403</v>
      </c>
      <c r="H4105" s="302">
        <v>113</v>
      </c>
    </row>
    <row r="4106" spans="1:8" ht="14.25" customHeight="1">
      <c r="A4106" s="300">
        <v>49328001</v>
      </c>
      <c r="B4106" s="300" t="s">
        <v>953</v>
      </c>
      <c r="C4106" s="300" t="s">
        <v>4037</v>
      </c>
      <c r="D4106" s="300">
        <v>108</v>
      </c>
      <c r="E4106" s="300" t="s">
        <v>402</v>
      </c>
      <c r="F4106" s="300"/>
      <c r="G4106" s="300" t="s">
        <v>407</v>
      </c>
      <c r="H4106" s="302">
        <v>0</v>
      </c>
    </row>
    <row r="4107" spans="1:8" ht="14.25" customHeight="1">
      <c r="A4107" s="300">
        <v>49336001</v>
      </c>
      <c r="B4107" s="300" t="s">
        <v>4053</v>
      </c>
      <c r="C4107" s="300" t="s">
        <v>3973</v>
      </c>
      <c r="D4107" s="300">
        <v>57</v>
      </c>
      <c r="E4107" s="300" t="s">
        <v>402</v>
      </c>
      <c r="F4107" s="300"/>
      <c r="G4107" s="300" t="s">
        <v>407</v>
      </c>
      <c r="H4107" s="302">
        <v>0</v>
      </c>
    </row>
    <row r="4108" spans="1:8" ht="14.25" customHeight="1">
      <c r="A4108" s="300">
        <v>49344001</v>
      </c>
      <c r="B4108" s="300" t="s">
        <v>4054</v>
      </c>
      <c r="C4108" s="300" t="s">
        <v>3973</v>
      </c>
      <c r="D4108" s="300">
        <v>77</v>
      </c>
      <c r="E4108" s="300" t="s">
        <v>402</v>
      </c>
      <c r="F4108" s="300"/>
      <c r="G4108" s="300" t="s">
        <v>403</v>
      </c>
      <c r="H4108" s="302">
        <v>176</v>
      </c>
    </row>
    <row r="4109" spans="1:8" ht="14.25" customHeight="1">
      <c r="A4109" s="300">
        <v>49352001</v>
      </c>
      <c r="B4109" s="300" t="s">
        <v>4055</v>
      </c>
      <c r="C4109" s="300" t="s">
        <v>857</v>
      </c>
      <c r="D4109" s="300">
        <v>920</v>
      </c>
      <c r="E4109" s="300" t="s">
        <v>402</v>
      </c>
      <c r="F4109" s="300"/>
      <c r="G4109" s="300" t="s">
        <v>645</v>
      </c>
      <c r="H4109" s="302">
        <v>974</v>
      </c>
    </row>
    <row r="4110" spans="1:8" ht="14.25" customHeight="1">
      <c r="A4110" s="300">
        <v>49395001</v>
      </c>
      <c r="B4110" s="300" t="s">
        <v>4056</v>
      </c>
      <c r="C4110" s="300" t="s">
        <v>3973</v>
      </c>
      <c r="D4110" s="300">
        <v>93</v>
      </c>
      <c r="E4110" s="300" t="s">
        <v>402</v>
      </c>
      <c r="F4110" s="300"/>
      <c r="G4110" s="300" t="s">
        <v>403</v>
      </c>
      <c r="H4110" s="302">
        <v>96</v>
      </c>
    </row>
    <row r="4111" spans="1:8" ht="14.25" customHeight="1">
      <c r="A4111" s="300">
        <v>49409001</v>
      </c>
      <c r="B4111" s="300" t="s">
        <v>4057</v>
      </c>
      <c r="C4111" s="300" t="s">
        <v>3973</v>
      </c>
      <c r="D4111" s="300">
        <v>105</v>
      </c>
      <c r="E4111" s="300" t="s">
        <v>402</v>
      </c>
      <c r="F4111" s="300"/>
      <c r="G4111" s="300" t="s">
        <v>403</v>
      </c>
      <c r="H4111" s="302">
        <v>249.29</v>
      </c>
    </row>
    <row r="4112" spans="1:8" ht="14.25" customHeight="1">
      <c r="A4112" s="300">
        <v>49425001</v>
      </c>
      <c r="B4112" s="300" t="s">
        <v>4058</v>
      </c>
      <c r="C4112" s="300" t="s">
        <v>3973</v>
      </c>
      <c r="D4112" s="300">
        <v>147</v>
      </c>
      <c r="E4112" s="300" t="s">
        <v>402</v>
      </c>
      <c r="F4112" s="300"/>
      <c r="G4112" s="300" t="s">
        <v>403</v>
      </c>
      <c r="H4112" s="302">
        <v>245</v>
      </c>
    </row>
    <row r="4113" spans="1:8" ht="14.25" customHeight="1">
      <c r="A4113" s="300">
        <v>49433001</v>
      </c>
      <c r="B4113" s="300" t="s">
        <v>4059</v>
      </c>
      <c r="C4113" s="300" t="s">
        <v>857</v>
      </c>
      <c r="D4113" s="300">
        <v>966</v>
      </c>
      <c r="E4113" s="300" t="s">
        <v>402</v>
      </c>
      <c r="F4113" s="300"/>
      <c r="G4113" s="300" t="s">
        <v>403</v>
      </c>
      <c r="H4113" s="302">
        <v>178.25</v>
      </c>
    </row>
    <row r="4114" spans="1:8" ht="14.25" customHeight="1">
      <c r="A4114" s="300">
        <v>49441001</v>
      </c>
      <c r="B4114" s="300" t="s">
        <v>4060</v>
      </c>
      <c r="C4114" s="300" t="s">
        <v>857</v>
      </c>
      <c r="D4114" s="300">
        <v>998</v>
      </c>
      <c r="E4114" s="300" t="s">
        <v>402</v>
      </c>
      <c r="F4114" s="300"/>
      <c r="G4114" s="300" t="s">
        <v>403</v>
      </c>
      <c r="H4114" s="302">
        <v>119.28</v>
      </c>
    </row>
    <row r="4115" spans="1:8" ht="14.25" customHeight="1">
      <c r="A4115" s="300">
        <v>49450001</v>
      </c>
      <c r="B4115" s="300" t="s">
        <v>406</v>
      </c>
      <c r="C4115" s="300" t="s">
        <v>857</v>
      </c>
      <c r="D4115" s="300">
        <v>1010</v>
      </c>
      <c r="E4115" s="300" t="s">
        <v>402</v>
      </c>
      <c r="F4115" s="300"/>
      <c r="G4115" s="300" t="s">
        <v>403</v>
      </c>
      <c r="H4115" s="302">
        <v>159.78</v>
      </c>
    </row>
    <row r="4116" spans="1:8" ht="14.25" customHeight="1">
      <c r="A4116" s="300">
        <v>49468001</v>
      </c>
      <c r="B4116" s="300" t="s">
        <v>3863</v>
      </c>
      <c r="C4116" s="300" t="s">
        <v>857</v>
      </c>
      <c r="D4116" s="300">
        <v>1042</v>
      </c>
      <c r="E4116" s="300" t="s">
        <v>402</v>
      </c>
      <c r="F4116" s="300"/>
      <c r="G4116" s="300" t="s">
        <v>407</v>
      </c>
      <c r="H4116" s="302">
        <v>92</v>
      </c>
    </row>
    <row r="4117" spans="1:8" ht="14.25" customHeight="1">
      <c r="A4117" s="300">
        <v>49476001</v>
      </c>
      <c r="B4117" s="300" t="s">
        <v>4061</v>
      </c>
      <c r="C4117" s="300" t="s">
        <v>4019</v>
      </c>
      <c r="D4117" s="300">
        <v>229</v>
      </c>
      <c r="E4117" s="300" t="s">
        <v>402</v>
      </c>
      <c r="F4117" s="300"/>
      <c r="G4117" s="300" t="s">
        <v>403</v>
      </c>
      <c r="H4117" s="302">
        <v>70</v>
      </c>
    </row>
    <row r="4118" spans="1:8" ht="14.25" customHeight="1">
      <c r="A4118" s="300">
        <v>49484001</v>
      </c>
      <c r="B4118" s="300" t="s">
        <v>4062</v>
      </c>
      <c r="C4118" s="300" t="s">
        <v>4019</v>
      </c>
      <c r="D4118" s="300">
        <v>219</v>
      </c>
      <c r="E4118" s="300" t="s">
        <v>402</v>
      </c>
      <c r="F4118" s="300"/>
      <c r="G4118" s="300" t="s">
        <v>403</v>
      </c>
      <c r="H4118" s="302">
        <v>100</v>
      </c>
    </row>
    <row r="4119" spans="1:8" ht="14.25" customHeight="1">
      <c r="A4119" s="300">
        <v>49492001</v>
      </c>
      <c r="B4119" s="300" t="s">
        <v>4063</v>
      </c>
      <c r="C4119" s="300" t="s">
        <v>4019</v>
      </c>
      <c r="D4119" s="300">
        <v>207</v>
      </c>
      <c r="E4119" s="300" t="s">
        <v>402</v>
      </c>
      <c r="F4119" s="300"/>
      <c r="G4119" s="300" t="s">
        <v>403</v>
      </c>
      <c r="H4119" s="302">
        <v>68</v>
      </c>
    </row>
    <row r="4120" spans="1:8" ht="14.25" customHeight="1">
      <c r="A4120" s="300">
        <v>49506001</v>
      </c>
      <c r="B4120" s="300" t="s">
        <v>4064</v>
      </c>
      <c r="C4120" s="300" t="s">
        <v>857</v>
      </c>
      <c r="D4120" s="300">
        <v>1032</v>
      </c>
      <c r="E4120" s="300" t="s">
        <v>402</v>
      </c>
      <c r="F4120" s="300"/>
      <c r="G4120" s="300" t="s">
        <v>407</v>
      </c>
      <c r="H4120" s="302">
        <v>0</v>
      </c>
    </row>
    <row r="4121" spans="1:8" ht="14.25" customHeight="1">
      <c r="A4121" s="300">
        <v>49514001</v>
      </c>
      <c r="B4121" s="300" t="s">
        <v>4065</v>
      </c>
      <c r="C4121" s="300" t="s">
        <v>4019</v>
      </c>
      <c r="D4121" s="300">
        <v>193</v>
      </c>
      <c r="E4121" s="300" t="s">
        <v>402</v>
      </c>
      <c r="F4121" s="300"/>
      <c r="G4121" s="300" t="s">
        <v>403</v>
      </c>
      <c r="H4121" s="302">
        <v>125</v>
      </c>
    </row>
    <row r="4122" spans="1:8" ht="14.25" customHeight="1">
      <c r="A4122" s="300">
        <v>49522001</v>
      </c>
      <c r="B4122" s="300" t="s">
        <v>4066</v>
      </c>
      <c r="C4122" s="300" t="s">
        <v>4019</v>
      </c>
      <c r="D4122" s="300">
        <v>179</v>
      </c>
      <c r="E4122" s="300" t="s">
        <v>402</v>
      </c>
      <c r="F4122" s="300"/>
      <c r="G4122" s="300" t="s">
        <v>403</v>
      </c>
      <c r="H4122" s="302">
        <v>206</v>
      </c>
    </row>
    <row r="4123" spans="1:8" ht="14.25" customHeight="1">
      <c r="A4123" s="300">
        <v>49530001</v>
      </c>
      <c r="B4123" s="300" t="s">
        <v>4067</v>
      </c>
      <c r="C4123" s="300" t="s">
        <v>3973</v>
      </c>
      <c r="D4123" s="300">
        <v>203</v>
      </c>
      <c r="E4123" s="300" t="s">
        <v>402</v>
      </c>
      <c r="F4123" s="300"/>
      <c r="G4123" s="300" t="s">
        <v>403</v>
      </c>
      <c r="H4123" s="302">
        <v>188.53</v>
      </c>
    </row>
    <row r="4124" spans="1:8" ht="14.25" customHeight="1">
      <c r="A4124" s="300">
        <v>49549001</v>
      </c>
      <c r="B4124" s="300" t="s">
        <v>4068</v>
      </c>
      <c r="C4124" s="300" t="s">
        <v>3973</v>
      </c>
      <c r="D4124" s="300">
        <v>193</v>
      </c>
      <c r="E4124" s="300" t="s">
        <v>402</v>
      </c>
      <c r="F4124" s="300"/>
      <c r="G4124" s="300" t="s">
        <v>403</v>
      </c>
      <c r="H4124" s="302">
        <v>182.25</v>
      </c>
    </row>
    <row r="4125" spans="1:8" ht="14.25" customHeight="1">
      <c r="A4125" s="300">
        <v>49557001</v>
      </c>
      <c r="B4125" s="300" t="s">
        <v>4069</v>
      </c>
      <c r="C4125" s="300" t="s">
        <v>3973</v>
      </c>
      <c r="D4125" s="300">
        <v>177</v>
      </c>
      <c r="E4125" s="300" t="s">
        <v>402</v>
      </c>
      <c r="F4125" s="300"/>
      <c r="G4125" s="300" t="s">
        <v>403</v>
      </c>
      <c r="H4125" s="302">
        <v>168</v>
      </c>
    </row>
    <row r="4126" spans="1:8" ht="14.25" customHeight="1">
      <c r="A4126" s="300">
        <v>49565001</v>
      </c>
      <c r="B4126" s="300" t="s">
        <v>587</v>
      </c>
      <c r="C4126" s="300" t="s">
        <v>3973</v>
      </c>
      <c r="D4126" s="300">
        <v>167</v>
      </c>
      <c r="E4126" s="300" t="s">
        <v>402</v>
      </c>
      <c r="F4126" s="300"/>
      <c r="G4126" s="300" t="s">
        <v>403</v>
      </c>
      <c r="H4126" s="302">
        <v>200</v>
      </c>
    </row>
    <row r="4127" spans="1:8" ht="14.25" customHeight="1">
      <c r="A4127" s="300">
        <v>49573001</v>
      </c>
      <c r="B4127" s="300" t="s">
        <v>4070</v>
      </c>
      <c r="C4127" s="300" t="s">
        <v>4025</v>
      </c>
      <c r="D4127" s="300">
        <v>146</v>
      </c>
      <c r="E4127" s="300" t="s">
        <v>402</v>
      </c>
      <c r="F4127" s="300"/>
      <c r="G4127" s="300" t="s">
        <v>403</v>
      </c>
      <c r="H4127" s="302">
        <v>118</v>
      </c>
    </row>
    <row r="4128" spans="1:8" ht="14.25" customHeight="1">
      <c r="A4128" s="300">
        <v>49581001</v>
      </c>
      <c r="B4128" s="300" t="s">
        <v>4071</v>
      </c>
      <c r="C4128" s="300" t="s">
        <v>4019</v>
      </c>
      <c r="D4128" s="300">
        <v>85</v>
      </c>
      <c r="E4128" s="300" t="s">
        <v>402</v>
      </c>
      <c r="F4128" s="300"/>
      <c r="G4128" s="300" t="s">
        <v>403</v>
      </c>
      <c r="H4128" s="302">
        <v>290</v>
      </c>
    </row>
    <row r="4129" spans="1:8" ht="14.25" customHeight="1">
      <c r="A4129" s="300">
        <v>49590001</v>
      </c>
      <c r="B4129" s="300" t="s">
        <v>4072</v>
      </c>
      <c r="C4129" s="300" t="s">
        <v>4025</v>
      </c>
      <c r="D4129" s="300">
        <v>136</v>
      </c>
      <c r="E4129" s="300" t="s">
        <v>402</v>
      </c>
      <c r="F4129" s="300"/>
      <c r="G4129" s="300" t="s">
        <v>403</v>
      </c>
      <c r="H4129" s="302">
        <v>133</v>
      </c>
    </row>
    <row r="4130" spans="1:8" ht="14.25" customHeight="1">
      <c r="A4130" s="300">
        <v>49603001</v>
      </c>
      <c r="B4130" s="300" t="s">
        <v>4073</v>
      </c>
      <c r="C4130" s="300" t="s">
        <v>4019</v>
      </c>
      <c r="D4130" s="300">
        <v>135</v>
      </c>
      <c r="E4130" s="300" t="s">
        <v>402</v>
      </c>
      <c r="F4130" s="300"/>
      <c r="G4130" s="300" t="s">
        <v>403</v>
      </c>
      <c r="H4130" s="302">
        <v>260</v>
      </c>
    </row>
    <row r="4131" spans="1:8" ht="14.25" customHeight="1">
      <c r="A4131" s="300">
        <v>49611001</v>
      </c>
      <c r="B4131" s="300" t="s">
        <v>4074</v>
      </c>
      <c r="C4131" s="300" t="s">
        <v>4025</v>
      </c>
      <c r="D4131" s="300">
        <v>124</v>
      </c>
      <c r="E4131" s="300" t="s">
        <v>402</v>
      </c>
      <c r="F4131" s="300"/>
      <c r="G4131" s="300" t="s">
        <v>466</v>
      </c>
      <c r="H4131" s="302">
        <v>305</v>
      </c>
    </row>
    <row r="4132" spans="1:8" ht="14.25" customHeight="1">
      <c r="A4132" s="300">
        <v>49620001</v>
      </c>
      <c r="B4132" s="300" t="s">
        <v>4075</v>
      </c>
      <c r="C4132" s="300" t="s">
        <v>4025</v>
      </c>
      <c r="D4132" s="300">
        <v>112</v>
      </c>
      <c r="E4132" s="300" t="s">
        <v>402</v>
      </c>
      <c r="F4132" s="300"/>
      <c r="G4132" s="300" t="s">
        <v>403</v>
      </c>
      <c r="H4132" s="302">
        <v>142</v>
      </c>
    </row>
    <row r="4133" spans="1:8" ht="14.25" customHeight="1">
      <c r="A4133" s="300">
        <v>49638001</v>
      </c>
      <c r="B4133" s="300" t="s">
        <v>4076</v>
      </c>
      <c r="C4133" s="300" t="s">
        <v>4025</v>
      </c>
      <c r="D4133" s="300">
        <v>102</v>
      </c>
      <c r="E4133" s="300" t="s">
        <v>402</v>
      </c>
      <c r="F4133" s="300"/>
      <c r="G4133" s="300" t="s">
        <v>403</v>
      </c>
      <c r="H4133" s="302">
        <v>246.61</v>
      </c>
    </row>
    <row r="4134" spans="1:8" ht="14.25" customHeight="1">
      <c r="A4134" s="300">
        <v>49646001</v>
      </c>
      <c r="B4134" s="300" t="s">
        <v>4053</v>
      </c>
      <c r="C4134" s="300" t="s">
        <v>3973</v>
      </c>
      <c r="D4134" s="300">
        <v>110</v>
      </c>
      <c r="E4134" s="300" t="s">
        <v>402</v>
      </c>
      <c r="F4134" s="300"/>
      <c r="G4134" s="300" t="s">
        <v>403</v>
      </c>
      <c r="H4134" s="302">
        <v>300</v>
      </c>
    </row>
    <row r="4135" spans="1:8" ht="14.25" customHeight="1">
      <c r="A4135" s="300">
        <v>49662001</v>
      </c>
      <c r="B4135" s="300" t="s">
        <v>4077</v>
      </c>
      <c r="C4135" s="300" t="s">
        <v>3981</v>
      </c>
      <c r="D4135" s="300">
        <v>105</v>
      </c>
      <c r="E4135" s="300" t="s">
        <v>402</v>
      </c>
      <c r="F4135" s="300"/>
      <c r="G4135" s="300" t="s">
        <v>403</v>
      </c>
      <c r="H4135" s="302">
        <v>186</v>
      </c>
    </row>
    <row r="4136" spans="1:8" ht="14.25" customHeight="1">
      <c r="A4136" s="300">
        <v>49670001</v>
      </c>
      <c r="B4136" s="300" t="s">
        <v>4078</v>
      </c>
      <c r="C4136" s="300" t="s">
        <v>3981</v>
      </c>
      <c r="D4136" s="300">
        <v>119</v>
      </c>
      <c r="E4136" s="300" t="s">
        <v>402</v>
      </c>
      <c r="F4136" s="300"/>
      <c r="G4136" s="300" t="s">
        <v>403</v>
      </c>
      <c r="H4136" s="302">
        <v>137</v>
      </c>
    </row>
    <row r="4137" spans="1:8" ht="14.25" customHeight="1">
      <c r="A4137" s="300">
        <v>49689001</v>
      </c>
      <c r="B4137" s="300" t="s">
        <v>4079</v>
      </c>
      <c r="C4137" s="300" t="s">
        <v>3973</v>
      </c>
      <c r="D4137" s="300"/>
      <c r="E4137" s="300" t="s">
        <v>402</v>
      </c>
      <c r="F4137" s="300"/>
      <c r="G4137" s="300" t="s">
        <v>407</v>
      </c>
      <c r="H4137" s="302">
        <v>0</v>
      </c>
    </row>
    <row r="4138" spans="1:8" ht="14.25" customHeight="1">
      <c r="A4138" s="300">
        <v>49697001</v>
      </c>
      <c r="B4138" s="300" t="s">
        <v>4080</v>
      </c>
      <c r="C4138" s="300" t="s">
        <v>3973</v>
      </c>
      <c r="D4138" s="300"/>
      <c r="E4138" s="300" t="s">
        <v>402</v>
      </c>
      <c r="F4138" s="300"/>
      <c r="G4138" s="300" t="s">
        <v>403</v>
      </c>
      <c r="H4138" s="302">
        <v>221</v>
      </c>
    </row>
    <row r="4139" spans="1:8" ht="14.25" customHeight="1">
      <c r="A4139" s="300">
        <v>49700001</v>
      </c>
      <c r="B4139" s="300" t="s">
        <v>492</v>
      </c>
      <c r="C4139" s="300" t="s">
        <v>3973</v>
      </c>
      <c r="D4139" s="300">
        <v>160</v>
      </c>
      <c r="E4139" s="300" t="s">
        <v>402</v>
      </c>
      <c r="F4139" s="300"/>
      <c r="G4139" s="300" t="s">
        <v>645</v>
      </c>
      <c r="H4139" s="302">
        <v>280</v>
      </c>
    </row>
    <row r="4140" spans="1:8" ht="14.25" customHeight="1">
      <c r="A4140" s="300">
        <v>49719001</v>
      </c>
      <c r="B4140" s="300" t="s">
        <v>4081</v>
      </c>
      <c r="C4140" s="300" t="s">
        <v>3973</v>
      </c>
      <c r="D4140" s="300">
        <v>178</v>
      </c>
      <c r="E4140" s="300" t="s">
        <v>402</v>
      </c>
      <c r="F4140" s="300"/>
      <c r="G4140" s="300" t="s">
        <v>405</v>
      </c>
      <c r="H4140" s="302">
        <v>251.8</v>
      </c>
    </row>
    <row r="4141" spans="1:8" ht="14.25" customHeight="1">
      <c r="A4141" s="300">
        <v>49727001</v>
      </c>
      <c r="B4141" s="300" t="s">
        <v>4082</v>
      </c>
      <c r="C4141" s="300" t="s">
        <v>3981</v>
      </c>
      <c r="D4141" s="300">
        <v>191</v>
      </c>
      <c r="E4141" s="300" t="s">
        <v>402</v>
      </c>
      <c r="F4141" s="300"/>
      <c r="G4141" s="300" t="s">
        <v>407</v>
      </c>
      <c r="H4141" s="302">
        <v>0</v>
      </c>
    </row>
    <row r="4142" spans="1:8" ht="14.25" customHeight="1">
      <c r="A4142" s="300">
        <v>49735001</v>
      </c>
      <c r="B4142" s="300" t="s">
        <v>4083</v>
      </c>
      <c r="C4142" s="300" t="s">
        <v>3981</v>
      </c>
      <c r="D4142" s="300">
        <v>175</v>
      </c>
      <c r="E4142" s="300" t="s">
        <v>402</v>
      </c>
      <c r="F4142" s="300"/>
      <c r="G4142" s="300" t="s">
        <v>403</v>
      </c>
      <c r="H4142" s="302">
        <v>299.97000000000003</v>
      </c>
    </row>
    <row r="4143" spans="1:8" ht="14.25" customHeight="1">
      <c r="A4143" s="300">
        <v>49751001</v>
      </c>
      <c r="B4143" s="300" t="s">
        <v>4023</v>
      </c>
      <c r="C4143" s="300" t="s">
        <v>3981</v>
      </c>
      <c r="D4143" s="300">
        <v>163</v>
      </c>
      <c r="E4143" s="300" t="s">
        <v>402</v>
      </c>
      <c r="F4143" s="300"/>
      <c r="G4143" s="300" t="s">
        <v>466</v>
      </c>
      <c r="H4143" s="302">
        <v>315.88</v>
      </c>
    </row>
    <row r="4144" spans="1:8" ht="14.25" customHeight="1">
      <c r="A4144" s="300">
        <v>49760001</v>
      </c>
      <c r="B4144" s="300" t="s">
        <v>4084</v>
      </c>
      <c r="C4144" s="300" t="s">
        <v>3981</v>
      </c>
      <c r="D4144" s="300">
        <v>409</v>
      </c>
      <c r="E4144" s="300" t="s">
        <v>402</v>
      </c>
      <c r="F4144" s="300"/>
      <c r="G4144" s="300" t="s">
        <v>403</v>
      </c>
      <c r="H4144" s="302">
        <v>165</v>
      </c>
    </row>
    <row r="4145" spans="1:8" ht="14.25" customHeight="1">
      <c r="A4145" s="300">
        <v>49778001</v>
      </c>
      <c r="B4145" s="300" t="s">
        <v>848</v>
      </c>
      <c r="C4145" s="300" t="s">
        <v>4019</v>
      </c>
      <c r="D4145" s="300">
        <v>92</v>
      </c>
      <c r="E4145" s="300" t="s">
        <v>402</v>
      </c>
      <c r="F4145" s="300"/>
      <c r="G4145" s="300" t="s">
        <v>403</v>
      </c>
      <c r="H4145" s="302">
        <v>198</v>
      </c>
    </row>
    <row r="4146" spans="1:8" ht="14.25" customHeight="1">
      <c r="A4146" s="300">
        <v>49786001</v>
      </c>
      <c r="B4146" s="300" t="s">
        <v>4084</v>
      </c>
      <c r="C4146" s="300" t="s">
        <v>3981</v>
      </c>
      <c r="D4146" s="300">
        <v>421</v>
      </c>
      <c r="E4146" s="300" t="s">
        <v>402</v>
      </c>
      <c r="F4146" s="300"/>
      <c r="G4146" s="300" t="s">
        <v>403</v>
      </c>
      <c r="H4146" s="302">
        <v>11</v>
      </c>
    </row>
    <row r="4147" spans="1:8" ht="14.25" customHeight="1">
      <c r="A4147" s="300">
        <v>49794001</v>
      </c>
      <c r="B4147" s="300" t="s">
        <v>4085</v>
      </c>
      <c r="C4147" s="300" t="s">
        <v>4019</v>
      </c>
      <c r="D4147" s="300">
        <v>126</v>
      </c>
      <c r="E4147" s="300" t="s">
        <v>402</v>
      </c>
      <c r="F4147" s="300"/>
      <c r="G4147" s="300" t="s">
        <v>403</v>
      </c>
      <c r="H4147" s="302">
        <v>210</v>
      </c>
    </row>
    <row r="4148" spans="1:8" ht="14.25" customHeight="1">
      <c r="A4148" s="300">
        <v>49808001</v>
      </c>
      <c r="B4148" s="300" t="s">
        <v>4086</v>
      </c>
      <c r="C4148" s="300" t="s">
        <v>4019</v>
      </c>
      <c r="D4148" s="300">
        <v>138</v>
      </c>
      <c r="E4148" s="300" t="s">
        <v>402</v>
      </c>
      <c r="F4148" s="300"/>
      <c r="G4148" s="300" t="s">
        <v>403</v>
      </c>
      <c r="H4148" s="302">
        <v>97.17</v>
      </c>
    </row>
    <row r="4149" spans="1:8" ht="14.25" customHeight="1">
      <c r="A4149" s="300">
        <v>49824001</v>
      </c>
      <c r="B4149" s="300" t="s">
        <v>4087</v>
      </c>
      <c r="C4149" s="300" t="s">
        <v>3981</v>
      </c>
      <c r="D4149" s="300">
        <v>445</v>
      </c>
      <c r="E4149" s="300" t="s">
        <v>402</v>
      </c>
      <c r="F4149" s="300"/>
      <c r="G4149" s="300" t="s">
        <v>403</v>
      </c>
      <c r="H4149" s="302">
        <v>312</v>
      </c>
    </row>
    <row r="4150" spans="1:8" ht="14.25" customHeight="1">
      <c r="A4150" s="300">
        <v>49832001</v>
      </c>
      <c r="B4150" s="300" t="s">
        <v>4088</v>
      </c>
      <c r="C4150" s="300" t="s">
        <v>4019</v>
      </c>
      <c r="D4150" s="300">
        <v>152</v>
      </c>
      <c r="E4150" s="300" t="s">
        <v>402</v>
      </c>
      <c r="F4150" s="300"/>
      <c r="G4150" s="300" t="s">
        <v>407</v>
      </c>
      <c r="H4150" s="302">
        <v>0</v>
      </c>
    </row>
    <row r="4151" spans="1:8" ht="14.25" customHeight="1">
      <c r="A4151" s="300">
        <v>49867001</v>
      </c>
      <c r="B4151" s="300" t="s">
        <v>4089</v>
      </c>
      <c r="C4151" s="300" t="s">
        <v>4090</v>
      </c>
      <c r="D4151" s="300">
        <v>135</v>
      </c>
      <c r="E4151" s="300" t="s">
        <v>402</v>
      </c>
      <c r="F4151" s="300"/>
      <c r="G4151" s="300" t="s">
        <v>403</v>
      </c>
      <c r="H4151" s="302">
        <v>182</v>
      </c>
    </row>
    <row r="4152" spans="1:8" ht="14.25" customHeight="1">
      <c r="A4152" s="300">
        <v>49875001</v>
      </c>
      <c r="B4152" s="300" t="s">
        <v>4091</v>
      </c>
      <c r="C4152" s="300" t="s">
        <v>857</v>
      </c>
      <c r="D4152" s="300"/>
      <c r="E4152" s="300" t="s">
        <v>402</v>
      </c>
      <c r="F4152" s="300"/>
      <c r="G4152" s="300" t="s">
        <v>407</v>
      </c>
      <c r="H4152" s="302">
        <v>0</v>
      </c>
    </row>
    <row r="4153" spans="1:8" ht="14.25" customHeight="1">
      <c r="A4153" s="300">
        <v>49883001</v>
      </c>
      <c r="B4153" s="300" t="s">
        <v>4092</v>
      </c>
      <c r="C4153" s="300" t="s">
        <v>4090</v>
      </c>
      <c r="D4153" s="300">
        <v>147</v>
      </c>
      <c r="E4153" s="300" t="s">
        <v>402</v>
      </c>
      <c r="F4153" s="300"/>
      <c r="G4153" s="300" t="s">
        <v>403</v>
      </c>
      <c r="H4153" s="302">
        <v>130</v>
      </c>
    </row>
    <row r="4154" spans="1:8" ht="14.25" customHeight="1">
      <c r="A4154" s="300">
        <v>49891001</v>
      </c>
      <c r="B4154" s="300" t="s">
        <v>953</v>
      </c>
      <c r="C4154" s="300" t="s">
        <v>857</v>
      </c>
      <c r="D4154" s="300">
        <v>1240</v>
      </c>
      <c r="E4154" s="300" t="s">
        <v>402</v>
      </c>
      <c r="F4154" s="300"/>
      <c r="G4154" s="300" t="s">
        <v>403</v>
      </c>
      <c r="H4154" s="302">
        <v>963</v>
      </c>
    </row>
    <row r="4155" spans="1:8" ht="14.25" customHeight="1">
      <c r="A4155" s="300">
        <v>49913001</v>
      </c>
      <c r="B4155" s="300" t="s">
        <v>4093</v>
      </c>
      <c r="C4155" s="300" t="s">
        <v>3981</v>
      </c>
      <c r="D4155" s="300">
        <v>433</v>
      </c>
      <c r="E4155" s="300" t="s">
        <v>402</v>
      </c>
      <c r="F4155" s="300"/>
      <c r="G4155" s="300" t="s">
        <v>405</v>
      </c>
      <c r="H4155" s="302">
        <v>192.7</v>
      </c>
    </row>
    <row r="4156" spans="1:8" ht="14.25" customHeight="1">
      <c r="A4156" s="300">
        <v>49921001</v>
      </c>
      <c r="B4156" s="300" t="s">
        <v>4018</v>
      </c>
      <c r="C4156" s="300" t="s">
        <v>3981</v>
      </c>
      <c r="D4156" s="300"/>
      <c r="E4156" s="300" t="s">
        <v>402</v>
      </c>
      <c r="F4156" s="300"/>
      <c r="G4156" s="300" t="s">
        <v>407</v>
      </c>
      <c r="H4156" s="302">
        <v>0</v>
      </c>
    </row>
    <row r="4157" spans="1:8" ht="14.25" customHeight="1">
      <c r="A4157" s="300">
        <v>49930001</v>
      </c>
      <c r="B4157" s="300" t="s">
        <v>4018</v>
      </c>
      <c r="C4157" s="300" t="s">
        <v>3973</v>
      </c>
      <c r="D4157" s="300"/>
      <c r="E4157" s="300" t="s">
        <v>402</v>
      </c>
      <c r="F4157" s="300"/>
      <c r="G4157" s="300" t="s">
        <v>407</v>
      </c>
      <c r="H4157" s="302">
        <v>0</v>
      </c>
    </row>
    <row r="4158" spans="1:8" ht="14.25" customHeight="1">
      <c r="A4158" s="300">
        <v>49956001</v>
      </c>
      <c r="B4158" s="300" t="s">
        <v>4018</v>
      </c>
      <c r="C4158" s="300" t="s">
        <v>3973</v>
      </c>
      <c r="D4158" s="300"/>
      <c r="E4158" s="300" t="s">
        <v>402</v>
      </c>
      <c r="F4158" s="300"/>
      <c r="G4158" s="300" t="s">
        <v>407</v>
      </c>
      <c r="H4158" s="302">
        <v>0</v>
      </c>
    </row>
    <row r="4159" spans="1:8" ht="14.25" customHeight="1">
      <c r="A4159" s="300">
        <v>49964001</v>
      </c>
      <c r="B4159" s="300" t="s">
        <v>4031</v>
      </c>
      <c r="C4159" s="300" t="s">
        <v>4019</v>
      </c>
      <c r="D4159" s="300">
        <v>178</v>
      </c>
      <c r="E4159" s="300" t="s">
        <v>402</v>
      </c>
      <c r="F4159" s="300"/>
      <c r="G4159" s="300" t="s">
        <v>812</v>
      </c>
      <c r="H4159" s="302">
        <v>577.32000000000005</v>
      </c>
    </row>
    <row r="4160" spans="1:8" ht="14.25" customHeight="1">
      <c r="A4160" s="300">
        <v>49972001</v>
      </c>
      <c r="B4160" s="300" t="s">
        <v>4094</v>
      </c>
      <c r="C4160" s="300" t="s">
        <v>4019</v>
      </c>
      <c r="D4160" s="300">
        <v>198</v>
      </c>
      <c r="E4160" s="300" t="s">
        <v>402</v>
      </c>
      <c r="F4160" s="300"/>
      <c r="G4160" s="300" t="s">
        <v>403</v>
      </c>
      <c r="H4160" s="302">
        <v>174</v>
      </c>
    </row>
    <row r="4161" spans="1:8" ht="14.25" customHeight="1">
      <c r="A4161" s="300">
        <v>49980001</v>
      </c>
      <c r="B4161" s="300" t="s">
        <v>4095</v>
      </c>
      <c r="C4161" s="300" t="s">
        <v>4019</v>
      </c>
      <c r="D4161" s="300">
        <v>208</v>
      </c>
      <c r="E4161" s="300" t="s">
        <v>402</v>
      </c>
      <c r="F4161" s="300"/>
      <c r="G4161" s="300" t="s">
        <v>403</v>
      </c>
      <c r="H4161" s="302">
        <v>109.4</v>
      </c>
    </row>
    <row r="4162" spans="1:8" ht="14.25" customHeight="1">
      <c r="A4162" s="300">
        <v>49999001</v>
      </c>
      <c r="B4162" s="300" t="s">
        <v>4096</v>
      </c>
      <c r="C4162" s="300" t="s">
        <v>4019</v>
      </c>
      <c r="D4162" s="300">
        <v>226</v>
      </c>
      <c r="E4162" s="300" t="s">
        <v>402</v>
      </c>
      <c r="F4162" s="300"/>
      <c r="G4162" s="300" t="s">
        <v>403</v>
      </c>
      <c r="H4162" s="302">
        <v>113</v>
      </c>
    </row>
    <row r="4163" spans="1:8" ht="14.25" customHeight="1">
      <c r="A4163" s="300">
        <v>50008001</v>
      </c>
      <c r="B4163" s="300" t="s">
        <v>4097</v>
      </c>
      <c r="C4163" s="300" t="s">
        <v>3981</v>
      </c>
      <c r="D4163" s="300">
        <v>519</v>
      </c>
      <c r="E4163" s="300" t="s">
        <v>3766</v>
      </c>
      <c r="F4163" s="300"/>
      <c r="G4163" s="300" t="s">
        <v>403</v>
      </c>
      <c r="H4163" s="302">
        <v>150</v>
      </c>
    </row>
    <row r="4164" spans="1:8" ht="14.25" customHeight="1">
      <c r="A4164" s="300">
        <v>50016001</v>
      </c>
      <c r="B4164" s="300" t="s">
        <v>4098</v>
      </c>
      <c r="C4164" s="300" t="s">
        <v>3981</v>
      </c>
      <c r="D4164" s="300">
        <v>531</v>
      </c>
      <c r="E4164" s="300" t="s">
        <v>3766</v>
      </c>
      <c r="F4164" s="300"/>
      <c r="G4164" s="300" t="s">
        <v>403</v>
      </c>
      <c r="H4164" s="302">
        <v>136</v>
      </c>
    </row>
    <row r="4165" spans="1:8" ht="14.25" customHeight="1">
      <c r="A4165" s="300">
        <v>50024001</v>
      </c>
      <c r="B4165" s="300" t="s">
        <v>4099</v>
      </c>
      <c r="C4165" s="300" t="s">
        <v>3981</v>
      </c>
      <c r="D4165" s="300">
        <v>543</v>
      </c>
      <c r="E4165" s="300" t="s">
        <v>3766</v>
      </c>
      <c r="F4165" s="300"/>
      <c r="G4165" s="300" t="s">
        <v>403</v>
      </c>
      <c r="H4165" s="302">
        <v>175.4</v>
      </c>
    </row>
    <row r="4166" spans="1:8" ht="14.25" customHeight="1">
      <c r="A4166" s="300">
        <v>50032001</v>
      </c>
      <c r="B4166" s="300" t="s">
        <v>4100</v>
      </c>
      <c r="C4166" s="300" t="s">
        <v>3981</v>
      </c>
      <c r="D4166" s="300">
        <v>549</v>
      </c>
      <c r="E4166" s="300" t="s">
        <v>3766</v>
      </c>
      <c r="F4166" s="300"/>
      <c r="G4166" s="300" t="s">
        <v>403</v>
      </c>
      <c r="H4166" s="302">
        <v>167.6</v>
      </c>
    </row>
    <row r="4167" spans="1:8" ht="14.25" customHeight="1">
      <c r="A4167" s="300">
        <v>50040001</v>
      </c>
      <c r="B4167" s="300" t="s">
        <v>4101</v>
      </c>
      <c r="C4167" s="300" t="s">
        <v>3917</v>
      </c>
      <c r="D4167" s="300">
        <v>27</v>
      </c>
      <c r="E4167" s="300" t="s">
        <v>3766</v>
      </c>
      <c r="F4167" s="300"/>
      <c r="G4167" s="300" t="s">
        <v>403</v>
      </c>
      <c r="H4167" s="302">
        <v>108.37</v>
      </c>
    </row>
    <row r="4168" spans="1:8" ht="14.25" customHeight="1">
      <c r="A4168" s="300">
        <v>50059001</v>
      </c>
      <c r="B4168" s="300" t="s">
        <v>4102</v>
      </c>
      <c r="C4168" s="300" t="s">
        <v>3917</v>
      </c>
      <c r="D4168" s="300">
        <v>39</v>
      </c>
      <c r="E4168" s="300" t="s">
        <v>3766</v>
      </c>
      <c r="F4168" s="300"/>
      <c r="G4168" s="300" t="s">
        <v>403</v>
      </c>
      <c r="H4168" s="302">
        <v>175.5</v>
      </c>
    </row>
    <row r="4169" spans="1:8" ht="14.25" customHeight="1">
      <c r="A4169" s="300">
        <v>50067001</v>
      </c>
      <c r="B4169" s="300" t="s">
        <v>4103</v>
      </c>
      <c r="C4169" s="300" t="s">
        <v>3973</v>
      </c>
      <c r="D4169" s="300">
        <v>568</v>
      </c>
      <c r="E4169" s="300" t="s">
        <v>3766</v>
      </c>
      <c r="F4169" s="300"/>
      <c r="G4169" s="300" t="s">
        <v>403</v>
      </c>
      <c r="H4169" s="302">
        <v>89.16</v>
      </c>
    </row>
    <row r="4170" spans="1:8" ht="14.25" customHeight="1">
      <c r="A4170" s="300">
        <v>50075001</v>
      </c>
      <c r="B4170" s="300" t="s">
        <v>4104</v>
      </c>
      <c r="C4170" s="300" t="s">
        <v>3917</v>
      </c>
      <c r="D4170" s="300">
        <v>51</v>
      </c>
      <c r="E4170" s="300" t="s">
        <v>3766</v>
      </c>
      <c r="F4170" s="300"/>
      <c r="G4170" s="300" t="s">
        <v>403</v>
      </c>
      <c r="H4170" s="302">
        <v>97.6</v>
      </c>
    </row>
    <row r="4171" spans="1:8" ht="14.25" customHeight="1">
      <c r="A4171" s="300">
        <v>50083001</v>
      </c>
      <c r="B4171" s="300" t="s">
        <v>4105</v>
      </c>
      <c r="C4171" s="300" t="s">
        <v>3973</v>
      </c>
      <c r="D4171" s="300">
        <v>580</v>
      </c>
      <c r="E4171" s="300" t="s">
        <v>3766</v>
      </c>
      <c r="F4171" s="300"/>
      <c r="G4171" s="300" t="s">
        <v>403</v>
      </c>
      <c r="H4171" s="302">
        <v>98</v>
      </c>
    </row>
    <row r="4172" spans="1:8" ht="14.25" customHeight="1">
      <c r="A4172" s="300">
        <v>50091001</v>
      </c>
      <c r="B4172" s="300" t="s">
        <v>2645</v>
      </c>
      <c r="C4172" s="300" t="s">
        <v>3973</v>
      </c>
      <c r="D4172" s="300">
        <v>524</v>
      </c>
      <c r="E4172" s="300" t="s">
        <v>3766</v>
      </c>
      <c r="F4172" s="300"/>
      <c r="G4172" s="300" t="s">
        <v>403</v>
      </c>
      <c r="H4172" s="302">
        <v>129.37</v>
      </c>
    </row>
    <row r="4173" spans="1:8" ht="14.25" customHeight="1">
      <c r="A4173" s="300">
        <v>50105001</v>
      </c>
      <c r="B4173" s="300" t="s">
        <v>4106</v>
      </c>
      <c r="C4173" s="300" t="s">
        <v>3973</v>
      </c>
      <c r="D4173" s="300">
        <v>544</v>
      </c>
      <c r="E4173" s="300" t="s">
        <v>3766</v>
      </c>
      <c r="F4173" s="300"/>
      <c r="G4173" s="300" t="s">
        <v>403</v>
      </c>
      <c r="H4173" s="302">
        <v>89</v>
      </c>
    </row>
    <row r="4174" spans="1:8" ht="14.25" customHeight="1">
      <c r="A4174" s="300">
        <v>50113001</v>
      </c>
      <c r="B4174" s="300" t="s">
        <v>4107</v>
      </c>
      <c r="C4174" s="300" t="s">
        <v>3973</v>
      </c>
      <c r="D4174" s="300">
        <v>558</v>
      </c>
      <c r="E4174" s="300" t="s">
        <v>3766</v>
      </c>
      <c r="F4174" s="300"/>
      <c r="G4174" s="300" t="s">
        <v>403</v>
      </c>
      <c r="H4174" s="302">
        <v>148</v>
      </c>
    </row>
    <row r="4175" spans="1:8" ht="14.25" customHeight="1">
      <c r="A4175" s="300">
        <v>50121001</v>
      </c>
      <c r="B4175" s="300" t="s">
        <v>4108</v>
      </c>
      <c r="C4175" s="300" t="s">
        <v>4090</v>
      </c>
      <c r="D4175" s="300">
        <v>154</v>
      </c>
      <c r="E4175" s="300" t="s">
        <v>3766</v>
      </c>
      <c r="F4175" s="300"/>
      <c r="G4175" s="300" t="s">
        <v>403</v>
      </c>
      <c r="H4175" s="302">
        <v>93</v>
      </c>
    </row>
    <row r="4176" spans="1:8" ht="14.25" customHeight="1">
      <c r="A4176" s="300">
        <v>50130001</v>
      </c>
      <c r="B4176" s="300" t="s">
        <v>2686</v>
      </c>
      <c r="C4176" s="300" t="s">
        <v>4090</v>
      </c>
      <c r="D4176" s="300">
        <v>134</v>
      </c>
      <c r="E4176" s="300" t="s">
        <v>3766</v>
      </c>
      <c r="F4176" s="300"/>
      <c r="G4176" s="300" t="s">
        <v>403</v>
      </c>
      <c r="H4176" s="302">
        <v>840.9</v>
      </c>
    </row>
    <row r="4177" spans="1:8" ht="14.25" customHeight="1">
      <c r="A4177" s="300">
        <v>50156001</v>
      </c>
      <c r="B4177" s="300" t="s">
        <v>4109</v>
      </c>
      <c r="C4177" s="300" t="s">
        <v>3981</v>
      </c>
      <c r="D4177" s="300"/>
      <c r="E4177" s="300" t="s">
        <v>3766</v>
      </c>
      <c r="F4177" s="300"/>
      <c r="G4177" s="300" t="s">
        <v>466</v>
      </c>
      <c r="H4177" s="302">
        <v>318</v>
      </c>
    </row>
    <row r="4178" spans="1:8" ht="14.25" customHeight="1">
      <c r="A4178" s="300">
        <v>50164001</v>
      </c>
      <c r="B4178" s="300" t="s">
        <v>4110</v>
      </c>
      <c r="C4178" s="300" t="s">
        <v>3981</v>
      </c>
      <c r="D4178" s="300">
        <v>705</v>
      </c>
      <c r="E4178" s="300" t="s">
        <v>3766</v>
      </c>
      <c r="F4178" s="300"/>
      <c r="G4178" s="300" t="s">
        <v>403</v>
      </c>
      <c r="H4178" s="302">
        <v>133</v>
      </c>
    </row>
    <row r="4179" spans="1:8" ht="14.25" customHeight="1">
      <c r="A4179" s="300">
        <v>50180001</v>
      </c>
      <c r="B4179" s="300" t="s">
        <v>4111</v>
      </c>
      <c r="C4179" s="300" t="s">
        <v>3973</v>
      </c>
      <c r="D4179" s="300">
        <v>662</v>
      </c>
      <c r="E4179" s="300" t="s">
        <v>3766</v>
      </c>
      <c r="F4179" s="300"/>
      <c r="G4179" s="300" t="s">
        <v>403</v>
      </c>
      <c r="H4179" s="302">
        <v>309.72000000000003</v>
      </c>
    </row>
    <row r="4180" spans="1:8" ht="14.25" customHeight="1">
      <c r="A4180" s="300">
        <v>50199001</v>
      </c>
      <c r="B4180" s="300" t="s">
        <v>4112</v>
      </c>
      <c r="C4180" s="300" t="s">
        <v>3973</v>
      </c>
      <c r="D4180" s="300">
        <v>650</v>
      </c>
      <c r="E4180" s="300" t="s">
        <v>3766</v>
      </c>
      <c r="F4180" s="300"/>
      <c r="G4180" s="300" t="s">
        <v>403</v>
      </c>
      <c r="H4180" s="302">
        <v>144.68</v>
      </c>
    </row>
    <row r="4181" spans="1:8" ht="14.25" customHeight="1">
      <c r="A4181" s="300">
        <v>50202001</v>
      </c>
      <c r="B4181" s="300" t="s">
        <v>4113</v>
      </c>
      <c r="C4181" s="300" t="s">
        <v>3981</v>
      </c>
      <c r="D4181" s="300">
        <v>685</v>
      </c>
      <c r="E4181" s="300" t="s">
        <v>3766</v>
      </c>
      <c r="F4181" s="300"/>
      <c r="G4181" s="300" t="s">
        <v>403</v>
      </c>
      <c r="H4181" s="302">
        <v>280</v>
      </c>
    </row>
    <row r="4182" spans="1:8" ht="14.25" customHeight="1">
      <c r="A4182" s="300">
        <v>50210001</v>
      </c>
      <c r="B4182" s="300" t="s">
        <v>4114</v>
      </c>
      <c r="C4182" s="300" t="s">
        <v>3981</v>
      </c>
      <c r="D4182" s="300"/>
      <c r="E4182" s="300" t="s">
        <v>3766</v>
      </c>
      <c r="F4182" s="300"/>
      <c r="G4182" s="300" t="s">
        <v>407</v>
      </c>
      <c r="H4182" s="302">
        <v>0</v>
      </c>
    </row>
    <row r="4183" spans="1:8" ht="14.25" customHeight="1">
      <c r="A4183" s="300">
        <v>50229001</v>
      </c>
      <c r="B4183" s="300" t="s">
        <v>4062</v>
      </c>
      <c r="C4183" s="300" t="s">
        <v>3981</v>
      </c>
      <c r="D4183" s="300"/>
      <c r="E4183" s="300" t="s">
        <v>3766</v>
      </c>
      <c r="F4183" s="300"/>
      <c r="G4183" s="300" t="s">
        <v>403</v>
      </c>
      <c r="H4183" s="302">
        <v>235.19</v>
      </c>
    </row>
    <row r="4184" spans="1:8" ht="14.25" customHeight="1">
      <c r="A4184" s="300">
        <v>50237001</v>
      </c>
      <c r="B4184" s="300" t="s">
        <v>4115</v>
      </c>
      <c r="C4184" s="300" t="s">
        <v>3973</v>
      </c>
      <c r="D4184" s="300">
        <v>636</v>
      </c>
      <c r="E4184" s="300" t="s">
        <v>3766</v>
      </c>
      <c r="F4184" s="300"/>
      <c r="G4184" s="300" t="s">
        <v>403</v>
      </c>
      <c r="H4184" s="302">
        <v>100.5</v>
      </c>
    </row>
    <row r="4185" spans="1:8" ht="14.25" customHeight="1">
      <c r="A4185" s="300">
        <v>50245001</v>
      </c>
      <c r="B4185" s="300" t="s">
        <v>4116</v>
      </c>
      <c r="C4185" s="300" t="s">
        <v>3981</v>
      </c>
      <c r="D4185" s="300">
        <v>795</v>
      </c>
      <c r="E4185" s="300" t="s">
        <v>3766</v>
      </c>
      <c r="F4185" s="300"/>
      <c r="G4185" s="300" t="s">
        <v>403</v>
      </c>
      <c r="H4185" s="302">
        <v>71</v>
      </c>
    </row>
    <row r="4186" spans="1:8" ht="14.25" customHeight="1">
      <c r="A4186" s="300">
        <v>50253001</v>
      </c>
      <c r="B4186" s="300" t="s">
        <v>4117</v>
      </c>
      <c r="C4186" s="300" t="s">
        <v>3981</v>
      </c>
      <c r="D4186" s="300">
        <v>783</v>
      </c>
      <c r="E4186" s="300" t="s">
        <v>3766</v>
      </c>
      <c r="F4186" s="300"/>
      <c r="G4186" s="300" t="s">
        <v>407</v>
      </c>
      <c r="H4186" s="302">
        <v>104</v>
      </c>
    </row>
    <row r="4187" spans="1:8" ht="14.25" customHeight="1">
      <c r="A4187" s="300">
        <v>50270001</v>
      </c>
      <c r="B4187" s="300" t="s">
        <v>4118</v>
      </c>
      <c r="C4187" s="300" t="s">
        <v>3765</v>
      </c>
      <c r="D4187" s="300">
        <v>115</v>
      </c>
      <c r="E4187" s="300" t="s">
        <v>3766</v>
      </c>
      <c r="F4187" s="300"/>
      <c r="G4187" s="300" t="s">
        <v>403</v>
      </c>
      <c r="H4187" s="302">
        <v>167</v>
      </c>
    </row>
    <row r="4188" spans="1:8" ht="14.25" customHeight="1">
      <c r="A4188" s="300">
        <v>50288001</v>
      </c>
      <c r="B4188" s="300" t="s">
        <v>4119</v>
      </c>
      <c r="C4188" s="300" t="s">
        <v>3981</v>
      </c>
      <c r="D4188" s="300">
        <v>773</v>
      </c>
      <c r="E4188" s="300" t="s">
        <v>3766</v>
      </c>
      <c r="F4188" s="300"/>
      <c r="G4188" s="300" t="s">
        <v>403</v>
      </c>
      <c r="H4188" s="302">
        <v>253.8</v>
      </c>
    </row>
    <row r="4189" spans="1:8" ht="14.25" customHeight="1">
      <c r="A4189" s="300">
        <v>50296001</v>
      </c>
      <c r="B4189" s="300" t="s">
        <v>4118</v>
      </c>
      <c r="C4189" s="300" t="s">
        <v>3765</v>
      </c>
      <c r="D4189" s="300">
        <v>137</v>
      </c>
      <c r="E4189" s="300" t="s">
        <v>3766</v>
      </c>
      <c r="F4189" s="300"/>
      <c r="G4189" s="300" t="s">
        <v>403</v>
      </c>
      <c r="H4189" s="302">
        <v>95</v>
      </c>
    </row>
    <row r="4190" spans="1:8" ht="14.25" customHeight="1">
      <c r="A4190" s="300">
        <v>50300001</v>
      </c>
      <c r="B4190" s="300" t="s">
        <v>4120</v>
      </c>
      <c r="C4190" s="300" t="s">
        <v>3973</v>
      </c>
      <c r="D4190" s="300">
        <v>730</v>
      </c>
      <c r="E4190" s="300" t="s">
        <v>3766</v>
      </c>
      <c r="F4190" s="300"/>
      <c r="G4190" s="300" t="s">
        <v>403</v>
      </c>
      <c r="H4190" s="302">
        <v>277.70999999999998</v>
      </c>
    </row>
    <row r="4191" spans="1:8" ht="14.25" customHeight="1">
      <c r="A4191" s="300">
        <v>50318001</v>
      </c>
      <c r="B4191" s="300" t="s">
        <v>4121</v>
      </c>
      <c r="C4191" s="300" t="s">
        <v>3765</v>
      </c>
      <c r="D4191" s="300">
        <v>149</v>
      </c>
      <c r="E4191" s="300" t="s">
        <v>3766</v>
      </c>
      <c r="F4191" s="300"/>
      <c r="G4191" s="300" t="s">
        <v>405</v>
      </c>
      <c r="H4191" s="302">
        <v>379.1</v>
      </c>
    </row>
    <row r="4192" spans="1:8" ht="14.25" customHeight="1">
      <c r="A4192" s="300">
        <v>50326001</v>
      </c>
      <c r="B4192" s="300" t="s">
        <v>4122</v>
      </c>
      <c r="C4192" s="300" t="s">
        <v>3981</v>
      </c>
      <c r="D4192" s="300">
        <v>747</v>
      </c>
      <c r="E4192" s="300" t="s">
        <v>3766</v>
      </c>
      <c r="F4192" s="300" t="s">
        <v>1584</v>
      </c>
      <c r="G4192" s="300" t="s">
        <v>403</v>
      </c>
      <c r="H4192" s="302">
        <v>71.78</v>
      </c>
    </row>
    <row r="4193" spans="1:8" ht="14.25" customHeight="1">
      <c r="A4193" s="300">
        <v>50350001</v>
      </c>
      <c r="B4193" s="300" t="s">
        <v>4120</v>
      </c>
      <c r="C4193" s="300" t="s">
        <v>3973</v>
      </c>
      <c r="D4193" s="300">
        <v>744</v>
      </c>
      <c r="E4193" s="300" t="s">
        <v>3766</v>
      </c>
      <c r="F4193" s="300"/>
      <c r="G4193" s="300" t="s">
        <v>407</v>
      </c>
      <c r="H4193" s="302">
        <v>0</v>
      </c>
    </row>
    <row r="4194" spans="1:8" ht="14.25" customHeight="1">
      <c r="A4194" s="300">
        <v>50369001</v>
      </c>
      <c r="B4194" s="300" t="s">
        <v>4123</v>
      </c>
      <c r="C4194" s="300" t="s">
        <v>3973</v>
      </c>
      <c r="D4194" s="300">
        <v>754</v>
      </c>
      <c r="E4194" s="300" t="s">
        <v>3766</v>
      </c>
      <c r="F4194" s="300"/>
      <c r="G4194" s="300" t="s">
        <v>403</v>
      </c>
      <c r="H4194" s="302">
        <v>186</v>
      </c>
    </row>
    <row r="4195" spans="1:8" ht="14.25" customHeight="1">
      <c r="A4195" s="300">
        <v>50377001</v>
      </c>
      <c r="B4195" s="300" t="s">
        <v>4124</v>
      </c>
      <c r="C4195" s="300" t="s">
        <v>3973</v>
      </c>
      <c r="D4195" s="300">
        <v>766</v>
      </c>
      <c r="E4195" s="300" t="s">
        <v>3766</v>
      </c>
      <c r="F4195" s="300"/>
      <c r="G4195" s="300" t="s">
        <v>403</v>
      </c>
      <c r="H4195" s="302">
        <v>98</v>
      </c>
    </row>
    <row r="4196" spans="1:8" ht="14.25" customHeight="1">
      <c r="A4196" s="300">
        <v>50385001</v>
      </c>
      <c r="B4196" s="300" t="s">
        <v>4125</v>
      </c>
      <c r="C4196" s="300" t="s">
        <v>3973</v>
      </c>
      <c r="D4196" s="300">
        <v>780</v>
      </c>
      <c r="E4196" s="300" t="s">
        <v>3766</v>
      </c>
      <c r="F4196" s="300"/>
      <c r="G4196" s="300" t="s">
        <v>403</v>
      </c>
      <c r="H4196" s="302">
        <v>170</v>
      </c>
    </row>
    <row r="4197" spans="1:8" ht="14.25" customHeight="1">
      <c r="A4197" s="300">
        <v>50393001</v>
      </c>
      <c r="B4197" s="300" t="s">
        <v>4126</v>
      </c>
      <c r="C4197" s="300" t="s">
        <v>3973</v>
      </c>
      <c r="D4197" s="300">
        <v>794</v>
      </c>
      <c r="E4197" s="300" t="s">
        <v>3766</v>
      </c>
      <c r="F4197" s="300"/>
      <c r="G4197" s="300" t="s">
        <v>403</v>
      </c>
      <c r="H4197" s="302">
        <v>175</v>
      </c>
    </row>
    <row r="4198" spans="1:8" ht="14.25" customHeight="1">
      <c r="A4198" s="300">
        <v>50407001</v>
      </c>
      <c r="B4198" s="300" t="s">
        <v>4127</v>
      </c>
      <c r="C4198" s="300" t="s">
        <v>3973</v>
      </c>
      <c r="D4198" s="300">
        <v>808</v>
      </c>
      <c r="E4198" s="300" t="s">
        <v>3766</v>
      </c>
      <c r="F4198" s="300"/>
      <c r="G4198" s="300" t="s">
        <v>403</v>
      </c>
      <c r="H4198" s="302">
        <v>102</v>
      </c>
    </row>
    <row r="4199" spans="1:8" ht="14.25" customHeight="1">
      <c r="A4199" s="300">
        <v>50415001</v>
      </c>
      <c r="B4199" s="300" t="s">
        <v>4128</v>
      </c>
      <c r="C4199" s="300" t="s">
        <v>3981</v>
      </c>
      <c r="D4199" s="300">
        <v>833</v>
      </c>
      <c r="E4199" s="300" t="s">
        <v>3766</v>
      </c>
      <c r="F4199" s="300"/>
      <c r="G4199" s="300" t="s">
        <v>403</v>
      </c>
      <c r="H4199" s="302">
        <v>180</v>
      </c>
    </row>
    <row r="4200" spans="1:8" ht="14.25" customHeight="1">
      <c r="A4200" s="300">
        <v>50423001</v>
      </c>
      <c r="B4200" s="300" t="s">
        <v>1895</v>
      </c>
      <c r="C4200" s="300" t="s">
        <v>3981</v>
      </c>
      <c r="D4200" s="300">
        <v>823</v>
      </c>
      <c r="E4200" s="300" t="s">
        <v>3766</v>
      </c>
      <c r="F4200" s="300"/>
      <c r="G4200" s="300" t="s">
        <v>403</v>
      </c>
      <c r="H4200" s="302">
        <v>247</v>
      </c>
    </row>
    <row r="4201" spans="1:8" ht="14.25" customHeight="1">
      <c r="A4201" s="300">
        <v>50431001</v>
      </c>
      <c r="B4201" s="300" t="s">
        <v>4129</v>
      </c>
      <c r="C4201" s="300" t="s">
        <v>3981</v>
      </c>
      <c r="D4201" s="300">
        <v>811</v>
      </c>
      <c r="E4201" s="300" t="s">
        <v>3766</v>
      </c>
      <c r="F4201" s="300"/>
      <c r="G4201" s="300" t="s">
        <v>407</v>
      </c>
      <c r="H4201" s="302">
        <v>0</v>
      </c>
    </row>
    <row r="4202" spans="1:8" ht="14.25" customHeight="1">
      <c r="A4202" s="300">
        <v>50440001</v>
      </c>
      <c r="B4202" s="300" t="s">
        <v>3768</v>
      </c>
      <c r="C4202" s="300" t="s">
        <v>3973</v>
      </c>
      <c r="D4202" s="300">
        <v>809</v>
      </c>
      <c r="E4202" s="300" t="s">
        <v>3766</v>
      </c>
      <c r="F4202" s="300"/>
      <c r="G4202" s="300" t="s">
        <v>403</v>
      </c>
      <c r="H4202" s="302">
        <v>175</v>
      </c>
    </row>
    <row r="4203" spans="1:8" ht="14.25" customHeight="1">
      <c r="A4203" s="300">
        <v>50458001</v>
      </c>
      <c r="B4203" s="300" t="s">
        <v>4130</v>
      </c>
      <c r="C4203" s="300" t="s">
        <v>3765</v>
      </c>
      <c r="D4203" s="300">
        <v>183</v>
      </c>
      <c r="E4203" s="300" t="s">
        <v>3766</v>
      </c>
      <c r="F4203" s="300"/>
      <c r="G4203" s="300" t="s">
        <v>403</v>
      </c>
      <c r="H4203" s="302">
        <v>360</v>
      </c>
    </row>
    <row r="4204" spans="1:8" ht="14.25" customHeight="1">
      <c r="A4204" s="300">
        <v>50466001</v>
      </c>
      <c r="B4204" s="300" t="s">
        <v>4131</v>
      </c>
      <c r="C4204" s="300" t="s">
        <v>3973</v>
      </c>
      <c r="D4204" s="300">
        <v>795</v>
      </c>
      <c r="E4204" s="300" t="s">
        <v>3766</v>
      </c>
      <c r="F4204" s="300"/>
      <c r="G4204" s="300" t="s">
        <v>403</v>
      </c>
      <c r="H4204" s="302">
        <v>190.66</v>
      </c>
    </row>
    <row r="4205" spans="1:8" ht="14.25" customHeight="1">
      <c r="A4205" s="300">
        <v>50474001</v>
      </c>
      <c r="B4205" s="300" t="s">
        <v>4132</v>
      </c>
      <c r="C4205" s="300" t="s">
        <v>3973</v>
      </c>
      <c r="D4205" s="300">
        <v>785</v>
      </c>
      <c r="E4205" s="300" t="s">
        <v>3766</v>
      </c>
      <c r="F4205" s="300"/>
      <c r="G4205" s="300" t="s">
        <v>403</v>
      </c>
      <c r="H4205" s="302">
        <v>129.55000000000001</v>
      </c>
    </row>
    <row r="4206" spans="1:8" ht="14.25" customHeight="1">
      <c r="A4206" s="300">
        <v>50482001</v>
      </c>
      <c r="B4206" s="300" t="s">
        <v>4133</v>
      </c>
      <c r="C4206" s="300" t="s">
        <v>3765</v>
      </c>
      <c r="D4206" s="300">
        <v>209</v>
      </c>
      <c r="E4206" s="300" t="s">
        <v>3766</v>
      </c>
      <c r="F4206" s="300"/>
      <c r="G4206" s="300" t="s">
        <v>403</v>
      </c>
      <c r="H4206" s="302">
        <v>140.24</v>
      </c>
    </row>
    <row r="4207" spans="1:8" ht="14.25" customHeight="1">
      <c r="A4207" s="300">
        <v>50490001</v>
      </c>
      <c r="B4207" s="300" t="s">
        <v>4134</v>
      </c>
      <c r="C4207" s="300" t="s">
        <v>3973</v>
      </c>
      <c r="D4207" s="300">
        <v>771</v>
      </c>
      <c r="E4207" s="300" t="s">
        <v>3766</v>
      </c>
      <c r="F4207" s="300"/>
      <c r="G4207" s="300" t="s">
        <v>403</v>
      </c>
      <c r="H4207" s="302">
        <v>180</v>
      </c>
    </row>
    <row r="4208" spans="1:8" ht="14.25" customHeight="1">
      <c r="A4208" s="300">
        <v>50504001</v>
      </c>
      <c r="B4208" s="300" t="s">
        <v>4135</v>
      </c>
      <c r="C4208" s="300" t="s">
        <v>3973</v>
      </c>
      <c r="D4208" s="300">
        <v>755</v>
      </c>
      <c r="E4208" s="300" t="s">
        <v>3766</v>
      </c>
      <c r="F4208" s="300"/>
      <c r="G4208" s="300" t="s">
        <v>407</v>
      </c>
      <c r="H4208" s="302">
        <v>0</v>
      </c>
    </row>
    <row r="4209" spans="1:8" ht="14.25" customHeight="1">
      <c r="A4209" s="300">
        <v>50512001</v>
      </c>
      <c r="B4209" s="300" t="s">
        <v>4136</v>
      </c>
      <c r="C4209" s="300" t="s">
        <v>3954</v>
      </c>
      <c r="D4209" s="300">
        <v>370</v>
      </c>
      <c r="E4209" s="300" t="s">
        <v>3766</v>
      </c>
      <c r="F4209" s="300"/>
      <c r="G4209" s="300" t="s">
        <v>403</v>
      </c>
      <c r="H4209" s="302">
        <v>142</v>
      </c>
    </row>
    <row r="4210" spans="1:8" ht="14.25" customHeight="1">
      <c r="A4210" s="300">
        <v>50520001</v>
      </c>
      <c r="B4210" s="300" t="s">
        <v>4137</v>
      </c>
      <c r="C4210" s="300" t="s">
        <v>3973</v>
      </c>
      <c r="D4210" s="300">
        <v>747</v>
      </c>
      <c r="E4210" s="300" t="s">
        <v>3766</v>
      </c>
      <c r="F4210" s="300"/>
      <c r="G4210" s="300" t="s">
        <v>403</v>
      </c>
      <c r="H4210" s="302">
        <v>322.25</v>
      </c>
    </row>
    <row r="4211" spans="1:8" ht="14.25" customHeight="1">
      <c r="A4211" s="300">
        <v>50539001</v>
      </c>
      <c r="B4211" s="300" t="s">
        <v>4138</v>
      </c>
      <c r="C4211" s="300" t="s">
        <v>3973</v>
      </c>
      <c r="D4211" s="300">
        <v>733</v>
      </c>
      <c r="E4211" s="300" t="s">
        <v>3766</v>
      </c>
      <c r="F4211" s="300"/>
      <c r="G4211" s="300" t="s">
        <v>403</v>
      </c>
      <c r="H4211" s="302">
        <v>209.9</v>
      </c>
    </row>
    <row r="4212" spans="1:8" ht="14.25" customHeight="1">
      <c r="A4212" s="300">
        <v>50547001</v>
      </c>
      <c r="B4212" s="300" t="s">
        <v>4139</v>
      </c>
      <c r="C4212" s="300" t="s">
        <v>3973</v>
      </c>
      <c r="D4212" s="300">
        <v>723</v>
      </c>
      <c r="E4212" s="300" t="s">
        <v>3766</v>
      </c>
      <c r="F4212" s="300"/>
      <c r="G4212" s="300" t="s">
        <v>403</v>
      </c>
      <c r="H4212" s="302">
        <v>330.77</v>
      </c>
    </row>
    <row r="4213" spans="1:8" ht="14.25" customHeight="1">
      <c r="A4213" s="300">
        <v>50563001</v>
      </c>
      <c r="B4213" s="300" t="s">
        <v>4140</v>
      </c>
      <c r="C4213" s="300" t="s">
        <v>3954</v>
      </c>
      <c r="D4213" s="300">
        <v>230</v>
      </c>
      <c r="E4213" s="300" t="s">
        <v>3766</v>
      </c>
      <c r="F4213" s="300"/>
      <c r="G4213" s="300" t="s">
        <v>403</v>
      </c>
      <c r="H4213" s="302">
        <v>89</v>
      </c>
    </row>
    <row r="4214" spans="1:8" ht="14.25" customHeight="1">
      <c r="A4214" s="300">
        <v>50571001</v>
      </c>
      <c r="B4214" s="300" t="s">
        <v>4141</v>
      </c>
      <c r="C4214" s="300" t="s">
        <v>3954</v>
      </c>
      <c r="D4214" s="300">
        <v>258</v>
      </c>
      <c r="E4214" s="300" t="s">
        <v>3766</v>
      </c>
      <c r="F4214" s="300"/>
      <c r="G4214" s="300" t="s">
        <v>403</v>
      </c>
      <c r="H4214" s="302">
        <v>226</v>
      </c>
    </row>
    <row r="4215" spans="1:8" ht="14.25" customHeight="1">
      <c r="A4215" s="300">
        <v>50580001</v>
      </c>
      <c r="B4215" s="300" t="s">
        <v>406</v>
      </c>
      <c r="C4215" s="300" t="s">
        <v>3954</v>
      </c>
      <c r="D4215" s="300">
        <v>270</v>
      </c>
      <c r="E4215" s="300" t="s">
        <v>3766</v>
      </c>
      <c r="F4215" s="300"/>
      <c r="G4215" s="300" t="s">
        <v>403</v>
      </c>
      <c r="H4215" s="302">
        <v>163</v>
      </c>
    </row>
    <row r="4216" spans="1:8" ht="14.25" customHeight="1">
      <c r="A4216" s="300">
        <v>50598001</v>
      </c>
      <c r="B4216" s="300" t="s">
        <v>4142</v>
      </c>
      <c r="C4216" s="300" t="s">
        <v>3954</v>
      </c>
      <c r="D4216" s="300">
        <v>284</v>
      </c>
      <c r="E4216" s="300" t="s">
        <v>3766</v>
      </c>
      <c r="F4216" s="300"/>
      <c r="G4216" s="300" t="s">
        <v>403</v>
      </c>
      <c r="H4216" s="302">
        <v>157</v>
      </c>
    </row>
    <row r="4217" spans="1:8" ht="14.25" customHeight="1">
      <c r="A4217" s="300">
        <v>50601001</v>
      </c>
      <c r="B4217" s="300" t="s">
        <v>4143</v>
      </c>
      <c r="C4217" s="300" t="s">
        <v>3954</v>
      </c>
      <c r="D4217" s="300">
        <v>298</v>
      </c>
      <c r="E4217" s="300" t="s">
        <v>3766</v>
      </c>
      <c r="F4217" s="300"/>
      <c r="G4217" s="300" t="s">
        <v>403</v>
      </c>
      <c r="H4217" s="302">
        <v>181</v>
      </c>
    </row>
    <row r="4218" spans="1:8" ht="14.25" customHeight="1">
      <c r="A4218" s="300">
        <v>50610001</v>
      </c>
      <c r="B4218" s="300" t="s">
        <v>4144</v>
      </c>
      <c r="C4218" s="300" t="s">
        <v>3954</v>
      </c>
      <c r="D4218" s="300">
        <v>308</v>
      </c>
      <c r="E4218" s="300" t="s">
        <v>3766</v>
      </c>
      <c r="F4218" s="300"/>
      <c r="G4218" s="300" t="s">
        <v>403</v>
      </c>
      <c r="H4218" s="302">
        <v>133</v>
      </c>
    </row>
    <row r="4219" spans="1:8" ht="14.25" customHeight="1">
      <c r="A4219" s="300">
        <v>50628001</v>
      </c>
      <c r="B4219" s="300" t="s">
        <v>492</v>
      </c>
      <c r="C4219" s="300" t="s">
        <v>3954</v>
      </c>
      <c r="D4219" s="300">
        <v>322</v>
      </c>
      <c r="E4219" s="300" t="s">
        <v>3766</v>
      </c>
      <c r="F4219" s="300"/>
      <c r="G4219" s="300" t="s">
        <v>403</v>
      </c>
      <c r="H4219" s="302">
        <v>99</v>
      </c>
    </row>
    <row r="4220" spans="1:8" ht="14.25" customHeight="1">
      <c r="A4220" s="300">
        <v>50636001</v>
      </c>
      <c r="B4220" s="300" t="s">
        <v>4145</v>
      </c>
      <c r="C4220" s="300" t="s">
        <v>3954</v>
      </c>
      <c r="D4220" s="300">
        <v>334</v>
      </c>
      <c r="E4220" s="300" t="s">
        <v>3766</v>
      </c>
      <c r="F4220" s="300"/>
      <c r="G4220" s="300" t="s">
        <v>403</v>
      </c>
      <c r="H4220" s="302">
        <v>122</v>
      </c>
    </row>
    <row r="4221" spans="1:8" ht="14.25" customHeight="1">
      <c r="A4221" s="300">
        <v>50644001</v>
      </c>
      <c r="B4221" s="300" t="s">
        <v>4146</v>
      </c>
      <c r="C4221" s="300" t="s">
        <v>3954</v>
      </c>
      <c r="D4221" s="300">
        <v>348</v>
      </c>
      <c r="E4221" s="300" t="s">
        <v>3766</v>
      </c>
      <c r="F4221" s="300"/>
      <c r="G4221" s="300" t="s">
        <v>403</v>
      </c>
      <c r="H4221" s="302">
        <v>197</v>
      </c>
    </row>
    <row r="4222" spans="1:8" ht="14.25" customHeight="1">
      <c r="A4222" s="300">
        <v>50652001</v>
      </c>
      <c r="B4222" s="300" t="s">
        <v>4147</v>
      </c>
      <c r="C4222" s="300" t="s">
        <v>3973</v>
      </c>
      <c r="D4222" s="300"/>
      <c r="E4222" s="300" t="s">
        <v>3766</v>
      </c>
      <c r="F4222" s="300"/>
      <c r="G4222" s="300" t="s">
        <v>407</v>
      </c>
      <c r="H4222" s="302">
        <v>0</v>
      </c>
    </row>
    <row r="4223" spans="1:8" ht="14.25" customHeight="1">
      <c r="A4223" s="300">
        <v>50687001</v>
      </c>
      <c r="B4223" s="300" t="s">
        <v>4148</v>
      </c>
      <c r="C4223" s="300" t="s">
        <v>3973</v>
      </c>
      <c r="D4223" s="300">
        <v>651</v>
      </c>
      <c r="E4223" s="300" t="s">
        <v>3766</v>
      </c>
      <c r="F4223" s="300"/>
      <c r="G4223" s="300" t="s">
        <v>403</v>
      </c>
      <c r="H4223" s="302">
        <v>167</v>
      </c>
    </row>
    <row r="4224" spans="1:8" ht="14.25" customHeight="1">
      <c r="A4224" s="300">
        <v>50695001</v>
      </c>
      <c r="B4224" s="300" t="s">
        <v>850</v>
      </c>
      <c r="C4224" s="300" t="s">
        <v>3917</v>
      </c>
      <c r="D4224" s="300">
        <v>186</v>
      </c>
      <c r="E4224" s="300" t="s">
        <v>3766</v>
      </c>
      <c r="F4224" s="300"/>
      <c r="G4224" s="300" t="s">
        <v>403</v>
      </c>
      <c r="H4224" s="302">
        <v>73</v>
      </c>
    </row>
    <row r="4225" spans="1:8" ht="14.25" customHeight="1">
      <c r="A4225" s="300">
        <v>50709001</v>
      </c>
      <c r="B4225" s="300" t="s">
        <v>4149</v>
      </c>
      <c r="C4225" s="300" t="s">
        <v>3765</v>
      </c>
      <c r="D4225" s="300">
        <v>371</v>
      </c>
      <c r="E4225" s="300" t="s">
        <v>3766</v>
      </c>
      <c r="F4225" s="300"/>
      <c r="G4225" s="300" t="s">
        <v>403</v>
      </c>
      <c r="H4225" s="302">
        <v>120</v>
      </c>
    </row>
    <row r="4226" spans="1:8" ht="14.25" customHeight="1">
      <c r="A4226" s="300">
        <v>50717001</v>
      </c>
      <c r="B4226" s="300" t="s">
        <v>4150</v>
      </c>
      <c r="C4226" s="300" t="s">
        <v>3765</v>
      </c>
      <c r="D4226" s="300">
        <v>381</v>
      </c>
      <c r="E4226" s="300" t="s">
        <v>3766</v>
      </c>
      <c r="F4226" s="300"/>
      <c r="G4226" s="300" t="s">
        <v>403</v>
      </c>
      <c r="H4226" s="302">
        <v>91.94</v>
      </c>
    </row>
    <row r="4227" spans="1:8" ht="14.25" customHeight="1">
      <c r="A4227" s="300">
        <v>50725001</v>
      </c>
      <c r="B4227" s="300" t="s">
        <v>3920</v>
      </c>
      <c r="C4227" s="300" t="s">
        <v>3765</v>
      </c>
      <c r="D4227" s="300">
        <v>391</v>
      </c>
      <c r="E4227" s="300" t="s">
        <v>3766</v>
      </c>
      <c r="F4227" s="300"/>
      <c r="G4227" s="300" t="s">
        <v>403</v>
      </c>
      <c r="H4227" s="302">
        <v>139.94</v>
      </c>
    </row>
    <row r="4228" spans="1:8" ht="14.25" customHeight="1">
      <c r="A4228" s="300">
        <v>50733001</v>
      </c>
      <c r="B4228" s="300" t="s">
        <v>4151</v>
      </c>
      <c r="C4228" s="300" t="s">
        <v>3765</v>
      </c>
      <c r="D4228" s="300">
        <v>403</v>
      </c>
      <c r="E4228" s="300" t="s">
        <v>3766</v>
      </c>
      <c r="F4228" s="300"/>
      <c r="G4228" s="300" t="s">
        <v>403</v>
      </c>
      <c r="H4228" s="302">
        <v>186.26</v>
      </c>
    </row>
    <row r="4229" spans="1:8" ht="14.25" customHeight="1">
      <c r="A4229" s="300">
        <v>50741001</v>
      </c>
      <c r="B4229" s="300" t="s">
        <v>4152</v>
      </c>
      <c r="C4229" s="300" t="s">
        <v>3917</v>
      </c>
      <c r="D4229" s="300">
        <v>21</v>
      </c>
      <c r="E4229" s="300" t="s">
        <v>3766</v>
      </c>
      <c r="F4229" s="300"/>
      <c r="G4229" s="300" t="s">
        <v>403</v>
      </c>
      <c r="H4229" s="302">
        <v>281.44</v>
      </c>
    </row>
    <row r="4230" spans="1:8" ht="14.25" customHeight="1">
      <c r="A4230" s="300">
        <v>50750001</v>
      </c>
      <c r="B4230" s="300" t="s">
        <v>4153</v>
      </c>
      <c r="C4230" s="300" t="s">
        <v>3954</v>
      </c>
      <c r="D4230" s="300">
        <v>351</v>
      </c>
      <c r="E4230" s="300" t="s">
        <v>3766</v>
      </c>
      <c r="F4230" s="300"/>
      <c r="G4230" s="300" t="s">
        <v>403</v>
      </c>
      <c r="H4230" s="302">
        <v>206.66</v>
      </c>
    </row>
    <row r="4231" spans="1:8" ht="14.25" customHeight="1">
      <c r="A4231" s="300">
        <v>50768001</v>
      </c>
      <c r="B4231" s="300" t="s">
        <v>426</v>
      </c>
      <c r="C4231" s="300" t="s">
        <v>3765</v>
      </c>
      <c r="D4231" s="300">
        <v>263</v>
      </c>
      <c r="E4231" s="300" t="s">
        <v>3766</v>
      </c>
      <c r="F4231" s="300"/>
      <c r="G4231" s="300" t="s">
        <v>407</v>
      </c>
      <c r="H4231" s="302">
        <v>0</v>
      </c>
    </row>
    <row r="4232" spans="1:8" ht="14.25" customHeight="1">
      <c r="A4232" s="300">
        <v>50776001</v>
      </c>
      <c r="B4232" s="300" t="s">
        <v>4154</v>
      </c>
      <c r="C4232" s="300" t="s">
        <v>3954</v>
      </c>
      <c r="D4232" s="300">
        <v>335</v>
      </c>
      <c r="E4232" s="300" t="s">
        <v>3766</v>
      </c>
      <c r="F4232" s="300"/>
      <c r="G4232" s="300" t="s">
        <v>403</v>
      </c>
      <c r="H4232" s="302">
        <v>207</v>
      </c>
    </row>
    <row r="4233" spans="1:8" ht="14.25" customHeight="1">
      <c r="A4233" s="300">
        <v>50792001</v>
      </c>
      <c r="B4233" s="300" t="s">
        <v>1402</v>
      </c>
      <c r="C4233" s="300" t="s">
        <v>3954</v>
      </c>
      <c r="D4233" s="300">
        <v>325</v>
      </c>
      <c r="E4233" s="300" t="s">
        <v>3766</v>
      </c>
      <c r="F4233" s="300"/>
      <c r="G4233" s="300" t="s">
        <v>405</v>
      </c>
      <c r="H4233" s="302">
        <v>209.67</v>
      </c>
    </row>
    <row r="4234" spans="1:8" ht="14.25" customHeight="1">
      <c r="A4234" s="300">
        <v>50806001</v>
      </c>
      <c r="B4234" s="300" t="s">
        <v>4155</v>
      </c>
      <c r="C4234" s="300" t="s">
        <v>3954</v>
      </c>
      <c r="D4234" s="300">
        <v>313</v>
      </c>
      <c r="E4234" s="300" t="s">
        <v>3766</v>
      </c>
      <c r="F4234" s="300"/>
      <c r="G4234" s="300" t="s">
        <v>403</v>
      </c>
      <c r="H4234" s="302">
        <v>105</v>
      </c>
    </row>
    <row r="4235" spans="1:8" ht="14.25" customHeight="1">
      <c r="A4235" s="300">
        <v>50814001</v>
      </c>
      <c r="B4235" s="300" t="s">
        <v>4156</v>
      </c>
      <c r="C4235" s="300" t="s">
        <v>3954</v>
      </c>
      <c r="D4235" s="300">
        <v>299</v>
      </c>
      <c r="E4235" s="300" t="s">
        <v>3766</v>
      </c>
      <c r="F4235" s="300"/>
      <c r="G4235" s="300" t="s">
        <v>403</v>
      </c>
      <c r="H4235" s="302">
        <v>268.98</v>
      </c>
    </row>
    <row r="4236" spans="1:8" ht="14.25" customHeight="1">
      <c r="A4236" s="300">
        <v>50822001</v>
      </c>
      <c r="B4236" s="300" t="s">
        <v>4157</v>
      </c>
      <c r="C4236" s="300" t="s">
        <v>3954</v>
      </c>
      <c r="D4236" s="300">
        <v>285</v>
      </c>
      <c r="E4236" s="300" t="s">
        <v>3766</v>
      </c>
      <c r="F4236" s="300"/>
      <c r="G4236" s="300" t="s">
        <v>403</v>
      </c>
      <c r="H4236" s="302">
        <v>100.15</v>
      </c>
    </row>
    <row r="4237" spans="1:8" ht="14.25" customHeight="1">
      <c r="A4237" s="300">
        <v>50830001</v>
      </c>
      <c r="B4237" s="300" t="s">
        <v>4158</v>
      </c>
      <c r="C4237" s="300" t="s">
        <v>3954</v>
      </c>
      <c r="D4237" s="300">
        <v>271</v>
      </c>
      <c r="E4237" s="300" t="s">
        <v>3766</v>
      </c>
      <c r="F4237" s="300"/>
      <c r="G4237" s="300" t="s">
        <v>466</v>
      </c>
      <c r="H4237" s="302">
        <v>95</v>
      </c>
    </row>
    <row r="4238" spans="1:8" ht="14.25" customHeight="1">
      <c r="A4238" s="300">
        <v>50849001</v>
      </c>
      <c r="B4238" s="300" t="s">
        <v>4159</v>
      </c>
      <c r="C4238" s="300" t="s">
        <v>3954</v>
      </c>
      <c r="D4238" s="300">
        <v>255</v>
      </c>
      <c r="E4238" s="300" t="s">
        <v>3766</v>
      </c>
      <c r="F4238" s="300"/>
      <c r="G4238" s="300" t="s">
        <v>403</v>
      </c>
      <c r="H4238" s="302">
        <v>132</v>
      </c>
    </row>
    <row r="4239" spans="1:8" ht="14.25" customHeight="1">
      <c r="A4239" s="300">
        <v>50857001</v>
      </c>
      <c r="B4239" s="300" t="s">
        <v>4160</v>
      </c>
      <c r="C4239" s="300" t="s">
        <v>3954</v>
      </c>
      <c r="D4239" s="300">
        <v>243</v>
      </c>
      <c r="E4239" s="300" t="s">
        <v>3766</v>
      </c>
      <c r="F4239" s="300"/>
      <c r="G4239" s="300" t="s">
        <v>403</v>
      </c>
      <c r="H4239" s="302">
        <v>55</v>
      </c>
    </row>
    <row r="4240" spans="1:8" ht="14.25" customHeight="1">
      <c r="A4240" s="300">
        <v>50865001</v>
      </c>
      <c r="B4240" s="300" t="s">
        <v>4161</v>
      </c>
      <c r="C4240" s="300" t="s">
        <v>3917</v>
      </c>
      <c r="D4240" s="300">
        <v>272</v>
      </c>
      <c r="E4240" s="300" t="s">
        <v>3766</v>
      </c>
      <c r="F4240" s="300"/>
      <c r="G4240" s="300" t="s">
        <v>403</v>
      </c>
      <c r="H4240" s="302">
        <v>99</v>
      </c>
    </row>
    <row r="4241" spans="1:8" ht="14.25" customHeight="1">
      <c r="A4241" s="300">
        <v>50873001</v>
      </c>
      <c r="B4241" s="300" t="s">
        <v>4162</v>
      </c>
      <c r="C4241" s="300" t="s">
        <v>4163</v>
      </c>
      <c r="D4241" s="300">
        <v>38</v>
      </c>
      <c r="E4241" s="300" t="s">
        <v>3766</v>
      </c>
      <c r="F4241" s="300"/>
      <c r="G4241" s="300" t="s">
        <v>403</v>
      </c>
      <c r="H4241" s="302">
        <v>147</v>
      </c>
    </row>
    <row r="4242" spans="1:8" ht="14.25" customHeight="1">
      <c r="A4242" s="300">
        <v>50881001</v>
      </c>
      <c r="B4242" s="300" t="s">
        <v>4164</v>
      </c>
      <c r="C4242" s="300" t="s">
        <v>4163</v>
      </c>
      <c r="D4242" s="300">
        <v>52</v>
      </c>
      <c r="E4242" s="300" t="s">
        <v>3766</v>
      </c>
      <c r="F4242" s="300"/>
      <c r="G4242" s="300" t="s">
        <v>403</v>
      </c>
      <c r="H4242" s="302">
        <v>48</v>
      </c>
    </row>
    <row r="4243" spans="1:8" ht="14.25" customHeight="1">
      <c r="A4243" s="300">
        <v>50890001</v>
      </c>
      <c r="B4243" s="300" t="s">
        <v>4165</v>
      </c>
      <c r="C4243" s="300" t="s">
        <v>4163</v>
      </c>
      <c r="D4243" s="300">
        <v>64</v>
      </c>
      <c r="E4243" s="300" t="s">
        <v>3766</v>
      </c>
      <c r="F4243" s="300"/>
      <c r="G4243" s="300" t="s">
        <v>403</v>
      </c>
      <c r="H4243" s="302">
        <v>62.4</v>
      </c>
    </row>
    <row r="4244" spans="1:8" ht="14.25" customHeight="1">
      <c r="A4244" s="300">
        <v>50911001</v>
      </c>
      <c r="B4244" s="300" t="s">
        <v>4166</v>
      </c>
      <c r="C4244" s="300" t="s">
        <v>3954</v>
      </c>
      <c r="D4244" s="300">
        <v>133</v>
      </c>
      <c r="E4244" s="300" t="s">
        <v>3766</v>
      </c>
      <c r="F4244" s="300"/>
      <c r="G4244" s="300" t="s">
        <v>403</v>
      </c>
      <c r="H4244" s="302">
        <v>181</v>
      </c>
    </row>
    <row r="4245" spans="1:8" ht="14.25" customHeight="1">
      <c r="A4245" s="300">
        <v>50920001</v>
      </c>
      <c r="B4245" s="300" t="s">
        <v>4167</v>
      </c>
      <c r="C4245" s="300" t="s">
        <v>3765</v>
      </c>
      <c r="D4245" s="300">
        <v>447</v>
      </c>
      <c r="E4245" s="300" t="s">
        <v>3766</v>
      </c>
      <c r="F4245" s="300"/>
      <c r="G4245" s="300" t="s">
        <v>403</v>
      </c>
      <c r="H4245" s="302">
        <v>225.21</v>
      </c>
    </row>
    <row r="4246" spans="1:8" ht="14.25" customHeight="1">
      <c r="A4246" s="300">
        <v>50938001</v>
      </c>
      <c r="B4246" s="300" t="s">
        <v>4168</v>
      </c>
      <c r="C4246" s="300" t="s">
        <v>4169</v>
      </c>
      <c r="D4246" s="300">
        <v>26</v>
      </c>
      <c r="E4246" s="300" t="s">
        <v>3766</v>
      </c>
      <c r="F4246" s="300"/>
      <c r="G4246" s="300" t="s">
        <v>403</v>
      </c>
      <c r="H4246" s="302">
        <v>76</v>
      </c>
    </row>
    <row r="4247" spans="1:8" ht="14.25" customHeight="1">
      <c r="A4247" s="300">
        <v>50946001</v>
      </c>
      <c r="B4247" s="300" t="s">
        <v>4170</v>
      </c>
      <c r="C4247" s="300" t="s">
        <v>3765</v>
      </c>
      <c r="D4247" s="300">
        <v>457</v>
      </c>
      <c r="E4247" s="300" t="s">
        <v>3766</v>
      </c>
      <c r="F4247" s="300"/>
      <c r="G4247" s="300" t="s">
        <v>403</v>
      </c>
      <c r="H4247" s="302">
        <v>127</v>
      </c>
    </row>
    <row r="4248" spans="1:8" ht="14.25" customHeight="1">
      <c r="A4248" s="300">
        <v>50954001</v>
      </c>
      <c r="B4248" s="300" t="s">
        <v>4171</v>
      </c>
      <c r="C4248" s="300" t="s">
        <v>3765</v>
      </c>
      <c r="D4248" s="300">
        <v>469</v>
      </c>
      <c r="E4248" s="300" t="s">
        <v>3766</v>
      </c>
      <c r="F4248" s="300"/>
      <c r="G4248" s="300" t="s">
        <v>403</v>
      </c>
      <c r="H4248" s="302">
        <v>147.53</v>
      </c>
    </row>
    <row r="4249" spans="1:8" ht="14.25" customHeight="1">
      <c r="A4249" s="300">
        <v>50962001</v>
      </c>
      <c r="B4249" s="300" t="s">
        <v>4172</v>
      </c>
      <c r="C4249" s="300" t="s">
        <v>4169</v>
      </c>
      <c r="D4249" s="300">
        <v>38</v>
      </c>
      <c r="E4249" s="300" t="s">
        <v>3766</v>
      </c>
      <c r="F4249" s="300"/>
      <c r="G4249" s="300" t="s">
        <v>403</v>
      </c>
      <c r="H4249" s="302">
        <v>240.75</v>
      </c>
    </row>
    <row r="4250" spans="1:8" ht="14.25" customHeight="1">
      <c r="A4250" s="300">
        <v>50970001</v>
      </c>
      <c r="B4250" s="300" t="s">
        <v>4173</v>
      </c>
      <c r="C4250" s="300" t="s">
        <v>4169</v>
      </c>
      <c r="D4250" s="300">
        <v>50</v>
      </c>
      <c r="E4250" s="300" t="s">
        <v>3766</v>
      </c>
      <c r="F4250" s="300"/>
      <c r="G4250" s="300" t="s">
        <v>403</v>
      </c>
      <c r="H4250" s="302">
        <v>182</v>
      </c>
    </row>
    <row r="4251" spans="1:8" ht="14.25" customHeight="1">
      <c r="A4251" s="300">
        <v>50989001</v>
      </c>
      <c r="B4251" s="300" t="s">
        <v>2747</v>
      </c>
      <c r="C4251" s="300" t="s">
        <v>3765</v>
      </c>
      <c r="D4251" s="300">
        <v>483</v>
      </c>
      <c r="E4251" s="300" t="s">
        <v>3766</v>
      </c>
      <c r="F4251" s="300"/>
      <c r="G4251" s="300" t="s">
        <v>403</v>
      </c>
      <c r="H4251" s="302">
        <v>84</v>
      </c>
    </row>
    <row r="4252" spans="1:8" ht="14.25" customHeight="1">
      <c r="A4252" s="300">
        <v>50997001</v>
      </c>
      <c r="B4252" s="300" t="s">
        <v>701</v>
      </c>
      <c r="C4252" s="300" t="s">
        <v>4169</v>
      </c>
      <c r="D4252" s="300">
        <v>64</v>
      </c>
      <c r="E4252" s="300" t="s">
        <v>3766</v>
      </c>
      <c r="F4252" s="300"/>
      <c r="G4252" s="300" t="s">
        <v>403</v>
      </c>
      <c r="H4252" s="302">
        <v>92</v>
      </c>
    </row>
    <row r="4253" spans="1:8" ht="14.25" customHeight="1">
      <c r="A4253" s="300">
        <v>51004001</v>
      </c>
      <c r="B4253" s="300" t="s">
        <v>4023</v>
      </c>
      <c r="C4253" s="300" t="s">
        <v>3765</v>
      </c>
      <c r="D4253" s="300">
        <v>495</v>
      </c>
      <c r="E4253" s="300" t="s">
        <v>3766</v>
      </c>
      <c r="F4253" s="300"/>
      <c r="G4253" s="300" t="s">
        <v>403</v>
      </c>
      <c r="H4253" s="302">
        <v>265.7</v>
      </c>
    </row>
    <row r="4254" spans="1:8" ht="14.25" customHeight="1">
      <c r="A4254" s="300">
        <v>51012001</v>
      </c>
      <c r="B4254" s="300" t="s">
        <v>4174</v>
      </c>
      <c r="C4254" s="300" t="s">
        <v>4169</v>
      </c>
      <c r="D4254" s="300">
        <v>76</v>
      </c>
      <c r="E4254" s="300" t="s">
        <v>3766</v>
      </c>
      <c r="F4254" s="300"/>
      <c r="G4254" s="300" t="s">
        <v>403</v>
      </c>
      <c r="H4254" s="302">
        <v>266.5</v>
      </c>
    </row>
    <row r="4255" spans="1:8" ht="14.25" customHeight="1">
      <c r="A4255" s="300">
        <v>51020001</v>
      </c>
      <c r="B4255" s="300" t="s">
        <v>4175</v>
      </c>
      <c r="C4255" s="300" t="s">
        <v>4169</v>
      </c>
      <c r="D4255" s="300">
        <v>86</v>
      </c>
      <c r="E4255" s="300" t="s">
        <v>3766</v>
      </c>
      <c r="F4255" s="300"/>
      <c r="G4255" s="300" t="s">
        <v>403</v>
      </c>
      <c r="H4255" s="302">
        <v>270.81</v>
      </c>
    </row>
    <row r="4256" spans="1:8" ht="14.25" customHeight="1">
      <c r="A4256" s="300">
        <v>51039001</v>
      </c>
      <c r="B4256" s="300" t="s">
        <v>4176</v>
      </c>
      <c r="C4256" s="300" t="s">
        <v>3917</v>
      </c>
      <c r="D4256" s="300">
        <v>263</v>
      </c>
      <c r="E4256" s="300" t="s">
        <v>3766</v>
      </c>
      <c r="F4256" s="300"/>
      <c r="G4256" s="300" t="s">
        <v>405</v>
      </c>
      <c r="H4256" s="302">
        <v>297</v>
      </c>
    </row>
    <row r="4257" spans="1:8" ht="14.25" customHeight="1">
      <c r="A4257" s="300">
        <v>51047001</v>
      </c>
      <c r="B4257" s="300" t="s">
        <v>4177</v>
      </c>
      <c r="C4257" s="300" t="s">
        <v>4169</v>
      </c>
      <c r="D4257" s="300">
        <v>98</v>
      </c>
      <c r="E4257" s="300" t="s">
        <v>3766</v>
      </c>
      <c r="F4257" s="300"/>
      <c r="G4257" s="300" t="s">
        <v>403</v>
      </c>
      <c r="H4257" s="302">
        <v>300</v>
      </c>
    </row>
    <row r="4258" spans="1:8" ht="14.25" customHeight="1">
      <c r="A4258" s="300">
        <v>51055001</v>
      </c>
      <c r="B4258" s="300" t="s">
        <v>3942</v>
      </c>
      <c r="C4258" s="300" t="s">
        <v>4169</v>
      </c>
      <c r="D4258" s="300">
        <v>108</v>
      </c>
      <c r="E4258" s="300" t="s">
        <v>3766</v>
      </c>
      <c r="F4258" s="300"/>
      <c r="G4258" s="300" t="s">
        <v>403</v>
      </c>
      <c r="H4258" s="302">
        <v>140.85</v>
      </c>
    </row>
    <row r="4259" spans="1:8" ht="14.25" customHeight="1">
      <c r="A4259" s="300">
        <v>51071001</v>
      </c>
      <c r="B4259" s="300" t="s">
        <v>4178</v>
      </c>
      <c r="C4259" s="300" t="s">
        <v>3917</v>
      </c>
      <c r="D4259" s="300">
        <v>251</v>
      </c>
      <c r="E4259" s="300" t="s">
        <v>3766</v>
      </c>
      <c r="F4259" s="300"/>
      <c r="G4259" s="300" t="s">
        <v>403</v>
      </c>
      <c r="H4259" s="302">
        <v>110.76</v>
      </c>
    </row>
    <row r="4260" spans="1:8" ht="14.25" customHeight="1">
      <c r="A4260" s="300">
        <v>51080001</v>
      </c>
      <c r="B4260" s="300" t="s">
        <v>4179</v>
      </c>
      <c r="C4260" s="300" t="s">
        <v>4169</v>
      </c>
      <c r="D4260" s="300">
        <v>122</v>
      </c>
      <c r="E4260" s="300" t="s">
        <v>3766</v>
      </c>
      <c r="F4260" s="300"/>
      <c r="G4260" s="300" t="s">
        <v>405</v>
      </c>
      <c r="H4260" s="302">
        <v>246.15</v>
      </c>
    </row>
    <row r="4261" spans="1:8" ht="14.25" customHeight="1">
      <c r="A4261" s="300">
        <v>51098001</v>
      </c>
      <c r="B4261" s="300" t="s">
        <v>4180</v>
      </c>
      <c r="C4261" s="300" t="s">
        <v>3765</v>
      </c>
      <c r="D4261" s="300">
        <v>583</v>
      </c>
      <c r="E4261" s="300" t="s">
        <v>3766</v>
      </c>
      <c r="F4261" s="300"/>
      <c r="G4261" s="300" t="s">
        <v>405</v>
      </c>
      <c r="H4261" s="302">
        <v>358.84</v>
      </c>
    </row>
    <row r="4262" spans="1:8" ht="14.25" customHeight="1">
      <c r="A4262" s="300">
        <v>51101001</v>
      </c>
      <c r="B4262" s="300" t="s">
        <v>4181</v>
      </c>
      <c r="C4262" s="300" t="s">
        <v>4182</v>
      </c>
      <c r="D4262" s="300"/>
      <c r="E4262" s="300" t="s">
        <v>3766</v>
      </c>
      <c r="F4262" s="300"/>
      <c r="G4262" s="300" t="s">
        <v>403</v>
      </c>
      <c r="H4262" s="302">
        <v>114</v>
      </c>
    </row>
    <row r="4263" spans="1:8" ht="14.25" customHeight="1">
      <c r="A4263" s="300">
        <v>51110001</v>
      </c>
      <c r="B4263" s="300" t="s">
        <v>4183</v>
      </c>
      <c r="C4263" s="300" t="s">
        <v>3954</v>
      </c>
      <c r="D4263" s="300">
        <v>187</v>
      </c>
      <c r="E4263" s="300" t="s">
        <v>3766</v>
      </c>
      <c r="F4263" s="300"/>
      <c r="G4263" s="300" t="s">
        <v>403</v>
      </c>
      <c r="H4263" s="302">
        <v>159</v>
      </c>
    </row>
    <row r="4264" spans="1:8" ht="14.25" customHeight="1">
      <c r="A4264" s="300">
        <v>51128001</v>
      </c>
      <c r="B4264" s="300" t="s">
        <v>4184</v>
      </c>
      <c r="C4264" s="300" t="s">
        <v>4182</v>
      </c>
      <c r="D4264" s="300">
        <v>29</v>
      </c>
      <c r="E4264" s="300" t="s">
        <v>3766</v>
      </c>
      <c r="F4264" s="300"/>
      <c r="G4264" s="300" t="s">
        <v>466</v>
      </c>
      <c r="H4264" s="302">
        <v>293.56</v>
      </c>
    </row>
    <row r="4265" spans="1:8" ht="14.25" customHeight="1">
      <c r="A4265" s="300">
        <v>51136001</v>
      </c>
      <c r="B4265" s="300" t="s">
        <v>4185</v>
      </c>
      <c r="C4265" s="300" t="s">
        <v>4182</v>
      </c>
      <c r="D4265" s="300">
        <v>37</v>
      </c>
      <c r="E4265" s="300" t="s">
        <v>3766</v>
      </c>
      <c r="F4265" s="300"/>
      <c r="G4265" s="300" t="s">
        <v>403</v>
      </c>
      <c r="H4265" s="302">
        <v>130</v>
      </c>
    </row>
    <row r="4266" spans="1:8" ht="14.25" customHeight="1">
      <c r="A4266" s="300">
        <v>51144001</v>
      </c>
      <c r="B4266" s="300" t="s">
        <v>4186</v>
      </c>
      <c r="C4266" s="300" t="s">
        <v>4182</v>
      </c>
      <c r="D4266" s="300">
        <v>47</v>
      </c>
      <c r="E4266" s="300" t="s">
        <v>3766</v>
      </c>
      <c r="F4266" s="300"/>
      <c r="G4266" s="300" t="s">
        <v>403</v>
      </c>
      <c r="H4266" s="302">
        <v>170</v>
      </c>
    </row>
    <row r="4267" spans="1:8" ht="14.25" customHeight="1">
      <c r="A4267" s="300">
        <v>51152001</v>
      </c>
      <c r="B4267" s="300" t="s">
        <v>3872</v>
      </c>
      <c r="C4267" s="300" t="s">
        <v>4182</v>
      </c>
      <c r="D4267" s="300">
        <v>59</v>
      </c>
      <c r="E4267" s="300" t="s">
        <v>3766</v>
      </c>
      <c r="F4267" s="300"/>
      <c r="G4267" s="300" t="s">
        <v>403</v>
      </c>
      <c r="H4267" s="302">
        <v>107.7</v>
      </c>
    </row>
    <row r="4268" spans="1:8" ht="14.25" customHeight="1">
      <c r="A4268" s="300">
        <v>51160001</v>
      </c>
      <c r="B4268" s="300" t="s">
        <v>4187</v>
      </c>
      <c r="C4268" s="300" t="s">
        <v>4182</v>
      </c>
      <c r="D4268" s="300">
        <v>83</v>
      </c>
      <c r="E4268" s="300" t="s">
        <v>3766</v>
      </c>
      <c r="F4268" s="300"/>
      <c r="G4268" s="300" t="s">
        <v>403</v>
      </c>
      <c r="H4268" s="302">
        <v>199</v>
      </c>
    </row>
    <row r="4269" spans="1:8" ht="14.25" customHeight="1">
      <c r="A4269" s="300">
        <v>51179001</v>
      </c>
      <c r="B4269" s="300" t="s">
        <v>4188</v>
      </c>
      <c r="C4269" s="300" t="s">
        <v>4182</v>
      </c>
      <c r="D4269" s="300">
        <v>95</v>
      </c>
      <c r="E4269" s="300" t="s">
        <v>3766</v>
      </c>
      <c r="F4269" s="300"/>
      <c r="G4269" s="300" t="s">
        <v>403</v>
      </c>
      <c r="H4269" s="302">
        <v>101</v>
      </c>
    </row>
    <row r="4270" spans="1:8" ht="14.25" customHeight="1">
      <c r="A4270" s="300">
        <v>51187001</v>
      </c>
      <c r="B4270" s="300" t="s">
        <v>4189</v>
      </c>
      <c r="C4270" s="300" t="s">
        <v>4182</v>
      </c>
      <c r="D4270" s="300">
        <v>105</v>
      </c>
      <c r="E4270" s="300" t="s">
        <v>3766</v>
      </c>
      <c r="F4270" s="300"/>
      <c r="G4270" s="300" t="s">
        <v>403</v>
      </c>
      <c r="H4270" s="302">
        <v>240.29</v>
      </c>
    </row>
    <row r="4271" spans="1:8" ht="14.25" customHeight="1">
      <c r="A4271" s="300">
        <v>51195001</v>
      </c>
      <c r="B4271" s="300" t="s">
        <v>4190</v>
      </c>
      <c r="C4271" s="300" t="s">
        <v>4182</v>
      </c>
      <c r="D4271" s="300">
        <v>121</v>
      </c>
      <c r="E4271" s="300" t="s">
        <v>3766</v>
      </c>
      <c r="F4271" s="300"/>
      <c r="G4271" s="300" t="s">
        <v>403</v>
      </c>
      <c r="H4271" s="302">
        <v>133.83000000000001</v>
      </c>
    </row>
    <row r="4272" spans="1:8" ht="14.25" customHeight="1">
      <c r="A4272" s="300">
        <v>51209001</v>
      </c>
      <c r="B4272" s="300" t="s">
        <v>4191</v>
      </c>
      <c r="C4272" s="300" t="s">
        <v>3765</v>
      </c>
      <c r="D4272" s="300">
        <v>517</v>
      </c>
      <c r="E4272" s="300" t="s">
        <v>3766</v>
      </c>
      <c r="F4272" s="300"/>
      <c r="G4272" s="300" t="s">
        <v>403</v>
      </c>
      <c r="H4272" s="302">
        <v>277.32</v>
      </c>
    </row>
    <row r="4273" spans="1:8" ht="14.25" customHeight="1">
      <c r="A4273" s="300">
        <v>51217001</v>
      </c>
      <c r="B4273" s="300" t="s">
        <v>4192</v>
      </c>
      <c r="C4273" s="300" t="s">
        <v>3954</v>
      </c>
      <c r="D4273" s="300">
        <v>165</v>
      </c>
      <c r="E4273" s="300" t="s">
        <v>3766</v>
      </c>
      <c r="F4273" s="300"/>
      <c r="G4273" s="300" t="s">
        <v>405</v>
      </c>
      <c r="H4273" s="302">
        <v>123.9</v>
      </c>
    </row>
    <row r="4274" spans="1:8" ht="14.25" customHeight="1">
      <c r="A4274" s="300">
        <v>51225001</v>
      </c>
      <c r="B4274" s="300" t="s">
        <v>4192</v>
      </c>
      <c r="C4274" s="300" t="s">
        <v>3765</v>
      </c>
      <c r="D4274" s="300">
        <v>545</v>
      </c>
      <c r="E4274" s="300" t="s">
        <v>3766</v>
      </c>
      <c r="F4274" s="300"/>
      <c r="G4274" s="300" t="s">
        <v>405</v>
      </c>
      <c r="H4274" s="302">
        <v>1160.92</v>
      </c>
    </row>
    <row r="4275" spans="1:8" ht="14.25" customHeight="1">
      <c r="A4275" s="300">
        <v>51233001</v>
      </c>
      <c r="B4275" s="300" t="s">
        <v>4193</v>
      </c>
      <c r="C4275" s="300" t="s">
        <v>3765</v>
      </c>
      <c r="D4275" s="300">
        <v>661</v>
      </c>
      <c r="E4275" s="300" t="s">
        <v>3766</v>
      </c>
      <c r="F4275" s="300"/>
      <c r="G4275" s="300" t="s">
        <v>403</v>
      </c>
      <c r="H4275" s="302">
        <v>183</v>
      </c>
    </row>
    <row r="4276" spans="1:8" ht="14.25" customHeight="1">
      <c r="A4276" s="300">
        <v>51241001</v>
      </c>
      <c r="B4276" s="300" t="s">
        <v>4194</v>
      </c>
      <c r="C4276" s="300" t="s">
        <v>3765</v>
      </c>
      <c r="D4276" s="300">
        <v>647</v>
      </c>
      <c r="E4276" s="300" t="s">
        <v>3766</v>
      </c>
      <c r="F4276" s="300"/>
      <c r="G4276" s="300" t="s">
        <v>403</v>
      </c>
      <c r="H4276" s="302">
        <v>202</v>
      </c>
    </row>
    <row r="4277" spans="1:8" ht="14.25" customHeight="1">
      <c r="A4277" s="300">
        <v>51250001</v>
      </c>
      <c r="B4277" s="300" t="s">
        <v>4026</v>
      </c>
      <c r="C4277" s="300" t="s">
        <v>3765</v>
      </c>
      <c r="D4277" s="300">
        <v>633</v>
      </c>
      <c r="E4277" s="300" t="s">
        <v>3766</v>
      </c>
      <c r="F4277" s="300"/>
      <c r="G4277" s="300" t="s">
        <v>407</v>
      </c>
      <c r="H4277" s="302">
        <v>0</v>
      </c>
    </row>
    <row r="4278" spans="1:8" ht="14.25" customHeight="1">
      <c r="A4278" s="300">
        <v>51268001</v>
      </c>
      <c r="B4278" s="300" t="s">
        <v>4195</v>
      </c>
      <c r="C4278" s="300" t="s">
        <v>3765</v>
      </c>
      <c r="D4278" s="300">
        <v>623</v>
      </c>
      <c r="E4278" s="300" t="s">
        <v>3766</v>
      </c>
      <c r="F4278" s="300"/>
      <c r="G4278" s="300" t="s">
        <v>403</v>
      </c>
      <c r="H4278" s="302">
        <v>140.30000000000001</v>
      </c>
    </row>
    <row r="4279" spans="1:8" ht="14.25" customHeight="1">
      <c r="A4279" s="300">
        <v>51276001</v>
      </c>
      <c r="B4279" s="300" t="s">
        <v>4196</v>
      </c>
      <c r="C4279" s="300" t="s">
        <v>3765</v>
      </c>
      <c r="D4279" s="300">
        <v>613</v>
      </c>
      <c r="E4279" s="300" t="s">
        <v>3766</v>
      </c>
      <c r="F4279" s="300"/>
      <c r="G4279" s="300" t="s">
        <v>403</v>
      </c>
      <c r="H4279" s="302">
        <v>124</v>
      </c>
    </row>
    <row r="4280" spans="1:8" ht="14.25" customHeight="1">
      <c r="A4280" s="300">
        <v>51284001</v>
      </c>
      <c r="B4280" s="300" t="s">
        <v>4197</v>
      </c>
      <c r="C4280" s="300" t="s">
        <v>4169</v>
      </c>
      <c r="D4280" s="300">
        <v>105</v>
      </c>
      <c r="E4280" s="300" t="s">
        <v>3766</v>
      </c>
      <c r="F4280" s="300"/>
      <c r="G4280" s="300" t="s">
        <v>403</v>
      </c>
      <c r="H4280" s="302">
        <v>136</v>
      </c>
    </row>
    <row r="4281" spans="1:8" ht="14.25" customHeight="1">
      <c r="A4281" s="300">
        <v>51292001</v>
      </c>
      <c r="B4281" s="300" t="s">
        <v>4198</v>
      </c>
      <c r="C4281" s="300" t="s">
        <v>4169</v>
      </c>
      <c r="D4281" s="300"/>
      <c r="E4281" s="300" t="s">
        <v>3766</v>
      </c>
      <c r="F4281" s="300"/>
      <c r="G4281" s="300" t="s">
        <v>403</v>
      </c>
      <c r="H4281" s="302">
        <v>343</v>
      </c>
    </row>
    <row r="4282" spans="1:8" ht="14.25" customHeight="1">
      <c r="A4282" s="300">
        <v>51322001</v>
      </c>
      <c r="B4282" s="300" t="s">
        <v>4199</v>
      </c>
      <c r="C4282" s="300" t="s">
        <v>4169</v>
      </c>
      <c r="D4282" s="300">
        <v>59</v>
      </c>
      <c r="E4282" s="300" t="s">
        <v>3766</v>
      </c>
      <c r="F4282" s="300"/>
      <c r="G4282" s="300" t="s">
        <v>407</v>
      </c>
      <c r="H4282" s="302">
        <v>0</v>
      </c>
    </row>
    <row r="4283" spans="1:8" ht="14.25" customHeight="1">
      <c r="A4283" s="300">
        <v>51330001</v>
      </c>
      <c r="B4283" s="300" t="s">
        <v>4200</v>
      </c>
      <c r="C4283" s="300" t="s">
        <v>4169</v>
      </c>
      <c r="D4283" s="300"/>
      <c r="E4283" s="300" t="s">
        <v>3766</v>
      </c>
      <c r="F4283" s="300"/>
      <c r="G4283" s="300" t="s">
        <v>403</v>
      </c>
      <c r="H4283" s="302">
        <v>94</v>
      </c>
    </row>
    <row r="4284" spans="1:8" ht="14.25" customHeight="1">
      <c r="A4284" s="300">
        <v>51349001</v>
      </c>
      <c r="B4284" s="300" t="s">
        <v>4201</v>
      </c>
      <c r="C4284" s="300" t="s">
        <v>3954</v>
      </c>
      <c r="D4284" s="300">
        <v>101</v>
      </c>
      <c r="E4284" s="300" t="s">
        <v>3766</v>
      </c>
      <c r="F4284" s="300"/>
      <c r="G4284" s="300" t="s">
        <v>403</v>
      </c>
      <c r="H4284" s="302">
        <v>162</v>
      </c>
    </row>
    <row r="4285" spans="1:8" ht="14.25" customHeight="1">
      <c r="A4285" s="300">
        <v>51357001</v>
      </c>
      <c r="B4285" s="300" t="s">
        <v>4202</v>
      </c>
      <c r="C4285" s="300" t="s">
        <v>3954</v>
      </c>
      <c r="D4285" s="300">
        <v>87</v>
      </c>
      <c r="E4285" s="300" t="s">
        <v>3766</v>
      </c>
      <c r="F4285" s="300"/>
      <c r="G4285" s="300" t="s">
        <v>403</v>
      </c>
      <c r="H4285" s="302">
        <v>157.82</v>
      </c>
    </row>
    <row r="4286" spans="1:8" ht="14.25" customHeight="1">
      <c r="A4286" s="300">
        <v>51365001</v>
      </c>
      <c r="B4286" s="300" t="s">
        <v>4203</v>
      </c>
      <c r="C4286" s="300" t="s">
        <v>3954</v>
      </c>
      <c r="D4286" s="300">
        <v>75</v>
      </c>
      <c r="E4286" s="300" t="s">
        <v>3766</v>
      </c>
      <c r="F4286" s="300"/>
      <c r="G4286" s="300" t="s">
        <v>403</v>
      </c>
      <c r="H4286" s="302">
        <v>191</v>
      </c>
    </row>
    <row r="4287" spans="1:8" ht="14.25" customHeight="1">
      <c r="A4287" s="300">
        <v>51373001</v>
      </c>
      <c r="B4287" s="300" t="s">
        <v>4204</v>
      </c>
      <c r="C4287" s="300" t="s">
        <v>3954</v>
      </c>
      <c r="D4287" s="300">
        <v>51</v>
      </c>
      <c r="E4287" s="300" t="s">
        <v>3766</v>
      </c>
      <c r="F4287" s="300"/>
      <c r="G4287" s="300" t="s">
        <v>403</v>
      </c>
      <c r="H4287" s="302">
        <v>157</v>
      </c>
    </row>
    <row r="4288" spans="1:8" ht="14.25" customHeight="1">
      <c r="A4288" s="300">
        <v>51381001</v>
      </c>
      <c r="B4288" s="300" t="s">
        <v>4205</v>
      </c>
      <c r="C4288" s="300" t="s">
        <v>4206</v>
      </c>
      <c r="D4288" s="300">
        <v>44</v>
      </c>
      <c r="E4288" s="300" t="s">
        <v>3766</v>
      </c>
      <c r="F4288" s="300"/>
      <c r="G4288" s="300" t="s">
        <v>403</v>
      </c>
      <c r="H4288" s="302">
        <v>436.44</v>
      </c>
    </row>
    <row r="4289" spans="1:8" ht="14.25" customHeight="1">
      <c r="A4289" s="300">
        <v>51390001</v>
      </c>
      <c r="B4289" s="300" t="s">
        <v>400</v>
      </c>
      <c r="C4289" s="300" t="s">
        <v>4206</v>
      </c>
      <c r="D4289" s="300">
        <v>52</v>
      </c>
      <c r="E4289" s="300" t="s">
        <v>3766</v>
      </c>
      <c r="F4289" s="300"/>
      <c r="G4289" s="300" t="s">
        <v>403</v>
      </c>
      <c r="H4289" s="302">
        <v>109</v>
      </c>
    </row>
    <row r="4290" spans="1:8" ht="14.25" customHeight="1">
      <c r="A4290" s="300">
        <v>51403001</v>
      </c>
      <c r="B4290" s="300" t="s">
        <v>400</v>
      </c>
      <c r="C4290" s="300" t="s">
        <v>4206</v>
      </c>
      <c r="D4290" s="300"/>
      <c r="E4290" s="300" t="s">
        <v>3766</v>
      </c>
      <c r="F4290" s="300"/>
      <c r="G4290" s="300" t="s">
        <v>403</v>
      </c>
      <c r="H4290" s="302">
        <v>18</v>
      </c>
    </row>
    <row r="4291" spans="1:8" ht="14.25" customHeight="1">
      <c r="A4291" s="300">
        <v>51411001</v>
      </c>
      <c r="B4291" s="300" t="s">
        <v>4207</v>
      </c>
      <c r="C4291" s="300" t="s">
        <v>4206</v>
      </c>
      <c r="D4291" s="300"/>
      <c r="E4291" s="300" t="s">
        <v>3766</v>
      </c>
      <c r="F4291" s="300"/>
      <c r="G4291" s="300" t="s">
        <v>403</v>
      </c>
      <c r="H4291" s="302">
        <v>130</v>
      </c>
    </row>
    <row r="4292" spans="1:8" ht="14.25" customHeight="1">
      <c r="A4292" s="300">
        <v>51420001</v>
      </c>
      <c r="B4292" s="300" t="s">
        <v>4208</v>
      </c>
      <c r="C4292" s="300" t="s">
        <v>4206</v>
      </c>
      <c r="D4292" s="300">
        <v>84</v>
      </c>
      <c r="E4292" s="300" t="s">
        <v>3766</v>
      </c>
      <c r="F4292" s="300"/>
      <c r="G4292" s="300" t="s">
        <v>403</v>
      </c>
      <c r="H4292" s="302">
        <v>190.95</v>
      </c>
    </row>
    <row r="4293" spans="1:8" ht="14.25" customHeight="1">
      <c r="A4293" s="300">
        <v>51438001</v>
      </c>
      <c r="B4293" s="300" t="s">
        <v>4209</v>
      </c>
      <c r="C4293" s="300" t="s">
        <v>4206</v>
      </c>
      <c r="D4293" s="300">
        <v>96</v>
      </c>
      <c r="E4293" s="300" t="s">
        <v>3766</v>
      </c>
      <c r="F4293" s="300"/>
      <c r="G4293" s="300" t="s">
        <v>403</v>
      </c>
      <c r="H4293" s="302">
        <v>108</v>
      </c>
    </row>
    <row r="4294" spans="1:8" ht="14.25" customHeight="1">
      <c r="A4294" s="300">
        <v>51446001</v>
      </c>
      <c r="B4294" s="300" t="s">
        <v>400</v>
      </c>
      <c r="C4294" s="300" t="s">
        <v>4090</v>
      </c>
      <c r="D4294" s="300">
        <v>272</v>
      </c>
      <c r="E4294" s="300" t="s">
        <v>3766</v>
      </c>
      <c r="F4294" s="300"/>
      <c r="G4294" s="300" t="s">
        <v>405</v>
      </c>
      <c r="H4294" s="302">
        <v>536.70000000000005</v>
      </c>
    </row>
    <row r="4295" spans="1:8" ht="14.25" customHeight="1">
      <c r="A4295" s="300">
        <v>51454001</v>
      </c>
      <c r="B4295" s="300" t="s">
        <v>4210</v>
      </c>
      <c r="C4295" s="300" t="s">
        <v>4090</v>
      </c>
      <c r="D4295" s="300">
        <v>294</v>
      </c>
      <c r="E4295" s="300" t="s">
        <v>3766</v>
      </c>
      <c r="F4295" s="300"/>
      <c r="G4295" s="300" t="s">
        <v>403</v>
      </c>
      <c r="H4295" s="302">
        <v>95</v>
      </c>
    </row>
    <row r="4296" spans="1:8" ht="14.25" customHeight="1">
      <c r="A4296" s="300">
        <v>51462001</v>
      </c>
      <c r="B4296" s="300" t="s">
        <v>4211</v>
      </c>
      <c r="C4296" s="300" t="s">
        <v>857</v>
      </c>
      <c r="D4296" s="300">
        <v>1300</v>
      </c>
      <c r="E4296" s="300" t="s">
        <v>3766</v>
      </c>
      <c r="F4296" s="300"/>
      <c r="G4296" s="300" t="s">
        <v>403</v>
      </c>
      <c r="H4296" s="302">
        <v>276.60000000000002</v>
      </c>
    </row>
    <row r="4297" spans="1:8" ht="14.25" customHeight="1">
      <c r="A4297" s="300">
        <v>51470001</v>
      </c>
      <c r="B4297" s="300" t="s">
        <v>707</v>
      </c>
      <c r="C4297" s="300" t="s">
        <v>857</v>
      </c>
      <c r="D4297" s="300"/>
      <c r="E4297" s="300" t="s">
        <v>3766</v>
      </c>
      <c r="F4297" s="300"/>
      <c r="G4297" s="300" t="s">
        <v>407</v>
      </c>
      <c r="H4297" s="302">
        <v>0</v>
      </c>
    </row>
    <row r="4298" spans="1:8" ht="14.25" customHeight="1">
      <c r="A4298" s="300">
        <v>51489001</v>
      </c>
      <c r="B4298" s="300" t="s">
        <v>4212</v>
      </c>
      <c r="C4298" s="300" t="s">
        <v>857</v>
      </c>
      <c r="D4298" s="300">
        <v>1330</v>
      </c>
      <c r="E4298" s="300" t="s">
        <v>3766</v>
      </c>
      <c r="F4298" s="300"/>
      <c r="G4298" s="300" t="s">
        <v>403</v>
      </c>
      <c r="H4298" s="302">
        <v>228</v>
      </c>
    </row>
    <row r="4299" spans="1:8" ht="14.25" customHeight="1">
      <c r="A4299" s="300">
        <v>51497001</v>
      </c>
      <c r="B4299" s="300" t="s">
        <v>4213</v>
      </c>
      <c r="C4299" s="300" t="s">
        <v>857</v>
      </c>
      <c r="D4299" s="300">
        <v>1354</v>
      </c>
      <c r="E4299" s="300" t="s">
        <v>3766</v>
      </c>
      <c r="F4299" s="300"/>
      <c r="G4299" s="300" t="s">
        <v>403</v>
      </c>
      <c r="H4299" s="302">
        <v>97.31</v>
      </c>
    </row>
    <row r="4300" spans="1:8" ht="14.25" customHeight="1">
      <c r="A4300" s="300">
        <v>51500001</v>
      </c>
      <c r="B4300" s="300" t="s">
        <v>4214</v>
      </c>
      <c r="C4300" s="300" t="s">
        <v>857</v>
      </c>
      <c r="D4300" s="300">
        <v>695</v>
      </c>
      <c r="E4300" s="300" t="s">
        <v>3766</v>
      </c>
      <c r="F4300" s="300"/>
      <c r="G4300" s="300" t="s">
        <v>403</v>
      </c>
      <c r="H4300" s="302">
        <v>154.38999999999999</v>
      </c>
    </row>
    <row r="4301" spans="1:8" ht="14.25" customHeight="1">
      <c r="A4301" s="300">
        <v>51519001</v>
      </c>
      <c r="B4301" s="300" t="s">
        <v>4215</v>
      </c>
      <c r="C4301" s="300" t="s">
        <v>3765</v>
      </c>
      <c r="D4301" s="300">
        <v>105</v>
      </c>
      <c r="E4301" s="300" t="s">
        <v>3766</v>
      </c>
      <c r="F4301" s="300"/>
      <c r="G4301" s="300" t="s">
        <v>403</v>
      </c>
      <c r="H4301" s="302">
        <v>177</v>
      </c>
    </row>
    <row r="4302" spans="1:8" ht="14.25" customHeight="1">
      <c r="A4302" s="300">
        <v>51527001</v>
      </c>
      <c r="B4302" s="300" t="s">
        <v>4212</v>
      </c>
      <c r="C4302" s="300" t="s">
        <v>4206</v>
      </c>
      <c r="D4302" s="300">
        <v>97</v>
      </c>
      <c r="E4302" s="300" t="s">
        <v>3766</v>
      </c>
      <c r="F4302" s="300"/>
      <c r="G4302" s="300" t="s">
        <v>403</v>
      </c>
      <c r="H4302" s="302">
        <v>0</v>
      </c>
    </row>
    <row r="4303" spans="1:8" ht="14.25" customHeight="1">
      <c r="A4303" s="300">
        <v>51535001</v>
      </c>
      <c r="B4303" s="300" t="s">
        <v>4216</v>
      </c>
      <c r="C4303" s="300" t="s">
        <v>4206</v>
      </c>
      <c r="D4303" s="300">
        <v>85</v>
      </c>
      <c r="E4303" s="300" t="s">
        <v>3766</v>
      </c>
      <c r="F4303" s="300"/>
      <c r="G4303" s="300" t="s">
        <v>403</v>
      </c>
      <c r="H4303" s="302">
        <v>190</v>
      </c>
    </row>
    <row r="4304" spans="1:8" ht="14.25" customHeight="1">
      <c r="A4304" s="300">
        <v>51543001</v>
      </c>
      <c r="B4304" s="300" t="s">
        <v>707</v>
      </c>
      <c r="C4304" s="300" t="s">
        <v>4206</v>
      </c>
      <c r="D4304" s="300"/>
      <c r="E4304" s="300" t="s">
        <v>3766</v>
      </c>
      <c r="F4304" s="300"/>
      <c r="G4304" s="300" t="s">
        <v>407</v>
      </c>
      <c r="H4304" s="302">
        <v>0</v>
      </c>
    </row>
    <row r="4305" spans="1:8" ht="14.25" customHeight="1">
      <c r="A4305" s="300">
        <v>51551001</v>
      </c>
      <c r="B4305" s="300" t="s">
        <v>3627</v>
      </c>
      <c r="C4305" s="300" t="s">
        <v>4206</v>
      </c>
      <c r="D4305" s="300">
        <v>61</v>
      </c>
      <c r="E4305" s="300" t="s">
        <v>3766</v>
      </c>
      <c r="F4305" s="300"/>
      <c r="G4305" s="300" t="s">
        <v>403</v>
      </c>
      <c r="H4305" s="302">
        <v>64</v>
      </c>
    </row>
    <row r="4306" spans="1:8" ht="14.25" customHeight="1">
      <c r="A4306" s="300">
        <v>51560001</v>
      </c>
      <c r="B4306" s="300" t="s">
        <v>4217</v>
      </c>
      <c r="C4306" s="300" t="s">
        <v>4206</v>
      </c>
      <c r="D4306" s="300">
        <v>45</v>
      </c>
      <c r="E4306" s="300" t="s">
        <v>3766</v>
      </c>
      <c r="F4306" s="300"/>
      <c r="G4306" s="300" t="s">
        <v>403</v>
      </c>
      <c r="H4306" s="302">
        <v>124.9</v>
      </c>
    </row>
    <row r="4307" spans="1:8" ht="14.25" customHeight="1">
      <c r="A4307" s="300">
        <v>51578001</v>
      </c>
      <c r="B4307" s="300" t="s">
        <v>4218</v>
      </c>
      <c r="C4307" s="300" t="s">
        <v>3954</v>
      </c>
      <c r="D4307" s="300">
        <v>23</v>
      </c>
      <c r="E4307" s="300" t="s">
        <v>3766</v>
      </c>
      <c r="F4307" s="300"/>
      <c r="G4307" s="300" t="s">
        <v>403</v>
      </c>
      <c r="H4307" s="302">
        <v>104</v>
      </c>
    </row>
    <row r="4308" spans="1:8" ht="14.25" customHeight="1">
      <c r="A4308" s="300">
        <v>51586001</v>
      </c>
      <c r="B4308" s="300" t="s">
        <v>4219</v>
      </c>
      <c r="C4308" s="300" t="s">
        <v>3954</v>
      </c>
      <c r="D4308" s="300">
        <v>15</v>
      </c>
      <c r="E4308" s="300" t="s">
        <v>3766</v>
      </c>
      <c r="F4308" s="300"/>
      <c r="G4308" s="300" t="s">
        <v>403</v>
      </c>
      <c r="H4308" s="302">
        <v>180.87</v>
      </c>
    </row>
    <row r="4309" spans="1:8" ht="14.25" customHeight="1">
      <c r="A4309" s="300">
        <v>51594001</v>
      </c>
      <c r="B4309" s="300" t="s">
        <v>4220</v>
      </c>
      <c r="C4309" s="300" t="s">
        <v>3973</v>
      </c>
      <c r="D4309" s="300">
        <v>519</v>
      </c>
      <c r="E4309" s="300" t="s">
        <v>3766</v>
      </c>
      <c r="F4309" s="300"/>
      <c r="G4309" s="300" t="s">
        <v>403</v>
      </c>
      <c r="H4309" s="302">
        <v>117</v>
      </c>
    </row>
    <row r="4310" spans="1:8" ht="14.25" customHeight="1">
      <c r="A4310" s="300">
        <v>51616001</v>
      </c>
      <c r="B4310" s="300" t="s">
        <v>4221</v>
      </c>
      <c r="C4310" s="300" t="s">
        <v>3973</v>
      </c>
      <c r="D4310" s="300">
        <v>531</v>
      </c>
      <c r="E4310" s="300" t="s">
        <v>3766</v>
      </c>
      <c r="F4310" s="300"/>
      <c r="G4310" s="300" t="s">
        <v>407</v>
      </c>
      <c r="H4310" s="302">
        <v>0</v>
      </c>
    </row>
    <row r="4311" spans="1:8" ht="14.25" customHeight="1">
      <c r="A4311" s="300">
        <v>51624001</v>
      </c>
      <c r="B4311" s="300" t="s">
        <v>4222</v>
      </c>
      <c r="C4311" s="300" t="s">
        <v>3954</v>
      </c>
      <c r="D4311" s="300">
        <v>78</v>
      </c>
      <c r="E4311" s="300" t="s">
        <v>3766</v>
      </c>
      <c r="F4311" s="300"/>
      <c r="G4311" s="300" t="s">
        <v>403</v>
      </c>
      <c r="H4311" s="302">
        <v>198</v>
      </c>
    </row>
    <row r="4312" spans="1:8" ht="14.25" customHeight="1">
      <c r="A4312" s="300">
        <v>51632001</v>
      </c>
      <c r="B4312" s="300" t="s">
        <v>4082</v>
      </c>
      <c r="C4312" s="300" t="s">
        <v>3973</v>
      </c>
      <c r="D4312" s="300">
        <v>557</v>
      </c>
      <c r="E4312" s="300" t="s">
        <v>3766</v>
      </c>
      <c r="F4312" s="300"/>
      <c r="G4312" s="300" t="s">
        <v>403</v>
      </c>
      <c r="H4312" s="302">
        <v>193.79</v>
      </c>
    </row>
    <row r="4313" spans="1:8" ht="14.25" customHeight="1">
      <c r="A4313" s="300">
        <v>51640001</v>
      </c>
      <c r="B4313" s="300" t="s">
        <v>4223</v>
      </c>
      <c r="C4313" s="300" t="s">
        <v>3954</v>
      </c>
      <c r="D4313" s="300">
        <v>102</v>
      </c>
      <c r="E4313" s="300" t="s">
        <v>3766</v>
      </c>
      <c r="F4313" s="300"/>
      <c r="G4313" s="300" t="s">
        <v>403</v>
      </c>
      <c r="H4313" s="302">
        <v>172</v>
      </c>
    </row>
    <row r="4314" spans="1:8" ht="14.25" customHeight="1">
      <c r="A4314" s="300">
        <v>51659001</v>
      </c>
      <c r="B4314" s="300" t="s">
        <v>4224</v>
      </c>
      <c r="C4314" s="300" t="s">
        <v>3973</v>
      </c>
      <c r="D4314" s="300"/>
      <c r="E4314" s="300" t="s">
        <v>3766</v>
      </c>
      <c r="F4314" s="300"/>
      <c r="G4314" s="300" t="s">
        <v>403</v>
      </c>
      <c r="H4314" s="302">
        <v>116</v>
      </c>
    </row>
    <row r="4315" spans="1:8" ht="14.25" customHeight="1">
      <c r="A4315" s="300">
        <v>51675001</v>
      </c>
      <c r="B4315" s="300" t="s">
        <v>4225</v>
      </c>
      <c r="C4315" s="300" t="s">
        <v>3954</v>
      </c>
      <c r="D4315" s="300">
        <v>118</v>
      </c>
      <c r="E4315" s="300" t="s">
        <v>3766</v>
      </c>
      <c r="F4315" s="300"/>
      <c r="G4315" s="300" t="s">
        <v>403</v>
      </c>
      <c r="H4315" s="302">
        <v>169</v>
      </c>
    </row>
    <row r="4316" spans="1:8" ht="14.25" customHeight="1">
      <c r="A4316" s="300">
        <v>51683001</v>
      </c>
      <c r="B4316" s="300" t="s">
        <v>4220</v>
      </c>
      <c r="C4316" s="300" t="s">
        <v>1222</v>
      </c>
      <c r="D4316" s="300"/>
      <c r="E4316" s="300" t="s">
        <v>3766</v>
      </c>
      <c r="F4316" s="300"/>
      <c r="G4316" s="300" t="s">
        <v>403</v>
      </c>
      <c r="H4316" s="302">
        <v>42</v>
      </c>
    </row>
    <row r="4317" spans="1:8" ht="14.25" customHeight="1">
      <c r="A4317" s="300">
        <v>51691001</v>
      </c>
      <c r="B4317" s="300" t="s">
        <v>4226</v>
      </c>
      <c r="C4317" s="300" t="s">
        <v>3954</v>
      </c>
      <c r="D4317" s="300">
        <v>138</v>
      </c>
      <c r="E4317" s="300" t="s">
        <v>3766</v>
      </c>
      <c r="F4317" s="300"/>
      <c r="G4317" s="300" t="s">
        <v>403</v>
      </c>
      <c r="H4317" s="302">
        <v>96</v>
      </c>
    </row>
    <row r="4318" spans="1:8" ht="14.25" customHeight="1">
      <c r="A4318" s="300">
        <v>51730001</v>
      </c>
      <c r="B4318" s="300" t="s">
        <v>4227</v>
      </c>
      <c r="C4318" s="300" t="s">
        <v>1222</v>
      </c>
      <c r="D4318" s="300"/>
      <c r="E4318" s="300" t="s">
        <v>3766</v>
      </c>
      <c r="F4318" s="300"/>
      <c r="G4318" s="300" t="s">
        <v>403</v>
      </c>
      <c r="H4318" s="302">
        <v>103</v>
      </c>
    </row>
    <row r="4319" spans="1:8" ht="14.25" customHeight="1">
      <c r="A4319" s="300">
        <v>51748001</v>
      </c>
      <c r="B4319" s="300" t="s">
        <v>4225</v>
      </c>
      <c r="C4319" s="300" t="s">
        <v>1222</v>
      </c>
      <c r="D4319" s="300"/>
      <c r="E4319" s="300" t="s">
        <v>3766</v>
      </c>
      <c r="F4319" s="300"/>
      <c r="G4319" s="300" t="s">
        <v>403</v>
      </c>
      <c r="H4319" s="302">
        <v>53</v>
      </c>
    </row>
    <row r="4320" spans="1:8" ht="14.25" customHeight="1">
      <c r="A4320" s="300">
        <v>51756001</v>
      </c>
      <c r="B4320" s="300" t="s">
        <v>4228</v>
      </c>
      <c r="C4320" s="300" t="s">
        <v>4090</v>
      </c>
      <c r="D4320" s="300"/>
      <c r="E4320" s="300" t="s">
        <v>3766</v>
      </c>
      <c r="F4320" s="300"/>
      <c r="G4320" s="300" t="s">
        <v>403</v>
      </c>
      <c r="H4320" s="302">
        <v>115</v>
      </c>
    </row>
    <row r="4321" spans="1:8" ht="14.25" customHeight="1">
      <c r="A4321" s="300">
        <v>51764001</v>
      </c>
      <c r="B4321" s="300" t="s">
        <v>4229</v>
      </c>
      <c r="C4321" s="300" t="s">
        <v>4090</v>
      </c>
      <c r="D4321" s="300"/>
      <c r="E4321" s="300" t="s">
        <v>3766</v>
      </c>
      <c r="F4321" s="300"/>
      <c r="G4321" s="300" t="s">
        <v>405</v>
      </c>
      <c r="H4321" s="302">
        <v>175</v>
      </c>
    </row>
    <row r="4322" spans="1:8" ht="14.25" customHeight="1">
      <c r="A4322" s="300">
        <v>51772001</v>
      </c>
      <c r="B4322" s="300" t="s">
        <v>4230</v>
      </c>
      <c r="C4322" s="300" t="s">
        <v>4090</v>
      </c>
      <c r="D4322" s="300">
        <v>224</v>
      </c>
      <c r="E4322" s="300" t="s">
        <v>3766</v>
      </c>
      <c r="F4322" s="300"/>
      <c r="G4322" s="300" t="s">
        <v>403</v>
      </c>
      <c r="H4322" s="302">
        <v>116.24</v>
      </c>
    </row>
    <row r="4323" spans="1:8" ht="14.25" customHeight="1">
      <c r="A4323" s="300">
        <v>51799001</v>
      </c>
      <c r="B4323" s="300" t="s">
        <v>4231</v>
      </c>
      <c r="C4323" s="300" t="s">
        <v>4090</v>
      </c>
      <c r="D4323" s="300">
        <v>234</v>
      </c>
      <c r="E4323" s="300" t="s">
        <v>3766</v>
      </c>
      <c r="F4323" s="300"/>
      <c r="G4323" s="300" t="s">
        <v>407</v>
      </c>
      <c r="H4323" s="302">
        <v>0</v>
      </c>
    </row>
    <row r="4324" spans="1:8" ht="14.25" customHeight="1">
      <c r="A4324" s="300">
        <v>51802001</v>
      </c>
      <c r="B4324" s="300" t="s">
        <v>4232</v>
      </c>
      <c r="C4324" s="300" t="s">
        <v>3917</v>
      </c>
      <c r="D4324" s="300">
        <v>195</v>
      </c>
      <c r="E4324" s="300" t="s">
        <v>3766</v>
      </c>
      <c r="F4324" s="300"/>
      <c r="G4324" s="300" t="s">
        <v>403</v>
      </c>
      <c r="H4324" s="302">
        <v>167</v>
      </c>
    </row>
    <row r="4325" spans="1:8" ht="14.25" customHeight="1">
      <c r="A4325" s="300">
        <v>51810001</v>
      </c>
      <c r="B4325" s="300" t="s">
        <v>848</v>
      </c>
      <c r="C4325" s="300" t="s">
        <v>4233</v>
      </c>
      <c r="D4325" s="300">
        <v>32</v>
      </c>
      <c r="E4325" s="300" t="s">
        <v>4234</v>
      </c>
      <c r="F4325" s="300"/>
      <c r="G4325" s="300" t="s">
        <v>645</v>
      </c>
      <c r="H4325" s="302">
        <v>1723</v>
      </c>
    </row>
    <row r="4326" spans="1:8" ht="14.25" customHeight="1">
      <c r="A4326" s="300">
        <v>51829001</v>
      </c>
      <c r="B4326" s="300" t="s">
        <v>566</v>
      </c>
      <c r="C4326" s="300" t="s">
        <v>4235</v>
      </c>
      <c r="D4326" s="300">
        <v>335</v>
      </c>
      <c r="E4326" s="300" t="s">
        <v>4234</v>
      </c>
      <c r="F4326" s="300"/>
      <c r="G4326" s="300" t="s">
        <v>466</v>
      </c>
      <c r="H4326" s="302">
        <v>1118.28</v>
      </c>
    </row>
    <row r="4327" spans="1:8" ht="14.25" customHeight="1">
      <c r="A4327" s="300">
        <v>51845001</v>
      </c>
      <c r="B4327" s="300" t="s">
        <v>4236</v>
      </c>
      <c r="C4327" s="300" t="s">
        <v>4233</v>
      </c>
      <c r="D4327" s="300">
        <v>100</v>
      </c>
      <c r="E4327" s="300" t="s">
        <v>4234</v>
      </c>
      <c r="F4327" s="300"/>
      <c r="G4327" s="300" t="s">
        <v>405</v>
      </c>
      <c r="H4327" s="302">
        <v>273</v>
      </c>
    </row>
    <row r="4328" spans="1:8" ht="14.25" customHeight="1">
      <c r="A4328" s="300">
        <v>51853001</v>
      </c>
      <c r="B4328" s="300" t="s">
        <v>4237</v>
      </c>
      <c r="C4328" s="300" t="s">
        <v>4233</v>
      </c>
      <c r="D4328" s="300">
        <v>116</v>
      </c>
      <c r="E4328" s="300" t="s">
        <v>4234</v>
      </c>
      <c r="F4328" s="300"/>
      <c r="G4328" s="300" t="s">
        <v>403</v>
      </c>
      <c r="H4328" s="302">
        <v>147.74</v>
      </c>
    </row>
    <row r="4329" spans="1:8" ht="14.25" customHeight="1">
      <c r="A4329" s="300">
        <v>51861001</v>
      </c>
      <c r="B4329" s="300" t="s">
        <v>4238</v>
      </c>
      <c r="C4329" s="300" t="s">
        <v>4233</v>
      </c>
      <c r="D4329" s="300">
        <v>130</v>
      </c>
      <c r="E4329" s="300" t="s">
        <v>4234</v>
      </c>
      <c r="F4329" s="300"/>
      <c r="G4329" s="300" t="s">
        <v>403</v>
      </c>
      <c r="H4329" s="302">
        <v>179</v>
      </c>
    </row>
    <row r="4330" spans="1:8" ht="14.25" customHeight="1">
      <c r="A4330" s="300">
        <v>51870001</v>
      </c>
      <c r="B4330" s="300" t="s">
        <v>4239</v>
      </c>
      <c r="C4330" s="300" t="s">
        <v>4233</v>
      </c>
      <c r="D4330" s="300">
        <v>142</v>
      </c>
      <c r="E4330" s="300" t="s">
        <v>4234</v>
      </c>
      <c r="F4330" s="300"/>
      <c r="G4330" s="300" t="s">
        <v>466</v>
      </c>
      <c r="H4330" s="302">
        <v>453</v>
      </c>
    </row>
    <row r="4331" spans="1:8" ht="14.25" customHeight="1">
      <c r="A4331" s="300">
        <v>51896001</v>
      </c>
      <c r="B4331" s="300" t="s">
        <v>4240</v>
      </c>
      <c r="C4331" s="300" t="s">
        <v>409</v>
      </c>
      <c r="D4331" s="300">
        <v>1505</v>
      </c>
      <c r="E4331" s="300" t="s">
        <v>4234</v>
      </c>
      <c r="F4331" s="300"/>
      <c r="G4331" s="300" t="s">
        <v>405</v>
      </c>
      <c r="H4331" s="302">
        <v>499</v>
      </c>
    </row>
    <row r="4332" spans="1:8" ht="14.25" customHeight="1">
      <c r="A4332" s="300">
        <v>51977001</v>
      </c>
      <c r="B4332" s="300" t="s">
        <v>4241</v>
      </c>
      <c r="C4332" s="300" t="s">
        <v>4235</v>
      </c>
      <c r="D4332" s="300">
        <v>358</v>
      </c>
      <c r="E4332" s="300" t="s">
        <v>4234</v>
      </c>
      <c r="F4332" s="300"/>
      <c r="G4332" s="300" t="s">
        <v>403</v>
      </c>
      <c r="H4332" s="302">
        <v>148</v>
      </c>
    </row>
    <row r="4333" spans="1:8" ht="14.25" customHeight="1">
      <c r="A4333" s="300">
        <v>51985001</v>
      </c>
      <c r="B4333" s="300" t="s">
        <v>4242</v>
      </c>
      <c r="C4333" s="300" t="s">
        <v>4243</v>
      </c>
      <c r="D4333" s="300">
        <v>357</v>
      </c>
      <c r="E4333" s="300" t="s">
        <v>4234</v>
      </c>
      <c r="F4333" s="300"/>
      <c r="G4333" s="300" t="s">
        <v>403</v>
      </c>
      <c r="H4333" s="302">
        <v>225.93</v>
      </c>
    </row>
    <row r="4334" spans="1:8" ht="14.25" customHeight="1">
      <c r="A4334" s="300">
        <v>51993001</v>
      </c>
      <c r="B4334" s="300" t="s">
        <v>4244</v>
      </c>
      <c r="C4334" s="300" t="s">
        <v>4243</v>
      </c>
      <c r="D4334" s="300">
        <v>345</v>
      </c>
      <c r="E4334" s="300" t="s">
        <v>4234</v>
      </c>
      <c r="F4334" s="300"/>
      <c r="G4334" s="300" t="s">
        <v>403</v>
      </c>
      <c r="H4334" s="302">
        <v>256.35000000000002</v>
      </c>
    </row>
    <row r="4335" spans="1:8" ht="14.25" customHeight="1">
      <c r="A4335" s="300">
        <v>52000001</v>
      </c>
      <c r="B4335" s="300" t="s">
        <v>4245</v>
      </c>
      <c r="C4335" s="300" t="s">
        <v>4235</v>
      </c>
      <c r="D4335" s="300">
        <v>348</v>
      </c>
      <c r="E4335" s="300" t="s">
        <v>4234</v>
      </c>
      <c r="F4335" s="300"/>
      <c r="G4335" s="300" t="s">
        <v>403</v>
      </c>
      <c r="H4335" s="302">
        <v>154.25</v>
      </c>
    </row>
    <row r="4336" spans="1:8" ht="14.25" customHeight="1">
      <c r="A4336" s="300">
        <v>52019001</v>
      </c>
      <c r="B4336" s="300" t="s">
        <v>4246</v>
      </c>
      <c r="C4336" s="300" t="s">
        <v>4235</v>
      </c>
      <c r="D4336" s="300">
        <v>334</v>
      </c>
      <c r="E4336" s="300" t="s">
        <v>4234</v>
      </c>
      <c r="F4336" s="300"/>
      <c r="G4336" s="300" t="s">
        <v>403</v>
      </c>
      <c r="H4336" s="302">
        <v>140.46</v>
      </c>
    </row>
    <row r="4337" spans="1:8" ht="14.25" customHeight="1">
      <c r="A4337" s="300">
        <v>52027001</v>
      </c>
      <c r="B4337" s="300" t="s">
        <v>4247</v>
      </c>
      <c r="C4337" s="300" t="s">
        <v>4243</v>
      </c>
      <c r="D4337" s="300">
        <v>335</v>
      </c>
      <c r="E4337" s="300" t="s">
        <v>4234</v>
      </c>
      <c r="F4337" s="300"/>
      <c r="G4337" s="300" t="s">
        <v>403</v>
      </c>
      <c r="H4337" s="302">
        <v>132</v>
      </c>
    </row>
    <row r="4338" spans="1:8" ht="14.25" customHeight="1">
      <c r="A4338" s="300">
        <v>52035001</v>
      </c>
      <c r="B4338" s="300" t="s">
        <v>4248</v>
      </c>
      <c r="C4338" s="300" t="s">
        <v>4243</v>
      </c>
      <c r="D4338" s="300">
        <v>325</v>
      </c>
      <c r="E4338" s="300" t="s">
        <v>4234</v>
      </c>
      <c r="F4338" s="300"/>
      <c r="G4338" s="300" t="s">
        <v>403</v>
      </c>
      <c r="H4338" s="302">
        <v>64</v>
      </c>
    </row>
    <row r="4339" spans="1:8" ht="14.25" customHeight="1">
      <c r="A4339" s="300">
        <v>52043001</v>
      </c>
      <c r="B4339" s="300" t="s">
        <v>4249</v>
      </c>
      <c r="C4339" s="300" t="s">
        <v>4235</v>
      </c>
      <c r="D4339" s="300">
        <v>322</v>
      </c>
      <c r="E4339" s="300" t="s">
        <v>4234</v>
      </c>
      <c r="F4339" s="300"/>
      <c r="G4339" s="300" t="s">
        <v>403</v>
      </c>
      <c r="H4339" s="302">
        <v>184</v>
      </c>
    </row>
    <row r="4340" spans="1:8" ht="14.25" customHeight="1">
      <c r="A4340" s="300">
        <v>52051001</v>
      </c>
      <c r="B4340" s="300" t="s">
        <v>4250</v>
      </c>
      <c r="C4340" s="300" t="s">
        <v>4235</v>
      </c>
      <c r="D4340" s="300">
        <v>310</v>
      </c>
      <c r="E4340" s="300" t="s">
        <v>4234</v>
      </c>
      <c r="F4340" s="300"/>
      <c r="G4340" s="300" t="s">
        <v>403</v>
      </c>
      <c r="H4340" s="302">
        <v>253</v>
      </c>
    </row>
    <row r="4341" spans="1:8" ht="14.25" customHeight="1">
      <c r="A4341" s="300">
        <v>52060001</v>
      </c>
      <c r="B4341" s="300" t="s">
        <v>4251</v>
      </c>
      <c r="C4341" s="300" t="s">
        <v>4243</v>
      </c>
      <c r="D4341" s="300">
        <v>313</v>
      </c>
      <c r="E4341" s="300" t="s">
        <v>4234</v>
      </c>
      <c r="F4341" s="300"/>
      <c r="G4341" s="300" t="s">
        <v>403</v>
      </c>
      <c r="H4341" s="302">
        <v>213</v>
      </c>
    </row>
    <row r="4342" spans="1:8" ht="14.25" customHeight="1">
      <c r="A4342" s="300">
        <v>52078001</v>
      </c>
      <c r="B4342" s="300" t="s">
        <v>4252</v>
      </c>
      <c r="C4342" s="300" t="s">
        <v>4243</v>
      </c>
      <c r="D4342" s="300">
        <v>299</v>
      </c>
      <c r="E4342" s="300" t="s">
        <v>4234</v>
      </c>
      <c r="F4342" s="300"/>
      <c r="G4342" s="300" t="s">
        <v>403</v>
      </c>
      <c r="H4342" s="302">
        <v>199.63</v>
      </c>
    </row>
    <row r="4343" spans="1:8" ht="14.25" customHeight="1">
      <c r="A4343" s="300">
        <v>52086001</v>
      </c>
      <c r="B4343" s="300" t="s">
        <v>4253</v>
      </c>
      <c r="C4343" s="300" t="s">
        <v>4235</v>
      </c>
      <c r="D4343" s="300">
        <v>300</v>
      </c>
      <c r="E4343" s="300" t="s">
        <v>4234</v>
      </c>
      <c r="F4343" s="300"/>
      <c r="G4343" s="300" t="s">
        <v>403</v>
      </c>
      <c r="H4343" s="302">
        <v>70</v>
      </c>
    </row>
    <row r="4344" spans="1:8" ht="14.25" customHeight="1">
      <c r="A4344" s="300">
        <v>52108001</v>
      </c>
      <c r="B4344" s="300" t="s">
        <v>4254</v>
      </c>
      <c r="C4344" s="300" t="s">
        <v>409</v>
      </c>
      <c r="D4344" s="300">
        <v>1411</v>
      </c>
      <c r="E4344" s="300" t="s">
        <v>4234</v>
      </c>
      <c r="F4344" s="300"/>
      <c r="G4344" s="300" t="s">
        <v>405</v>
      </c>
      <c r="H4344" s="302">
        <v>288.83</v>
      </c>
    </row>
    <row r="4345" spans="1:8" ht="14.25" customHeight="1">
      <c r="A4345" s="300">
        <v>52124001</v>
      </c>
      <c r="B4345" s="300" t="s">
        <v>4255</v>
      </c>
      <c r="C4345" s="300" t="s">
        <v>4256</v>
      </c>
      <c r="D4345" s="300">
        <v>19</v>
      </c>
      <c r="E4345" s="300" t="s">
        <v>4234</v>
      </c>
      <c r="F4345" s="300"/>
      <c r="G4345" s="300" t="s">
        <v>403</v>
      </c>
      <c r="H4345" s="302">
        <v>250</v>
      </c>
    </row>
    <row r="4346" spans="1:8" ht="14.25" customHeight="1">
      <c r="A4346" s="300">
        <v>52132001</v>
      </c>
      <c r="B4346" s="300" t="s">
        <v>4257</v>
      </c>
      <c r="C4346" s="300" t="s">
        <v>4256</v>
      </c>
      <c r="D4346" s="300">
        <v>47</v>
      </c>
      <c r="E4346" s="300" t="s">
        <v>4234</v>
      </c>
      <c r="F4346" s="300"/>
      <c r="G4346" s="300" t="s">
        <v>403</v>
      </c>
      <c r="H4346" s="302">
        <v>91.99</v>
      </c>
    </row>
    <row r="4347" spans="1:8" ht="14.25" customHeight="1">
      <c r="A4347" s="300">
        <v>52140001</v>
      </c>
      <c r="B4347" s="300" t="s">
        <v>4257</v>
      </c>
      <c r="C4347" s="300" t="s">
        <v>409</v>
      </c>
      <c r="D4347" s="300">
        <v>1351</v>
      </c>
      <c r="E4347" s="300" t="s">
        <v>4234</v>
      </c>
      <c r="F4347" s="300"/>
      <c r="G4347" s="300" t="s">
        <v>405</v>
      </c>
      <c r="H4347" s="302">
        <v>677.29</v>
      </c>
    </row>
    <row r="4348" spans="1:8" ht="14.25" customHeight="1">
      <c r="A4348" s="300">
        <v>52159001</v>
      </c>
      <c r="B4348" s="300" t="s">
        <v>4258</v>
      </c>
      <c r="C4348" s="300" t="s">
        <v>4256</v>
      </c>
      <c r="D4348" s="300">
        <v>53</v>
      </c>
      <c r="E4348" s="300" t="s">
        <v>4234</v>
      </c>
      <c r="F4348" s="300"/>
      <c r="G4348" s="300" t="s">
        <v>403</v>
      </c>
      <c r="H4348" s="302">
        <v>143</v>
      </c>
    </row>
    <row r="4349" spans="1:8" ht="14.25" customHeight="1">
      <c r="A4349" s="300">
        <v>52167001</v>
      </c>
      <c r="B4349" s="300" t="s">
        <v>864</v>
      </c>
      <c r="C4349" s="300" t="s">
        <v>409</v>
      </c>
      <c r="D4349" s="300">
        <v>1361</v>
      </c>
      <c r="E4349" s="300" t="s">
        <v>4234</v>
      </c>
      <c r="F4349" s="300"/>
      <c r="G4349" s="300" t="s">
        <v>405</v>
      </c>
      <c r="H4349" s="302">
        <v>618.42999999999995</v>
      </c>
    </row>
    <row r="4350" spans="1:8" ht="14.25" customHeight="1">
      <c r="A4350" s="300">
        <v>52175001</v>
      </c>
      <c r="B4350" s="300" t="s">
        <v>4259</v>
      </c>
      <c r="C4350" s="300" t="s">
        <v>4256</v>
      </c>
      <c r="D4350" s="300">
        <v>65</v>
      </c>
      <c r="E4350" s="300" t="s">
        <v>4234</v>
      </c>
      <c r="F4350" s="300"/>
      <c r="G4350" s="300" t="s">
        <v>403</v>
      </c>
      <c r="H4350" s="302">
        <v>120</v>
      </c>
    </row>
    <row r="4351" spans="1:8" ht="14.25" customHeight="1">
      <c r="A4351" s="300">
        <v>52183001</v>
      </c>
      <c r="B4351" s="300" t="s">
        <v>4260</v>
      </c>
      <c r="C4351" s="300" t="s">
        <v>4256</v>
      </c>
      <c r="D4351" s="300">
        <v>75</v>
      </c>
      <c r="E4351" s="300" t="s">
        <v>4234</v>
      </c>
      <c r="F4351" s="300"/>
      <c r="G4351" s="300" t="s">
        <v>403</v>
      </c>
      <c r="H4351" s="302">
        <v>89</v>
      </c>
    </row>
    <row r="4352" spans="1:8" ht="14.25" customHeight="1">
      <c r="A4352" s="300">
        <v>52191001</v>
      </c>
      <c r="B4352" s="300" t="s">
        <v>4016</v>
      </c>
      <c r="C4352" s="300" t="s">
        <v>409</v>
      </c>
      <c r="D4352" s="300">
        <v>1315</v>
      </c>
      <c r="E4352" s="300" t="s">
        <v>4234</v>
      </c>
      <c r="F4352" s="300"/>
      <c r="G4352" s="300" t="s">
        <v>405</v>
      </c>
      <c r="H4352" s="302">
        <v>228.8</v>
      </c>
    </row>
    <row r="4353" spans="1:8" ht="14.25" customHeight="1">
      <c r="A4353" s="300">
        <v>52205001</v>
      </c>
      <c r="B4353" s="300" t="s">
        <v>4261</v>
      </c>
      <c r="C4353" s="300" t="s">
        <v>4262</v>
      </c>
      <c r="D4353" s="300">
        <v>80</v>
      </c>
      <c r="E4353" s="300" t="s">
        <v>4234</v>
      </c>
      <c r="F4353" s="300"/>
      <c r="G4353" s="300" t="s">
        <v>403</v>
      </c>
      <c r="H4353" s="302">
        <v>180</v>
      </c>
    </row>
    <row r="4354" spans="1:8" ht="14.25" customHeight="1">
      <c r="A4354" s="300">
        <v>52213001</v>
      </c>
      <c r="B4354" s="300" t="s">
        <v>4263</v>
      </c>
      <c r="C4354" s="300" t="s">
        <v>409</v>
      </c>
      <c r="D4354" s="300">
        <v>1301</v>
      </c>
      <c r="E4354" s="300" t="s">
        <v>4234</v>
      </c>
      <c r="F4354" s="300"/>
      <c r="G4354" s="300" t="s">
        <v>405</v>
      </c>
      <c r="H4354" s="302">
        <v>520.98</v>
      </c>
    </row>
    <row r="4355" spans="1:8" ht="14.25" customHeight="1">
      <c r="A4355" s="300">
        <v>52221001</v>
      </c>
      <c r="B4355" s="300" t="s">
        <v>3992</v>
      </c>
      <c r="C4355" s="300" t="s">
        <v>4233</v>
      </c>
      <c r="D4355" s="300">
        <v>103</v>
      </c>
      <c r="E4355" s="300" t="s">
        <v>4234</v>
      </c>
      <c r="F4355" s="300"/>
      <c r="G4355" s="300" t="s">
        <v>405</v>
      </c>
      <c r="H4355" s="302">
        <v>170</v>
      </c>
    </row>
    <row r="4356" spans="1:8" ht="14.25" customHeight="1">
      <c r="A4356" s="300">
        <v>52230001</v>
      </c>
      <c r="B4356" s="300" t="s">
        <v>4264</v>
      </c>
      <c r="C4356" s="300" t="s">
        <v>4256</v>
      </c>
      <c r="D4356" s="300">
        <v>24</v>
      </c>
      <c r="E4356" s="300" t="s">
        <v>4234</v>
      </c>
      <c r="F4356" s="300"/>
      <c r="G4356" s="300" t="s">
        <v>403</v>
      </c>
      <c r="H4356" s="302">
        <v>128</v>
      </c>
    </row>
    <row r="4357" spans="1:8" ht="14.25" customHeight="1">
      <c r="A4357" s="300">
        <v>52248001</v>
      </c>
      <c r="B4357" s="300" t="s">
        <v>4265</v>
      </c>
      <c r="C4357" s="300" t="s">
        <v>4256</v>
      </c>
      <c r="D4357" s="300">
        <v>34</v>
      </c>
      <c r="E4357" s="300" t="s">
        <v>4234</v>
      </c>
      <c r="F4357" s="300"/>
      <c r="G4357" s="300" t="s">
        <v>403</v>
      </c>
      <c r="H4357" s="302">
        <v>49</v>
      </c>
    </row>
    <row r="4358" spans="1:8" ht="14.25" customHeight="1">
      <c r="A4358" s="300">
        <v>52256001</v>
      </c>
      <c r="B4358" s="300" t="s">
        <v>4266</v>
      </c>
      <c r="C4358" s="300" t="s">
        <v>4256</v>
      </c>
      <c r="D4358" s="300">
        <v>52</v>
      </c>
      <c r="E4358" s="300" t="s">
        <v>4234</v>
      </c>
      <c r="F4358" s="300"/>
      <c r="G4358" s="300" t="s">
        <v>403</v>
      </c>
      <c r="H4358" s="302">
        <v>160</v>
      </c>
    </row>
    <row r="4359" spans="1:8" ht="14.25" customHeight="1">
      <c r="A4359" s="300">
        <v>52264001</v>
      </c>
      <c r="B4359" s="300" t="s">
        <v>4267</v>
      </c>
      <c r="C4359" s="300" t="s">
        <v>4256</v>
      </c>
      <c r="D4359" s="300">
        <v>60</v>
      </c>
      <c r="E4359" s="300" t="s">
        <v>4234</v>
      </c>
      <c r="F4359" s="300"/>
      <c r="G4359" s="300" t="s">
        <v>403</v>
      </c>
      <c r="H4359" s="302">
        <v>91.33</v>
      </c>
    </row>
    <row r="4360" spans="1:8" ht="14.25" customHeight="1">
      <c r="A4360" s="300">
        <v>52272001</v>
      </c>
      <c r="B4360" s="300" t="s">
        <v>4268</v>
      </c>
      <c r="C4360" s="300" t="s">
        <v>4233</v>
      </c>
      <c r="D4360" s="300">
        <v>143</v>
      </c>
      <c r="E4360" s="300" t="s">
        <v>4234</v>
      </c>
      <c r="F4360" s="300"/>
      <c r="G4360" s="300" t="s">
        <v>403</v>
      </c>
      <c r="H4360" s="302">
        <v>173</v>
      </c>
    </row>
    <row r="4361" spans="1:8" ht="14.25" customHeight="1">
      <c r="A4361" s="300">
        <v>52280001</v>
      </c>
      <c r="B4361" s="300" t="s">
        <v>4269</v>
      </c>
      <c r="C4361" s="300" t="s">
        <v>4233</v>
      </c>
      <c r="D4361" s="300">
        <v>153</v>
      </c>
      <c r="E4361" s="300" t="s">
        <v>4234</v>
      </c>
      <c r="F4361" s="300"/>
      <c r="G4361" s="300" t="s">
        <v>812</v>
      </c>
      <c r="H4361" s="302">
        <v>172</v>
      </c>
    </row>
    <row r="4362" spans="1:8" ht="14.25" customHeight="1">
      <c r="A4362" s="300">
        <v>52299001</v>
      </c>
      <c r="B4362" s="300" t="s">
        <v>2282</v>
      </c>
      <c r="C4362" s="300" t="s">
        <v>4233</v>
      </c>
      <c r="D4362" s="300">
        <v>175</v>
      </c>
      <c r="E4362" s="300" t="s">
        <v>4234</v>
      </c>
      <c r="F4362" s="300"/>
      <c r="G4362" s="300" t="s">
        <v>405</v>
      </c>
      <c r="H4362" s="302">
        <v>246</v>
      </c>
    </row>
    <row r="4363" spans="1:8" ht="14.25" customHeight="1">
      <c r="A4363" s="300">
        <v>52302001</v>
      </c>
      <c r="B4363" s="300" t="s">
        <v>2282</v>
      </c>
      <c r="C4363" s="300" t="s">
        <v>4233</v>
      </c>
      <c r="D4363" s="300">
        <v>163</v>
      </c>
      <c r="E4363" s="300" t="s">
        <v>4234</v>
      </c>
      <c r="F4363" s="300"/>
      <c r="G4363" s="300" t="s">
        <v>403</v>
      </c>
      <c r="H4363" s="302">
        <v>59</v>
      </c>
    </row>
    <row r="4364" spans="1:8" ht="14.25" customHeight="1">
      <c r="A4364" s="300">
        <v>52310001</v>
      </c>
      <c r="B4364" s="300" t="s">
        <v>4270</v>
      </c>
      <c r="C4364" s="300" t="s">
        <v>4233</v>
      </c>
      <c r="D4364" s="300">
        <v>185</v>
      </c>
      <c r="E4364" s="300" t="s">
        <v>4234</v>
      </c>
      <c r="F4364" s="300"/>
      <c r="G4364" s="300" t="s">
        <v>403</v>
      </c>
      <c r="H4364" s="302">
        <v>191</v>
      </c>
    </row>
    <row r="4365" spans="1:8" ht="14.25" customHeight="1">
      <c r="A4365" s="300">
        <v>52337001</v>
      </c>
      <c r="B4365" s="300" t="s">
        <v>4271</v>
      </c>
      <c r="C4365" s="300" t="s">
        <v>4233</v>
      </c>
      <c r="D4365" s="300">
        <v>217</v>
      </c>
      <c r="E4365" s="300" t="s">
        <v>4234</v>
      </c>
      <c r="F4365" s="300"/>
      <c r="G4365" s="300" t="s">
        <v>403</v>
      </c>
      <c r="H4365" s="302">
        <v>170.63</v>
      </c>
    </row>
    <row r="4366" spans="1:8" ht="14.25" customHeight="1">
      <c r="A4366" s="300">
        <v>52345001</v>
      </c>
      <c r="B4366" s="300" t="s">
        <v>4272</v>
      </c>
      <c r="C4366" s="300" t="s">
        <v>4233</v>
      </c>
      <c r="D4366" s="300">
        <v>229</v>
      </c>
      <c r="E4366" s="300" t="s">
        <v>4234</v>
      </c>
      <c r="F4366" s="300"/>
      <c r="G4366" s="300" t="s">
        <v>403</v>
      </c>
      <c r="H4366" s="302">
        <v>199</v>
      </c>
    </row>
    <row r="4367" spans="1:8" ht="14.25" customHeight="1">
      <c r="A4367" s="300">
        <v>52353001</v>
      </c>
      <c r="B4367" s="300" t="s">
        <v>4273</v>
      </c>
      <c r="C4367" s="300" t="s">
        <v>4262</v>
      </c>
      <c r="D4367" s="300">
        <v>200</v>
      </c>
      <c r="E4367" s="300" t="s">
        <v>4234</v>
      </c>
      <c r="F4367" s="300"/>
      <c r="G4367" s="300" t="s">
        <v>403</v>
      </c>
      <c r="H4367" s="302">
        <v>173</v>
      </c>
    </row>
    <row r="4368" spans="1:8" ht="14.25" customHeight="1">
      <c r="A4368" s="300">
        <v>52361001</v>
      </c>
      <c r="B4368" s="300" t="s">
        <v>4274</v>
      </c>
      <c r="C4368" s="300" t="s">
        <v>4262</v>
      </c>
      <c r="D4368" s="300">
        <v>186</v>
      </c>
      <c r="E4368" s="300" t="s">
        <v>4234</v>
      </c>
      <c r="F4368" s="300"/>
      <c r="G4368" s="300" t="s">
        <v>403</v>
      </c>
      <c r="H4368" s="302">
        <v>132</v>
      </c>
    </row>
    <row r="4369" spans="1:8" ht="14.25" customHeight="1">
      <c r="A4369" s="300">
        <v>52370001</v>
      </c>
      <c r="B4369" s="300" t="s">
        <v>4275</v>
      </c>
      <c r="C4369" s="300" t="s">
        <v>4262</v>
      </c>
      <c r="D4369" s="300">
        <v>168</v>
      </c>
      <c r="E4369" s="300" t="s">
        <v>4234</v>
      </c>
      <c r="F4369" s="300"/>
      <c r="G4369" s="300" t="s">
        <v>403</v>
      </c>
      <c r="H4369" s="302">
        <v>197</v>
      </c>
    </row>
    <row r="4370" spans="1:8" ht="14.25" customHeight="1">
      <c r="A4370" s="300">
        <v>52388001</v>
      </c>
      <c r="B4370" s="300" t="s">
        <v>4276</v>
      </c>
      <c r="C4370" s="300" t="s">
        <v>4262</v>
      </c>
      <c r="D4370" s="300">
        <v>156</v>
      </c>
      <c r="E4370" s="300" t="s">
        <v>4234</v>
      </c>
      <c r="F4370" s="300"/>
      <c r="G4370" s="300" t="s">
        <v>403</v>
      </c>
      <c r="H4370" s="302">
        <v>127</v>
      </c>
    </row>
    <row r="4371" spans="1:8" ht="14.25" customHeight="1">
      <c r="A4371" s="300">
        <v>52396001</v>
      </c>
      <c r="B4371" s="300" t="s">
        <v>4277</v>
      </c>
      <c r="C4371" s="300" t="s">
        <v>4262</v>
      </c>
      <c r="D4371" s="300">
        <v>142</v>
      </c>
      <c r="E4371" s="300" t="s">
        <v>4234</v>
      </c>
      <c r="F4371" s="300"/>
      <c r="G4371" s="300" t="s">
        <v>403</v>
      </c>
      <c r="H4371" s="302">
        <v>72.569999999999993</v>
      </c>
    </row>
    <row r="4372" spans="1:8" ht="14.25" customHeight="1">
      <c r="A4372" s="300">
        <v>52400001</v>
      </c>
      <c r="B4372" s="300" t="s">
        <v>4278</v>
      </c>
      <c r="C4372" s="300" t="s">
        <v>4262</v>
      </c>
      <c r="D4372" s="300">
        <v>126</v>
      </c>
      <c r="E4372" s="300" t="s">
        <v>4234</v>
      </c>
      <c r="F4372" s="300"/>
      <c r="G4372" s="300" t="s">
        <v>403</v>
      </c>
      <c r="H4372" s="302">
        <v>156.69999999999999</v>
      </c>
    </row>
    <row r="4373" spans="1:8" ht="14.25" customHeight="1">
      <c r="A4373" s="300">
        <v>52418001</v>
      </c>
      <c r="B4373" s="300" t="s">
        <v>4279</v>
      </c>
      <c r="C4373" s="300" t="s">
        <v>4262</v>
      </c>
      <c r="D4373" s="300">
        <v>116</v>
      </c>
      <c r="E4373" s="300" t="s">
        <v>4234</v>
      </c>
      <c r="F4373" s="300"/>
      <c r="G4373" s="300" t="s">
        <v>403</v>
      </c>
      <c r="H4373" s="302">
        <v>146</v>
      </c>
    </row>
    <row r="4374" spans="1:8" ht="14.25" customHeight="1">
      <c r="A4374" s="300">
        <v>52426001</v>
      </c>
      <c r="B4374" s="300" t="s">
        <v>4280</v>
      </c>
      <c r="C4374" s="300" t="s">
        <v>4262</v>
      </c>
      <c r="D4374" s="300">
        <v>98</v>
      </c>
      <c r="E4374" s="300" t="s">
        <v>4234</v>
      </c>
      <c r="F4374" s="300"/>
      <c r="G4374" s="300" t="s">
        <v>403</v>
      </c>
      <c r="H4374" s="302">
        <v>235</v>
      </c>
    </row>
    <row r="4375" spans="1:8" ht="14.25" customHeight="1">
      <c r="A4375" s="300">
        <v>52434001</v>
      </c>
      <c r="B4375" s="300" t="s">
        <v>4281</v>
      </c>
      <c r="C4375" s="300" t="s">
        <v>4235</v>
      </c>
      <c r="D4375" s="300">
        <v>146</v>
      </c>
      <c r="E4375" s="300" t="s">
        <v>4234</v>
      </c>
      <c r="F4375" s="300"/>
      <c r="G4375" s="300" t="s">
        <v>403</v>
      </c>
      <c r="H4375" s="302">
        <v>204.81</v>
      </c>
    </row>
    <row r="4376" spans="1:8" ht="14.25" customHeight="1">
      <c r="A4376" s="300">
        <v>52442001</v>
      </c>
      <c r="B4376" s="300" t="s">
        <v>566</v>
      </c>
      <c r="C4376" s="300" t="s">
        <v>4243</v>
      </c>
      <c r="D4376" s="300">
        <v>14</v>
      </c>
      <c r="E4376" s="300" t="s">
        <v>4234</v>
      </c>
      <c r="F4376" s="300"/>
      <c r="G4376" s="300" t="s">
        <v>403</v>
      </c>
      <c r="H4376" s="302">
        <v>364</v>
      </c>
    </row>
    <row r="4377" spans="1:8" ht="14.25" customHeight="1">
      <c r="A4377" s="300">
        <v>52469001</v>
      </c>
      <c r="B4377" s="300" t="s">
        <v>4282</v>
      </c>
      <c r="C4377" s="300" t="s">
        <v>4283</v>
      </c>
      <c r="D4377" s="300">
        <v>54</v>
      </c>
      <c r="E4377" s="300" t="s">
        <v>4234</v>
      </c>
      <c r="F4377" s="300"/>
      <c r="G4377" s="300" t="s">
        <v>403</v>
      </c>
      <c r="H4377" s="302">
        <v>138</v>
      </c>
    </row>
    <row r="4378" spans="1:8" ht="14.25" customHeight="1">
      <c r="A4378" s="300">
        <v>52477001</v>
      </c>
      <c r="B4378" s="300" t="s">
        <v>4284</v>
      </c>
      <c r="C4378" s="300" t="s">
        <v>4283</v>
      </c>
      <c r="D4378" s="300">
        <v>76</v>
      </c>
      <c r="E4378" s="300" t="s">
        <v>4234</v>
      </c>
      <c r="F4378" s="300"/>
      <c r="G4378" s="300" t="s">
        <v>403</v>
      </c>
      <c r="H4378" s="302">
        <v>430</v>
      </c>
    </row>
    <row r="4379" spans="1:8" ht="14.25" customHeight="1">
      <c r="A4379" s="300">
        <v>52507001</v>
      </c>
      <c r="B4379" s="300" t="s">
        <v>4285</v>
      </c>
      <c r="C4379" s="300" t="s">
        <v>409</v>
      </c>
      <c r="D4379" s="300">
        <v>1673</v>
      </c>
      <c r="E4379" s="300" t="s">
        <v>4234</v>
      </c>
      <c r="F4379" s="300"/>
      <c r="G4379" s="300" t="s">
        <v>403</v>
      </c>
      <c r="H4379" s="302">
        <v>329.73</v>
      </c>
    </row>
    <row r="4380" spans="1:8" ht="14.25" customHeight="1">
      <c r="A4380" s="300">
        <v>52515001</v>
      </c>
      <c r="B4380" s="300" t="s">
        <v>806</v>
      </c>
      <c r="C4380" s="300" t="s">
        <v>409</v>
      </c>
      <c r="D4380" s="300">
        <v>1685</v>
      </c>
      <c r="E4380" s="300" t="s">
        <v>4234</v>
      </c>
      <c r="F4380" s="300"/>
      <c r="G4380" s="300" t="s">
        <v>405</v>
      </c>
      <c r="H4380" s="302">
        <v>188</v>
      </c>
    </row>
    <row r="4381" spans="1:8" ht="14.25" customHeight="1">
      <c r="A4381" s="300">
        <v>52531001</v>
      </c>
      <c r="B4381" s="300" t="s">
        <v>4286</v>
      </c>
      <c r="C4381" s="300" t="s">
        <v>4235</v>
      </c>
      <c r="D4381" s="300">
        <v>101</v>
      </c>
      <c r="E4381" s="300" t="s">
        <v>4234</v>
      </c>
      <c r="F4381" s="300"/>
      <c r="G4381" s="300" t="s">
        <v>403</v>
      </c>
      <c r="H4381" s="302">
        <v>101.42</v>
      </c>
    </row>
    <row r="4382" spans="1:8" ht="14.25" customHeight="1">
      <c r="A4382" s="300">
        <v>52566001</v>
      </c>
      <c r="B4382" s="300" t="s">
        <v>4287</v>
      </c>
      <c r="C4382" s="300" t="s">
        <v>1795</v>
      </c>
      <c r="D4382" s="300">
        <v>50</v>
      </c>
      <c r="E4382" s="300" t="s">
        <v>4234</v>
      </c>
      <c r="F4382" s="300"/>
      <c r="G4382" s="300" t="s">
        <v>403</v>
      </c>
      <c r="H4382" s="302">
        <v>0</v>
      </c>
    </row>
    <row r="4383" spans="1:8" ht="14.25" customHeight="1">
      <c r="A4383" s="300">
        <v>52582001</v>
      </c>
      <c r="B4383" s="300" t="s">
        <v>4288</v>
      </c>
      <c r="C4383" s="300" t="s">
        <v>4283</v>
      </c>
      <c r="D4383" s="300">
        <v>98</v>
      </c>
      <c r="E4383" s="300" t="s">
        <v>4234</v>
      </c>
      <c r="F4383" s="300"/>
      <c r="G4383" s="300" t="s">
        <v>403</v>
      </c>
      <c r="H4383" s="302">
        <v>126</v>
      </c>
    </row>
    <row r="4384" spans="1:8" ht="14.25" customHeight="1">
      <c r="A4384" s="300">
        <v>52590001</v>
      </c>
      <c r="B4384" s="300" t="s">
        <v>4289</v>
      </c>
      <c r="C4384" s="300" t="s">
        <v>4283</v>
      </c>
      <c r="D4384" s="300">
        <v>114</v>
      </c>
      <c r="E4384" s="300" t="s">
        <v>4234</v>
      </c>
      <c r="F4384" s="300"/>
      <c r="G4384" s="300" t="s">
        <v>403</v>
      </c>
      <c r="H4384" s="302">
        <v>119</v>
      </c>
    </row>
    <row r="4385" spans="1:8" ht="14.25" customHeight="1">
      <c r="A4385" s="300">
        <v>52620001</v>
      </c>
      <c r="B4385" s="300" t="s">
        <v>4254</v>
      </c>
      <c r="C4385" s="300" t="s">
        <v>4233</v>
      </c>
      <c r="D4385" s="300">
        <v>182</v>
      </c>
      <c r="E4385" s="300" t="s">
        <v>4234</v>
      </c>
      <c r="F4385" s="300"/>
      <c r="G4385" s="300" t="s">
        <v>405</v>
      </c>
      <c r="H4385" s="302">
        <v>269.5</v>
      </c>
    </row>
    <row r="4386" spans="1:8" ht="14.25" customHeight="1">
      <c r="A4386" s="300">
        <v>52639001</v>
      </c>
      <c r="B4386" s="300" t="s">
        <v>4290</v>
      </c>
      <c r="C4386" s="300" t="s">
        <v>4243</v>
      </c>
      <c r="D4386" s="300">
        <v>370</v>
      </c>
      <c r="E4386" s="300" t="s">
        <v>4234</v>
      </c>
      <c r="F4386" s="300"/>
      <c r="G4386" s="300" t="s">
        <v>403</v>
      </c>
      <c r="H4386" s="302">
        <v>205.22</v>
      </c>
    </row>
    <row r="4387" spans="1:8" ht="14.25" customHeight="1">
      <c r="A4387" s="300">
        <v>52647001</v>
      </c>
      <c r="B4387" s="300" t="s">
        <v>4291</v>
      </c>
      <c r="C4387" s="300" t="s">
        <v>4233</v>
      </c>
      <c r="D4387" s="300">
        <v>206</v>
      </c>
      <c r="E4387" s="300" t="s">
        <v>4234</v>
      </c>
      <c r="F4387" s="300"/>
      <c r="G4387" s="300" t="s">
        <v>405</v>
      </c>
      <c r="H4387" s="302">
        <v>297</v>
      </c>
    </row>
    <row r="4388" spans="1:8" ht="14.25" customHeight="1">
      <c r="A4388" s="300">
        <v>52655001</v>
      </c>
      <c r="B4388" s="300" t="s">
        <v>4292</v>
      </c>
      <c r="C4388" s="300" t="s">
        <v>4233</v>
      </c>
      <c r="D4388" s="300">
        <v>220</v>
      </c>
      <c r="E4388" s="300" t="s">
        <v>4234</v>
      </c>
      <c r="F4388" s="300"/>
      <c r="G4388" s="300" t="s">
        <v>405</v>
      </c>
      <c r="H4388" s="302">
        <v>159</v>
      </c>
    </row>
    <row r="4389" spans="1:8" ht="14.25" customHeight="1">
      <c r="A4389" s="300">
        <v>52663001</v>
      </c>
      <c r="B4389" s="300" t="s">
        <v>4293</v>
      </c>
      <c r="C4389" s="300" t="s">
        <v>4233</v>
      </c>
      <c r="D4389" s="300">
        <v>230</v>
      </c>
      <c r="E4389" s="300" t="s">
        <v>4234</v>
      </c>
      <c r="F4389" s="300"/>
      <c r="G4389" s="300" t="s">
        <v>403</v>
      </c>
      <c r="H4389" s="302">
        <v>199</v>
      </c>
    </row>
    <row r="4390" spans="1:8" ht="14.25" customHeight="1">
      <c r="A4390" s="300">
        <v>52671001</v>
      </c>
      <c r="B4390" s="300" t="s">
        <v>2129</v>
      </c>
      <c r="C4390" s="300" t="s">
        <v>4233</v>
      </c>
      <c r="D4390" s="300">
        <v>240</v>
      </c>
      <c r="E4390" s="300" t="s">
        <v>4234</v>
      </c>
      <c r="F4390" s="300"/>
      <c r="G4390" s="300" t="s">
        <v>403</v>
      </c>
      <c r="H4390" s="302">
        <v>167</v>
      </c>
    </row>
    <row r="4391" spans="1:8" ht="14.25" customHeight="1">
      <c r="A4391" s="300">
        <v>52680001</v>
      </c>
      <c r="B4391" s="300" t="s">
        <v>4294</v>
      </c>
      <c r="C4391" s="300" t="s">
        <v>4233</v>
      </c>
      <c r="D4391" s="300">
        <v>252</v>
      </c>
      <c r="E4391" s="300" t="s">
        <v>4234</v>
      </c>
      <c r="F4391" s="300"/>
      <c r="G4391" s="300" t="s">
        <v>403</v>
      </c>
      <c r="H4391" s="302">
        <v>140.52000000000001</v>
      </c>
    </row>
    <row r="4392" spans="1:8" ht="14.25" customHeight="1">
      <c r="A4392" s="300">
        <v>52698001</v>
      </c>
      <c r="B4392" s="300" t="s">
        <v>4295</v>
      </c>
      <c r="C4392" s="300" t="s">
        <v>4233</v>
      </c>
      <c r="D4392" s="300">
        <v>260</v>
      </c>
      <c r="E4392" s="300" t="s">
        <v>4234</v>
      </c>
      <c r="F4392" s="300"/>
      <c r="G4392" s="300" t="s">
        <v>403</v>
      </c>
      <c r="H4392" s="302">
        <v>293.24</v>
      </c>
    </row>
    <row r="4393" spans="1:8" ht="14.25" customHeight="1">
      <c r="A4393" s="300">
        <v>52701001</v>
      </c>
      <c r="B4393" s="300" t="s">
        <v>4296</v>
      </c>
      <c r="C4393" s="300" t="s">
        <v>4297</v>
      </c>
      <c r="D4393" s="300">
        <v>22</v>
      </c>
      <c r="E4393" s="300" t="s">
        <v>4234</v>
      </c>
      <c r="F4393" s="300"/>
      <c r="G4393" s="300" t="s">
        <v>403</v>
      </c>
      <c r="H4393" s="302">
        <v>327</v>
      </c>
    </row>
    <row r="4394" spans="1:8" ht="14.25" customHeight="1">
      <c r="A4394" s="300">
        <v>52710001</v>
      </c>
      <c r="B4394" s="300" t="s">
        <v>4298</v>
      </c>
      <c r="C4394" s="300" t="s">
        <v>4297</v>
      </c>
      <c r="D4394" s="300">
        <v>46</v>
      </c>
      <c r="E4394" s="300" t="s">
        <v>4234</v>
      </c>
      <c r="F4394" s="300"/>
      <c r="G4394" s="300" t="s">
        <v>405</v>
      </c>
      <c r="H4394" s="302">
        <v>105</v>
      </c>
    </row>
    <row r="4395" spans="1:8" ht="14.25" customHeight="1">
      <c r="A4395" s="300">
        <v>52728001</v>
      </c>
      <c r="B4395" s="300" t="s">
        <v>4299</v>
      </c>
      <c r="C4395" s="300" t="s">
        <v>4297</v>
      </c>
      <c r="D4395" s="300">
        <v>56</v>
      </c>
      <c r="E4395" s="300" t="s">
        <v>4234</v>
      </c>
      <c r="F4395" s="300"/>
      <c r="G4395" s="300" t="s">
        <v>403</v>
      </c>
      <c r="H4395" s="302">
        <v>183.93</v>
      </c>
    </row>
    <row r="4396" spans="1:8" ht="14.25" customHeight="1">
      <c r="A4396" s="300">
        <v>52736001</v>
      </c>
      <c r="B4396" s="300" t="s">
        <v>4300</v>
      </c>
      <c r="C4396" s="300" t="s">
        <v>4297</v>
      </c>
      <c r="D4396" s="300"/>
      <c r="E4396" s="300" t="s">
        <v>4234</v>
      </c>
      <c r="F4396" s="300"/>
      <c r="G4396" s="300" t="s">
        <v>403</v>
      </c>
      <c r="H4396" s="302">
        <v>123</v>
      </c>
    </row>
    <row r="4397" spans="1:8" ht="14.25" customHeight="1">
      <c r="A4397" s="300">
        <v>52744001</v>
      </c>
      <c r="B4397" s="300" t="s">
        <v>4301</v>
      </c>
      <c r="C4397" s="300" t="s">
        <v>4297</v>
      </c>
      <c r="D4397" s="300">
        <v>82</v>
      </c>
      <c r="E4397" s="300" t="s">
        <v>4234</v>
      </c>
      <c r="F4397" s="300"/>
      <c r="G4397" s="300" t="s">
        <v>403</v>
      </c>
      <c r="H4397" s="302">
        <v>103.99</v>
      </c>
    </row>
    <row r="4398" spans="1:8" ht="14.25" customHeight="1">
      <c r="A4398" s="300">
        <v>52752001</v>
      </c>
      <c r="B4398" s="300" t="s">
        <v>4302</v>
      </c>
      <c r="C4398" s="300" t="s">
        <v>4283</v>
      </c>
      <c r="D4398" s="300">
        <v>145</v>
      </c>
      <c r="E4398" s="300" t="s">
        <v>4234</v>
      </c>
      <c r="F4398" s="300"/>
      <c r="G4398" s="300" t="s">
        <v>403</v>
      </c>
      <c r="H4398" s="302">
        <v>227.3</v>
      </c>
    </row>
    <row r="4399" spans="1:8" ht="14.25" customHeight="1">
      <c r="A4399" s="300">
        <v>52760001</v>
      </c>
      <c r="B4399" s="300" t="s">
        <v>4303</v>
      </c>
      <c r="C4399" s="300" t="s">
        <v>4283</v>
      </c>
      <c r="D4399" s="300">
        <v>85</v>
      </c>
      <c r="E4399" s="300" t="s">
        <v>4234</v>
      </c>
      <c r="F4399" s="300"/>
      <c r="G4399" s="300" t="s">
        <v>403</v>
      </c>
      <c r="H4399" s="302">
        <v>111.7</v>
      </c>
    </row>
    <row r="4400" spans="1:8" ht="14.25" customHeight="1">
      <c r="A4400" s="300">
        <v>52779001</v>
      </c>
      <c r="B4400" s="300" t="s">
        <v>4304</v>
      </c>
      <c r="C4400" s="300" t="s">
        <v>4283</v>
      </c>
      <c r="D4400" s="300">
        <v>77</v>
      </c>
      <c r="E4400" s="300" t="s">
        <v>4234</v>
      </c>
      <c r="F4400" s="300"/>
      <c r="G4400" s="300" t="s">
        <v>403</v>
      </c>
      <c r="H4400" s="302">
        <v>151</v>
      </c>
    </row>
    <row r="4401" spans="1:8" ht="14.25" customHeight="1">
      <c r="A4401" s="300">
        <v>52787001</v>
      </c>
      <c r="B4401" s="300" t="s">
        <v>4305</v>
      </c>
      <c r="C4401" s="300" t="s">
        <v>4243</v>
      </c>
      <c r="D4401" s="300">
        <v>358</v>
      </c>
      <c r="E4401" s="300" t="s">
        <v>4234</v>
      </c>
      <c r="F4401" s="300"/>
      <c r="G4401" s="300" t="s">
        <v>403</v>
      </c>
      <c r="H4401" s="302">
        <v>74.5</v>
      </c>
    </row>
    <row r="4402" spans="1:8" ht="14.25" customHeight="1">
      <c r="A4402" s="300">
        <v>52795001</v>
      </c>
      <c r="B4402" s="300" t="s">
        <v>4306</v>
      </c>
      <c r="C4402" s="300" t="s">
        <v>4283</v>
      </c>
      <c r="D4402" s="300">
        <v>63</v>
      </c>
      <c r="E4402" s="300" t="s">
        <v>4234</v>
      </c>
      <c r="F4402" s="300"/>
      <c r="G4402" s="300" t="s">
        <v>403</v>
      </c>
      <c r="H4402" s="302">
        <v>183</v>
      </c>
    </row>
    <row r="4403" spans="1:8" ht="14.25" customHeight="1">
      <c r="A4403" s="300">
        <v>52809001</v>
      </c>
      <c r="B4403" s="300" t="s">
        <v>4307</v>
      </c>
      <c r="C4403" s="300" t="s">
        <v>4283</v>
      </c>
      <c r="D4403" s="300">
        <v>49</v>
      </c>
      <c r="E4403" s="300" t="s">
        <v>4234</v>
      </c>
      <c r="F4403" s="300"/>
      <c r="G4403" s="300" t="s">
        <v>403</v>
      </c>
      <c r="H4403" s="302">
        <v>196.58</v>
      </c>
    </row>
    <row r="4404" spans="1:8" ht="14.25" customHeight="1">
      <c r="A4404" s="300">
        <v>52817001</v>
      </c>
      <c r="B4404" s="300" t="s">
        <v>4308</v>
      </c>
      <c r="C4404" s="300" t="s">
        <v>4243</v>
      </c>
      <c r="D4404" s="300">
        <v>346</v>
      </c>
      <c r="E4404" s="300" t="s">
        <v>4234</v>
      </c>
      <c r="F4404" s="300"/>
      <c r="G4404" s="300" t="s">
        <v>403</v>
      </c>
      <c r="H4404" s="302">
        <v>114.27</v>
      </c>
    </row>
    <row r="4405" spans="1:8" ht="14.25" customHeight="1">
      <c r="A4405" s="300">
        <v>52825001</v>
      </c>
      <c r="B4405" s="300" t="s">
        <v>4309</v>
      </c>
      <c r="C4405" s="300" t="s">
        <v>4283</v>
      </c>
      <c r="D4405" s="300">
        <v>182</v>
      </c>
      <c r="E4405" s="300" t="s">
        <v>4234</v>
      </c>
      <c r="F4405" s="300"/>
      <c r="G4405" s="300" t="s">
        <v>405</v>
      </c>
      <c r="H4405" s="302">
        <v>177</v>
      </c>
    </row>
    <row r="4406" spans="1:8" ht="14.25" customHeight="1">
      <c r="A4406" s="300">
        <v>52833001</v>
      </c>
      <c r="B4406" s="300" t="s">
        <v>4310</v>
      </c>
      <c r="C4406" s="300" t="s">
        <v>4283</v>
      </c>
      <c r="D4406" s="300">
        <v>204</v>
      </c>
      <c r="E4406" s="300" t="s">
        <v>4234</v>
      </c>
      <c r="F4406" s="300"/>
      <c r="G4406" s="300" t="s">
        <v>403</v>
      </c>
      <c r="H4406" s="302">
        <v>146</v>
      </c>
    </row>
    <row r="4407" spans="1:8" ht="14.25" customHeight="1">
      <c r="A4407" s="300">
        <v>52841001</v>
      </c>
      <c r="B4407" s="300" t="s">
        <v>4311</v>
      </c>
      <c r="C4407" s="300" t="s">
        <v>4283</v>
      </c>
      <c r="D4407" s="300">
        <v>214</v>
      </c>
      <c r="E4407" s="300" t="s">
        <v>4234</v>
      </c>
      <c r="F4407" s="300"/>
      <c r="G4407" s="300" t="s">
        <v>403</v>
      </c>
      <c r="H4407" s="302">
        <v>84</v>
      </c>
    </row>
    <row r="4408" spans="1:8" ht="14.25" customHeight="1">
      <c r="A4408" s="300">
        <v>52850001</v>
      </c>
      <c r="B4408" s="300" t="s">
        <v>4312</v>
      </c>
      <c r="C4408" s="300" t="s">
        <v>4283</v>
      </c>
      <c r="D4408" s="300">
        <v>234</v>
      </c>
      <c r="E4408" s="300" t="s">
        <v>4234</v>
      </c>
      <c r="F4408" s="300"/>
      <c r="G4408" s="300" t="s">
        <v>403</v>
      </c>
      <c r="H4408" s="302">
        <v>206</v>
      </c>
    </row>
    <row r="4409" spans="1:8" ht="14.25" customHeight="1">
      <c r="A4409" s="300">
        <v>52868001</v>
      </c>
      <c r="B4409" s="300" t="s">
        <v>4313</v>
      </c>
      <c r="C4409" s="300" t="s">
        <v>4314</v>
      </c>
      <c r="D4409" s="300">
        <v>102</v>
      </c>
      <c r="E4409" s="300" t="s">
        <v>4234</v>
      </c>
      <c r="F4409" s="300"/>
      <c r="G4409" s="300" t="s">
        <v>403</v>
      </c>
      <c r="H4409" s="302">
        <v>77</v>
      </c>
    </row>
    <row r="4410" spans="1:8" ht="14.25" customHeight="1">
      <c r="A4410" s="300">
        <v>52876001</v>
      </c>
      <c r="B4410" s="300" t="s">
        <v>4315</v>
      </c>
      <c r="C4410" s="300" t="s">
        <v>4314</v>
      </c>
      <c r="D4410" s="300">
        <v>90</v>
      </c>
      <c r="E4410" s="300" t="s">
        <v>4234</v>
      </c>
      <c r="F4410" s="300"/>
      <c r="G4410" s="300" t="s">
        <v>403</v>
      </c>
      <c r="H4410" s="302">
        <v>143</v>
      </c>
    </row>
    <row r="4411" spans="1:8" ht="14.25" customHeight="1">
      <c r="A4411" s="300">
        <v>52884001</v>
      </c>
      <c r="B4411" s="300" t="s">
        <v>4316</v>
      </c>
      <c r="C4411" s="300" t="s">
        <v>4283</v>
      </c>
      <c r="D4411" s="300">
        <v>300</v>
      </c>
      <c r="E4411" s="300" t="s">
        <v>4234</v>
      </c>
      <c r="F4411" s="300"/>
      <c r="G4411" s="300" t="s">
        <v>403</v>
      </c>
      <c r="H4411" s="302">
        <v>202</v>
      </c>
    </row>
    <row r="4412" spans="1:8" ht="14.25" customHeight="1">
      <c r="A4412" s="300">
        <v>52892001</v>
      </c>
      <c r="B4412" s="300" t="s">
        <v>4317</v>
      </c>
      <c r="C4412" s="300" t="s">
        <v>4283</v>
      </c>
      <c r="D4412" s="300">
        <v>318</v>
      </c>
      <c r="E4412" s="300" t="s">
        <v>4234</v>
      </c>
      <c r="F4412" s="300"/>
      <c r="G4412" s="300" t="s">
        <v>403</v>
      </c>
      <c r="H4412" s="302">
        <v>94</v>
      </c>
    </row>
    <row r="4413" spans="1:8" ht="14.25" customHeight="1">
      <c r="A4413" s="300">
        <v>52914001</v>
      </c>
      <c r="B4413" s="300" t="s">
        <v>4318</v>
      </c>
      <c r="C4413" s="300" t="s">
        <v>4233</v>
      </c>
      <c r="D4413" s="300">
        <v>352</v>
      </c>
      <c r="E4413" s="300" t="s">
        <v>4234</v>
      </c>
      <c r="F4413" s="300"/>
      <c r="G4413" s="300" t="s">
        <v>403</v>
      </c>
      <c r="H4413" s="302">
        <v>163.44</v>
      </c>
    </row>
    <row r="4414" spans="1:8" ht="14.25" customHeight="1">
      <c r="A4414" s="300">
        <v>52922001</v>
      </c>
      <c r="B4414" s="300" t="s">
        <v>4319</v>
      </c>
      <c r="C4414" s="300" t="s">
        <v>4297</v>
      </c>
      <c r="D4414" s="300">
        <v>35</v>
      </c>
      <c r="E4414" s="300" t="s">
        <v>4234</v>
      </c>
      <c r="F4414" s="300"/>
      <c r="G4414" s="300" t="s">
        <v>403</v>
      </c>
      <c r="H4414" s="302">
        <v>169</v>
      </c>
    </row>
    <row r="4415" spans="1:8" ht="14.25" customHeight="1">
      <c r="A4415" s="300">
        <v>52930001</v>
      </c>
      <c r="B4415" s="300" t="s">
        <v>4319</v>
      </c>
      <c r="C4415" s="300" t="s">
        <v>4297</v>
      </c>
      <c r="D4415" s="300">
        <v>43</v>
      </c>
      <c r="E4415" s="300" t="s">
        <v>4234</v>
      </c>
      <c r="F4415" s="300"/>
      <c r="G4415" s="300" t="s">
        <v>403</v>
      </c>
      <c r="H4415" s="302">
        <v>80</v>
      </c>
    </row>
    <row r="4416" spans="1:8" ht="14.25" customHeight="1">
      <c r="A4416" s="300">
        <v>52949001</v>
      </c>
      <c r="B4416" s="300" t="s">
        <v>4320</v>
      </c>
      <c r="C4416" s="300" t="s">
        <v>4297</v>
      </c>
      <c r="D4416" s="300">
        <v>67</v>
      </c>
      <c r="E4416" s="300" t="s">
        <v>4234</v>
      </c>
      <c r="F4416" s="300"/>
      <c r="G4416" s="300" t="s">
        <v>407</v>
      </c>
      <c r="H4416" s="302">
        <v>0</v>
      </c>
    </row>
    <row r="4417" spans="1:8" ht="14.25" customHeight="1">
      <c r="A4417" s="300">
        <v>52957001</v>
      </c>
      <c r="B4417" s="300" t="s">
        <v>4321</v>
      </c>
      <c r="C4417" s="300" t="s">
        <v>4297</v>
      </c>
      <c r="D4417" s="300">
        <v>81</v>
      </c>
      <c r="E4417" s="300" t="s">
        <v>4234</v>
      </c>
      <c r="F4417" s="300"/>
      <c r="G4417" s="300" t="s">
        <v>403</v>
      </c>
      <c r="H4417" s="302">
        <v>99</v>
      </c>
    </row>
    <row r="4418" spans="1:8" ht="14.25" customHeight="1">
      <c r="A4418" s="300">
        <v>52965001</v>
      </c>
      <c r="B4418" s="300" t="s">
        <v>4322</v>
      </c>
      <c r="C4418" s="300" t="s">
        <v>4283</v>
      </c>
      <c r="D4418" s="300">
        <v>187</v>
      </c>
      <c r="E4418" s="300" t="s">
        <v>4234</v>
      </c>
      <c r="F4418" s="300"/>
      <c r="G4418" s="300" t="s">
        <v>403</v>
      </c>
      <c r="H4418" s="302">
        <v>234.87</v>
      </c>
    </row>
    <row r="4419" spans="1:8" ht="14.25" customHeight="1">
      <c r="A4419" s="300">
        <v>52973001</v>
      </c>
      <c r="B4419" s="300" t="s">
        <v>4323</v>
      </c>
      <c r="C4419" s="300" t="s">
        <v>4314</v>
      </c>
      <c r="D4419" s="300">
        <v>225</v>
      </c>
      <c r="E4419" s="300" t="s">
        <v>4234</v>
      </c>
      <c r="F4419" s="300"/>
      <c r="G4419" s="300" t="s">
        <v>403</v>
      </c>
      <c r="H4419" s="302">
        <v>358</v>
      </c>
    </row>
    <row r="4420" spans="1:8" ht="14.25" customHeight="1">
      <c r="A4420" s="300">
        <v>52990001</v>
      </c>
      <c r="B4420" s="300" t="s">
        <v>4324</v>
      </c>
      <c r="C4420" s="300" t="s">
        <v>4314</v>
      </c>
      <c r="D4420" s="300">
        <v>153</v>
      </c>
      <c r="E4420" s="300" t="s">
        <v>4234</v>
      </c>
      <c r="F4420" s="300"/>
      <c r="G4420" s="300" t="s">
        <v>403</v>
      </c>
      <c r="H4420" s="302">
        <v>161</v>
      </c>
    </row>
    <row r="4421" spans="1:8" ht="14.25" customHeight="1">
      <c r="A4421" s="300">
        <v>53007001</v>
      </c>
      <c r="B4421" s="300" t="s">
        <v>4257</v>
      </c>
      <c r="C4421" s="300" t="s">
        <v>4314</v>
      </c>
      <c r="D4421" s="300">
        <v>175</v>
      </c>
      <c r="E4421" s="300" t="s">
        <v>4234</v>
      </c>
      <c r="F4421" s="300"/>
      <c r="G4421" s="300" t="s">
        <v>403</v>
      </c>
      <c r="H4421" s="302">
        <v>127.85</v>
      </c>
    </row>
    <row r="4422" spans="1:8" ht="14.25" customHeight="1">
      <c r="A4422" s="300">
        <v>53015001</v>
      </c>
      <c r="B4422" s="300" t="s">
        <v>4325</v>
      </c>
      <c r="C4422" s="300" t="s">
        <v>4314</v>
      </c>
      <c r="D4422" s="300">
        <v>189</v>
      </c>
      <c r="E4422" s="300" t="s">
        <v>4234</v>
      </c>
      <c r="F4422" s="300"/>
      <c r="G4422" s="300" t="s">
        <v>403</v>
      </c>
      <c r="H4422" s="302">
        <v>48</v>
      </c>
    </row>
    <row r="4423" spans="1:8" ht="14.25" customHeight="1">
      <c r="A4423" s="300">
        <v>53040001</v>
      </c>
      <c r="B4423" s="300" t="s">
        <v>1900</v>
      </c>
      <c r="C4423" s="300" t="s">
        <v>4262</v>
      </c>
      <c r="D4423" s="300">
        <v>237</v>
      </c>
      <c r="E4423" s="300" t="s">
        <v>4234</v>
      </c>
      <c r="F4423" s="300"/>
      <c r="G4423" s="300" t="s">
        <v>403</v>
      </c>
      <c r="H4423" s="302">
        <v>214</v>
      </c>
    </row>
    <row r="4424" spans="1:8" ht="14.25" customHeight="1">
      <c r="A4424" s="300">
        <v>53058001</v>
      </c>
      <c r="B4424" s="300" t="s">
        <v>4326</v>
      </c>
      <c r="C4424" s="300" t="s">
        <v>4262</v>
      </c>
      <c r="D4424" s="300">
        <v>223</v>
      </c>
      <c r="E4424" s="300" t="s">
        <v>4234</v>
      </c>
      <c r="F4424" s="300"/>
      <c r="G4424" s="300" t="s">
        <v>403</v>
      </c>
      <c r="H4424" s="302">
        <v>150</v>
      </c>
    </row>
    <row r="4425" spans="1:8" ht="14.25" customHeight="1">
      <c r="A4425" s="300">
        <v>53066001</v>
      </c>
      <c r="B4425" s="300" t="s">
        <v>4327</v>
      </c>
      <c r="C4425" s="300" t="s">
        <v>4262</v>
      </c>
      <c r="D4425" s="300">
        <v>209</v>
      </c>
      <c r="E4425" s="300" t="s">
        <v>4234</v>
      </c>
      <c r="F4425" s="300"/>
      <c r="G4425" s="300" t="s">
        <v>403</v>
      </c>
      <c r="H4425" s="302">
        <v>124</v>
      </c>
    </row>
    <row r="4426" spans="1:8" ht="14.25" customHeight="1">
      <c r="A4426" s="300">
        <v>53074001</v>
      </c>
      <c r="B4426" s="300" t="s">
        <v>4328</v>
      </c>
      <c r="C4426" s="300" t="s">
        <v>4262</v>
      </c>
      <c r="D4426" s="300">
        <v>197</v>
      </c>
      <c r="E4426" s="300" t="s">
        <v>4234</v>
      </c>
      <c r="F4426" s="300"/>
      <c r="G4426" s="300" t="s">
        <v>403</v>
      </c>
      <c r="H4426" s="302">
        <v>118</v>
      </c>
    </row>
    <row r="4427" spans="1:8" ht="14.25" customHeight="1">
      <c r="A4427" s="300">
        <v>53082001</v>
      </c>
      <c r="B4427" s="300" t="s">
        <v>4329</v>
      </c>
      <c r="C4427" s="300" t="s">
        <v>4262</v>
      </c>
      <c r="D4427" s="300">
        <v>183</v>
      </c>
      <c r="E4427" s="300" t="s">
        <v>4234</v>
      </c>
      <c r="F4427" s="300"/>
      <c r="G4427" s="300" t="s">
        <v>403</v>
      </c>
      <c r="H4427" s="302">
        <v>82</v>
      </c>
    </row>
    <row r="4428" spans="1:8" ht="14.25" customHeight="1">
      <c r="A4428" s="300">
        <v>53090001</v>
      </c>
      <c r="B4428" s="300" t="s">
        <v>4330</v>
      </c>
      <c r="C4428" s="300" t="s">
        <v>4262</v>
      </c>
      <c r="D4428" s="300">
        <v>175</v>
      </c>
      <c r="E4428" s="300" t="s">
        <v>4234</v>
      </c>
      <c r="F4428" s="300"/>
      <c r="G4428" s="300" t="s">
        <v>403</v>
      </c>
      <c r="H4428" s="302">
        <v>160</v>
      </c>
    </row>
    <row r="4429" spans="1:8" ht="14.25" customHeight="1">
      <c r="A4429" s="300">
        <v>53104001</v>
      </c>
      <c r="B4429" s="300" t="s">
        <v>4331</v>
      </c>
      <c r="C4429" s="300" t="s">
        <v>4262</v>
      </c>
      <c r="D4429" s="300">
        <v>165</v>
      </c>
      <c r="E4429" s="300" t="s">
        <v>4234</v>
      </c>
      <c r="F4429" s="300"/>
      <c r="G4429" s="300" t="s">
        <v>403</v>
      </c>
      <c r="H4429" s="302">
        <v>75.849999999999994</v>
      </c>
    </row>
    <row r="4430" spans="1:8" ht="14.25" customHeight="1">
      <c r="A4430" s="300">
        <v>53112001</v>
      </c>
      <c r="B4430" s="300" t="s">
        <v>4332</v>
      </c>
      <c r="C4430" s="300" t="s">
        <v>4262</v>
      </c>
      <c r="D4430" s="300">
        <v>153</v>
      </c>
      <c r="E4430" s="300" t="s">
        <v>4234</v>
      </c>
      <c r="F4430" s="300"/>
      <c r="G4430" s="300" t="s">
        <v>407</v>
      </c>
      <c r="H4430" s="302">
        <v>0</v>
      </c>
    </row>
    <row r="4431" spans="1:8" ht="14.25" customHeight="1">
      <c r="A4431" s="300">
        <v>53120001</v>
      </c>
      <c r="B4431" s="300" t="s">
        <v>4333</v>
      </c>
      <c r="C4431" s="300" t="s">
        <v>4262</v>
      </c>
      <c r="D4431" s="300">
        <v>145</v>
      </c>
      <c r="E4431" s="300" t="s">
        <v>4234</v>
      </c>
      <c r="F4431" s="300"/>
      <c r="G4431" s="300" t="s">
        <v>403</v>
      </c>
      <c r="H4431" s="302">
        <v>181</v>
      </c>
    </row>
    <row r="4432" spans="1:8" ht="14.25" customHeight="1">
      <c r="A4432" s="300">
        <v>53139001</v>
      </c>
      <c r="B4432" s="300" t="s">
        <v>4334</v>
      </c>
      <c r="C4432" s="300" t="s">
        <v>4262</v>
      </c>
      <c r="D4432" s="300">
        <v>105</v>
      </c>
      <c r="E4432" s="300" t="s">
        <v>4234</v>
      </c>
      <c r="F4432" s="300"/>
      <c r="G4432" s="300" t="s">
        <v>403</v>
      </c>
      <c r="H4432" s="302">
        <v>202</v>
      </c>
    </row>
    <row r="4433" spans="1:8" ht="14.25" customHeight="1">
      <c r="A4433" s="300">
        <v>53147001</v>
      </c>
      <c r="B4433" s="300" t="s">
        <v>4335</v>
      </c>
      <c r="C4433" s="300" t="s">
        <v>4314</v>
      </c>
      <c r="D4433" s="300">
        <v>355</v>
      </c>
      <c r="E4433" s="300" t="s">
        <v>4234</v>
      </c>
      <c r="F4433" s="300"/>
      <c r="G4433" s="300" t="s">
        <v>403</v>
      </c>
      <c r="H4433" s="302">
        <v>51</v>
      </c>
    </row>
    <row r="4434" spans="1:8" ht="14.25" customHeight="1">
      <c r="A4434" s="300">
        <v>53163001</v>
      </c>
      <c r="B4434" s="300" t="s">
        <v>4336</v>
      </c>
      <c r="C4434" s="300" t="s">
        <v>4262</v>
      </c>
      <c r="D4434" s="300">
        <v>375</v>
      </c>
      <c r="E4434" s="300" t="s">
        <v>4234</v>
      </c>
      <c r="F4434" s="300"/>
      <c r="G4434" s="300" t="s">
        <v>403</v>
      </c>
      <c r="H4434" s="302">
        <v>185</v>
      </c>
    </row>
    <row r="4435" spans="1:8" ht="14.25" customHeight="1">
      <c r="A4435" s="300">
        <v>53171001</v>
      </c>
      <c r="B4435" s="300" t="s">
        <v>4337</v>
      </c>
      <c r="C4435" s="300" t="s">
        <v>4262</v>
      </c>
      <c r="D4435" s="300">
        <v>361</v>
      </c>
      <c r="E4435" s="300" t="s">
        <v>4234</v>
      </c>
      <c r="F4435" s="300"/>
      <c r="G4435" s="300" t="s">
        <v>403</v>
      </c>
      <c r="H4435" s="302">
        <v>218.51</v>
      </c>
    </row>
    <row r="4436" spans="1:8" ht="14.25" customHeight="1">
      <c r="A4436" s="300">
        <v>53180001</v>
      </c>
      <c r="B4436" s="300" t="s">
        <v>4338</v>
      </c>
      <c r="C4436" s="300" t="s">
        <v>4262</v>
      </c>
      <c r="D4436" s="300">
        <v>347</v>
      </c>
      <c r="E4436" s="300" t="s">
        <v>4234</v>
      </c>
      <c r="F4436" s="300"/>
      <c r="G4436" s="300" t="s">
        <v>403</v>
      </c>
      <c r="H4436" s="302">
        <v>278.16000000000003</v>
      </c>
    </row>
    <row r="4437" spans="1:8" ht="14.25" customHeight="1">
      <c r="A4437" s="300">
        <v>53198001</v>
      </c>
      <c r="B4437" s="300" t="s">
        <v>4339</v>
      </c>
      <c r="C4437" s="300" t="s">
        <v>4262</v>
      </c>
      <c r="D4437" s="300">
        <v>325</v>
      </c>
      <c r="E4437" s="300" t="s">
        <v>4234</v>
      </c>
      <c r="F4437" s="300"/>
      <c r="G4437" s="300" t="s">
        <v>403</v>
      </c>
      <c r="H4437" s="302">
        <v>155.30000000000001</v>
      </c>
    </row>
    <row r="4438" spans="1:8" ht="14.25" customHeight="1">
      <c r="A4438" s="300">
        <v>53201001</v>
      </c>
      <c r="B4438" s="300" t="s">
        <v>4287</v>
      </c>
      <c r="C4438" s="300" t="s">
        <v>4262</v>
      </c>
      <c r="D4438" s="300">
        <v>313</v>
      </c>
      <c r="E4438" s="300" t="s">
        <v>4234</v>
      </c>
      <c r="F4438" s="300"/>
      <c r="G4438" s="300" t="s">
        <v>407</v>
      </c>
      <c r="H4438" s="302">
        <v>0</v>
      </c>
    </row>
    <row r="4439" spans="1:8" ht="14.25" customHeight="1">
      <c r="A4439" s="300">
        <v>53236001</v>
      </c>
      <c r="B4439" s="300" t="s">
        <v>4340</v>
      </c>
      <c r="C4439" s="300" t="s">
        <v>4262</v>
      </c>
      <c r="D4439" s="300">
        <v>277</v>
      </c>
      <c r="E4439" s="300" t="s">
        <v>4234</v>
      </c>
      <c r="F4439" s="300"/>
      <c r="G4439" s="300" t="s">
        <v>403</v>
      </c>
      <c r="H4439" s="302">
        <v>90</v>
      </c>
    </row>
    <row r="4440" spans="1:8" ht="14.25" customHeight="1">
      <c r="A4440" s="300">
        <v>53244001</v>
      </c>
      <c r="B4440" s="300" t="s">
        <v>4341</v>
      </c>
      <c r="C4440" s="300" t="s">
        <v>4262</v>
      </c>
      <c r="D4440" s="300">
        <v>261</v>
      </c>
      <c r="E4440" s="300" t="s">
        <v>4234</v>
      </c>
      <c r="F4440" s="300"/>
      <c r="G4440" s="300" t="s">
        <v>403</v>
      </c>
      <c r="H4440" s="302">
        <v>304</v>
      </c>
    </row>
    <row r="4441" spans="1:8" ht="14.25" customHeight="1">
      <c r="A4441" s="300">
        <v>53252001</v>
      </c>
      <c r="B4441" s="300" t="s">
        <v>4342</v>
      </c>
      <c r="C4441" s="300" t="s">
        <v>4262</v>
      </c>
      <c r="D4441" s="300"/>
      <c r="E4441" s="300" t="s">
        <v>4234</v>
      </c>
      <c r="F4441" s="300"/>
      <c r="G4441" s="300" t="s">
        <v>403</v>
      </c>
      <c r="H4441" s="302">
        <v>231</v>
      </c>
    </row>
    <row r="4442" spans="1:8" ht="14.25" customHeight="1">
      <c r="A4442" s="300">
        <v>53279001</v>
      </c>
      <c r="B4442" s="300" t="s">
        <v>4343</v>
      </c>
      <c r="C4442" s="300" t="s">
        <v>4262</v>
      </c>
      <c r="D4442" s="300">
        <v>372</v>
      </c>
      <c r="E4442" s="300" t="s">
        <v>4234</v>
      </c>
      <c r="F4442" s="300"/>
      <c r="G4442" s="300" t="s">
        <v>403</v>
      </c>
      <c r="H4442" s="302">
        <v>148</v>
      </c>
    </row>
    <row r="4443" spans="1:8" ht="14.25" customHeight="1">
      <c r="A4443" s="300">
        <v>53287001</v>
      </c>
      <c r="B4443" s="300" t="s">
        <v>4344</v>
      </c>
      <c r="C4443" s="300" t="s">
        <v>4262</v>
      </c>
      <c r="D4443" s="300">
        <v>360</v>
      </c>
      <c r="E4443" s="300" t="s">
        <v>4234</v>
      </c>
      <c r="F4443" s="300"/>
      <c r="G4443" s="300" t="s">
        <v>403</v>
      </c>
      <c r="H4443" s="302">
        <v>127</v>
      </c>
    </row>
    <row r="4444" spans="1:8" ht="14.25" customHeight="1">
      <c r="A4444" s="300">
        <v>53295001</v>
      </c>
      <c r="B4444" s="300" t="s">
        <v>4345</v>
      </c>
      <c r="C4444" s="300" t="s">
        <v>4262</v>
      </c>
      <c r="D4444" s="300">
        <v>350</v>
      </c>
      <c r="E4444" s="300" t="s">
        <v>4234</v>
      </c>
      <c r="F4444" s="300"/>
      <c r="G4444" s="300" t="s">
        <v>403</v>
      </c>
      <c r="H4444" s="302">
        <v>136</v>
      </c>
    </row>
    <row r="4445" spans="1:8" ht="14.25" customHeight="1">
      <c r="A4445" s="300">
        <v>53309001</v>
      </c>
      <c r="B4445" s="300" t="s">
        <v>4346</v>
      </c>
      <c r="C4445" s="300" t="s">
        <v>4262</v>
      </c>
      <c r="D4445" s="300">
        <v>336</v>
      </c>
      <c r="E4445" s="300" t="s">
        <v>4234</v>
      </c>
      <c r="F4445" s="300"/>
      <c r="G4445" s="300" t="s">
        <v>403</v>
      </c>
      <c r="H4445" s="302">
        <v>151.34</v>
      </c>
    </row>
    <row r="4446" spans="1:8" ht="14.25" customHeight="1">
      <c r="A4446" s="300">
        <v>53317001</v>
      </c>
      <c r="B4446" s="300" t="s">
        <v>4347</v>
      </c>
      <c r="C4446" s="300" t="s">
        <v>4262</v>
      </c>
      <c r="D4446" s="300">
        <v>324</v>
      </c>
      <c r="E4446" s="300" t="s">
        <v>4234</v>
      </c>
      <c r="F4446" s="300"/>
      <c r="G4446" s="300" t="s">
        <v>403</v>
      </c>
      <c r="H4446" s="302">
        <v>133</v>
      </c>
    </row>
    <row r="4447" spans="1:8" ht="14.25" customHeight="1">
      <c r="A4447" s="300">
        <v>53325001</v>
      </c>
      <c r="B4447" s="300" t="s">
        <v>4348</v>
      </c>
      <c r="C4447" s="300" t="s">
        <v>4262</v>
      </c>
      <c r="D4447" s="300">
        <v>308</v>
      </c>
      <c r="E4447" s="300" t="s">
        <v>4234</v>
      </c>
      <c r="F4447" s="300"/>
      <c r="G4447" s="300" t="s">
        <v>403</v>
      </c>
      <c r="H4447" s="302">
        <v>180</v>
      </c>
    </row>
    <row r="4448" spans="1:8" ht="14.25" customHeight="1">
      <c r="A4448" s="300">
        <v>53333001</v>
      </c>
      <c r="B4448" s="300" t="s">
        <v>4349</v>
      </c>
      <c r="C4448" s="300" t="s">
        <v>4262</v>
      </c>
      <c r="D4448" s="300">
        <v>298</v>
      </c>
      <c r="E4448" s="300" t="s">
        <v>4234</v>
      </c>
      <c r="F4448" s="300"/>
      <c r="G4448" s="300" t="s">
        <v>403</v>
      </c>
      <c r="H4448" s="302">
        <v>106.38</v>
      </c>
    </row>
    <row r="4449" spans="1:8" ht="14.25" customHeight="1">
      <c r="A4449" s="300">
        <v>53341001</v>
      </c>
      <c r="B4449" s="300" t="s">
        <v>4350</v>
      </c>
      <c r="C4449" s="300" t="s">
        <v>4262</v>
      </c>
      <c r="D4449" s="300">
        <v>286</v>
      </c>
      <c r="E4449" s="300" t="s">
        <v>4234</v>
      </c>
      <c r="F4449" s="300"/>
      <c r="G4449" s="300" t="s">
        <v>403</v>
      </c>
      <c r="H4449" s="302">
        <v>167.32</v>
      </c>
    </row>
    <row r="4450" spans="1:8" ht="14.25" customHeight="1">
      <c r="A4450" s="300">
        <v>53350001</v>
      </c>
      <c r="B4450" s="300" t="s">
        <v>4351</v>
      </c>
      <c r="C4450" s="300" t="s">
        <v>4262</v>
      </c>
      <c r="D4450" s="300">
        <v>274</v>
      </c>
      <c r="E4450" s="300" t="s">
        <v>4234</v>
      </c>
      <c r="F4450" s="300"/>
      <c r="G4450" s="300" t="s">
        <v>403</v>
      </c>
      <c r="H4450" s="302">
        <v>181.51</v>
      </c>
    </row>
    <row r="4451" spans="1:8" ht="14.25" customHeight="1">
      <c r="A4451" s="300">
        <v>53368001</v>
      </c>
      <c r="B4451" s="300" t="s">
        <v>4352</v>
      </c>
      <c r="C4451" s="300" t="s">
        <v>4262</v>
      </c>
      <c r="D4451" s="300">
        <v>264</v>
      </c>
      <c r="E4451" s="300" t="s">
        <v>4234</v>
      </c>
      <c r="F4451" s="300"/>
      <c r="G4451" s="300" t="s">
        <v>403</v>
      </c>
      <c r="H4451" s="302">
        <v>194.36</v>
      </c>
    </row>
    <row r="4452" spans="1:8" ht="14.25" customHeight="1">
      <c r="A4452" s="300">
        <v>53376001</v>
      </c>
      <c r="B4452" s="300" t="s">
        <v>4353</v>
      </c>
      <c r="C4452" s="300" t="s">
        <v>4233</v>
      </c>
      <c r="D4452" s="300">
        <v>325</v>
      </c>
      <c r="E4452" s="300" t="s">
        <v>4234</v>
      </c>
      <c r="F4452" s="300"/>
      <c r="G4452" s="300" t="s">
        <v>403</v>
      </c>
      <c r="H4452" s="302">
        <v>217</v>
      </c>
    </row>
    <row r="4453" spans="1:8" ht="14.25" customHeight="1">
      <c r="A4453" s="300">
        <v>53430001</v>
      </c>
      <c r="B4453" s="300" t="s">
        <v>4354</v>
      </c>
      <c r="C4453" s="300" t="s">
        <v>4233</v>
      </c>
      <c r="D4453" s="300">
        <v>335</v>
      </c>
      <c r="E4453" s="300" t="s">
        <v>4234</v>
      </c>
      <c r="F4453" s="300"/>
      <c r="G4453" s="300" t="s">
        <v>403</v>
      </c>
      <c r="H4453" s="302">
        <v>230.49</v>
      </c>
    </row>
    <row r="4454" spans="1:8" ht="14.25" customHeight="1">
      <c r="A4454" s="300">
        <v>53449001</v>
      </c>
      <c r="B4454" s="300" t="s">
        <v>3712</v>
      </c>
      <c r="C4454" s="300" t="s">
        <v>4233</v>
      </c>
      <c r="D4454" s="300">
        <v>387</v>
      </c>
      <c r="E4454" s="300" t="s">
        <v>4234</v>
      </c>
      <c r="F4454" s="300">
        <v>3</v>
      </c>
      <c r="G4454" s="300" t="s">
        <v>403</v>
      </c>
      <c r="H4454" s="302">
        <v>97</v>
      </c>
    </row>
    <row r="4455" spans="1:8" ht="14.25" customHeight="1">
      <c r="A4455" s="300">
        <v>53481001</v>
      </c>
      <c r="B4455" s="300" t="s">
        <v>4355</v>
      </c>
      <c r="C4455" s="300" t="s">
        <v>4314</v>
      </c>
      <c r="D4455" s="300">
        <v>241</v>
      </c>
      <c r="E4455" s="300" t="s">
        <v>4234</v>
      </c>
      <c r="F4455" s="300"/>
      <c r="G4455" s="300" t="s">
        <v>403</v>
      </c>
      <c r="H4455" s="302">
        <v>223</v>
      </c>
    </row>
    <row r="4456" spans="1:8" ht="14.25" customHeight="1">
      <c r="A4456" s="300">
        <v>53490001</v>
      </c>
      <c r="B4456" s="300" t="s">
        <v>4356</v>
      </c>
      <c r="C4456" s="300" t="s">
        <v>4262</v>
      </c>
      <c r="D4456" s="300">
        <v>686</v>
      </c>
      <c r="E4456" s="300" t="s">
        <v>4234</v>
      </c>
      <c r="F4456" s="300"/>
      <c r="G4456" s="300" t="s">
        <v>403</v>
      </c>
      <c r="H4456" s="302">
        <v>163</v>
      </c>
    </row>
    <row r="4457" spans="1:8" ht="14.25" customHeight="1">
      <c r="A4457" s="300">
        <v>53503001</v>
      </c>
      <c r="B4457" s="300" t="s">
        <v>4357</v>
      </c>
      <c r="C4457" s="300" t="s">
        <v>4262</v>
      </c>
      <c r="D4457" s="300">
        <v>702</v>
      </c>
      <c r="E4457" s="300" t="s">
        <v>4234</v>
      </c>
      <c r="F4457" s="300"/>
      <c r="G4457" s="300" t="s">
        <v>403</v>
      </c>
      <c r="H4457" s="302">
        <v>151</v>
      </c>
    </row>
    <row r="4458" spans="1:8" ht="14.25" customHeight="1">
      <c r="A4458" s="300">
        <v>53511001</v>
      </c>
      <c r="B4458" s="300" t="s">
        <v>4358</v>
      </c>
      <c r="C4458" s="300" t="s">
        <v>4262</v>
      </c>
      <c r="D4458" s="300"/>
      <c r="E4458" s="300" t="s">
        <v>4234</v>
      </c>
      <c r="F4458" s="300"/>
      <c r="G4458" s="300" t="s">
        <v>407</v>
      </c>
      <c r="H4458" s="302">
        <v>0</v>
      </c>
    </row>
    <row r="4459" spans="1:8" ht="14.25" customHeight="1">
      <c r="A4459" s="300">
        <v>53520001</v>
      </c>
      <c r="B4459" s="300" t="s">
        <v>4359</v>
      </c>
      <c r="C4459" s="300" t="s">
        <v>4262</v>
      </c>
      <c r="D4459" s="300">
        <v>678</v>
      </c>
      <c r="E4459" s="300" t="s">
        <v>4234</v>
      </c>
      <c r="F4459" s="300"/>
      <c r="G4459" s="300" t="s">
        <v>403</v>
      </c>
      <c r="H4459" s="302">
        <v>94</v>
      </c>
    </row>
    <row r="4460" spans="1:8" ht="14.25" customHeight="1">
      <c r="A4460" s="300">
        <v>53538001</v>
      </c>
      <c r="B4460" s="300" t="s">
        <v>4360</v>
      </c>
      <c r="C4460" s="300" t="s">
        <v>4262</v>
      </c>
      <c r="D4460" s="300">
        <v>660</v>
      </c>
      <c r="E4460" s="300" t="s">
        <v>4234</v>
      </c>
      <c r="F4460" s="300"/>
      <c r="G4460" s="300" t="s">
        <v>403</v>
      </c>
      <c r="H4460" s="302">
        <v>150.4</v>
      </c>
    </row>
    <row r="4461" spans="1:8" ht="14.25" customHeight="1">
      <c r="A4461" s="300">
        <v>53546001</v>
      </c>
      <c r="B4461" s="300" t="s">
        <v>4361</v>
      </c>
      <c r="C4461" s="300" t="s">
        <v>4262</v>
      </c>
      <c r="D4461" s="300">
        <v>636</v>
      </c>
      <c r="E4461" s="300" t="s">
        <v>4234</v>
      </c>
      <c r="F4461" s="300"/>
      <c r="G4461" s="300" t="s">
        <v>403</v>
      </c>
      <c r="H4461" s="302">
        <v>204</v>
      </c>
    </row>
    <row r="4462" spans="1:8" ht="14.25" customHeight="1">
      <c r="A4462" s="300">
        <v>53554001</v>
      </c>
      <c r="B4462" s="300" t="s">
        <v>4362</v>
      </c>
      <c r="C4462" s="300" t="s">
        <v>4262</v>
      </c>
      <c r="D4462" s="300">
        <v>624</v>
      </c>
      <c r="E4462" s="300" t="s">
        <v>4234</v>
      </c>
      <c r="F4462" s="300"/>
      <c r="G4462" s="300" t="s">
        <v>403</v>
      </c>
      <c r="H4462" s="302">
        <v>108</v>
      </c>
    </row>
    <row r="4463" spans="1:8" ht="14.25" customHeight="1">
      <c r="A4463" s="300">
        <v>53562001</v>
      </c>
      <c r="B4463" s="300" t="s">
        <v>4363</v>
      </c>
      <c r="C4463" s="300" t="s">
        <v>4262</v>
      </c>
      <c r="D4463" s="300">
        <v>612</v>
      </c>
      <c r="E4463" s="300" t="s">
        <v>4234</v>
      </c>
      <c r="F4463" s="300"/>
      <c r="G4463" s="300" t="s">
        <v>403</v>
      </c>
      <c r="H4463" s="302">
        <v>116.21</v>
      </c>
    </row>
    <row r="4464" spans="1:8" ht="14.25" customHeight="1">
      <c r="A4464" s="300">
        <v>53570001</v>
      </c>
      <c r="B4464" s="300" t="s">
        <v>4364</v>
      </c>
      <c r="C4464" s="300" t="s">
        <v>4262</v>
      </c>
      <c r="D4464" s="300">
        <v>600</v>
      </c>
      <c r="E4464" s="300" t="s">
        <v>4234</v>
      </c>
      <c r="F4464" s="300"/>
      <c r="G4464" s="300" t="s">
        <v>403</v>
      </c>
      <c r="H4464" s="302">
        <v>168.5</v>
      </c>
    </row>
    <row r="4465" spans="1:8" ht="14.25" customHeight="1">
      <c r="A4465" s="300">
        <v>53589001</v>
      </c>
      <c r="B4465" s="300" t="s">
        <v>4365</v>
      </c>
      <c r="C4465" s="300" t="s">
        <v>4262</v>
      </c>
      <c r="D4465" s="300">
        <v>590</v>
      </c>
      <c r="E4465" s="300" t="s">
        <v>4234</v>
      </c>
      <c r="F4465" s="300"/>
      <c r="G4465" s="300" t="s">
        <v>403</v>
      </c>
      <c r="H4465" s="302">
        <v>156</v>
      </c>
    </row>
    <row r="4466" spans="1:8" ht="14.25" customHeight="1">
      <c r="A4466" s="300">
        <v>53597001</v>
      </c>
      <c r="B4466" s="300" t="s">
        <v>4366</v>
      </c>
      <c r="C4466" s="300" t="s">
        <v>4262</v>
      </c>
      <c r="D4466" s="300">
        <v>572</v>
      </c>
      <c r="E4466" s="300" t="s">
        <v>4234</v>
      </c>
      <c r="F4466" s="300"/>
      <c r="G4466" s="300" t="s">
        <v>403</v>
      </c>
      <c r="H4466" s="302">
        <v>171</v>
      </c>
    </row>
    <row r="4467" spans="1:8" ht="14.25" customHeight="1">
      <c r="A4467" s="300">
        <v>53600001</v>
      </c>
      <c r="B4467" s="300" t="s">
        <v>4367</v>
      </c>
      <c r="C4467" s="300" t="s">
        <v>4262</v>
      </c>
      <c r="D4467" s="300"/>
      <c r="E4467" s="300" t="s">
        <v>4234</v>
      </c>
      <c r="F4467" s="300"/>
      <c r="G4467" s="300" t="s">
        <v>407</v>
      </c>
      <c r="H4467" s="302">
        <v>0</v>
      </c>
    </row>
    <row r="4468" spans="1:8" ht="14.25" customHeight="1">
      <c r="A4468" s="300">
        <v>53619001</v>
      </c>
      <c r="B4468" s="300" t="s">
        <v>4368</v>
      </c>
      <c r="C4468" s="300" t="s">
        <v>4262</v>
      </c>
      <c r="D4468" s="300"/>
      <c r="E4468" s="300" t="s">
        <v>4234</v>
      </c>
      <c r="F4468" s="300"/>
      <c r="G4468" s="300" t="s">
        <v>812</v>
      </c>
      <c r="H4468" s="302">
        <v>233</v>
      </c>
    </row>
    <row r="4469" spans="1:8" ht="14.25" customHeight="1">
      <c r="A4469" s="300">
        <v>53627001</v>
      </c>
      <c r="B4469" s="300" t="s">
        <v>4369</v>
      </c>
      <c r="C4469" s="300" t="s">
        <v>4262</v>
      </c>
      <c r="D4469" s="300">
        <v>548</v>
      </c>
      <c r="E4469" s="300" t="s">
        <v>4234</v>
      </c>
      <c r="F4469" s="300"/>
      <c r="G4469" s="300" t="s">
        <v>403</v>
      </c>
      <c r="H4469" s="302">
        <v>99.85</v>
      </c>
    </row>
    <row r="4470" spans="1:8" ht="14.25" customHeight="1">
      <c r="A4470" s="300">
        <v>53635001</v>
      </c>
      <c r="B4470" s="300" t="s">
        <v>4370</v>
      </c>
      <c r="C4470" s="300" t="s">
        <v>4262</v>
      </c>
      <c r="D4470" s="300">
        <v>508</v>
      </c>
      <c r="E4470" s="300" t="s">
        <v>4234</v>
      </c>
      <c r="F4470" s="300"/>
      <c r="G4470" s="300" t="s">
        <v>407</v>
      </c>
      <c r="H4470" s="302">
        <v>0</v>
      </c>
    </row>
    <row r="4471" spans="1:8" ht="14.25" customHeight="1">
      <c r="A4471" s="300">
        <v>53643001</v>
      </c>
      <c r="B4471" s="300" t="s">
        <v>4371</v>
      </c>
      <c r="C4471" s="300" t="s">
        <v>4262</v>
      </c>
      <c r="D4471" s="300">
        <v>494</v>
      </c>
      <c r="E4471" s="300" t="s">
        <v>4234</v>
      </c>
      <c r="F4471" s="300"/>
      <c r="G4471" s="300" t="s">
        <v>403</v>
      </c>
      <c r="H4471" s="302">
        <v>127</v>
      </c>
    </row>
    <row r="4472" spans="1:8" ht="14.25" customHeight="1">
      <c r="A4472" s="300">
        <v>53651001</v>
      </c>
      <c r="B4472" s="300" t="s">
        <v>4372</v>
      </c>
      <c r="C4472" s="300" t="s">
        <v>4262</v>
      </c>
      <c r="D4472" s="300">
        <v>486</v>
      </c>
      <c r="E4472" s="300" t="s">
        <v>4234</v>
      </c>
      <c r="F4472" s="300"/>
      <c r="G4472" s="300" t="s">
        <v>403</v>
      </c>
      <c r="H4472" s="302">
        <v>191</v>
      </c>
    </row>
    <row r="4473" spans="1:8" ht="14.25" customHeight="1">
      <c r="A4473" s="300">
        <v>53660001</v>
      </c>
      <c r="B4473" s="300" t="s">
        <v>4373</v>
      </c>
      <c r="C4473" s="300" t="s">
        <v>4262</v>
      </c>
      <c r="D4473" s="300">
        <v>472</v>
      </c>
      <c r="E4473" s="300" t="s">
        <v>4234</v>
      </c>
      <c r="F4473" s="300"/>
      <c r="G4473" s="300" t="s">
        <v>403</v>
      </c>
      <c r="H4473" s="302">
        <v>75</v>
      </c>
    </row>
    <row r="4474" spans="1:8" ht="14.25" customHeight="1">
      <c r="A4474" s="300">
        <v>53678001</v>
      </c>
      <c r="B4474" s="300" t="s">
        <v>4370</v>
      </c>
      <c r="C4474" s="300" t="s">
        <v>4262</v>
      </c>
      <c r="D4474" s="300">
        <v>462</v>
      </c>
      <c r="E4474" s="300" t="s">
        <v>4234</v>
      </c>
      <c r="F4474" s="300"/>
      <c r="G4474" s="300" t="s">
        <v>405</v>
      </c>
      <c r="H4474" s="302">
        <v>563.65</v>
      </c>
    </row>
    <row r="4475" spans="1:8" ht="14.25" customHeight="1">
      <c r="A4475" s="300">
        <v>53686001</v>
      </c>
      <c r="B4475" s="300" t="s">
        <v>4374</v>
      </c>
      <c r="C4475" s="300" t="s">
        <v>4262</v>
      </c>
      <c r="D4475" s="300">
        <v>452</v>
      </c>
      <c r="E4475" s="300" t="s">
        <v>4234</v>
      </c>
      <c r="F4475" s="300"/>
      <c r="G4475" s="300" t="s">
        <v>405</v>
      </c>
      <c r="H4475" s="302">
        <v>267</v>
      </c>
    </row>
    <row r="4476" spans="1:8" ht="14.25" customHeight="1">
      <c r="A4476" s="300">
        <v>53694001</v>
      </c>
      <c r="B4476" s="300" t="s">
        <v>4374</v>
      </c>
      <c r="C4476" s="300" t="s">
        <v>4262</v>
      </c>
      <c r="D4476" s="300"/>
      <c r="E4476" s="300" t="s">
        <v>4234</v>
      </c>
      <c r="F4476" s="300"/>
      <c r="G4476" s="300" t="s">
        <v>405</v>
      </c>
      <c r="H4476" s="302">
        <v>259</v>
      </c>
    </row>
    <row r="4477" spans="1:8" ht="14.25" customHeight="1">
      <c r="A4477" s="300">
        <v>53708001</v>
      </c>
      <c r="B4477" s="300" t="s">
        <v>4375</v>
      </c>
      <c r="C4477" s="300" t="s">
        <v>4262</v>
      </c>
      <c r="D4477" s="300">
        <v>426</v>
      </c>
      <c r="E4477" s="300" t="s">
        <v>4234</v>
      </c>
      <c r="F4477" s="300"/>
      <c r="G4477" s="300" t="s">
        <v>405</v>
      </c>
      <c r="H4477" s="302">
        <v>111.54</v>
      </c>
    </row>
    <row r="4478" spans="1:8" ht="14.25" customHeight="1">
      <c r="A4478" s="300">
        <v>53716001</v>
      </c>
      <c r="B4478" s="300" t="s">
        <v>4376</v>
      </c>
      <c r="C4478" s="300" t="s">
        <v>4233</v>
      </c>
      <c r="D4478" s="300">
        <v>421</v>
      </c>
      <c r="E4478" s="300" t="s">
        <v>4234</v>
      </c>
      <c r="F4478" s="300"/>
      <c r="G4478" s="300" t="s">
        <v>403</v>
      </c>
      <c r="H4478" s="302">
        <v>182</v>
      </c>
    </row>
    <row r="4479" spans="1:8" ht="14.25" customHeight="1">
      <c r="A4479" s="300">
        <v>53724001</v>
      </c>
      <c r="B4479" s="300" t="s">
        <v>4377</v>
      </c>
      <c r="C4479" s="300" t="s">
        <v>4233</v>
      </c>
      <c r="D4479" s="300">
        <v>435</v>
      </c>
      <c r="E4479" s="300" t="s">
        <v>4234</v>
      </c>
      <c r="F4479" s="300"/>
      <c r="G4479" s="300" t="s">
        <v>405</v>
      </c>
      <c r="H4479" s="302">
        <v>453</v>
      </c>
    </row>
    <row r="4480" spans="1:8" ht="14.25" customHeight="1">
      <c r="A4480" s="300">
        <v>53732001</v>
      </c>
      <c r="B4480" s="300" t="s">
        <v>4378</v>
      </c>
      <c r="C4480" s="300" t="s">
        <v>4233</v>
      </c>
      <c r="D4480" s="300">
        <v>449</v>
      </c>
      <c r="E4480" s="300" t="s">
        <v>4234</v>
      </c>
      <c r="F4480" s="300"/>
      <c r="G4480" s="300" t="s">
        <v>403</v>
      </c>
      <c r="H4480" s="302">
        <v>173</v>
      </c>
    </row>
    <row r="4481" spans="1:8" ht="14.25" customHeight="1">
      <c r="A4481" s="300">
        <v>53740001</v>
      </c>
      <c r="B4481" s="300" t="s">
        <v>416</v>
      </c>
      <c r="C4481" s="300" t="s">
        <v>4233</v>
      </c>
      <c r="D4481" s="300">
        <v>465</v>
      </c>
      <c r="E4481" s="300" t="s">
        <v>4234</v>
      </c>
      <c r="F4481" s="300"/>
      <c r="G4481" s="300" t="s">
        <v>466</v>
      </c>
      <c r="H4481" s="302">
        <v>465</v>
      </c>
    </row>
    <row r="4482" spans="1:8" ht="14.25" customHeight="1">
      <c r="A4482" s="300">
        <v>53759001</v>
      </c>
      <c r="B4482" s="300" t="s">
        <v>4062</v>
      </c>
      <c r="C4482" s="300" t="s">
        <v>4233</v>
      </c>
      <c r="D4482" s="300">
        <v>473</v>
      </c>
      <c r="E4482" s="300" t="s">
        <v>4234</v>
      </c>
      <c r="F4482" s="300"/>
      <c r="G4482" s="300" t="s">
        <v>403</v>
      </c>
      <c r="H4482" s="302">
        <v>266.5</v>
      </c>
    </row>
    <row r="4483" spans="1:8" ht="14.25" customHeight="1">
      <c r="A4483" s="300">
        <v>53767001</v>
      </c>
      <c r="B4483" s="300" t="s">
        <v>4379</v>
      </c>
      <c r="C4483" s="300" t="s">
        <v>4233</v>
      </c>
      <c r="D4483" s="300">
        <v>487</v>
      </c>
      <c r="E4483" s="300" t="s">
        <v>4234</v>
      </c>
      <c r="F4483" s="300"/>
      <c r="G4483" s="300" t="s">
        <v>403</v>
      </c>
      <c r="H4483" s="302">
        <v>137</v>
      </c>
    </row>
    <row r="4484" spans="1:8" ht="14.25" customHeight="1">
      <c r="A4484" s="300">
        <v>53775001</v>
      </c>
      <c r="B4484" s="300" t="s">
        <v>4380</v>
      </c>
      <c r="C4484" s="300" t="s">
        <v>4233</v>
      </c>
      <c r="D4484" s="300">
        <v>497</v>
      </c>
      <c r="E4484" s="300" t="s">
        <v>4234</v>
      </c>
      <c r="F4484" s="300"/>
      <c r="G4484" s="300" t="s">
        <v>403</v>
      </c>
      <c r="H4484" s="302">
        <v>154</v>
      </c>
    </row>
    <row r="4485" spans="1:8" ht="14.25" customHeight="1">
      <c r="A4485" s="300">
        <v>53783001</v>
      </c>
      <c r="B4485" s="300" t="s">
        <v>4381</v>
      </c>
      <c r="C4485" s="300" t="s">
        <v>4233</v>
      </c>
      <c r="D4485" s="300">
        <v>509</v>
      </c>
      <c r="E4485" s="300" t="s">
        <v>4234</v>
      </c>
      <c r="F4485" s="300"/>
      <c r="G4485" s="300" t="s">
        <v>405</v>
      </c>
      <c r="H4485" s="302">
        <v>568.79999999999995</v>
      </c>
    </row>
    <row r="4486" spans="1:8" ht="14.25" customHeight="1">
      <c r="A4486" s="300">
        <v>53791001</v>
      </c>
      <c r="B4486" s="300" t="s">
        <v>4382</v>
      </c>
      <c r="C4486" s="300" t="s">
        <v>4233</v>
      </c>
      <c r="D4486" s="300">
        <v>523</v>
      </c>
      <c r="E4486" s="300" t="s">
        <v>4234</v>
      </c>
      <c r="F4486" s="300"/>
      <c r="G4486" s="300" t="s">
        <v>405</v>
      </c>
      <c r="H4486" s="302">
        <v>220</v>
      </c>
    </row>
    <row r="4487" spans="1:8" ht="14.25" customHeight="1">
      <c r="A4487" s="300">
        <v>53805001</v>
      </c>
      <c r="B4487" s="300" t="s">
        <v>4047</v>
      </c>
      <c r="C4487" s="300" t="s">
        <v>4233</v>
      </c>
      <c r="D4487" s="300"/>
      <c r="E4487" s="300" t="s">
        <v>4234</v>
      </c>
      <c r="F4487" s="300"/>
      <c r="G4487" s="300" t="s">
        <v>407</v>
      </c>
      <c r="H4487" s="302">
        <v>0</v>
      </c>
    </row>
    <row r="4488" spans="1:8" ht="14.25" customHeight="1">
      <c r="A4488" s="300">
        <v>53813001</v>
      </c>
      <c r="B4488" s="300" t="s">
        <v>4047</v>
      </c>
      <c r="C4488" s="300" t="s">
        <v>4233</v>
      </c>
      <c r="D4488" s="300"/>
      <c r="E4488" s="300" t="s">
        <v>4234</v>
      </c>
      <c r="F4488" s="300"/>
      <c r="G4488" s="300" t="s">
        <v>407</v>
      </c>
      <c r="H4488" s="302">
        <v>0</v>
      </c>
    </row>
    <row r="4489" spans="1:8" ht="14.25" customHeight="1">
      <c r="A4489" s="300">
        <v>53830001</v>
      </c>
      <c r="B4489" s="300" t="s">
        <v>2146</v>
      </c>
      <c r="C4489" s="300" t="s">
        <v>4233</v>
      </c>
      <c r="D4489" s="300">
        <v>571</v>
      </c>
      <c r="E4489" s="300" t="s">
        <v>4234</v>
      </c>
      <c r="F4489" s="300"/>
      <c r="G4489" s="300" t="s">
        <v>405</v>
      </c>
      <c r="H4489" s="302">
        <v>944.73</v>
      </c>
    </row>
    <row r="4490" spans="1:8" ht="14.25" customHeight="1">
      <c r="A4490" s="300">
        <v>53856001</v>
      </c>
      <c r="B4490" s="300" t="s">
        <v>429</v>
      </c>
      <c r="C4490" s="300" t="s">
        <v>4233</v>
      </c>
      <c r="D4490" s="300">
        <v>597</v>
      </c>
      <c r="E4490" s="300" t="s">
        <v>4234</v>
      </c>
      <c r="F4490" s="300"/>
      <c r="G4490" s="300" t="s">
        <v>405</v>
      </c>
      <c r="H4490" s="302">
        <v>307.48</v>
      </c>
    </row>
    <row r="4491" spans="1:8" ht="14.25" customHeight="1">
      <c r="A4491" s="300">
        <v>53864001</v>
      </c>
      <c r="B4491" s="300" t="s">
        <v>4383</v>
      </c>
      <c r="C4491" s="300" t="s">
        <v>4233</v>
      </c>
      <c r="D4491" s="300">
        <v>609</v>
      </c>
      <c r="E4491" s="300" t="s">
        <v>4234</v>
      </c>
      <c r="F4491" s="300"/>
      <c r="G4491" s="300" t="s">
        <v>403</v>
      </c>
      <c r="H4491" s="302">
        <v>128</v>
      </c>
    </row>
    <row r="4492" spans="1:8" ht="14.25" customHeight="1">
      <c r="A4492" s="300">
        <v>53872001</v>
      </c>
      <c r="B4492" s="300" t="s">
        <v>4384</v>
      </c>
      <c r="C4492" s="300" t="s">
        <v>459</v>
      </c>
      <c r="D4492" s="300">
        <v>5185</v>
      </c>
      <c r="E4492" s="300" t="s">
        <v>4234</v>
      </c>
      <c r="F4492" s="300"/>
      <c r="G4492" s="300" t="s">
        <v>403</v>
      </c>
      <c r="H4492" s="302">
        <v>66</v>
      </c>
    </row>
    <row r="4493" spans="1:8" ht="14.25" customHeight="1">
      <c r="A4493" s="300">
        <v>53880001</v>
      </c>
      <c r="B4493" s="300" t="s">
        <v>4385</v>
      </c>
      <c r="C4493" s="300" t="s">
        <v>4262</v>
      </c>
      <c r="D4493" s="300">
        <v>715</v>
      </c>
      <c r="E4493" s="300" t="s">
        <v>4234</v>
      </c>
      <c r="F4493" s="300"/>
      <c r="G4493" s="300" t="s">
        <v>403</v>
      </c>
      <c r="H4493" s="302">
        <v>90</v>
      </c>
    </row>
    <row r="4494" spans="1:8" ht="14.25" customHeight="1">
      <c r="A4494" s="300">
        <v>53899001</v>
      </c>
      <c r="B4494" s="300" t="s">
        <v>4386</v>
      </c>
      <c r="C4494" s="300" t="s">
        <v>4262</v>
      </c>
      <c r="D4494" s="300">
        <v>705</v>
      </c>
      <c r="E4494" s="300" t="s">
        <v>4234</v>
      </c>
      <c r="F4494" s="300"/>
      <c r="G4494" s="300" t="s">
        <v>645</v>
      </c>
      <c r="H4494" s="302">
        <v>301.12</v>
      </c>
    </row>
    <row r="4495" spans="1:8" ht="14.25" customHeight="1">
      <c r="A4495" s="300">
        <v>53910001</v>
      </c>
      <c r="B4495" s="300" t="s">
        <v>4387</v>
      </c>
      <c r="C4495" s="300" t="s">
        <v>4262</v>
      </c>
      <c r="D4495" s="300">
        <v>675</v>
      </c>
      <c r="E4495" s="300" t="s">
        <v>4234</v>
      </c>
      <c r="F4495" s="300"/>
      <c r="G4495" s="300" t="s">
        <v>403</v>
      </c>
      <c r="H4495" s="302">
        <v>193</v>
      </c>
    </row>
    <row r="4496" spans="1:8" ht="14.25" customHeight="1">
      <c r="A4496" s="300">
        <v>53937001</v>
      </c>
      <c r="B4496" s="300" t="s">
        <v>4388</v>
      </c>
      <c r="C4496" s="300" t="s">
        <v>4262</v>
      </c>
      <c r="D4496" s="300">
        <v>641</v>
      </c>
      <c r="E4496" s="300" t="s">
        <v>4234</v>
      </c>
      <c r="F4496" s="300"/>
      <c r="G4496" s="300" t="s">
        <v>407</v>
      </c>
      <c r="H4496" s="302">
        <v>0</v>
      </c>
    </row>
    <row r="4497" spans="1:8" ht="14.25" customHeight="1">
      <c r="A4497" s="300">
        <v>53945001</v>
      </c>
      <c r="B4497" s="300" t="s">
        <v>4389</v>
      </c>
      <c r="C4497" s="300" t="s">
        <v>4262</v>
      </c>
      <c r="D4497" s="300">
        <v>629</v>
      </c>
      <c r="E4497" s="300" t="s">
        <v>4234</v>
      </c>
      <c r="F4497" s="300"/>
      <c r="G4497" s="300" t="s">
        <v>403</v>
      </c>
      <c r="H4497" s="302">
        <v>211</v>
      </c>
    </row>
    <row r="4498" spans="1:8" ht="14.25" customHeight="1">
      <c r="A4498" s="300">
        <v>53953001</v>
      </c>
      <c r="B4498" s="300" t="s">
        <v>4390</v>
      </c>
      <c r="C4498" s="300" t="s">
        <v>4262</v>
      </c>
      <c r="D4498" s="300">
        <v>619</v>
      </c>
      <c r="E4498" s="300" t="s">
        <v>4234</v>
      </c>
      <c r="F4498" s="300"/>
      <c r="G4498" s="300" t="s">
        <v>403</v>
      </c>
      <c r="H4498" s="302">
        <v>241.88</v>
      </c>
    </row>
    <row r="4499" spans="1:8" ht="14.25" customHeight="1">
      <c r="A4499" s="300">
        <v>53961001</v>
      </c>
      <c r="B4499" s="300" t="s">
        <v>4391</v>
      </c>
      <c r="C4499" s="300" t="s">
        <v>4262</v>
      </c>
      <c r="D4499" s="300">
        <v>605</v>
      </c>
      <c r="E4499" s="300" t="s">
        <v>4234</v>
      </c>
      <c r="F4499" s="300"/>
      <c r="G4499" s="300" t="s">
        <v>403</v>
      </c>
      <c r="H4499" s="302">
        <v>120</v>
      </c>
    </row>
    <row r="4500" spans="1:8" ht="14.25" customHeight="1">
      <c r="A4500" s="300">
        <v>53970001</v>
      </c>
      <c r="B4500" s="300" t="s">
        <v>4392</v>
      </c>
      <c r="C4500" s="300" t="s">
        <v>4262</v>
      </c>
      <c r="D4500" s="300">
        <v>591</v>
      </c>
      <c r="E4500" s="300" t="s">
        <v>4234</v>
      </c>
      <c r="F4500" s="300"/>
      <c r="G4500" s="300" t="s">
        <v>405</v>
      </c>
      <c r="H4500" s="302">
        <v>582.6</v>
      </c>
    </row>
    <row r="4501" spans="1:8" ht="14.25" customHeight="1">
      <c r="A4501" s="300">
        <v>53988001</v>
      </c>
      <c r="B4501" s="300" t="s">
        <v>4393</v>
      </c>
      <c r="C4501" s="300" t="s">
        <v>4262</v>
      </c>
      <c r="D4501" s="300">
        <v>581</v>
      </c>
      <c r="E4501" s="300" t="s">
        <v>4234</v>
      </c>
      <c r="F4501" s="300"/>
      <c r="G4501" s="300" t="s">
        <v>403</v>
      </c>
      <c r="H4501" s="302">
        <v>89</v>
      </c>
    </row>
    <row r="4502" spans="1:8" ht="14.25" customHeight="1">
      <c r="A4502" s="300">
        <v>53996001</v>
      </c>
      <c r="B4502" s="300" t="s">
        <v>4393</v>
      </c>
      <c r="C4502" s="300" t="s">
        <v>4262</v>
      </c>
      <c r="D4502" s="300">
        <v>569</v>
      </c>
      <c r="E4502" s="300" t="s">
        <v>4234</v>
      </c>
      <c r="F4502" s="300"/>
      <c r="G4502" s="300" t="s">
        <v>403</v>
      </c>
      <c r="H4502" s="302">
        <v>176</v>
      </c>
    </row>
    <row r="4503" spans="1:8" ht="14.25" customHeight="1">
      <c r="A4503" s="300">
        <v>54003001</v>
      </c>
      <c r="B4503" s="300" t="s">
        <v>4058</v>
      </c>
      <c r="C4503" s="300" t="s">
        <v>4262</v>
      </c>
      <c r="D4503" s="300">
        <v>545</v>
      </c>
      <c r="E4503" s="300" t="s">
        <v>4234</v>
      </c>
      <c r="F4503" s="300"/>
      <c r="G4503" s="300" t="s">
        <v>403</v>
      </c>
      <c r="H4503" s="302">
        <v>44</v>
      </c>
    </row>
    <row r="4504" spans="1:8" ht="14.25" customHeight="1">
      <c r="A4504" s="300">
        <v>54011001</v>
      </c>
      <c r="B4504" s="300" t="s">
        <v>4394</v>
      </c>
      <c r="C4504" s="300" t="s">
        <v>4262</v>
      </c>
      <c r="D4504" s="300">
        <v>531</v>
      </c>
      <c r="E4504" s="300" t="s">
        <v>4234</v>
      </c>
      <c r="F4504" s="300"/>
      <c r="G4504" s="300" t="s">
        <v>403</v>
      </c>
      <c r="H4504" s="302">
        <v>126.1</v>
      </c>
    </row>
    <row r="4505" spans="1:8" ht="14.25" customHeight="1">
      <c r="A4505" s="300">
        <v>54020001</v>
      </c>
      <c r="B4505" s="300" t="s">
        <v>4395</v>
      </c>
      <c r="C4505" s="300" t="s">
        <v>4262</v>
      </c>
      <c r="D4505" s="300">
        <v>519</v>
      </c>
      <c r="E4505" s="300" t="s">
        <v>4234</v>
      </c>
      <c r="F4505" s="300"/>
      <c r="G4505" s="300" t="s">
        <v>403</v>
      </c>
      <c r="H4505" s="302">
        <v>148.30000000000001</v>
      </c>
    </row>
    <row r="4506" spans="1:8" ht="14.25" customHeight="1">
      <c r="A4506" s="300">
        <v>54038001</v>
      </c>
      <c r="B4506" s="300" t="s">
        <v>3210</v>
      </c>
      <c r="C4506" s="300" t="s">
        <v>4262</v>
      </c>
      <c r="D4506" s="300">
        <v>509</v>
      </c>
      <c r="E4506" s="300" t="s">
        <v>4234</v>
      </c>
      <c r="F4506" s="300"/>
      <c r="G4506" s="300" t="s">
        <v>403</v>
      </c>
      <c r="H4506" s="302">
        <v>111</v>
      </c>
    </row>
    <row r="4507" spans="1:8" ht="14.25" customHeight="1">
      <c r="A4507" s="300">
        <v>54046001</v>
      </c>
      <c r="B4507" s="300" t="s">
        <v>4396</v>
      </c>
      <c r="C4507" s="300" t="s">
        <v>4262</v>
      </c>
      <c r="D4507" s="300">
        <v>497</v>
      </c>
      <c r="E4507" s="300" t="s">
        <v>4234</v>
      </c>
      <c r="F4507" s="300"/>
      <c r="G4507" s="300" t="s">
        <v>403</v>
      </c>
      <c r="H4507" s="302">
        <v>292.8</v>
      </c>
    </row>
    <row r="4508" spans="1:8" ht="14.25" customHeight="1">
      <c r="A4508" s="300">
        <v>54054001</v>
      </c>
      <c r="B4508" s="300" t="s">
        <v>4397</v>
      </c>
      <c r="C4508" s="300" t="s">
        <v>4262</v>
      </c>
      <c r="D4508" s="300">
        <v>483</v>
      </c>
      <c r="E4508" s="300" t="s">
        <v>4234</v>
      </c>
      <c r="F4508" s="300"/>
      <c r="G4508" s="300" t="s">
        <v>403</v>
      </c>
      <c r="H4508" s="302">
        <v>132</v>
      </c>
    </row>
    <row r="4509" spans="1:8" ht="14.25" customHeight="1">
      <c r="A4509" s="300">
        <v>54062001</v>
      </c>
      <c r="B4509" s="300" t="s">
        <v>4398</v>
      </c>
      <c r="C4509" s="300" t="s">
        <v>4262</v>
      </c>
      <c r="D4509" s="300">
        <v>473</v>
      </c>
      <c r="E4509" s="300" t="s">
        <v>4234</v>
      </c>
      <c r="F4509" s="300"/>
      <c r="G4509" s="300" t="s">
        <v>403</v>
      </c>
      <c r="H4509" s="302">
        <v>53</v>
      </c>
    </row>
    <row r="4510" spans="1:8" ht="14.25" customHeight="1">
      <c r="A4510" s="300">
        <v>54070001</v>
      </c>
      <c r="B4510" s="300" t="s">
        <v>4370</v>
      </c>
      <c r="C4510" s="300" t="s">
        <v>4262</v>
      </c>
      <c r="D4510" s="300">
        <v>461</v>
      </c>
      <c r="E4510" s="300" t="s">
        <v>4234</v>
      </c>
      <c r="F4510" s="300"/>
      <c r="G4510" s="300" t="s">
        <v>405</v>
      </c>
      <c r="H4510" s="302">
        <v>564.46</v>
      </c>
    </row>
    <row r="4511" spans="1:8" ht="14.25" customHeight="1">
      <c r="A4511" s="300">
        <v>54089001</v>
      </c>
      <c r="B4511" s="300" t="s">
        <v>4399</v>
      </c>
      <c r="C4511" s="300" t="s">
        <v>4262</v>
      </c>
      <c r="D4511" s="300">
        <v>449</v>
      </c>
      <c r="E4511" s="300" t="s">
        <v>4234</v>
      </c>
      <c r="F4511" s="300"/>
      <c r="G4511" s="300" t="s">
        <v>403</v>
      </c>
      <c r="H4511" s="302">
        <v>114.32</v>
      </c>
    </row>
    <row r="4512" spans="1:8" ht="14.25" customHeight="1">
      <c r="A4512" s="300">
        <v>54097001</v>
      </c>
      <c r="B4512" s="300" t="s">
        <v>4400</v>
      </c>
      <c r="C4512" s="300" t="s">
        <v>4262</v>
      </c>
      <c r="D4512" s="300">
        <v>427</v>
      </c>
      <c r="E4512" s="300" t="s">
        <v>4234</v>
      </c>
      <c r="F4512" s="300"/>
      <c r="G4512" s="300" t="s">
        <v>403</v>
      </c>
      <c r="H4512" s="302">
        <v>132.5</v>
      </c>
    </row>
    <row r="4513" spans="1:8" ht="14.25" customHeight="1">
      <c r="A4513" s="300">
        <v>54160001</v>
      </c>
      <c r="B4513" s="300" t="s">
        <v>2156</v>
      </c>
      <c r="C4513" s="300" t="s">
        <v>2176</v>
      </c>
      <c r="D4513" s="300">
        <v>96</v>
      </c>
      <c r="E4513" s="300" t="s">
        <v>1260</v>
      </c>
      <c r="F4513" s="300"/>
      <c r="G4513" s="300" t="s">
        <v>403</v>
      </c>
      <c r="H4513" s="302">
        <v>141</v>
      </c>
    </row>
    <row r="4514" spans="1:8" ht="14.25" customHeight="1">
      <c r="A4514" s="300">
        <v>54178001</v>
      </c>
      <c r="B4514" s="300" t="s">
        <v>4401</v>
      </c>
      <c r="C4514" s="300" t="s">
        <v>2358</v>
      </c>
      <c r="D4514" s="300">
        <v>136</v>
      </c>
      <c r="E4514" s="300" t="s">
        <v>1260</v>
      </c>
      <c r="F4514" s="300"/>
      <c r="G4514" s="300" t="s">
        <v>403</v>
      </c>
      <c r="H4514" s="302">
        <v>170.98</v>
      </c>
    </row>
    <row r="4515" spans="1:8" ht="14.25" customHeight="1">
      <c r="A4515" s="300">
        <v>54186001</v>
      </c>
      <c r="B4515" s="300" t="s">
        <v>4402</v>
      </c>
      <c r="C4515" s="300" t="s">
        <v>2132</v>
      </c>
      <c r="D4515" s="300">
        <v>307</v>
      </c>
      <c r="E4515" s="300" t="s">
        <v>1260</v>
      </c>
      <c r="F4515" s="300"/>
      <c r="G4515" s="300" t="s">
        <v>405</v>
      </c>
      <c r="H4515" s="302">
        <v>146.72999999999999</v>
      </c>
    </row>
    <row r="4516" spans="1:8" ht="14.25" customHeight="1">
      <c r="A4516" s="300">
        <v>54194001</v>
      </c>
      <c r="B4516" s="300" t="s">
        <v>4403</v>
      </c>
      <c r="C4516" s="300" t="s">
        <v>2132</v>
      </c>
      <c r="D4516" s="300">
        <v>287</v>
      </c>
      <c r="E4516" s="300" t="s">
        <v>1260</v>
      </c>
      <c r="F4516" s="300"/>
      <c r="G4516" s="300" t="s">
        <v>403</v>
      </c>
      <c r="H4516" s="302">
        <v>161</v>
      </c>
    </row>
    <row r="4517" spans="1:8" ht="14.25" customHeight="1">
      <c r="A4517" s="300">
        <v>54208001</v>
      </c>
      <c r="B4517" s="300" t="s">
        <v>4404</v>
      </c>
      <c r="C4517" s="300" t="s">
        <v>2095</v>
      </c>
      <c r="D4517" s="300">
        <v>175</v>
      </c>
      <c r="E4517" s="300" t="s">
        <v>1260</v>
      </c>
      <c r="F4517" s="300"/>
      <c r="G4517" s="300" t="s">
        <v>403</v>
      </c>
      <c r="H4517" s="302">
        <v>178</v>
      </c>
    </row>
    <row r="4518" spans="1:8" ht="14.25" customHeight="1">
      <c r="A4518" s="300">
        <v>54216001</v>
      </c>
      <c r="B4518" s="300" t="s">
        <v>4405</v>
      </c>
      <c r="C4518" s="300" t="s">
        <v>1259</v>
      </c>
      <c r="D4518" s="300">
        <v>134</v>
      </c>
      <c r="E4518" s="300" t="s">
        <v>1260</v>
      </c>
      <c r="F4518" s="300"/>
      <c r="G4518" s="300" t="s">
        <v>403</v>
      </c>
      <c r="H4518" s="302">
        <v>105</v>
      </c>
    </row>
    <row r="4519" spans="1:8" ht="14.25" customHeight="1">
      <c r="A4519" s="300">
        <v>54224001</v>
      </c>
      <c r="B4519" s="300" t="s">
        <v>4406</v>
      </c>
      <c r="C4519" s="300" t="s">
        <v>1259</v>
      </c>
      <c r="D4519" s="300">
        <v>158</v>
      </c>
      <c r="E4519" s="300" t="s">
        <v>1260</v>
      </c>
      <c r="F4519" s="300"/>
      <c r="G4519" s="300" t="s">
        <v>403</v>
      </c>
      <c r="H4519" s="302">
        <v>79.66</v>
      </c>
    </row>
    <row r="4520" spans="1:8" ht="14.25" customHeight="1">
      <c r="A4520" s="300">
        <v>54232001</v>
      </c>
      <c r="B4520" s="300" t="s">
        <v>4407</v>
      </c>
      <c r="C4520" s="300" t="s">
        <v>2160</v>
      </c>
      <c r="D4520" s="300">
        <v>32</v>
      </c>
      <c r="E4520" s="300" t="s">
        <v>1260</v>
      </c>
      <c r="F4520" s="300"/>
      <c r="G4520" s="300" t="s">
        <v>645</v>
      </c>
      <c r="H4520" s="302">
        <v>188</v>
      </c>
    </row>
    <row r="4521" spans="1:8" ht="14.25" customHeight="1">
      <c r="A4521" s="300">
        <v>54259001</v>
      </c>
      <c r="B4521" s="300" t="s">
        <v>4408</v>
      </c>
      <c r="C4521" s="300" t="s">
        <v>2176</v>
      </c>
      <c r="D4521" s="300">
        <v>246</v>
      </c>
      <c r="E4521" s="300" t="s">
        <v>1260</v>
      </c>
      <c r="F4521" s="300"/>
      <c r="G4521" s="300" t="s">
        <v>403</v>
      </c>
      <c r="H4521" s="302">
        <v>152.12</v>
      </c>
    </row>
    <row r="4522" spans="1:8" ht="14.25" customHeight="1">
      <c r="A4522" s="300">
        <v>54267001</v>
      </c>
      <c r="B4522" s="300" t="s">
        <v>4409</v>
      </c>
      <c r="C4522" s="300" t="s">
        <v>2176</v>
      </c>
      <c r="D4522" s="300">
        <v>238</v>
      </c>
      <c r="E4522" s="300" t="s">
        <v>1260</v>
      </c>
      <c r="F4522" s="300"/>
      <c r="G4522" s="300" t="s">
        <v>403</v>
      </c>
      <c r="H4522" s="302">
        <v>211</v>
      </c>
    </row>
    <row r="4523" spans="1:8" ht="14.25" customHeight="1">
      <c r="A4523" s="300">
        <v>54275001</v>
      </c>
      <c r="B4523" s="300" t="s">
        <v>2520</v>
      </c>
      <c r="C4523" s="300" t="s">
        <v>2397</v>
      </c>
      <c r="D4523" s="300">
        <v>239</v>
      </c>
      <c r="E4523" s="300" t="s">
        <v>1921</v>
      </c>
      <c r="F4523" s="300"/>
      <c r="G4523" s="300" t="s">
        <v>403</v>
      </c>
      <c r="H4523" s="302">
        <v>183</v>
      </c>
    </row>
    <row r="4524" spans="1:8" ht="14.25" customHeight="1">
      <c r="A4524" s="300">
        <v>54283001</v>
      </c>
      <c r="B4524" s="300" t="s">
        <v>3356</v>
      </c>
      <c r="C4524" s="300" t="s">
        <v>1255</v>
      </c>
      <c r="D4524" s="300">
        <v>299</v>
      </c>
      <c r="E4524" s="300" t="s">
        <v>1060</v>
      </c>
      <c r="F4524" s="300"/>
      <c r="G4524" s="300" t="s">
        <v>403</v>
      </c>
      <c r="H4524" s="302">
        <v>210.8</v>
      </c>
    </row>
    <row r="4525" spans="1:8" ht="14.25" customHeight="1">
      <c r="A4525" s="300">
        <v>54291001</v>
      </c>
      <c r="B4525" s="300" t="s">
        <v>1961</v>
      </c>
      <c r="C4525" s="300" t="s">
        <v>1432</v>
      </c>
      <c r="D4525" s="300">
        <v>764</v>
      </c>
      <c r="E4525" s="300" t="s">
        <v>1060</v>
      </c>
      <c r="F4525" s="300"/>
      <c r="G4525" s="300" t="s">
        <v>403</v>
      </c>
      <c r="H4525" s="302">
        <v>245</v>
      </c>
    </row>
    <row r="4526" spans="1:8" ht="14.25" customHeight="1">
      <c r="A4526" s="300">
        <v>54305001</v>
      </c>
      <c r="B4526" s="300" t="s">
        <v>4410</v>
      </c>
      <c r="C4526" s="300" t="s">
        <v>1401</v>
      </c>
      <c r="D4526" s="300">
        <v>81</v>
      </c>
      <c r="E4526" s="300" t="s">
        <v>1060</v>
      </c>
      <c r="F4526" s="300"/>
      <c r="G4526" s="300" t="s">
        <v>403</v>
      </c>
      <c r="H4526" s="302">
        <v>120.51</v>
      </c>
    </row>
    <row r="4527" spans="1:8" ht="14.25" customHeight="1">
      <c r="A4527" s="300">
        <v>54313001</v>
      </c>
      <c r="B4527" s="300" t="s">
        <v>4411</v>
      </c>
      <c r="C4527" s="300" t="s">
        <v>1076</v>
      </c>
      <c r="D4527" s="300">
        <v>369</v>
      </c>
      <c r="E4527" s="300" t="s">
        <v>1060</v>
      </c>
      <c r="F4527" s="300"/>
      <c r="G4527" s="300" t="s">
        <v>403</v>
      </c>
      <c r="H4527" s="302">
        <v>107.14</v>
      </c>
    </row>
    <row r="4528" spans="1:8" ht="14.25" customHeight="1">
      <c r="A4528" s="300">
        <v>54321001</v>
      </c>
      <c r="B4528" s="300" t="s">
        <v>4412</v>
      </c>
      <c r="C4528" s="300" t="s">
        <v>1263</v>
      </c>
      <c r="D4528" s="300">
        <v>332</v>
      </c>
      <c r="E4528" s="300" t="s">
        <v>1060</v>
      </c>
      <c r="F4528" s="300"/>
      <c r="G4528" s="300" t="s">
        <v>403</v>
      </c>
      <c r="H4528" s="302">
        <v>206</v>
      </c>
    </row>
    <row r="4529" spans="1:8" ht="14.25" customHeight="1">
      <c r="A4529" s="300">
        <v>54330001</v>
      </c>
      <c r="B4529" s="300" t="s">
        <v>4413</v>
      </c>
      <c r="C4529" s="300" t="s">
        <v>1263</v>
      </c>
      <c r="D4529" s="300">
        <v>346</v>
      </c>
      <c r="E4529" s="300" t="s">
        <v>1060</v>
      </c>
      <c r="F4529" s="300"/>
      <c r="G4529" s="300" t="s">
        <v>403</v>
      </c>
      <c r="H4529" s="302">
        <v>170.91</v>
      </c>
    </row>
    <row r="4530" spans="1:8" ht="14.25" customHeight="1">
      <c r="A4530" s="300">
        <v>54348001</v>
      </c>
      <c r="B4530" s="300" t="s">
        <v>1086</v>
      </c>
      <c r="C4530" s="300" t="s">
        <v>841</v>
      </c>
      <c r="D4530" s="300">
        <v>1789</v>
      </c>
      <c r="E4530" s="300" t="s">
        <v>1079</v>
      </c>
      <c r="F4530" s="300"/>
      <c r="G4530" s="300" t="s">
        <v>403</v>
      </c>
      <c r="H4530" s="302">
        <v>40.14</v>
      </c>
    </row>
    <row r="4531" spans="1:8" ht="14.25" customHeight="1">
      <c r="A4531" s="300">
        <v>54356001</v>
      </c>
      <c r="B4531" s="300" t="s">
        <v>4414</v>
      </c>
      <c r="C4531" s="300" t="s">
        <v>1263</v>
      </c>
      <c r="D4531" s="300">
        <v>611</v>
      </c>
      <c r="E4531" s="300" t="s">
        <v>1060</v>
      </c>
      <c r="F4531" s="300"/>
      <c r="G4531" s="300" t="s">
        <v>403</v>
      </c>
      <c r="H4531" s="302">
        <v>157</v>
      </c>
    </row>
    <row r="4532" spans="1:8" ht="14.25" customHeight="1">
      <c r="A4532" s="300">
        <v>54364001</v>
      </c>
      <c r="B4532" s="300" t="s">
        <v>4415</v>
      </c>
      <c r="C4532" s="300" t="s">
        <v>1078</v>
      </c>
      <c r="D4532" s="300">
        <v>125</v>
      </c>
      <c r="E4532" s="300" t="s">
        <v>1079</v>
      </c>
      <c r="F4532" s="300"/>
      <c r="G4532" s="300" t="s">
        <v>403</v>
      </c>
      <c r="H4532" s="302">
        <v>163</v>
      </c>
    </row>
    <row r="4533" spans="1:8" ht="14.25" customHeight="1">
      <c r="A4533" s="300">
        <v>54372001</v>
      </c>
      <c r="B4533" s="300" t="s">
        <v>1402</v>
      </c>
      <c r="C4533" s="300" t="s">
        <v>1421</v>
      </c>
      <c r="D4533" s="300">
        <v>170</v>
      </c>
      <c r="E4533" s="300" t="s">
        <v>1060</v>
      </c>
      <c r="F4533" s="300"/>
      <c r="G4533" s="300" t="s">
        <v>403</v>
      </c>
      <c r="H4533" s="302">
        <v>200</v>
      </c>
    </row>
    <row r="4534" spans="1:8" ht="14.25" customHeight="1">
      <c r="A4534" s="300">
        <v>54380001</v>
      </c>
      <c r="B4534" s="300" t="s">
        <v>4416</v>
      </c>
      <c r="C4534" s="300" t="s">
        <v>1263</v>
      </c>
      <c r="D4534" s="300">
        <v>402</v>
      </c>
      <c r="E4534" s="300" t="s">
        <v>1060</v>
      </c>
      <c r="F4534" s="300"/>
      <c r="G4534" s="300" t="s">
        <v>403</v>
      </c>
      <c r="H4534" s="302">
        <v>100</v>
      </c>
    </row>
    <row r="4535" spans="1:8" ht="14.25" customHeight="1">
      <c r="A4535" s="300">
        <v>54399001</v>
      </c>
      <c r="B4535" s="300" t="s">
        <v>4417</v>
      </c>
      <c r="C4535" s="300" t="s">
        <v>1255</v>
      </c>
      <c r="D4535" s="300">
        <v>250</v>
      </c>
      <c r="E4535" s="300" t="s">
        <v>1060</v>
      </c>
      <c r="F4535" s="300"/>
      <c r="G4535" s="300" t="s">
        <v>403</v>
      </c>
      <c r="H4535" s="302">
        <v>271</v>
      </c>
    </row>
    <row r="4536" spans="1:8" ht="14.25" customHeight="1">
      <c r="A4536" s="300">
        <v>54402001</v>
      </c>
      <c r="B4536" s="300" t="s">
        <v>4418</v>
      </c>
      <c r="C4536" s="300" t="s">
        <v>1081</v>
      </c>
      <c r="D4536" s="300">
        <v>201</v>
      </c>
      <c r="E4536" s="300" t="s">
        <v>1079</v>
      </c>
      <c r="F4536" s="300"/>
      <c r="G4536" s="300" t="s">
        <v>403</v>
      </c>
      <c r="H4536" s="302">
        <v>142</v>
      </c>
    </row>
    <row r="4537" spans="1:8" ht="14.25" customHeight="1">
      <c r="A4537" s="300">
        <v>54429001</v>
      </c>
      <c r="B4537" s="300" t="s">
        <v>4419</v>
      </c>
      <c r="C4537" s="300" t="s">
        <v>1163</v>
      </c>
      <c r="D4537" s="300">
        <v>591</v>
      </c>
      <c r="E4537" s="300" t="s">
        <v>402</v>
      </c>
      <c r="F4537" s="300"/>
      <c r="G4537" s="300" t="s">
        <v>403</v>
      </c>
      <c r="H4537" s="302">
        <v>363.12</v>
      </c>
    </row>
    <row r="4538" spans="1:8" ht="14.25" customHeight="1">
      <c r="A4538" s="300">
        <v>54437001</v>
      </c>
      <c r="B4538" s="300" t="s">
        <v>4420</v>
      </c>
      <c r="C4538" s="300" t="s">
        <v>1609</v>
      </c>
      <c r="D4538" s="300">
        <v>841</v>
      </c>
      <c r="E4538" s="300" t="s">
        <v>402</v>
      </c>
      <c r="F4538" s="300"/>
      <c r="G4538" s="300" t="s">
        <v>407</v>
      </c>
      <c r="H4538" s="302">
        <v>98.93</v>
      </c>
    </row>
    <row r="4539" spans="1:8" ht="14.25" customHeight="1">
      <c r="A4539" s="300">
        <v>54453001</v>
      </c>
      <c r="B4539" s="300" t="s">
        <v>4421</v>
      </c>
      <c r="C4539" s="300" t="s">
        <v>1800</v>
      </c>
      <c r="D4539" s="300">
        <v>121</v>
      </c>
      <c r="E4539" s="300" t="s">
        <v>402</v>
      </c>
      <c r="F4539" s="300"/>
      <c r="G4539" s="300" t="s">
        <v>403</v>
      </c>
      <c r="H4539" s="302">
        <v>155.88</v>
      </c>
    </row>
    <row r="4540" spans="1:8" ht="14.25" customHeight="1">
      <c r="A4540" s="300">
        <v>54461001</v>
      </c>
      <c r="B4540" s="300" t="s">
        <v>4422</v>
      </c>
      <c r="C4540" s="300" t="s">
        <v>1800</v>
      </c>
      <c r="D4540" s="300">
        <v>179</v>
      </c>
      <c r="E4540" s="300" t="s">
        <v>402</v>
      </c>
      <c r="F4540" s="300"/>
      <c r="G4540" s="300" t="s">
        <v>403</v>
      </c>
      <c r="H4540" s="302">
        <v>115.52</v>
      </c>
    </row>
    <row r="4541" spans="1:8" ht="14.25" customHeight="1">
      <c r="A4541" s="300">
        <v>54470001</v>
      </c>
      <c r="B4541" s="300" t="s">
        <v>1886</v>
      </c>
      <c r="C4541" s="300" t="s">
        <v>1784</v>
      </c>
      <c r="D4541" s="300">
        <v>212</v>
      </c>
      <c r="E4541" s="300" t="s">
        <v>402</v>
      </c>
      <c r="F4541" s="300"/>
      <c r="G4541" s="300" t="s">
        <v>403</v>
      </c>
      <c r="H4541" s="302">
        <v>100</v>
      </c>
    </row>
    <row r="4542" spans="1:8" ht="14.25" customHeight="1">
      <c r="A4542" s="300">
        <v>54488001</v>
      </c>
      <c r="B4542" s="300" t="s">
        <v>4423</v>
      </c>
      <c r="C4542" s="300" t="s">
        <v>1772</v>
      </c>
      <c r="D4542" s="300">
        <v>149</v>
      </c>
      <c r="E4542" s="300" t="s">
        <v>402</v>
      </c>
      <c r="F4542" s="300"/>
      <c r="G4542" s="300" t="s">
        <v>403</v>
      </c>
      <c r="H4542" s="302">
        <v>119</v>
      </c>
    </row>
    <row r="4543" spans="1:8" ht="14.25" customHeight="1">
      <c r="A4543" s="300">
        <v>54518001</v>
      </c>
      <c r="B4543" s="300" t="s">
        <v>2257</v>
      </c>
      <c r="C4543" s="300" t="s">
        <v>2319</v>
      </c>
      <c r="D4543" s="300">
        <v>540</v>
      </c>
      <c r="E4543" s="300" t="s">
        <v>1260</v>
      </c>
      <c r="F4543" s="300"/>
      <c r="G4543" s="300" t="s">
        <v>403</v>
      </c>
      <c r="H4543" s="302">
        <v>54</v>
      </c>
    </row>
    <row r="4544" spans="1:8" ht="14.25" customHeight="1">
      <c r="A4544" s="300">
        <v>54526001</v>
      </c>
      <c r="B4544" s="300" t="s">
        <v>2257</v>
      </c>
      <c r="C4544" s="300" t="s">
        <v>2319</v>
      </c>
      <c r="D4544" s="300">
        <v>556</v>
      </c>
      <c r="E4544" s="300" t="s">
        <v>1260</v>
      </c>
      <c r="F4544" s="300"/>
      <c r="G4544" s="300" t="s">
        <v>405</v>
      </c>
      <c r="H4544" s="302">
        <v>311</v>
      </c>
    </row>
    <row r="4545" spans="1:8" ht="14.25" customHeight="1">
      <c r="A4545" s="300">
        <v>54534001</v>
      </c>
      <c r="B4545" s="300" t="s">
        <v>4424</v>
      </c>
      <c r="C4545" s="300" t="s">
        <v>2348</v>
      </c>
      <c r="D4545" s="300">
        <v>235</v>
      </c>
      <c r="E4545" s="300" t="s">
        <v>1260</v>
      </c>
      <c r="F4545" s="300"/>
      <c r="G4545" s="300" t="s">
        <v>403</v>
      </c>
      <c r="H4545" s="302">
        <v>141</v>
      </c>
    </row>
    <row r="4546" spans="1:8" ht="14.25" customHeight="1">
      <c r="A4546" s="300">
        <v>54542001</v>
      </c>
      <c r="B4546" s="300" t="s">
        <v>4425</v>
      </c>
      <c r="C4546" s="300" t="s">
        <v>2348</v>
      </c>
      <c r="D4546" s="300">
        <v>244</v>
      </c>
      <c r="E4546" s="300" t="s">
        <v>1260</v>
      </c>
      <c r="F4546" s="300"/>
      <c r="G4546" s="300" t="s">
        <v>403</v>
      </c>
      <c r="H4546" s="302">
        <v>135</v>
      </c>
    </row>
    <row r="4547" spans="1:8" ht="14.25" customHeight="1">
      <c r="A4547" s="300">
        <v>54550001</v>
      </c>
      <c r="B4547" s="300" t="s">
        <v>484</v>
      </c>
      <c r="C4547" s="300" t="s">
        <v>401</v>
      </c>
      <c r="D4547" s="300">
        <v>380</v>
      </c>
      <c r="E4547" s="300" t="s">
        <v>464</v>
      </c>
      <c r="F4547" s="300"/>
      <c r="G4547" s="300" t="s">
        <v>403</v>
      </c>
      <c r="H4547" s="302">
        <v>352</v>
      </c>
    </row>
    <row r="4548" spans="1:8" ht="14.25" customHeight="1">
      <c r="A4548" s="300">
        <v>54569001</v>
      </c>
      <c r="B4548" s="300" t="s">
        <v>1027</v>
      </c>
      <c r="C4548" s="300" t="s">
        <v>658</v>
      </c>
      <c r="D4548" s="300">
        <v>222</v>
      </c>
      <c r="E4548" s="300" t="s">
        <v>402</v>
      </c>
      <c r="F4548" s="300"/>
      <c r="G4548" s="300" t="s">
        <v>403</v>
      </c>
      <c r="H4548" s="302">
        <v>47</v>
      </c>
    </row>
    <row r="4549" spans="1:8" ht="14.25" customHeight="1">
      <c r="A4549" s="300">
        <v>54577001</v>
      </c>
      <c r="B4549" s="300" t="s">
        <v>4426</v>
      </c>
      <c r="C4549" s="300" t="s">
        <v>409</v>
      </c>
      <c r="D4549" s="300">
        <v>2700</v>
      </c>
      <c r="E4549" s="300" t="s">
        <v>402</v>
      </c>
      <c r="F4549" s="300" t="s">
        <v>4427</v>
      </c>
      <c r="G4549" s="300" t="s">
        <v>403</v>
      </c>
      <c r="H4549" s="302">
        <v>87</v>
      </c>
    </row>
    <row r="4550" spans="1:8" ht="14.25" customHeight="1">
      <c r="A4550" s="300">
        <v>54585001</v>
      </c>
      <c r="B4550" s="300" t="s">
        <v>4428</v>
      </c>
      <c r="C4550" s="300" t="s">
        <v>857</v>
      </c>
      <c r="D4550" s="300">
        <v>340</v>
      </c>
      <c r="E4550" s="300" t="s">
        <v>402</v>
      </c>
      <c r="F4550" s="300"/>
      <c r="G4550" s="300" t="s">
        <v>466</v>
      </c>
      <c r="H4550" s="302">
        <v>2101</v>
      </c>
    </row>
    <row r="4551" spans="1:8" ht="14.25" customHeight="1">
      <c r="A4551" s="300">
        <v>54593001</v>
      </c>
      <c r="B4551" s="300" t="s">
        <v>1653</v>
      </c>
      <c r="C4551" s="300" t="s">
        <v>857</v>
      </c>
      <c r="D4551" s="300">
        <v>130</v>
      </c>
      <c r="E4551" s="300" t="s">
        <v>402</v>
      </c>
      <c r="F4551" s="300" t="s">
        <v>4429</v>
      </c>
      <c r="G4551" s="300" t="s">
        <v>405</v>
      </c>
      <c r="H4551" s="302">
        <v>100</v>
      </c>
    </row>
    <row r="4552" spans="1:8" ht="14.25" customHeight="1">
      <c r="A4552" s="300">
        <v>54607001</v>
      </c>
      <c r="B4552" s="300" t="s">
        <v>4430</v>
      </c>
      <c r="C4552" s="300" t="s">
        <v>4431</v>
      </c>
      <c r="D4552" s="300">
        <v>333</v>
      </c>
      <c r="E4552" s="300" t="s">
        <v>1921</v>
      </c>
      <c r="F4552" s="300"/>
      <c r="G4552" s="300" t="s">
        <v>403</v>
      </c>
      <c r="H4552" s="302">
        <v>157</v>
      </c>
    </row>
    <row r="4553" spans="1:8" ht="14.25" customHeight="1">
      <c r="A4553" s="300">
        <v>54615001</v>
      </c>
      <c r="B4553" s="300" t="s">
        <v>738</v>
      </c>
      <c r="C4553" s="300" t="s">
        <v>898</v>
      </c>
      <c r="D4553" s="300">
        <v>156</v>
      </c>
      <c r="E4553" s="300" t="s">
        <v>402</v>
      </c>
      <c r="F4553" s="300"/>
      <c r="G4553" s="300" t="s">
        <v>405</v>
      </c>
      <c r="H4553" s="302">
        <v>144.5</v>
      </c>
    </row>
    <row r="4554" spans="1:8" ht="14.25" customHeight="1">
      <c r="A4554" s="300">
        <v>54640001</v>
      </c>
      <c r="B4554" s="300" t="s">
        <v>810</v>
      </c>
      <c r="C4554" s="300" t="s">
        <v>986</v>
      </c>
      <c r="D4554" s="300"/>
      <c r="E4554" s="300" t="s">
        <v>402</v>
      </c>
      <c r="F4554" s="300"/>
      <c r="G4554" s="300" t="s">
        <v>407</v>
      </c>
      <c r="H4554" s="302">
        <v>0</v>
      </c>
    </row>
    <row r="4555" spans="1:8" ht="14.25" customHeight="1">
      <c r="A4555" s="300">
        <v>54658001</v>
      </c>
      <c r="B4555" s="300" t="s">
        <v>810</v>
      </c>
      <c r="C4555" s="300" t="s">
        <v>1001</v>
      </c>
      <c r="D4555" s="300"/>
      <c r="E4555" s="300" t="s">
        <v>402</v>
      </c>
      <c r="F4555" s="300"/>
      <c r="G4555" s="300" t="s">
        <v>407</v>
      </c>
      <c r="H4555" s="302">
        <v>0</v>
      </c>
    </row>
    <row r="4556" spans="1:8" ht="14.25" customHeight="1">
      <c r="A4556" s="300">
        <v>54666001</v>
      </c>
      <c r="B4556" s="300" t="s">
        <v>4432</v>
      </c>
      <c r="C4556" s="300" t="s">
        <v>1015</v>
      </c>
      <c r="D4556" s="300">
        <v>120</v>
      </c>
      <c r="E4556" s="300" t="s">
        <v>402</v>
      </c>
      <c r="F4556" s="300"/>
      <c r="G4556" s="300" t="s">
        <v>403</v>
      </c>
      <c r="H4556" s="302">
        <v>302.39</v>
      </c>
    </row>
    <row r="4557" spans="1:8" ht="14.25" customHeight="1">
      <c r="A4557" s="300">
        <v>54674001</v>
      </c>
      <c r="B4557" s="300" t="s">
        <v>4433</v>
      </c>
      <c r="C4557" s="300" t="s">
        <v>1001</v>
      </c>
      <c r="D4557" s="300">
        <v>528</v>
      </c>
      <c r="E4557" s="300" t="s">
        <v>402</v>
      </c>
      <c r="F4557" s="300"/>
      <c r="G4557" s="300" t="s">
        <v>403</v>
      </c>
      <c r="H4557" s="302">
        <v>300</v>
      </c>
    </row>
    <row r="4558" spans="1:8" ht="14.25" customHeight="1">
      <c r="A4558" s="300">
        <v>54682001</v>
      </c>
      <c r="B4558" s="300" t="s">
        <v>4434</v>
      </c>
      <c r="C4558" s="300" t="s">
        <v>1220</v>
      </c>
      <c r="D4558" s="300">
        <v>189</v>
      </c>
      <c r="E4558" s="300" t="s">
        <v>1079</v>
      </c>
      <c r="F4558" s="300"/>
      <c r="G4558" s="300" t="s">
        <v>403</v>
      </c>
      <c r="H4558" s="302">
        <v>339.36</v>
      </c>
    </row>
    <row r="4559" spans="1:8" ht="14.25" customHeight="1">
      <c r="A4559" s="300">
        <v>54690001</v>
      </c>
      <c r="B4559" s="300" t="s">
        <v>4435</v>
      </c>
      <c r="C4559" s="300" t="s">
        <v>1078</v>
      </c>
      <c r="D4559" s="300">
        <v>36</v>
      </c>
      <c r="E4559" s="300" t="s">
        <v>1079</v>
      </c>
      <c r="F4559" s="300"/>
      <c r="G4559" s="300" t="s">
        <v>403</v>
      </c>
      <c r="H4559" s="302">
        <v>97.9</v>
      </c>
    </row>
    <row r="4560" spans="1:8" ht="14.25" customHeight="1">
      <c r="A4560" s="300">
        <v>54704001</v>
      </c>
      <c r="B4560" s="300" t="s">
        <v>4436</v>
      </c>
      <c r="C4560" s="300" t="s">
        <v>1186</v>
      </c>
      <c r="D4560" s="300">
        <v>188</v>
      </c>
      <c r="E4560" s="300" t="s">
        <v>1079</v>
      </c>
      <c r="F4560" s="300"/>
      <c r="G4560" s="300" t="s">
        <v>403</v>
      </c>
      <c r="H4560" s="302">
        <v>176</v>
      </c>
    </row>
    <row r="4561" spans="1:8" ht="14.25" customHeight="1">
      <c r="A4561" s="300">
        <v>54712001</v>
      </c>
      <c r="B4561" s="300" t="s">
        <v>4437</v>
      </c>
      <c r="C4561" s="300" t="s">
        <v>1076</v>
      </c>
      <c r="D4561" s="300">
        <v>71</v>
      </c>
      <c r="E4561" s="300" t="s">
        <v>1060</v>
      </c>
      <c r="F4561" s="300"/>
      <c r="G4561" s="300" t="s">
        <v>403</v>
      </c>
      <c r="H4561" s="302">
        <v>173.75</v>
      </c>
    </row>
    <row r="4562" spans="1:8" ht="14.25" customHeight="1">
      <c r="A4562" s="300">
        <v>54720001</v>
      </c>
      <c r="B4562" s="300" t="s">
        <v>4438</v>
      </c>
      <c r="C4562" s="300" t="s">
        <v>2348</v>
      </c>
      <c r="D4562" s="300">
        <v>135</v>
      </c>
      <c r="E4562" s="300" t="s">
        <v>1260</v>
      </c>
      <c r="F4562" s="300"/>
      <c r="G4562" s="300" t="s">
        <v>403</v>
      </c>
      <c r="H4562" s="302">
        <v>149</v>
      </c>
    </row>
    <row r="4563" spans="1:8" ht="14.25" customHeight="1">
      <c r="A4563" s="300">
        <v>54739001</v>
      </c>
      <c r="B4563" s="300" t="s">
        <v>4439</v>
      </c>
      <c r="C4563" s="300" t="s">
        <v>2691</v>
      </c>
      <c r="D4563" s="300">
        <v>164</v>
      </c>
      <c r="E4563" s="300" t="s">
        <v>2345</v>
      </c>
      <c r="F4563" s="300"/>
      <c r="G4563" s="300" t="s">
        <v>403</v>
      </c>
      <c r="H4563" s="302">
        <v>125</v>
      </c>
    </row>
    <row r="4564" spans="1:8" ht="14.25" customHeight="1">
      <c r="A4564" s="300">
        <v>54747001</v>
      </c>
      <c r="B4564" s="300" t="s">
        <v>1929</v>
      </c>
      <c r="C4564" s="300" t="s">
        <v>2652</v>
      </c>
      <c r="D4564" s="300">
        <v>298</v>
      </c>
      <c r="E4564" s="300" t="s">
        <v>2345</v>
      </c>
      <c r="F4564" s="300"/>
      <c r="G4564" s="300" t="s">
        <v>403</v>
      </c>
      <c r="H4564" s="302">
        <v>78</v>
      </c>
    </row>
    <row r="4565" spans="1:8" ht="14.25" customHeight="1">
      <c r="A4565" s="300">
        <v>54755001</v>
      </c>
      <c r="B4565" s="300" t="s">
        <v>4440</v>
      </c>
      <c r="C4565" s="300" t="s">
        <v>2652</v>
      </c>
      <c r="D4565" s="300">
        <v>278</v>
      </c>
      <c r="E4565" s="300" t="s">
        <v>2345</v>
      </c>
      <c r="F4565" s="300"/>
      <c r="G4565" s="300" t="s">
        <v>403</v>
      </c>
      <c r="H4565" s="302">
        <v>123</v>
      </c>
    </row>
    <row r="4566" spans="1:8" ht="14.25" customHeight="1">
      <c r="A4566" s="300">
        <v>54763001</v>
      </c>
      <c r="B4566" s="300" t="s">
        <v>864</v>
      </c>
      <c r="C4566" s="300" t="s">
        <v>2729</v>
      </c>
      <c r="D4566" s="300">
        <v>77</v>
      </c>
      <c r="E4566" s="300" t="s">
        <v>2345</v>
      </c>
      <c r="F4566" s="300"/>
      <c r="G4566" s="300" t="s">
        <v>403</v>
      </c>
      <c r="H4566" s="302">
        <v>104</v>
      </c>
    </row>
    <row r="4567" spans="1:8" ht="14.25" customHeight="1">
      <c r="A4567" s="300">
        <v>54771001</v>
      </c>
      <c r="B4567" s="300" t="s">
        <v>4441</v>
      </c>
      <c r="C4567" s="300" t="s">
        <v>2581</v>
      </c>
      <c r="D4567" s="300">
        <v>95</v>
      </c>
      <c r="E4567" s="300" t="s">
        <v>2345</v>
      </c>
      <c r="F4567" s="300"/>
      <c r="G4567" s="300" t="s">
        <v>403</v>
      </c>
      <c r="H4567" s="302">
        <v>131</v>
      </c>
    </row>
    <row r="4568" spans="1:8" ht="14.25" customHeight="1">
      <c r="A4568" s="300">
        <v>54780001</v>
      </c>
      <c r="B4568" s="300" t="s">
        <v>4442</v>
      </c>
      <c r="C4568" s="300" t="s">
        <v>2344</v>
      </c>
      <c r="D4568" s="300">
        <v>235</v>
      </c>
      <c r="E4568" s="300" t="s">
        <v>2345</v>
      </c>
      <c r="F4568" s="300"/>
      <c r="G4568" s="300" t="s">
        <v>403</v>
      </c>
      <c r="H4568" s="302">
        <v>169</v>
      </c>
    </row>
    <row r="4569" spans="1:8" ht="14.25" customHeight="1">
      <c r="A4569" s="300">
        <v>54798001</v>
      </c>
      <c r="B4569" s="300" t="s">
        <v>4443</v>
      </c>
      <c r="C4569" s="300" t="s">
        <v>2666</v>
      </c>
      <c r="D4569" s="300">
        <v>41</v>
      </c>
      <c r="E4569" s="300" t="s">
        <v>2345</v>
      </c>
      <c r="F4569" s="300"/>
      <c r="G4569" s="300" t="s">
        <v>403</v>
      </c>
      <c r="H4569" s="302">
        <v>158</v>
      </c>
    </row>
    <row r="4570" spans="1:8" ht="14.25" customHeight="1">
      <c r="A4570" s="300">
        <v>54801001</v>
      </c>
      <c r="B4570" s="300" t="s">
        <v>639</v>
      </c>
      <c r="C4570" s="300" t="s">
        <v>2652</v>
      </c>
      <c r="D4570" s="300">
        <v>29</v>
      </c>
      <c r="E4570" s="300" t="s">
        <v>2345</v>
      </c>
      <c r="F4570" s="300"/>
      <c r="G4570" s="300" t="s">
        <v>403</v>
      </c>
      <c r="H4570" s="302">
        <v>408</v>
      </c>
    </row>
    <row r="4571" spans="1:8" ht="14.25" customHeight="1">
      <c r="A4571" s="300">
        <v>54810001</v>
      </c>
      <c r="B4571" s="300" t="s">
        <v>4444</v>
      </c>
      <c r="C4571" s="300" t="s">
        <v>2076</v>
      </c>
      <c r="D4571" s="300">
        <v>720</v>
      </c>
      <c r="E4571" s="300" t="s">
        <v>2345</v>
      </c>
      <c r="F4571" s="300"/>
      <c r="G4571" s="300" t="s">
        <v>403</v>
      </c>
      <c r="H4571" s="302">
        <v>104</v>
      </c>
    </row>
    <row r="4572" spans="1:8" ht="14.25" customHeight="1">
      <c r="A4572" s="300">
        <v>54828001</v>
      </c>
      <c r="B4572" s="300" t="s">
        <v>4445</v>
      </c>
      <c r="C4572" s="300" t="s">
        <v>2596</v>
      </c>
      <c r="D4572" s="300">
        <v>63</v>
      </c>
      <c r="E4572" s="300" t="s">
        <v>2345</v>
      </c>
      <c r="F4572" s="300"/>
      <c r="G4572" s="300" t="s">
        <v>403</v>
      </c>
      <c r="H4572" s="302">
        <v>122</v>
      </c>
    </row>
    <row r="4573" spans="1:8" ht="14.25" customHeight="1">
      <c r="A4573" s="300">
        <v>54836001</v>
      </c>
      <c r="B4573" s="300" t="s">
        <v>4446</v>
      </c>
      <c r="C4573" s="300" t="s">
        <v>2652</v>
      </c>
      <c r="D4573" s="300">
        <v>62</v>
      </c>
      <c r="E4573" s="300" t="s">
        <v>2345</v>
      </c>
      <c r="F4573" s="300"/>
      <c r="G4573" s="300" t="s">
        <v>403</v>
      </c>
      <c r="H4573" s="302">
        <v>35.6</v>
      </c>
    </row>
    <row r="4574" spans="1:8" ht="14.25" customHeight="1">
      <c r="A4574" s="300">
        <v>54844001</v>
      </c>
      <c r="B4574" s="300" t="s">
        <v>4447</v>
      </c>
      <c r="C4574" s="300" t="s">
        <v>2652</v>
      </c>
      <c r="D4574" s="300">
        <v>83</v>
      </c>
      <c r="E4574" s="300" t="s">
        <v>2345</v>
      </c>
      <c r="F4574" s="300"/>
      <c r="G4574" s="300" t="s">
        <v>403</v>
      </c>
      <c r="H4574" s="302">
        <v>151</v>
      </c>
    </row>
    <row r="4575" spans="1:8" ht="14.25" customHeight="1">
      <c r="A4575" s="300">
        <v>54852001</v>
      </c>
      <c r="B4575" s="300" t="s">
        <v>4448</v>
      </c>
      <c r="C4575" s="300" t="s">
        <v>2554</v>
      </c>
      <c r="D4575" s="300">
        <v>617</v>
      </c>
      <c r="E4575" s="300" t="s">
        <v>2345</v>
      </c>
      <c r="F4575" s="300"/>
      <c r="G4575" s="300" t="s">
        <v>403</v>
      </c>
      <c r="H4575" s="302">
        <v>277</v>
      </c>
    </row>
    <row r="4576" spans="1:8" ht="14.25" customHeight="1">
      <c r="A4576" s="300">
        <v>54860001</v>
      </c>
      <c r="B4576" s="300" t="s">
        <v>4449</v>
      </c>
      <c r="C4576" s="300" t="s">
        <v>666</v>
      </c>
      <c r="D4576" s="300">
        <v>1314</v>
      </c>
      <c r="E4576" s="300" t="s">
        <v>2533</v>
      </c>
      <c r="F4576" s="300"/>
      <c r="G4576" s="300" t="s">
        <v>403</v>
      </c>
      <c r="H4576" s="302">
        <v>123.52</v>
      </c>
    </row>
    <row r="4577" spans="1:8" ht="14.25" customHeight="1">
      <c r="A4577" s="300">
        <v>54887001</v>
      </c>
      <c r="B4577" s="300" t="s">
        <v>4450</v>
      </c>
      <c r="C4577" s="300" t="s">
        <v>2959</v>
      </c>
      <c r="D4577" s="300">
        <v>265</v>
      </c>
      <c r="E4577" s="300" t="s">
        <v>2800</v>
      </c>
      <c r="F4577" s="300"/>
      <c r="G4577" s="300" t="s">
        <v>403</v>
      </c>
      <c r="H4577" s="302">
        <v>258</v>
      </c>
    </row>
    <row r="4578" spans="1:8" ht="14.25" customHeight="1">
      <c r="A4578" s="300">
        <v>54895001</v>
      </c>
      <c r="B4578" s="300" t="s">
        <v>4451</v>
      </c>
      <c r="C4578" s="300" t="s">
        <v>3109</v>
      </c>
      <c r="D4578" s="300">
        <v>106</v>
      </c>
      <c r="E4578" s="300" t="s">
        <v>2800</v>
      </c>
      <c r="F4578" s="300"/>
      <c r="G4578" s="300" t="s">
        <v>403</v>
      </c>
      <c r="H4578" s="302">
        <v>96</v>
      </c>
    </row>
    <row r="4579" spans="1:8" ht="14.25" customHeight="1">
      <c r="A4579" s="300">
        <v>54909001</v>
      </c>
      <c r="B4579" s="300" t="s">
        <v>4452</v>
      </c>
      <c r="C4579" s="300" t="s">
        <v>3299</v>
      </c>
      <c r="D4579" s="300">
        <v>773</v>
      </c>
      <c r="E4579" s="300" t="s">
        <v>3297</v>
      </c>
      <c r="F4579" s="300"/>
      <c r="G4579" s="300" t="s">
        <v>403</v>
      </c>
      <c r="H4579" s="302">
        <v>159</v>
      </c>
    </row>
    <row r="4580" spans="1:8" ht="14.25" customHeight="1">
      <c r="A4580" s="300">
        <v>54917001</v>
      </c>
      <c r="B4580" s="300" t="s">
        <v>4453</v>
      </c>
      <c r="C4580" s="300" t="s">
        <v>3568</v>
      </c>
      <c r="D4580" s="300">
        <v>128</v>
      </c>
      <c r="E4580" s="300" t="s">
        <v>1079</v>
      </c>
      <c r="F4580" s="300"/>
      <c r="G4580" s="300" t="s">
        <v>403</v>
      </c>
      <c r="H4580" s="302">
        <v>161</v>
      </c>
    </row>
    <row r="4581" spans="1:8" ht="14.25" customHeight="1">
      <c r="A4581" s="300">
        <v>54925001</v>
      </c>
      <c r="B4581" s="300" t="s">
        <v>4454</v>
      </c>
      <c r="C4581" s="300" t="s">
        <v>3774</v>
      </c>
      <c r="D4581" s="300">
        <v>190</v>
      </c>
      <c r="E4581" s="300" t="s">
        <v>3766</v>
      </c>
      <c r="F4581" s="300"/>
      <c r="G4581" s="300" t="s">
        <v>403</v>
      </c>
      <c r="H4581" s="302">
        <v>121.1</v>
      </c>
    </row>
    <row r="4582" spans="1:8" ht="14.25" customHeight="1">
      <c r="A4582" s="300">
        <v>54941001</v>
      </c>
      <c r="B4582" s="300" t="s">
        <v>4455</v>
      </c>
      <c r="C4582" s="300" t="s">
        <v>3917</v>
      </c>
      <c r="D4582" s="300">
        <v>254</v>
      </c>
      <c r="E4582" s="300" t="s">
        <v>3766</v>
      </c>
      <c r="F4582" s="300"/>
      <c r="G4582" s="300" t="s">
        <v>403</v>
      </c>
      <c r="H4582" s="302">
        <v>135.81</v>
      </c>
    </row>
    <row r="4583" spans="1:8" ht="14.25" customHeight="1">
      <c r="A4583" s="300">
        <v>54968001</v>
      </c>
      <c r="B4583" s="300" t="s">
        <v>4456</v>
      </c>
      <c r="C4583" s="300" t="s">
        <v>4163</v>
      </c>
      <c r="D4583" s="300">
        <v>74</v>
      </c>
      <c r="E4583" s="300" t="s">
        <v>3766</v>
      </c>
      <c r="F4583" s="300"/>
      <c r="G4583" s="300" t="s">
        <v>403</v>
      </c>
      <c r="H4583" s="302">
        <v>194.51</v>
      </c>
    </row>
    <row r="4584" spans="1:8" ht="14.25" customHeight="1">
      <c r="A4584" s="300">
        <v>54976001</v>
      </c>
      <c r="B4584" s="300" t="s">
        <v>4222</v>
      </c>
      <c r="C4584" s="300" t="s">
        <v>3954</v>
      </c>
      <c r="D4584" s="300">
        <v>63</v>
      </c>
      <c r="E4584" s="300" t="s">
        <v>3766</v>
      </c>
      <c r="F4584" s="300"/>
      <c r="G4584" s="300" t="s">
        <v>403</v>
      </c>
      <c r="H4584" s="302">
        <v>93</v>
      </c>
    </row>
    <row r="4585" spans="1:8" ht="14.25" customHeight="1">
      <c r="A4585" s="300">
        <v>54984001</v>
      </c>
      <c r="B4585" s="300" t="s">
        <v>4457</v>
      </c>
      <c r="C4585" s="300" t="s">
        <v>3917</v>
      </c>
      <c r="D4585" s="300">
        <v>295</v>
      </c>
      <c r="E4585" s="300" t="s">
        <v>3766</v>
      </c>
      <c r="F4585" s="300"/>
      <c r="G4585" s="300" t="s">
        <v>403</v>
      </c>
      <c r="H4585" s="302">
        <v>173</v>
      </c>
    </row>
    <row r="4586" spans="1:8" ht="14.25" customHeight="1">
      <c r="A4586" s="300">
        <v>54992001</v>
      </c>
      <c r="B4586" s="300" t="s">
        <v>4458</v>
      </c>
      <c r="C4586" s="300" t="s">
        <v>3981</v>
      </c>
      <c r="D4586" s="300">
        <v>18</v>
      </c>
      <c r="E4586" s="300" t="s">
        <v>402</v>
      </c>
      <c r="F4586" s="300"/>
      <c r="G4586" s="300" t="s">
        <v>405</v>
      </c>
      <c r="H4586" s="302">
        <v>256</v>
      </c>
    </row>
    <row r="4587" spans="1:8" ht="14.25" customHeight="1">
      <c r="A4587" s="300">
        <v>55000001</v>
      </c>
      <c r="B4587" s="300" t="s">
        <v>4459</v>
      </c>
      <c r="C4587" s="300" t="s">
        <v>3973</v>
      </c>
      <c r="D4587" s="300">
        <v>532</v>
      </c>
      <c r="E4587" s="300" t="s">
        <v>3766</v>
      </c>
      <c r="F4587" s="300"/>
      <c r="G4587" s="300" t="s">
        <v>403</v>
      </c>
      <c r="H4587" s="302">
        <v>119</v>
      </c>
    </row>
    <row r="4588" spans="1:8" ht="14.25" customHeight="1">
      <c r="A4588" s="300">
        <v>55018001</v>
      </c>
      <c r="B4588" s="300" t="s">
        <v>4227</v>
      </c>
      <c r="C4588" s="300" t="s">
        <v>3973</v>
      </c>
      <c r="D4588" s="300">
        <v>569</v>
      </c>
      <c r="E4588" s="300" t="s">
        <v>3766</v>
      </c>
      <c r="F4588" s="300"/>
      <c r="G4588" s="300" t="s">
        <v>403</v>
      </c>
      <c r="H4588" s="302">
        <v>185.57</v>
      </c>
    </row>
    <row r="4589" spans="1:8" ht="14.25" customHeight="1">
      <c r="A4589" s="300">
        <v>55026001</v>
      </c>
      <c r="B4589" s="300" t="s">
        <v>4460</v>
      </c>
      <c r="C4589" s="300" t="s">
        <v>4297</v>
      </c>
      <c r="D4589" s="300">
        <v>32</v>
      </c>
      <c r="E4589" s="300" t="s">
        <v>4234</v>
      </c>
      <c r="F4589" s="300"/>
      <c r="G4589" s="300" t="s">
        <v>403</v>
      </c>
      <c r="H4589" s="302">
        <v>174</v>
      </c>
    </row>
    <row r="4590" spans="1:8" ht="14.25" customHeight="1">
      <c r="A4590" s="300">
        <v>55034001</v>
      </c>
      <c r="B4590" s="300" t="s">
        <v>4461</v>
      </c>
      <c r="C4590" s="300" t="s">
        <v>4314</v>
      </c>
      <c r="D4590" s="300">
        <v>110</v>
      </c>
      <c r="E4590" s="300" t="s">
        <v>4234</v>
      </c>
      <c r="F4590" s="300"/>
      <c r="G4590" s="300" t="s">
        <v>403</v>
      </c>
      <c r="H4590" s="302">
        <v>209.17</v>
      </c>
    </row>
    <row r="4591" spans="1:8" ht="14.25" customHeight="1">
      <c r="A4591" s="300">
        <v>55042001</v>
      </c>
      <c r="B4591" s="300" t="s">
        <v>4462</v>
      </c>
      <c r="C4591" s="300" t="s">
        <v>4283</v>
      </c>
      <c r="D4591" s="300">
        <v>292</v>
      </c>
      <c r="E4591" s="300" t="s">
        <v>4234</v>
      </c>
      <c r="F4591" s="300"/>
      <c r="G4591" s="300" t="s">
        <v>403</v>
      </c>
      <c r="H4591" s="302">
        <v>215</v>
      </c>
    </row>
    <row r="4592" spans="1:8" ht="14.25" customHeight="1">
      <c r="A4592" s="300">
        <v>55050001</v>
      </c>
      <c r="B4592" s="300" t="s">
        <v>4463</v>
      </c>
      <c r="C4592" s="300" t="s">
        <v>4256</v>
      </c>
      <c r="D4592" s="300">
        <v>33</v>
      </c>
      <c r="E4592" s="300" t="s">
        <v>4234</v>
      </c>
      <c r="F4592" s="300"/>
      <c r="G4592" s="300" t="s">
        <v>403</v>
      </c>
      <c r="H4592" s="302">
        <v>119</v>
      </c>
    </row>
    <row r="4593" spans="1:8" ht="14.25" customHeight="1">
      <c r="A4593" s="300">
        <v>55069001</v>
      </c>
      <c r="B4593" s="300" t="s">
        <v>4464</v>
      </c>
      <c r="C4593" s="300" t="s">
        <v>4233</v>
      </c>
      <c r="D4593" s="300">
        <v>203</v>
      </c>
      <c r="E4593" s="300" t="s">
        <v>4234</v>
      </c>
      <c r="F4593" s="300"/>
      <c r="G4593" s="300" t="s">
        <v>405</v>
      </c>
      <c r="H4593" s="302">
        <v>174.3</v>
      </c>
    </row>
    <row r="4594" spans="1:8" ht="14.25" customHeight="1">
      <c r="A4594" s="300">
        <v>55093001</v>
      </c>
      <c r="B4594" s="300" t="s">
        <v>1540</v>
      </c>
      <c r="C4594" s="300" t="s">
        <v>4465</v>
      </c>
      <c r="D4594" s="300">
        <v>297</v>
      </c>
      <c r="E4594" s="300" t="s">
        <v>4466</v>
      </c>
      <c r="F4594" s="300"/>
      <c r="G4594" s="300" t="s">
        <v>645</v>
      </c>
      <c r="H4594" s="302">
        <v>1264.71</v>
      </c>
    </row>
    <row r="4595" spans="1:8" ht="14.25" customHeight="1">
      <c r="A4595" s="300">
        <v>55107001</v>
      </c>
      <c r="B4595" s="300" t="s">
        <v>3966</v>
      </c>
      <c r="C4595" s="300" t="s">
        <v>1061</v>
      </c>
      <c r="D4595" s="300">
        <v>5770</v>
      </c>
      <c r="E4595" s="300" t="s">
        <v>4466</v>
      </c>
      <c r="F4595" s="300"/>
      <c r="G4595" s="300" t="s">
        <v>405</v>
      </c>
      <c r="H4595" s="302">
        <v>38</v>
      </c>
    </row>
    <row r="4596" spans="1:8" ht="14.25" customHeight="1">
      <c r="A4596" s="300">
        <v>55123001</v>
      </c>
      <c r="B4596" s="300" t="s">
        <v>4467</v>
      </c>
      <c r="C4596" s="300" t="s">
        <v>4465</v>
      </c>
      <c r="D4596" s="300">
        <v>396</v>
      </c>
      <c r="E4596" s="300" t="s">
        <v>4466</v>
      </c>
      <c r="F4596" s="300"/>
      <c r="G4596" s="300" t="s">
        <v>403</v>
      </c>
      <c r="H4596" s="302">
        <v>86.51</v>
      </c>
    </row>
    <row r="4597" spans="1:8" ht="14.25" customHeight="1">
      <c r="A4597" s="300">
        <v>55131001</v>
      </c>
      <c r="B4597" s="300" t="s">
        <v>4468</v>
      </c>
      <c r="C4597" s="300" t="s">
        <v>4469</v>
      </c>
      <c r="D4597" s="300">
        <v>48</v>
      </c>
      <c r="E4597" s="300" t="s">
        <v>4466</v>
      </c>
      <c r="F4597" s="300"/>
      <c r="G4597" s="300" t="s">
        <v>403</v>
      </c>
      <c r="H4597" s="302">
        <v>78</v>
      </c>
    </row>
    <row r="4598" spans="1:8" ht="14.25" customHeight="1">
      <c r="A4598" s="300">
        <v>55140001</v>
      </c>
      <c r="B4598" s="300" t="s">
        <v>4470</v>
      </c>
      <c r="C4598" s="300" t="s">
        <v>1972</v>
      </c>
      <c r="D4598" s="300">
        <v>630</v>
      </c>
      <c r="E4598" s="300" t="s">
        <v>1921</v>
      </c>
      <c r="F4598" s="300"/>
      <c r="G4598" s="300" t="s">
        <v>407</v>
      </c>
      <c r="H4598" s="302">
        <v>0</v>
      </c>
    </row>
    <row r="4599" spans="1:8" ht="14.25" customHeight="1">
      <c r="A4599" s="300">
        <v>55158001</v>
      </c>
      <c r="B4599" s="300" t="s">
        <v>4471</v>
      </c>
      <c r="C4599" s="300" t="s">
        <v>2016</v>
      </c>
      <c r="D4599" s="300">
        <v>31</v>
      </c>
      <c r="E4599" s="300" t="s">
        <v>1921</v>
      </c>
      <c r="F4599" s="300"/>
      <c r="G4599" s="300" t="s">
        <v>403</v>
      </c>
      <c r="H4599" s="302">
        <v>184</v>
      </c>
    </row>
    <row r="4600" spans="1:8" ht="14.25" customHeight="1">
      <c r="A4600" s="300">
        <v>55166001</v>
      </c>
      <c r="B4600" s="300" t="s">
        <v>4472</v>
      </c>
      <c r="C4600" s="300" t="s">
        <v>4473</v>
      </c>
      <c r="D4600" s="300">
        <v>133</v>
      </c>
      <c r="E4600" s="300" t="s">
        <v>4474</v>
      </c>
      <c r="F4600" s="300"/>
      <c r="G4600" s="300" t="s">
        <v>403</v>
      </c>
      <c r="H4600" s="302">
        <v>245</v>
      </c>
    </row>
    <row r="4601" spans="1:8" ht="14.25" customHeight="1">
      <c r="A4601" s="300">
        <v>55174001</v>
      </c>
      <c r="B4601" s="300" t="s">
        <v>4475</v>
      </c>
      <c r="C4601" s="300" t="s">
        <v>4476</v>
      </c>
      <c r="D4601" s="300">
        <v>23</v>
      </c>
      <c r="E4601" s="300" t="s">
        <v>4477</v>
      </c>
      <c r="F4601" s="300"/>
      <c r="G4601" s="300" t="s">
        <v>403</v>
      </c>
      <c r="H4601" s="302">
        <v>119</v>
      </c>
    </row>
    <row r="4602" spans="1:8" ht="14.25" customHeight="1">
      <c r="A4602" s="300">
        <v>55182001</v>
      </c>
      <c r="B4602" s="300" t="s">
        <v>4478</v>
      </c>
      <c r="C4602" s="300" t="s">
        <v>4479</v>
      </c>
      <c r="D4602" s="300">
        <v>123</v>
      </c>
      <c r="E4602" s="300" t="s">
        <v>4480</v>
      </c>
      <c r="F4602" s="300"/>
      <c r="G4602" s="300" t="s">
        <v>403</v>
      </c>
      <c r="H4602" s="302">
        <v>119.18</v>
      </c>
    </row>
    <row r="4603" spans="1:8" ht="14.25" customHeight="1">
      <c r="A4603" s="300">
        <v>55190001</v>
      </c>
      <c r="B4603" s="300" t="s">
        <v>4481</v>
      </c>
      <c r="C4603" s="300" t="s">
        <v>4482</v>
      </c>
      <c r="D4603" s="300">
        <v>21</v>
      </c>
      <c r="E4603" s="300" t="s">
        <v>4477</v>
      </c>
      <c r="F4603" s="300"/>
      <c r="G4603" s="300" t="s">
        <v>403</v>
      </c>
      <c r="H4603" s="302">
        <v>117.45</v>
      </c>
    </row>
    <row r="4604" spans="1:8" ht="14.25" customHeight="1">
      <c r="A4604" s="300">
        <v>55204001</v>
      </c>
      <c r="B4604" s="300" t="s">
        <v>4483</v>
      </c>
      <c r="C4604" s="300" t="s">
        <v>4484</v>
      </c>
      <c r="D4604" s="300">
        <v>173</v>
      </c>
      <c r="E4604" s="300" t="s">
        <v>4477</v>
      </c>
      <c r="F4604" s="300"/>
      <c r="G4604" s="300" t="s">
        <v>403</v>
      </c>
      <c r="H4604" s="302">
        <v>119</v>
      </c>
    </row>
    <row r="4605" spans="1:8" ht="14.25" customHeight="1">
      <c r="A4605" s="300">
        <v>55212001</v>
      </c>
      <c r="B4605" s="300" t="s">
        <v>4485</v>
      </c>
      <c r="C4605" s="300" t="s">
        <v>4482</v>
      </c>
      <c r="D4605" s="300">
        <v>132</v>
      </c>
      <c r="E4605" s="300" t="s">
        <v>4477</v>
      </c>
      <c r="F4605" s="300"/>
      <c r="G4605" s="300" t="s">
        <v>403</v>
      </c>
      <c r="H4605" s="302">
        <v>92.15</v>
      </c>
    </row>
    <row r="4606" spans="1:8" ht="14.25" customHeight="1">
      <c r="A4606" s="300">
        <v>55220001</v>
      </c>
      <c r="B4606" s="300" t="s">
        <v>4486</v>
      </c>
      <c r="C4606" s="300" t="s">
        <v>4487</v>
      </c>
      <c r="D4606" s="300">
        <v>10</v>
      </c>
      <c r="E4606" s="300" t="s">
        <v>4477</v>
      </c>
      <c r="F4606" s="300"/>
      <c r="G4606" s="300" t="s">
        <v>407</v>
      </c>
      <c r="H4606" s="302">
        <v>0</v>
      </c>
    </row>
    <row r="4607" spans="1:8" ht="14.25" customHeight="1">
      <c r="A4607" s="300">
        <v>55239001</v>
      </c>
      <c r="B4607" s="300" t="s">
        <v>4488</v>
      </c>
      <c r="C4607" s="300" t="s">
        <v>415</v>
      </c>
      <c r="D4607" s="300">
        <v>853</v>
      </c>
      <c r="E4607" s="300" t="s">
        <v>1921</v>
      </c>
      <c r="F4607" s="300"/>
      <c r="G4607" s="300" t="s">
        <v>403</v>
      </c>
      <c r="H4607" s="302">
        <v>60</v>
      </c>
    </row>
    <row r="4608" spans="1:8" ht="14.25" customHeight="1">
      <c r="A4608" s="300">
        <v>55247001</v>
      </c>
      <c r="B4608" s="300" t="s">
        <v>4489</v>
      </c>
      <c r="C4608" s="300" t="s">
        <v>415</v>
      </c>
      <c r="D4608" s="300">
        <v>1103</v>
      </c>
      <c r="E4608" s="300" t="s">
        <v>1921</v>
      </c>
      <c r="F4608" s="300"/>
      <c r="G4608" s="300" t="s">
        <v>403</v>
      </c>
      <c r="H4608" s="302">
        <v>102.75</v>
      </c>
    </row>
    <row r="4609" spans="1:8" ht="14.25" customHeight="1">
      <c r="A4609" s="300">
        <v>55255001</v>
      </c>
      <c r="B4609" s="300" t="s">
        <v>1660</v>
      </c>
      <c r="C4609" s="300" t="s">
        <v>4490</v>
      </c>
      <c r="D4609" s="300">
        <v>114</v>
      </c>
      <c r="E4609" s="300" t="s">
        <v>1921</v>
      </c>
      <c r="F4609" s="300"/>
      <c r="G4609" s="300" t="s">
        <v>403</v>
      </c>
      <c r="H4609" s="302">
        <v>99</v>
      </c>
    </row>
    <row r="4610" spans="1:8" ht="14.25" customHeight="1">
      <c r="A4610" s="300">
        <v>55263001</v>
      </c>
      <c r="B4610" s="300" t="s">
        <v>4491</v>
      </c>
      <c r="C4610" s="300" t="s">
        <v>4492</v>
      </c>
      <c r="D4610" s="300">
        <v>126</v>
      </c>
      <c r="E4610" s="300" t="s">
        <v>1921</v>
      </c>
      <c r="F4610" s="300"/>
      <c r="G4610" s="300" t="s">
        <v>403</v>
      </c>
      <c r="H4610" s="302">
        <v>133.80000000000001</v>
      </c>
    </row>
    <row r="4611" spans="1:8" ht="14.25" customHeight="1">
      <c r="A4611" s="300">
        <v>55271001</v>
      </c>
      <c r="B4611" s="300" t="s">
        <v>4493</v>
      </c>
      <c r="C4611" s="300" t="s">
        <v>415</v>
      </c>
      <c r="D4611" s="300">
        <v>879</v>
      </c>
      <c r="E4611" s="300" t="s">
        <v>1921</v>
      </c>
      <c r="F4611" s="300"/>
      <c r="G4611" s="300" t="s">
        <v>403</v>
      </c>
      <c r="H4611" s="302">
        <v>160.61000000000001</v>
      </c>
    </row>
    <row r="4612" spans="1:8" ht="14.25" customHeight="1">
      <c r="A4612" s="300">
        <v>55301001</v>
      </c>
      <c r="B4612" s="300" t="s">
        <v>4494</v>
      </c>
      <c r="C4612" s="300" t="s">
        <v>4495</v>
      </c>
      <c r="D4612" s="300">
        <v>134</v>
      </c>
      <c r="E4612" s="300" t="s">
        <v>4496</v>
      </c>
      <c r="F4612" s="300"/>
      <c r="G4612" s="300" t="s">
        <v>403</v>
      </c>
      <c r="H4612" s="302">
        <v>165.75</v>
      </c>
    </row>
    <row r="4613" spans="1:8" ht="14.25" customHeight="1">
      <c r="A4613" s="300">
        <v>55310001</v>
      </c>
      <c r="B4613" s="300" t="s">
        <v>4497</v>
      </c>
      <c r="C4613" s="300" t="s">
        <v>4498</v>
      </c>
      <c r="D4613" s="300">
        <v>116</v>
      </c>
      <c r="E4613" s="300" t="s">
        <v>4474</v>
      </c>
      <c r="F4613" s="300"/>
      <c r="G4613" s="300" t="s">
        <v>403</v>
      </c>
      <c r="H4613" s="302">
        <v>101.55</v>
      </c>
    </row>
    <row r="4614" spans="1:8" ht="14.25" customHeight="1">
      <c r="A4614" s="300">
        <v>55328001</v>
      </c>
      <c r="B4614" s="300" t="s">
        <v>4499</v>
      </c>
      <c r="C4614" s="300" t="s">
        <v>4500</v>
      </c>
      <c r="D4614" s="300">
        <v>1362</v>
      </c>
      <c r="E4614" s="300" t="s">
        <v>4501</v>
      </c>
      <c r="F4614" s="300"/>
      <c r="G4614" s="300" t="s">
        <v>403</v>
      </c>
      <c r="H4614" s="302">
        <v>82.75</v>
      </c>
    </row>
    <row r="4615" spans="1:8" ht="14.25" customHeight="1">
      <c r="A4615" s="300">
        <v>55336001</v>
      </c>
      <c r="B4615" s="300" t="s">
        <v>3079</v>
      </c>
      <c r="C4615" s="300" t="s">
        <v>4502</v>
      </c>
      <c r="D4615" s="300">
        <v>295</v>
      </c>
      <c r="E4615" s="300" t="s">
        <v>1420</v>
      </c>
      <c r="F4615" s="300"/>
      <c r="G4615" s="300" t="s">
        <v>403</v>
      </c>
      <c r="H4615" s="302">
        <v>139</v>
      </c>
    </row>
    <row r="4616" spans="1:8" ht="14.25" customHeight="1">
      <c r="A4616" s="300">
        <v>55344001</v>
      </c>
      <c r="B4616" s="300" t="s">
        <v>4503</v>
      </c>
      <c r="C4616" s="300" t="s">
        <v>4502</v>
      </c>
      <c r="D4616" s="300">
        <v>315</v>
      </c>
      <c r="E4616" s="300" t="s">
        <v>1420</v>
      </c>
      <c r="F4616" s="300"/>
      <c r="G4616" s="300" t="s">
        <v>403</v>
      </c>
      <c r="H4616" s="302">
        <v>129.91</v>
      </c>
    </row>
    <row r="4617" spans="1:8" ht="14.25" customHeight="1">
      <c r="A4617" s="300">
        <v>55360001</v>
      </c>
      <c r="B4617" s="300" t="s">
        <v>4504</v>
      </c>
      <c r="C4617" s="300" t="s">
        <v>4505</v>
      </c>
      <c r="D4617" s="300">
        <v>654</v>
      </c>
      <c r="E4617" s="300" t="s">
        <v>4501</v>
      </c>
      <c r="F4617" s="300"/>
      <c r="G4617" s="300" t="s">
        <v>403</v>
      </c>
      <c r="H4617" s="302">
        <v>149.69999999999999</v>
      </c>
    </row>
    <row r="4618" spans="1:8" ht="14.25" customHeight="1">
      <c r="A4618" s="300">
        <v>55387001</v>
      </c>
      <c r="B4618" s="300" t="s">
        <v>4506</v>
      </c>
      <c r="C4618" s="300" t="s">
        <v>4507</v>
      </c>
      <c r="D4618" s="300">
        <v>305</v>
      </c>
      <c r="E4618" s="300" t="s">
        <v>4474</v>
      </c>
      <c r="F4618" s="300"/>
      <c r="G4618" s="300" t="s">
        <v>403</v>
      </c>
      <c r="H4618" s="302">
        <v>146</v>
      </c>
    </row>
    <row r="4619" spans="1:8" ht="14.25" customHeight="1">
      <c r="A4619" s="300">
        <v>55395001</v>
      </c>
      <c r="B4619" s="300" t="s">
        <v>4508</v>
      </c>
      <c r="C4619" s="300" t="s">
        <v>4509</v>
      </c>
      <c r="D4619" s="300">
        <v>276</v>
      </c>
      <c r="E4619" s="300" t="s">
        <v>4501</v>
      </c>
      <c r="F4619" s="300"/>
      <c r="G4619" s="300" t="s">
        <v>403</v>
      </c>
      <c r="H4619" s="302">
        <v>144</v>
      </c>
    </row>
    <row r="4620" spans="1:8" ht="14.25" customHeight="1">
      <c r="A4620" s="300">
        <v>55409001</v>
      </c>
      <c r="B4620" s="300" t="s">
        <v>988</v>
      </c>
      <c r="C4620" s="300" t="s">
        <v>3786</v>
      </c>
      <c r="D4620" s="300"/>
      <c r="E4620" s="300" t="s">
        <v>3766</v>
      </c>
      <c r="F4620" s="300"/>
      <c r="G4620" s="300" t="s">
        <v>407</v>
      </c>
      <c r="H4620" s="302">
        <v>0</v>
      </c>
    </row>
    <row r="4621" spans="1:8" ht="14.25" customHeight="1">
      <c r="A4621" s="300">
        <v>55425001</v>
      </c>
      <c r="B4621" s="300" t="s">
        <v>4510</v>
      </c>
      <c r="C4621" s="300" t="s">
        <v>4511</v>
      </c>
      <c r="D4621" s="300"/>
      <c r="E4621" s="300" t="s">
        <v>3766</v>
      </c>
      <c r="F4621" s="300"/>
      <c r="G4621" s="300" t="s">
        <v>407</v>
      </c>
      <c r="H4621" s="302">
        <v>0</v>
      </c>
    </row>
    <row r="4622" spans="1:8" ht="14.25" customHeight="1">
      <c r="A4622" s="300">
        <v>55433001</v>
      </c>
      <c r="B4622" s="300" t="s">
        <v>4512</v>
      </c>
      <c r="C4622" s="300" t="s">
        <v>4513</v>
      </c>
      <c r="D4622" s="300"/>
      <c r="E4622" s="300" t="s">
        <v>3759</v>
      </c>
      <c r="F4622" s="300"/>
      <c r="G4622" s="300" t="s">
        <v>407</v>
      </c>
      <c r="H4622" s="302">
        <v>0</v>
      </c>
    </row>
    <row r="4623" spans="1:8" ht="14.25" customHeight="1">
      <c r="A4623" s="300">
        <v>55441001</v>
      </c>
      <c r="B4623" s="300" t="s">
        <v>4514</v>
      </c>
      <c r="C4623" s="300" t="s">
        <v>4511</v>
      </c>
      <c r="D4623" s="300"/>
      <c r="E4623" s="300" t="s">
        <v>3766</v>
      </c>
      <c r="F4623" s="300"/>
      <c r="G4623" s="300" t="s">
        <v>403</v>
      </c>
      <c r="H4623" s="302">
        <v>89</v>
      </c>
    </row>
    <row r="4624" spans="1:8" ht="14.25" customHeight="1">
      <c r="A4624" s="300">
        <v>55450001</v>
      </c>
      <c r="B4624" s="300" t="s">
        <v>3758</v>
      </c>
      <c r="C4624" s="300" t="s">
        <v>4515</v>
      </c>
      <c r="D4624" s="300"/>
      <c r="E4624" s="300" t="s">
        <v>3759</v>
      </c>
      <c r="F4624" s="300"/>
      <c r="G4624" s="300" t="s">
        <v>407</v>
      </c>
      <c r="H4624" s="302">
        <v>0</v>
      </c>
    </row>
    <row r="4625" spans="1:8" ht="14.25" customHeight="1">
      <c r="A4625" s="300">
        <v>55476001</v>
      </c>
      <c r="B4625" s="300" t="s">
        <v>4516</v>
      </c>
      <c r="C4625" s="300" t="s">
        <v>4513</v>
      </c>
      <c r="D4625" s="300"/>
      <c r="E4625" s="300" t="s">
        <v>4517</v>
      </c>
      <c r="F4625" s="300"/>
      <c r="G4625" s="300" t="s">
        <v>407</v>
      </c>
      <c r="H4625" s="302">
        <v>0</v>
      </c>
    </row>
    <row r="4626" spans="1:8" ht="14.25" customHeight="1">
      <c r="A4626" s="300">
        <v>55484001</v>
      </c>
      <c r="B4626" s="300" t="s">
        <v>4518</v>
      </c>
      <c r="C4626" s="300" t="s">
        <v>4513</v>
      </c>
      <c r="D4626" s="300">
        <v>269</v>
      </c>
      <c r="E4626" s="300" t="s">
        <v>3759</v>
      </c>
      <c r="F4626" s="300"/>
      <c r="G4626" s="300" t="s">
        <v>407</v>
      </c>
      <c r="H4626" s="302">
        <v>0</v>
      </c>
    </row>
    <row r="4627" spans="1:8" ht="14.25" customHeight="1">
      <c r="A4627" s="300">
        <v>55492001</v>
      </c>
      <c r="B4627" s="300" t="s">
        <v>4519</v>
      </c>
      <c r="C4627" s="300" t="s">
        <v>4513</v>
      </c>
      <c r="D4627" s="300"/>
      <c r="E4627" s="300" t="s">
        <v>3759</v>
      </c>
      <c r="F4627" s="300"/>
      <c r="G4627" s="300" t="s">
        <v>407</v>
      </c>
      <c r="H4627" s="302">
        <v>0</v>
      </c>
    </row>
    <row r="4628" spans="1:8" ht="14.25" customHeight="1">
      <c r="A4628" s="300">
        <v>55506001</v>
      </c>
      <c r="B4628" s="300" t="s">
        <v>4520</v>
      </c>
      <c r="C4628" s="300" t="s">
        <v>415</v>
      </c>
      <c r="D4628" s="300">
        <v>911</v>
      </c>
      <c r="E4628" s="300" t="s">
        <v>1921</v>
      </c>
      <c r="F4628" s="300"/>
      <c r="G4628" s="300" t="s">
        <v>403</v>
      </c>
      <c r="H4628" s="302">
        <v>125</v>
      </c>
    </row>
    <row r="4629" spans="1:8" ht="14.25" customHeight="1">
      <c r="A4629" s="300">
        <v>55514001</v>
      </c>
      <c r="B4629" s="300" t="s">
        <v>1780</v>
      </c>
      <c r="C4629" s="300" t="s">
        <v>415</v>
      </c>
      <c r="D4629" s="300">
        <v>899</v>
      </c>
      <c r="E4629" s="300" t="s">
        <v>1921</v>
      </c>
      <c r="F4629" s="300"/>
      <c r="G4629" s="300" t="s">
        <v>466</v>
      </c>
      <c r="H4629" s="302">
        <v>370.2</v>
      </c>
    </row>
    <row r="4630" spans="1:8" ht="14.25" customHeight="1">
      <c r="A4630" s="300">
        <v>55522001</v>
      </c>
      <c r="B4630" s="300" t="s">
        <v>1780</v>
      </c>
      <c r="C4630" s="300" t="s">
        <v>415</v>
      </c>
      <c r="D4630" s="300">
        <v>887</v>
      </c>
      <c r="E4630" s="300" t="s">
        <v>1921</v>
      </c>
      <c r="F4630" s="300"/>
      <c r="G4630" s="300" t="s">
        <v>403</v>
      </c>
      <c r="H4630" s="302">
        <v>239.45</v>
      </c>
    </row>
    <row r="4631" spans="1:8" ht="14.25" customHeight="1">
      <c r="A4631" s="300">
        <v>55530001</v>
      </c>
      <c r="B4631" s="300" t="s">
        <v>4521</v>
      </c>
      <c r="C4631" s="300" t="s">
        <v>415</v>
      </c>
      <c r="D4631" s="300">
        <v>867</v>
      </c>
      <c r="E4631" s="300" t="s">
        <v>1921</v>
      </c>
      <c r="F4631" s="300"/>
      <c r="G4631" s="300" t="s">
        <v>405</v>
      </c>
      <c r="H4631" s="302">
        <v>180.45</v>
      </c>
    </row>
    <row r="4632" spans="1:8" ht="14.25" customHeight="1">
      <c r="A4632" s="300">
        <v>55549001</v>
      </c>
      <c r="B4632" s="300" t="s">
        <v>4522</v>
      </c>
      <c r="C4632" s="300" t="s">
        <v>415</v>
      </c>
      <c r="D4632" s="300">
        <v>841</v>
      </c>
      <c r="E4632" s="300" t="s">
        <v>1921</v>
      </c>
      <c r="F4632" s="300"/>
      <c r="G4632" s="300" t="s">
        <v>405</v>
      </c>
      <c r="H4632" s="302">
        <v>159.19999999999999</v>
      </c>
    </row>
    <row r="4633" spans="1:8" ht="14.25" customHeight="1">
      <c r="A4633" s="300">
        <v>55557001</v>
      </c>
      <c r="B4633" s="300" t="s">
        <v>4523</v>
      </c>
      <c r="C4633" s="300" t="s">
        <v>415</v>
      </c>
      <c r="D4633" s="300">
        <v>825</v>
      </c>
      <c r="E4633" s="300" t="s">
        <v>1921</v>
      </c>
      <c r="F4633" s="300"/>
      <c r="G4633" s="300" t="s">
        <v>405</v>
      </c>
      <c r="H4633" s="302">
        <v>330</v>
      </c>
    </row>
    <row r="4634" spans="1:8" ht="14.25" customHeight="1">
      <c r="A4634" s="300">
        <v>55565001</v>
      </c>
      <c r="B4634" s="300" t="s">
        <v>4524</v>
      </c>
      <c r="C4634" s="300" t="s">
        <v>415</v>
      </c>
      <c r="D4634" s="300"/>
      <c r="E4634" s="300" t="s">
        <v>1921</v>
      </c>
      <c r="F4634" s="300"/>
      <c r="G4634" s="300" t="s">
        <v>405</v>
      </c>
      <c r="H4634" s="302">
        <v>132</v>
      </c>
    </row>
    <row r="4635" spans="1:8" ht="14.25" customHeight="1">
      <c r="A4635" s="300">
        <v>55573001</v>
      </c>
      <c r="B4635" s="300" t="s">
        <v>4525</v>
      </c>
      <c r="C4635" s="300" t="s">
        <v>4492</v>
      </c>
      <c r="D4635" s="300">
        <v>40</v>
      </c>
      <c r="E4635" s="300" t="s">
        <v>1921</v>
      </c>
      <c r="F4635" s="300"/>
      <c r="G4635" s="300" t="s">
        <v>405</v>
      </c>
      <c r="H4635" s="302">
        <v>336</v>
      </c>
    </row>
    <row r="4636" spans="1:8" ht="14.25" customHeight="1">
      <c r="A4636" s="300">
        <v>55581001</v>
      </c>
      <c r="B4636" s="300" t="s">
        <v>4526</v>
      </c>
      <c r="C4636" s="300" t="s">
        <v>4527</v>
      </c>
      <c r="D4636" s="300">
        <v>16</v>
      </c>
      <c r="E4636" s="300" t="s">
        <v>1921</v>
      </c>
      <c r="F4636" s="300"/>
      <c r="G4636" s="300" t="s">
        <v>405</v>
      </c>
      <c r="H4636" s="302">
        <v>336.96</v>
      </c>
    </row>
    <row r="4637" spans="1:8" ht="14.25" customHeight="1">
      <c r="A4637" s="300">
        <v>55590001</v>
      </c>
      <c r="B4637" s="300" t="s">
        <v>4528</v>
      </c>
      <c r="C4637" s="300" t="s">
        <v>4527</v>
      </c>
      <c r="D4637" s="300">
        <v>26</v>
      </c>
      <c r="E4637" s="300" t="s">
        <v>1921</v>
      </c>
      <c r="F4637" s="300"/>
      <c r="G4637" s="300" t="s">
        <v>403</v>
      </c>
      <c r="H4637" s="302">
        <v>162.97999999999999</v>
      </c>
    </row>
    <row r="4638" spans="1:8" ht="14.25" customHeight="1">
      <c r="A4638" s="300">
        <v>55603001</v>
      </c>
      <c r="B4638" s="300" t="s">
        <v>4529</v>
      </c>
      <c r="C4638" s="300" t="s">
        <v>4527</v>
      </c>
      <c r="D4638" s="300">
        <v>46</v>
      </c>
      <c r="E4638" s="300" t="s">
        <v>1921</v>
      </c>
      <c r="F4638" s="300"/>
      <c r="G4638" s="300" t="s">
        <v>403</v>
      </c>
      <c r="H4638" s="302">
        <v>131.31</v>
      </c>
    </row>
    <row r="4639" spans="1:8" ht="14.25" customHeight="1">
      <c r="A4639" s="300">
        <v>55611001</v>
      </c>
      <c r="B4639" s="300" t="s">
        <v>4530</v>
      </c>
      <c r="C4639" s="300" t="s">
        <v>4527</v>
      </c>
      <c r="D4639" s="300">
        <v>56</v>
      </c>
      <c r="E4639" s="300" t="s">
        <v>1921</v>
      </c>
      <c r="F4639" s="300"/>
      <c r="G4639" s="300" t="s">
        <v>403</v>
      </c>
      <c r="H4639" s="302">
        <v>171</v>
      </c>
    </row>
    <row r="4640" spans="1:8" ht="14.25" customHeight="1">
      <c r="A4640" s="300">
        <v>55620001</v>
      </c>
      <c r="B4640" s="300" t="s">
        <v>4531</v>
      </c>
      <c r="C4640" s="300" t="s">
        <v>4527</v>
      </c>
      <c r="D4640" s="300">
        <v>70</v>
      </c>
      <c r="E4640" s="300" t="s">
        <v>1921</v>
      </c>
      <c r="F4640" s="300"/>
      <c r="G4640" s="300" t="s">
        <v>403</v>
      </c>
      <c r="H4640" s="302">
        <v>235</v>
      </c>
    </row>
    <row r="4641" spans="1:8" ht="14.25" customHeight="1">
      <c r="A4641" s="300">
        <v>55638001</v>
      </c>
      <c r="B4641" s="300" t="s">
        <v>4532</v>
      </c>
      <c r="C4641" s="300" t="s">
        <v>4527</v>
      </c>
      <c r="D4641" s="300">
        <v>80</v>
      </c>
      <c r="E4641" s="300" t="s">
        <v>1921</v>
      </c>
      <c r="F4641" s="300"/>
      <c r="G4641" s="300" t="s">
        <v>403</v>
      </c>
      <c r="H4641" s="302">
        <v>125.57</v>
      </c>
    </row>
    <row r="4642" spans="1:8" ht="14.25" customHeight="1">
      <c r="A4642" s="300">
        <v>55646001</v>
      </c>
      <c r="B4642" s="300" t="s">
        <v>4533</v>
      </c>
      <c r="C4642" s="300" t="s">
        <v>4527</v>
      </c>
      <c r="D4642" s="300">
        <v>106</v>
      </c>
      <c r="E4642" s="300" t="s">
        <v>1921</v>
      </c>
      <c r="F4642" s="300"/>
      <c r="G4642" s="300" t="s">
        <v>403</v>
      </c>
      <c r="H4642" s="302">
        <v>222.6</v>
      </c>
    </row>
    <row r="4643" spans="1:8" ht="14.25" customHeight="1">
      <c r="A4643" s="300">
        <v>55662001</v>
      </c>
      <c r="B4643" s="300" t="s">
        <v>4534</v>
      </c>
      <c r="C4643" s="300" t="s">
        <v>4527</v>
      </c>
      <c r="D4643" s="300">
        <v>118</v>
      </c>
      <c r="E4643" s="300" t="s">
        <v>1921</v>
      </c>
      <c r="F4643" s="300"/>
      <c r="G4643" s="300" t="s">
        <v>405</v>
      </c>
      <c r="H4643" s="302">
        <v>163.35</v>
      </c>
    </row>
    <row r="4644" spans="1:8" ht="14.25" customHeight="1">
      <c r="A4644" s="300">
        <v>55670001</v>
      </c>
      <c r="B4644" s="300" t="s">
        <v>4535</v>
      </c>
      <c r="C4644" s="300" t="s">
        <v>4536</v>
      </c>
      <c r="D4644" s="300">
        <v>102</v>
      </c>
      <c r="E4644" s="300" t="s">
        <v>1921</v>
      </c>
      <c r="F4644" s="300"/>
      <c r="G4644" s="300" t="s">
        <v>403</v>
      </c>
      <c r="H4644" s="302">
        <v>180.14</v>
      </c>
    </row>
    <row r="4645" spans="1:8" ht="14.25" customHeight="1">
      <c r="A4645" s="300">
        <v>55689001</v>
      </c>
      <c r="B4645" s="300" t="s">
        <v>4537</v>
      </c>
      <c r="C4645" s="300" t="s">
        <v>4527</v>
      </c>
      <c r="D4645" s="300">
        <v>113</v>
      </c>
      <c r="E4645" s="300" t="s">
        <v>1921</v>
      </c>
      <c r="F4645" s="300"/>
      <c r="G4645" s="300" t="s">
        <v>403</v>
      </c>
      <c r="H4645" s="302">
        <v>70.89</v>
      </c>
    </row>
    <row r="4646" spans="1:8" ht="14.25" customHeight="1">
      <c r="A4646" s="300">
        <v>55697001</v>
      </c>
      <c r="B4646" s="300" t="s">
        <v>4538</v>
      </c>
      <c r="C4646" s="300" t="s">
        <v>4527</v>
      </c>
      <c r="D4646" s="300">
        <v>105</v>
      </c>
      <c r="E4646" s="300" t="s">
        <v>1921</v>
      </c>
      <c r="F4646" s="300"/>
      <c r="G4646" s="300" t="s">
        <v>403</v>
      </c>
      <c r="H4646" s="302">
        <v>66</v>
      </c>
    </row>
    <row r="4647" spans="1:8" ht="14.25" customHeight="1">
      <c r="A4647" s="300">
        <v>55700001</v>
      </c>
      <c r="B4647" s="300" t="s">
        <v>4539</v>
      </c>
      <c r="C4647" s="300" t="s">
        <v>4527</v>
      </c>
      <c r="D4647" s="300">
        <v>83</v>
      </c>
      <c r="E4647" s="300" t="s">
        <v>1921</v>
      </c>
      <c r="F4647" s="300"/>
      <c r="G4647" s="300" t="s">
        <v>403</v>
      </c>
      <c r="H4647" s="302">
        <v>107.25</v>
      </c>
    </row>
    <row r="4648" spans="1:8" ht="14.25" customHeight="1">
      <c r="A4648" s="300">
        <v>55719001</v>
      </c>
      <c r="B4648" s="300" t="s">
        <v>4540</v>
      </c>
      <c r="C4648" s="300" t="s">
        <v>4527</v>
      </c>
      <c r="D4648" s="300">
        <v>77</v>
      </c>
      <c r="E4648" s="300" t="s">
        <v>1921</v>
      </c>
      <c r="F4648" s="300"/>
      <c r="G4648" s="300" t="s">
        <v>403</v>
      </c>
      <c r="H4648" s="302">
        <v>172</v>
      </c>
    </row>
    <row r="4649" spans="1:8" ht="14.25" customHeight="1">
      <c r="A4649" s="300">
        <v>55727001</v>
      </c>
      <c r="B4649" s="300" t="s">
        <v>4541</v>
      </c>
      <c r="C4649" s="300" t="s">
        <v>4527</v>
      </c>
      <c r="D4649" s="300">
        <v>67</v>
      </c>
      <c r="E4649" s="300" t="s">
        <v>1921</v>
      </c>
      <c r="F4649" s="300"/>
      <c r="G4649" s="300" t="s">
        <v>403</v>
      </c>
      <c r="H4649" s="302">
        <v>136</v>
      </c>
    </row>
    <row r="4650" spans="1:8" ht="14.25" customHeight="1">
      <c r="A4650" s="300">
        <v>55735001</v>
      </c>
      <c r="B4650" s="300" t="s">
        <v>4542</v>
      </c>
      <c r="C4650" s="300" t="s">
        <v>4527</v>
      </c>
      <c r="D4650" s="300">
        <v>59</v>
      </c>
      <c r="E4650" s="300" t="s">
        <v>1921</v>
      </c>
      <c r="F4650" s="300"/>
      <c r="G4650" s="300" t="s">
        <v>403</v>
      </c>
      <c r="H4650" s="302">
        <v>193.61</v>
      </c>
    </row>
    <row r="4651" spans="1:8" ht="14.25" customHeight="1">
      <c r="A4651" s="300">
        <v>55743001</v>
      </c>
      <c r="B4651" s="300" t="s">
        <v>4543</v>
      </c>
      <c r="C4651" s="300" t="s">
        <v>4527</v>
      </c>
      <c r="D4651" s="300">
        <v>43</v>
      </c>
      <c r="E4651" s="300" t="s">
        <v>1921</v>
      </c>
      <c r="F4651" s="300"/>
      <c r="G4651" s="300" t="s">
        <v>403</v>
      </c>
      <c r="H4651" s="302">
        <v>159</v>
      </c>
    </row>
    <row r="4652" spans="1:8" ht="14.25" customHeight="1">
      <c r="A4652" s="300">
        <v>55751001</v>
      </c>
      <c r="B4652" s="300" t="s">
        <v>4544</v>
      </c>
      <c r="C4652" s="300" t="s">
        <v>4492</v>
      </c>
      <c r="D4652" s="300">
        <v>96</v>
      </c>
      <c r="E4652" s="300" t="s">
        <v>1921</v>
      </c>
      <c r="F4652" s="300"/>
      <c r="G4652" s="300" t="s">
        <v>403</v>
      </c>
      <c r="H4652" s="302">
        <v>137</v>
      </c>
    </row>
    <row r="4653" spans="1:8" ht="14.25" customHeight="1">
      <c r="A4653" s="300">
        <v>55760001</v>
      </c>
      <c r="B4653" s="300" t="s">
        <v>2478</v>
      </c>
      <c r="C4653" s="300" t="s">
        <v>4492</v>
      </c>
      <c r="D4653" s="300">
        <v>108</v>
      </c>
      <c r="E4653" s="300" t="s">
        <v>1921</v>
      </c>
      <c r="F4653" s="300"/>
      <c r="G4653" s="300" t="s">
        <v>403</v>
      </c>
      <c r="H4653" s="302">
        <v>101</v>
      </c>
    </row>
    <row r="4654" spans="1:8" ht="14.25" customHeight="1">
      <c r="A4654" s="300">
        <v>55778001</v>
      </c>
      <c r="B4654" s="300" t="s">
        <v>4545</v>
      </c>
      <c r="C4654" s="300" t="s">
        <v>4492</v>
      </c>
      <c r="D4654" s="300">
        <v>156</v>
      </c>
      <c r="E4654" s="300" t="s">
        <v>1921</v>
      </c>
      <c r="F4654" s="300"/>
      <c r="G4654" s="300" t="s">
        <v>403</v>
      </c>
      <c r="H4654" s="302">
        <v>112</v>
      </c>
    </row>
    <row r="4655" spans="1:8" ht="14.25" customHeight="1">
      <c r="A4655" s="300">
        <v>55786001</v>
      </c>
      <c r="B4655" s="300" t="s">
        <v>4546</v>
      </c>
      <c r="C4655" s="300" t="s">
        <v>4536</v>
      </c>
      <c r="D4655" s="300">
        <v>32</v>
      </c>
      <c r="E4655" s="300" t="s">
        <v>1921</v>
      </c>
      <c r="F4655" s="300"/>
      <c r="G4655" s="300" t="s">
        <v>403</v>
      </c>
      <c r="H4655" s="302">
        <v>88</v>
      </c>
    </row>
    <row r="4656" spans="1:8" ht="14.25" customHeight="1">
      <c r="A4656" s="300">
        <v>55794001</v>
      </c>
      <c r="B4656" s="300" t="s">
        <v>4547</v>
      </c>
      <c r="C4656" s="300" t="s">
        <v>4536</v>
      </c>
      <c r="D4656" s="300">
        <v>52</v>
      </c>
      <c r="E4656" s="300" t="s">
        <v>1921</v>
      </c>
      <c r="F4656" s="300"/>
      <c r="G4656" s="300" t="s">
        <v>403</v>
      </c>
      <c r="H4656" s="302">
        <v>99</v>
      </c>
    </row>
    <row r="4657" spans="1:8" ht="14.25" customHeight="1">
      <c r="A4657" s="300">
        <v>55808001</v>
      </c>
      <c r="B4657" s="300" t="s">
        <v>4548</v>
      </c>
      <c r="C4657" s="300" t="s">
        <v>4536</v>
      </c>
      <c r="D4657" s="300">
        <v>58</v>
      </c>
      <c r="E4657" s="300" t="s">
        <v>1921</v>
      </c>
      <c r="F4657" s="300"/>
      <c r="G4657" s="300" t="s">
        <v>403</v>
      </c>
      <c r="H4657" s="302">
        <v>155.38999999999999</v>
      </c>
    </row>
    <row r="4658" spans="1:8" ht="14.25" customHeight="1">
      <c r="A4658" s="300">
        <v>55816001</v>
      </c>
      <c r="B4658" s="300" t="s">
        <v>4549</v>
      </c>
      <c r="C4658" s="300" t="s">
        <v>4536</v>
      </c>
      <c r="D4658" s="300">
        <v>68</v>
      </c>
      <c r="E4658" s="300" t="s">
        <v>1921</v>
      </c>
      <c r="F4658" s="300"/>
      <c r="G4658" s="300" t="s">
        <v>403</v>
      </c>
      <c r="H4658" s="302">
        <v>204.8</v>
      </c>
    </row>
    <row r="4659" spans="1:8" ht="14.25" customHeight="1">
      <c r="A4659" s="300">
        <v>55824001</v>
      </c>
      <c r="B4659" s="300" t="s">
        <v>4550</v>
      </c>
      <c r="C4659" s="300" t="s">
        <v>4536</v>
      </c>
      <c r="D4659" s="300">
        <v>74</v>
      </c>
      <c r="E4659" s="300" t="s">
        <v>1921</v>
      </c>
      <c r="F4659" s="300"/>
      <c r="G4659" s="300" t="s">
        <v>403</v>
      </c>
      <c r="H4659" s="302">
        <v>110.76</v>
      </c>
    </row>
    <row r="4660" spans="1:8" ht="14.25" customHeight="1">
      <c r="A4660" s="300">
        <v>55832001</v>
      </c>
      <c r="B4660" s="300" t="s">
        <v>4551</v>
      </c>
      <c r="C4660" s="300" t="s">
        <v>4536</v>
      </c>
      <c r="D4660" s="300">
        <v>78</v>
      </c>
      <c r="E4660" s="300" t="s">
        <v>1921</v>
      </c>
      <c r="F4660" s="300"/>
      <c r="G4660" s="300" t="s">
        <v>403</v>
      </c>
      <c r="H4660" s="302">
        <v>202</v>
      </c>
    </row>
    <row r="4661" spans="1:8" ht="14.25" customHeight="1">
      <c r="A4661" s="300">
        <v>55840001</v>
      </c>
      <c r="B4661" s="300" t="s">
        <v>4552</v>
      </c>
      <c r="C4661" s="300" t="s">
        <v>4536</v>
      </c>
      <c r="D4661" s="300">
        <v>82</v>
      </c>
      <c r="E4661" s="300" t="s">
        <v>1921</v>
      </c>
      <c r="F4661" s="300"/>
      <c r="G4661" s="300" t="s">
        <v>403</v>
      </c>
      <c r="H4661" s="302">
        <v>85.7</v>
      </c>
    </row>
    <row r="4662" spans="1:8" ht="14.25" customHeight="1">
      <c r="A4662" s="300">
        <v>55859001</v>
      </c>
      <c r="B4662" s="300" t="s">
        <v>4553</v>
      </c>
      <c r="C4662" s="300" t="s">
        <v>4536</v>
      </c>
      <c r="D4662" s="300">
        <v>94</v>
      </c>
      <c r="E4662" s="300" t="s">
        <v>1921</v>
      </c>
      <c r="F4662" s="300"/>
      <c r="G4662" s="300" t="s">
        <v>403</v>
      </c>
      <c r="H4662" s="302">
        <v>145</v>
      </c>
    </row>
    <row r="4663" spans="1:8" ht="14.25" customHeight="1">
      <c r="A4663" s="300">
        <v>55867001</v>
      </c>
      <c r="B4663" s="300" t="s">
        <v>4554</v>
      </c>
      <c r="C4663" s="300" t="s">
        <v>4555</v>
      </c>
      <c r="D4663" s="300">
        <v>258</v>
      </c>
      <c r="E4663" s="300" t="s">
        <v>1921</v>
      </c>
      <c r="F4663" s="300"/>
      <c r="G4663" s="300" t="s">
        <v>403</v>
      </c>
      <c r="H4663" s="302">
        <v>239.57</v>
      </c>
    </row>
    <row r="4664" spans="1:8" ht="14.25" customHeight="1">
      <c r="A4664" s="300">
        <v>55875001</v>
      </c>
      <c r="B4664" s="300" t="s">
        <v>4556</v>
      </c>
      <c r="C4664" s="300" t="s">
        <v>2435</v>
      </c>
      <c r="D4664" s="300">
        <v>325</v>
      </c>
      <c r="E4664" s="300" t="s">
        <v>1921</v>
      </c>
      <c r="F4664" s="300"/>
      <c r="G4664" s="300" t="s">
        <v>403</v>
      </c>
      <c r="H4664" s="302">
        <v>128</v>
      </c>
    </row>
    <row r="4665" spans="1:8" ht="14.25" customHeight="1">
      <c r="A4665" s="300">
        <v>55883001</v>
      </c>
      <c r="B4665" s="300" t="s">
        <v>4557</v>
      </c>
      <c r="C4665" s="300" t="s">
        <v>2435</v>
      </c>
      <c r="D4665" s="300">
        <v>311</v>
      </c>
      <c r="E4665" s="300" t="s">
        <v>1921</v>
      </c>
      <c r="F4665" s="300"/>
      <c r="G4665" s="300" t="s">
        <v>403</v>
      </c>
      <c r="H4665" s="302">
        <v>221.49</v>
      </c>
    </row>
    <row r="4666" spans="1:8" ht="14.25" customHeight="1">
      <c r="A4666" s="300">
        <v>55891001</v>
      </c>
      <c r="B4666" s="300" t="s">
        <v>1463</v>
      </c>
      <c r="C4666" s="300" t="s">
        <v>4536</v>
      </c>
      <c r="D4666" s="300">
        <v>207</v>
      </c>
      <c r="E4666" s="300" t="s">
        <v>1921</v>
      </c>
      <c r="F4666" s="300"/>
      <c r="G4666" s="300" t="s">
        <v>403</v>
      </c>
      <c r="H4666" s="302">
        <v>109</v>
      </c>
    </row>
    <row r="4667" spans="1:8" ht="14.25" customHeight="1">
      <c r="A4667" s="300">
        <v>55905001</v>
      </c>
      <c r="B4667" s="300" t="s">
        <v>1697</v>
      </c>
      <c r="C4667" s="300" t="s">
        <v>4555</v>
      </c>
      <c r="D4667" s="300">
        <v>242</v>
      </c>
      <c r="E4667" s="300" t="s">
        <v>1921</v>
      </c>
      <c r="F4667" s="300"/>
      <c r="G4667" s="300" t="s">
        <v>403</v>
      </c>
      <c r="H4667" s="302">
        <v>172.3</v>
      </c>
    </row>
    <row r="4668" spans="1:8" ht="14.25" customHeight="1">
      <c r="A4668" s="300">
        <v>55913001</v>
      </c>
      <c r="B4668" s="300" t="s">
        <v>2442</v>
      </c>
      <c r="C4668" s="300" t="s">
        <v>4555</v>
      </c>
      <c r="D4668" s="300">
        <v>238</v>
      </c>
      <c r="E4668" s="300" t="s">
        <v>1921</v>
      </c>
      <c r="F4668" s="300"/>
      <c r="G4668" s="300" t="s">
        <v>403</v>
      </c>
      <c r="H4668" s="302">
        <v>73.56</v>
      </c>
    </row>
    <row r="4669" spans="1:8" ht="14.25" customHeight="1">
      <c r="A4669" s="300">
        <v>55921001</v>
      </c>
      <c r="B4669" s="300" t="s">
        <v>4558</v>
      </c>
      <c r="C4669" s="300" t="s">
        <v>4536</v>
      </c>
      <c r="D4669" s="300">
        <v>197</v>
      </c>
      <c r="E4669" s="300" t="s">
        <v>1921</v>
      </c>
      <c r="F4669" s="300"/>
      <c r="G4669" s="300" t="s">
        <v>403</v>
      </c>
      <c r="H4669" s="302">
        <v>55</v>
      </c>
    </row>
    <row r="4670" spans="1:8" ht="14.25" customHeight="1">
      <c r="A4670" s="300">
        <v>55930001</v>
      </c>
      <c r="B4670" s="300" t="s">
        <v>4559</v>
      </c>
      <c r="C4670" s="300" t="s">
        <v>4536</v>
      </c>
      <c r="D4670" s="300">
        <v>181</v>
      </c>
      <c r="E4670" s="300" t="s">
        <v>1921</v>
      </c>
      <c r="F4670" s="300"/>
      <c r="G4670" s="300" t="s">
        <v>403</v>
      </c>
      <c r="H4670" s="302">
        <v>116</v>
      </c>
    </row>
    <row r="4671" spans="1:8" ht="14.25" customHeight="1">
      <c r="A4671" s="300">
        <v>55948001</v>
      </c>
      <c r="B4671" s="300" t="s">
        <v>4560</v>
      </c>
      <c r="C4671" s="300" t="s">
        <v>4536</v>
      </c>
      <c r="D4671" s="300">
        <v>167</v>
      </c>
      <c r="E4671" s="300" t="s">
        <v>1921</v>
      </c>
      <c r="F4671" s="300"/>
      <c r="G4671" s="300" t="s">
        <v>403</v>
      </c>
      <c r="H4671" s="302">
        <v>135.85</v>
      </c>
    </row>
    <row r="4672" spans="1:8" ht="14.25" customHeight="1">
      <c r="A4672" s="300">
        <v>55956001</v>
      </c>
      <c r="B4672" s="300" t="s">
        <v>4561</v>
      </c>
      <c r="C4672" s="300" t="s">
        <v>4536</v>
      </c>
      <c r="D4672" s="300">
        <v>153</v>
      </c>
      <c r="E4672" s="300" t="s">
        <v>1921</v>
      </c>
      <c r="F4672" s="300"/>
      <c r="G4672" s="300" t="s">
        <v>403</v>
      </c>
      <c r="H4672" s="302">
        <v>99</v>
      </c>
    </row>
    <row r="4673" spans="1:8" ht="14.25" customHeight="1">
      <c r="A4673" s="300">
        <v>55964001</v>
      </c>
      <c r="B4673" s="300" t="s">
        <v>4548</v>
      </c>
      <c r="C4673" s="300" t="s">
        <v>4536</v>
      </c>
      <c r="D4673" s="300">
        <v>141</v>
      </c>
      <c r="E4673" s="300" t="s">
        <v>1921</v>
      </c>
      <c r="F4673" s="300"/>
      <c r="G4673" s="300" t="s">
        <v>403</v>
      </c>
      <c r="H4673" s="302">
        <v>173.22</v>
      </c>
    </row>
    <row r="4674" spans="1:8" ht="14.25" customHeight="1">
      <c r="A4674" s="300">
        <v>55972001</v>
      </c>
      <c r="B4674" s="300" t="s">
        <v>4562</v>
      </c>
      <c r="C4674" s="300" t="s">
        <v>4536</v>
      </c>
      <c r="D4674" s="300">
        <v>131</v>
      </c>
      <c r="E4674" s="300" t="s">
        <v>1921</v>
      </c>
      <c r="F4674" s="300"/>
      <c r="G4674" s="300" t="s">
        <v>403</v>
      </c>
      <c r="H4674" s="302">
        <v>81</v>
      </c>
    </row>
    <row r="4675" spans="1:8" ht="14.25" customHeight="1">
      <c r="A4675" s="300">
        <v>55980001</v>
      </c>
      <c r="B4675" s="300" t="s">
        <v>4563</v>
      </c>
      <c r="C4675" s="300" t="s">
        <v>4564</v>
      </c>
      <c r="D4675" s="300">
        <v>196</v>
      </c>
      <c r="E4675" s="300" t="s">
        <v>1921</v>
      </c>
      <c r="F4675" s="300"/>
      <c r="G4675" s="300" t="s">
        <v>403</v>
      </c>
      <c r="H4675" s="302">
        <v>231.3</v>
      </c>
    </row>
    <row r="4676" spans="1:8" ht="14.25" customHeight="1">
      <c r="A4676" s="300">
        <v>55999001</v>
      </c>
      <c r="B4676" s="300" t="s">
        <v>4565</v>
      </c>
      <c r="C4676" s="300" t="s">
        <v>4555</v>
      </c>
      <c r="D4676" s="300">
        <v>160</v>
      </c>
      <c r="E4676" s="300" t="s">
        <v>1921</v>
      </c>
      <c r="F4676" s="300"/>
      <c r="G4676" s="300" t="s">
        <v>403</v>
      </c>
      <c r="H4676" s="302">
        <v>139.75</v>
      </c>
    </row>
    <row r="4677" spans="1:8" ht="14.25" customHeight="1">
      <c r="A4677" s="300">
        <v>56006001</v>
      </c>
      <c r="B4677" s="300" t="s">
        <v>4566</v>
      </c>
      <c r="C4677" s="300" t="s">
        <v>4555</v>
      </c>
      <c r="D4677" s="300">
        <v>172</v>
      </c>
      <c r="E4677" s="300" t="s">
        <v>1921</v>
      </c>
      <c r="F4677" s="300"/>
      <c r="G4677" s="300" t="s">
        <v>403</v>
      </c>
      <c r="H4677" s="302">
        <v>92</v>
      </c>
    </row>
    <row r="4678" spans="1:8" ht="14.25" customHeight="1">
      <c r="A4678" s="300">
        <v>56014001</v>
      </c>
      <c r="B4678" s="300" t="s">
        <v>4567</v>
      </c>
      <c r="C4678" s="300" t="s">
        <v>4555</v>
      </c>
      <c r="D4678" s="300">
        <v>184</v>
      </c>
      <c r="E4678" s="300" t="s">
        <v>1921</v>
      </c>
      <c r="F4678" s="300"/>
      <c r="G4678" s="300" t="s">
        <v>403</v>
      </c>
      <c r="H4678" s="302">
        <v>102</v>
      </c>
    </row>
    <row r="4679" spans="1:8" ht="14.25" customHeight="1">
      <c r="A4679" s="300">
        <v>56022001</v>
      </c>
      <c r="B4679" s="300" t="s">
        <v>4568</v>
      </c>
      <c r="C4679" s="300" t="s">
        <v>4555</v>
      </c>
      <c r="D4679" s="300">
        <v>194</v>
      </c>
      <c r="E4679" s="300" t="s">
        <v>1921</v>
      </c>
      <c r="F4679" s="300"/>
      <c r="G4679" s="300" t="s">
        <v>403</v>
      </c>
      <c r="H4679" s="302">
        <v>158</v>
      </c>
    </row>
    <row r="4680" spans="1:8" ht="14.25" customHeight="1">
      <c r="A4680" s="300">
        <v>56030001</v>
      </c>
      <c r="B4680" s="300" t="s">
        <v>2442</v>
      </c>
      <c r="C4680" s="300" t="s">
        <v>4555</v>
      </c>
      <c r="D4680" s="300">
        <v>232</v>
      </c>
      <c r="E4680" s="300" t="s">
        <v>1921</v>
      </c>
      <c r="F4680" s="300"/>
      <c r="G4680" s="300" t="s">
        <v>403</v>
      </c>
      <c r="H4680" s="302">
        <v>261</v>
      </c>
    </row>
    <row r="4681" spans="1:8" ht="14.25" customHeight="1">
      <c r="A4681" s="300">
        <v>56049001</v>
      </c>
      <c r="B4681" s="300" t="s">
        <v>4563</v>
      </c>
      <c r="C4681" s="300" t="s">
        <v>4564</v>
      </c>
      <c r="D4681" s="300">
        <v>192</v>
      </c>
      <c r="E4681" s="300" t="s">
        <v>1921</v>
      </c>
      <c r="F4681" s="300"/>
      <c r="G4681" s="300" t="s">
        <v>403</v>
      </c>
      <c r="H4681" s="302">
        <v>123.99</v>
      </c>
    </row>
    <row r="4682" spans="1:8" ht="14.25" customHeight="1">
      <c r="A4682" s="300">
        <v>56057001</v>
      </c>
      <c r="B4682" s="300" t="s">
        <v>4569</v>
      </c>
      <c r="C4682" s="300" t="s">
        <v>4536</v>
      </c>
      <c r="D4682" s="300">
        <v>121</v>
      </c>
      <c r="E4682" s="300" t="s">
        <v>1921</v>
      </c>
      <c r="F4682" s="300"/>
      <c r="G4682" s="300" t="s">
        <v>403</v>
      </c>
      <c r="H4682" s="302">
        <v>209.62</v>
      </c>
    </row>
    <row r="4683" spans="1:8" ht="14.25" customHeight="1">
      <c r="A4683" s="300">
        <v>56065001</v>
      </c>
      <c r="B4683" s="300" t="s">
        <v>2461</v>
      </c>
      <c r="C4683" s="300" t="s">
        <v>4536</v>
      </c>
      <c r="D4683" s="300">
        <v>204</v>
      </c>
      <c r="E4683" s="300" t="s">
        <v>1921</v>
      </c>
      <c r="F4683" s="300"/>
      <c r="G4683" s="300" t="s">
        <v>403</v>
      </c>
      <c r="H4683" s="302">
        <v>225.58</v>
      </c>
    </row>
    <row r="4684" spans="1:8" ht="14.25" customHeight="1">
      <c r="A4684" s="300">
        <v>56073001</v>
      </c>
      <c r="B4684" s="300" t="s">
        <v>4570</v>
      </c>
      <c r="C4684" s="300" t="s">
        <v>2435</v>
      </c>
      <c r="D4684" s="300">
        <v>251</v>
      </c>
      <c r="E4684" s="300" t="s">
        <v>4571</v>
      </c>
      <c r="F4684" s="300"/>
      <c r="G4684" s="300" t="s">
        <v>403</v>
      </c>
      <c r="H4684" s="302">
        <v>166</v>
      </c>
    </row>
    <row r="4685" spans="1:8" ht="14.25" customHeight="1">
      <c r="A4685" s="300">
        <v>56081001</v>
      </c>
      <c r="B4685" s="300" t="s">
        <v>4572</v>
      </c>
      <c r="C4685" s="300" t="s">
        <v>2435</v>
      </c>
      <c r="D4685" s="300">
        <v>235</v>
      </c>
      <c r="E4685" s="300" t="s">
        <v>4571</v>
      </c>
      <c r="F4685" s="300"/>
      <c r="G4685" s="300" t="s">
        <v>403</v>
      </c>
      <c r="H4685" s="302">
        <v>172</v>
      </c>
    </row>
    <row r="4686" spans="1:8" ht="14.25" customHeight="1">
      <c r="A4686" s="300">
        <v>56090001</v>
      </c>
      <c r="B4686" s="300" t="s">
        <v>4573</v>
      </c>
      <c r="C4686" s="300" t="s">
        <v>4527</v>
      </c>
      <c r="D4686" s="300">
        <v>219</v>
      </c>
      <c r="E4686" s="300" t="s">
        <v>4571</v>
      </c>
      <c r="F4686" s="300"/>
      <c r="G4686" s="300" t="s">
        <v>405</v>
      </c>
      <c r="H4686" s="302">
        <v>355</v>
      </c>
    </row>
    <row r="4687" spans="1:8" ht="14.25" customHeight="1">
      <c r="A4687" s="300">
        <v>56103001</v>
      </c>
      <c r="B4687" s="300" t="s">
        <v>4574</v>
      </c>
      <c r="C4687" s="300" t="s">
        <v>4527</v>
      </c>
      <c r="D4687" s="300">
        <v>189</v>
      </c>
      <c r="E4687" s="300" t="s">
        <v>1921</v>
      </c>
      <c r="F4687" s="300"/>
      <c r="G4687" s="300" t="s">
        <v>403</v>
      </c>
      <c r="H4687" s="302">
        <v>119.83</v>
      </c>
    </row>
    <row r="4688" spans="1:8" ht="14.25" customHeight="1">
      <c r="A4688" s="300">
        <v>56111001</v>
      </c>
      <c r="B4688" s="300" t="s">
        <v>4575</v>
      </c>
      <c r="C4688" s="300" t="s">
        <v>4527</v>
      </c>
      <c r="D4688" s="300">
        <v>175</v>
      </c>
      <c r="E4688" s="300" t="s">
        <v>4571</v>
      </c>
      <c r="F4688" s="300"/>
      <c r="G4688" s="300" t="s">
        <v>407</v>
      </c>
      <c r="H4688" s="302">
        <v>0</v>
      </c>
    </row>
    <row r="4689" spans="1:8" ht="14.25" customHeight="1">
      <c r="A4689" s="300">
        <v>56120001</v>
      </c>
      <c r="B4689" s="300" t="s">
        <v>4576</v>
      </c>
      <c r="C4689" s="300" t="s">
        <v>4527</v>
      </c>
      <c r="D4689" s="300">
        <v>165</v>
      </c>
      <c r="E4689" s="300" t="s">
        <v>4571</v>
      </c>
      <c r="F4689" s="300"/>
      <c r="G4689" s="300" t="s">
        <v>403</v>
      </c>
      <c r="H4689" s="302">
        <v>268.2</v>
      </c>
    </row>
    <row r="4690" spans="1:8" ht="14.25" customHeight="1">
      <c r="A4690" s="300">
        <v>56138001</v>
      </c>
      <c r="B4690" s="300" t="s">
        <v>4577</v>
      </c>
      <c r="C4690" s="300" t="s">
        <v>4527</v>
      </c>
      <c r="D4690" s="300">
        <v>155</v>
      </c>
      <c r="E4690" s="300" t="s">
        <v>4571</v>
      </c>
      <c r="F4690" s="300"/>
      <c r="G4690" s="300" t="s">
        <v>403</v>
      </c>
      <c r="H4690" s="302">
        <v>117.94</v>
      </c>
    </row>
    <row r="4691" spans="1:8" ht="14.25" customHeight="1">
      <c r="A4691" s="300">
        <v>56146001</v>
      </c>
      <c r="B4691" s="300" t="s">
        <v>4578</v>
      </c>
      <c r="C4691" s="300" t="s">
        <v>4527</v>
      </c>
      <c r="D4691" s="300">
        <v>139</v>
      </c>
      <c r="E4691" s="300" t="s">
        <v>4571</v>
      </c>
      <c r="F4691" s="300"/>
      <c r="G4691" s="300" t="s">
        <v>403</v>
      </c>
      <c r="H4691" s="302">
        <v>143</v>
      </c>
    </row>
    <row r="4692" spans="1:8" ht="14.25" customHeight="1">
      <c r="A4692" s="300">
        <v>56154001</v>
      </c>
      <c r="B4692" s="300" t="s">
        <v>4579</v>
      </c>
      <c r="C4692" s="300" t="s">
        <v>4536</v>
      </c>
      <c r="D4692" s="300">
        <v>120</v>
      </c>
      <c r="E4692" s="300" t="s">
        <v>4571</v>
      </c>
      <c r="F4692" s="300"/>
      <c r="G4692" s="300" t="s">
        <v>403</v>
      </c>
      <c r="H4692" s="302">
        <v>146</v>
      </c>
    </row>
    <row r="4693" spans="1:8" ht="14.25" customHeight="1">
      <c r="A4693" s="300">
        <v>56162001</v>
      </c>
      <c r="B4693" s="300" t="s">
        <v>4580</v>
      </c>
      <c r="C4693" s="300" t="s">
        <v>4536</v>
      </c>
      <c r="D4693" s="300">
        <v>132</v>
      </c>
      <c r="E4693" s="300" t="s">
        <v>4571</v>
      </c>
      <c r="F4693" s="300"/>
      <c r="G4693" s="300" t="s">
        <v>403</v>
      </c>
      <c r="H4693" s="302">
        <v>113.74</v>
      </c>
    </row>
    <row r="4694" spans="1:8" ht="14.25" customHeight="1">
      <c r="A4694" s="300">
        <v>56170001</v>
      </c>
      <c r="B4694" s="300" t="s">
        <v>4576</v>
      </c>
      <c r="C4694" s="300" t="s">
        <v>4536</v>
      </c>
      <c r="D4694" s="300">
        <v>144</v>
      </c>
      <c r="E4694" s="300" t="s">
        <v>4571</v>
      </c>
      <c r="F4694" s="300"/>
      <c r="G4694" s="300" t="s">
        <v>403</v>
      </c>
      <c r="H4694" s="302">
        <v>97</v>
      </c>
    </row>
    <row r="4695" spans="1:8" ht="14.25" customHeight="1">
      <c r="A4695" s="300">
        <v>56189001</v>
      </c>
      <c r="B4695" s="300" t="s">
        <v>4581</v>
      </c>
      <c r="C4695" s="300" t="s">
        <v>4536</v>
      </c>
      <c r="D4695" s="300">
        <v>156</v>
      </c>
      <c r="E4695" s="300" t="s">
        <v>4571</v>
      </c>
      <c r="F4695" s="300"/>
      <c r="G4695" s="300" t="s">
        <v>403</v>
      </c>
      <c r="H4695" s="302">
        <v>143</v>
      </c>
    </row>
    <row r="4696" spans="1:8" ht="14.25" customHeight="1">
      <c r="A4696" s="300">
        <v>56197001</v>
      </c>
      <c r="B4696" s="300" t="s">
        <v>4582</v>
      </c>
      <c r="C4696" s="300" t="s">
        <v>4536</v>
      </c>
      <c r="D4696" s="300">
        <v>166</v>
      </c>
      <c r="E4696" s="300" t="s">
        <v>4571</v>
      </c>
      <c r="F4696" s="300"/>
      <c r="G4696" s="300" t="s">
        <v>403</v>
      </c>
      <c r="H4696" s="302">
        <v>143</v>
      </c>
    </row>
    <row r="4697" spans="1:8" ht="14.25" customHeight="1">
      <c r="A4697" s="300">
        <v>56200001</v>
      </c>
      <c r="B4697" s="300" t="s">
        <v>4583</v>
      </c>
      <c r="C4697" s="300" t="s">
        <v>4536</v>
      </c>
      <c r="D4697" s="300">
        <v>180</v>
      </c>
      <c r="E4697" s="300" t="s">
        <v>4571</v>
      </c>
      <c r="F4697" s="300"/>
      <c r="G4697" s="300" t="s">
        <v>403</v>
      </c>
      <c r="H4697" s="302">
        <v>116.97</v>
      </c>
    </row>
    <row r="4698" spans="1:8" ht="14.25" customHeight="1">
      <c r="A4698" s="300">
        <v>56219001</v>
      </c>
      <c r="B4698" s="300" t="s">
        <v>4584</v>
      </c>
      <c r="C4698" s="300" t="s">
        <v>4527</v>
      </c>
      <c r="D4698" s="300">
        <v>201</v>
      </c>
      <c r="E4698" s="300" t="s">
        <v>4571</v>
      </c>
      <c r="F4698" s="300"/>
      <c r="G4698" s="300" t="s">
        <v>405</v>
      </c>
      <c r="H4698" s="302">
        <v>148.80000000000001</v>
      </c>
    </row>
    <row r="4699" spans="1:8" ht="14.25" customHeight="1">
      <c r="A4699" s="300">
        <v>56227001</v>
      </c>
      <c r="B4699" s="300" t="s">
        <v>4585</v>
      </c>
      <c r="C4699" s="300" t="s">
        <v>2435</v>
      </c>
      <c r="D4699" s="300">
        <v>210</v>
      </c>
      <c r="E4699" s="300" t="s">
        <v>1921</v>
      </c>
      <c r="F4699" s="300"/>
      <c r="G4699" s="300" t="s">
        <v>403</v>
      </c>
      <c r="H4699" s="302">
        <v>275.56</v>
      </c>
    </row>
    <row r="4700" spans="1:8" ht="14.25" customHeight="1">
      <c r="A4700" s="300">
        <v>56235001</v>
      </c>
      <c r="B4700" s="300" t="s">
        <v>4586</v>
      </c>
      <c r="C4700" s="300" t="s">
        <v>2435</v>
      </c>
      <c r="D4700" s="300">
        <v>187</v>
      </c>
      <c r="E4700" s="300" t="s">
        <v>1921</v>
      </c>
      <c r="F4700" s="300"/>
      <c r="G4700" s="300" t="s">
        <v>403</v>
      </c>
      <c r="H4700" s="302">
        <v>155</v>
      </c>
    </row>
    <row r="4701" spans="1:8" ht="14.25" customHeight="1">
      <c r="A4701" s="300">
        <v>56243001</v>
      </c>
      <c r="B4701" s="300" t="s">
        <v>4587</v>
      </c>
      <c r="C4701" s="300" t="s">
        <v>2435</v>
      </c>
      <c r="D4701" s="300">
        <v>177</v>
      </c>
      <c r="E4701" s="300" t="s">
        <v>1921</v>
      </c>
      <c r="F4701" s="300"/>
      <c r="G4701" s="300" t="s">
        <v>403</v>
      </c>
      <c r="H4701" s="302">
        <v>172</v>
      </c>
    </row>
    <row r="4702" spans="1:8" ht="14.25" customHeight="1">
      <c r="A4702" s="300">
        <v>56251001</v>
      </c>
      <c r="B4702" s="300" t="s">
        <v>4588</v>
      </c>
      <c r="C4702" s="300" t="s">
        <v>415</v>
      </c>
      <c r="D4702" s="300">
        <v>1005</v>
      </c>
      <c r="E4702" s="300" t="s">
        <v>1921</v>
      </c>
      <c r="F4702" s="300"/>
      <c r="G4702" s="300" t="s">
        <v>403</v>
      </c>
      <c r="H4702" s="302">
        <v>318.22000000000003</v>
      </c>
    </row>
    <row r="4703" spans="1:8" ht="14.25" customHeight="1">
      <c r="A4703" s="300">
        <v>56260001</v>
      </c>
      <c r="B4703" s="300" t="s">
        <v>4589</v>
      </c>
      <c r="C4703" s="300" t="s">
        <v>415</v>
      </c>
      <c r="D4703" s="300">
        <v>995</v>
      </c>
      <c r="E4703" s="300" t="s">
        <v>1921</v>
      </c>
      <c r="F4703" s="300"/>
      <c r="G4703" s="300" t="s">
        <v>812</v>
      </c>
      <c r="H4703" s="302">
        <v>242.18</v>
      </c>
    </row>
    <row r="4704" spans="1:8" ht="14.25" customHeight="1">
      <c r="A4704" s="300">
        <v>56278001</v>
      </c>
      <c r="B4704" s="300" t="s">
        <v>4590</v>
      </c>
      <c r="C4704" s="300" t="s">
        <v>415</v>
      </c>
      <c r="D4704" s="300">
        <v>985</v>
      </c>
      <c r="E4704" s="300" t="s">
        <v>1921</v>
      </c>
      <c r="F4704" s="300"/>
      <c r="G4704" s="300" t="s">
        <v>403</v>
      </c>
      <c r="H4704" s="302">
        <v>165</v>
      </c>
    </row>
    <row r="4705" spans="1:8" ht="14.25" customHeight="1">
      <c r="A4705" s="300">
        <v>56286001</v>
      </c>
      <c r="B4705" s="300" t="s">
        <v>4591</v>
      </c>
      <c r="C4705" s="300" t="s">
        <v>415</v>
      </c>
      <c r="D4705" s="300">
        <v>971</v>
      </c>
      <c r="E4705" s="300" t="s">
        <v>1921</v>
      </c>
      <c r="F4705" s="300"/>
      <c r="G4705" s="300" t="s">
        <v>403</v>
      </c>
      <c r="H4705" s="302">
        <v>189.72</v>
      </c>
    </row>
    <row r="4706" spans="1:8" ht="14.25" customHeight="1">
      <c r="A4706" s="300">
        <v>56294001</v>
      </c>
      <c r="B4706" s="300" t="s">
        <v>4592</v>
      </c>
      <c r="C4706" s="300" t="s">
        <v>415</v>
      </c>
      <c r="D4706" s="300">
        <v>959</v>
      </c>
      <c r="E4706" s="300" t="s">
        <v>1921</v>
      </c>
      <c r="F4706" s="300"/>
      <c r="G4706" s="300" t="s">
        <v>403</v>
      </c>
      <c r="H4706" s="302">
        <v>61</v>
      </c>
    </row>
    <row r="4707" spans="1:8" ht="14.25" customHeight="1">
      <c r="A4707" s="300">
        <v>56308001</v>
      </c>
      <c r="B4707" s="300" t="s">
        <v>4593</v>
      </c>
      <c r="C4707" s="300" t="s">
        <v>415</v>
      </c>
      <c r="D4707" s="300">
        <v>949</v>
      </c>
      <c r="E4707" s="300" t="s">
        <v>1921</v>
      </c>
      <c r="F4707" s="300"/>
      <c r="G4707" s="300" t="s">
        <v>403</v>
      </c>
      <c r="H4707" s="302">
        <v>224.1</v>
      </c>
    </row>
    <row r="4708" spans="1:8" ht="14.25" customHeight="1">
      <c r="A4708" s="300">
        <v>56316001</v>
      </c>
      <c r="B4708" s="300" t="s">
        <v>4594</v>
      </c>
      <c r="C4708" s="300" t="s">
        <v>415</v>
      </c>
      <c r="D4708" s="300">
        <v>939</v>
      </c>
      <c r="E4708" s="300" t="s">
        <v>1921</v>
      </c>
      <c r="F4708" s="300"/>
      <c r="G4708" s="300" t="s">
        <v>403</v>
      </c>
      <c r="H4708" s="302">
        <v>117</v>
      </c>
    </row>
    <row r="4709" spans="1:8" ht="14.25" customHeight="1">
      <c r="A4709" s="300">
        <v>56324001</v>
      </c>
      <c r="B4709" s="300" t="s">
        <v>4526</v>
      </c>
      <c r="C4709" s="300" t="s">
        <v>4527</v>
      </c>
      <c r="D4709" s="300">
        <v>138</v>
      </c>
      <c r="E4709" s="300" t="s">
        <v>1921</v>
      </c>
      <c r="F4709" s="300"/>
      <c r="G4709" s="300" t="s">
        <v>403</v>
      </c>
      <c r="H4709" s="302">
        <v>121.3</v>
      </c>
    </row>
    <row r="4710" spans="1:8" ht="14.25" customHeight="1">
      <c r="A4710" s="300">
        <v>56332001</v>
      </c>
      <c r="B4710" s="300" t="s">
        <v>4595</v>
      </c>
      <c r="C4710" s="300" t="s">
        <v>4527</v>
      </c>
      <c r="D4710" s="300">
        <v>150</v>
      </c>
      <c r="E4710" s="300" t="s">
        <v>1921</v>
      </c>
      <c r="F4710" s="300"/>
      <c r="G4710" s="300" t="s">
        <v>403</v>
      </c>
      <c r="H4710" s="302">
        <v>171.86</v>
      </c>
    </row>
    <row r="4711" spans="1:8" ht="14.25" customHeight="1">
      <c r="A4711" s="300">
        <v>56340001</v>
      </c>
      <c r="B4711" s="300" t="s">
        <v>4596</v>
      </c>
      <c r="C4711" s="300" t="s">
        <v>4527</v>
      </c>
      <c r="D4711" s="300">
        <v>164</v>
      </c>
      <c r="E4711" s="300" t="s">
        <v>1921</v>
      </c>
      <c r="F4711" s="300"/>
      <c r="G4711" s="300" t="s">
        <v>403</v>
      </c>
      <c r="H4711" s="302">
        <v>156</v>
      </c>
    </row>
    <row r="4712" spans="1:8" ht="14.25" customHeight="1">
      <c r="A4712" s="300">
        <v>56359001</v>
      </c>
      <c r="B4712" s="300" t="s">
        <v>4597</v>
      </c>
      <c r="C4712" s="300" t="s">
        <v>4527</v>
      </c>
      <c r="D4712" s="300">
        <v>174</v>
      </c>
      <c r="E4712" s="300" t="s">
        <v>1921</v>
      </c>
      <c r="F4712" s="300"/>
      <c r="G4712" s="300" t="s">
        <v>403</v>
      </c>
      <c r="H4712" s="302">
        <v>69.75</v>
      </c>
    </row>
    <row r="4713" spans="1:8" ht="14.25" customHeight="1">
      <c r="A4713" s="300">
        <v>56367001</v>
      </c>
      <c r="B4713" s="300" t="s">
        <v>4598</v>
      </c>
      <c r="C4713" s="300" t="s">
        <v>4527</v>
      </c>
      <c r="D4713" s="300">
        <v>186</v>
      </c>
      <c r="E4713" s="300" t="s">
        <v>1921</v>
      </c>
      <c r="F4713" s="300"/>
      <c r="G4713" s="300" t="s">
        <v>403</v>
      </c>
      <c r="H4713" s="302">
        <v>217.64</v>
      </c>
    </row>
    <row r="4714" spans="1:8" ht="14.25" customHeight="1">
      <c r="A4714" s="300">
        <v>56375001</v>
      </c>
      <c r="B4714" s="300" t="s">
        <v>4599</v>
      </c>
      <c r="C4714" s="300" t="s">
        <v>2319</v>
      </c>
      <c r="D4714" s="300">
        <v>168</v>
      </c>
      <c r="E4714" s="300" t="s">
        <v>1921</v>
      </c>
      <c r="F4714" s="300"/>
      <c r="G4714" s="300" t="s">
        <v>405</v>
      </c>
      <c r="H4714" s="302">
        <v>250</v>
      </c>
    </row>
    <row r="4715" spans="1:8" ht="14.25" customHeight="1">
      <c r="A4715" s="300">
        <v>56383001</v>
      </c>
      <c r="B4715" s="300" t="s">
        <v>4600</v>
      </c>
      <c r="C4715" s="300" t="s">
        <v>2319</v>
      </c>
      <c r="D4715" s="300">
        <v>745</v>
      </c>
      <c r="E4715" s="300" t="s">
        <v>1921</v>
      </c>
      <c r="F4715" s="300"/>
      <c r="G4715" s="300" t="s">
        <v>403</v>
      </c>
      <c r="H4715" s="302">
        <v>105</v>
      </c>
    </row>
    <row r="4716" spans="1:8" ht="14.25" customHeight="1">
      <c r="A4716" s="300">
        <v>56391001</v>
      </c>
      <c r="B4716" s="300" t="s">
        <v>4601</v>
      </c>
      <c r="C4716" s="300" t="s">
        <v>415</v>
      </c>
      <c r="D4716" s="300">
        <v>1193</v>
      </c>
      <c r="E4716" s="300" t="s">
        <v>1921</v>
      </c>
      <c r="F4716" s="300"/>
      <c r="G4716" s="300" t="s">
        <v>405</v>
      </c>
      <c r="H4716" s="302">
        <v>294.24</v>
      </c>
    </row>
    <row r="4717" spans="1:8" ht="14.25" customHeight="1">
      <c r="A4717" s="300">
        <v>56405001</v>
      </c>
      <c r="B4717" s="300" t="s">
        <v>4602</v>
      </c>
      <c r="C4717" s="300" t="s">
        <v>415</v>
      </c>
      <c r="D4717" s="300">
        <v>1183</v>
      </c>
      <c r="E4717" s="300" t="s">
        <v>1921</v>
      </c>
      <c r="F4717" s="300"/>
      <c r="G4717" s="300" t="s">
        <v>403</v>
      </c>
      <c r="H4717" s="302">
        <v>59</v>
      </c>
    </row>
    <row r="4718" spans="1:8" ht="14.25" customHeight="1">
      <c r="A4718" s="300">
        <v>56413001</v>
      </c>
      <c r="B4718" s="300" t="s">
        <v>4603</v>
      </c>
      <c r="C4718" s="300" t="s">
        <v>415</v>
      </c>
      <c r="D4718" s="300">
        <v>1171</v>
      </c>
      <c r="E4718" s="300" t="s">
        <v>1921</v>
      </c>
      <c r="F4718" s="300"/>
      <c r="G4718" s="300" t="s">
        <v>403</v>
      </c>
      <c r="H4718" s="302">
        <v>115.5</v>
      </c>
    </row>
    <row r="4719" spans="1:8" ht="14.25" customHeight="1">
      <c r="A4719" s="300">
        <v>56421001</v>
      </c>
      <c r="B4719" s="300" t="s">
        <v>4604</v>
      </c>
      <c r="C4719" s="300" t="s">
        <v>415</v>
      </c>
      <c r="D4719" s="300">
        <v>1153</v>
      </c>
      <c r="E4719" s="300" t="s">
        <v>1921</v>
      </c>
      <c r="F4719" s="300"/>
      <c r="G4719" s="300" t="s">
        <v>403</v>
      </c>
      <c r="H4719" s="302">
        <v>217.64</v>
      </c>
    </row>
    <row r="4720" spans="1:8" ht="14.25" customHeight="1">
      <c r="A4720" s="300">
        <v>56448001</v>
      </c>
      <c r="B4720" s="300" t="s">
        <v>4605</v>
      </c>
      <c r="C4720" s="300" t="s">
        <v>415</v>
      </c>
      <c r="D4720" s="300">
        <v>1135</v>
      </c>
      <c r="E4720" s="300" t="s">
        <v>1921</v>
      </c>
      <c r="F4720" s="300"/>
      <c r="G4720" s="300" t="s">
        <v>403</v>
      </c>
      <c r="H4720" s="302">
        <v>121</v>
      </c>
    </row>
    <row r="4721" spans="1:8" ht="14.25" customHeight="1">
      <c r="A4721" s="300">
        <v>56456001</v>
      </c>
      <c r="B4721" s="300" t="s">
        <v>4606</v>
      </c>
      <c r="C4721" s="300" t="s">
        <v>415</v>
      </c>
      <c r="D4721" s="300">
        <v>1127</v>
      </c>
      <c r="E4721" s="300" t="s">
        <v>1921</v>
      </c>
      <c r="F4721" s="300"/>
      <c r="G4721" s="300" t="s">
        <v>403</v>
      </c>
      <c r="H4721" s="302">
        <v>52.95</v>
      </c>
    </row>
    <row r="4722" spans="1:8" ht="14.25" customHeight="1">
      <c r="A4722" s="300">
        <v>56464001</v>
      </c>
      <c r="B4722" s="300" t="s">
        <v>4607</v>
      </c>
      <c r="C4722" s="300" t="s">
        <v>415</v>
      </c>
      <c r="D4722" s="300">
        <v>1113</v>
      </c>
      <c r="E4722" s="300" t="s">
        <v>1921</v>
      </c>
      <c r="F4722" s="300"/>
      <c r="G4722" s="300" t="s">
        <v>403</v>
      </c>
      <c r="H4722" s="302">
        <v>112</v>
      </c>
    </row>
    <row r="4723" spans="1:8" ht="14.25" customHeight="1">
      <c r="A4723" s="300">
        <v>56472001</v>
      </c>
      <c r="B4723" s="300" t="s">
        <v>4608</v>
      </c>
      <c r="C4723" s="300" t="s">
        <v>415</v>
      </c>
      <c r="D4723" s="300">
        <v>1075</v>
      </c>
      <c r="E4723" s="300" t="s">
        <v>1921</v>
      </c>
      <c r="F4723" s="300"/>
      <c r="G4723" s="300" t="s">
        <v>403</v>
      </c>
      <c r="H4723" s="302">
        <v>126</v>
      </c>
    </row>
    <row r="4724" spans="1:8" ht="14.25" customHeight="1">
      <c r="A4724" s="300">
        <v>56480001</v>
      </c>
      <c r="B4724" s="300" t="s">
        <v>2442</v>
      </c>
      <c r="C4724" s="300" t="s">
        <v>415</v>
      </c>
      <c r="D4724" s="300">
        <v>1065</v>
      </c>
      <c r="E4724" s="300" t="s">
        <v>1921</v>
      </c>
      <c r="F4724" s="300"/>
      <c r="G4724" s="300" t="s">
        <v>403</v>
      </c>
      <c r="H4724" s="302">
        <v>88</v>
      </c>
    </row>
    <row r="4725" spans="1:8" ht="14.25" customHeight="1">
      <c r="A4725" s="300">
        <v>56499001</v>
      </c>
      <c r="B4725" s="300" t="s">
        <v>4609</v>
      </c>
      <c r="C4725" s="300" t="s">
        <v>2435</v>
      </c>
      <c r="D4725" s="300">
        <v>168</v>
      </c>
      <c r="E4725" s="300" t="s">
        <v>1921</v>
      </c>
      <c r="F4725" s="300"/>
      <c r="G4725" s="300" t="s">
        <v>407</v>
      </c>
      <c r="H4725" s="302">
        <v>0</v>
      </c>
    </row>
    <row r="4726" spans="1:8" ht="14.25" customHeight="1">
      <c r="A4726" s="300">
        <v>56502001</v>
      </c>
      <c r="B4726" s="300" t="s">
        <v>4610</v>
      </c>
      <c r="C4726" s="300" t="s">
        <v>2435</v>
      </c>
      <c r="D4726" s="300">
        <v>182</v>
      </c>
      <c r="E4726" s="300" t="s">
        <v>1921</v>
      </c>
      <c r="F4726" s="300"/>
      <c r="G4726" s="300" t="s">
        <v>403</v>
      </c>
      <c r="H4726" s="302">
        <v>239</v>
      </c>
    </row>
    <row r="4727" spans="1:8" ht="14.25" customHeight="1">
      <c r="A4727" s="300">
        <v>56510001</v>
      </c>
      <c r="B4727" s="300" t="s">
        <v>4611</v>
      </c>
      <c r="C4727" s="300" t="s">
        <v>2435</v>
      </c>
      <c r="D4727" s="300">
        <v>264</v>
      </c>
      <c r="E4727" s="300" t="s">
        <v>1921</v>
      </c>
      <c r="F4727" s="300"/>
      <c r="G4727" s="300" t="s">
        <v>466</v>
      </c>
      <c r="H4727" s="302">
        <v>273.57</v>
      </c>
    </row>
    <row r="4728" spans="1:8" ht="14.25" customHeight="1">
      <c r="A4728" s="300">
        <v>56529001</v>
      </c>
      <c r="B4728" s="300" t="s">
        <v>4612</v>
      </c>
      <c r="C4728" s="300" t="s">
        <v>4527</v>
      </c>
      <c r="D4728" s="300">
        <v>278</v>
      </c>
      <c r="E4728" s="300" t="s">
        <v>1921</v>
      </c>
      <c r="F4728" s="300"/>
      <c r="G4728" s="300" t="s">
        <v>403</v>
      </c>
      <c r="H4728" s="302">
        <v>65</v>
      </c>
    </row>
    <row r="4729" spans="1:8" ht="14.25" customHeight="1">
      <c r="A4729" s="300">
        <v>56537001</v>
      </c>
      <c r="B4729" s="300" t="s">
        <v>4613</v>
      </c>
      <c r="C4729" s="300" t="s">
        <v>4527</v>
      </c>
      <c r="D4729" s="300">
        <v>292</v>
      </c>
      <c r="E4729" s="300" t="s">
        <v>1921</v>
      </c>
      <c r="F4729" s="300"/>
      <c r="G4729" s="300" t="s">
        <v>403</v>
      </c>
      <c r="H4729" s="302">
        <v>193</v>
      </c>
    </row>
    <row r="4730" spans="1:8" ht="14.25" customHeight="1">
      <c r="A4730" s="300">
        <v>56545001</v>
      </c>
      <c r="B4730" s="300" t="s">
        <v>4614</v>
      </c>
      <c r="C4730" s="300" t="s">
        <v>4527</v>
      </c>
      <c r="D4730" s="300">
        <v>318</v>
      </c>
      <c r="E4730" s="300" t="s">
        <v>1921</v>
      </c>
      <c r="F4730" s="300"/>
      <c r="G4730" s="300" t="s">
        <v>403</v>
      </c>
      <c r="H4730" s="302">
        <v>51</v>
      </c>
    </row>
    <row r="4731" spans="1:8" ht="14.25" customHeight="1">
      <c r="A4731" s="300">
        <v>56553001</v>
      </c>
      <c r="B4731" s="300" t="s">
        <v>4615</v>
      </c>
      <c r="C4731" s="300" t="s">
        <v>4527</v>
      </c>
      <c r="D4731" s="300">
        <v>334</v>
      </c>
      <c r="E4731" s="300" t="s">
        <v>1921</v>
      </c>
      <c r="F4731" s="300"/>
      <c r="G4731" s="300" t="s">
        <v>403</v>
      </c>
      <c r="H4731" s="302">
        <v>151.96</v>
      </c>
    </row>
    <row r="4732" spans="1:8" ht="14.25" customHeight="1">
      <c r="A4732" s="300">
        <v>56561001</v>
      </c>
      <c r="B4732" s="300" t="s">
        <v>4616</v>
      </c>
      <c r="C4732" s="300" t="s">
        <v>4527</v>
      </c>
      <c r="D4732" s="300">
        <v>342</v>
      </c>
      <c r="E4732" s="300" t="s">
        <v>1921</v>
      </c>
      <c r="F4732" s="300"/>
      <c r="G4732" s="300" t="s">
        <v>403</v>
      </c>
      <c r="H4732" s="302">
        <v>199</v>
      </c>
    </row>
    <row r="4733" spans="1:8" ht="14.25" customHeight="1">
      <c r="A4733" s="300">
        <v>56570001</v>
      </c>
      <c r="B4733" s="300" t="s">
        <v>4617</v>
      </c>
      <c r="C4733" s="300" t="s">
        <v>4527</v>
      </c>
      <c r="D4733" s="300">
        <v>348</v>
      </c>
      <c r="E4733" s="300" t="s">
        <v>1921</v>
      </c>
      <c r="F4733" s="300"/>
      <c r="G4733" s="300" t="s">
        <v>403</v>
      </c>
      <c r="H4733" s="302">
        <v>172</v>
      </c>
    </row>
    <row r="4734" spans="1:8" ht="14.25" customHeight="1">
      <c r="A4734" s="300">
        <v>56588001</v>
      </c>
      <c r="B4734" s="300" t="s">
        <v>4618</v>
      </c>
      <c r="C4734" s="300" t="s">
        <v>4527</v>
      </c>
      <c r="D4734" s="300">
        <v>362</v>
      </c>
      <c r="E4734" s="300" t="s">
        <v>1921</v>
      </c>
      <c r="F4734" s="300"/>
      <c r="G4734" s="300" t="s">
        <v>403</v>
      </c>
      <c r="H4734" s="302">
        <v>134</v>
      </c>
    </row>
    <row r="4735" spans="1:8" ht="14.25" customHeight="1">
      <c r="A4735" s="300">
        <v>56596001</v>
      </c>
      <c r="B4735" s="300" t="s">
        <v>4619</v>
      </c>
      <c r="C4735" s="300" t="s">
        <v>4527</v>
      </c>
      <c r="D4735" s="300">
        <v>374</v>
      </c>
      <c r="E4735" s="300" t="s">
        <v>1921</v>
      </c>
      <c r="F4735" s="300"/>
      <c r="G4735" s="300" t="s">
        <v>403</v>
      </c>
      <c r="H4735" s="302">
        <v>382</v>
      </c>
    </row>
    <row r="4736" spans="1:8" ht="14.25" customHeight="1">
      <c r="A4736" s="300">
        <v>56600001</v>
      </c>
      <c r="B4736" s="300" t="s">
        <v>4620</v>
      </c>
      <c r="C4736" s="300" t="s">
        <v>4621</v>
      </c>
      <c r="D4736" s="300">
        <v>158</v>
      </c>
      <c r="E4736" s="300" t="s">
        <v>1921</v>
      </c>
      <c r="F4736" s="300"/>
      <c r="G4736" s="300" t="s">
        <v>403</v>
      </c>
      <c r="H4736" s="302">
        <v>101.85</v>
      </c>
    </row>
    <row r="4737" spans="1:8" ht="14.25" customHeight="1">
      <c r="A4737" s="300">
        <v>56618001</v>
      </c>
      <c r="B4737" s="300" t="s">
        <v>4622</v>
      </c>
      <c r="C4737" s="300" t="s">
        <v>4492</v>
      </c>
      <c r="D4737" s="300">
        <v>316</v>
      </c>
      <c r="E4737" s="300" t="s">
        <v>1921</v>
      </c>
      <c r="F4737" s="300"/>
      <c r="G4737" s="300" t="s">
        <v>403</v>
      </c>
      <c r="H4737" s="302">
        <v>150.5</v>
      </c>
    </row>
    <row r="4738" spans="1:8" ht="14.25" customHeight="1">
      <c r="A4738" s="300">
        <v>56626001</v>
      </c>
      <c r="B4738" s="300" t="s">
        <v>4623</v>
      </c>
      <c r="C4738" s="300" t="s">
        <v>4492</v>
      </c>
      <c r="D4738" s="300">
        <v>296</v>
      </c>
      <c r="E4738" s="300" t="s">
        <v>1921</v>
      </c>
      <c r="F4738" s="300"/>
      <c r="G4738" s="300" t="s">
        <v>403</v>
      </c>
      <c r="H4738" s="302">
        <v>131</v>
      </c>
    </row>
    <row r="4739" spans="1:8" ht="14.25" customHeight="1">
      <c r="A4739" s="300">
        <v>56677001</v>
      </c>
      <c r="B4739" s="300" t="s">
        <v>4624</v>
      </c>
      <c r="C4739" s="300" t="s">
        <v>4625</v>
      </c>
      <c r="D4739" s="300">
        <v>35</v>
      </c>
      <c r="E4739" s="300" t="s">
        <v>1921</v>
      </c>
      <c r="F4739" s="300"/>
      <c r="G4739" s="300" t="s">
        <v>403</v>
      </c>
      <c r="H4739" s="302">
        <v>189</v>
      </c>
    </row>
    <row r="4740" spans="1:8" ht="14.25" customHeight="1">
      <c r="A4740" s="300">
        <v>56685001</v>
      </c>
      <c r="B4740" s="300" t="s">
        <v>4626</v>
      </c>
      <c r="C4740" s="300" t="s">
        <v>4625</v>
      </c>
      <c r="D4740" s="300">
        <v>45</v>
      </c>
      <c r="E4740" s="300" t="s">
        <v>1921</v>
      </c>
      <c r="F4740" s="300"/>
      <c r="G4740" s="300" t="s">
        <v>403</v>
      </c>
      <c r="H4740" s="302">
        <v>284.26</v>
      </c>
    </row>
    <row r="4741" spans="1:8" ht="14.25" customHeight="1">
      <c r="A4741" s="300">
        <v>56693001</v>
      </c>
      <c r="B4741" s="300" t="s">
        <v>4205</v>
      </c>
      <c r="C4741" s="300" t="s">
        <v>4625</v>
      </c>
      <c r="D4741" s="300">
        <v>50</v>
      </c>
      <c r="E4741" s="300" t="s">
        <v>1921</v>
      </c>
      <c r="F4741" s="300"/>
      <c r="G4741" s="300" t="s">
        <v>403</v>
      </c>
      <c r="H4741" s="302">
        <v>201</v>
      </c>
    </row>
    <row r="4742" spans="1:8" ht="14.25" customHeight="1">
      <c r="A4742" s="300">
        <v>56707001</v>
      </c>
      <c r="B4742" s="300" t="s">
        <v>4627</v>
      </c>
      <c r="C4742" s="300" t="s">
        <v>4625</v>
      </c>
      <c r="D4742" s="300">
        <v>60</v>
      </c>
      <c r="E4742" s="300" t="s">
        <v>1921</v>
      </c>
      <c r="F4742" s="300"/>
      <c r="G4742" s="300" t="s">
        <v>403</v>
      </c>
      <c r="H4742" s="302">
        <v>308.23</v>
      </c>
    </row>
    <row r="4743" spans="1:8" ht="14.25" customHeight="1">
      <c r="A4743" s="300">
        <v>56723001</v>
      </c>
      <c r="B4743" s="300" t="s">
        <v>4628</v>
      </c>
      <c r="C4743" s="300" t="s">
        <v>4490</v>
      </c>
      <c r="D4743" s="300">
        <v>126</v>
      </c>
      <c r="E4743" s="300" t="s">
        <v>1921</v>
      </c>
      <c r="F4743" s="300"/>
      <c r="G4743" s="300" t="s">
        <v>403</v>
      </c>
      <c r="H4743" s="302">
        <v>162</v>
      </c>
    </row>
    <row r="4744" spans="1:8" ht="14.25" customHeight="1">
      <c r="A4744" s="300">
        <v>56731001</v>
      </c>
      <c r="B4744" s="300" t="s">
        <v>4629</v>
      </c>
      <c r="C4744" s="300" t="s">
        <v>4555</v>
      </c>
      <c r="D4744" s="300">
        <v>121</v>
      </c>
      <c r="E4744" s="300" t="s">
        <v>1921</v>
      </c>
      <c r="F4744" s="300"/>
      <c r="G4744" s="300" t="s">
        <v>403</v>
      </c>
      <c r="H4744" s="302">
        <v>190.79</v>
      </c>
    </row>
    <row r="4745" spans="1:8" ht="14.25" customHeight="1">
      <c r="A4745" s="300">
        <v>56740001</v>
      </c>
      <c r="B4745" s="300" t="s">
        <v>4630</v>
      </c>
      <c r="C4745" s="300" t="s">
        <v>4555</v>
      </c>
      <c r="D4745" s="300">
        <v>107</v>
      </c>
      <c r="E4745" s="300" t="s">
        <v>1921</v>
      </c>
      <c r="F4745" s="300"/>
      <c r="G4745" s="300" t="s">
        <v>403</v>
      </c>
      <c r="H4745" s="302">
        <v>157</v>
      </c>
    </row>
    <row r="4746" spans="1:8" ht="14.25" customHeight="1">
      <c r="A4746" s="300">
        <v>56766001</v>
      </c>
      <c r="B4746" s="300" t="s">
        <v>4631</v>
      </c>
      <c r="C4746" s="300" t="s">
        <v>4555</v>
      </c>
      <c r="D4746" s="300">
        <v>95</v>
      </c>
      <c r="E4746" s="300" t="s">
        <v>1921</v>
      </c>
      <c r="F4746" s="300"/>
      <c r="G4746" s="300" t="s">
        <v>403</v>
      </c>
      <c r="H4746" s="302">
        <v>366</v>
      </c>
    </row>
    <row r="4747" spans="1:8" ht="14.25" customHeight="1">
      <c r="A4747" s="300">
        <v>56774001</v>
      </c>
      <c r="B4747" s="300" t="s">
        <v>4632</v>
      </c>
      <c r="C4747" s="300" t="s">
        <v>4633</v>
      </c>
      <c r="D4747" s="300">
        <v>70</v>
      </c>
      <c r="E4747" s="300" t="s">
        <v>1921</v>
      </c>
      <c r="F4747" s="300"/>
      <c r="G4747" s="300" t="s">
        <v>403</v>
      </c>
      <c r="H4747" s="302">
        <v>92.31</v>
      </c>
    </row>
    <row r="4748" spans="1:8" ht="14.25" customHeight="1">
      <c r="A4748" s="300">
        <v>56782001</v>
      </c>
      <c r="B4748" s="300" t="s">
        <v>4634</v>
      </c>
      <c r="C4748" s="300" t="s">
        <v>4633</v>
      </c>
      <c r="D4748" s="300">
        <v>58</v>
      </c>
      <c r="E4748" s="300" t="s">
        <v>1921</v>
      </c>
      <c r="F4748" s="300"/>
      <c r="G4748" s="300" t="s">
        <v>403</v>
      </c>
      <c r="H4748" s="302">
        <v>232.69</v>
      </c>
    </row>
    <row r="4749" spans="1:8" ht="14.25" customHeight="1">
      <c r="A4749" s="300">
        <v>56790001</v>
      </c>
      <c r="B4749" s="300" t="s">
        <v>4635</v>
      </c>
      <c r="C4749" s="300" t="s">
        <v>4633</v>
      </c>
      <c r="D4749" s="300">
        <v>50</v>
      </c>
      <c r="E4749" s="300" t="s">
        <v>1921</v>
      </c>
      <c r="F4749" s="300"/>
      <c r="G4749" s="300" t="s">
        <v>403</v>
      </c>
      <c r="H4749" s="302">
        <v>158.38999999999999</v>
      </c>
    </row>
    <row r="4750" spans="1:8" ht="14.25" customHeight="1">
      <c r="A4750" s="300">
        <v>56804001</v>
      </c>
      <c r="B4750" s="300" t="s">
        <v>4636</v>
      </c>
      <c r="C4750" s="300" t="s">
        <v>4633</v>
      </c>
      <c r="D4750" s="300">
        <v>38</v>
      </c>
      <c r="E4750" s="300" t="s">
        <v>1921</v>
      </c>
      <c r="F4750" s="300"/>
      <c r="G4750" s="300" t="s">
        <v>403</v>
      </c>
      <c r="H4750" s="302">
        <v>172.25</v>
      </c>
    </row>
    <row r="4751" spans="1:8" ht="14.25" customHeight="1">
      <c r="A4751" s="300">
        <v>56812001</v>
      </c>
      <c r="B4751" s="300" t="s">
        <v>4637</v>
      </c>
      <c r="C4751" s="300" t="s">
        <v>4490</v>
      </c>
      <c r="D4751" s="300">
        <v>263</v>
      </c>
      <c r="E4751" s="300" t="s">
        <v>1921</v>
      </c>
      <c r="F4751" s="300"/>
      <c r="G4751" s="300" t="s">
        <v>405</v>
      </c>
      <c r="H4751" s="302">
        <v>196.43</v>
      </c>
    </row>
    <row r="4752" spans="1:8" ht="14.25" customHeight="1">
      <c r="A4752" s="300">
        <v>56820001</v>
      </c>
      <c r="B4752" s="300" t="s">
        <v>4638</v>
      </c>
      <c r="C4752" s="300" t="s">
        <v>4490</v>
      </c>
      <c r="D4752" s="300">
        <v>275</v>
      </c>
      <c r="E4752" s="300" t="s">
        <v>1921</v>
      </c>
      <c r="F4752" s="300"/>
      <c r="G4752" s="300" t="s">
        <v>403</v>
      </c>
      <c r="H4752" s="302">
        <v>106</v>
      </c>
    </row>
    <row r="4753" spans="1:8" ht="14.25" customHeight="1">
      <c r="A4753" s="300">
        <v>56839001</v>
      </c>
      <c r="B4753" s="300" t="s">
        <v>4639</v>
      </c>
      <c r="C4753" s="300" t="s">
        <v>4490</v>
      </c>
      <c r="D4753" s="300">
        <v>287</v>
      </c>
      <c r="E4753" s="300" t="s">
        <v>1921</v>
      </c>
      <c r="F4753" s="300"/>
      <c r="G4753" s="300" t="s">
        <v>403</v>
      </c>
      <c r="H4753" s="302">
        <v>192.8</v>
      </c>
    </row>
    <row r="4754" spans="1:8" ht="14.25" customHeight="1">
      <c r="A4754" s="300">
        <v>56847001</v>
      </c>
      <c r="B4754" s="300" t="s">
        <v>4640</v>
      </c>
      <c r="C4754" s="300" t="s">
        <v>4490</v>
      </c>
      <c r="D4754" s="300">
        <v>299</v>
      </c>
      <c r="E4754" s="300" t="s">
        <v>1921</v>
      </c>
      <c r="F4754" s="300"/>
      <c r="G4754" s="300" t="s">
        <v>403</v>
      </c>
      <c r="H4754" s="302">
        <v>69.819999999999993</v>
      </c>
    </row>
    <row r="4755" spans="1:8" ht="14.25" customHeight="1">
      <c r="A4755" s="300">
        <v>56855001</v>
      </c>
      <c r="B4755" s="300" t="s">
        <v>4641</v>
      </c>
      <c r="C4755" s="300" t="s">
        <v>4490</v>
      </c>
      <c r="D4755" s="300">
        <v>303</v>
      </c>
      <c r="E4755" s="300" t="s">
        <v>1921</v>
      </c>
      <c r="F4755" s="300"/>
      <c r="G4755" s="300" t="s">
        <v>403</v>
      </c>
      <c r="H4755" s="302">
        <v>222.71</v>
      </c>
    </row>
    <row r="4756" spans="1:8" ht="14.25" customHeight="1">
      <c r="A4756" s="300">
        <v>56863001</v>
      </c>
      <c r="B4756" s="300" t="s">
        <v>4642</v>
      </c>
      <c r="C4756" s="300" t="s">
        <v>4643</v>
      </c>
      <c r="D4756" s="300">
        <v>45</v>
      </c>
      <c r="E4756" s="300" t="s">
        <v>1921</v>
      </c>
      <c r="F4756" s="300"/>
      <c r="G4756" s="300" t="s">
        <v>403</v>
      </c>
      <c r="H4756" s="302">
        <v>108</v>
      </c>
    </row>
    <row r="4757" spans="1:8" ht="14.25" customHeight="1">
      <c r="A4757" s="300">
        <v>56871001</v>
      </c>
      <c r="B4757" s="300" t="s">
        <v>4644</v>
      </c>
      <c r="C4757" s="300" t="s">
        <v>4643</v>
      </c>
      <c r="D4757" s="300">
        <v>55</v>
      </c>
      <c r="E4757" s="300" t="s">
        <v>1921</v>
      </c>
      <c r="F4757" s="300"/>
      <c r="G4757" s="300" t="s">
        <v>403</v>
      </c>
      <c r="H4757" s="302">
        <v>173</v>
      </c>
    </row>
    <row r="4758" spans="1:8" ht="14.25" customHeight="1">
      <c r="A4758" s="300">
        <v>56880001</v>
      </c>
      <c r="B4758" s="300" t="s">
        <v>4645</v>
      </c>
      <c r="C4758" s="300" t="s">
        <v>4643</v>
      </c>
      <c r="D4758" s="300">
        <v>73</v>
      </c>
      <c r="E4758" s="300" t="s">
        <v>1921</v>
      </c>
      <c r="F4758" s="300"/>
      <c r="G4758" s="300" t="s">
        <v>403</v>
      </c>
      <c r="H4758" s="302">
        <v>138</v>
      </c>
    </row>
    <row r="4759" spans="1:8" ht="14.25" customHeight="1">
      <c r="A4759" s="300">
        <v>56898001</v>
      </c>
      <c r="B4759" s="300" t="s">
        <v>4646</v>
      </c>
      <c r="C4759" s="300" t="s">
        <v>4643</v>
      </c>
      <c r="D4759" s="300">
        <v>85</v>
      </c>
      <c r="E4759" s="300" t="s">
        <v>1921</v>
      </c>
      <c r="F4759" s="300"/>
      <c r="G4759" s="300" t="s">
        <v>403</v>
      </c>
      <c r="H4759" s="302">
        <v>162</v>
      </c>
    </row>
    <row r="4760" spans="1:8" ht="14.25" customHeight="1">
      <c r="A4760" s="300">
        <v>56910001</v>
      </c>
      <c r="B4760" s="300" t="s">
        <v>1780</v>
      </c>
      <c r="C4760" s="300" t="s">
        <v>1795</v>
      </c>
      <c r="D4760" s="300"/>
      <c r="E4760" s="300" t="s">
        <v>1921</v>
      </c>
      <c r="F4760" s="300"/>
      <c r="G4760" s="300" t="s">
        <v>407</v>
      </c>
      <c r="H4760" s="302">
        <v>0</v>
      </c>
    </row>
    <row r="4761" spans="1:8" ht="14.25" customHeight="1">
      <c r="A4761" s="300">
        <v>56936001</v>
      </c>
      <c r="B4761" s="300" t="s">
        <v>4647</v>
      </c>
      <c r="C4761" s="300" t="s">
        <v>1795</v>
      </c>
      <c r="D4761" s="300"/>
      <c r="E4761" s="300" t="s">
        <v>1921</v>
      </c>
      <c r="F4761" s="300"/>
      <c r="G4761" s="300" t="s">
        <v>407</v>
      </c>
      <c r="H4761" s="302">
        <v>0</v>
      </c>
    </row>
    <row r="4762" spans="1:8" ht="14.25" customHeight="1">
      <c r="A4762" s="300">
        <v>56944001</v>
      </c>
      <c r="B4762" s="300" t="s">
        <v>4648</v>
      </c>
      <c r="C4762" s="300" t="s">
        <v>1795</v>
      </c>
      <c r="D4762" s="300">
        <v>47</v>
      </c>
      <c r="E4762" s="300" t="s">
        <v>1921</v>
      </c>
      <c r="F4762" s="300"/>
      <c r="G4762" s="300" t="s">
        <v>403</v>
      </c>
      <c r="H4762" s="302">
        <v>118</v>
      </c>
    </row>
    <row r="4763" spans="1:8" ht="14.25" customHeight="1">
      <c r="A4763" s="300">
        <v>56952001</v>
      </c>
      <c r="B4763" s="300" t="s">
        <v>4649</v>
      </c>
      <c r="C4763" s="300" t="s">
        <v>4490</v>
      </c>
      <c r="D4763" s="300"/>
      <c r="E4763" s="300" t="s">
        <v>1921</v>
      </c>
      <c r="F4763" s="300"/>
      <c r="G4763" s="300" t="s">
        <v>407</v>
      </c>
      <c r="H4763" s="302">
        <v>0</v>
      </c>
    </row>
    <row r="4764" spans="1:8" ht="14.25" customHeight="1">
      <c r="A4764" s="300">
        <v>56960001</v>
      </c>
      <c r="B4764" s="300" t="s">
        <v>4649</v>
      </c>
      <c r="C4764" s="300" t="s">
        <v>4490</v>
      </c>
      <c r="D4764" s="300">
        <v>195</v>
      </c>
      <c r="E4764" s="300" t="s">
        <v>1921</v>
      </c>
      <c r="F4764" s="300"/>
      <c r="G4764" s="300" t="s">
        <v>403</v>
      </c>
      <c r="H4764" s="302">
        <v>250</v>
      </c>
    </row>
    <row r="4765" spans="1:8" ht="14.25" customHeight="1">
      <c r="A4765" s="300">
        <v>56979001</v>
      </c>
      <c r="B4765" s="300" t="s">
        <v>4650</v>
      </c>
      <c r="C4765" s="300" t="s">
        <v>4490</v>
      </c>
      <c r="D4765" s="300">
        <v>185</v>
      </c>
      <c r="E4765" s="300" t="s">
        <v>1921</v>
      </c>
      <c r="F4765" s="300"/>
      <c r="G4765" s="300" t="s">
        <v>403</v>
      </c>
      <c r="H4765" s="302">
        <v>236.91</v>
      </c>
    </row>
    <row r="4766" spans="1:8" ht="14.25" customHeight="1">
      <c r="A4766" s="300">
        <v>56987001</v>
      </c>
      <c r="B4766" s="300" t="s">
        <v>4651</v>
      </c>
      <c r="C4766" s="300" t="s">
        <v>4490</v>
      </c>
      <c r="D4766" s="300">
        <v>175</v>
      </c>
      <c r="E4766" s="300" t="s">
        <v>1921</v>
      </c>
      <c r="F4766" s="300"/>
      <c r="G4766" s="300" t="s">
        <v>403</v>
      </c>
      <c r="H4766" s="302">
        <v>74</v>
      </c>
    </row>
    <row r="4767" spans="1:8" ht="14.25" customHeight="1">
      <c r="A4767" s="300">
        <v>57002001</v>
      </c>
      <c r="B4767" s="300" t="s">
        <v>4652</v>
      </c>
      <c r="C4767" s="300" t="s">
        <v>4625</v>
      </c>
      <c r="D4767" s="300">
        <v>130</v>
      </c>
      <c r="E4767" s="300" t="s">
        <v>1921</v>
      </c>
      <c r="F4767" s="300"/>
      <c r="G4767" s="300" t="s">
        <v>403</v>
      </c>
      <c r="H4767" s="302">
        <v>508.24</v>
      </c>
    </row>
    <row r="4768" spans="1:8" ht="14.25" customHeight="1">
      <c r="A4768" s="300">
        <v>57053001</v>
      </c>
      <c r="B4768" s="300" t="s">
        <v>3599</v>
      </c>
      <c r="C4768" s="300" t="s">
        <v>4490</v>
      </c>
      <c r="D4768" s="300">
        <v>145</v>
      </c>
      <c r="E4768" s="300" t="s">
        <v>1921</v>
      </c>
      <c r="F4768" s="300"/>
      <c r="G4768" s="300" t="s">
        <v>403</v>
      </c>
      <c r="H4768" s="302">
        <v>146.53</v>
      </c>
    </row>
    <row r="4769" spans="1:8" ht="14.25" customHeight="1">
      <c r="A4769" s="300">
        <v>57061001</v>
      </c>
      <c r="B4769" s="300" t="s">
        <v>4355</v>
      </c>
      <c r="C4769" s="300" t="s">
        <v>4490</v>
      </c>
      <c r="D4769" s="300"/>
      <c r="E4769" s="300" t="s">
        <v>1921</v>
      </c>
      <c r="F4769" s="300"/>
      <c r="G4769" s="300" t="s">
        <v>407</v>
      </c>
      <c r="H4769" s="302">
        <v>0</v>
      </c>
    </row>
    <row r="4770" spans="1:8" ht="14.25" customHeight="1">
      <c r="A4770" s="300">
        <v>57070001</v>
      </c>
      <c r="B4770" s="300" t="s">
        <v>4355</v>
      </c>
      <c r="C4770" s="300" t="s">
        <v>4490</v>
      </c>
      <c r="D4770" s="300"/>
      <c r="E4770" s="300" t="s">
        <v>1921</v>
      </c>
      <c r="F4770" s="300"/>
      <c r="G4770" s="300" t="s">
        <v>407</v>
      </c>
      <c r="H4770" s="302">
        <v>0</v>
      </c>
    </row>
    <row r="4771" spans="1:8" ht="14.25" customHeight="1">
      <c r="A4771" s="300">
        <v>57088001</v>
      </c>
      <c r="B4771" s="300" t="s">
        <v>4632</v>
      </c>
      <c r="C4771" s="300" t="s">
        <v>4625</v>
      </c>
      <c r="D4771" s="300">
        <v>114</v>
      </c>
      <c r="E4771" s="300" t="s">
        <v>1921</v>
      </c>
      <c r="F4771" s="300"/>
      <c r="G4771" s="300" t="s">
        <v>403</v>
      </c>
      <c r="H4771" s="302">
        <v>382.22</v>
      </c>
    </row>
    <row r="4772" spans="1:8" ht="14.25" customHeight="1">
      <c r="A4772" s="300">
        <v>57100001</v>
      </c>
      <c r="B4772" s="300" t="s">
        <v>3923</v>
      </c>
      <c r="C4772" s="300" t="s">
        <v>4492</v>
      </c>
      <c r="D4772" s="300">
        <v>402</v>
      </c>
      <c r="E4772" s="300" t="s">
        <v>1921</v>
      </c>
      <c r="F4772" s="300"/>
      <c r="G4772" s="300" t="s">
        <v>403</v>
      </c>
      <c r="H4772" s="302">
        <v>189.55</v>
      </c>
    </row>
    <row r="4773" spans="1:8" ht="14.25" customHeight="1">
      <c r="A4773" s="300">
        <v>57118001</v>
      </c>
      <c r="B4773" s="300" t="s">
        <v>4653</v>
      </c>
      <c r="C4773" s="300" t="s">
        <v>4492</v>
      </c>
      <c r="D4773" s="300">
        <v>386</v>
      </c>
      <c r="E4773" s="300" t="s">
        <v>1921</v>
      </c>
      <c r="F4773" s="300"/>
      <c r="G4773" s="300" t="s">
        <v>403</v>
      </c>
      <c r="H4773" s="302">
        <v>112</v>
      </c>
    </row>
    <row r="4774" spans="1:8" ht="14.25" customHeight="1">
      <c r="A4774" s="300">
        <v>57126001</v>
      </c>
      <c r="B4774" s="300" t="s">
        <v>4654</v>
      </c>
      <c r="C4774" s="300" t="s">
        <v>4492</v>
      </c>
      <c r="D4774" s="300">
        <v>370</v>
      </c>
      <c r="E4774" s="300" t="s">
        <v>1921</v>
      </c>
      <c r="F4774" s="300"/>
      <c r="G4774" s="300" t="s">
        <v>403</v>
      </c>
      <c r="H4774" s="302">
        <v>99</v>
      </c>
    </row>
    <row r="4775" spans="1:8" ht="14.25" customHeight="1">
      <c r="A4775" s="300">
        <v>57134001</v>
      </c>
      <c r="B4775" s="300" t="s">
        <v>4655</v>
      </c>
      <c r="C4775" s="300" t="s">
        <v>4492</v>
      </c>
      <c r="D4775" s="300">
        <v>358</v>
      </c>
      <c r="E4775" s="300" t="s">
        <v>1921</v>
      </c>
      <c r="F4775" s="300"/>
      <c r="G4775" s="300" t="s">
        <v>403</v>
      </c>
      <c r="H4775" s="302">
        <v>140.1</v>
      </c>
    </row>
    <row r="4776" spans="1:8" ht="14.25" customHeight="1">
      <c r="A4776" s="300">
        <v>57142001</v>
      </c>
      <c r="B4776" s="300" t="s">
        <v>416</v>
      </c>
      <c r="C4776" s="300" t="s">
        <v>4492</v>
      </c>
      <c r="D4776" s="300">
        <v>31</v>
      </c>
      <c r="E4776" s="300" t="s">
        <v>1921</v>
      </c>
      <c r="F4776" s="300"/>
      <c r="G4776" s="300" t="s">
        <v>403</v>
      </c>
      <c r="H4776" s="302">
        <v>345</v>
      </c>
    </row>
    <row r="4777" spans="1:8" ht="14.25" customHeight="1">
      <c r="A4777" s="300">
        <v>57169001</v>
      </c>
      <c r="B4777" s="300" t="s">
        <v>4656</v>
      </c>
      <c r="C4777" s="300" t="s">
        <v>4490</v>
      </c>
      <c r="D4777" s="300">
        <v>55</v>
      </c>
      <c r="E4777" s="300" t="s">
        <v>1921</v>
      </c>
      <c r="F4777" s="300"/>
      <c r="G4777" s="300" t="s">
        <v>403</v>
      </c>
      <c r="H4777" s="302">
        <v>319</v>
      </c>
    </row>
    <row r="4778" spans="1:8" ht="14.25" customHeight="1">
      <c r="A4778" s="300">
        <v>57185001</v>
      </c>
      <c r="B4778" s="300" t="s">
        <v>4657</v>
      </c>
      <c r="C4778" s="300" t="s">
        <v>4625</v>
      </c>
      <c r="D4778" s="300"/>
      <c r="E4778" s="300" t="s">
        <v>1921</v>
      </c>
      <c r="F4778" s="300"/>
      <c r="G4778" s="300" t="s">
        <v>407</v>
      </c>
      <c r="H4778" s="302">
        <v>0</v>
      </c>
    </row>
    <row r="4779" spans="1:8" ht="14.25" customHeight="1">
      <c r="A4779" s="300">
        <v>57223001</v>
      </c>
      <c r="B4779" s="300" t="s">
        <v>4658</v>
      </c>
      <c r="C4779" s="300" t="s">
        <v>4498</v>
      </c>
      <c r="D4779" s="300">
        <v>9</v>
      </c>
      <c r="E4779" s="300" t="s">
        <v>4474</v>
      </c>
      <c r="F4779" s="300"/>
      <c r="G4779" s="300" t="s">
        <v>405</v>
      </c>
      <c r="H4779" s="302">
        <v>1428</v>
      </c>
    </row>
    <row r="4780" spans="1:8" ht="14.25" customHeight="1">
      <c r="A4780" s="300">
        <v>57240001</v>
      </c>
      <c r="B4780" s="300" t="s">
        <v>4659</v>
      </c>
      <c r="C4780" s="300" t="s">
        <v>4498</v>
      </c>
      <c r="D4780" s="300">
        <v>67</v>
      </c>
      <c r="E4780" s="300" t="s">
        <v>4474</v>
      </c>
      <c r="F4780" s="300"/>
      <c r="G4780" s="300" t="s">
        <v>403</v>
      </c>
      <c r="H4780" s="302">
        <v>92</v>
      </c>
    </row>
    <row r="4781" spans="1:8" ht="14.25" customHeight="1">
      <c r="A4781" s="300">
        <v>57258001</v>
      </c>
      <c r="B4781" s="300" t="s">
        <v>4660</v>
      </c>
      <c r="C4781" s="300" t="s">
        <v>4498</v>
      </c>
      <c r="D4781" s="300">
        <v>89</v>
      </c>
      <c r="E4781" s="300" t="s">
        <v>4474</v>
      </c>
      <c r="F4781" s="300"/>
      <c r="G4781" s="300" t="s">
        <v>403</v>
      </c>
      <c r="H4781" s="302">
        <v>134</v>
      </c>
    </row>
    <row r="4782" spans="1:8" ht="14.25" customHeight="1">
      <c r="A4782" s="300">
        <v>57266001</v>
      </c>
      <c r="B4782" s="300" t="s">
        <v>4661</v>
      </c>
      <c r="C4782" s="300" t="s">
        <v>4498</v>
      </c>
      <c r="D4782" s="300">
        <v>101</v>
      </c>
      <c r="E4782" s="300" t="s">
        <v>4474</v>
      </c>
      <c r="F4782" s="300"/>
      <c r="G4782" s="300" t="s">
        <v>403</v>
      </c>
      <c r="H4782" s="302">
        <v>152</v>
      </c>
    </row>
    <row r="4783" spans="1:8" ht="14.25" customHeight="1">
      <c r="A4783" s="300">
        <v>57282001</v>
      </c>
      <c r="B4783" s="300" t="s">
        <v>3777</v>
      </c>
      <c r="C4783" s="300" t="s">
        <v>4498</v>
      </c>
      <c r="D4783" s="300">
        <v>123</v>
      </c>
      <c r="E4783" s="300" t="s">
        <v>4474</v>
      </c>
      <c r="F4783" s="300"/>
      <c r="G4783" s="300" t="s">
        <v>405</v>
      </c>
      <c r="H4783" s="302">
        <v>429.29</v>
      </c>
    </row>
    <row r="4784" spans="1:8" ht="14.25" customHeight="1">
      <c r="A4784" s="300">
        <v>57290001</v>
      </c>
      <c r="B4784" s="300" t="s">
        <v>3777</v>
      </c>
      <c r="C4784" s="300" t="s">
        <v>4662</v>
      </c>
      <c r="D4784" s="300">
        <v>43</v>
      </c>
      <c r="E4784" s="300" t="s">
        <v>4474</v>
      </c>
      <c r="F4784" s="300"/>
      <c r="G4784" s="300" t="s">
        <v>405</v>
      </c>
      <c r="H4784" s="302">
        <v>142.35</v>
      </c>
    </row>
    <row r="4785" spans="1:8" ht="14.25" customHeight="1">
      <c r="A4785" s="300">
        <v>57304001</v>
      </c>
      <c r="B4785" s="300" t="s">
        <v>4663</v>
      </c>
      <c r="C4785" s="300" t="s">
        <v>4662</v>
      </c>
      <c r="D4785" s="300">
        <v>57</v>
      </c>
      <c r="E4785" s="300" t="s">
        <v>4474</v>
      </c>
      <c r="F4785" s="300"/>
      <c r="G4785" s="300" t="s">
        <v>466</v>
      </c>
      <c r="H4785" s="302">
        <v>239.94</v>
      </c>
    </row>
    <row r="4786" spans="1:8" ht="14.25" customHeight="1">
      <c r="A4786" s="300">
        <v>57312001</v>
      </c>
      <c r="B4786" s="300" t="s">
        <v>3510</v>
      </c>
      <c r="C4786" s="300" t="s">
        <v>4662</v>
      </c>
      <c r="D4786" s="300">
        <v>63</v>
      </c>
      <c r="E4786" s="300" t="s">
        <v>4474</v>
      </c>
      <c r="F4786" s="300"/>
      <c r="G4786" s="300" t="s">
        <v>403</v>
      </c>
      <c r="H4786" s="302">
        <v>31.8</v>
      </c>
    </row>
    <row r="4787" spans="1:8" ht="14.25" customHeight="1">
      <c r="A4787" s="300">
        <v>57320001</v>
      </c>
      <c r="B4787" s="300" t="s">
        <v>4664</v>
      </c>
      <c r="C4787" s="300" t="s">
        <v>4662</v>
      </c>
      <c r="D4787" s="300">
        <v>73</v>
      </c>
      <c r="E4787" s="300" t="s">
        <v>4474</v>
      </c>
      <c r="F4787" s="300"/>
      <c r="G4787" s="300" t="s">
        <v>403</v>
      </c>
      <c r="H4787" s="302">
        <v>123.5</v>
      </c>
    </row>
    <row r="4788" spans="1:8" ht="14.25" customHeight="1">
      <c r="A4788" s="300">
        <v>57339001</v>
      </c>
      <c r="B4788" s="300" t="s">
        <v>4665</v>
      </c>
      <c r="C4788" s="300" t="s">
        <v>4662</v>
      </c>
      <c r="D4788" s="300">
        <v>14</v>
      </c>
      <c r="E4788" s="300" t="s">
        <v>4474</v>
      </c>
      <c r="F4788" s="300"/>
      <c r="G4788" s="300" t="s">
        <v>403</v>
      </c>
      <c r="H4788" s="302">
        <v>236.8</v>
      </c>
    </row>
    <row r="4789" spans="1:8" ht="14.25" customHeight="1">
      <c r="A4789" s="300">
        <v>57347001</v>
      </c>
      <c r="B4789" s="300" t="s">
        <v>4666</v>
      </c>
      <c r="C4789" s="300" t="s">
        <v>4498</v>
      </c>
      <c r="D4789" s="300">
        <v>153</v>
      </c>
      <c r="E4789" s="300" t="s">
        <v>4474</v>
      </c>
      <c r="F4789" s="300"/>
      <c r="G4789" s="300" t="s">
        <v>407</v>
      </c>
      <c r="H4789" s="302">
        <v>0</v>
      </c>
    </row>
    <row r="4790" spans="1:8" ht="14.25" customHeight="1">
      <c r="A4790" s="300">
        <v>57355001</v>
      </c>
      <c r="B4790" s="300" t="s">
        <v>4667</v>
      </c>
      <c r="C4790" s="300" t="s">
        <v>4498</v>
      </c>
      <c r="D4790" s="300">
        <v>167</v>
      </c>
      <c r="E4790" s="300" t="s">
        <v>4474</v>
      </c>
      <c r="F4790" s="300"/>
      <c r="G4790" s="300" t="s">
        <v>403</v>
      </c>
      <c r="H4790" s="302">
        <v>176</v>
      </c>
    </row>
    <row r="4791" spans="1:8" ht="14.25" customHeight="1">
      <c r="A4791" s="300">
        <v>57363001</v>
      </c>
      <c r="B4791" s="300" t="s">
        <v>4668</v>
      </c>
      <c r="C4791" s="300" t="s">
        <v>4498</v>
      </c>
      <c r="D4791" s="300">
        <v>179</v>
      </c>
      <c r="E4791" s="300" t="s">
        <v>4474</v>
      </c>
      <c r="F4791" s="300"/>
      <c r="G4791" s="300" t="s">
        <v>403</v>
      </c>
      <c r="H4791" s="302">
        <v>280.74</v>
      </c>
    </row>
    <row r="4792" spans="1:8" ht="14.25" customHeight="1">
      <c r="A4792" s="300">
        <v>57371001</v>
      </c>
      <c r="B4792" s="300" t="s">
        <v>4669</v>
      </c>
      <c r="C4792" s="300" t="s">
        <v>4498</v>
      </c>
      <c r="D4792" s="300">
        <v>185</v>
      </c>
      <c r="E4792" s="300" t="s">
        <v>4474</v>
      </c>
      <c r="F4792" s="300"/>
      <c r="G4792" s="300" t="s">
        <v>403</v>
      </c>
      <c r="H4792" s="302">
        <v>132.82</v>
      </c>
    </row>
    <row r="4793" spans="1:8" ht="14.25" customHeight="1">
      <c r="A4793" s="300">
        <v>57380001</v>
      </c>
      <c r="B4793" s="300" t="s">
        <v>4670</v>
      </c>
      <c r="C4793" s="300" t="s">
        <v>4498</v>
      </c>
      <c r="D4793" s="300">
        <v>199</v>
      </c>
      <c r="E4793" s="300" t="s">
        <v>4474</v>
      </c>
      <c r="F4793" s="300"/>
      <c r="G4793" s="300" t="s">
        <v>403</v>
      </c>
      <c r="H4793" s="302">
        <v>365</v>
      </c>
    </row>
    <row r="4794" spans="1:8" ht="14.25" customHeight="1">
      <c r="A4794" s="300">
        <v>57398001</v>
      </c>
      <c r="B4794" s="300" t="s">
        <v>4671</v>
      </c>
      <c r="C4794" s="300" t="s">
        <v>4672</v>
      </c>
      <c r="D4794" s="300">
        <v>209</v>
      </c>
      <c r="E4794" s="300" t="s">
        <v>4474</v>
      </c>
      <c r="F4794" s="300"/>
      <c r="G4794" s="300" t="s">
        <v>407</v>
      </c>
      <c r="H4794" s="302">
        <v>0</v>
      </c>
    </row>
    <row r="4795" spans="1:8" ht="14.25" customHeight="1">
      <c r="A4795" s="300">
        <v>57401001</v>
      </c>
      <c r="B4795" s="300" t="s">
        <v>4673</v>
      </c>
      <c r="C4795" s="300" t="s">
        <v>4672</v>
      </c>
      <c r="D4795" s="300">
        <v>221</v>
      </c>
      <c r="E4795" s="300" t="s">
        <v>4474</v>
      </c>
      <c r="F4795" s="300"/>
      <c r="G4795" s="300" t="s">
        <v>403</v>
      </c>
      <c r="H4795" s="302">
        <v>125</v>
      </c>
    </row>
    <row r="4796" spans="1:8" ht="14.25" customHeight="1">
      <c r="A4796" s="300">
        <v>57410001</v>
      </c>
      <c r="B4796" s="300" t="s">
        <v>4674</v>
      </c>
      <c r="C4796" s="300" t="s">
        <v>4672</v>
      </c>
      <c r="D4796" s="300">
        <v>229</v>
      </c>
      <c r="E4796" s="300" t="s">
        <v>4474</v>
      </c>
      <c r="F4796" s="300"/>
      <c r="G4796" s="300" t="s">
        <v>403</v>
      </c>
      <c r="H4796" s="302">
        <v>109</v>
      </c>
    </row>
    <row r="4797" spans="1:8" ht="14.25" customHeight="1">
      <c r="A4797" s="300">
        <v>57428001</v>
      </c>
      <c r="B4797" s="300" t="s">
        <v>4675</v>
      </c>
      <c r="C4797" s="300" t="s">
        <v>4672</v>
      </c>
      <c r="D4797" s="300">
        <v>239</v>
      </c>
      <c r="E4797" s="300" t="s">
        <v>4474</v>
      </c>
      <c r="F4797" s="300"/>
      <c r="G4797" s="300" t="s">
        <v>403</v>
      </c>
      <c r="H4797" s="302">
        <v>159.51</v>
      </c>
    </row>
    <row r="4798" spans="1:8" ht="14.25" customHeight="1">
      <c r="A4798" s="300">
        <v>57436001</v>
      </c>
      <c r="B4798" s="300" t="s">
        <v>4663</v>
      </c>
      <c r="C4798" s="300" t="s">
        <v>4662</v>
      </c>
      <c r="D4798" s="300">
        <v>76</v>
      </c>
      <c r="E4798" s="300" t="s">
        <v>4474</v>
      </c>
      <c r="F4798" s="300"/>
      <c r="G4798" s="300" t="s">
        <v>403</v>
      </c>
      <c r="H4798" s="302">
        <v>187.37</v>
      </c>
    </row>
    <row r="4799" spans="1:8" ht="14.25" customHeight="1">
      <c r="A4799" s="300">
        <v>57444001</v>
      </c>
      <c r="B4799" s="300" t="s">
        <v>4676</v>
      </c>
      <c r="C4799" s="300" t="s">
        <v>4662</v>
      </c>
      <c r="D4799" s="300">
        <v>62</v>
      </c>
      <c r="E4799" s="300" t="s">
        <v>4474</v>
      </c>
      <c r="F4799" s="300"/>
      <c r="G4799" s="300" t="s">
        <v>403</v>
      </c>
      <c r="H4799" s="302">
        <v>108</v>
      </c>
    </row>
    <row r="4800" spans="1:8" ht="14.25" customHeight="1">
      <c r="A4800" s="300">
        <v>57452001</v>
      </c>
      <c r="B4800" s="300" t="s">
        <v>4677</v>
      </c>
      <c r="C4800" s="300" t="s">
        <v>4662</v>
      </c>
      <c r="D4800" s="300">
        <v>52</v>
      </c>
      <c r="E4800" s="300" t="s">
        <v>4474</v>
      </c>
      <c r="F4800" s="300"/>
      <c r="G4800" s="300" t="s">
        <v>403</v>
      </c>
      <c r="H4800" s="302">
        <v>369</v>
      </c>
    </row>
    <row r="4801" spans="1:8" ht="14.25" customHeight="1">
      <c r="A4801" s="300">
        <v>57460001</v>
      </c>
      <c r="B4801" s="300" t="s">
        <v>4678</v>
      </c>
      <c r="C4801" s="300" t="s">
        <v>4672</v>
      </c>
      <c r="D4801" s="300">
        <v>192</v>
      </c>
      <c r="E4801" s="300" t="s">
        <v>4474</v>
      </c>
      <c r="F4801" s="300"/>
      <c r="G4801" s="300" t="s">
        <v>405</v>
      </c>
      <c r="H4801" s="302">
        <v>246.49</v>
      </c>
    </row>
    <row r="4802" spans="1:8" ht="14.25" customHeight="1">
      <c r="A4802" s="300">
        <v>57487001</v>
      </c>
      <c r="B4802" s="300" t="s">
        <v>4679</v>
      </c>
      <c r="C4802" s="300" t="s">
        <v>4498</v>
      </c>
      <c r="D4802" s="300">
        <v>241</v>
      </c>
      <c r="E4802" s="300" t="s">
        <v>4474</v>
      </c>
      <c r="F4802" s="300"/>
      <c r="G4802" s="300" t="s">
        <v>403</v>
      </c>
      <c r="H4802" s="302">
        <v>229.54</v>
      </c>
    </row>
    <row r="4803" spans="1:8" ht="14.25" customHeight="1">
      <c r="A4803" s="300">
        <v>57495001</v>
      </c>
      <c r="B4803" s="300" t="s">
        <v>1820</v>
      </c>
      <c r="C4803" s="300" t="s">
        <v>4498</v>
      </c>
      <c r="D4803" s="300">
        <v>255</v>
      </c>
      <c r="E4803" s="300" t="s">
        <v>4474</v>
      </c>
      <c r="F4803" s="300"/>
      <c r="G4803" s="300" t="s">
        <v>403</v>
      </c>
      <c r="H4803" s="302">
        <v>183.8</v>
      </c>
    </row>
    <row r="4804" spans="1:8" ht="14.25" customHeight="1">
      <c r="A4804" s="300">
        <v>57509001</v>
      </c>
      <c r="B4804" s="300" t="s">
        <v>4680</v>
      </c>
      <c r="C4804" s="300" t="s">
        <v>4498</v>
      </c>
      <c r="D4804" s="300">
        <v>265</v>
      </c>
      <c r="E4804" s="300" t="s">
        <v>4474</v>
      </c>
      <c r="F4804" s="300"/>
      <c r="G4804" s="300" t="s">
        <v>403</v>
      </c>
      <c r="H4804" s="302">
        <v>79.2</v>
      </c>
    </row>
    <row r="4805" spans="1:8" ht="14.25" customHeight="1">
      <c r="A4805" s="300">
        <v>57517001</v>
      </c>
      <c r="B4805" s="300" t="s">
        <v>4681</v>
      </c>
      <c r="C4805" s="300" t="s">
        <v>4498</v>
      </c>
      <c r="D4805" s="300">
        <v>277</v>
      </c>
      <c r="E4805" s="300" t="s">
        <v>4474</v>
      </c>
      <c r="F4805" s="300"/>
      <c r="G4805" s="300" t="s">
        <v>403</v>
      </c>
      <c r="H4805" s="302">
        <v>145</v>
      </c>
    </row>
    <row r="4806" spans="1:8" ht="14.25" customHeight="1">
      <c r="A4806" s="300">
        <v>57525001</v>
      </c>
      <c r="B4806" s="300" t="s">
        <v>4682</v>
      </c>
      <c r="C4806" s="300" t="s">
        <v>4683</v>
      </c>
      <c r="D4806" s="300">
        <v>43</v>
      </c>
      <c r="E4806" s="300" t="s">
        <v>4474</v>
      </c>
      <c r="F4806" s="300"/>
      <c r="G4806" s="300" t="s">
        <v>403</v>
      </c>
      <c r="H4806" s="302">
        <v>121</v>
      </c>
    </row>
    <row r="4807" spans="1:8" ht="14.25" customHeight="1">
      <c r="A4807" s="300">
        <v>57533001</v>
      </c>
      <c r="B4807" s="300" t="s">
        <v>4684</v>
      </c>
      <c r="C4807" s="300" t="s">
        <v>4683</v>
      </c>
      <c r="D4807" s="300">
        <v>51</v>
      </c>
      <c r="E4807" s="300" t="s">
        <v>4474</v>
      </c>
      <c r="F4807" s="300"/>
      <c r="G4807" s="300" t="s">
        <v>403</v>
      </c>
      <c r="H4807" s="302">
        <v>75</v>
      </c>
    </row>
    <row r="4808" spans="1:8" ht="14.25" customHeight="1">
      <c r="A4808" s="300">
        <v>57541001</v>
      </c>
      <c r="B4808" s="300" t="s">
        <v>4685</v>
      </c>
      <c r="C4808" s="300" t="s">
        <v>4683</v>
      </c>
      <c r="D4808" s="300">
        <v>63</v>
      </c>
      <c r="E4808" s="300" t="s">
        <v>4474</v>
      </c>
      <c r="F4808" s="300"/>
      <c r="G4808" s="300" t="s">
        <v>403</v>
      </c>
      <c r="H4808" s="302">
        <v>199</v>
      </c>
    </row>
    <row r="4809" spans="1:8" ht="14.25" customHeight="1">
      <c r="A4809" s="300">
        <v>57550001</v>
      </c>
      <c r="B4809" s="300" t="s">
        <v>4686</v>
      </c>
      <c r="C4809" s="300" t="s">
        <v>4683</v>
      </c>
      <c r="D4809" s="300">
        <v>73</v>
      </c>
      <c r="E4809" s="300" t="s">
        <v>4474</v>
      </c>
      <c r="F4809" s="300"/>
      <c r="G4809" s="300" t="s">
        <v>403</v>
      </c>
      <c r="H4809" s="302">
        <v>150</v>
      </c>
    </row>
    <row r="4810" spans="1:8" ht="14.25" customHeight="1">
      <c r="A4810" s="300">
        <v>57568001</v>
      </c>
      <c r="B4810" s="300" t="s">
        <v>4687</v>
      </c>
      <c r="C4810" s="300" t="s">
        <v>4672</v>
      </c>
      <c r="D4810" s="300">
        <v>238</v>
      </c>
      <c r="E4810" s="300" t="s">
        <v>4474</v>
      </c>
      <c r="F4810" s="300"/>
      <c r="G4810" s="300" t="s">
        <v>403</v>
      </c>
      <c r="H4810" s="302">
        <v>150</v>
      </c>
    </row>
    <row r="4811" spans="1:8" ht="14.25" customHeight="1">
      <c r="A4811" s="300">
        <v>57576001</v>
      </c>
      <c r="B4811" s="300" t="s">
        <v>4688</v>
      </c>
      <c r="C4811" s="300" t="s">
        <v>4672</v>
      </c>
      <c r="D4811" s="300">
        <v>220</v>
      </c>
      <c r="E4811" s="300" t="s">
        <v>4474</v>
      </c>
      <c r="F4811" s="300"/>
      <c r="G4811" s="300" t="s">
        <v>403</v>
      </c>
      <c r="H4811" s="302">
        <v>216.74</v>
      </c>
    </row>
    <row r="4812" spans="1:8" ht="14.25" customHeight="1">
      <c r="A4812" s="300">
        <v>57584001</v>
      </c>
      <c r="B4812" s="300" t="s">
        <v>4689</v>
      </c>
      <c r="C4812" s="300" t="s">
        <v>4672</v>
      </c>
      <c r="D4812" s="300">
        <v>204</v>
      </c>
      <c r="E4812" s="300" t="s">
        <v>4474</v>
      </c>
      <c r="F4812" s="300"/>
      <c r="G4812" s="300" t="s">
        <v>403</v>
      </c>
      <c r="H4812" s="302">
        <v>64.2</v>
      </c>
    </row>
    <row r="4813" spans="1:8" ht="14.25" customHeight="1">
      <c r="A4813" s="300">
        <v>57592001</v>
      </c>
      <c r="B4813" s="300" t="s">
        <v>4690</v>
      </c>
      <c r="C4813" s="300" t="s">
        <v>4672</v>
      </c>
      <c r="D4813" s="300">
        <v>266</v>
      </c>
      <c r="E4813" s="300" t="s">
        <v>4474</v>
      </c>
      <c r="F4813" s="300"/>
      <c r="G4813" s="300" t="s">
        <v>403</v>
      </c>
      <c r="H4813" s="302">
        <v>87</v>
      </c>
    </row>
    <row r="4814" spans="1:8" ht="14.25" customHeight="1">
      <c r="A4814" s="300">
        <v>57606001</v>
      </c>
      <c r="B4814" s="300" t="s">
        <v>4691</v>
      </c>
      <c r="C4814" s="300" t="s">
        <v>4672</v>
      </c>
      <c r="D4814" s="300">
        <v>252</v>
      </c>
      <c r="E4814" s="300" t="s">
        <v>4474</v>
      </c>
      <c r="F4814" s="300"/>
      <c r="G4814" s="300" t="s">
        <v>403</v>
      </c>
      <c r="H4814" s="302">
        <v>115</v>
      </c>
    </row>
    <row r="4815" spans="1:8" ht="14.25" customHeight="1">
      <c r="A4815" s="300">
        <v>57614001</v>
      </c>
      <c r="B4815" s="300" t="s">
        <v>4692</v>
      </c>
      <c r="C4815" s="300" t="s">
        <v>4498</v>
      </c>
      <c r="D4815" s="300">
        <v>30</v>
      </c>
      <c r="E4815" s="300" t="s">
        <v>4474</v>
      </c>
      <c r="F4815" s="300"/>
      <c r="G4815" s="300" t="s">
        <v>403</v>
      </c>
      <c r="H4815" s="302">
        <v>130.16</v>
      </c>
    </row>
    <row r="4816" spans="1:8" ht="14.25" customHeight="1">
      <c r="A4816" s="300">
        <v>57622001</v>
      </c>
      <c r="B4816" s="300" t="s">
        <v>4693</v>
      </c>
      <c r="C4816" s="300" t="s">
        <v>4498</v>
      </c>
      <c r="D4816" s="300">
        <v>309</v>
      </c>
      <c r="E4816" s="300" t="s">
        <v>4474</v>
      </c>
      <c r="F4816" s="300"/>
      <c r="G4816" s="300" t="s">
        <v>403</v>
      </c>
      <c r="H4816" s="302">
        <v>182.95</v>
      </c>
    </row>
    <row r="4817" spans="1:8" ht="14.25" customHeight="1">
      <c r="A4817" s="300">
        <v>57630001</v>
      </c>
      <c r="B4817" s="300" t="s">
        <v>4694</v>
      </c>
      <c r="C4817" s="300" t="s">
        <v>4498</v>
      </c>
      <c r="D4817" s="300">
        <v>319</v>
      </c>
      <c r="E4817" s="300" t="s">
        <v>4474</v>
      </c>
      <c r="F4817" s="300"/>
      <c r="G4817" s="300" t="s">
        <v>403</v>
      </c>
      <c r="H4817" s="302">
        <v>149.86000000000001</v>
      </c>
    </row>
    <row r="4818" spans="1:8" ht="14.25" customHeight="1">
      <c r="A4818" s="300">
        <v>57649001</v>
      </c>
      <c r="B4818" s="300" t="s">
        <v>4695</v>
      </c>
      <c r="C4818" s="300" t="s">
        <v>4498</v>
      </c>
      <c r="D4818" s="300">
        <v>331</v>
      </c>
      <c r="E4818" s="300" t="s">
        <v>4474</v>
      </c>
      <c r="F4818" s="300"/>
      <c r="G4818" s="300" t="s">
        <v>403</v>
      </c>
      <c r="H4818" s="302">
        <v>182</v>
      </c>
    </row>
    <row r="4819" spans="1:8" ht="14.25" customHeight="1">
      <c r="A4819" s="300">
        <v>57657001</v>
      </c>
      <c r="B4819" s="300" t="s">
        <v>4031</v>
      </c>
      <c r="C4819" s="300" t="s">
        <v>4498</v>
      </c>
      <c r="D4819" s="300">
        <v>343</v>
      </c>
      <c r="E4819" s="300" t="s">
        <v>4474</v>
      </c>
      <c r="F4819" s="300"/>
      <c r="G4819" s="300" t="s">
        <v>407</v>
      </c>
      <c r="H4819" s="302">
        <v>0</v>
      </c>
    </row>
    <row r="4820" spans="1:8" ht="14.25" customHeight="1">
      <c r="A4820" s="300">
        <v>57665001</v>
      </c>
      <c r="B4820" s="300" t="s">
        <v>4696</v>
      </c>
      <c r="C4820" s="300" t="s">
        <v>4498</v>
      </c>
      <c r="D4820" s="300">
        <v>357</v>
      </c>
      <c r="E4820" s="300" t="s">
        <v>4474</v>
      </c>
      <c r="F4820" s="300"/>
      <c r="G4820" s="300" t="s">
        <v>403</v>
      </c>
      <c r="H4820" s="302">
        <v>154</v>
      </c>
    </row>
    <row r="4821" spans="1:8" ht="14.25" customHeight="1">
      <c r="A4821" s="300">
        <v>57673001</v>
      </c>
      <c r="B4821" s="300" t="s">
        <v>4697</v>
      </c>
      <c r="C4821" s="300" t="s">
        <v>4698</v>
      </c>
      <c r="D4821" s="300">
        <v>43</v>
      </c>
      <c r="E4821" s="300" t="s">
        <v>4474</v>
      </c>
      <c r="F4821" s="300"/>
      <c r="G4821" s="300" t="s">
        <v>403</v>
      </c>
      <c r="H4821" s="302">
        <v>240</v>
      </c>
    </row>
    <row r="4822" spans="1:8" ht="14.25" customHeight="1">
      <c r="A4822" s="300">
        <v>57681001</v>
      </c>
      <c r="B4822" s="300" t="s">
        <v>4699</v>
      </c>
      <c r="C4822" s="300" t="s">
        <v>4683</v>
      </c>
      <c r="D4822" s="300">
        <v>44</v>
      </c>
      <c r="E4822" s="300" t="s">
        <v>4474</v>
      </c>
      <c r="F4822" s="300"/>
      <c r="G4822" s="300" t="s">
        <v>403</v>
      </c>
      <c r="H4822" s="302">
        <v>128</v>
      </c>
    </row>
    <row r="4823" spans="1:8" ht="14.25" customHeight="1">
      <c r="A4823" s="300">
        <v>57690001</v>
      </c>
      <c r="B4823" s="300" t="s">
        <v>4700</v>
      </c>
      <c r="C4823" s="300" t="s">
        <v>4698</v>
      </c>
      <c r="D4823" s="300">
        <v>22</v>
      </c>
      <c r="E4823" s="300" t="s">
        <v>4474</v>
      </c>
      <c r="F4823" s="300"/>
      <c r="G4823" s="300" t="s">
        <v>403</v>
      </c>
      <c r="H4823" s="302">
        <v>140.22999999999999</v>
      </c>
    </row>
    <row r="4824" spans="1:8" ht="14.25" customHeight="1">
      <c r="A4824" s="300">
        <v>57703001</v>
      </c>
      <c r="B4824" s="300" t="s">
        <v>4701</v>
      </c>
      <c r="C4824" s="300" t="s">
        <v>4498</v>
      </c>
      <c r="D4824" s="300">
        <v>375</v>
      </c>
      <c r="E4824" s="300" t="s">
        <v>4474</v>
      </c>
      <c r="F4824" s="300"/>
      <c r="G4824" s="300" t="s">
        <v>403</v>
      </c>
      <c r="H4824" s="302">
        <v>422</v>
      </c>
    </row>
    <row r="4825" spans="1:8" ht="14.25" customHeight="1">
      <c r="A4825" s="300">
        <v>57711001</v>
      </c>
      <c r="B4825" s="300" t="s">
        <v>4702</v>
      </c>
      <c r="C4825" s="300" t="s">
        <v>4698</v>
      </c>
      <c r="D4825" s="300">
        <v>30</v>
      </c>
      <c r="E4825" s="300" t="s">
        <v>4474</v>
      </c>
      <c r="F4825" s="300"/>
      <c r="G4825" s="300" t="s">
        <v>403</v>
      </c>
      <c r="H4825" s="302">
        <v>127</v>
      </c>
    </row>
    <row r="4826" spans="1:8" ht="14.25" customHeight="1">
      <c r="A4826" s="300">
        <v>57720001</v>
      </c>
      <c r="B4826" s="300" t="s">
        <v>4703</v>
      </c>
      <c r="C4826" s="300" t="s">
        <v>4698</v>
      </c>
      <c r="D4826" s="300">
        <v>48</v>
      </c>
      <c r="E4826" s="300" t="s">
        <v>4474</v>
      </c>
      <c r="F4826" s="300"/>
      <c r="G4826" s="300" t="s">
        <v>403</v>
      </c>
      <c r="H4826" s="302">
        <v>89</v>
      </c>
    </row>
    <row r="4827" spans="1:8" ht="14.25" customHeight="1">
      <c r="A4827" s="300">
        <v>57738001</v>
      </c>
      <c r="B4827" s="300" t="s">
        <v>4704</v>
      </c>
      <c r="C4827" s="300" t="s">
        <v>4698</v>
      </c>
      <c r="D4827" s="300">
        <v>64</v>
      </c>
      <c r="E4827" s="300" t="s">
        <v>4474</v>
      </c>
      <c r="F4827" s="300"/>
      <c r="G4827" s="300" t="s">
        <v>403</v>
      </c>
      <c r="H4827" s="302">
        <v>128.52000000000001</v>
      </c>
    </row>
    <row r="4828" spans="1:8" ht="14.25" customHeight="1">
      <c r="A4828" s="300">
        <v>57746001</v>
      </c>
      <c r="B4828" s="300" t="s">
        <v>4705</v>
      </c>
      <c r="C4828" s="300" t="s">
        <v>4698</v>
      </c>
      <c r="D4828" s="300">
        <v>72</v>
      </c>
      <c r="E4828" s="300" t="s">
        <v>4474</v>
      </c>
      <c r="F4828" s="300"/>
      <c r="G4828" s="300" t="s">
        <v>403</v>
      </c>
      <c r="H4828" s="302">
        <v>134.80000000000001</v>
      </c>
    </row>
    <row r="4829" spans="1:8" ht="14.25" customHeight="1">
      <c r="A4829" s="300">
        <v>57754001</v>
      </c>
      <c r="B4829" s="300" t="s">
        <v>4706</v>
      </c>
      <c r="C4829" s="300" t="s">
        <v>857</v>
      </c>
      <c r="D4829" s="300">
        <v>3660</v>
      </c>
      <c r="E4829" s="300" t="s">
        <v>4474</v>
      </c>
      <c r="F4829" s="300"/>
      <c r="G4829" s="300" t="s">
        <v>407</v>
      </c>
      <c r="H4829" s="302">
        <v>0</v>
      </c>
    </row>
    <row r="4830" spans="1:8" ht="14.25" customHeight="1">
      <c r="A4830" s="300">
        <v>57762001</v>
      </c>
      <c r="B4830" s="300" t="s">
        <v>4707</v>
      </c>
      <c r="C4830" s="300" t="s">
        <v>857</v>
      </c>
      <c r="D4830" s="300">
        <v>3670</v>
      </c>
      <c r="E4830" s="300" t="s">
        <v>4474</v>
      </c>
      <c r="F4830" s="300"/>
      <c r="G4830" s="300" t="s">
        <v>466</v>
      </c>
      <c r="H4830" s="302">
        <v>378.72</v>
      </c>
    </row>
    <row r="4831" spans="1:8" ht="14.25" customHeight="1">
      <c r="A4831" s="300">
        <v>57789001</v>
      </c>
      <c r="B4831" s="300" t="s">
        <v>4684</v>
      </c>
      <c r="C4831" s="300" t="s">
        <v>857</v>
      </c>
      <c r="D4831" s="300">
        <v>3780</v>
      </c>
      <c r="E4831" s="300" t="s">
        <v>4474</v>
      </c>
      <c r="F4831" s="300"/>
      <c r="G4831" s="300" t="s">
        <v>403</v>
      </c>
      <c r="H4831" s="302">
        <v>92</v>
      </c>
    </row>
    <row r="4832" spans="1:8" ht="14.25" customHeight="1">
      <c r="A4832" s="300">
        <v>57800001</v>
      </c>
      <c r="B4832" s="300" t="s">
        <v>4708</v>
      </c>
      <c r="C4832" s="300" t="s">
        <v>4498</v>
      </c>
      <c r="D4832" s="300">
        <v>72</v>
      </c>
      <c r="E4832" s="300" t="s">
        <v>4474</v>
      </c>
      <c r="F4832" s="300"/>
      <c r="G4832" s="300" t="s">
        <v>403</v>
      </c>
      <c r="H4832" s="302">
        <v>212</v>
      </c>
    </row>
    <row r="4833" spans="1:8" ht="14.25" customHeight="1">
      <c r="A4833" s="300">
        <v>57819001</v>
      </c>
      <c r="B4833" s="300" t="s">
        <v>4709</v>
      </c>
      <c r="C4833" s="300" t="s">
        <v>4498</v>
      </c>
      <c r="D4833" s="300">
        <v>90</v>
      </c>
      <c r="E4833" s="300" t="s">
        <v>4474</v>
      </c>
      <c r="F4833" s="300"/>
      <c r="G4833" s="300" t="s">
        <v>403</v>
      </c>
      <c r="H4833" s="302">
        <v>167.12</v>
      </c>
    </row>
    <row r="4834" spans="1:8" ht="14.25" customHeight="1">
      <c r="A4834" s="300">
        <v>57827001</v>
      </c>
      <c r="B4834" s="300" t="s">
        <v>4710</v>
      </c>
      <c r="C4834" s="300" t="s">
        <v>4498</v>
      </c>
      <c r="D4834" s="300">
        <v>102</v>
      </c>
      <c r="E4834" s="300" t="s">
        <v>4474</v>
      </c>
      <c r="F4834" s="300"/>
      <c r="G4834" s="300" t="s">
        <v>403</v>
      </c>
      <c r="H4834" s="302">
        <v>144.9</v>
      </c>
    </row>
    <row r="4835" spans="1:8" ht="14.25" customHeight="1">
      <c r="A4835" s="300">
        <v>57835001</v>
      </c>
      <c r="B4835" s="300" t="s">
        <v>4711</v>
      </c>
      <c r="C4835" s="300" t="s">
        <v>4498</v>
      </c>
      <c r="D4835" s="300">
        <v>134</v>
      </c>
      <c r="E4835" s="300" t="s">
        <v>4474</v>
      </c>
      <c r="F4835" s="300"/>
      <c r="G4835" s="300" t="s">
        <v>403</v>
      </c>
      <c r="H4835" s="302">
        <v>96</v>
      </c>
    </row>
    <row r="4836" spans="1:8" ht="14.25" customHeight="1">
      <c r="A4836" s="300">
        <v>57843001</v>
      </c>
      <c r="B4836" s="300" t="s">
        <v>4712</v>
      </c>
      <c r="C4836" s="300" t="s">
        <v>4498</v>
      </c>
      <c r="D4836" s="300">
        <v>144</v>
      </c>
      <c r="E4836" s="300" t="s">
        <v>4474</v>
      </c>
      <c r="F4836" s="300"/>
      <c r="G4836" s="300" t="s">
        <v>403</v>
      </c>
      <c r="H4836" s="302">
        <v>175.6</v>
      </c>
    </row>
    <row r="4837" spans="1:8" ht="14.25" customHeight="1">
      <c r="A4837" s="300">
        <v>57851001</v>
      </c>
      <c r="B4837" s="300" t="s">
        <v>4713</v>
      </c>
      <c r="C4837" s="300" t="s">
        <v>4498</v>
      </c>
      <c r="D4837" s="300">
        <v>170</v>
      </c>
      <c r="E4837" s="300" t="s">
        <v>4474</v>
      </c>
      <c r="F4837" s="300"/>
      <c r="G4837" s="300" t="s">
        <v>405</v>
      </c>
      <c r="H4837" s="302">
        <v>550.39</v>
      </c>
    </row>
    <row r="4838" spans="1:8" ht="14.25" customHeight="1">
      <c r="A4838" s="300">
        <v>57860001</v>
      </c>
      <c r="B4838" s="300" t="s">
        <v>4714</v>
      </c>
      <c r="C4838" s="300" t="s">
        <v>4498</v>
      </c>
      <c r="D4838" s="300">
        <v>188</v>
      </c>
      <c r="E4838" s="300" t="s">
        <v>4474</v>
      </c>
      <c r="F4838" s="300"/>
      <c r="G4838" s="300" t="s">
        <v>403</v>
      </c>
      <c r="H4838" s="302">
        <v>243</v>
      </c>
    </row>
    <row r="4839" spans="1:8" ht="14.25" customHeight="1">
      <c r="A4839" s="300">
        <v>57886001</v>
      </c>
      <c r="B4839" s="300" t="s">
        <v>4715</v>
      </c>
      <c r="C4839" s="300" t="s">
        <v>4716</v>
      </c>
      <c r="D4839" s="300">
        <v>109</v>
      </c>
      <c r="E4839" s="300" t="s">
        <v>4474</v>
      </c>
      <c r="F4839" s="300"/>
      <c r="G4839" s="300" t="s">
        <v>407</v>
      </c>
      <c r="H4839" s="302">
        <v>0</v>
      </c>
    </row>
    <row r="4840" spans="1:8" ht="14.25" customHeight="1">
      <c r="A4840" s="300">
        <v>57894001</v>
      </c>
      <c r="B4840" s="300" t="s">
        <v>4717</v>
      </c>
      <c r="C4840" s="300" t="s">
        <v>4716</v>
      </c>
      <c r="D4840" s="300">
        <v>115</v>
      </c>
      <c r="E4840" s="300" t="s">
        <v>4474</v>
      </c>
      <c r="F4840" s="300"/>
      <c r="G4840" s="300" t="s">
        <v>403</v>
      </c>
      <c r="H4840" s="302">
        <v>299.7</v>
      </c>
    </row>
    <row r="4841" spans="1:8" ht="14.25" customHeight="1">
      <c r="A4841" s="300">
        <v>57908001</v>
      </c>
      <c r="B4841" s="300" t="s">
        <v>4718</v>
      </c>
      <c r="C4841" s="300" t="s">
        <v>4716</v>
      </c>
      <c r="D4841" s="300">
        <v>129</v>
      </c>
      <c r="E4841" s="300" t="s">
        <v>4474</v>
      </c>
      <c r="F4841" s="300"/>
      <c r="G4841" s="300" t="s">
        <v>403</v>
      </c>
      <c r="H4841" s="302">
        <v>167</v>
      </c>
    </row>
    <row r="4842" spans="1:8" ht="14.25" customHeight="1">
      <c r="A4842" s="300">
        <v>57916001</v>
      </c>
      <c r="B4842" s="300" t="s">
        <v>4719</v>
      </c>
      <c r="C4842" s="300" t="s">
        <v>4498</v>
      </c>
      <c r="D4842" s="300">
        <v>222</v>
      </c>
      <c r="E4842" s="300" t="s">
        <v>4474</v>
      </c>
      <c r="F4842" s="300"/>
      <c r="G4842" s="300" t="s">
        <v>403</v>
      </c>
      <c r="H4842" s="302">
        <v>150.88</v>
      </c>
    </row>
    <row r="4843" spans="1:8" ht="14.25" customHeight="1">
      <c r="A4843" s="300">
        <v>57924001</v>
      </c>
      <c r="B4843" s="300" t="s">
        <v>4720</v>
      </c>
      <c r="C4843" s="300" t="s">
        <v>4498</v>
      </c>
      <c r="D4843" s="300">
        <v>238</v>
      </c>
      <c r="E4843" s="300" t="s">
        <v>4474</v>
      </c>
      <c r="F4843" s="300"/>
      <c r="G4843" s="300" t="s">
        <v>403</v>
      </c>
      <c r="H4843" s="302">
        <v>119</v>
      </c>
    </row>
    <row r="4844" spans="1:8" ht="14.25" customHeight="1">
      <c r="A4844" s="300">
        <v>57932001</v>
      </c>
      <c r="B4844" s="300" t="s">
        <v>3970</v>
      </c>
      <c r="C4844" s="300" t="s">
        <v>4498</v>
      </c>
      <c r="D4844" s="300">
        <v>248</v>
      </c>
      <c r="E4844" s="300" t="s">
        <v>4474</v>
      </c>
      <c r="F4844" s="300"/>
      <c r="G4844" s="300" t="s">
        <v>645</v>
      </c>
      <c r="H4844" s="302">
        <v>214</v>
      </c>
    </row>
    <row r="4845" spans="1:8" ht="14.25" customHeight="1">
      <c r="A4845" s="300">
        <v>57940001</v>
      </c>
      <c r="B4845" s="300" t="s">
        <v>4721</v>
      </c>
      <c r="C4845" s="300" t="s">
        <v>4498</v>
      </c>
      <c r="D4845" s="300">
        <v>258</v>
      </c>
      <c r="E4845" s="300" t="s">
        <v>4474</v>
      </c>
      <c r="F4845" s="300"/>
      <c r="G4845" s="300" t="s">
        <v>405</v>
      </c>
      <c r="H4845" s="302">
        <v>348.71</v>
      </c>
    </row>
    <row r="4846" spans="1:8" ht="14.25" customHeight="1">
      <c r="A4846" s="300">
        <v>57959001</v>
      </c>
      <c r="B4846" s="300" t="s">
        <v>4722</v>
      </c>
      <c r="C4846" s="300" t="s">
        <v>4498</v>
      </c>
      <c r="D4846" s="300"/>
      <c r="E4846" s="300" t="s">
        <v>4474</v>
      </c>
      <c r="F4846" s="300"/>
      <c r="G4846" s="300" t="s">
        <v>407</v>
      </c>
      <c r="H4846" s="302">
        <v>0</v>
      </c>
    </row>
    <row r="4847" spans="1:8" ht="14.25" customHeight="1">
      <c r="A4847" s="300">
        <v>57967001</v>
      </c>
      <c r="B4847" s="300" t="s">
        <v>4707</v>
      </c>
      <c r="C4847" s="300" t="s">
        <v>4498</v>
      </c>
      <c r="D4847" s="300">
        <v>288</v>
      </c>
      <c r="E4847" s="300" t="s">
        <v>4474</v>
      </c>
      <c r="F4847" s="300"/>
      <c r="G4847" s="300" t="s">
        <v>405</v>
      </c>
      <c r="H4847" s="302">
        <v>514.1</v>
      </c>
    </row>
    <row r="4848" spans="1:8" ht="14.25" customHeight="1">
      <c r="A4848" s="300">
        <v>57975001</v>
      </c>
      <c r="B4848" s="300" t="s">
        <v>4723</v>
      </c>
      <c r="C4848" s="300" t="s">
        <v>4498</v>
      </c>
      <c r="D4848" s="300">
        <v>298</v>
      </c>
      <c r="E4848" s="300" t="s">
        <v>4474</v>
      </c>
      <c r="F4848" s="300"/>
      <c r="G4848" s="300" t="s">
        <v>403</v>
      </c>
      <c r="H4848" s="302">
        <v>155</v>
      </c>
    </row>
    <row r="4849" spans="1:8" ht="14.25" customHeight="1">
      <c r="A4849" s="300">
        <v>57983001</v>
      </c>
      <c r="B4849" s="300" t="s">
        <v>4724</v>
      </c>
      <c r="C4849" s="300" t="s">
        <v>4498</v>
      </c>
      <c r="D4849" s="300">
        <v>314</v>
      </c>
      <c r="E4849" s="300" t="s">
        <v>4474</v>
      </c>
      <c r="F4849" s="300"/>
      <c r="G4849" s="300" t="s">
        <v>403</v>
      </c>
      <c r="H4849" s="302">
        <v>105.54</v>
      </c>
    </row>
    <row r="4850" spans="1:8" ht="14.25" customHeight="1">
      <c r="A4850" s="300">
        <v>57991001</v>
      </c>
      <c r="B4850" s="300" t="s">
        <v>4725</v>
      </c>
      <c r="C4850" s="300" t="s">
        <v>4498</v>
      </c>
      <c r="D4850" s="300">
        <v>320</v>
      </c>
      <c r="E4850" s="300" t="s">
        <v>4474</v>
      </c>
      <c r="F4850" s="300"/>
      <c r="G4850" s="300" t="s">
        <v>403</v>
      </c>
      <c r="H4850" s="302">
        <v>139.78</v>
      </c>
    </row>
    <row r="4851" spans="1:8" ht="14.25" customHeight="1">
      <c r="A4851" s="300">
        <v>58009001</v>
      </c>
      <c r="B4851" s="300" t="s">
        <v>4726</v>
      </c>
      <c r="C4851" s="300" t="s">
        <v>4498</v>
      </c>
      <c r="D4851" s="300">
        <v>326</v>
      </c>
      <c r="E4851" s="300" t="s">
        <v>4474</v>
      </c>
      <c r="F4851" s="300"/>
      <c r="G4851" s="300" t="s">
        <v>403</v>
      </c>
      <c r="H4851" s="302">
        <v>139.78</v>
      </c>
    </row>
    <row r="4852" spans="1:8" ht="14.25" customHeight="1">
      <c r="A4852" s="300">
        <v>58017001</v>
      </c>
      <c r="B4852" s="300" t="s">
        <v>4727</v>
      </c>
      <c r="C4852" s="300" t="s">
        <v>4498</v>
      </c>
      <c r="D4852" s="300">
        <v>352</v>
      </c>
      <c r="E4852" s="300" t="s">
        <v>4474</v>
      </c>
      <c r="F4852" s="300"/>
      <c r="G4852" s="300" t="s">
        <v>407</v>
      </c>
      <c r="H4852" s="302">
        <v>0</v>
      </c>
    </row>
    <row r="4853" spans="1:8" ht="14.25" customHeight="1">
      <c r="A4853" s="300">
        <v>58033001</v>
      </c>
      <c r="B4853" s="300" t="s">
        <v>4728</v>
      </c>
      <c r="C4853" s="300" t="s">
        <v>1972</v>
      </c>
      <c r="D4853" s="300">
        <v>641</v>
      </c>
      <c r="E4853" s="300" t="s">
        <v>1921</v>
      </c>
      <c r="F4853" s="300"/>
      <c r="G4853" s="300" t="s">
        <v>403</v>
      </c>
      <c r="H4853" s="302">
        <v>127.98</v>
      </c>
    </row>
    <row r="4854" spans="1:8" ht="14.25" customHeight="1">
      <c r="A4854" s="300">
        <v>58041001</v>
      </c>
      <c r="B4854" s="300" t="s">
        <v>4729</v>
      </c>
      <c r="C4854" s="300" t="s">
        <v>1972</v>
      </c>
      <c r="D4854" s="300">
        <v>625</v>
      </c>
      <c r="E4854" s="300" t="s">
        <v>1921</v>
      </c>
      <c r="F4854" s="300"/>
      <c r="G4854" s="300" t="s">
        <v>403</v>
      </c>
      <c r="H4854" s="302">
        <v>126.95</v>
      </c>
    </row>
    <row r="4855" spans="1:8" ht="14.25" customHeight="1">
      <c r="A4855" s="300">
        <v>58050001</v>
      </c>
      <c r="B4855" s="300" t="s">
        <v>4730</v>
      </c>
      <c r="C4855" s="300" t="s">
        <v>1972</v>
      </c>
      <c r="D4855" s="300">
        <v>613</v>
      </c>
      <c r="E4855" s="300" t="s">
        <v>1921</v>
      </c>
      <c r="F4855" s="300"/>
      <c r="G4855" s="300" t="s">
        <v>403</v>
      </c>
      <c r="H4855" s="302">
        <v>226</v>
      </c>
    </row>
    <row r="4856" spans="1:8" ht="14.25" customHeight="1">
      <c r="A4856" s="300">
        <v>58068001</v>
      </c>
      <c r="B4856" s="300" t="s">
        <v>4731</v>
      </c>
      <c r="C4856" s="300" t="s">
        <v>1972</v>
      </c>
      <c r="D4856" s="300">
        <v>601</v>
      </c>
      <c r="E4856" s="300" t="s">
        <v>1921</v>
      </c>
      <c r="F4856" s="300"/>
      <c r="G4856" s="300" t="s">
        <v>403</v>
      </c>
      <c r="H4856" s="302">
        <v>204</v>
      </c>
    </row>
    <row r="4857" spans="1:8" ht="14.25" customHeight="1">
      <c r="A4857" s="300">
        <v>58076001</v>
      </c>
      <c r="B4857" s="300" t="s">
        <v>4041</v>
      </c>
      <c r="C4857" s="300" t="s">
        <v>1972</v>
      </c>
      <c r="D4857" s="300">
        <v>589</v>
      </c>
      <c r="E4857" s="300" t="s">
        <v>1921</v>
      </c>
      <c r="F4857" s="300"/>
      <c r="G4857" s="300" t="s">
        <v>403</v>
      </c>
      <c r="H4857" s="302">
        <v>170</v>
      </c>
    </row>
    <row r="4858" spans="1:8" ht="14.25" customHeight="1">
      <c r="A4858" s="300">
        <v>58084001</v>
      </c>
      <c r="B4858" s="300" t="s">
        <v>4732</v>
      </c>
      <c r="C4858" s="300" t="s">
        <v>459</v>
      </c>
      <c r="D4858" s="300">
        <v>4108</v>
      </c>
      <c r="E4858" s="300" t="s">
        <v>1921</v>
      </c>
      <c r="F4858" s="300"/>
      <c r="G4858" s="300" t="s">
        <v>403</v>
      </c>
      <c r="H4858" s="302">
        <v>266.3</v>
      </c>
    </row>
    <row r="4859" spans="1:8" ht="14.25" customHeight="1">
      <c r="A4859" s="300">
        <v>58092001</v>
      </c>
      <c r="B4859" s="300" t="s">
        <v>2065</v>
      </c>
      <c r="C4859" s="300" t="s">
        <v>4431</v>
      </c>
      <c r="D4859" s="300">
        <v>223</v>
      </c>
      <c r="E4859" s="300" t="s">
        <v>1921</v>
      </c>
      <c r="F4859" s="300"/>
      <c r="G4859" s="300" t="s">
        <v>403</v>
      </c>
      <c r="H4859" s="302">
        <v>117</v>
      </c>
    </row>
    <row r="4860" spans="1:8" ht="14.25" customHeight="1">
      <c r="A4860" s="300">
        <v>58106001</v>
      </c>
      <c r="B4860" s="300" t="s">
        <v>4733</v>
      </c>
      <c r="C4860" s="300" t="s">
        <v>4431</v>
      </c>
      <c r="D4860" s="300">
        <v>235</v>
      </c>
      <c r="E4860" s="300" t="s">
        <v>1921</v>
      </c>
      <c r="F4860" s="300"/>
      <c r="G4860" s="300" t="s">
        <v>403</v>
      </c>
      <c r="H4860" s="302">
        <v>89.67</v>
      </c>
    </row>
    <row r="4861" spans="1:8" ht="14.25" customHeight="1">
      <c r="A4861" s="300">
        <v>58114001</v>
      </c>
      <c r="B4861" s="300" t="s">
        <v>4734</v>
      </c>
      <c r="C4861" s="300" t="s">
        <v>4431</v>
      </c>
      <c r="D4861" s="300">
        <v>243</v>
      </c>
      <c r="E4861" s="300" t="s">
        <v>1921</v>
      </c>
      <c r="F4861" s="300"/>
      <c r="G4861" s="300" t="s">
        <v>403</v>
      </c>
      <c r="H4861" s="302">
        <v>271.82</v>
      </c>
    </row>
    <row r="4862" spans="1:8" ht="14.25" customHeight="1">
      <c r="A4862" s="300">
        <v>58122001</v>
      </c>
      <c r="B4862" s="300" t="s">
        <v>4735</v>
      </c>
      <c r="C4862" s="300" t="s">
        <v>4431</v>
      </c>
      <c r="D4862" s="300">
        <v>263</v>
      </c>
      <c r="E4862" s="300" t="s">
        <v>1921</v>
      </c>
      <c r="F4862" s="300"/>
      <c r="G4862" s="300" t="s">
        <v>403</v>
      </c>
      <c r="H4862" s="302">
        <v>205.37</v>
      </c>
    </row>
    <row r="4863" spans="1:8" ht="14.25" customHeight="1">
      <c r="A4863" s="300">
        <v>58130001</v>
      </c>
      <c r="B4863" s="300" t="s">
        <v>4736</v>
      </c>
      <c r="C4863" s="300" t="s">
        <v>4431</v>
      </c>
      <c r="D4863" s="300">
        <v>277</v>
      </c>
      <c r="E4863" s="300" t="s">
        <v>1921</v>
      </c>
      <c r="F4863" s="300"/>
      <c r="G4863" s="300" t="s">
        <v>403</v>
      </c>
      <c r="H4863" s="302">
        <v>229</v>
      </c>
    </row>
    <row r="4864" spans="1:8" ht="14.25" customHeight="1">
      <c r="A4864" s="300">
        <v>58149001</v>
      </c>
      <c r="B4864" s="300" t="s">
        <v>4737</v>
      </c>
      <c r="C4864" s="300" t="s">
        <v>1920</v>
      </c>
      <c r="D4864" s="300">
        <v>596</v>
      </c>
      <c r="E4864" s="300" t="s">
        <v>1921</v>
      </c>
      <c r="F4864" s="300"/>
      <c r="G4864" s="300" t="s">
        <v>403</v>
      </c>
      <c r="H4864" s="302">
        <v>185</v>
      </c>
    </row>
    <row r="4865" spans="1:8" ht="14.25" customHeight="1">
      <c r="A4865" s="300">
        <v>58157001</v>
      </c>
      <c r="B4865" s="300" t="s">
        <v>4583</v>
      </c>
      <c r="C4865" s="300" t="s">
        <v>459</v>
      </c>
      <c r="D4865" s="300">
        <v>4132</v>
      </c>
      <c r="E4865" s="300" t="s">
        <v>1921</v>
      </c>
      <c r="F4865" s="300"/>
      <c r="G4865" s="300" t="s">
        <v>403</v>
      </c>
      <c r="H4865" s="302">
        <v>17.920000000000002</v>
      </c>
    </row>
    <row r="4866" spans="1:8" ht="14.25" customHeight="1">
      <c r="A4866" s="300">
        <v>58165001</v>
      </c>
      <c r="B4866" s="300" t="s">
        <v>4738</v>
      </c>
      <c r="C4866" s="300" t="s">
        <v>459</v>
      </c>
      <c r="D4866" s="300">
        <v>4140</v>
      </c>
      <c r="E4866" s="300" t="s">
        <v>1921</v>
      </c>
      <c r="F4866" s="300"/>
      <c r="G4866" s="300" t="s">
        <v>403</v>
      </c>
      <c r="H4866" s="302">
        <v>122.96</v>
      </c>
    </row>
    <row r="4867" spans="1:8" ht="14.25" customHeight="1">
      <c r="A4867" s="300">
        <v>58173001</v>
      </c>
      <c r="B4867" s="300" t="s">
        <v>471</v>
      </c>
      <c r="C4867" s="300" t="s">
        <v>459</v>
      </c>
      <c r="D4867" s="300">
        <v>4152</v>
      </c>
      <c r="E4867" s="300" t="s">
        <v>1921</v>
      </c>
      <c r="F4867" s="300"/>
      <c r="G4867" s="300" t="s">
        <v>407</v>
      </c>
      <c r="H4867" s="302">
        <v>0</v>
      </c>
    </row>
    <row r="4868" spans="1:8" ht="14.25" customHeight="1">
      <c r="A4868" s="300">
        <v>58181001</v>
      </c>
      <c r="B4868" s="300" t="s">
        <v>4739</v>
      </c>
      <c r="C4868" s="300" t="s">
        <v>1920</v>
      </c>
      <c r="D4868" s="300">
        <v>584</v>
      </c>
      <c r="E4868" s="300" t="s">
        <v>1921</v>
      </c>
      <c r="F4868" s="300"/>
      <c r="G4868" s="300" t="s">
        <v>403</v>
      </c>
      <c r="H4868" s="302">
        <v>74</v>
      </c>
    </row>
    <row r="4869" spans="1:8" ht="14.25" customHeight="1">
      <c r="A4869" s="300">
        <v>58190001</v>
      </c>
      <c r="B4869" s="300" t="s">
        <v>4740</v>
      </c>
      <c r="C4869" s="300" t="s">
        <v>1920</v>
      </c>
      <c r="D4869" s="300">
        <v>572</v>
      </c>
      <c r="E4869" s="300" t="s">
        <v>1921</v>
      </c>
      <c r="F4869" s="300"/>
      <c r="G4869" s="300" t="s">
        <v>403</v>
      </c>
      <c r="H4869" s="302">
        <v>150.28</v>
      </c>
    </row>
    <row r="4870" spans="1:8" ht="14.25" customHeight="1">
      <c r="A4870" s="300">
        <v>58203001</v>
      </c>
      <c r="B4870" s="300" t="s">
        <v>3627</v>
      </c>
      <c r="C4870" s="300" t="s">
        <v>1920</v>
      </c>
      <c r="D4870" s="300">
        <v>560</v>
      </c>
      <c r="E4870" s="300" t="s">
        <v>1921</v>
      </c>
      <c r="F4870" s="300"/>
      <c r="G4870" s="300" t="s">
        <v>403</v>
      </c>
      <c r="H4870" s="302">
        <v>346</v>
      </c>
    </row>
    <row r="4871" spans="1:8" ht="14.25" customHeight="1">
      <c r="A4871" s="300">
        <v>58211001</v>
      </c>
      <c r="B4871" s="300" t="s">
        <v>4741</v>
      </c>
      <c r="C4871" s="300" t="s">
        <v>1972</v>
      </c>
      <c r="D4871" s="300">
        <v>723</v>
      </c>
      <c r="E4871" s="300" t="s">
        <v>1921</v>
      </c>
      <c r="F4871" s="300"/>
      <c r="G4871" s="300" t="s">
        <v>403</v>
      </c>
      <c r="H4871" s="302">
        <v>138</v>
      </c>
    </row>
    <row r="4872" spans="1:8" ht="14.25" customHeight="1">
      <c r="A4872" s="300">
        <v>58220001</v>
      </c>
      <c r="B4872" s="300" t="s">
        <v>4742</v>
      </c>
      <c r="C4872" s="300" t="s">
        <v>1972</v>
      </c>
      <c r="D4872" s="300">
        <v>715</v>
      </c>
      <c r="E4872" s="300" t="s">
        <v>1921</v>
      </c>
      <c r="F4872" s="300"/>
      <c r="G4872" s="300" t="s">
        <v>403</v>
      </c>
      <c r="H4872" s="302">
        <v>94.99</v>
      </c>
    </row>
    <row r="4873" spans="1:8" ht="14.25" customHeight="1">
      <c r="A4873" s="300">
        <v>58238001</v>
      </c>
      <c r="B4873" s="300" t="s">
        <v>507</v>
      </c>
      <c r="C4873" s="300" t="s">
        <v>1972</v>
      </c>
      <c r="D4873" s="300"/>
      <c r="E4873" s="300" t="s">
        <v>1921</v>
      </c>
      <c r="F4873" s="300"/>
      <c r="G4873" s="300" t="s">
        <v>403</v>
      </c>
      <c r="H4873" s="302">
        <v>181</v>
      </c>
    </row>
    <row r="4874" spans="1:8" ht="14.25" customHeight="1">
      <c r="A4874" s="300">
        <v>58246001</v>
      </c>
      <c r="B4874" s="300" t="s">
        <v>4743</v>
      </c>
      <c r="C4874" s="300" t="s">
        <v>1972</v>
      </c>
      <c r="D4874" s="300">
        <v>691</v>
      </c>
      <c r="E4874" s="300" t="s">
        <v>1921</v>
      </c>
      <c r="F4874" s="300"/>
      <c r="G4874" s="300" t="s">
        <v>403</v>
      </c>
      <c r="H4874" s="302">
        <v>111</v>
      </c>
    </row>
    <row r="4875" spans="1:8" ht="14.25" customHeight="1">
      <c r="A4875" s="300">
        <v>58254001</v>
      </c>
      <c r="B4875" s="300" t="s">
        <v>4744</v>
      </c>
      <c r="C4875" s="300" t="s">
        <v>1972</v>
      </c>
      <c r="D4875" s="300">
        <v>683</v>
      </c>
      <c r="E4875" s="300" t="s">
        <v>1921</v>
      </c>
      <c r="F4875" s="300"/>
      <c r="G4875" s="300" t="s">
        <v>403</v>
      </c>
      <c r="H4875" s="302">
        <v>133</v>
      </c>
    </row>
    <row r="4876" spans="1:8" ht="14.25" customHeight="1">
      <c r="A4876" s="300">
        <v>58262001</v>
      </c>
      <c r="B4876" s="300" t="s">
        <v>4745</v>
      </c>
      <c r="C4876" s="300" t="s">
        <v>1972</v>
      </c>
      <c r="D4876" s="300">
        <v>661</v>
      </c>
      <c r="E4876" s="300" t="s">
        <v>1921</v>
      </c>
      <c r="F4876" s="300"/>
      <c r="G4876" s="300" t="s">
        <v>405</v>
      </c>
      <c r="H4876" s="302">
        <v>360</v>
      </c>
    </row>
    <row r="4877" spans="1:8" ht="14.25" customHeight="1">
      <c r="A4877" s="300">
        <v>58270001</v>
      </c>
      <c r="B4877" s="300" t="s">
        <v>4746</v>
      </c>
      <c r="C4877" s="300" t="s">
        <v>4747</v>
      </c>
      <c r="D4877" s="300">
        <v>47</v>
      </c>
      <c r="E4877" s="300" t="s">
        <v>1921</v>
      </c>
      <c r="F4877" s="300"/>
      <c r="G4877" s="300" t="s">
        <v>403</v>
      </c>
      <c r="H4877" s="302">
        <v>211</v>
      </c>
    </row>
    <row r="4878" spans="1:8" ht="14.25" customHeight="1">
      <c r="A4878" s="300">
        <v>58289001</v>
      </c>
      <c r="B4878" s="300" t="s">
        <v>4748</v>
      </c>
      <c r="C4878" s="300" t="s">
        <v>4747</v>
      </c>
      <c r="D4878" s="300">
        <v>67</v>
      </c>
      <c r="E4878" s="300" t="s">
        <v>1921</v>
      </c>
      <c r="F4878" s="300"/>
      <c r="G4878" s="300" t="s">
        <v>403</v>
      </c>
      <c r="H4878" s="302">
        <v>155</v>
      </c>
    </row>
    <row r="4879" spans="1:8" ht="14.25" customHeight="1">
      <c r="A4879" s="300">
        <v>58297001</v>
      </c>
      <c r="B4879" s="300" t="s">
        <v>4749</v>
      </c>
      <c r="C4879" s="300" t="s">
        <v>4747</v>
      </c>
      <c r="D4879" s="300">
        <v>79</v>
      </c>
      <c r="E4879" s="300" t="s">
        <v>1921</v>
      </c>
      <c r="F4879" s="300"/>
      <c r="G4879" s="300" t="s">
        <v>403</v>
      </c>
      <c r="H4879" s="302">
        <v>160</v>
      </c>
    </row>
    <row r="4880" spans="1:8" ht="14.25" customHeight="1">
      <c r="A4880" s="300">
        <v>58300001</v>
      </c>
      <c r="B4880" s="300" t="s">
        <v>4750</v>
      </c>
      <c r="C4880" s="300" t="s">
        <v>1920</v>
      </c>
      <c r="D4880" s="300">
        <v>700</v>
      </c>
      <c r="E4880" s="300" t="s">
        <v>1921</v>
      </c>
      <c r="F4880" s="300"/>
      <c r="G4880" s="300" t="s">
        <v>403</v>
      </c>
      <c r="H4880" s="302">
        <v>150</v>
      </c>
    </row>
    <row r="4881" spans="1:8" ht="14.25" customHeight="1">
      <c r="A4881" s="300">
        <v>58319001</v>
      </c>
      <c r="B4881" s="300" t="s">
        <v>4751</v>
      </c>
      <c r="C4881" s="300" t="s">
        <v>4431</v>
      </c>
      <c r="D4881" s="300">
        <v>226</v>
      </c>
      <c r="E4881" s="300" t="s">
        <v>1921</v>
      </c>
      <c r="F4881" s="300"/>
      <c r="G4881" s="300" t="s">
        <v>403</v>
      </c>
      <c r="H4881" s="302">
        <v>92</v>
      </c>
    </row>
    <row r="4882" spans="1:8" ht="14.25" customHeight="1">
      <c r="A4882" s="300">
        <v>58327001</v>
      </c>
      <c r="B4882" s="300" t="s">
        <v>4752</v>
      </c>
      <c r="C4882" s="300" t="s">
        <v>4431</v>
      </c>
      <c r="D4882" s="300">
        <v>238</v>
      </c>
      <c r="E4882" s="300" t="s">
        <v>1921</v>
      </c>
      <c r="F4882" s="300"/>
      <c r="G4882" s="300" t="s">
        <v>403</v>
      </c>
      <c r="H4882" s="302">
        <v>72</v>
      </c>
    </row>
    <row r="4883" spans="1:8" ht="14.25" customHeight="1">
      <c r="A4883" s="300">
        <v>58335001</v>
      </c>
      <c r="B4883" s="300" t="s">
        <v>4753</v>
      </c>
      <c r="C4883" s="300" t="s">
        <v>4431</v>
      </c>
      <c r="D4883" s="300">
        <v>248</v>
      </c>
      <c r="E4883" s="300" t="s">
        <v>1921</v>
      </c>
      <c r="F4883" s="300"/>
      <c r="G4883" s="300" t="s">
        <v>403</v>
      </c>
      <c r="H4883" s="302">
        <v>166</v>
      </c>
    </row>
    <row r="4884" spans="1:8" ht="14.25" customHeight="1">
      <c r="A4884" s="300">
        <v>58343001</v>
      </c>
      <c r="B4884" s="300" t="s">
        <v>4754</v>
      </c>
      <c r="C4884" s="300" t="s">
        <v>4431</v>
      </c>
      <c r="D4884" s="300">
        <v>264</v>
      </c>
      <c r="E4884" s="300" t="s">
        <v>1921</v>
      </c>
      <c r="F4884" s="300"/>
      <c r="G4884" s="300" t="s">
        <v>403</v>
      </c>
      <c r="H4884" s="302">
        <v>152</v>
      </c>
    </row>
    <row r="4885" spans="1:8" ht="14.25" customHeight="1">
      <c r="A4885" s="300">
        <v>58386001</v>
      </c>
      <c r="B4885" s="300" t="s">
        <v>4755</v>
      </c>
      <c r="C4885" s="300" t="s">
        <v>4492</v>
      </c>
      <c r="D4885" s="300">
        <v>235</v>
      </c>
      <c r="E4885" s="300" t="s">
        <v>1921</v>
      </c>
      <c r="F4885" s="300"/>
      <c r="G4885" s="300" t="s">
        <v>403</v>
      </c>
      <c r="H4885" s="302">
        <v>153</v>
      </c>
    </row>
    <row r="4886" spans="1:8" ht="14.25" customHeight="1">
      <c r="A4886" s="300">
        <v>58394001</v>
      </c>
      <c r="B4886" s="300" t="s">
        <v>4756</v>
      </c>
      <c r="C4886" s="300" t="s">
        <v>4492</v>
      </c>
      <c r="D4886" s="300">
        <v>251</v>
      </c>
      <c r="E4886" s="300" t="s">
        <v>1921</v>
      </c>
      <c r="F4886" s="300"/>
      <c r="G4886" s="300" t="s">
        <v>403</v>
      </c>
      <c r="H4886" s="302">
        <v>252.27</v>
      </c>
    </row>
    <row r="4887" spans="1:8" ht="14.25" customHeight="1">
      <c r="A4887" s="300">
        <v>58408001</v>
      </c>
      <c r="B4887" s="300" t="s">
        <v>4757</v>
      </c>
      <c r="C4887" s="300" t="s">
        <v>4492</v>
      </c>
      <c r="D4887" s="300">
        <v>263</v>
      </c>
      <c r="E4887" s="300" t="s">
        <v>1921</v>
      </c>
      <c r="F4887" s="300"/>
      <c r="G4887" s="300" t="s">
        <v>403</v>
      </c>
      <c r="H4887" s="302">
        <v>74.91</v>
      </c>
    </row>
    <row r="4888" spans="1:8" ht="14.25" customHeight="1">
      <c r="A4888" s="300">
        <v>58416001</v>
      </c>
      <c r="B4888" s="300" t="s">
        <v>4758</v>
      </c>
      <c r="C4888" s="300" t="s">
        <v>4492</v>
      </c>
      <c r="D4888" s="300">
        <v>275</v>
      </c>
      <c r="E4888" s="300" t="s">
        <v>1921</v>
      </c>
      <c r="F4888" s="300"/>
      <c r="G4888" s="300" t="s">
        <v>403</v>
      </c>
      <c r="H4888" s="302">
        <v>122</v>
      </c>
    </row>
    <row r="4889" spans="1:8" ht="14.25" customHeight="1">
      <c r="A4889" s="300">
        <v>58424001</v>
      </c>
      <c r="B4889" s="300" t="s">
        <v>4759</v>
      </c>
      <c r="C4889" s="300" t="s">
        <v>4431</v>
      </c>
      <c r="D4889" s="300">
        <v>35</v>
      </c>
      <c r="E4889" s="300" t="s">
        <v>1921</v>
      </c>
      <c r="F4889" s="300"/>
      <c r="G4889" s="300" t="s">
        <v>403</v>
      </c>
      <c r="H4889" s="302">
        <v>124</v>
      </c>
    </row>
    <row r="4890" spans="1:8" ht="14.25" customHeight="1">
      <c r="A4890" s="300">
        <v>58432001</v>
      </c>
      <c r="B4890" s="300" t="s">
        <v>4760</v>
      </c>
      <c r="C4890" s="300" t="s">
        <v>4492</v>
      </c>
      <c r="D4890" s="300">
        <v>287</v>
      </c>
      <c r="E4890" s="300" t="s">
        <v>1921</v>
      </c>
      <c r="F4890" s="300"/>
      <c r="G4890" s="300" t="s">
        <v>403</v>
      </c>
      <c r="H4890" s="302">
        <v>159</v>
      </c>
    </row>
    <row r="4891" spans="1:8" ht="14.25" customHeight="1">
      <c r="A4891" s="300">
        <v>58440001</v>
      </c>
      <c r="B4891" s="300" t="s">
        <v>4761</v>
      </c>
      <c r="C4891" s="300" t="s">
        <v>4492</v>
      </c>
      <c r="D4891" s="300">
        <v>301</v>
      </c>
      <c r="E4891" s="300" t="s">
        <v>1921</v>
      </c>
      <c r="F4891" s="300"/>
      <c r="G4891" s="300" t="s">
        <v>403</v>
      </c>
      <c r="H4891" s="302">
        <v>178</v>
      </c>
    </row>
    <row r="4892" spans="1:8" ht="14.25" customHeight="1">
      <c r="A4892" s="300">
        <v>58459001</v>
      </c>
      <c r="B4892" s="300" t="s">
        <v>4762</v>
      </c>
      <c r="C4892" s="300" t="s">
        <v>4492</v>
      </c>
      <c r="D4892" s="300">
        <v>311</v>
      </c>
      <c r="E4892" s="300" t="s">
        <v>1921</v>
      </c>
      <c r="F4892" s="300"/>
      <c r="G4892" s="300" t="s">
        <v>403</v>
      </c>
      <c r="H4892" s="302">
        <v>115</v>
      </c>
    </row>
    <row r="4893" spans="1:8" ht="14.25" customHeight="1">
      <c r="A4893" s="300">
        <v>58467001</v>
      </c>
      <c r="B4893" s="300" t="s">
        <v>4763</v>
      </c>
      <c r="C4893" s="300" t="s">
        <v>1972</v>
      </c>
      <c r="D4893" s="300"/>
      <c r="E4893" s="300" t="s">
        <v>1921</v>
      </c>
      <c r="F4893" s="300"/>
      <c r="G4893" s="300" t="s">
        <v>407</v>
      </c>
      <c r="H4893" s="302">
        <v>0</v>
      </c>
    </row>
    <row r="4894" spans="1:8" ht="14.25" customHeight="1">
      <c r="A4894" s="300">
        <v>58475001</v>
      </c>
      <c r="B4894" s="300" t="s">
        <v>4764</v>
      </c>
      <c r="C4894" s="300" t="s">
        <v>4747</v>
      </c>
      <c r="D4894" s="300">
        <v>28</v>
      </c>
      <c r="E4894" s="300" t="s">
        <v>1921</v>
      </c>
      <c r="F4894" s="300"/>
      <c r="G4894" s="300" t="s">
        <v>403</v>
      </c>
      <c r="H4894" s="302">
        <v>76</v>
      </c>
    </row>
    <row r="4895" spans="1:8" ht="14.25" customHeight="1">
      <c r="A4895" s="300">
        <v>58483001</v>
      </c>
      <c r="B4895" s="300" t="s">
        <v>4765</v>
      </c>
      <c r="C4895" s="300" t="s">
        <v>4747</v>
      </c>
      <c r="D4895" s="300">
        <v>36</v>
      </c>
      <c r="E4895" s="300" t="s">
        <v>1921</v>
      </c>
      <c r="F4895" s="300"/>
      <c r="G4895" s="300" t="s">
        <v>403</v>
      </c>
      <c r="H4895" s="302">
        <v>262.99</v>
      </c>
    </row>
    <row r="4896" spans="1:8" ht="14.25" customHeight="1">
      <c r="A4896" s="300">
        <v>58491001</v>
      </c>
      <c r="B4896" s="300" t="s">
        <v>4766</v>
      </c>
      <c r="C4896" s="300" t="s">
        <v>4747</v>
      </c>
      <c r="D4896" s="300">
        <v>48</v>
      </c>
      <c r="E4896" s="300" t="s">
        <v>1921</v>
      </c>
      <c r="F4896" s="300"/>
      <c r="G4896" s="300" t="s">
        <v>403</v>
      </c>
      <c r="H4896" s="302">
        <v>161</v>
      </c>
    </row>
    <row r="4897" spans="1:8" ht="14.25" customHeight="1">
      <c r="A4897" s="300">
        <v>58505001</v>
      </c>
      <c r="B4897" s="300" t="s">
        <v>4767</v>
      </c>
      <c r="C4897" s="300" t="s">
        <v>4747</v>
      </c>
      <c r="D4897" s="300">
        <v>58</v>
      </c>
      <c r="E4897" s="300" t="s">
        <v>1921</v>
      </c>
      <c r="F4897" s="300"/>
      <c r="G4897" s="300" t="s">
        <v>403</v>
      </c>
      <c r="H4897" s="302">
        <v>146.19999999999999</v>
      </c>
    </row>
    <row r="4898" spans="1:8" ht="14.25" customHeight="1">
      <c r="A4898" s="300">
        <v>58513001</v>
      </c>
      <c r="B4898" s="300" t="s">
        <v>4768</v>
      </c>
      <c r="C4898" s="300" t="s">
        <v>4747</v>
      </c>
      <c r="D4898" s="300">
        <v>74</v>
      </c>
      <c r="E4898" s="300" t="s">
        <v>1921</v>
      </c>
      <c r="F4898" s="300"/>
      <c r="G4898" s="300" t="s">
        <v>403</v>
      </c>
      <c r="H4898" s="302">
        <v>197</v>
      </c>
    </row>
    <row r="4899" spans="1:8" ht="14.25" customHeight="1">
      <c r="A4899" s="300">
        <v>58521001</v>
      </c>
      <c r="B4899" s="300" t="s">
        <v>4769</v>
      </c>
      <c r="C4899" s="300" t="s">
        <v>4747</v>
      </c>
      <c r="D4899" s="300">
        <v>80</v>
      </c>
      <c r="E4899" s="300" t="s">
        <v>1921</v>
      </c>
      <c r="F4899" s="300"/>
      <c r="G4899" s="300" t="s">
        <v>403</v>
      </c>
      <c r="H4899" s="302">
        <v>183</v>
      </c>
    </row>
    <row r="4900" spans="1:8" ht="14.25" customHeight="1">
      <c r="A4900" s="300">
        <v>58530001</v>
      </c>
      <c r="B4900" s="300" t="s">
        <v>4769</v>
      </c>
      <c r="C4900" s="300" t="s">
        <v>4747</v>
      </c>
      <c r="D4900" s="300">
        <v>90</v>
      </c>
      <c r="E4900" s="300" t="s">
        <v>1921</v>
      </c>
      <c r="F4900" s="300"/>
      <c r="G4900" s="300" t="s">
        <v>403</v>
      </c>
      <c r="H4900" s="302">
        <v>167.18</v>
      </c>
    </row>
    <row r="4901" spans="1:8" ht="14.25" customHeight="1">
      <c r="A4901" s="300">
        <v>58548001</v>
      </c>
      <c r="B4901" s="300" t="s">
        <v>4770</v>
      </c>
      <c r="C4901" s="300" t="s">
        <v>4747</v>
      </c>
      <c r="D4901" s="300">
        <v>106</v>
      </c>
      <c r="E4901" s="300" t="s">
        <v>1921</v>
      </c>
      <c r="F4901" s="300"/>
      <c r="G4901" s="300" t="s">
        <v>403</v>
      </c>
      <c r="H4901" s="302">
        <v>370.69</v>
      </c>
    </row>
    <row r="4902" spans="1:8" ht="14.25" customHeight="1">
      <c r="A4902" s="300">
        <v>58572001</v>
      </c>
      <c r="B4902" s="300" t="s">
        <v>1883</v>
      </c>
      <c r="C4902" s="300" t="s">
        <v>4771</v>
      </c>
      <c r="D4902" s="300">
        <v>503</v>
      </c>
      <c r="E4902" s="300" t="s">
        <v>4466</v>
      </c>
      <c r="F4902" s="300"/>
      <c r="G4902" s="300" t="s">
        <v>403</v>
      </c>
      <c r="H4902" s="302">
        <v>92</v>
      </c>
    </row>
    <row r="4903" spans="1:8" ht="14.25" customHeight="1">
      <c r="A4903" s="300">
        <v>58580001</v>
      </c>
      <c r="B4903" s="300" t="s">
        <v>4772</v>
      </c>
      <c r="C4903" s="300" t="s">
        <v>4771</v>
      </c>
      <c r="D4903" s="300">
        <v>497</v>
      </c>
      <c r="E4903" s="300" t="s">
        <v>4466</v>
      </c>
      <c r="F4903" s="300"/>
      <c r="G4903" s="300" t="s">
        <v>403</v>
      </c>
      <c r="H4903" s="302">
        <v>190.68</v>
      </c>
    </row>
    <row r="4904" spans="1:8" ht="14.25" customHeight="1">
      <c r="A4904" s="300">
        <v>58599001</v>
      </c>
      <c r="B4904" s="300" t="s">
        <v>4772</v>
      </c>
      <c r="C4904" s="300" t="s">
        <v>4771</v>
      </c>
      <c r="D4904" s="300">
        <v>473</v>
      </c>
      <c r="E4904" s="300" t="s">
        <v>4466</v>
      </c>
      <c r="F4904" s="300"/>
      <c r="G4904" s="300" t="s">
        <v>403</v>
      </c>
      <c r="H4904" s="302">
        <v>188</v>
      </c>
    </row>
    <row r="4905" spans="1:8" ht="14.25" customHeight="1">
      <c r="A4905" s="300">
        <v>58602001</v>
      </c>
      <c r="B4905" s="300" t="s">
        <v>4773</v>
      </c>
      <c r="C4905" s="300" t="s">
        <v>4469</v>
      </c>
      <c r="D4905" s="300"/>
      <c r="E4905" s="300" t="s">
        <v>4466</v>
      </c>
      <c r="F4905" s="300"/>
      <c r="G4905" s="300" t="s">
        <v>407</v>
      </c>
      <c r="H4905" s="302">
        <v>0</v>
      </c>
    </row>
    <row r="4906" spans="1:8" ht="14.25" customHeight="1">
      <c r="A4906" s="300">
        <v>58629001</v>
      </c>
      <c r="B4906" s="300" t="s">
        <v>4774</v>
      </c>
      <c r="C4906" s="300" t="s">
        <v>4469</v>
      </c>
      <c r="D4906" s="300">
        <v>197</v>
      </c>
      <c r="E4906" s="300" t="s">
        <v>4466</v>
      </c>
      <c r="F4906" s="300"/>
      <c r="G4906" s="300" t="s">
        <v>403</v>
      </c>
      <c r="H4906" s="302">
        <v>100</v>
      </c>
    </row>
    <row r="4907" spans="1:8" ht="14.25" customHeight="1">
      <c r="A4907" s="300">
        <v>58637001</v>
      </c>
      <c r="B4907" s="300" t="s">
        <v>4775</v>
      </c>
      <c r="C4907" s="300" t="s">
        <v>4469</v>
      </c>
      <c r="D4907" s="300">
        <v>187</v>
      </c>
      <c r="E4907" s="300" t="s">
        <v>4466</v>
      </c>
      <c r="F4907" s="300"/>
      <c r="G4907" s="300" t="s">
        <v>403</v>
      </c>
      <c r="H4907" s="302">
        <v>98</v>
      </c>
    </row>
    <row r="4908" spans="1:8" ht="14.25" customHeight="1">
      <c r="A4908" s="300">
        <v>58645001</v>
      </c>
      <c r="B4908" s="300" t="s">
        <v>4776</v>
      </c>
      <c r="C4908" s="300" t="s">
        <v>4469</v>
      </c>
      <c r="D4908" s="300">
        <v>177</v>
      </c>
      <c r="E4908" s="300" t="s">
        <v>4466</v>
      </c>
      <c r="F4908" s="300"/>
      <c r="G4908" s="300" t="s">
        <v>403</v>
      </c>
      <c r="H4908" s="302">
        <v>233</v>
      </c>
    </row>
    <row r="4909" spans="1:8" ht="14.25" customHeight="1">
      <c r="A4909" s="300">
        <v>58653001</v>
      </c>
      <c r="B4909" s="300" t="s">
        <v>4777</v>
      </c>
      <c r="C4909" s="300" t="s">
        <v>4469</v>
      </c>
      <c r="D4909" s="300">
        <v>167</v>
      </c>
      <c r="E4909" s="300" t="s">
        <v>4466</v>
      </c>
      <c r="F4909" s="300"/>
      <c r="G4909" s="300" t="s">
        <v>405</v>
      </c>
      <c r="H4909" s="302">
        <v>375</v>
      </c>
    </row>
    <row r="4910" spans="1:8" ht="14.25" customHeight="1">
      <c r="A4910" s="300">
        <v>58661001</v>
      </c>
      <c r="B4910" s="300" t="s">
        <v>4778</v>
      </c>
      <c r="C4910" s="300" t="s">
        <v>4469</v>
      </c>
      <c r="D4910" s="300">
        <v>157</v>
      </c>
      <c r="E4910" s="300" t="s">
        <v>4466</v>
      </c>
      <c r="F4910" s="300"/>
      <c r="G4910" s="300" t="s">
        <v>403</v>
      </c>
      <c r="H4910" s="302">
        <v>441.56</v>
      </c>
    </row>
    <row r="4911" spans="1:8" ht="14.25" customHeight="1">
      <c r="A4911" s="300">
        <v>58670001</v>
      </c>
      <c r="B4911" s="300" t="s">
        <v>4779</v>
      </c>
      <c r="C4911" s="300" t="s">
        <v>4469</v>
      </c>
      <c r="D4911" s="300">
        <v>135</v>
      </c>
      <c r="E4911" s="300" t="s">
        <v>4466</v>
      </c>
      <c r="F4911" s="300"/>
      <c r="G4911" s="300" t="s">
        <v>403</v>
      </c>
      <c r="H4911" s="302">
        <v>224.7</v>
      </c>
    </row>
    <row r="4912" spans="1:8" ht="14.25" customHeight="1">
      <c r="A4912" s="300">
        <v>58688001</v>
      </c>
      <c r="B4912" s="300" t="s">
        <v>4780</v>
      </c>
      <c r="C4912" s="300" t="s">
        <v>4469</v>
      </c>
      <c r="D4912" s="300">
        <v>123</v>
      </c>
      <c r="E4912" s="300" t="s">
        <v>4466</v>
      </c>
      <c r="F4912" s="300"/>
      <c r="G4912" s="300" t="s">
        <v>403</v>
      </c>
      <c r="H4912" s="302">
        <v>156</v>
      </c>
    </row>
    <row r="4913" spans="1:8" ht="14.25" customHeight="1">
      <c r="A4913" s="300">
        <v>58696001</v>
      </c>
      <c r="B4913" s="300" t="s">
        <v>4781</v>
      </c>
      <c r="C4913" s="300" t="s">
        <v>4469</v>
      </c>
      <c r="D4913" s="300"/>
      <c r="E4913" s="300" t="s">
        <v>4466</v>
      </c>
      <c r="F4913" s="300"/>
      <c r="G4913" s="300" t="s">
        <v>403</v>
      </c>
      <c r="H4913" s="302">
        <v>251</v>
      </c>
    </row>
    <row r="4914" spans="1:8" ht="14.25" customHeight="1">
      <c r="A4914" s="300">
        <v>58700001</v>
      </c>
      <c r="B4914" s="300" t="s">
        <v>4782</v>
      </c>
      <c r="C4914" s="300" t="s">
        <v>4469</v>
      </c>
      <c r="D4914" s="300">
        <v>111</v>
      </c>
      <c r="E4914" s="300" t="s">
        <v>4466</v>
      </c>
      <c r="F4914" s="300"/>
      <c r="G4914" s="300" t="s">
        <v>403</v>
      </c>
      <c r="H4914" s="302">
        <v>168.82</v>
      </c>
    </row>
    <row r="4915" spans="1:8" ht="14.25" customHeight="1">
      <c r="A4915" s="300">
        <v>58718001</v>
      </c>
      <c r="B4915" s="300" t="s">
        <v>4783</v>
      </c>
      <c r="C4915" s="300" t="s">
        <v>4469</v>
      </c>
      <c r="D4915" s="300">
        <v>99</v>
      </c>
      <c r="E4915" s="300" t="s">
        <v>4466</v>
      </c>
      <c r="F4915" s="300"/>
      <c r="G4915" s="300" t="s">
        <v>403</v>
      </c>
      <c r="H4915" s="302">
        <v>155</v>
      </c>
    </row>
    <row r="4916" spans="1:8" ht="14.25" customHeight="1">
      <c r="A4916" s="300">
        <v>58726001</v>
      </c>
      <c r="B4916" s="300" t="s">
        <v>4784</v>
      </c>
      <c r="C4916" s="300" t="s">
        <v>4469</v>
      </c>
      <c r="D4916" s="300">
        <v>89</v>
      </c>
      <c r="E4916" s="300" t="s">
        <v>4466</v>
      </c>
      <c r="F4916" s="300"/>
      <c r="G4916" s="300" t="s">
        <v>403</v>
      </c>
      <c r="H4916" s="302">
        <v>162</v>
      </c>
    </row>
    <row r="4917" spans="1:8" ht="14.25" customHeight="1">
      <c r="A4917" s="300">
        <v>58734001</v>
      </c>
      <c r="B4917" s="300" t="s">
        <v>4785</v>
      </c>
      <c r="C4917" s="300" t="s">
        <v>4786</v>
      </c>
      <c r="D4917" s="300">
        <v>107</v>
      </c>
      <c r="E4917" s="300" t="s">
        <v>4466</v>
      </c>
      <c r="F4917" s="300"/>
      <c r="G4917" s="300" t="s">
        <v>403</v>
      </c>
      <c r="H4917" s="302">
        <v>188</v>
      </c>
    </row>
    <row r="4918" spans="1:8" ht="14.25" customHeight="1">
      <c r="A4918" s="300">
        <v>58750001</v>
      </c>
      <c r="B4918" s="300" t="s">
        <v>4787</v>
      </c>
      <c r="C4918" s="300" t="s">
        <v>4786</v>
      </c>
      <c r="D4918" s="300">
        <v>99</v>
      </c>
      <c r="E4918" s="300" t="s">
        <v>4466</v>
      </c>
      <c r="F4918" s="300"/>
      <c r="G4918" s="300" t="s">
        <v>403</v>
      </c>
      <c r="H4918" s="302">
        <v>194</v>
      </c>
    </row>
    <row r="4919" spans="1:8" ht="14.25" customHeight="1">
      <c r="A4919" s="300">
        <v>58785001</v>
      </c>
      <c r="B4919" s="300" t="s">
        <v>4788</v>
      </c>
      <c r="C4919" s="300" t="s">
        <v>4786</v>
      </c>
      <c r="D4919" s="300">
        <v>87</v>
      </c>
      <c r="E4919" s="300" t="s">
        <v>4466</v>
      </c>
      <c r="F4919" s="300"/>
      <c r="G4919" s="300" t="s">
        <v>403</v>
      </c>
      <c r="H4919" s="302">
        <v>103.41</v>
      </c>
    </row>
    <row r="4920" spans="1:8" ht="14.25" customHeight="1">
      <c r="A4920" s="300">
        <v>58793001</v>
      </c>
      <c r="B4920" s="300" t="s">
        <v>4789</v>
      </c>
      <c r="C4920" s="300" t="s">
        <v>4786</v>
      </c>
      <c r="D4920" s="300">
        <v>73</v>
      </c>
      <c r="E4920" s="300" t="s">
        <v>4466</v>
      </c>
      <c r="F4920" s="300"/>
      <c r="G4920" s="300" t="s">
        <v>403</v>
      </c>
      <c r="H4920" s="302">
        <v>125</v>
      </c>
    </row>
    <row r="4921" spans="1:8" ht="14.25" customHeight="1">
      <c r="A4921" s="300">
        <v>58807001</v>
      </c>
      <c r="B4921" s="300" t="s">
        <v>4790</v>
      </c>
      <c r="C4921" s="300" t="s">
        <v>1061</v>
      </c>
      <c r="D4921" s="300">
        <v>5996</v>
      </c>
      <c r="E4921" s="300" t="s">
        <v>4466</v>
      </c>
      <c r="F4921" s="300"/>
      <c r="G4921" s="300" t="s">
        <v>403</v>
      </c>
      <c r="H4921" s="302">
        <v>337</v>
      </c>
    </row>
    <row r="4922" spans="1:8" ht="14.25" customHeight="1">
      <c r="A4922" s="300">
        <v>58815001</v>
      </c>
      <c r="B4922" s="300" t="s">
        <v>4791</v>
      </c>
      <c r="C4922" s="300" t="s">
        <v>1061</v>
      </c>
      <c r="D4922" s="300">
        <v>6014</v>
      </c>
      <c r="E4922" s="300" t="s">
        <v>4466</v>
      </c>
      <c r="F4922" s="300"/>
      <c r="G4922" s="300" t="s">
        <v>405</v>
      </c>
      <c r="H4922" s="302">
        <v>330.26</v>
      </c>
    </row>
    <row r="4923" spans="1:8" ht="14.25" customHeight="1">
      <c r="A4923" s="300">
        <v>58823001</v>
      </c>
      <c r="B4923" s="300" t="s">
        <v>4792</v>
      </c>
      <c r="C4923" s="300" t="s">
        <v>1061</v>
      </c>
      <c r="D4923" s="300"/>
      <c r="E4923" s="300" t="s">
        <v>4466</v>
      </c>
      <c r="F4923" s="300"/>
      <c r="G4923" s="300" t="s">
        <v>407</v>
      </c>
      <c r="H4923" s="302">
        <v>0</v>
      </c>
    </row>
    <row r="4924" spans="1:8" ht="14.25" customHeight="1">
      <c r="A4924" s="300">
        <v>58831001</v>
      </c>
      <c r="B4924" s="300" t="s">
        <v>4793</v>
      </c>
      <c r="C4924" s="300" t="s">
        <v>1061</v>
      </c>
      <c r="D4924" s="300">
        <v>6030</v>
      </c>
      <c r="E4924" s="300" t="s">
        <v>4466</v>
      </c>
      <c r="F4924" s="300"/>
      <c r="G4924" s="300" t="s">
        <v>405</v>
      </c>
      <c r="H4924" s="302">
        <v>426.88</v>
      </c>
    </row>
    <row r="4925" spans="1:8" ht="14.25" customHeight="1">
      <c r="A4925" s="300">
        <v>58840001</v>
      </c>
      <c r="B4925" s="300" t="s">
        <v>4793</v>
      </c>
      <c r="C4925" s="300" t="s">
        <v>1061</v>
      </c>
      <c r="D4925" s="300">
        <v>6036</v>
      </c>
      <c r="E4925" s="300" t="s">
        <v>4466</v>
      </c>
      <c r="F4925" s="300"/>
      <c r="G4925" s="300" t="s">
        <v>405</v>
      </c>
      <c r="H4925" s="302">
        <v>312</v>
      </c>
    </row>
    <row r="4926" spans="1:8" ht="14.25" customHeight="1">
      <c r="A4926" s="300">
        <v>58866001</v>
      </c>
      <c r="B4926" s="300" t="s">
        <v>4794</v>
      </c>
      <c r="C4926" s="300" t="s">
        <v>1061</v>
      </c>
      <c r="D4926" s="300">
        <v>6054</v>
      </c>
      <c r="E4926" s="300" t="s">
        <v>4466</v>
      </c>
      <c r="F4926" s="300"/>
      <c r="G4926" s="300" t="s">
        <v>405</v>
      </c>
      <c r="H4926" s="302">
        <v>298.3</v>
      </c>
    </row>
    <row r="4927" spans="1:8" ht="14.25" customHeight="1">
      <c r="A4927" s="300">
        <v>58874001</v>
      </c>
      <c r="B4927" s="300" t="s">
        <v>4795</v>
      </c>
      <c r="C4927" s="300" t="s">
        <v>1061</v>
      </c>
      <c r="D4927" s="300"/>
      <c r="E4927" s="300" t="s">
        <v>4466</v>
      </c>
      <c r="F4927" s="300"/>
      <c r="G4927" s="300" t="s">
        <v>407</v>
      </c>
      <c r="H4927" s="302">
        <v>0</v>
      </c>
    </row>
    <row r="4928" spans="1:8" ht="14.25" customHeight="1">
      <c r="A4928" s="300">
        <v>58882001</v>
      </c>
      <c r="B4928" s="300" t="s">
        <v>4032</v>
      </c>
      <c r="C4928" s="300" t="s">
        <v>1061</v>
      </c>
      <c r="D4928" s="300"/>
      <c r="E4928" s="300" t="s">
        <v>4466</v>
      </c>
      <c r="F4928" s="300"/>
      <c r="G4928" s="300" t="s">
        <v>407</v>
      </c>
      <c r="H4928" s="302">
        <v>0</v>
      </c>
    </row>
    <row r="4929" spans="1:8" ht="14.25" customHeight="1">
      <c r="A4929" s="300">
        <v>58912001</v>
      </c>
      <c r="B4929" s="300" t="s">
        <v>4796</v>
      </c>
      <c r="C4929" s="300" t="s">
        <v>1061</v>
      </c>
      <c r="D4929" s="300">
        <v>6150</v>
      </c>
      <c r="E4929" s="300" t="s">
        <v>4466</v>
      </c>
      <c r="F4929" s="300"/>
      <c r="G4929" s="300" t="s">
        <v>403</v>
      </c>
      <c r="H4929" s="302">
        <v>151.80000000000001</v>
      </c>
    </row>
    <row r="4930" spans="1:8" ht="14.25" customHeight="1">
      <c r="A4930" s="300">
        <v>58920001</v>
      </c>
      <c r="B4930" s="300" t="s">
        <v>4797</v>
      </c>
      <c r="C4930" s="300" t="s">
        <v>1061</v>
      </c>
      <c r="D4930" s="300">
        <v>6160</v>
      </c>
      <c r="E4930" s="300" t="s">
        <v>4466</v>
      </c>
      <c r="F4930" s="300"/>
      <c r="G4930" s="300" t="s">
        <v>645</v>
      </c>
      <c r="H4930" s="302">
        <v>742</v>
      </c>
    </row>
    <row r="4931" spans="1:8" ht="14.25" customHeight="1">
      <c r="A4931" s="300">
        <v>58947001</v>
      </c>
      <c r="B4931" s="300" t="s">
        <v>4797</v>
      </c>
      <c r="C4931" s="300" t="s">
        <v>1061</v>
      </c>
      <c r="D4931" s="300">
        <v>6180</v>
      </c>
      <c r="E4931" s="300" t="s">
        <v>4466</v>
      </c>
      <c r="F4931" s="300"/>
      <c r="G4931" s="300" t="s">
        <v>405</v>
      </c>
      <c r="H4931" s="302">
        <v>376.2</v>
      </c>
    </row>
    <row r="4932" spans="1:8" ht="14.25" customHeight="1">
      <c r="A4932" s="300">
        <v>58963001</v>
      </c>
      <c r="B4932" s="300" t="s">
        <v>864</v>
      </c>
      <c r="C4932" s="300" t="s">
        <v>1061</v>
      </c>
      <c r="D4932" s="300">
        <v>6200</v>
      </c>
      <c r="E4932" s="300" t="s">
        <v>4466</v>
      </c>
      <c r="F4932" s="300"/>
      <c r="G4932" s="300" t="s">
        <v>645</v>
      </c>
      <c r="H4932" s="302">
        <v>396</v>
      </c>
    </row>
    <row r="4933" spans="1:8" ht="14.25" customHeight="1">
      <c r="A4933" s="300">
        <v>58971001</v>
      </c>
      <c r="B4933" s="300" t="s">
        <v>864</v>
      </c>
      <c r="C4933" s="300" t="s">
        <v>1061</v>
      </c>
      <c r="D4933" s="300">
        <v>6216</v>
      </c>
      <c r="E4933" s="300" t="s">
        <v>4466</v>
      </c>
      <c r="F4933" s="300"/>
      <c r="G4933" s="300" t="s">
        <v>645</v>
      </c>
      <c r="H4933" s="302">
        <v>396</v>
      </c>
    </row>
    <row r="4934" spans="1:8" ht="14.25" customHeight="1">
      <c r="A4934" s="300">
        <v>58980001</v>
      </c>
      <c r="B4934" s="300" t="s">
        <v>730</v>
      </c>
      <c r="C4934" s="300" t="s">
        <v>1061</v>
      </c>
      <c r="D4934" s="300">
        <v>6228</v>
      </c>
      <c r="E4934" s="300" t="s">
        <v>4466</v>
      </c>
      <c r="F4934" s="300"/>
      <c r="G4934" s="300" t="s">
        <v>407</v>
      </c>
      <c r="H4934" s="302">
        <v>0</v>
      </c>
    </row>
    <row r="4935" spans="1:8" ht="14.25" customHeight="1">
      <c r="A4935" s="300">
        <v>59005001</v>
      </c>
      <c r="B4935" s="300" t="s">
        <v>4798</v>
      </c>
      <c r="C4935" s="300" t="s">
        <v>4771</v>
      </c>
      <c r="D4935" s="300">
        <v>405</v>
      </c>
      <c r="E4935" s="300" t="s">
        <v>4466</v>
      </c>
      <c r="F4935" s="300"/>
      <c r="G4935" s="300" t="s">
        <v>403</v>
      </c>
      <c r="H4935" s="302">
        <v>275.38</v>
      </c>
    </row>
    <row r="4936" spans="1:8" ht="14.25" customHeight="1">
      <c r="A4936" s="300">
        <v>59013001</v>
      </c>
      <c r="B4936" s="300" t="s">
        <v>4799</v>
      </c>
      <c r="C4936" s="300" t="s">
        <v>4771</v>
      </c>
      <c r="D4936" s="300">
        <v>383</v>
      </c>
      <c r="E4936" s="300" t="s">
        <v>4466</v>
      </c>
      <c r="F4936" s="300"/>
      <c r="G4936" s="300" t="s">
        <v>403</v>
      </c>
      <c r="H4936" s="302">
        <v>124.7</v>
      </c>
    </row>
    <row r="4937" spans="1:8" ht="14.25" customHeight="1">
      <c r="A4937" s="300">
        <v>59021001</v>
      </c>
      <c r="B4937" s="300" t="s">
        <v>4299</v>
      </c>
      <c r="C4937" s="300" t="s">
        <v>4771</v>
      </c>
      <c r="D4937" s="300">
        <v>373</v>
      </c>
      <c r="E4937" s="300" t="s">
        <v>4466</v>
      </c>
      <c r="F4937" s="300"/>
      <c r="G4937" s="300" t="s">
        <v>403</v>
      </c>
      <c r="H4937" s="302">
        <v>157.4</v>
      </c>
    </row>
    <row r="4938" spans="1:8" ht="14.25" customHeight="1">
      <c r="A4938" s="300">
        <v>59030001</v>
      </c>
      <c r="B4938" s="300" t="s">
        <v>4800</v>
      </c>
      <c r="C4938" s="300" t="s">
        <v>4771</v>
      </c>
      <c r="D4938" s="300">
        <v>361</v>
      </c>
      <c r="E4938" s="300" t="s">
        <v>4466</v>
      </c>
      <c r="F4938" s="300"/>
      <c r="G4938" s="300" t="s">
        <v>403</v>
      </c>
      <c r="H4938" s="302">
        <v>149.4</v>
      </c>
    </row>
    <row r="4939" spans="1:8" ht="14.25" customHeight="1">
      <c r="A4939" s="300">
        <v>59048001</v>
      </c>
      <c r="B4939" s="300" t="s">
        <v>4801</v>
      </c>
      <c r="C4939" s="300" t="s">
        <v>4771</v>
      </c>
      <c r="D4939" s="300">
        <v>345</v>
      </c>
      <c r="E4939" s="300" t="s">
        <v>4466</v>
      </c>
      <c r="F4939" s="300"/>
      <c r="G4939" s="300" t="s">
        <v>403</v>
      </c>
      <c r="H4939" s="302">
        <v>160.66999999999999</v>
      </c>
    </row>
    <row r="4940" spans="1:8" ht="14.25" customHeight="1">
      <c r="A4940" s="300">
        <v>59056001</v>
      </c>
      <c r="B4940" s="300" t="s">
        <v>4802</v>
      </c>
      <c r="C4940" s="300" t="s">
        <v>4771</v>
      </c>
      <c r="D4940" s="300">
        <v>335</v>
      </c>
      <c r="E4940" s="300" t="s">
        <v>4466</v>
      </c>
      <c r="F4940" s="300"/>
      <c r="G4940" s="300" t="s">
        <v>403</v>
      </c>
      <c r="H4940" s="302">
        <v>131</v>
      </c>
    </row>
    <row r="4941" spans="1:8" ht="14.25" customHeight="1">
      <c r="A4941" s="300">
        <v>59064001</v>
      </c>
      <c r="B4941" s="300" t="s">
        <v>4803</v>
      </c>
      <c r="C4941" s="300" t="s">
        <v>4771</v>
      </c>
      <c r="D4941" s="300">
        <v>319</v>
      </c>
      <c r="E4941" s="300" t="s">
        <v>4466</v>
      </c>
      <c r="F4941" s="300"/>
      <c r="G4941" s="300" t="s">
        <v>403</v>
      </c>
      <c r="H4941" s="302">
        <v>144</v>
      </c>
    </row>
    <row r="4942" spans="1:8" ht="14.25" customHeight="1">
      <c r="A4942" s="300">
        <v>59072001</v>
      </c>
      <c r="B4942" s="300" t="s">
        <v>4804</v>
      </c>
      <c r="C4942" s="300" t="s">
        <v>4771</v>
      </c>
      <c r="D4942" s="300">
        <v>305</v>
      </c>
      <c r="E4942" s="300" t="s">
        <v>4466</v>
      </c>
      <c r="F4942" s="300"/>
      <c r="G4942" s="300" t="s">
        <v>403</v>
      </c>
      <c r="H4942" s="302">
        <v>109.39</v>
      </c>
    </row>
    <row r="4943" spans="1:8" ht="14.25" customHeight="1">
      <c r="A4943" s="300">
        <v>59080001</v>
      </c>
      <c r="B4943" s="300" t="s">
        <v>4805</v>
      </c>
      <c r="C4943" s="300" t="s">
        <v>4771</v>
      </c>
      <c r="D4943" s="300">
        <v>295</v>
      </c>
      <c r="E4943" s="300" t="s">
        <v>4466</v>
      </c>
      <c r="F4943" s="300"/>
      <c r="G4943" s="300" t="s">
        <v>403</v>
      </c>
      <c r="H4943" s="302">
        <v>55</v>
      </c>
    </row>
    <row r="4944" spans="1:8" ht="14.25" customHeight="1">
      <c r="A4944" s="300">
        <v>59099001</v>
      </c>
      <c r="B4944" s="300" t="s">
        <v>4806</v>
      </c>
      <c r="C4944" s="300" t="s">
        <v>4771</v>
      </c>
      <c r="D4944" s="300"/>
      <c r="E4944" s="300" t="s">
        <v>4466</v>
      </c>
      <c r="F4944" s="300"/>
      <c r="G4944" s="300" t="s">
        <v>403</v>
      </c>
      <c r="H4944" s="302">
        <v>88</v>
      </c>
    </row>
    <row r="4945" spans="1:8" ht="14.25" customHeight="1">
      <c r="A4945" s="300">
        <v>59102001</v>
      </c>
      <c r="B4945" s="300" t="s">
        <v>4807</v>
      </c>
      <c r="C4945" s="300" t="s">
        <v>4771</v>
      </c>
      <c r="D4945" s="300">
        <v>267</v>
      </c>
      <c r="E4945" s="300" t="s">
        <v>4466</v>
      </c>
      <c r="F4945" s="300"/>
      <c r="G4945" s="300" t="s">
        <v>403</v>
      </c>
      <c r="H4945" s="302">
        <v>140.58000000000001</v>
      </c>
    </row>
    <row r="4946" spans="1:8" ht="14.25" customHeight="1">
      <c r="A4946" s="300">
        <v>59110001</v>
      </c>
      <c r="B4946" s="300" t="s">
        <v>4808</v>
      </c>
      <c r="C4946" s="300" t="s">
        <v>4771</v>
      </c>
      <c r="D4946" s="300">
        <v>255</v>
      </c>
      <c r="E4946" s="300" t="s">
        <v>4466</v>
      </c>
      <c r="F4946" s="300"/>
      <c r="G4946" s="300" t="s">
        <v>403</v>
      </c>
      <c r="H4946" s="302">
        <v>455.87</v>
      </c>
    </row>
    <row r="4947" spans="1:8" ht="14.25" customHeight="1">
      <c r="A4947" s="300">
        <v>59129001</v>
      </c>
      <c r="B4947" s="300" t="s">
        <v>4809</v>
      </c>
      <c r="C4947" s="300" t="s">
        <v>4771</v>
      </c>
      <c r="D4947" s="300">
        <v>231</v>
      </c>
      <c r="E4947" s="300" t="s">
        <v>4466</v>
      </c>
      <c r="F4947" s="300"/>
      <c r="G4947" s="300" t="s">
        <v>403</v>
      </c>
      <c r="H4947" s="302">
        <v>42.6</v>
      </c>
    </row>
    <row r="4948" spans="1:8" ht="14.25" customHeight="1">
      <c r="A4948" s="300">
        <v>59137001</v>
      </c>
      <c r="B4948" s="300" t="s">
        <v>4810</v>
      </c>
      <c r="C4948" s="300" t="s">
        <v>4771</v>
      </c>
      <c r="D4948" s="300">
        <v>273</v>
      </c>
      <c r="E4948" s="300" t="s">
        <v>4466</v>
      </c>
      <c r="F4948" s="300"/>
      <c r="G4948" s="300" t="s">
        <v>403</v>
      </c>
      <c r="H4948" s="302">
        <v>116</v>
      </c>
    </row>
    <row r="4949" spans="1:8" ht="14.25" customHeight="1">
      <c r="A4949" s="300">
        <v>59145001</v>
      </c>
      <c r="B4949" s="300" t="s">
        <v>4811</v>
      </c>
      <c r="C4949" s="300" t="s">
        <v>4786</v>
      </c>
      <c r="D4949" s="300">
        <v>245</v>
      </c>
      <c r="E4949" s="300" t="s">
        <v>4466</v>
      </c>
      <c r="F4949" s="300"/>
      <c r="G4949" s="300" t="s">
        <v>403</v>
      </c>
      <c r="H4949" s="302">
        <v>159</v>
      </c>
    </row>
    <row r="4950" spans="1:8" ht="14.25" customHeight="1">
      <c r="A4950" s="300">
        <v>59153001</v>
      </c>
      <c r="B4950" s="300" t="s">
        <v>1506</v>
      </c>
      <c r="C4950" s="300" t="s">
        <v>4786</v>
      </c>
      <c r="D4950" s="300">
        <v>225</v>
      </c>
      <c r="E4950" s="300" t="s">
        <v>4466</v>
      </c>
      <c r="F4950" s="300"/>
      <c r="G4950" s="300" t="s">
        <v>407</v>
      </c>
      <c r="H4950" s="302">
        <v>0</v>
      </c>
    </row>
    <row r="4951" spans="1:8" ht="14.25" customHeight="1">
      <c r="A4951" s="300">
        <v>59161001</v>
      </c>
      <c r="B4951" s="300" t="s">
        <v>4812</v>
      </c>
      <c r="C4951" s="300" t="s">
        <v>4786</v>
      </c>
      <c r="D4951" s="300">
        <v>215</v>
      </c>
      <c r="E4951" s="300" t="s">
        <v>4466</v>
      </c>
      <c r="F4951" s="300"/>
      <c r="G4951" s="300" t="s">
        <v>403</v>
      </c>
      <c r="H4951" s="302">
        <v>170</v>
      </c>
    </row>
    <row r="4952" spans="1:8" ht="14.25" customHeight="1">
      <c r="A4952" s="300">
        <v>59170001</v>
      </c>
      <c r="B4952" s="300" t="s">
        <v>4812</v>
      </c>
      <c r="C4952" s="300" t="s">
        <v>4786</v>
      </c>
      <c r="D4952" s="300"/>
      <c r="E4952" s="300" t="s">
        <v>4466</v>
      </c>
      <c r="F4952" s="300"/>
      <c r="G4952" s="300" t="s">
        <v>407</v>
      </c>
      <c r="H4952" s="302">
        <v>0</v>
      </c>
    </row>
    <row r="4953" spans="1:8" ht="14.25" customHeight="1">
      <c r="A4953" s="300">
        <v>59188001</v>
      </c>
      <c r="B4953" s="300" t="s">
        <v>4813</v>
      </c>
      <c r="C4953" s="300" t="s">
        <v>4469</v>
      </c>
      <c r="D4953" s="300"/>
      <c r="E4953" s="300" t="s">
        <v>4466</v>
      </c>
      <c r="F4953" s="300"/>
      <c r="G4953" s="300" t="s">
        <v>403</v>
      </c>
      <c r="H4953" s="302">
        <v>79</v>
      </c>
    </row>
    <row r="4954" spans="1:8" ht="14.25" customHeight="1">
      <c r="A4954" s="300">
        <v>59196001</v>
      </c>
      <c r="B4954" s="300" t="s">
        <v>4814</v>
      </c>
      <c r="C4954" s="300" t="s">
        <v>4469</v>
      </c>
      <c r="D4954" s="300"/>
      <c r="E4954" s="300" t="s">
        <v>4466</v>
      </c>
      <c r="F4954" s="300"/>
      <c r="G4954" s="300" t="s">
        <v>403</v>
      </c>
      <c r="H4954" s="302">
        <v>126</v>
      </c>
    </row>
    <row r="4955" spans="1:8" ht="14.25" customHeight="1">
      <c r="A4955" s="300">
        <v>59200001</v>
      </c>
      <c r="B4955" s="300" t="s">
        <v>4815</v>
      </c>
      <c r="C4955" s="300" t="s">
        <v>4469</v>
      </c>
      <c r="D4955" s="300">
        <v>30</v>
      </c>
      <c r="E4955" s="300" t="s">
        <v>4466</v>
      </c>
      <c r="F4955" s="300"/>
      <c r="G4955" s="300" t="s">
        <v>403</v>
      </c>
      <c r="H4955" s="302">
        <v>72</v>
      </c>
    </row>
    <row r="4956" spans="1:8" ht="14.25" customHeight="1">
      <c r="A4956" s="300">
        <v>59226001</v>
      </c>
      <c r="B4956" s="300" t="s">
        <v>4816</v>
      </c>
      <c r="C4956" s="300" t="s">
        <v>4469</v>
      </c>
      <c r="D4956" s="300">
        <v>128</v>
      </c>
      <c r="E4956" s="300" t="s">
        <v>4466</v>
      </c>
      <c r="F4956" s="300"/>
      <c r="G4956" s="300" t="s">
        <v>403</v>
      </c>
      <c r="H4956" s="302">
        <v>105</v>
      </c>
    </row>
    <row r="4957" spans="1:8" ht="14.25" customHeight="1">
      <c r="A4957" s="300">
        <v>59234001</v>
      </c>
      <c r="B4957" s="300" t="s">
        <v>4817</v>
      </c>
      <c r="C4957" s="300" t="s">
        <v>4469</v>
      </c>
      <c r="D4957" s="300">
        <v>146</v>
      </c>
      <c r="E4957" s="300" t="s">
        <v>4466</v>
      </c>
      <c r="F4957" s="300"/>
      <c r="G4957" s="300" t="s">
        <v>403</v>
      </c>
      <c r="H4957" s="302">
        <v>166</v>
      </c>
    </row>
    <row r="4958" spans="1:8" ht="14.25" customHeight="1">
      <c r="A4958" s="300">
        <v>59412001</v>
      </c>
      <c r="B4958" s="300" t="s">
        <v>4818</v>
      </c>
      <c r="C4958" s="300" t="s">
        <v>4819</v>
      </c>
      <c r="D4958" s="300">
        <v>350</v>
      </c>
      <c r="E4958" s="300" t="s">
        <v>4466</v>
      </c>
      <c r="F4958" s="300"/>
      <c r="G4958" s="300" t="s">
        <v>405</v>
      </c>
      <c r="H4958" s="302">
        <v>486.3</v>
      </c>
    </row>
    <row r="4959" spans="1:8" ht="14.25" customHeight="1">
      <c r="A4959" s="300">
        <v>59420001</v>
      </c>
      <c r="B4959" s="300" t="s">
        <v>4820</v>
      </c>
      <c r="C4959" s="300" t="s">
        <v>4771</v>
      </c>
      <c r="D4959" s="300">
        <v>31</v>
      </c>
      <c r="E4959" s="300" t="s">
        <v>4466</v>
      </c>
      <c r="F4959" s="300"/>
      <c r="G4959" s="300" t="s">
        <v>403</v>
      </c>
      <c r="H4959" s="302">
        <v>37.44</v>
      </c>
    </row>
    <row r="4960" spans="1:8" ht="14.25" customHeight="1">
      <c r="A4960" s="300">
        <v>59439001</v>
      </c>
      <c r="B4960" s="300" t="s">
        <v>4821</v>
      </c>
      <c r="C4960" s="300" t="s">
        <v>4771</v>
      </c>
      <c r="D4960" s="300">
        <v>15</v>
      </c>
      <c r="E4960" s="300" t="s">
        <v>4466</v>
      </c>
      <c r="F4960" s="300"/>
      <c r="G4960" s="300" t="s">
        <v>403</v>
      </c>
      <c r="H4960" s="302">
        <v>110</v>
      </c>
    </row>
    <row r="4961" spans="1:8" ht="14.25" customHeight="1">
      <c r="A4961" s="300">
        <v>59447001</v>
      </c>
      <c r="B4961" s="300" t="s">
        <v>4822</v>
      </c>
      <c r="C4961" s="300" t="s">
        <v>4771</v>
      </c>
      <c r="D4961" s="300"/>
      <c r="E4961" s="300" t="s">
        <v>4466</v>
      </c>
      <c r="F4961" s="300"/>
      <c r="G4961" s="300" t="s">
        <v>407</v>
      </c>
      <c r="H4961" s="302">
        <v>0</v>
      </c>
    </row>
    <row r="4962" spans="1:8" ht="14.25" customHeight="1">
      <c r="A4962" s="300">
        <v>59455001</v>
      </c>
      <c r="B4962" s="300" t="s">
        <v>4822</v>
      </c>
      <c r="C4962" s="300" t="s">
        <v>4823</v>
      </c>
      <c r="D4962" s="300">
        <v>515</v>
      </c>
      <c r="E4962" s="300" t="s">
        <v>4466</v>
      </c>
      <c r="F4962" s="300"/>
      <c r="G4962" s="300" t="s">
        <v>403</v>
      </c>
      <c r="H4962" s="302">
        <v>281</v>
      </c>
    </row>
    <row r="4963" spans="1:8" ht="14.25" customHeight="1">
      <c r="A4963" s="300">
        <v>59463001</v>
      </c>
      <c r="B4963" s="300" t="s">
        <v>4824</v>
      </c>
      <c r="C4963" s="300" t="s">
        <v>4823</v>
      </c>
      <c r="D4963" s="300">
        <v>487</v>
      </c>
      <c r="E4963" s="300" t="s">
        <v>4466</v>
      </c>
      <c r="F4963" s="300"/>
      <c r="G4963" s="300" t="s">
        <v>403</v>
      </c>
      <c r="H4963" s="302">
        <v>397</v>
      </c>
    </row>
    <row r="4964" spans="1:8" ht="14.25" customHeight="1">
      <c r="A4964" s="300">
        <v>59480001</v>
      </c>
      <c r="B4964" s="300" t="s">
        <v>4825</v>
      </c>
      <c r="C4964" s="300" t="s">
        <v>4823</v>
      </c>
      <c r="D4964" s="300">
        <v>467</v>
      </c>
      <c r="E4964" s="300" t="s">
        <v>4466</v>
      </c>
      <c r="F4964" s="300"/>
      <c r="G4964" s="300" t="s">
        <v>403</v>
      </c>
      <c r="H4964" s="302">
        <v>216.76</v>
      </c>
    </row>
    <row r="4965" spans="1:8" ht="14.25" customHeight="1">
      <c r="A4965" s="300">
        <v>59498001</v>
      </c>
      <c r="B4965" s="300" t="s">
        <v>4826</v>
      </c>
      <c r="C4965" s="300" t="s">
        <v>4827</v>
      </c>
      <c r="D4965" s="300">
        <v>186</v>
      </c>
      <c r="E4965" s="300" t="s">
        <v>4466</v>
      </c>
      <c r="F4965" s="300"/>
      <c r="G4965" s="300" t="s">
        <v>403</v>
      </c>
      <c r="H4965" s="302">
        <v>188.86</v>
      </c>
    </row>
    <row r="4966" spans="1:8" ht="14.25" customHeight="1">
      <c r="A4966" s="300">
        <v>59501001</v>
      </c>
      <c r="B4966" s="300" t="s">
        <v>4828</v>
      </c>
      <c r="C4966" s="300" t="s">
        <v>4827</v>
      </c>
      <c r="D4966" s="300">
        <v>202</v>
      </c>
      <c r="E4966" s="300" t="s">
        <v>4466</v>
      </c>
      <c r="F4966" s="300"/>
      <c r="G4966" s="300" t="s">
        <v>403</v>
      </c>
      <c r="H4966" s="302">
        <v>53.2</v>
      </c>
    </row>
    <row r="4967" spans="1:8" ht="14.25" customHeight="1">
      <c r="A4967" s="300">
        <v>59510001</v>
      </c>
      <c r="B4967" s="300" t="s">
        <v>4829</v>
      </c>
      <c r="C4967" s="300" t="s">
        <v>4827</v>
      </c>
      <c r="D4967" s="300"/>
      <c r="E4967" s="300" t="s">
        <v>4466</v>
      </c>
      <c r="F4967" s="300"/>
      <c r="G4967" s="300" t="s">
        <v>407</v>
      </c>
      <c r="H4967" s="302">
        <v>0</v>
      </c>
    </row>
    <row r="4968" spans="1:8" ht="14.25" customHeight="1">
      <c r="A4968" s="300">
        <v>59528001</v>
      </c>
      <c r="B4968" s="300" t="s">
        <v>4830</v>
      </c>
      <c r="C4968" s="300" t="s">
        <v>4827</v>
      </c>
      <c r="D4968" s="300"/>
      <c r="E4968" s="300" t="s">
        <v>4466</v>
      </c>
      <c r="F4968" s="300"/>
      <c r="G4968" s="300" t="s">
        <v>407</v>
      </c>
      <c r="H4968" s="302">
        <v>0</v>
      </c>
    </row>
    <row r="4969" spans="1:8" ht="14.25" customHeight="1">
      <c r="A4969" s="300">
        <v>59552001</v>
      </c>
      <c r="B4969" s="300" t="s">
        <v>1334</v>
      </c>
      <c r="C4969" s="300" t="s">
        <v>4819</v>
      </c>
      <c r="D4969" s="300">
        <v>308</v>
      </c>
      <c r="E4969" s="300" t="s">
        <v>4466</v>
      </c>
      <c r="F4969" s="300"/>
      <c r="G4969" s="300" t="s">
        <v>403</v>
      </c>
      <c r="H4969" s="302">
        <v>159.76</v>
      </c>
    </row>
    <row r="4970" spans="1:8" ht="14.25" customHeight="1">
      <c r="A4970" s="300">
        <v>59560001</v>
      </c>
      <c r="B4970" s="300" t="s">
        <v>4831</v>
      </c>
      <c r="C4970" s="300" t="s">
        <v>4786</v>
      </c>
      <c r="D4970" s="300">
        <v>220</v>
      </c>
      <c r="E4970" s="300" t="s">
        <v>4466</v>
      </c>
      <c r="F4970" s="300"/>
      <c r="G4970" s="300" t="s">
        <v>403</v>
      </c>
      <c r="H4970" s="302">
        <v>338</v>
      </c>
    </row>
    <row r="4971" spans="1:8" ht="14.25" customHeight="1">
      <c r="A4971" s="300">
        <v>59595001</v>
      </c>
      <c r="B4971" s="300" t="s">
        <v>4832</v>
      </c>
      <c r="C4971" s="300" t="s">
        <v>4827</v>
      </c>
      <c r="D4971" s="300">
        <v>339</v>
      </c>
      <c r="E4971" s="300" t="s">
        <v>4466</v>
      </c>
      <c r="F4971" s="300"/>
      <c r="G4971" s="300" t="s">
        <v>403</v>
      </c>
      <c r="H4971" s="302">
        <v>81</v>
      </c>
    </row>
    <row r="4972" spans="1:8" ht="14.25" customHeight="1">
      <c r="A4972" s="300">
        <v>59609001</v>
      </c>
      <c r="B4972" s="300" t="s">
        <v>4833</v>
      </c>
      <c r="C4972" s="300" t="s">
        <v>4827</v>
      </c>
      <c r="D4972" s="300">
        <v>325</v>
      </c>
      <c r="E4972" s="300" t="s">
        <v>4466</v>
      </c>
      <c r="F4972" s="300"/>
      <c r="G4972" s="300" t="s">
        <v>405</v>
      </c>
      <c r="H4972" s="302">
        <v>209.4</v>
      </c>
    </row>
    <row r="4973" spans="1:8" ht="14.25" customHeight="1">
      <c r="A4973" s="300">
        <v>59617001</v>
      </c>
      <c r="B4973" s="300" t="s">
        <v>4834</v>
      </c>
      <c r="C4973" s="300" t="s">
        <v>4827</v>
      </c>
      <c r="D4973" s="300">
        <v>313</v>
      </c>
      <c r="E4973" s="300" t="s">
        <v>4466</v>
      </c>
      <c r="F4973" s="300"/>
      <c r="G4973" s="300" t="s">
        <v>403</v>
      </c>
      <c r="H4973" s="302">
        <v>41.25</v>
      </c>
    </row>
    <row r="4974" spans="1:8" ht="14.25" customHeight="1">
      <c r="A4974" s="300">
        <v>59625001</v>
      </c>
      <c r="B4974" s="300" t="s">
        <v>3702</v>
      </c>
      <c r="C4974" s="300" t="s">
        <v>4827</v>
      </c>
      <c r="D4974" s="300"/>
      <c r="E4974" s="300" t="s">
        <v>4466</v>
      </c>
      <c r="F4974" s="300"/>
      <c r="G4974" s="300" t="s">
        <v>403</v>
      </c>
      <c r="H4974" s="302">
        <v>75.599999999999994</v>
      </c>
    </row>
    <row r="4975" spans="1:8" ht="14.25" customHeight="1">
      <c r="A4975" s="300">
        <v>59633001</v>
      </c>
      <c r="B4975" s="300" t="s">
        <v>3702</v>
      </c>
      <c r="C4975" s="300" t="s">
        <v>4827</v>
      </c>
      <c r="D4975" s="300">
        <v>289</v>
      </c>
      <c r="E4975" s="300" t="s">
        <v>4466</v>
      </c>
      <c r="F4975" s="300"/>
      <c r="G4975" s="300" t="s">
        <v>403</v>
      </c>
      <c r="H4975" s="302">
        <v>285.89999999999998</v>
      </c>
    </row>
    <row r="4976" spans="1:8" ht="14.25" customHeight="1">
      <c r="A4976" s="300">
        <v>59641001</v>
      </c>
      <c r="B4976" s="300" t="s">
        <v>921</v>
      </c>
      <c r="C4976" s="300" t="s">
        <v>4827</v>
      </c>
      <c r="D4976" s="300"/>
      <c r="E4976" s="300" t="s">
        <v>4466</v>
      </c>
      <c r="F4976" s="300"/>
      <c r="G4976" s="300" t="s">
        <v>407</v>
      </c>
      <c r="H4976" s="302">
        <v>0</v>
      </c>
    </row>
    <row r="4977" spans="1:8" ht="14.25" customHeight="1">
      <c r="A4977" s="300">
        <v>59650001</v>
      </c>
      <c r="B4977" s="300" t="s">
        <v>921</v>
      </c>
      <c r="C4977" s="300" t="s">
        <v>4827</v>
      </c>
      <c r="D4977" s="300">
        <v>285</v>
      </c>
      <c r="E4977" s="300" t="s">
        <v>4466</v>
      </c>
      <c r="F4977" s="300"/>
      <c r="G4977" s="300" t="s">
        <v>403</v>
      </c>
      <c r="H4977" s="302">
        <v>55.97</v>
      </c>
    </row>
    <row r="4978" spans="1:8" ht="14.25" customHeight="1">
      <c r="A4978" s="300">
        <v>59668001</v>
      </c>
      <c r="B4978" s="300" t="s">
        <v>4835</v>
      </c>
      <c r="C4978" s="300" t="s">
        <v>4819</v>
      </c>
      <c r="D4978" s="300">
        <v>253</v>
      </c>
      <c r="E4978" s="300" t="s">
        <v>4466</v>
      </c>
      <c r="F4978" s="300"/>
      <c r="G4978" s="300" t="s">
        <v>403</v>
      </c>
      <c r="H4978" s="302">
        <v>278</v>
      </c>
    </row>
    <row r="4979" spans="1:8" ht="14.25" customHeight="1">
      <c r="A4979" s="300">
        <v>59684001</v>
      </c>
      <c r="B4979" s="300" t="s">
        <v>4836</v>
      </c>
      <c r="C4979" s="300" t="s">
        <v>4837</v>
      </c>
      <c r="D4979" s="300">
        <v>286</v>
      </c>
      <c r="E4979" s="300" t="s">
        <v>4466</v>
      </c>
      <c r="F4979" s="300"/>
      <c r="G4979" s="300" t="s">
        <v>403</v>
      </c>
      <c r="H4979" s="302">
        <v>217.25</v>
      </c>
    </row>
    <row r="4980" spans="1:8" ht="14.25" customHeight="1">
      <c r="A4980" s="300">
        <v>59692001</v>
      </c>
      <c r="B4980" s="300" t="s">
        <v>4838</v>
      </c>
      <c r="C4980" s="300" t="s">
        <v>4837</v>
      </c>
      <c r="D4980" s="300">
        <v>312</v>
      </c>
      <c r="E4980" s="300" t="s">
        <v>4466</v>
      </c>
      <c r="F4980" s="300"/>
      <c r="G4980" s="300" t="s">
        <v>403</v>
      </c>
      <c r="H4980" s="302">
        <v>218</v>
      </c>
    </row>
    <row r="4981" spans="1:8" ht="14.25" customHeight="1">
      <c r="A4981" s="300">
        <v>59706001</v>
      </c>
      <c r="B4981" s="300" t="s">
        <v>4839</v>
      </c>
      <c r="C4981" s="300" t="s">
        <v>4837</v>
      </c>
      <c r="D4981" s="300">
        <v>326</v>
      </c>
      <c r="E4981" s="300" t="s">
        <v>4466</v>
      </c>
      <c r="F4981" s="300"/>
      <c r="G4981" s="300" t="s">
        <v>403</v>
      </c>
      <c r="H4981" s="302">
        <v>94</v>
      </c>
    </row>
    <row r="4982" spans="1:8" ht="14.25" customHeight="1">
      <c r="A4982" s="300">
        <v>59714001</v>
      </c>
      <c r="B4982" s="300" t="s">
        <v>4840</v>
      </c>
      <c r="C4982" s="300" t="s">
        <v>4837</v>
      </c>
      <c r="D4982" s="300">
        <v>340</v>
      </c>
      <c r="E4982" s="300" t="s">
        <v>4466</v>
      </c>
      <c r="F4982" s="300"/>
      <c r="G4982" s="300" t="s">
        <v>407</v>
      </c>
      <c r="H4982" s="302">
        <v>0</v>
      </c>
    </row>
    <row r="4983" spans="1:8" ht="14.25" customHeight="1">
      <c r="A4983" s="300">
        <v>59722001</v>
      </c>
      <c r="B4983" s="300" t="s">
        <v>4841</v>
      </c>
      <c r="C4983" s="300" t="s">
        <v>4837</v>
      </c>
      <c r="D4983" s="300">
        <v>354</v>
      </c>
      <c r="E4983" s="300" t="s">
        <v>4466</v>
      </c>
      <c r="F4983" s="300"/>
      <c r="G4983" s="300" t="s">
        <v>403</v>
      </c>
      <c r="H4983" s="302">
        <v>98</v>
      </c>
    </row>
    <row r="4984" spans="1:8" ht="14.25" customHeight="1">
      <c r="A4984" s="300">
        <v>59730001</v>
      </c>
      <c r="B4984" s="300" t="s">
        <v>4842</v>
      </c>
      <c r="C4984" s="300" t="s">
        <v>4837</v>
      </c>
      <c r="D4984" s="300">
        <v>366</v>
      </c>
      <c r="E4984" s="300" t="s">
        <v>4466</v>
      </c>
      <c r="F4984" s="300"/>
      <c r="G4984" s="300" t="s">
        <v>403</v>
      </c>
      <c r="H4984" s="302">
        <v>191.88</v>
      </c>
    </row>
    <row r="4985" spans="1:8" ht="14.25" customHeight="1">
      <c r="A4985" s="300">
        <v>59749001</v>
      </c>
      <c r="B4985" s="300" t="s">
        <v>4843</v>
      </c>
      <c r="C4985" s="300" t="s">
        <v>4837</v>
      </c>
      <c r="D4985" s="300">
        <v>378</v>
      </c>
      <c r="E4985" s="300" t="s">
        <v>4466</v>
      </c>
      <c r="F4985" s="300"/>
      <c r="G4985" s="300" t="s">
        <v>403</v>
      </c>
      <c r="H4985" s="302">
        <v>197</v>
      </c>
    </row>
    <row r="4986" spans="1:8" ht="14.25" customHeight="1">
      <c r="A4986" s="300">
        <v>59765001</v>
      </c>
      <c r="B4986" s="300" t="s">
        <v>4844</v>
      </c>
      <c r="C4986" s="300" t="s">
        <v>4837</v>
      </c>
      <c r="D4986" s="300">
        <v>402</v>
      </c>
      <c r="E4986" s="300" t="s">
        <v>4466</v>
      </c>
      <c r="F4986" s="300"/>
      <c r="G4986" s="300" t="s">
        <v>403</v>
      </c>
      <c r="H4986" s="302">
        <v>86</v>
      </c>
    </row>
    <row r="4987" spans="1:8" ht="14.25" customHeight="1">
      <c r="A4987" s="300">
        <v>59773001</v>
      </c>
      <c r="B4987" s="300" t="s">
        <v>4845</v>
      </c>
      <c r="C4987" s="300" t="s">
        <v>4837</v>
      </c>
      <c r="D4987" s="300">
        <v>416</v>
      </c>
      <c r="E4987" s="300" t="s">
        <v>4466</v>
      </c>
      <c r="F4987" s="300"/>
      <c r="G4987" s="300" t="s">
        <v>403</v>
      </c>
      <c r="H4987" s="302">
        <v>135</v>
      </c>
    </row>
    <row r="4988" spans="1:8" ht="14.25" customHeight="1">
      <c r="A4988" s="300">
        <v>59781001</v>
      </c>
      <c r="B4988" s="300" t="s">
        <v>4846</v>
      </c>
      <c r="C4988" s="300" t="s">
        <v>4837</v>
      </c>
      <c r="D4988" s="300">
        <v>434</v>
      </c>
      <c r="E4988" s="300" t="s">
        <v>4466</v>
      </c>
      <c r="F4988" s="300"/>
      <c r="G4988" s="300" t="s">
        <v>403</v>
      </c>
      <c r="H4988" s="302">
        <v>224</v>
      </c>
    </row>
    <row r="4989" spans="1:8" ht="14.25" customHeight="1">
      <c r="A4989" s="300">
        <v>59790001</v>
      </c>
      <c r="B4989" s="300" t="s">
        <v>4847</v>
      </c>
      <c r="C4989" s="300" t="s">
        <v>4837</v>
      </c>
      <c r="D4989" s="300">
        <v>444</v>
      </c>
      <c r="E4989" s="300" t="s">
        <v>4466</v>
      </c>
      <c r="F4989" s="300"/>
      <c r="G4989" s="300" t="s">
        <v>403</v>
      </c>
      <c r="H4989" s="302">
        <v>125.52</v>
      </c>
    </row>
    <row r="4990" spans="1:8" ht="14.25" customHeight="1">
      <c r="A4990" s="300">
        <v>59803001</v>
      </c>
      <c r="B4990" s="300" t="s">
        <v>4848</v>
      </c>
      <c r="C4990" s="300" t="s">
        <v>4837</v>
      </c>
      <c r="D4990" s="300">
        <v>458</v>
      </c>
      <c r="E4990" s="300" t="s">
        <v>4466</v>
      </c>
      <c r="F4990" s="300"/>
      <c r="G4990" s="300" t="s">
        <v>403</v>
      </c>
      <c r="H4990" s="302">
        <v>218</v>
      </c>
    </row>
    <row r="4991" spans="1:8" ht="14.25" customHeight="1">
      <c r="A4991" s="300">
        <v>59811001</v>
      </c>
      <c r="B4991" s="300" t="s">
        <v>4849</v>
      </c>
      <c r="C4991" s="300" t="s">
        <v>4837</v>
      </c>
      <c r="D4991" s="300">
        <v>470</v>
      </c>
      <c r="E4991" s="300" t="s">
        <v>4466</v>
      </c>
      <c r="F4991" s="300"/>
      <c r="G4991" s="300" t="s">
        <v>407</v>
      </c>
      <c r="H4991" s="302">
        <v>0</v>
      </c>
    </row>
    <row r="4992" spans="1:8" ht="14.25" customHeight="1">
      <c r="A4992" s="300">
        <v>59870001</v>
      </c>
      <c r="B4992" s="300" t="s">
        <v>4850</v>
      </c>
      <c r="C4992" s="300" t="s">
        <v>4837</v>
      </c>
      <c r="D4992" s="300">
        <v>419</v>
      </c>
      <c r="E4992" s="300" t="s">
        <v>4466</v>
      </c>
      <c r="F4992" s="300"/>
      <c r="G4992" s="300" t="s">
        <v>403</v>
      </c>
      <c r="H4992" s="302">
        <v>161.31</v>
      </c>
    </row>
    <row r="4993" spans="1:8" ht="14.25" customHeight="1">
      <c r="A4993" s="300">
        <v>59889001</v>
      </c>
      <c r="B4993" s="300" t="s">
        <v>4851</v>
      </c>
      <c r="C4993" s="300" t="s">
        <v>4837</v>
      </c>
      <c r="D4993" s="300">
        <v>407</v>
      </c>
      <c r="E4993" s="300" t="s">
        <v>4466</v>
      </c>
      <c r="F4993" s="300"/>
      <c r="G4993" s="300" t="s">
        <v>403</v>
      </c>
      <c r="H4993" s="302">
        <v>75.14</v>
      </c>
    </row>
    <row r="4994" spans="1:8" ht="14.25" customHeight="1">
      <c r="A4994" s="300">
        <v>59897001</v>
      </c>
      <c r="B4994" s="300" t="s">
        <v>4852</v>
      </c>
      <c r="C4994" s="300" t="s">
        <v>4837</v>
      </c>
      <c r="D4994" s="300">
        <v>397</v>
      </c>
      <c r="E4994" s="300" t="s">
        <v>4466</v>
      </c>
      <c r="F4994" s="300"/>
      <c r="G4994" s="300" t="s">
        <v>403</v>
      </c>
      <c r="H4994" s="302">
        <v>99</v>
      </c>
    </row>
    <row r="4995" spans="1:8" ht="14.25" customHeight="1">
      <c r="A4995" s="300">
        <v>59900001</v>
      </c>
      <c r="B4995" s="300" t="s">
        <v>4853</v>
      </c>
      <c r="C4995" s="300" t="s">
        <v>4837</v>
      </c>
      <c r="D4995" s="300">
        <v>383</v>
      </c>
      <c r="E4995" s="300" t="s">
        <v>4466</v>
      </c>
      <c r="F4995" s="300"/>
      <c r="G4995" s="300" t="s">
        <v>403</v>
      </c>
      <c r="H4995" s="302">
        <v>30</v>
      </c>
    </row>
    <row r="4996" spans="1:8" ht="14.25" customHeight="1">
      <c r="A4996" s="300">
        <v>59919001</v>
      </c>
      <c r="B4996" s="300" t="s">
        <v>4854</v>
      </c>
      <c r="C4996" s="300" t="s">
        <v>4837</v>
      </c>
      <c r="D4996" s="300">
        <v>371</v>
      </c>
      <c r="E4996" s="300" t="s">
        <v>4466</v>
      </c>
      <c r="F4996" s="300"/>
      <c r="G4996" s="300" t="s">
        <v>403</v>
      </c>
      <c r="H4996" s="302">
        <v>187.29</v>
      </c>
    </row>
    <row r="4997" spans="1:8" ht="14.25" customHeight="1">
      <c r="A4997" s="300">
        <v>59927001</v>
      </c>
      <c r="B4997" s="300" t="s">
        <v>4855</v>
      </c>
      <c r="C4997" s="300" t="s">
        <v>4837</v>
      </c>
      <c r="D4997" s="300">
        <v>361</v>
      </c>
      <c r="E4997" s="300" t="s">
        <v>4466</v>
      </c>
      <c r="F4997" s="300"/>
      <c r="G4997" s="300" t="s">
        <v>403</v>
      </c>
      <c r="H4997" s="302">
        <v>143</v>
      </c>
    </row>
    <row r="4998" spans="1:8" ht="14.25" customHeight="1">
      <c r="A4998" s="300">
        <v>59935001</v>
      </c>
      <c r="B4998" s="300" t="s">
        <v>4856</v>
      </c>
      <c r="C4998" s="300" t="s">
        <v>4837</v>
      </c>
      <c r="D4998" s="300">
        <v>343</v>
      </c>
      <c r="E4998" s="300" t="s">
        <v>4466</v>
      </c>
      <c r="F4998" s="300"/>
      <c r="G4998" s="300" t="s">
        <v>403</v>
      </c>
      <c r="H4998" s="302">
        <v>162</v>
      </c>
    </row>
    <row r="4999" spans="1:8" ht="14.25" customHeight="1">
      <c r="A4999" s="300">
        <v>59943001</v>
      </c>
      <c r="B4999" s="300" t="s">
        <v>4857</v>
      </c>
      <c r="C4999" s="300" t="s">
        <v>4837</v>
      </c>
      <c r="D4999" s="300">
        <v>335</v>
      </c>
      <c r="E4999" s="300" t="s">
        <v>4466</v>
      </c>
      <c r="F4999" s="300"/>
      <c r="G4999" s="300" t="s">
        <v>403</v>
      </c>
      <c r="H4999" s="302">
        <v>251</v>
      </c>
    </row>
    <row r="5000" spans="1:8" ht="14.25" customHeight="1">
      <c r="A5000" s="300">
        <v>59951001</v>
      </c>
      <c r="B5000" s="300" t="s">
        <v>4858</v>
      </c>
      <c r="C5000" s="300" t="s">
        <v>4837</v>
      </c>
      <c r="D5000" s="300">
        <v>317</v>
      </c>
      <c r="E5000" s="300" t="s">
        <v>4466</v>
      </c>
      <c r="F5000" s="300"/>
      <c r="G5000" s="300" t="s">
        <v>403</v>
      </c>
      <c r="H5000" s="302">
        <v>112</v>
      </c>
    </row>
    <row r="5001" spans="1:8" ht="14.25" customHeight="1">
      <c r="A5001" s="300">
        <v>59960001</v>
      </c>
      <c r="B5001" s="300" t="s">
        <v>4859</v>
      </c>
      <c r="C5001" s="300" t="s">
        <v>4837</v>
      </c>
      <c r="D5001" s="300">
        <v>303</v>
      </c>
      <c r="E5001" s="300" t="s">
        <v>4466</v>
      </c>
      <c r="F5001" s="300"/>
      <c r="G5001" s="300" t="s">
        <v>403</v>
      </c>
      <c r="H5001" s="302">
        <v>208.37</v>
      </c>
    </row>
    <row r="5002" spans="1:8" ht="14.25" customHeight="1">
      <c r="A5002" s="300">
        <v>59978001</v>
      </c>
      <c r="B5002" s="300" t="s">
        <v>4860</v>
      </c>
      <c r="C5002" s="300" t="s">
        <v>4837</v>
      </c>
      <c r="D5002" s="300">
        <v>293</v>
      </c>
      <c r="E5002" s="300" t="s">
        <v>4466</v>
      </c>
      <c r="F5002" s="300"/>
      <c r="G5002" s="300" t="s">
        <v>403</v>
      </c>
      <c r="H5002" s="302">
        <v>263</v>
      </c>
    </row>
    <row r="5003" spans="1:8" ht="14.25" customHeight="1">
      <c r="A5003" s="300">
        <v>59986001</v>
      </c>
      <c r="B5003" s="300" t="s">
        <v>4861</v>
      </c>
      <c r="C5003" s="300" t="s">
        <v>4837</v>
      </c>
      <c r="D5003" s="300">
        <v>175</v>
      </c>
      <c r="E5003" s="300" t="s">
        <v>4466</v>
      </c>
      <c r="F5003" s="300"/>
      <c r="G5003" s="300" t="s">
        <v>403</v>
      </c>
      <c r="H5003" s="302">
        <v>214</v>
      </c>
    </row>
    <row r="5004" spans="1:8" ht="14.25" customHeight="1">
      <c r="A5004" s="300">
        <v>59994001</v>
      </c>
      <c r="B5004" s="300" t="s">
        <v>4862</v>
      </c>
      <c r="C5004" s="300" t="s">
        <v>4465</v>
      </c>
      <c r="D5004" s="300">
        <v>250</v>
      </c>
      <c r="E5004" s="300" t="s">
        <v>4466</v>
      </c>
      <c r="F5004" s="300"/>
      <c r="G5004" s="300" t="s">
        <v>403</v>
      </c>
      <c r="H5004" s="302">
        <v>233.47</v>
      </c>
    </row>
    <row r="5005" spans="1:8" ht="14.25" customHeight="1">
      <c r="A5005" s="300">
        <v>60003001</v>
      </c>
      <c r="B5005" s="300" t="s">
        <v>4863</v>
      </c>
      <c r="C5005" s="300" t="s">
        <v>4465</v>
      </c>
      <c r="D5005" s="300">
        <v>284</v>
      </c>
      <c r="E5005" s="300" t="s">
        <v>4466</v>
      </c>
      <c r="F5005" s="300"/>
      <c r="G5005" s="300" t="s">
        <v>403</v>
      </c>
      <c r="H5005" s="302">
        <v>147</v>
      </c>
    </row>
    <row r="5006" spans="1:8" ht="14.25" customHeight="1">
      <c r="A5006" s="300">
        <v>60011001</v>
      </c>
      <c r="B5006" s="300" t="s">
        <v>4864</v>
      </c>
      <c r="C5006" s="300" t="s">
        <v>4465</v>
      </c>
      <c r="D5006" s="300">
        <v>294</v>
      </c>
      <c r="E5006" s="300" t="s">
        <v>4466</v>
      </c>
      <c r="F5006" s="300"/>
      <c r="G5006" s="300" t="s">
        <v>403</v>
      </c>
      <c r="H5006" s="302">
        <v>240</v>
      </c>
    </row>
    <row r="5007" spans="1:8" ht="14.25" customHeight="1">
      <c r="A5007" s="300">
        <v>60038001</v>
      </c>
      <c r="B5007" s="300" t="s">
        <v>4865</v>
      </c>
      <c r="C5007" s="300" t="s">
        <v>4465</v>
      </c>
      <c r="D5007" s="300">
        <v>334</v>
      </c>
      <c r="E5007" s="300" t="s">
        <v>4466</v>
      </c>
      <c r="F5007" s="300"/>
      <c r="G5007" s="300" t="s">
        <v>403</v>
      </c>
      <c r="H5007" s="302">
        <v>217</v>
      </c>
    </row>
    <row r="5008" spans="1:8" ht="14.25" customHeight="1">
      <c r="A5008" s="300">
        <v>60046001</v>
      </c>
      <c r="B5008" s="300" t="s">
        <v>2373</v>
      </c>
      <c r="C5008" s="300" t="s">
        <v>4465</v>
      </c>
      <c r="D5008" s="300">
        <v>346</v>
      </c>
      <c r="E5008" s="300" t="s">
        <v>4466</v>
      </c>
      <c r="F5008" s="300"/>
      <c r="G5008" s="300" t="s">
        <v>403</v>
      </c>
      <c r="H5008" s="302">
        <v>236.77</v>
      </c>
    </row>
    <row r="5009" spans="1:8" ht="14.25" customHeight="1">
      <c r="A5009" s="300">
        <v>60054001</v>
      </c>
      <c r="B5009" s="300" t="s">
        <v>4866</v>
      </c>
      <c r="C5009" s="300" t="s">
        <v>4465</v>
      </c>
      <c r="D5009" s="300">
        <v>358</v>
      </c>
      <c r="E5009" s="300" t="s">
        <v>4466</v>
      </c>
      <c r="F5009" s="300"/>
      <c r="G5009" s="300" t="s">
        <v>403</v>
      </c>
      <c r="H5009" s="302">
        <v>100</v>
      </c>
    </row>
    <row r="5010" spans="1:8" ht="14.25" customHeight="1">
      <c r="A5010" s="300">
        <v>60062001</v>
      </c>
      <c r="B5010" s="300" t="s">
        <v>2988</v>
      </c>
      <c r="C5010" s="300" t="s">
        <v>4465</v>
      </c>
      <c r="D5010" s="300">
        <v>370</v>
      </c>
      <c r="E5010" s="300" t="s">
        <v>4466</v>
      </c>
      <c r="F5010" s="300"/>
      <c r="G5010" s="300" t="s">
        <v>403</v>
      </c>
      <c r="H5010" s="302">
        <v>200</v>
      </c>
    </row>
    <row r="5011" spans="1:8" ht="14.25" customHeight="1">
      <c r="A5011" s="300">
        <v>60070001</v>
      </c>
      <c r="B5011" s="300" t="s">
        <v>4867</v>
      </c>
      <c r="C5011" s="300" t="s">
        <v>4465</v>
      </c>
      <c r="D5011" s="300">
        <v>380</v>
      </c>
      <c r="E5011" s="300" t="s">
        <v>4466</v>
      </c>
      <c r="F5011" s="300"/>
      <c r="G5011" s="300" t="s">
        <v>403</v>
      </c>
      <c r="H5011" s="302">
        <v>139.9</v>
      </c>
    </row>
    <row r="5012" spans="1:8" ht="14.25" customHeight="1">
      <c r="A5012" s="300">
        <v>60089001</v>
      </c>
      <c r="B5012" s="300" t="s">
        <v>4868</v>
      </c>
      <c r="C5012" s="300" t="s">
        <v>4465</v>
      </c>
      <c r="D5012" s="300">
        <v>410</v>
      </c>
      <c r="E5012" s="300" t="s">
        <v>4466</v>
      </c>
      <c r="F5012" s="300"/>
      <c r="G5012" s="300" t="s">
        <v>403</v>
      </c>
      <c r="H5012" s="302">
        <v>112.87</v>
      </c>
    </row>
    <row r="5013" spans="1:8" ht="14.25" customHeight="1">
      <c r="A5013" s="300">
        <v>60160001</v>
      </c>
      <c r="B5013" s="300" t="s">
        <v>1991</v>
      </c>
      <c r="C5013" s="300" t="s">
        <v>4465</v>
      </c>
      <c r="D5013" s="300">
        <v>495</v>
      </c>
      <c r="E5013" s="300" t="s">
        <v>4466</v>
      </c>
      <c r="F5013" s="300"/>
      <c r="G5013" s="300" t="s">
        <v>403</v>
      </c>
      <c r="H5013" s="302">
        <v>140</v>
      </c>
    </row>
    <row r="5014" spans="1:8" ht="14.25" customHeight="1">
      <c r="A5014" s="300">
        <v>60178001</v>
      </c>
      <c r="B5014" s="300" t="s">
        <v>691</v>
      </c>
      <c r="C5014" s="300" t="s">
        <v>4786</v>
      </c>
      <c r="D5014" s="300">
        <v>76</v>
      </c>
      <c r="E5014" s="300" t="s">
        <v>4466</v>
      </c>
      <c r="F5014" s="300"/>
      <c r="G5014" s="300" t="s">
        <v>403</v>
      </c>
      <c r="H5014" s="302">
        <v>126</v>
      </c>
    </row>
    <row r="5015" spans="1:8" ht="14.25" customHeight="1">
      <c r="A5015" s="300">
        <v>60186001</v>
      </c>
      <c r="B5015" s="300" t="s">
        <v>4869</v>
      </c>
      <c r="C5015" s="300" t="s">
        <v>4465</v>
      </c>
      <c r="D5015" s="300">
        <v>475</v>
      </c>
      <c r="E5015" s="300" t="s">
        <v>4466</v>
      </c>
      <c r="F5015" s="300"/>
      <c r="G5015" s="300" t="s">
        <v>645</v>
      </c>
      <c r="H5015" s="302">
        <v>225</v>
      </c>
    </row>
    <row r="5016" spans="1:8" ht="14.25" customHeight="1">
      <c r="A5016" s="300">
        <v>60194001</v>
      </c>
      <c r="B5016" s="300" t="s">
        <v>4870</v>
      </c>
      <c r="C5016" s="300" t="s">
        <v>4465</v>
      </c>
      <c r="D5016" s="300">
        <v>453</v>
      </c>
      <c r="E5016" s="300" t="s">
        <v>4466</v>
      </c>
      <c r="F5016" s="300"/>
      <c r="G5016" s="300" t="s">
        <v>403</v>
      </c>
      <c r="H5016" s="302">
        <v>108</v>
      </c>
    </row>
    <row r="5017" spans="1:8" ht="14.25" customHeight="1">
      <c r="A5017" s="300">
        <v>60208001</v>
      </c>
      <c r="B5017" s="300" t="s">
        <v>4871</v>
      </c>
      <c r="C5017" s="300" t="s">
        <v>4465</v>
      </c>
      <c r="D5017" s="300">
        <v>443</v>
      </c>
      <c r="E5017" s="300" t="s">
        <v>4466</v>
      </c>
      <c r="F5017" s="300"/>
      <c r="G5017" s="300" t="s">
        <v>403</v>
      </c>
      <c r="H5017" s="302">
        <v>76</v>
      </c>
    </row>
    <row r="5018" spans="1:8" ht="14.25" customHeight="1">
      <c r="A5018" s="300">
        <v>60216001</v>
      </c>
      <c r="B5018" s="300" t="s">
        <v>4872</v>
      </c>
      <c r="C5018" s="300" t="s">
        <v>4465</v>
      </c>
      <c r="D5018" s="300">
        <v>431</v>
      </c>
      <c r="E5018" s="300" t="s">
        <v>4466</v>
      </c>
      <c r="F5018" s="300"/>
      <c r="G5018" s="300" t="s">
        <v>403</v>
      </c>
      <c r="H5018" s="302">
        <v>75</v>
      </c>
    </row>
    <row r="5019" spans="1:8" ht="14.25" customHeight="1">
      <c r="A5019" s="300">
        <v>60224001</v>
      </c>
      <c r="B5019" s="300" t="s">
        <v>4873</v>
      </c>
      <c r="C5019" s="300" t="s">
        <v>4465</v>
      </c>
      <c r="D5019" s="300">
        <v>417</v>
      </c>
      <c r="E5019" s="300" t="s">
        <v>4466</v>
      </c>
      <c r="F5019" s="300"/>
      <c r="G5019" s="300" t="s">
        <v>403</v>
      </c>
      <c r="H5019" s="302">
        <v>175.18</v>
      </c>
    </row>
    <row r="5020" spans="1:8" ht="14.25" customHeight="1">
      <c r="A5020" s="300">
        <v>60232001</v>
      </c>
      <c r="B5020" s="300" t="s">
        <v>4874</v>
      </c>
      <c r="C5020" s="300" t="s">
        <v>4465</v>
      </c>
      <c r="D5020" s="300">
        <v>405</v>
      </c>
      <c r="E5020" s="300" t="s">
        <v>4466</v>
      </c>
      <c r="F5020" s="300"/>
      <c r="G5020" s="300" t="s">
        <v>403</v>
      </c>
      <c r="H5020" s="302">
        <v>71</v>
      </c>
    </row>
    <row r="5021" spans="1:8" ht="14.25" customHeight="1">
      <c r="A5021" s="300">
        <v>60240001</v>
      </c>
      <c r="B5021" s="300" t="s">
        <v>4875</v>
      </c>
      <c r="C5021" s="300" t="s">
        <v>4465</v>
      </c>
      <c r="D5021" s="300">
        <v>375</v>
      </c>
      <c r="E5021" s="300" t="s">
        <v>4466</v>
      </c>
      <c r="F5021" s="300"/>
      <c r="G5021" s="300" t="s">
        <v>407</v>
      </c>
      <c r="H5021" s="302">
        <v>0</v>
      </c>
    </row>
    <row r="5022" spans="1:8" ht="14.25" customHeight="1">
      <c r="A5022" s="300">
        <v>60259001</v>
      </c>
      <c r="B5022" s="300" t="s">
        <v>4876</v>
      </c>
      <c r="C5022" s="300" t="s">
        <v>4465</v>
      </c>
      <c r="D5022" s="300">
        <v>365</v>
      </c>
      <c r="E5022" s="300" t="s">
        <v>4466</v>
      </c>
      <c r="F5022" s="300"/>
      <c r="G5022" s="300" t="s">
        <v>403</v>
      </c>
      <c r="H5022" s="302">
        <v>102</v>
      </c>
    </row>
    <row r="5023" spans="1:8" ht="14.25" customHeight="1">
      <c r="A5023" s="300">
        <v>60267001</v>
      </c>
      <c r="B5023" s="300" t="s">
        <v>4877</v>
      </c>
      <c r="C5023" s="300" t="s">
        <v>4465</v>
      </c>
      <c r="D5023" s="300">
        <v>349</v>
      </c>
      <c r="E5023" s="300" t="s">
        <v>4466</v>
      </c>
      <c r="F5023" s="300"/>
      <c r="G5023" s="300" t="s">
        <v>403</v>
      </c>
      <c r="H5023" s="302">
        <v>101</v>
      </c>
    </row>
    <row r="5024" spans="1:8" ht="14.25" customHeight="1">
      <c r="A5024" s="300">
        <v>60275001</v>
      </c>
      <c r="B5024" s="300" t="s">
        <v>429</v>
      </c>
      <c r="C5024" s="300" t="s">
        <v>4465</v>
      </c>
      <c r="D5024" s="300">
        <v>339</v>
      </c>
      <c r="E5024" s="300" t="s">
        <v>4466</v>
      </c>
      <c r="F5024" s="300"/>
      <c r="G5024" s="300" t="s">
        <v>403</v>
      </c>
      <c r="H5024" s="302">
        <v>131</v>
      </c>
    </row>
    <row r="5025" spans="1:8" ht="14.25" customHeight="1">
      <c r="A5025" s="300">
        <v>60283001</v>
      </c>
      <c r="B5025" s="300" t="s">
        <v>4878</v>
      </c>
      <c r="C5025" s="300" t="s">
        <v>4465</v>
      </c>
      <c r="D5025" s="300">
        <v>329</v>
      </c>
      <c r="E5025" s="300" t="s">
        <v>4466</v>
      </c>
      <c r="F5025" s="300"/>
      <c r="G5025" s="300" t="s">
        <v>403</v>
      </c>
      <c r="H5025" s="302">
        <v>132</v>
      </c>
    </row>
    <row r="5026" spans="1:8" ht="14.25" customHeight="1">
      <c r="A5026" s="300">
        <v>60291001</v>
      </c>
      <c r="B5026" s="300" t="s">
        <v>4879</v>
      </c>
      <c r="C5026" s="300" t="s">
        <v>4465</v>
      </c>
      <c r="D5026" s="300">
        <v>317</v>
      </c>
      <c r="E5026" s="300" t="s">
        <v>4466</v>
      </c>
      <c r="F5026" s="300"/>
      <c r="G5026" s="300" t="s">
        <v>405</v>
      </c>
      <c r="H5026" s="302">
        <v>273.83</v>
      </c>
    </row>
    <row r="5027" spans="1:8" ht="14.25" customHeight="1">
      <c r="A5027" s="300">
        <v>60313001</v>
      </c>
      <c r="B5027" s="300" t="s">
        <v>4880</v>
      </c>
      <c r="C5027" s="300" t="s">
        <v>4465</v>
      </c>
      <c r="D5027" s="300">
        <v>283</v>
      </c>
      <c r="E5027" s="300" t="s">
        <v>4466</v>
      </c>
      <c r="F5027" s="300"/>
      <c r="G5027" s="300" t="s">
        <v>403</v>
      </c>
      <c r="H5027" s="302">
        <v>137</v>
      </c>
    </row>
    <row r="5028" spans="1:8" ht="14.25" customHeight="1">
      <c r="A5028" s="300">
        <v>60321001</v>
      </c>
      <c r="B5028" s="300" t="s">
        <v>4881</v>
      </c>
      <c r="C5028" s="300" t="s">
        <v>4465</v>
      </c>
      <c r="D5028" s="300">
        <v>271</v>
      </c>
      <c r="E5028" s="300" t="s">
        <v>4466</v>
      </c>
      <c r="F5028" s="300"/>
      <c r="G5028" s="300" t="s">
        <v>403</v>
      </c>
      <c r="H5028" s="302">
        <v>232.85</v>
      </c>
    </row>
    <row r="5029" spans="1:8" ht="14.25" customHeight="1">
      <c r="A5029" s="300">
        <v>60330001</v>
      </c>
      <c r="B5029" s="300" t="s">
        <v>4882</v>
      </c>
      <c r="C5029" s="300" t="s">
        <v>4465</v>
      </c>
      <c r="D5029" s="300">
        <v>105</v>
      </c>
      <c r="E5029" s="300" t="s">
        <v>4466</v>
      </c>
      <c r="F5029" s="300"/>
      <c r="G5029" s="300" t="s">
        <v>403</v>
      </c>
      <c r="H5029" s="302">
        <v>52</v>
      </c>
    </row>
    <row r="5030" spans="1:8" ht="14.25" customHeight="1">
      <c r="A5030" s="300">
        <v>60348001</v>
      </c>
      <c r="B5030" s="300" t="s">
        <v>4882</v>
      </c>
      <c r="C5030" s="300" t="s">
        <v>4465</v>
      </c>
      <c r="D5030" s="300">
        <v>105</v>
      </c>
      <c r="E5030" s="300" t="s">
        <v>4466</v>
      </c>
      <c r="F5030" s="300"/>
      <c r="G5030" s="300" t="s">
        <v>403</v>
      </c>
      <c r="H5030" s="302">
        <v>190</v>
      </c>
    </row>
    <row r="5031" spans="1:8" ht="14.25" customHeight="1">
      <c r="A5031" s="300">
        <v>60356001</v>
      </c>
      <c r="B5031" s="300" t="s">
        <v>1736</v>
      </c>
      <c r="C5031" s="300" t="s">
        <v>4819</v>
      </c>
      <c r="D5031" s="300">
        <v>55</v>
      </c>
      <c r="E5031" s="300" t="s">
        <v>4466</v>
      </c>
      <c r="F5031" s="300"/>
      <c r="G5031" s="300" t="s">
        <v>645</v>
      </c>
      <c r="H5031" s="302">
        <v>1329.72</v>
      </c>
    </row>
    <row r="5032" spans="1:8" ht="14.25" customHeight="1">
      <c r="A5032" s="300">
        <v>60364001</v>
      </c>
      <c r="B5032" s="300" t="s">
        <v>2047</v>
      </c>
      <c r="C5032" s="300" t="s">
        <v>1061</v>
      </c>
      <c r="D5032" s="300">
        <v>5804</v>
      </c>
      <c r="E5032" s="300" t="s">
        <v>4466</v>
      </c>
      <c r="F5032" s="300"/>
      <c r="G5032" s="300" t="s">
        <v>466</v>
      </c>
      <c r="H5032" s="302">
        <v>2333</v>
      </c>
    </row>
    <row r="5033" spans="1:8" ht="14.25" customHeight="1">
      <c r="A5033" s="300">
        <v>60372001</v>
      </c>
      <c r="B5033" s="300" t="s">
        <v>4883</v>
      </c>
      <c r="C5033" s="300" t="s">
        <v>1061</v>
      </c>
      <c r="D5033" s="300">
        <v>5862</v>
      </c>
      <c r="E5033" s="300" t="s">
        <v>4466</v>
      </c>
      <c r="F5033" s="300"/>
      <c r="G5033" s="300" t="s">
        <v>466</v>
      </c>
      <c r="H5033" s="302">
        <v>1026</v>
      </c>
    </row>
    <row r="5034" spans="1:8" ht="14.25" customHeight="1">
      <c r="A5034" s="300">
        <v>60410001</v>
      </c>
      <c r="B5034" s="300" t="s">
        <v>1439</v>
      </c>
      <c r="C5034" s="300" t="s">
        <v>1061</v>
      </c>
      <c r="D5034" s="300">
        <v>5924</v>
      </c>
      <c r="E5034" s="300" t="s">
        <v>4466</v>
      </c>
      <c r="F5034" s="300"/>
      <c r="G5034" s="300" t="s">
        <v>645</v>
      </c>
      <c r="H5034" s="302">
        <v>244</v>
      </c>
    </row>
    <row r="5035" spans="1:8" ht="14.25" customHeight="1">
      <c r="A5035" s="300">
        <v>60429001</v>
      </c>
      <c r="B5035" s="300" t="s">
        <v>4884</v>
      </c>
      <c r="C5035" s="300" t="s">
        <v>1061</v>
      </c>
      <c r="D5035" s="300">
        <v>5942</v>
      </c>
      <c r="E5035" s="300" t="s">
        <v>4466</v>
      </c>
      <c r="F5035" s="300"/>
      <c r="G5035" s="300" t="s">
        <v>405</v>
      </c>
      <c r="H5035" s="302">
        <v>21.75</v>
      </c>
    </row>
    <row r="5036" spans="1:8" ht="14.25" customHeight="1">
      <c r="A5036" s="300">
        <v>60437001</v>
      </c>
      <c r="B5036" s="300" t="s">
        <v>910</v>
      </c>
      <c r="C5036" s="300" t="s">
        <v>4786</v>
      </c>
      <c r="D5036" s="300">
        <v>50</v>
      </c>
      <c r="E5036" s="300" t="s">
        <v>4466</v>
      </c>
      <c r="F5036" s="300"/>
      <c r="G5036" s="300" t="s">
        <v>405</v>
      </c>
      <c r="H5036" s="302">
        <v>399.67</v>
      </c>
    </row>
    <row r="5037" spans="1:8" ht="14.25" customHeight="1">
      <c r="A5037" s="300">
        <v>60445001</v>
      </c>
      <c r="B5037" s="300" t="s">
        <v>4885</v>
      </c>
      <c r="C5037" s="300" t="s">
        <v>4819</v>
      </c>
      <c r="D5037" s="300">
        <v>254</v>
      </c>
      <c r="E5037" s="300" t="s">
        <v>4466</v>
      </c>
      <c r="F5037" s="300"/>
      <c r="G5037" s="300" t="s">
        <v>403</v>
      </c>
      <c r="H5037" s="302">
        <v>159.96</v>
      </c>
    </row>
    <row r="5038" spans="1:8" ht="14.25" customHeight="1">
      <c r="A5038" s="300">
        <v>60453001</v>
      </c>
      <c r="B5038" s="300" t="s">
        <v>4829</v>
      </c>
      <c r="C5038" s="300" t="s">
        <v>4827</v>
      </c>
      <c r="D5038" s="300"/>
      <c r="E5038" s="300" t="s">
        <v>4466</v>
      </c>
      <c r="F5038" s="300"/>
      <c r="G5038" s="300" t="s">
        <v>407</v>
      </c>
      <c r="H5038" s="302">
        <v>0</v>
      </c>
    </row>
    <row r="5039" spans="1:8" ht="14.25" customHeight="1">
      <c r="A5039" s="300">
        <v>60461001</v>
      </c>
      <c r="B5039" s="300" t="s">
        <v>4886</v>
      </c>
      <c r="C5039" s="300" t="s">
        <v>4827</v>
      </c>
      <c r="D5039" s="300">
        <v>185</v>
      </c>
      <c r="E5039" s="300" t="s">
        <v>4466</v>
      </c>
      <c r="F5039" s="300"/>
      <c r="G5039" s="300" t="s">
        <v>645</v>
      </c>
      <c r="H5039" s="302">
        <v>185</v>
      </c>
    </row>
    <row r="5040" spans="1:8" ht="14.25" customHeight="1">
      <c r="A5040" s="300">
        <v>60488001</v>
      </c>
      <c r="B5040" s="300" t="s">
        <v>4887</v>
      </c>
      <c r="C5040" s="300" t="s">
        <v>4827</v>
      </c>
      <c r="D5040" s="300">
        <v>173</v>
      </c>
      <c r="E5040" s="300" t="s">
        <v>4466</v>
      </c>
      <c r="F5040" s="300"/>
      <c r="G5040" s="300" t="s">
        <v>403</v>
      </c>
      <c r="H5040" s="302">
        <v>185</v>
      </c>
    </row>
    <row r="5041" spans="1:8" ht="14.25" customHeight="1">
      <c r="A5041" s="300">
        <v>60496001</v>
      </c>
      <c r="B5041" s="300" t="s">
        <v>4888</v>
      </c>
      <c r="C5041" s="300" t="s">
        <v>4827</v>
      </c>
      <c r="D5041" s="300">
        <v>159</v>
      </c>
      <c r="E5041" s="300" t="s">
        <v>4466</v>
      </c>
      <c r="F5041" s="300"/>
      <c r="G5041" s="300" t="s">
        <v>407</v>
      </c>
      <c r="H5041" s="302">
        <v>0</v>
      </c>
    </row>
    <row r="5042" spans="1:8" ht="14.25" customHeight="1">
      <c r="A5042" s="300">
        <v>60500001</v>
      </c>
      <c r="B5042" s="300" t="s">
        <v>4889</v>
      </c>
      <c r="C5042" s="300" t="s">
        <v>4827</v>
      </c>
      <c r="D5042" s="300">
        <v>127</v>
      </c>
      <c r="E5042" s="300" t="s">
        <v>4466</v>
      </c>
      <c r="F5042" s="300"/>
      <c r="G5042" s="300" t="s">
        <v>403</v>
      </c>
      <c r="H5042" s="302">
        <v>216</v>
      </c>
    </row>
    <row r="5043" spans="1:8" ht="14.25" customHeight="1">
      <c r="A5043" s="300">
        <v>60518001</v>
      </c>
      <c r="B5043" s="300" t="s">
        <v>4890</v>
      </c>
      <c r="C5043" s="300" t="s">
        <v>4827</v>
      </c>
      <c r="D5043" s="300">
        <v>145</v>
      </c>
      <c r="E5043" s="300" t="s">
        <v>4466</v>
      </c>
      <c r="F5043" s="300"/>
      <c r="G5043" s="300" t="s">
        <v>403</v>
      </c>
      <c r="H5043" s="302">
        <v>240.42</v>
      </c>
    </row>
    <row r="5044" spans="1:8" ht="14.25" customHeight="1">
      <c r="A5044" s="300">
        <v>60526001</v>
      </c>
      <c r="B5044" s="300" t="s">
        <v>4891</v>
      </c>
      <c r="C5044" s="300" t="s">
        <v>4827</v>
      </c>
      <c r="D5044" s="300">
        <v>119</v>
      </c>
      <c r="E5044" s="300" t="s">
        <v>4466</v>
      </c>
      <c r="F5044" s="300"/>
      <c r="G5044" s="300" t="s">
        <v>403</v>
      </c>
      <c r="H5044" s="302">
        <v>87</v>
      </c>
    </row>
    <row r="5045" spans="1:8" ht="14.25" customHeight="1">
      <c r="A5045" s="300">
        <v>60534001</v>
      </c>
      <c r="B5045" s="300" t="s">
        <v>4892</v>
      </c>
      <c r="C5045" s="300" t="s">
        <v>4827</v>
      </c>
      <c r="D5045" s="300">
        <v>113</v>
      </c>
      <c r="E5045" s="300" t="s">
        <v>4466</v>
      </c>
      <c r="F5045" s="300"/>
      <c r="G5045" s="300" t="s">
        <v>403</v>
      </c>
      <c r="H5045" s="302">
        <v>193.37</v>
      </c>
    </row>
    <row r="5046" spans="1:8" ht="14.25" customHeight="1">
      <c r="A5046" s="300">
        <v>60542001</v>
      </c>
      <c r="B5046" s="300" t="s">
        <v>4893</v>
      </c>
      <c r="C5046" s="300" t="s">
        <v>4827</v>
      </c>
      <c r="D5046" s="300">
        <v>105</v>
      </c>
      <c r="E5046" s="300" t="s">
        <v>4466</v>
      </c>
      <c r="F5046" s="300"/>
      <c r="G5046" s="300" t="s">
        <v>403</v>
      </c>
      <c r="H5046" s="302">
        <v>114.75</v>
      </c>
    </row>
    <row r="5047" spans="1:8" ht="14.25" customHeight="1">
      <c r="A5047" s="300">
        <v>60550001</v>
      </c>
      <c r="B5047" s="300" t="s">
        <v>4894</v>
      </c>
      <c r="C5047" s="300" t="s">
        <v>4827</v>
      </c>
      <c r="D5047" s="300">
        <v>101</v>
      </c>
      <c r="E5047" s="300" t="s">
        <v>4466</v>
      </c>
      <c r="F5047" s="300"/>
      <c r="G5047" s="300" t="s">
        <v>403</v>
      </c>
      <c r="H5047" s="302">
        <v>169.86</v>
      </c>
    </row>
    <row r="5048" spans="1:8" ht="14.25" customHeight="1">
      <c r="A5048" s="300">
        <v>60569001</v>
      </c>
      <c r="B5048" s="300" t="s">
        <v>4895</v>
      </c>
      <c r="C5048" s="300" t="s">
        <v>4827</v>
      </c>
      <c r="D5048" s="300">
        <v>89</v>
      </c>
      <c r="E5048" s="300" t="s">
        <v>4466</v>
      </c>
      <c r="F5048" s="300"/>
      <c r="G5048" s="300" t="s">
        <v>403</v>
      </c>
      <c r="H5048" s="302">
        <v>133</v>
      </c>
    </row>
    <row r="5049" spans="1:8" ht="14.25" customHeight="1">
      <c r="A5049" s="300">
        <v>60577001</v>
      </c>
      <c r="B5049" s="300" t="s">
        <v>4896</v>
      </c>
      <c r="C5049" s="300" t="s">
        <v>4827</v>
      </c>
      <c r="D5049" s="300">
        <v>75</v>
      </c>
      <c r="E5049" s="300" t="s">
        <v>4466</v>
      </c>
      <c r="F5049" s="300"/>
      <c r="G5049" s="300" t="s">
        <v>403</v>
      </c>
      <c r="H5049" s="302">
        <v>101</v>
      </c>
    </row>
    <row r="5050" spans="1:8" ht="14.25" customHeight="1">
      <c r="A5050" s="300">
        <v>60585001</v>
      </c>
      <c r="B5050" s="300" t="s">
        <v>4897</v>
      </c>
      <c r="C5050" s="300" t="s">
        <v>4827</v>
      </c>
      <c r="D5050" s="300">
        <v>65</v>
      </c>
      <c r="E5050" s="300" t="s">
        <v>4466</v>
      </c>
      <c r="F5050" s="300"/>
      <c r="G5050" s="300" t="s">
        <v>403</v>
      </c>
      <c r="H5050" s="302">
        <v>221</v>
      </c>
    </row>
    <row r="5051" spans="1:8" ht="14.25" customHeight="1">
      <c r="A5051" s="300">
        <v>60593001</v>
      </c>
      <c r="B5051" s="300" t="s">
        <v>4898</v>
      </c>
      <c r="C5051" s="300" t="s">
        <v>4827</v>
      </c>
      <c r="D5051" s="300">
        <v>53</v>
      </c>
      <c r="E5051" s="300" t="s">
        <v>4466</v>
      </c>
      <c r="F5051" s="300"/>
      <c r="G5051" s="300" t="s">
        <v>403</v>
      </c>
      <c r="H5051" s="302">
        <v>172</v>
      </c>
    </row>
    <row r="5052" spans="1:8" ht="14.25" customHeight="1">
      <c r="A5052" s="300">
        <v>60607001</v>
      </c>
      <c r="B5052" s="300" t="s">
        <v>4899</v>
      </c>
      <c r="C5052" s="300" t="s">
        <v>4827</v>
      </c>
      <c r="D5052" s="300">
        <v>39</v>
      </c>
      <c r="E5052" s="300" t="s">
        <v>4466</v>
      </c>
      <c r="F5052" s="300"/>
      <c r="G5052" s="300" t="s">
        <v>403</v>
      </c>
      <c r="H5052" s="302">
        <v>146</v>
      </c>
    </row>
    <row r="5053" spans="1:8" ht="14.25" customHeight="1">
      <c r="A5053" s="300">
        <v>60615001</v>
      </c>
      <c r="B5053" s="300" t="s">
        <v>4900</v>
      </c>
      <c r="C5053" s="300" t="s">
        <v>4827</v>
      </c>
      <c r="D5053" s="300">
        <v>27</v>
      </c>
      <c r="E5053" s="300" t="s">
        <v>4466</v>
      </c>
      <c r="F5053" s="300"/>
      <c r="G5053" s="300" t="s">
        <v>403</v>
      </c>
      <c r="H5053" s="302">
        <v>119</v>
      </c>
    </row>
    <row r="5054" spans="1:8" ht="14.25" customHeight="1">
      <c r="A5054" s="300">
        <v>60623001</v>
      </c>
      <c r="B5054" s="300" t="s">
        <v>4901</v>
      </c>
      <c r="C5054" s="300" t="s">
        <v>4827</v>
      </c>
      <c r="D5054" s="300">
        <v>15</v>
      </c>
      <c r="E5054" s="300" t="s">
        <v>4466</v>
      </c>
      <c r="F5054" s="300"/>
      <c r="G5054" s="300" t="s">
        <v>403</v>
      </c>
      <c r="H5054" s="302">
        <v>158</v>
      </c>
    </row>
    <row r="5055" spans="1:8" ht="14.25" customHeight="1">
      <c r="A5055" s="300">
        <v>60631001</v>
      </c>
      <c r="B5055" s="300" t="s">
        <v>4902</v>
      </c>
      <c r="C5055" s="300" t="s">
        <v>4823</v>
      </c>
      <c r="D5055" s="300">
        <v>215</v>
      </c>
      <c r="E5055" s="300" t="s">
        <v>4466</v>
      </c>
      <c r="F5055" s="300"/>
      <c r="G5055" s="300" t="s">
        <v>403</v>
      </c>
      <c r="H5055" s="302">
        <v>146</v>
      </c>
    </row>
    <row r="5056" spans="1:8" ht="14.25" customHeight="1">
      <c r="A5056" s="300">
        <v>60640001</v>
      </c>
      <c r="B5056" s="300" t="s">
        <v>4903</v>
      </c>
      <c r="C5056" s="300" t="s">
        <v>4837</v>
      </c>
      <c r="D5056" s="300">
        <v>36</v>
      </c>
      <c r="E5056" s="300" t="s">
        <v>4466</v>
      </c>
      <c r="F5056" s="300"/>
      <c r="G5056" s="300" t="s">
        <v>403</v>
      </c>
      <c r="H5056" s="302">
        <v>171</v>
      </c>
    </row>
    <row r="5057" spans="1:8" ht="14.25" customHeight="1">
      <c r="A5057" s="300">
        <v>60658001</v>
      </c>
      <c r="B5057" s="300" t="s">
        <v>4904</v>
      </c>
      <c r="C5057" s="300" t="s">
        <v>4837</v>
      </c>
      <c r="D5057" s="300">
        <v>46</v>
      </c>
      <c r="E5057" s="300" t="s">
        <v>4466</v>
      </c>
      <c r="F5057" s="300"/>
      <c r="G5057" s="300" t="s">
        <v>403</v>
      </c>
      <c r="H5057" s="302">
        <v>201</v>
      </c>
    </row>
    <row r="5058" spans="1:8" ht="14.25" customHeight="1">
      <c r="A5058" s="300">
        <v>60666001</v>
      </c>
      <c r="B5058" s="300" t="s">
        <v>4905</v>
      </c>
      <c r="C5058" s="300" t="s">
        <v>4837</v>
      </c>
      <c r="D5058" s="300">
        <v>64</v>
      </c>
      <c r="E5058" s="300" t="s">
        <v>4466</v>
      </c>
      <c r="F5058" s="300"/>
      <c r="G5058" s="300" t="s">
        <v>403</v>
      </c>
      <c r="H5058" s="302">
        <v>65.599999999999994</v>
      </c>
    </row>
    <row r="5059" spans="1:8" ht="14.25" customHeight="1">
      <c r="A5059" s="300">
        <v>60674001</v>
      </c>
      <c r="B5059" s="300" t="s">
        <v>4906</v>
      </c>
      <c r="C5059" s="300" t="s">
        <v>4837</v>
      </c>
      <c r="D5059" s="300">
        <v>76</v>
      </c>
      <c r="E5059" s="300" t="s">
        <v>4466</v>
      </c>
      <c r="F5059" s="300"/>
      <c r="G5059" s="300" t="s">
        <v>403</v>
      </c>
      <c r="H5059" s="302">
        <v>167</v>
      </c>
    </row>
    <row r="5060" spans="1:8" ht="14.25" customHeight="1">
      <c r="A5060" s="300">
        <v>60682001</v>
      </c>
      <c r="B5060" s="300" t="s">
        <v>4907</v>
      </c>
      <c r="C5060" s="300" t="s">
        <v>4837</v>
      </c>
      <c r="D5060" s="300">
        <v>88</v>
      </c>
      <c r="E5060" s="300" t="s">
        <v>4466</v>
      </c>
      <c r="F5060" s="300"/>
      <c r="G5060" s="300" t="s">
        <v>403</v>
      </c>
      <c r="H5060" s="302">
        <v>148</v>
      </c>
    </row>
    <row r="5061" spans="1:8" ht="14.25" customHeight="1">
      <c r="A5061" s="300">
        <v>60704001</v>
      </c>
      <c r="B5061" s="300" t="s">
        <v>4908</v>
      </c>
      <c r="C5061" s="300" t="s">
        <v>4837</v>
      </c>
      <c r="D5061" s="300">
        <v>118</v>
      </c>
      <c r="E5061" s="300" t="s">
        <v>4466</v>
      </c>
      <c r="F5061" s="300"/>
      <c r="G5061" s="300" t="s">
        <v>403</v>
      </c>
      <c r="H5061" s="302">
        <v>130</v>
      </c>
    </row>
    <row r="5062" spans="1:8" ht="14.25" customHeight="1">
      <c r="A5062" s="300">
        <v>60712001</v>
      </c>
      <c r="B5062" s="300" t="s">
        <v>4909</v>
      </c>
      <c r="C5062" s="300" t="s">
        <v>4837</v>
      </c>
      <c r="D5062" s="300">
        <v>132</v>
      </c>
      <c r="E5062" s="300" t="s">
        <v>4466</v>
      </c>
      <c r="F5062" s="300"/>
      <c r="G5062" s="300" t="s">
        <v>403</v>
      </c>
      <c r="H5062" s="302">
        <v>139.69999999999999</v>
      </c>
    </row>
    <row r="5063" spans="1:8" ht="14.25" customHeight="1">
      <c r="A5063" s="300">
        <v>60720001</v>
      </c>
      <c r="B5063" s="300" t="s">
        <v>4910</v>
      </c>
      <c r="C5063" s="300" t="s">
        <v>4837</v>
      </c>
      <c r="D5063" s="300">
        <v>144</v>
      </c>
      <c r="E5063" s="300" t="s">
        <v>4466</v>
      </c>
      <c r="F5063" s="300"/>
      <c r="G5063" s="300" t="s">
        <v>403</v>
      </c>
      <c r="H5063" s="302">
        <v>152.41999999999999</v>
      </c>
    </row>
    <row r="5064" spans="1:8" ht="14.25" customHeight="1">
      <c r="A5064" s="300">
        <v>60739001</v>
      </c>
      <c r="B5064" s="300" t="s">
        <v>4911</v>
      </c>
      <c r="C5064" s="300" t="s">
        <v>4837</v>
      </c>
      <c r="D5064" s="300">
        <v>170</v>
      </c>
      <c r="E5064" s="300" t="s">
        <v>4466</v>
      </c>
      <c r="F5064" s="300"/>
      <c r="G5064" s="300" t="s">
        <v>403</v>
      </c>
      <c r="H5064" s="302">
        <v>124</v>
      </c>
    </row>
    <row r="5065" spans="1:8" ht="14.25" customHeight="1">
      <c r="A5065" s="300">
        <v>60747001</v>
      </c>
      <c r="B5065" s="300" t="s">
        <v>4912</v>
      </c>
      <c r="C5065" s="300" t="s">
        <v>4837</v>
      </c>
      <c r="D5065" s="300">
        <v>182</v>
      </c>
      <c r="E5065" s="300" t="s">
        <v>4466</v>
      </c>
      <c r="F5065" s="300"/>
      <c r="G5065" s="300" t="s">
        <v>403</v>
      </c>
      <c r="H5065" s="302">
        <v>189.43</v>
      </c>
    </row>
    <row r="5066" spans="1:8" ht="14.25" customHeight="1">
      <c r="A5066" s="300">
        <v>60755001</v>
      </c>
      <c r="B5066" s="300" t="s">
        <v>4913</v>
      </c>
      <c r="C5066" s="300" t="s">
        <v>4837</v>
      </c>
      <c r="D5066" s="300">
        <v>196</v>
      </c>
      <c r="E5066" s="300" t="s">
        <v>4466</v>
      </c>
      <c r="F5066" s="300"/>
      <c r="G5066" s="300" t="s">
        <v>403</v>
      </c>
      <c r="H5066" s="302">
        <v>86.3</v>
      </c>
    </row>
    <row r="5067" spans="1:8" ht="14.25" customHeight="1">
      <c r="A5067" s="300">
        <v>60763001</v>
      </c>
      <c r="B5067" s="300" t="s">
        <v>2036</v>
      </c>
      <c r="C5067" s="300" t="s">
        <v>4837</v>
      </c>
      <c r="D5067" s="300">
        <v>208</v>
      </c>
      <c r="E5067" s="300" t="s">
        <v>4466</v>
      </c>
      <c r="F5067" s="300"/>
      <c r="G5067" s="300" t="s">
        <v>403</v>
      </c>
      <c r="H5067" s="302">
        <v>146</v>
      </c>
    </row>
    <row r="5068" spans="1:8" ht="14.25" customHeight="1">
      <c r="A5068" s="300">
        <v>60771001</v>
      </c>
      <c r="B5068" s="300" t="s">
        <v>4914</v>
      </c>
      <c r="C5068" s="300" t="s">
        <v>4837</v>
      </c>
      <c r="D5068" s="300">
        <v>222</v>
      </c>
      <c r="E5068" s="300" t="s">
        <v>4466</v>
      </c>
      <c r="F5068" s="300"/>
      <c r="G5068" s="300" t="s">
        <v>403</v>
      </c>
      <c r="H5068" s="302">
        <v>148</v>
      </c>
    </row>
    <row r="5069" spans="1:8" ht="14.25" customHeight="1">
      <c r="A5069" s="300">
        <v>60780001</v>
      </c>
      <c r="B5069" s="300" t="s">
        <v>4915</v>
      </c>
      <c r="C5069" s="300" t="s">
        <v>4837</v>
      </c>
      <c r="D5069" s="300">
        <v>234</v>
      </c>
      <c r="E5069" s="300" t="s">
        <v>4466</v>
      </c>
      <c r="F5069" s="300"/>
      <c r="G5069" s="300" t="s">
        <v>403</v>
      </c>
      <c r="H5069" s="302">
        <v>165</v>
      </c>
    </row>
    <row r="5070" spans="1:8" ht="14.25" customHeight="1">
      <c r="A5070" s="300">
        <v>60798001</v>
      </c>
      <c r="B5070" s="300" t="s">
        <v>4916</v>
      </c>
      <c r="C5070" s="300" t="s">
        <v>4837</v>
      </c>
      <c r="D5070" s="300">
        <v>248</v>
      </c>
      <c r="E5070" s="300" t="s">
        <v>4466</v>
      </c>
      <c r="F5070" s="300"/>
      <c r="G5070" s="300" t="s">
        <v>403</v>
      </c>
      <c r="H5070" s="302">
        <v>58</v>
      </c>
    </row>
    <row r="5071" spans="1:8" ht="14.25" customHeight="1">
      <c r="A5071" s="300">
        <v>60801001</v>
      </c>
      <c r="B5071" s="300" t="s">
        <v>4917</v>
      </c>
      <c r="C5071" s="300" t="s">
        <v>4837</v>
      </c>
      <c r="D5071" s="300">
        <v>260</v>
      </c>
      <c r="E5071" s="300" t="s">
        <v>4466</v>
      </c>
      <c r="F5071" s="300"/>
      <c r="G5071" s="300" t="s">
        <v>403</v>
      </c>
      <c r="H5071" s="302">
        <v>300</v>
      </c>
    </row>
    <row r="5072" spans="1:8" ht="14.25" customHeight="1">
      <c r="A5072" s="300">
        <v>60810001</v>
      </c>
      <c r="B5072" s="300" t="s">
        <v>4918</v>
      </c>
      <c r="C5072" s="300" t="s">
        <v>4837</v>
      </c>
      <c r="D5072" s="300">
        <v>186</v>
      </c>
      <c r="E5072" s="300" t="s">
        <v>4466</v>
      </c>
      <c r="F5072" s="300"/>
      <c r="G5072" s="300" t="s">
        <v>403</v>
      </c>
      <c r="H5072" s="302">
        <v>173</v>
      </c>
    </row>
    <row r="5073" spans="1:8" ht="14.25" customHeight="1">
      <c r="A5073" s="300">
        <v>60844001</v>
      </c>
      <c r="B5073" s="300" t="s">
        <v>4919</v>
      </c>
      <c r="C5073" s="300" t="s">
        <v>4837</v>
      </c>
      <c r="D5073" s="300">
        <v>197</v>
      </c>
      <c r="E5073" s="300" t="s">
        <v>4466</v>
      </c>
      <c r="F5073" s="300"/>
      <c r="G5073" s="300" t="s">
        <v>407</v>
      </c>
      <c r="H5073" s="302">
        <v>0</v>
      </c>
    </row>
    <row r="5074" spans="1:8" ht="14.25" customHeight="1">
      <c r="A5074" s="300">
        <v>60852001</v>
      </c>
      <c r="B5074" s="300" t="s">
        <v>1208</v>
      </c>
      <c r="C5074" s="300" t="s">
        <v>4837</v>
      </c>
      <c r="D5074" s="300">
        <v>189</v>
      </c>
      <c r="E5074" s="300" t="s">
        <v>4466</v>
      </c>
      <c r="F5074" s="300"/>
      <c r="G5074" s="300" t="s">
        <v>403</v>
      </c>
      <c r="H5074" s="302">
        <v>135.80000000000001</v>
      </c>
    </row>
    <row r="5075" spans="1:8" ht="14.25" customHeight="1">
      <c r="A5075" s="300">
        <v>60860001</v>
      </c>
      <c r="B5075" s="300" t="s">
        <v>4920</v>
      </c>
      <c r="C5075" s="300" t="s">
        <v>4837</v>
      </c>
      <c r="D5075" s="300"/>
      <c r="E5075" s="300" t="s">
        <v>4466</v>
      </c>
      <c r="F5075" s="300"/>
      <c r="G5075" s="300" t="s">
        <v>407</v>
      </c>
      <c r="H5075" s="302">
        <v>0</v>
      </c>
    </row>
    <row r="5076" spans="1:8" ht="14.25" customHeight="1">
      <c r="A5076" s="300">
        <v>60879001</v>
      </c>
      <c r="B5076" s="300" t="s">
        <v>4921</v>
      </c>
      <c r="C5076" s="300" t="s">
        <v>4837</v>
      </c>
      <c r="D5076" s="300">
        <v>157</v>
      </c>
      <c r="E5076" s="300" t="s">
        <v>4466</v>
      </c>
      <c r="F5076" s="300"/>
      <c r="G5076" s="300" t="s">
        <v>403</v>
      </c>
      <c r="H5076" s="302">
        <v>130</v>
      </c>
    </row>
    <row r="5077" spans="1:8" ht="14.25" customHeight="1">
      <c r="A5077" s="300">
        <v>60887001</v>
      </c>
      <c r="B5077" s="300" t="s">
        <v>4922</v>
      </c>
      <c r="C5077" s="300" t="s">
        <v>4837</v>
      </c>
      <c r="D5077" s="300">
        <v>147</v>
      </c>
      <c r="E5077" s="300" t="s">
        <v>4466</v>
      </c>
      <c r="F5077" s="300"/>
      <c r="G5077" s="300" t="s">
        <v>403</v>
      </c>
      <c r="H5077" s="302">
        <v>67</v>
      </c>
    </row>
    <row r="5078" spans="1:8" ht="14.25" customHeight="1">
      <c r="A5078" s="300">
        <v>60895001</v>
      </c>
      <c r="B5078" s="300" t="s">
        <v>4923</v>
      </c>
      <c r="C5078" s="300" t="s">
        <v>4837</v>
      </c>
      <c r="D5078" s="300">
        <v>135</v>
      </c>
      <c r="E5078" s="300" t="s">
        <v>4466</v>
      </c>
      <c r="F5078" s="300"/>
      <c r="G5078" s="300" t="s">
        <v>403</v>
      </c>
      <c r="H5078" s="302">
        <v>51.42</v>
      </c>
    </row>
    <row r="5079" spans="1:8" ht="14.25" customHeight="1">
      <c r="A5079" s="300">
        <v>60909001</v>
      </c>
      <c r="B5079" s="300" t="s">
        <v>4924</v>
      </c>
      <c r="C5079" s="300" t="s">
        <v>4837</v>
      </c>
      <c r="D5079" s="300">
        <v>121</v>
      </c>
      <c r="E5079" s="300" t="s">
        <v>4466</v>
      </c>
      <c r="F5079" s="300"/>
      <c r="G5079" s="300" t="s">
        <v>403</v>
      </c>
      <c r="H5079" s="302">
        <v>268</v>
      </c>
    </row>
    <row r="5080" spans="1:8" ht="14.25" customHeight="1">
      <c r="A5080" s="300">
        <v>60917001</v>
      </c>
      <c r="B5080" s="300" t="s">
        <v>4925</v>
      </c>
      <c r="C5080" s="300" t="s">
        <v>4837</v>
      </c>
      <c r="D5080" s="300">
        <v>107</v>
      </c>
      <c r="E5080" s="300" t="s">
        <v>4466</v>
      </c>
      <c r="F5080" s="300"/>
      <c r="G5080" s="300" t="s">
        <v>403</v>
      </c>
      <c r="H5080" s="302">
        <v>158</v>
      </c>
    </row>
    <row r="5081" spans="1:8" ht="14.25" customHeight="1">
      <c r="A5081" s="300">
        <v>60925001</v>
      </c>
      <c r="B5081" s="300" t="s">
        <v>4925</v>
      </c>
      <c r="C5081" s="300" t="s">
        <v>4837</v>
      </c>
      <c r="D5081" s="300">
        <v>101</v>
      </c>
      <c r="E5081" s="300" t="s">
        <v>4466</v>
      </c>
      <c r="F5081" s="300"/>
      <c r="G5081" s="300" t="s">
        <v>403</v>
      </c>
      <c r="H5081" s="302">
        <v>85</v>
      </c>
    </row>
    <row r="5082" spans="1:8" ht="14.25" customHeight="1">
      <c r="A5082" s="300">
        <v>60933001</v>
      </c>
      <c r="B5082" s="300" t="s">
        <v>4926</v>
      </c>
      <c r="C5082" s="300" t="s">
        <v>4837</v>
      </c>
      <c r="D5082" s="300">
        <v>83</v>
      </c>
      <c r="E5082" s="300" t="s">
        <v>4466</v>
      </c>
      <c r="F5082" s="300"/>
      <c r="G5082" s="300" t="s">
        <v>403</v>
      </c>
      <c r="H5082" s="302">
        <v>256.39999999999998</v>
      </c>
    </row>
    <row r="5083" spans="1:8" ht="14.25" customHeight="1">
      <c r="A5083" s="300">
        <v>60941001</v>
      </c>
      <c r="B5083" s="300" t="s">
        <v>4926</v>
      </c>
      <c r="C5083" s="300" t="s">
        <v>4837</v>
      </c>
      <c r="D5083" s="300">
        <v>69</v>
      </c>
      <c r="E5083" s="300" t="s">
        <v>4466</v>
      </c>
      <c r="F5083" s="300"/>
      <c r="G5083" s="300" t="s">
        <v>403</v>
      </c>
      <c r="H5083" s="302">
        <v>173</v>
      </c>
    </row>
    <row r="5084" spans="1:8" ht="14.25" customHeight="1">
      <c r="A5084" s="300">
        <v>60950001</v>
      </c>
      <c r="B5084" s="300" t="s">
        <v>4927</v>
      </c>
      <c r="C5084" s="300" t="s">
        <v>4837</v>
      </c>
      <c r="D5084" s="300">
        <v>55</v>
      </c>
      <c r="E5084" s="300" t="s">
        <v>4466</v>
      </c>
      <c r="F5084" s="300"/>
      <c r="G5084" s="300" t="s">
        <v>407</v>
      </c>
      <c r="H5084" s="302">
        <v>0</v>
      </c>
    </row>
    <row r="5085" spans="1:8" ht="14.25" customHeight="1">
      <c r="A5085" s="300">
        <v>60968001</v>
      </c>
      <c r="B5085" s="300" t="s">
        <v>4927</v>
      </c>
      <c r="C5085" s="300" t="s">
        <v>4837</v>
      </c>
      <c r="D5085" s="300">
        <v>41</v>
      </c>
      <c r="E5085" s="300" t="s">
        <v>4466</v>
      </c>
      <c r="F5085" s="300"/>
      <c r="G5085" s="300" t="s">
        <v>403</v>
      </c>
      <c r="H5085" s="302">
        <v>93</v>
      </c>
    </row>
    <row r="5086" spans="1:8" ht="14.25" customHeight="1">
      <c r="A5086" s="300">
        <v>60976001</v>
      </c>
      <c r="B5086" s="300" t="s">
        <v>4928</v>
      </c>
      <c r="C5086" s="300" t="s">
        <v>4823</v>
      </c>
      <c r="D5086" s="300">
        <v>175</v>
      </c>
      <c r="E5086" s="300" t="s">
        <v>4466</v>
      </c>
      <c r="F5086" s="300"/>
      <c r="G5086" s="300" t="s">
        <v>466</v>
      </c>
      <c r="H5086" s="302">
        <v>27</v>
      </c>
    </row>
    <row r="5087" spans="1:8" ht="14.25" customHeight="1">
      <c r="A5087" s="300">
        <v>60984001</v>
      </c>
      <c r="B5087" s="300" t="s">
        <v>4928</v>
      </c>
      <c r="C5087" s="300" t="s">
        <v>4823</v>
      </c>
      <c r="D5087" s="300">
        <v>159</v>
      </c>
      <c r="E5087" s="300" t="s">
        <v>4466</v>
      </c>
      <c r="F5087" s="300"/>
      <c r="G5087" s="300" t="s">
        <v>403</v>
      </c>
      <c r="H5087" s="302">
        <v>75</v>
      </c>
    </row>
    <row r="5088" spans="1:8" ht="14.25" customHeight="1">
      <c r="A5088" s="300">
        <v>60992001</v>
      </c>
      <c r="B5088" s="300" t="s">
        <v>4138</v>
      </c>
      <c r="C5088" s="300" t="s">
        <v>4823</v>
      </c>
      <c r="D5088" s="300">
        <v>147</v>
      </c>
      <c r="E5088" s="300" t="s">
        <v>4466</v>
      </c>
      <c r="F5088" s="300"/>
      <c r="G5088" s="300" t="s">
        <v>403</v>
      </c>
      <c r="H5088" s="302">
        <v>161.19999999999999</v>
      </c>
    </row>
    <row r="5089" spans="1:8" ht="14.25" customHeight="1">
      <c r="A5089" s="300">
        <v>61000001</v>
      </c>
      <c r="B5089" s="300" t="s">
        <v>4929</v>
      </c>
      <c r="C5089" s="300" t="s">
        <v>4823</v>
      </c>
      <c r="D5089" s="300">
        <v>135</v>
      </c>
      <c r="E5089" s="300" t="s">
        <v>4466</v>
      </c>
      <c r="F5089" s="300"/>
      <c r="G5089" s="300" t="s">
        <v>403</v>
      </c>
      <c r="H5089" s="302">
        <v>80</v>
      </c>
    </row>
    <row r="5090" spans="1:8" ht="14.25" customHeight="1">
      <c r="A5090" s="300">
        <v>61018001</v>
      </c>
      <c r="B5090" s="300" t="s">
        <v>4930</v>
      </c>
      <c r="C5090" s="300" t="s">
        <v>4465</v>
      </c>
      <c r="D5090" s="300">
        <v>38</v>
      </c>
      <c r="E5090" s="300" t="s">
        <v>4466</v>
      </c>
      <c r="F5090" s="300"/>
      <c r="G5090" s="300" t="s">
        <v>403</v>
      </c>
      <c r="H5090" s="302">
        <v>299</v>
      </c>
    </row>
    <row r="5091" spans="1:8" ht="14.25" customHeight="1">
      <c r="A5091" s="300">
        <v>61026001</v>
      </c>
      <c r="B5091" s="300" t="s">
        <v>2082</v>
      </c>
      <c r="C5091" s="300" t="s">
        <v>4465</v>
      </c>
      <c r="D5091" s="300">
        <v>48</v>
      </c>
      <c r="E5091" s="300" t="s">
        <v>4466</v>
      </c>
      <c r="F5091" s="300"/>
      <c r="G5091" s="300" t="s">
        <v>403</v>
      </c>
      <c r="H5091" s="302">
        <v>340.55</v>
      </c>
    </row>
    <row r="5092" spans="1:8" ht="14.25" customHeight="1">
      <c r="A5092" s="300">
        <v>61034001</v>
      </c>
      <c r="B5092" s="300" t="s">
        <v>4931</v>
      </c>
      <c r="C5092" s="300" t="s">
        <v>4465</v>
      </c>
      <c r="D5092" s="300">
        <v>62</v>
      </c>
      <c r="E5092" s="300" t="s">
        <v>4466</v>
      </c>
      <c r="F5092" s="300"/>
      <c r="G5092" s="300" t="s">
        <v>403</v>
      </c>
      <c r="H5092" s="302">
        <v>106</v>
      </c>
    </row>
    <row r="5093" spans="1:8" ht="14.25" customHeight="1">
      <c r="A5093" s="300">
        <v>61042001</v>
      </c>
      <c r="B5093" s="300" t="s">
        <v>4932</v>
      </c>
      <c r="C5093" s="300" t="s">
        <v>4465</v>
      </c>
      <c r="D5093" s="300">
        <v>72</v>
      </c>
      <c r="E5093" s="300" t="s">
        <v>4466</v>
      </c>
      <c r="F5093" s="300"/>
      <c r="G5093" s="300" t="s">
        <v>403</v>
      </c>
      <c r="H5093" s="302">
        <v>106</v>
      </c>
    </row>
    <row r="5094" spans="1:8" ht="14.25" customHeight="1">
      <c r="A5094" s="300">
        <v>61050001</v>
      </c>
      <c r="B5094" s="300" t="s">
        <v>4933</v>
      </c>
      <c r="C5094" s="300" t="s">
        <v>4465</v>
      </c>
      <c r="D5094" s="300">
        <v>86</v>
      </c>
      <c r="E5094" s="300" t="s">
        <v>4466</v>
      </c>
      <c r="F5094" s="300"/>
      <c r="G5094" s="300" t="s">
        <v>403</v>
      </c>
      <c r="H5094" s="302">
        <v>135</v>
      </c>
    </row>
    <row r="5095" spans="1:8" ht="14.25" customHeight="1">
      <c r="A5095" s="300">
        <v>61069001</v>
      </c>
      <c r="B5095" s="300" t="s">
        <v>4934</v>
      </c>
      <c r="C5095" s="300" t="s">
        <v>4465</v>
      </c>
      <c r="D5095" s="300">
        <v>102</v>
      </c>
      <c r="E5095" s="300" t="s">
        <v>4466</v>
      </c>
      <c r="F5095" s="300"/>
      <c r="G5095" s="300" t="s">
        <v>403</v>
      </c>
      <c r="H5095" s="302">
        <v>183</v>
      </c>
    </row>
    <row r="5096" spans="1:8" ht="14.25" customHeight="1">
      <c r="A5096" s="300">
        <v>61077001</v>
      </c>
      <c r="B5096" s="300" t="s">
        <v>4935</v>
      </c>
      <c r="C5096" s="300" t="s">
        <v>4465</v>
      </c>
      <c r="D5096" s="300">
        <v>116</v>
      </c>
      <c r="E5096" s="300" t="s">
        <v>4466</v>
      </c>
      <c r="F5096" s="300"/>
      <c r="G5096" s="300" t="s">
        <v>403</v>
      </c>
      <c r="H5096" s="302">
        <v>161</v>
      </c>
    </row>
    <row r="5097" spans="1:8" ht="14.25" customHeight="1">
      <c r="A5097" s="300">
        <v>61085001</v>
      </c>
      <c r="B5097" s="300" t="s">
        <v>4936</v>
      </c>
      <c r="C5097" s="300" t="s">
        <v>4465</v>
      </c>
      <c r="D5097" s="300">
        <v>138</v>
      </c>
      <c r="E5097" s="300" t="s">
        <v>4466</v>
      </c>
      <c r="F5097" s="300"/>
      <c r="G5097" s="300" t="s">
        <v>403</v>
      </c>
      <c r="H5097" s="302">
        <v>263</v>
      </c>
    </row>
    <row r="5098" spans="1:8" ht="14.25" customHeight="1">
      <c r="A5098" s="300">
        <v>61093001</v>
      </c>
      <c r="B5098" s="300" t="s">
        <v>4936</v>
      </c>
      <c r="C5098" s="300" t="s">
        <v>4465</v>
      </c>
      <c r="D5098" s="300"/>
      <c r="E5098" s="300" t="s">
        <v>4466</v>
      </c>
      <c r="F5098" s="300"/>
      <c r="G5098" s="300" t="s">
        <v>645</v>
      </c>
      <c r="H5098" s="302">
        <v>125</v>
      </c>
    </row>
    <row r="5099" spans="1:8" ht="14.25" customHeight="1">
      <c r="A5099" s="300">
        <v>61107001</v>
      </c>
      <c r="B5099" s="300" t="s">
        <v>4937</v>
      </c>
      <c r="C5099" s="300" t="s">
        <v>4465</v>
      </c>
      <c r="D5099" s="300">
        <v>170</v>
      </c>
      <c r="E5099" s="300" t="s">
        <v>4466</v>
      </c>
      <c r="F5099" s="300"/>
      <c r="G5099" s="300" t="s">
        <v>403</v>
      </c>
      <c r="H5099" s="302">
        <v>118</v>
      </c>
    </row>
    <row r="5100" spans="1:8" ht="14.25" customHeight="1">
      <c r="A5100" s="300">
        <v>61115001</v>
      </c>
      <c r="B5100" s="300" t="s">
        <v>4920</v>
      </c>
      <c r="C5100" s="300" t="s">
        <v>4465</v>
      </c>
      <c r="D5100" s="300">
        <v>180</v>
      </c>
      <c r="E5100" s="300" t="s">
        <v>4466</v>
      </c>
      <c r="F5100" s="300"/>
      <c r="G5100" s="300" t="s">
        <v>403</v>
      </c>
      <c r="H5100" s="302">
        <v>166</v>
      </c>
    </row>
    <row r="5101" spans="1:8" ht="14.25" customHeight="1">
      <c r="A5101" s="300">
        <v>61123001</v>
      </c>
      <c r="B5101" s="300" t="s">
        <v>1208</v>
      </c>
      <c r="C5101" s="300" t="s">
        <v>4465</v>
      </c>
      <c r="D5101" s="300">
        <v>192</v>
      </c>
      <c r="E5101" s="300" t="s">
        <v>4466</v>
      </c>
      <c r="F5101" s="300"/>
      <c r="G5101" s="300" t="s">
        <v>403</v>
      </c>
      <c r="H5101" s="302">
        <v>142.29</v>
      </c>
    </row>
    <row r="5102" spans="1:8" ht="14.25" customHeight="1">
      <c r="A5102" s="300">
        <v>61131001</v>
      </c>
      <c r="B5102" s="300" t="s">
        <v>4938</v>
      </c>
      <c r="C5102" s="300" t="s">
        <v>4465</v>
      </c>
      <c r="D5102" s="300">
        <v>230</v>
      </c>
      <c r="E5102" s="300" t="s">
        <v>4466</v>
      </c>
      <c r="F5102" s="300"/>
      <c r="G5102" s="300" t="s">
        <v>403</v>
      </c>
      <c r="H5102" s="302">
        <v>279.55</v>
      </c>
    </row>
    <row r="5103" spans="1:8" ht="14.25" customHeight="1">
      <c r="A5103" s="300">
        <v>61158001</v>
      </c>
      <c r="B5103" s="300" t="s">
        <v>4939</v>
      </c>
      <c r="C5103" s="300" t="s">
        <v>1061</v>
      </c>
      <c r="D5103" s="300">
        <v>5510</v>
      </c>
      <c r="E5103" s="300" t="s">
        <v>4466</v>
      </c>
      <c r="F5103" s="300"/>
      <c r="G5103" s="300" t="s">
        <v>466</v>
      </c>
      <c r="H5103" s="302">
        <v>6255.82</v>
      </c>
    </row>
    <row r="5104" spans="1:8" ht="14.25" customHeight="1">
      <c r="A5104" s="300">
        <v>61204001</v>
      </c>
      <c r="B5104" s="300" t="s">
        <v>4940</v>
      </c>
      <c r="C5104" s="300" t="s">
        <v>4465</v>
      </c>
      <c r="D5104" s="300">
        <v>127</v>
      </c>
      <c r="E5104" s="300" t="s">
        <v>4466</v>
      </c>
      <c r="F5104" s="300"/>
      <c r="G5104" s="300" t="s">
        <v>403</v>
      </c>
      <c r="H5104" s="302">
        <v>256</v>
      </c>
    </row>
    <row r="5105" spans="1:8" ht="14.25" customHeight="1">
      <c r="A5105" s="300">
        <v>61212001</v>
      </c>
      <c r="B5105" s="300" t="s">
        <v>4941</v>
      </c>
      <c r="C5105" s="300" t="s">
        <v>4465</v>
      </c>
      <c r="D5105" s="300">
        <v>117</v>
      </c>
      <c r="E5105" s="300" t="s">
        <v>4466</v>
      </c>
      <c r="F5105" s="300"/>
      <c r="G5105" s="300" t="s">
        <v>403</v>
      </c>
      <c r="H5105" s="302">
        <v>122</v>
      </c>
    </row>
    <row r="5106" spans="1:8" ht="14.25" customHeight="1">
      <c r="A5106" s="300">
        <v>61220001</v>
      </c>
      <c r="B5106" s="300" t="s">
        <v>4942</v>
      </c>
      <c r="C5106" s="300" t="s">
        <v>4465</v>
      </c>
      <c r="D5106" s="300">
        <v>107</v>
      </c>
      <c r="E5106" s="300" t="s">
        <v>4466</v>
      </c>
      <c r="F5106" s="300"/>
      <c r="G5106" s="300" t="s">
        <v>403</v>
      </c>
      <c r="H5106" s="302">
        <v>88</v>
      </c>
    </row>
    <row r="5107" spans="1:8" ht="14.25" customHeight="1">
      <c r="A5107" s="300">
        <v>61255001</v>
      </c>
      <c r="B5107" s="300" t="s">
        <v>4943</v>
      </c>
      <c r="C5107" s="300" t="s">
        <v>4465</v>
      </c>
      <c r="D5107" s="300">
        <v>69</v>
      </c>
      <c r="E5107" s="300" t="s">
        <v>4466</v>
      </c>
      <c r="F5107" s="300"/>
      <c r="G5107" s="300" t="s">
        <v>403</v>
      </c>
      <c r="H5107" s="302">
        <v>195</v>
      </c>
    </row>
    <row r="5108" spans="1:8" ht="14.25" customHeight="1">
      <c r="A5108" s="300">
        <v>61263001</v>
      </c>
      <c r="B5108" s="300" t="s">
        <v>4944</v>
      </c>
      <c r="C5108" s="300" t="s">
        <v>4465</v>
      </c>
      <c r="D5108" s="300">
        <v>59</v>
      </c>
      <c r="E5108" s="300" t="s">
        <v>4466</v>
      </c>
      <c r="F5108" s="300"/>
      <c r="G5108" s="300" t="s">
        <v>403</v>
      </c>
      <c r="H5108" s="302">
        <v>166</v>
      </c>
    </row>
    <row r="5109" spans="1:8" ht="14.25" customHeight="1">
      <c r="A5109" s="300">
        <v>61271001</v>
      </c>
      <c r="B5109" s="300" t="s">
        <v>4945</v>
      </c>
      <c r="C5109" s="300" t="s">
        <v>4465</v>
      </c>
      <c r="D5109" s="300">
        <v>43</v>
      </c>
      <c r="E5109" s="300" t="s">
        <v>4466</v>
      </c>
      <c r="F5109" s="300"/>
      <c r="G5109" s="300" t="s">
        <v>403</v>
      </c>
      <c r="H5109" s="302">
        <v>145</v>
      </c>
    </row>
    <row r="5110" spans="1:8" ht="14.25" customHeight="1">
      <c r="A5110" s="300">
        <v>61433001</v>
      </c>
      <c r="B5110" s="300" t="s">
        <v>832</v>
      </c>
      <c r="C5110" s="300" t="s">
        <v>409</v>
      </c>
      <c r="D5110" s="300">
        <v>733</v>
      </c>
      <c r="E5110" s="300" t="s">
        <v>1420</v>
      </c>
      <c r="F5110" s="300"/>
      <c r="G5110" s="300" t="s">
        <v>405</v>
      </c>
      <c r="H5110" s="302">
        <v>210.85</v>
      </c>
    </row>
    <row r="5111" spans="1:8" ht="14.25" customHeight="1">
      <c r="A5111" s="300">
        <v>61441001</v>
      </c>
      <c r="B5111" s="300" t="s">
        <v>4946</v>
      </c>
      <c r="C5111" s="300" t="s">
        <v>4947</v>
      </c>
      <c r="D5111" s="300">
        <v>42</v>
      </c>
      <c r="E5111" s="300" t="s">
        <v>1420</v>
      </c>
      <c r="F5111" s="300"/>
      <c r="G5111" s="300" t="s">
        <v>403</v>
      </c>
      <c r="H5111" s="302">
        <v>74</v>
      </c>
    </row>
    <row r="5112" spans="1:8" ht="14.25" customHeight="1">
      <c r="A5112" s="300">
        <v>61450001</v>
      </c>
      <c r="B5112" s="300" t="s">
        <v>4948</v>
      </c>
      <c r="C5112" s="300" t="s">
        <v>4947</v>
      </c>
      <c r="D5112" s="300">
        <v>54</v>
      </c>
      <c r="E5112" s="300" t="s">
        <v>1420</v>
      </c>
      <c r="F5112" s="300"/>
      <c r="G5112" s="300" t="s">
        <v>403</v>
      </c>
      <c r="H5112" s="302">
        <v>191</v>
      </c>
    </row>
    <row r="5113" spans="1:8" ht="14.25" customHeight="1">
      <c r="A5113" s="300">
        <v>61468001</v>
      </c>
      <c r="B5113" s="300" t="s">
        <v>4949</v>
      </c>
      <c r="C5113" s="300" t="s">
        <v>4947</v>
      </c>
      <c r="D5113" s="300">
        <v>66</v>
      </c>
      <c r="E5113" s="300" t="s">
        <v>1420</v>
      </c>
      <c r="F5113" s="300"/>
      <c r="G5113" s="300" t="s">
        <v>403</v>
      </c>
      <c r="H5113" s="302">
        <v>149</v>
      </c>
    </row>
    <row r="5114" spans="1:8" ht="14.25" customHeight="1">
      <c r="A5114" s="300">
        <v>61476001</v>
      </c>
      <c r="B5114" s="300" t="s">
        <v>4950</v>
      </c>
      <c r="C5114" s="300" t="s">
        <v>4947</v>
      </c>
      <c r="D5114" s="300">
        <v>80</v>
      </c>
      <c r="E5114" s="300" t="s">
        <v>1420</v>
      </c>
      <c r="F5114" s="300"/>
      <c r="G5114" s="300" t="s">
        <v>403</v>
      </c>
      <c r="H5114" s="302">
        <v>137</v>
      </c>
    </row>
    <row r="5115" spans="1:8" ht="14.25" customHeight="1">
      <c r="A5115" s="300">
        <v>61484001</v>
      </c>
      <c r="B5115" s="300" t="s">
        <v>4951</v>
      </c>
      <c r="C5115" s="300" t="s">
        <v>409</v>
      </c>
      <c r="D5115" s="300">
        <v>695</v>
      </c>
      <c r="E5115" s="300" t="s">
        <v>1420</v>
      </c>
      <c r="F5115" s="300"/>
      <c r="G5115" s="300" t="s">
        <v>403</v>
      </c>
      <c r="H5115" s="302">
        <v>654</v>
      </c>
    </row>
    <row r="5116" spans="1:8" ht="14.25" customHeight="1">
      <c r="A5116" s="300">
        <v>61492001</v>
      </c>
      <c r="B5116" s="300" t="s">
        <v>4952</v>
      </c>
      <c r="C5116" s="300" t="s">
        <v>409</v>
      </c>
      <c r="D5116" s="300">
        <v>685</v>
      </c>
      <c r="E5116" s="300" t="s">
        <v>1420</v>
      </c>
      <c r="F5116" s="300"/>
      <c r="G5116" s="300" t="s">
        <v>403</v>
      </c>
      <c r="H5116" s="302">
        <v>510</v>
      </c>
    </row>
    <row r="5117" spans="1:8" ht="14.25" customHeight="1">
      <c r="A5117" s="300">
        <v>61506001</v>
      </c>
      <c r="B5117" s="300" t="s">
        <v>4953</v>
      </c>
      <c r="C5117" s="300" t="s">
        <v>4947</v>
      </c>
      <c r="D5117" s="300">
        <v>53</v>
      </c>
      <c r="E5117" s="300" t="s">
        <v>1420</v>
      </c>
      <c r="F5117" s="300"/>
      <c r="G5117" s="300" t="s">
        <v>403</v>
      </c>
      <c r="H5117" s="302">
        <v>230.2</v>
      </c>
    </row>
    <row r="5118" spans="1:8" ht="14.25" customHeight="1">
      <c r="A5118" s="300">
        <v>61522001</v>
      </c>
      <c r="B5118" s="300" t="s">
        <v>4954</v>
      </c>
      <c r="C5118" s="300" t="s">
        <v>4947</v>
      </c>
      <c r="D5118" s="300">
        <v>65</v>
      </c>
      <c r="E5118" s="300" t="s">
        <v>1420</v>
      </c>
      <c r="F5118" s="300"/>
      <c r="G5118" s="300" t="s">
        <v>405</v>
      </c>
      <c r="H5118" s="302">
        <v>381.35</v>
      </c>
    </row>
    <row r="5119" spans="1:8" ht="14.25" customHeight="1">
      <c r="A5119" s="300">
        <v>61530001</v>
      </c>
      <c r="B5119" s="300" t="s">
        <v>4955</v>
      </c>
      <c r="C5119" s="300" t="s">
        <v>4947</v>
      </c>
      <c r="D5119" s="300">
        <v>83</v>
      </c>
      <c r="E5119" s="300" t="s">
        <v>1420</v>
      </c>
      <c r="F5119" s="300"/>
      <c r="G5119" s="300" t="s">
        <v>403</v>
      </c>
      <c r="H5119" s="302">
        <v>174</v>
      </c>
    </row>
    <row r="5120" spans="1:8" ht="14.25" customHeight="1">
      <c r="A5120" s="300">
        <v>61549001</v>
      </c>
      <c r="B5120" s="300" t="s">
        <v>4956</v>
      </c>
      <c r="C5120" s="300" t="s">
        <v>4947</v>
      </c>
      <c r="D5120" s="300">
        <v>205</v>
      </c>
      <c r="E5120" s="300" t="s">
        <v>1420</v>
      </c>
      <c r="F5120" s="300"/>
      <c r="G5120" s="300" t="s">
        <v>403</v>
      </c>
      <c r="H5120" s="302">
        <v>212.91</v>
      </c>
    </row>
    <row r="5121" spans="1:8" ht="14.25" customHeight="1">
      <c r="A5121" s="300">
        <v>61557001</v>
      </c>
      <c r="B5121" s="300" t="s">
        <v>4957</v>
      </c>
      <c r="C5121" s="300" t="s">
        <v>4947</v>
      </c>
      <c r="D5121" s="300">
        <v>108</v>
      </c>
      <c r="E5121" s="300" t="s">
        <v>1420</v>
      </c>
      <c r="F5121" s="300"/>
      <c r="G5121" s="300" t="s">
        <v>403</v>
      </c>
      <c r="H5121" s="302">
        <v>89</v>
      </c>
    </row>
    <row r="5122" spans="1:8" ht="14.25" customHeight="1">
      <c r="A5122" s="300">
        <v>61565001</v>
      </c>
      <c r="B5122" s="300" t="s">
        <v>4958</v>
      </c>
      <c r="C5122" s="300" t="s">
        <v>4947</v>
      </c>
      <c r="D5122" s="300">
        <v>120</v>
      </c>
      <c r="E5122" s="300" t="s">
        <v>1420</v>
      </c>
      <c r="F5122" s="300"/>
      <c r="G5122" s="300" t="s">
        <v>403</v>
      </c>
      <c r="H5122" s="302">
        <v>73</v>
      </c>
    </row>
    <row r="5123" spans="1:8" ht="14.25" customHeight="1">
      <c r="A5123" s="300">
        <v>61573001</v>
      </c>
      <c r="B5123" s="300" t="s">
        <v>4959</v>
      </c>
      <c r="C5123" s="300" t="s">
        <v>4947</v>
      </c>
      <c r="D5123" s="300">
        <v>136</v>
      </c>
      <c r="E5123" s="300" t="s">
        <v>1420</v>
      </c>
      <c r="F5123" s="300"/>
      <c r="G5123" s="300" t="s">
        <v>407</v>
      </c>
      <c r="H5123" s="302">
        <v>0</v>
      </c>
    </row>
    <row r="5124" spans="1:8" ht="14.25" customHeight="1">
      <c r="A5124" s="300">
        <v>61581001</v>
      </c>
      <c r="B5124" s="300" t="s">
        <v>4960</v>
      </c>
      <c r="C5124" s="300" t="s">
        <v>4947</v>
      </c>
      <c r="D5124" s="300">
        <v>144</v>
      </c>
      <c r="E5124" s="300" t="s">
        <v>1420</v>
      </c>
      <c r="F5124" s="300"/>
      <c r="G5124" s="300" t="s">
        <v>403</v>
      </c>
      <c r="H5124" s="302">
        <v>120</v>
      </c>
    </row>
    <row r="5125" spans="1:8" ht="14.25" customHeight="1">
      <c r="A5125" s="300">
        <v>61590001</v>
      </c>
      <c r="B5125" s="300" t="s">
        <v>4961</v>
      </c>
      <c r="C5125" s="300" t="s">
        <v>4947</v>
      </c>
      <c r="D5125" s="300">
        <v>154</v>
      </c>
      <c r="E5125" s="300" t="s">
        <v>1420</v>
      </c>
      <c r="F5125" s="300"/>
      <c r="G5125" s="300" t="s">
        <v>403</v>
      </c>
      <c r="H5125" s="302">
        <v>18</v>
      </c>
    </row>
    <row r="5126" spans="1:8" ht="14.25" customHeight="1">
      <c r="A5126" s="300">
        <v>61603001</v>
      </c>
      <c r="B5126" s="300" t="s">
        <v>4962</v>
      </c>
      <c r="C5126" s="300" t="s">
        <v>4947</v>
      </c>
      <c r="D5126" s="300">
        <v>172</v>
      </c>
      <c r="E5126" s="300" t="s">
        <v>1420</v>
      </c>
      <c r="F5126" s="300"/>
      <c r="G5126" s="300" t="s">
        <v>403</v>
      </c>
      <c r="H5126" s="302">
        <v>74</v>
      </c>
    </row>
    <row r="5127" spans="1:8" ht="14.25" customHeight="1">
      <c r="A5127" s="300">
        <v>61611001</v>
      </c>
      <c r="B5127" s="300" t="s">
        <v>4963</v>
      </c>
      <c r="C5127" s="300" t="s">
        <v>4947</v>
      </c>
      <c r="D5127" s="300">
        <v>184</v>
      </c>
      <c r="E5127" s="300" t="s">
        <v>1420</v>
      </c>
      <c r="F5127" s="300"/>
      <c r="G5127" s="300" t="s">
        <v>403</v>
      </c>
      <c r="H5127" s="302">
        <v>62.9</v>
      </c>
    </row>
    <row r="5128" spans="1:8" ht="14.25" customHeight="1">
      <c r="A5128" s="300">
        <v>61620001</v>
      </c>
      <c r="B5128" s="300" t="s">
        <v>4964</v>
      </c>
      <c r="C5128" s="300" t="s">
        <v>4947</v>
      </c>
      <c r="D5128" s="300">
        <v>194</v>
      </c>
      <c r="E5128" s="300" t="s">
        <v>1420</v>
      </c>
      <c r="F5128" s="300"/>
      <c r="G5128" s="300" t="s">
        <v>403</v>
      </c>
      <c r="H5128" s="302">
        <v>400.57</v>
      </c>
    </row>
    <row r="5129" spans="1:8" ht="14.25" customHeight="1">
      <c r="A5129" s="300">
        <v>61638001</v>
      </c>
      <c r="B5129" s="300" t="s">
        <v>3627</v>
      </c>
      <c r="C5129" s="300" t="s">
        <v>4947</v>
      </c>
      <c r="D5129" s="300">
        <v>208</v>
      </c>
      <c r="E5129" s="300" t="s">
        <v>1420</v>
      </c>
      <c r="F5129" s="300"/>
      <c r="G5129" s="300" t="s">
        <v>403</v>
      </c>
      <c r="H5129" s="302">
        <v>88</v>
      </c>
    </row>
    <row r="5130" spans="1:8" ht="14.25" customHeight="1">
      <c r="A5130" s="300">
        <v>61646001</v>
      </c>
      <c r="B5130" s="300" t="s">
        <v>4965</v>
      </c>
      <c r="C5130" s="300" t="s">
        <v>4947</v>
      </c>
      <c r="D5130" s="300">
        <v>228</v>
      </c>
      <c r="E5130" s="300" t="s">
        <v>1420</v>
      </c>
      <c r="F5130" s="300"/>
      <c r="G5130" s="300" t="s">
        <v>403</v>
      </c>
      <c r="H5130" s="302">
        <v>54</v>
      </c>
    </row>
    <row r="5131" spans="1:8" ht="14.25" customHeight="1">
      <c r="A5131" s="300">
        <v>61654001</v>
      </c>
      <c r="B5131" s="300" t="s">
        <v>4966</v>
      </c>
      <c r="C5131" s="300" t="s">
        <v>4947</v>
      </c>
      <c r="D5131" s="300"/>
      <c r="E5131" s="300" t="s">
        <v>1420</v>
      </c>
      <c r="F5131" s="300"/>
      <c r="G5131" s="300" t="s">
        <v>403</v>
      </c>
      <c r="H5131" s="302">
        <v>74.75</v>
      </c>
    </row>
    <row r="5132" spans="1:8" ht="14.25" customHeight="1">
      <c r="A5132" s="300">
        <v>61662001</v>
      </c>
      <c r="B5132" s="300" t="s">
        <v>4966</v>
      </c>
      <c r="C5132" s="300" t="s">
        <v>4947</v>
      </c>
      <c r="D5132" s="300">
        <v>260</v>
      </c>
      <c r="E5132" s="300" t="s">
        <v>1420</v>
      </c>
      <c r="F5132" s="300"/>
      <c r="G5132" s="300" t="s">
        <v>403</v>
      </c>
      <c r="H5132" s="302">
        <v>51</v>
      </c>
    </row>
    <row r="5133" spans="1:8" ht="14.25" customHeight="1">
      <c r="A5133" s="300">
        <v>61670001</v>
      </c>
      <c r="B5133" s="300" t="s">
        <v>4967</v>
      </c>
      <c r="C5133" s="300" t="s">
        <v>4947</v>
      </c>
      <c r="D5133" s="300">
        <v>111</v>
      </c>
      <c r="E5133" s="300" t="s">
        <v>1420</v>
      </c>
      <c r="F5133" s="300"/>
      <c r="G5133" s="300" t="s">
        <v>645</v>
      </c>
      <c r="H5133" s="302">
        <v>170</v>
      </c>
    </row>
    <row r="5134" spans="1:8" ht="14.25" customHeight="1">
      <c r="A5134" s="300">
        <v>61697001</v>
      </c>
      <c r="B5134" s="300" t="s">
        <v>4968</v>
      </c>
      <c r="C5134" s="300" t="s">
        <v>4947</v>
      </c>
      <c r="D5134" s="300"/>
      <c r="E5134" s="300" t="s">
        <v>1420</v>
      </c>
      <c r="F5134" s="300"/>
      <c r="G5134" s="300" t="s">
        <v>407</v>
      </c>
      <c r="H5134" s="302">
        <v>0</v>
      </c>
    </row>
    <row r="5135" spans="1:8" ht="14.25" customHeight="1">
      <c r="A5135" s="300">
        <v>61700001</v>
      </c>
      <c r="B5135" s="300" t="s">
        <v>4968</v>
      </c>
      <c r="C5135" s="300" t="s">
        <v>4947</v>
      </c>
      <c r="D5135" s="300"/>
      <c r="E5135" s="300" t="s">
        <v>1420</v>
      </c>
      <c r="F5135" s="300"/>
      <c r="G5135" s="300" t="s">
        <v>403</v>
      </c>
      <c r="H5135" s="302">
        <v>0</v>
      </c>
    </row>
    <row r="5136" spans="1:8" ht="14.25" customHeight="1">
      <c r="A5136" s="300">
        <v>61719001</v>
      </c>
      <c r="B5136" s="300" t="s">
        <v>4968</v>
      </c>
      <c r="C5136" s="300" t="s">
        <v>4947</v>
      </c>
      <c r="D5136" s="300">
        <v>155</v>
      </c>
      <c r="E5136" s="300" t="s">
        <v>1420</v>
      </c>
      <c r="F5136" s="300"/>
      <c r="G5136" s="300" t="s">
        <v>403</v>
      </c>
      <c r="H5136" s="302">
        <v>143.38999999999999</v>
      </c>
    </row>
    <row r="5137" spans="1:8" ht="14.25" customHeight="1">
      <c r="A5137" s="300">
        <v>61735001</v>
      </c>
      <c r="B5137" s="300" t="s">
        <v>4969</v>
      </c>
      <c r="C5137" s="300" t="s">
        <v>4947</v>
      </c>
      <c r="D5137" s="300">
        <v>167</v>
      </c>
      <c r="E5137" s="300" t="s">
        <v>1420</v>
      </c>
      <c r="F5137" s="300"/>
      <c r="G5137" s="300" t="s">
        <v>403</v>
      </c>
      <c r="H5137" s="302">
        <v>189.93</v>
      </c>
    </row>
    <row r="5138" spans="1:8" ht="14.25" customHeight="1">
      <c r="A5138" s="300">
        <v>61743001</v>
      </c>
      <c r="B5138" s="300" t="s">
        <v>4970</v>
      </c>
      <c r="C5138" s="300" t="s">
        <v>4947</v>
      </c>
      <c r="D5138" s="300">
        <v>195</v>
      </c>
      <c r="E5138" s="300" t="s">
        <v>1420</v>
      </c>
      <c r="F5138" s="300"/>
      <c r="G5138" s="300" t="s">
        <v>403</v>
      </c>
      <c r="H5138" s="302">
        <v>99</v>
      </c>
    </row>
    <row r="5139" spans="1:8" ht="14.25" customHeight="1">
      <c r="A5139" s="300">
        <v>61751001</v>
      </c>
      <c r="B5139" s="300" t="s">
        <v>4971</v>
      </c>
      <c r="C5139" s="300" t="s">
        <v>4947</v>
      </c>
      <c r="D5139" s="300">
        <v>215</v>
      </c>
      <c r="E5139" s="300" t="s">
        <v>1420</v>
      </c>
      <c r="F5139" s="300"/>
      <c r="G5139" s="300" t="s">
        <v>403</v>
      </c>
      <c r="H5139" s="302">
        <v>261</v>
      </c>
    </row>
    <row r="5140" spans="1:8" ht="14.25" customHeight="1">
      <c r="A5140" s="300">
        <v>61760001</v>
      </c>
      <c r="B5140" s="300" t="s">
        <v>4972</v>
      </c>
      <c r="C5140" s="300" t="s">
        <v>4947</v>
      </c>
      <c r="D5140" s="300">
        <v>225</v>
      </c>
      <c r="E5140" s="300" t="s">
        <v>1420</v>
      </c>
      <c r="F5140" s="300"/>
      <c r="G5140" s="300" t="s">
        <v>403</v>
      </c>
      <c r="H5140" s="302">
        <v>202</v>
      </c>
    </row>
    <row r="5141" spans="1:8" ht="14.25" customHeight="1">
      <c r="A5141" s="300">
        <v>61778001</v>
      </c>
      <c r="B5141" s="300" t="s">
        <v>4973</v>
      </c>
      <c r="C5141" s="300" t="s">
        <v>4947</v>
      </c>
      <c r="D5141" s="300">
        <v>237</v>
      </c>
      <c r="E5141" s="300" t="s">
        <v>1420</v>
      </c>
      <c r="F5141" s="300"/>
      <c r="G5141" s="300" t="s">
        <v>403</v>
      </c>
      <c r="H5141" s="302">
        <v>277.33</v>
      </c>
    </row>
    <row r="5142" spans="1:8" ht="14.25" customHeight="1">
      <c r="A5142" s="300">
        <v>61786001</v>
      </c>
      <c r="B5142" s="300" t="s">
        <v>4974</v>
      </c>
      <c r="C5142" s="300" t="s">
        <v>4947</v>
      </c>
      <c r="D5142" s="300">
        <v>261</v>
      </c>
      <c r="E5142" s="300" t="s">
        <v>1420</v>
      </c>
      <c r="F5142" s="300"/>
      <c r="G5142" s="300" t="s">
        <v>403</v>
      </c>
      <c r="H5142" s="302">
        <v>154.78</v>
      </c>
    </row>
    <row r="5143" spans="1:8" ht="14.25" customHeight="1">
      <c r="A5143" s="300">
        <v>61794001</v>
      </c>
      <c r="B5143" s="300" t="s">
        <v>4975</v>
      </c>
      <c r="C5143" s="300" t="s">
        <v>4947</v>
      </c>
      <c r="D5143" s="300">
        <v>276</v>
      </c>
      <c r="E5143" s="300" t="s">
        <v>1420</v>
      </c>
      <c r="F5143" s="300"/>
      <c r="G5143" s="300" t="s">
        <v>403</v>
      </c>
      <c r="H5143" s="302">
        <v>114.74</v>
      </c>
    </row>
    <row r="5144" spans="1:8" ht="14.25" customHeight="1">
      <c r="A5144" s="300">
        <v>61808001</v>
      </c>
      <c r="B5144" s="300" t="s">
        <v>4976</v>
      </c>
      <c r="C5144" s="300" t="s">
        <v>4947</v>
      </c>
      <c r="D5144" s="300">
        <v>290</v>
      </c>
      <c r="E5144" s="300" t="s">
        <v>1420</v>
      </c>
      <c r="F5144" s="300"/>
      <c r="G5144" s="300" t="s">
        <v>403</v>
      </c>
      <c r="H5144" s="302">
        <v>121</v>
      </c>
    </row>
    <row r="5145" spans="1:8" ht="14.25" customHeight="1">
      <c r="A5145" s="300">
        <v>61816001</v>
      </c>
      <c r="B5145" s="300" t="s">
        <v>4977</v>
      </c>
      <c r="C5145" s="300" t="s">
        <v>4947</v>
      </c>
      <c r="D5145" s="300">
        <v>300</v>
      </c>
      <c r="E5145" s="300" t="s">
        <v>1420</v>
      </c>
      <c r="F5145" s="300"/>
      <c r="G5145" s="300" t="s">
        <v>403</v>
      </c>
      <c r="H5145" s="302">
        <v>464.16</v>
      </c>
    </row>
    <row r="5146" spans="1:8" ht="14.25" customHeight="1">
      <c r="A5146" s="300">
        <v>61824001</v>
      </c>
      <c r="B5146" s="300" t="s">
        <v>4977</v>
      </c>
      <c r="C5146" s="300" t="s">
        <v>4947</v>
      </c>
      <c r="D5146" s="300"/>
      <c r="E5146" s="300" t="s">
        <v>1420</v>
      </c>
      <c r="F5146" s="300"/>
      <c r="G5146" s="300" t="s">
        <v>407</v>
      </c>
      <c r="H5146" s="302">
        <v>0</v>
      </c>
    </row>
    <row r="5147" spans="1:8" ht="14.25" customHeight="1">
      <c r="A5147" s="300">
        <v>61832001</v>
      </c>
      <c r="B5147" s="300" t="s">
        <v>4978</v>
      </c>
      <c r="C5147" s="300" t="s">
        <v>4947</v>
      </c>
      <c r="D5147" s="300">
        <v>320</v>
      </c>
      <c r="E5147" s="300" t="s">
        <v>1420</v>
      </c>
      <c r="F5147" s="300"/>
      <c r="G5147" s="300" t="s">
        <v>403</v>
      </c>
      <c r="H5147" s="302">
        <v>222.3</v>
      </c>
    </row>
    <row r="5148" spans="1:8" ht="14.25" customHeight="1">
      <c r="A5148" s="300">
        <v>61840001</v>
      </c>
      <c r="B5148" s="300" t="s">
        <v>4979</v>
      </c>
      <c r="C5148" s="300" t="s">
        <v>4947</v>
      </c>
      <c r="D5148" s="300">
        <v>332</v>
      </c>
      <c r="E5148" s="300" t="s">
        <v>1420</v>
      </c>
      <c r="F5148" s="300"/>
      <c r="G5148" s="300" t="s">
        <v>403</v>
      </c>
      <c r="H5148" s="302">
        <v>269</v>
      </c>
    </row>
    <row r="5149" spans="1:8" ht="14.25" customHeight="1">
      <c r="A5149" s="300">
        <v>61859001</v>
      </c>
      <c r="B5149" s="300" t="s">
        <v>4980</v>
      </c>
      <c r="C5149" s="300" t="s">
        <v>4947</v>
      </c>
      <c r="D5149" s="300">
        <v>358</v>
      </c>
      <c r="E5149" s="300" t="s">
        <v>1420</v>
      </c>
      <c r="F5149" s="300"/>
      <c r="G5149" s="300" t="s">
        <v>403</v>
      </c>
      <c r="H5149" s="302">
        <v>308.69</v>
      </c>
    </row>
    <row r="5150" spans="1:8" ht="14.25" customHeight="1">
      <c r="A5150" s="300">
        <v>61867001</v>
      </c>
      <c r="B5150" s="300" t="s">
        <v>4981</v>
      </c>
      <c r="C5150" s="300" t="s">
        <v>4947</v>
      </c>
      <c r="D5150" s="300">
        <v>368</v>
      </c>
      <c r="E5150" s="300" t="s">
        <v>1420</v>
      </c>
      <c r="F5150" s="300"/>
      <c r="G5150" s="300" t="s">
        <v>403</v>
      </c>
      <c r="H5150" s="302">
        <v>238</v>
      </c>
    </row>
    <row r="5151" spans="1:8" ht="14.25" customHeight="1">
      <c r="A5151" s="300">
        <v>61875001</v>
      </c>
      <c r="B5151" s="300" t="s">
        <v>4982</v>
      </c>
      <c r="C5151" s="300" t="s">
        <v>4947</v>
      </c>
      <c r="D5151" s="300"/>
      <c r="E5151" s="300" t="s">
        <v>1420</v>
      </c>
      <c r="F5151" s="300"/>
      <c r="G5151" s="300" t="s">
        <v>407</v>
      </c>
      <c r="H5151" s="302">
        <v>0</v>
      </c>
    </row>
    <row r="5152" spans="1:8" ht="14.25" customHeight="1">
      <c r="A5152" s="300">
        <v>61883001</v>
      </c>
      <c r="B5152" s="300" t="s">
        <v>4982</v>
      </c>
      <c r="C5152" s="300" t="s">
        <v>4947</v>
      </c>
      <c r="D5152" s="300">
        <v>392</v>
      </c>
      <c r="E5152" s="300" t="s">
        <v>1420</v>
      </c>
      <c r="F5152" s="300"/>
      <c r="G5152" s="300" t="s">
        <v>403</v>
      </c>
      <c r="H5152" s="302">
        <v>278</v>
      </c>
    </row>
    <row r="5153" spans="1:8" ht="14.25" customHeight="1">
      <c r="A5153" s="300">
        <v>61905001</v>
      </c>
      <c r="B5153" s="300" t="s">
        <v>4983</v>
      </c>
      <c r="C5153" s="300" t="s">
        <v>4947</v>
      </c>
      <c r="D5153" s="300">
        <v>305</v>
      </c>
      <c r="E5153" s="300" t="s">
        <v>1420</v>
      </c>
      <c r="F5153" s="300"/>
      <c r="G5153" s="300" t="s">
        <v>403</v>
      </c>
      <c r="H5153" s="302">
        <v>434</v>
      </c>
    </row>
    <row r="5154" spans="1:8" ht="14.25" customHeight="1">
      <c r="A5154" s="300">
        <v>61930001</v>
      </c>
      <c r="B5154" s="300" t="s">
        <v>4983</v>
      </c>
      <c r="C5154" s="300" t="s">
        <v>4947</v>
      </c>
      <c r="D5154" s="300"/>
      <c r="E5154" s="300" t="s">
        <v>1420</v>
      </c>
      <c r="F5154" s="300"/>
      <c r="G5154" s="300" t="s">
        <v>407</v>
      </c>
      <c r="H5154" s="302">
        <v>0</v>
      </c>
    </row>
    <row r="5155" spans="1:8" ht="14.25" customHeight="1">
      <c r="A5155" s="300">
        <v>61948001</v>
      </c>
      <c r="B5155" s="300" t="s">
        <v>4984</v>
      </c>
      <c r="C5155" s="300" t="s">
        <v>4947</v>
      </c>
      <c r="D5155" s="300">
        <v>337</v>
      </c>
      <c r="E5155" s="300" t="s">
        <v>1420</v>
      </c>
      <c r="F5155" s="300"/>
      <c r="G5155" s="300" t="s">
        <v>403</v>
      </c>
      <c r="H5155" s="302">
        <v>178</v>
      </c>
    </row>
    <row r="5156" spans="1:8" ht="14.25" customHeight="1">
      <c r="A5156" s="300">
        <v>61956001</v>
      </c>
      <c r="B5156" s="300" t="s">
        <v>4985</v>
      </c>
      <c r="C5156" s="300" t="s">
        <v>4947</v>
      </c>
      <c r="D5156" s="300">
        <v>353</v>
      </c>
      <c r="E5156" s="300" t="s">
        <v>1420</v>
      </c>
      <c r="F5156" s="300"/>
      <c r="G5156" s="300" t="s">
        <v>403</v>
      </c>
      <c r="H5156" s="302">
        <v>279</v>
      </c>
    </row>
    <row r="5157" spans="1:8" ht="14.25" customHeight="1">
      <c r="A5157" s="300">
        <v>62014001</v>
      </c>
      <c r="B5157" s="300" t="s">
        <v>491</v>
      </c>
      <c r="C5157" s="300" t="s">
        <v>4947</v>
      </c>
      <c r="D5157" s="300"/>
      <c r="E5157" s="300" t="s">
        <v>1420</v>
      </c>
      <c r="F5157" s="300"/>
      <c r="G5157" s="300" t="s">
        <v>407</v>
      </c>
      <c r="H5157" s="302">
        <v>0</v>
      </c>
    </row>
    <row r="5158" spans="1:8" ht="14.25" customHeight="1">
      <c r="A5158" s="300">
        <v>62030001</v>
      </c>
      <c r="B5158" s="300" t="s">
        <v>914</v>
      </c>
      <c r="C5158" s="300" t="s">
        <v>4947</v>
      </c>
      <c r="D5158" s="300"/>
      <c r="E5158" s="300" t="s">
        <v>1420</v>
      </c>
      <c r="F5158" s="300"/>
      <c r="G5158" s="300" t="s">
        <v>407</v>
      </c>
      <c r="H5158" s="302">
        <v>0</v>
      </c>
    </row>
    <row r="5159" spans="1:8" ht="14.25" customHeight="1">
      <c r="A5159" s="300">
        <v>62049001</v>
      </c>
      <c r="B5159" s="300" t="s">
        <v>4986</v>
      </c>
      <c r="C5159" s="300" t="s">
        <v>4947</v>
      </c>
      <c r="D5159" s="300"/>
      <c r="E5159" s="300" t="s">
        <v>1420</v>
      </c>
      <c r="F5159" s="300"/>
      <c r="G5159" s="300" t="s">
        <v>407</v>
      </c>
      <c r="H5159" s="302">
        <v>0</v>
      </c>
    </row>
    <row r="5160" spans="1:8" ht="14.25" customHeight="1">
      <c r="A5160" s="300">
        <v>62057001</v>
      </c>
      <c r="B5160" s="300" t="s">
        <v>4986</v>
      </c>
      <c r="C5160" s="300" t="s">
        <v>4947</v>
      </c>
      <c r="D5160" s="300"/>
      <c r="E5160" s="300" t="s">
        <v>1420</v>
      </c>
      <c r="F5160" s="300"/>
      <c r="G5160" s="300" t="s">
        <v>407</v>
      </c>
      <c r="H5160" s="302">
        <v>0</v>
      </c>
    </row>
    <row r="5161" spans="1:8" ht="14.25" customHeight="1">
      <c r="A5161" s="300">
        <v>62065001</v>
      </c>
      <c r="B5161" s="300" t="s">
        <v>4987</v>
      </c>
      <c r="C5161" s="300" t="s">
        <v>4947</v>
      </c>
      <c r="D5161" s="300">
        <v>486</v>
      </c>
      <c r="E5161" s="300" t="s">
        <v>1420</v>
      </c>
      <c r="F5161" s="300"/>
      <c r="G5161" s="300" t="s">
        <v>403</v>
      </c>
      <c r="H5161" s="302">
        <v>169</v>
      </c>
    </row>
    <row r="5162" spans="1:8" ht="14.25" customHeight="1">
      <c r="A5162" s="300">
        <v>62073001</v>
      </c>
      <c r="B5162" s="300" t="s">
        <v>4988</v>
      </c>
      <c r="C5162" s="300" t="s">
        <v>4947</v>
      </c>
      <c r="D5162" s="300">
        <v>498</v>
      </c>
      <c r="E5162" s="300" t="s">
        <v>1420</v>
      </c>
      <c r="F5162" s="300"/>
      <c r="G5162" s="300" t="s">
        <v>466</v>
      </c>
      <c r="H5162" s="302">
        <v>260</v>
      </c>
    </row>
    <row r="5163" spans="1:8" ht="14.25" customHeight="1">
      <c r="A5163" s="300">
        <v>62081001</v>
      </c>
      <c r="B5163" s="300" t="s">
        <v>4989</v>
      </c>
      <c r="C5163" s="300" t="s">
        <v>4947</v>
      </c>
      <c r="D5163" s="300">
        <v>512</v>
      </c>
      <c r="E5163" s="300" t="s">
        <v>1420</v>
      </c>
      <c r="F5163" s="300"/>
      <c r="G5163" s="300" t="s">
        <v>403</v>
      </c>
      <c r="H5163" s="302">
        <v>69.17</v>
      </c>
    </row>
    <row r="5164" spans="1:8" ht="14.25" customHeight="1">
      <c r="A5164" s="300">
        <v>62090001</v>
      </c>
      <c r="B5164" s="300" t="s">
        <v>4988</v>
      </c>
      <c r="C5164" s="300" t="s">
        <v>4947</v>
      </c>
      <c r="D5164" s="300">
        <v>524</v>
      </c>
      <c r="E5164" s="300" t="s">
        <v>1420</v>
      </c>
      <c r="F5164" s="300"/>
      <c r="G5164" s="300" t="s">
        <v>466</v>
      </c>
      <c r="H5164" s="302">
        <v>133</v>
      </c>
    </row>
    <row r="5165" spans="1:8" ht="14.25" customHeight="1">
      <c r="A5165" s="300">
        <v>62103001</v>
      </c>
      <c r="B5165" s="300" t="s">
        <v>4988</v>
      </c>
      <c r="C5165" s="300" t="s">
        <v>4947</v>
      </c>
      <c r="D5165" s="300">
        <v>540</v>
      </c>
      <c r="E5165" s="300" t="s">
        <v>1420</v>
      </c>
      <c r="F5165" s="300"/>
      <c r="G5165" s="300" t="s">
        <v>466</v>
      </c>
      <c r="H5165" s="302">
        <v>626</v>
      </c>
    </row>
    <row r="5166" spans="1:8" ht="14.25" customHeight="1">
      <c r="A5166" s="300">
        <v>62111001</v>
      </c>
      <c r="B5166" s="300" t="s">
        <v>4990</v>
      </c>
      <c r="C5166" s="300" t="s">
        <v>4947</v>
      </c>
      <c r="D5166" s="300">
        <v>550</v>
      </c>
      <c r="E5166" s="300" t="s">
        <v>1420</v>
      </c>
      <c r="F5166" s="300"/>
      <c r="G5166" s="300" t="s">
        <v>403</v>
      </c>
      <c r="H5166" s="302">
        <v>95</v>
      </c>
    </row>
    <row r="5167" spans="1:8" ht="14.25" customHeight="1">
      <c r="A5167" s="300">
        <v>62120001</v>
      </c>
      <c r="B5167" s="300" t="s">
        <v>4991</v>
      </c>
      <c r="C5167" s="300" t="s">
        <v>4947</v>
      </c>
      <c r="D5167" s="300"/>
      <c r="E5167" s="300" t="s">
        <v>1420</v>
      </c>
      <c r="F5167" s="300"/>
      <c r="G5167" s="300" t="s">
        <v>407</v>
      </c>
      <c r="H5167" s="302">
        <v>0</v>
      </c>
    </row>
    <row r="5168" spans="1:8" ht="14.25" customHeight="1">
      <c r="A5168" s="300">
        <v>62138001</v>
      </c>
      <c r="B5168" s="300" t="s">
        <v>4992</v>
      </c>
      <c r="C5168" s="300" t="s">
        <v>4947</v>
      </c>
      <c r="D5168" s="300">
        <v>439</v>
      </c>
      <c r="E5168" s="300" t="s">
        <v>1420</v>
      </c>
      <c r="F5168" s="300"/>
      <c r="G5168" s="300" t="s">
        <v>403</v>
      </c>
      <c r="H5168" s="302">
        <v>118</v>
      </c>
    </row>
    <row r="5169" spans="1:8" ht="14.25" customHeight="1">
      <c r="A5169" s="300">
        <v>62146001</v>
      </c>
      <c r="B5169" s="300" t="s">
        <v>4993</v>
      </c>
      <c r="C5169" s="300" t="s">
        <v>4947</v>
      </c>
      <c r="D5169" s="300">
        <v>451</v>
      </c>
      <c r="E5169" s="300" t="s">
        <v>1420</v>
      </c>
      <c r="F5169" s="300"/>
      <c r="G5169" s="300" t="s">
        <v>403</v>
      </c>
      <c r="H5169" s="302">
        <v>113</v>
      </c>
    </row>
    <row r="5170" spans="1:8" ht="14.25" customHeight="1">
      <c r="A5170" s="300">
        <v>62154001</v>
      </c>
      <c r="B5170" s="300" t="s">
        <v>4994</v>
      </c>
      <c r="C5170" s="300" t="s">
        <v>4947</v>
      </c>
      <c r="D5170" s="300"/>
      <c r="E5170" s="300" t="s">
        <v>1420</v>
      </c>
      <c r="F5170" s="300"/>
      <c r="G5170" s="300" t="s">
        <v>407</v>
      </c>
      <c r="H5170" s="302">
        <v>0</v>
      </c>
    </row>
    <row r="5171" spans="1:8" ht="14.25" customHeight="1">
      <c r="A5171" s="300">
        <v>62162001</v>
      </c>
      <c r="B5171" s="300" t="s">
        <v>4986</v>
      </c>
      <c r="C5171" s="300" t="s">
        <v>4947</v>
      </c>
      <c r="D5171" s="300"/>
      <c r="E5171" s="300" t="s">
        <v>1420</v>
      </c>
      <c r="F5171" s="300"/>
      <c r="G5171" s="300" t="s">
        <v>407</v>
      </c>
      <c r="H5171" s="302">
        <v>0</v>
      </c>
    </row>
    <row r="5172" spans="1:8" ht="14.25" customHeight="1">
      <c r="A5172" s="300">
        <v>62170001</v>
      </c>
      <c r="B5172" s="300" t="s">
        <v>4995</v>
      </c>
      <c r="C5172" s="300" t="s">
        <v>4947</v>
      </c>
      <c r="D5172" s="300"/>
      <c r="E5172" s="300" t="s">
        <v>1420</v>
      </c>
      <c r="F5172" s="300"/>
      <c r="G5172" s="300" t="s">
        <v>407</v>
      </c>
      <c r="H5172" s="302">
        <v>0</v>
      </c>
    </row>
    <row r="5173" spans="1:8" ht="14.25" customHeight="1">
      <c r="A5173" s="300">
        <v>62189001</v>
      </c>
      <c r="B5173" s="300" t="s">
        <v>4995</v>
      </c>
      <c r="C5173" s="300" t="s">
        <v>4947</v>
      </c>
      <c r="D5173" s="300">
        <v>499</v>
      </c>
      <c r="E5173" s="300" t="s">
        <v>1420</v>
      </c>
      <c r="F5173" s="300"/>
      <c r="G5173" s="300" t="s">
        <v>403</v>
      </c>
      <c r="H5173" s="302">
        <v>296.5</v>
      </c>
    </row>
    <row r="5174" spans="1:8" ht="14.25" customHeight="1">
      <c r="A5174" s="300">
        <v>62197001</v>
      </c>
      <c r="B5174" s="300" t="s">
        <v>4988</v>
      </c>
      <c r="C5174" s="300" t="s">
        <v>4947</v>
      </c>
      <c r="D5174" s="300">
        <v>513</v>
      </c>
      <c r="E5174" s="300" t="s">
        <v>1420</v>
      </c>
      <c r="F5174" s="300"/>
      <c r="G5174" s="300" t="s">
        <v>403</v>
      </c>
      <c r="H5174" s="302">
        <v>259.31</v>
      </c>
    </row>
    <row r="5175" spans="1:8" ht="14.25" customHeight="1">
      <c r="A5175" s="300">
        <v>62200001</v>
      </c>
      <c r="B5175" s="300" t="s">
        <v>4996</v>
      </c>
      <c r="C5175" s="300" t="s">
        <v>4947</v>
      </c>
      <c r="D5175" s="300">
        <v>525</v>
      </c>
      <c r="E5175" s="300" t="s">
        <v>1420</v>
      </c>
      <c r="F5175" s="300"/>
      <c r="G5175" s="300" t="s">
        <v>403</v>
      </c>
      <c r="H5175" s="302">
        <v>155</v>
      </c>
    </row>
    <row r="5176" spans="1:8" ht="14.25" customHeight="1">
      <c r="A5176" s="300">
        <v>62219001</v>
      </c>
      <c r="B5176" s="300" t="s">
        <v>4997</v>
      </c>
      <c r="C5176" s="300" t="s">
        <v>4947</v>
      </c>
      <c r="D5176" s="300">
        <v>539</v>
      </c>
      <c r="E5176" s="300" t="s">
        <v>1420</v>
      </c>
      <c r="F5176" s="300"/>
      <c r="G5176" s="300" t="s">
        <v>403</v>
      </c>
      <c r="H5176" s="302">
        <v>286</v>
      </c>
    </row>
    <row r="5177" spans="1:8" ht="14.25" customHeight="1">
      <c r="A5177" s="300">
        <v>62235001</v>
      </c>
      <c r="B5177" s="300" t="s">
        <v>4998</v>
      </c>
      <c r="C5177" s="300" t="s">
        <v>4947</v>
      </c>
      <c r="D5177" s="300">
        <v>596</v>
      </c>
      <c r="E5177" s="300" t="s">
        <v>1420</v>
      </c>
      <c r="F5177" s="300"/>
      <c r="G5177" s="300" t="s">
        <v>403</v>
      </c>
      <c r="H5177" s="302">
        <v>83</v>
      </c>
    </row>
    <row r="5178" spans="1:8" ht="14.25" customHeight="1">
      <c r="A5178" s="300">
        <v>62243001</v>
      </c>
      <c r="B5178" s="300" t="s">
        <v>4999</v>
      </c>
      <c r="C5178" s="300" t="s">
        <v>4947</v>
      </c>
      <c r="D5178" s="300">
        <v>610</v>
      </c>
      <c r="E5178" s="300" t="s">
        <v>1420</v>
      </c>
      <c r="F5178" s="300"/>
      <c r="G5178" s="300" t="s">
        <v>403</v>
      </c>
      <c r="H5178" s="302">
        <v>203.6</v>
      </c>
    </row>
    <row r="5179" spans="1:8" ht="14.25" customHeight="1">
      <c r="A5179" s="300">
        <v>62251001</v>
      </c>
      <c r="B5179" s="300" t="s">
        <v>5000</v>
      </c>
      <c r="C5179" s="300" t="s">
        <v>4947</v>
      </c>
      <c r="D5179" s="300">
        <v>620</v>
      </c>
      <c r="E5179" s="300" t="s">
        <v>1420</v>
      </c>
      <c r="F5179" s="300"/>
      <c r="G5179" s="300" t="s">
        <v>403</v>
      </c>
      <c r="H5179" s="302">
        <v>104</v>
      </c>
    </row>
    <row r="5180" spans="1:8" ht="14.25" customHeight="1">
      <c r="A5180" s="300">
        <v>62260001</v>
      </c>
      <c r="B5180" s="300" t="s">
        <v>5001</v>
      </c>
      <c r="C5180" s="300" t="s">
        <v>4947</v>
      </c>
      <c r="D5180" s="300">
        <v>634</v>
      </c>
      <c r="E5180" s="300" t="s">
        <v>1420</v>
      </c>
      <c r="F5180" s="300"/>
      <c r="G5180" s="300" t="s">
        <v>403</v>
      </c>
      <c r="H5180" s="302">
        <v>52</v>
      </c>
    </row>
    <row r="5181" spans="1:8" ht="14.25" customHeight="1">
      <c r="A5181" s="300">
        <v>62286001</v>
      </c>
      <c r="B5181" s="300" t="s">
        <v>794</v>
      </c>
      <c r="C5181" s="300" t="s">
        <v>4947</v>
      </c>
      <c r="D5181" s="300">
        <v>662</v>
      </c>
      <c r="E5181" s="300" t="s">
        <v>1420</v>
      </c>
      <c r="F5181" s="300"/>
      <c r="G5181" s="300" t="s">
        <v>403</v>
      </c>
      <c r="H5181" s="302">
        <v>89</v>
      </c>
    </row>
    <row r="5182" spans="1:8" ht="14.25" customHeight="1">
      <c r="A5182" s="300">
        <v>62294001</v>
      </c>
      <c r="B5182" s="300" t="s">
        <v>5002</v>
      </c>
      <c r="C5182" s="300" t="s">
        <v>4947</v>
      </c>
      <c r="D5182" s="300">
        <v>674</v>
      </c>
      <c r="E5182" s="300" t="s">
        <v>1420</v>
      </c>
      <c r="F5182" s="300"/>
      <c r="G5182" s="300" t="s">
        <v>403</v>
      </c>
      <c r="H5182" s="302">
        <v>168.6</v>
      </c>
    </row>
    <row r="5183" spans="1:8" ht="14.25" customHeight="1">
      <c r="A5183" s="300">
        <v>62308001</v>
      </c>
      <c r="B5183" s="300" t="s">
        <v>5003</v>
      </c>
      <c r="C5183" s="300" t="s">
        <v>4947</v>
      </c>
      <c r="D5183" s="300">
        <v>684</v>
      </c>
      <c r="E5183" s="300" t="s">
        <v>1420</v>
      </c>
      <c r="F5183" s="300"/>
      <c r="G5183" s="300" t="s">
        <v>403</v>
      </c>
      <c r="H5183" s="302">
        <v>123</v>
      </c>
    </row>
    <row r="5184" spans="1:8" ht="14.25" customHeight="1">
      <c r="A5184" s="300">
        <v>62316001</v>
      </c>
      <c r="B5184" s="300" t="s">
        <v>5004</v>
      </c>
      <c r="C5184" s="300" t="s">
        <v>4947</v>
      </c>
      <c r="D5184" s="300">
        <v>694</v>
      </c>
      <c r="E5184" s="300" t="s">
        <v>1420</v>
      </c>
      <c r="F5184" s="300"/>
      <c r="G5184" s="300" t="s">
        <v>403</v>
      </c>
      <c r="H5184" s="302">
        <v>132</v>
      </c>
    </row>
    <row r="5185" spans="1:8" ht="14.25" customHeight="1">
      <c r="A5185" s="300">
        <v>62324001</v>
      </c>
      <c r="B5185" s="300" t="s">
        <v>5005</v>
      </c>
      <c r="C5185" s="300" t="s">
        <v>4947</v>
      </c>
      <c r="D5185" s="300">
        <v>706</v>
      </c>
      <c r="E5185" s="300" t="s">
        <v>1420</v>
      </c>
      <c r="F5185" s="300"/>
      <c r="G5185" s="300" t="s">
        <v>403</v>
      </c>
      <c r="H5185" s="302">
        <v>89</v>
      </c>
    </row>
    <row r="5186" spans="1:8" ht="14.25" customHeight="1">
      <c r="A5186" s="300">
        <v>62332001</v>
      </c>
      <c r="B5186" s="300" t="s">
        <v>5006</v>
      </c>
      <c r="C5186" s="300" t="s">
        <v>4947</v>
      </c>
      <c r="D5186" s="300">
        <v>597</v>
      </c>
      <c r="E5186" s="300" t="s">
        <v>1420</v>
      </c>
      <c r="F5186" s="300"/>
      <c r="G5186" s="300" t="s">
        <v>403</v>
      </c>
      <c r="H5186" s="302">
        <v>126</v>
      </c>
    </row>
    <row r="5187" spans="1:8" ht="14.25" customHeight="1">
      <c r="A5187" s="300">
        <v>62340001</v>
      </c>
      <c r="B5187" s="300" t="s">
        <v>5007</v>
      </c>
      <c r="C5187" s="300" t="s">
        <v>4947</v>
      </c>
      <c r="D5187" s="300">
        <v>607</v>
      </c>
      <c r="E5187" s="300" t="s">
        <v>1420</v>
      </c>
      <c r="F5187" s="300"/>
      <c r="G5187" s="300" t="s">
        <v>403</v>
      </c>
      <c r="H5187" s="302">
        <v>101</v>
      </c>
    </row>
    <row r="5188" spans="1:8" ht="14.25" customHeight="1">
      <c r="A5188" s="300">
        <v>62359001</v>
      </c>
      <c r="B5188" s="300" t="s">
        <v>5008</v>
      </c>
      <c r="C5188" s="300" t="s">
        <v>4947</v>
      </c>
      <c r="D5188" s="300">
        <v>619</v>
      </c>
      <c r="E5188" s="300" t="s">
        <v>1420</v>
      </c>
      <c r="F5188" s="300"/>
      <c r="G5188" s="300" t="s">
        <v>403</v>
      </c>
      <c r="H5188" s="302">
        <v>112</v>
      </c>
    </row>
    <row r="5189" spans="1:8" ht="14.25" customHeight="1">
      <c r="A5189" s="300">
        <v>62367001</v>
      </c>
      <c r="B5189" s="300" t="s">
        <v>5009</v>
      </c>
      <c r="C5189" s="300" t="s">
        <v>4947</v>
      </c>
      <c r="D5189" s="300">
        <v>633</v>
      </c>
      <c r="E5189" s="300" t="s">
        <v>1420</v>
      </c>
      <c r="F5189" s="300"/>
      <c r="G5189" s="300" t="s">
        <v>405</v>
      </c>
      <c r="H5189" s="302">
        <v>115</v>
      </c>
    </row>
    <row r="5190" spans="1:8" ht="14.25" customHeight="1">
      <c r="A5190" s="300">
        <v>62375001</v>
      </c>
      <c r="B5190" s="300" t="s">
        <v>5010</v>
      </c>
      <c r="C5190" s="300" t="s">
        <v>4947</v>
      </c>
      <c r="D5190" s="300">
        <v>653</v>
      </c>
      <c r="E5190" s="300" t="s">
        <v>1420</v>
      </c>
      <c r="F5190" s="300"/>
      <c r="G5190" s="300" t="s">
        <v>403</v>
      </c>
      <c r="H5190" s="302">
        <v>121</v>
      </c>
    </row>
    <row r="5191" spans="1:8" ht="14.25" customHeight="1">
      <c r="A5191" s="300">
        <v>62383001</v>
      </c>
      <c r="B5191" s="300" t="s">
        <v>5011</v>
      </c>
      <c r="C5191" s="300" t="s">
        <v>4947</v>
      </c>
      <c r="D5191" s="300">
        <v>661</v>
      </c>
      <c r="E5191" s="300" t="s">
        <v>1420</v>
      </c>
      <c r="F5191" s="300"/>
      <c r="G5191" s="300" t="s">
        <v>403</v>
      </c>
      <c r="H5191" s="302">
        <v>19</v>
      </c>
    </row>
    <row r="5192" spans="1:8" ht="14.25" customHeight="1">
      <c r="A5192" s="300">
        <v>62391001</v>
      </c>
      <c r="B5192" s="300" t="s">
        <v>5012</v>
      </c>
      <c r="C5192" s="300" t="s">
        <v>4947</v>
      </c>
      <c r="D5192" s="300">
        <v>673</v>
      </c>
      <c r="E5192" s="300" t="s">
        <v>1420</v>
      </c>
      <c r="F5192" s="300"/>
      <c r="G5192" s="300" t="s">
        <v>403</v>
      </c>
      <c r="H5192" s="302">
        <v>213.47</v>
      </c>
    </row>
    <row r="5193" spans="1:8" ht="14.25" customHeight="1">
      <c r="A5193" s="300">
        <v>62405001</v>
      </c>
      <c r="B5193" s="300" t="s">
        <v>5013</v>
      </c>
      <c r="C5193" s="300" t="s">
        <v>4947</v>
      </c>
      <c r="D5193" s="300">
        <v>701</v>
      </c>
      <c r="E5193" s="300" t="s">
        <v>1420</v>
      </c>
      <c r="F5193" s="300"/>
      <c r="G5193" s="300" t="s">
        <v>405</v>
      </c>
      <c r="H5193" s="302">
        <v>205.16</v>
      </c>
    </row>
    <row r="5194" spans="1:8" ht="14.25" customHeight="1">
      <c r="A5194" s="300">
        <v>62413001</v>
      </c>
      <c r="B5194" s="300" t="s">
        <v>5014</v>
      </c>
      <c r="C5194" s="300" t="s">
        <v>4495</v>
      </c>
      <c r="D5194" s="300"/>
      <c r="E5194" s="300" t="s">
        <v>4496</v>
      </c>
      <c r="F5194" s="300"/>
      <c r="G5194" s="300" t="s">
        <v>407</v>
      </c>
      <c r="H5194" s="302">
        <v>0</v>
      </c>
    </row>
    <row r="5195" spans="1:8" ht="14.25" customHeight="1">
      <c r="A5195" s="300">
        <v>62421001</v>
      </c>
      <c r="B5195" s="300" t="s">
        <v>5014</v>
      </c>
      <c r="C5195" s="300" t="s">
        <v>4495</v>
      </c>
      <c r="D5195" s="300"/>
      <c r="E5195" s="300" t="s">
        <v>4496</v>
      </c>
      <c r="F5195" s="300"/>
      <c r="G5195" s="300" t="s">
        <v>407</v>
      </c>
      <c r="H5195" s="302">
        <v>0</v>
      </c>
    </row>
    <row r="5196" spans="1:8" ht="14.25" customHeight="1">
      <c r="A5196" s="300">
        <v>62430001</v>
      </c>
      <c r="B5196" s="300" t="s">
        <v>5015</v>
      </c>
      <c r="C5196" s="300" t="s">
        <v>4495</v>
      </c>
      <c r="D5196" s="300">
        <v>101</v>
      </c>
      <c r="E5196" s="300" t="s">
        <v>4496</v>
      </c>
      <c r="F5196" s="300"/>
      <c r="G5196" s="300" t="s">
        <v>403</v>
      </c>
      <c r="H5196" s="302">
        <v>108</v>
      </c>
    </row>
    <row r="5197" spans="1:8" ht="14.25" customHeight="1">
      <c r="A5197" s="300">
        <v>62464001</v>
      </c>
      <c r="B5197" s="300" t="s">
        <v>5016</v>
      </c>
      <c r="C5197" s="300" t="s">
        <v>5017</v>
      </c>
      <c r="D5197" s="300"/>
      <c r="E5197" s="300" t="s">
        <v>4496</v>
      </c>
      <c r="F5197" s="300"/>
      <c r="G5197" s="300" t="s">
        <v>407</v>
      </c>
      <c r="H5197" s="302">
        <v>0</v>
      </c>
    </row>
    <row r="5198" spans="1:8" ht="14.25" customHeight="1">
      <c r="A5198" s="300">
        <v>62472001</v>
      </c>
      <c r="B5198" s="300" t="s">
        <v>5018</v>
      </c>
      <c r="C5198" s="300" t="s">
        <v>4495</v>
      </c>
      <c r="D5198" s="300">
        <v>165</v>
      </c>
      <c r="E5198" s="300" t="s">
        <v>4496</v>
      </c>
      <c r="F5198" s="300"/>
      <c r="G5198" s="300" t="s">
        <v>403</v>
      </c>
      <c r="H5198" s="302">
        <v>60</v>
      </c>
    </row>
    <row r="5199" spans="1:8" ht="14.25" customHeight="1">
      <c r="A5199" s="300">
        <v>62480001</v>
      </c>
      <c r="B5199" s="300" t="s">
        <v>5019</v>
      </c>
      <c r="C5199" s="300" t="s">
        <v>4495</v>
      </c>
      <c r="D5199" s="300">
        <v>177</v>
      </c>
      <c r="E5199" s="300" t="s">
        <v>4496</v>
      </c>
      <c r="F5199" s="300"/>
      <c r="G5199" s="300" t="s">
        <v>405</v>
      </c>
      <c r="H5199" s="302">
        <v>367</v>
      </c>
    </row>
    <row r="5200" spans="1:8" ht="14.25" customHeight="1">
      <c r="A5200" s="300">
        <v>62499001</v>
      </c>
      <c r="B5200" s="300" t="s">
        <v>5020</v>
      </c>
      <c r="C5200" s="300" t="s">
        <v>4495</v>
      </c>
      <c r="D5200" s="300">
        <v>185</v>
      </c>
      <c r="E5200" s="300" t="s">
        <v>4496</v>
      </c>
      <c r="F5200" s="300"/>
      <c r="G5200" s="300" t="s">
        <v>403</v>
      </c>
      <c r="H5200" s="302">
        <v>159</v>
      </c>
    </row>
    <row r="5201" spans="1:8" ht="14.25" customHeight="1">
      <c r="A5201" s="300">
        <v>62502001</v>
      </c>
      <c r="B5201" s="300" t="s">
        <v>5021</v>
      </c>
      <c r="C5201" s="300" t="s">
        <v>5022</v>
      </c>
      <c r="D5201" s="300">
        <v>50</v>
      </c>
      <c r="E5201" s="300" t="s">
        <v>4496</v>
      </c>
      <c r="F5201" s="300"/>
      <c r="G5201" s="300" t="s">
        <v>405</v>
      </c>
      <c r="H5201" s="302">
        <v>328.5</v>
      </c>
    </row>
    <row r="5202" spans="1:8" ht="14.25" customHeight="1">
      <c r="A5202" s="300">
        <v>62510001</v>
      </c>
      <c r="B5202" s="300" t="s">
        <v>5023</v>
      </c>
      <c r="C5202" s="300" t="s">
        <v>5022</v>
      </c>
      <c r="D5202" s="300"/>
      <c r="E5202" s="300" t="s">
        <v>4496</v>
      </c>
      <c r="F5202" s="300"/>
      <c r="G5202" s="300" t="s">
        <v>403</v>
      </c>
      <c r="H5202" s="302">
        <v>277.74</v>
      </c>
    </row>
    <row r="5203" spans="1:8" ht="14.25" customHeight="1">
      <c r="A5203" s="300">
        <v>62529001</v>
      </c>
      <c r="B5203" s="300" t="s">
        <v>5024</v>
      </c>
      <c r="C5203" s="300" t="s">
        <v>4495</v>
      </c>
      <c r="D5203" s="300">
        <v>217</v>
      </c>
      <c r="E5203" s="300" t="s">
        <v>4496</v>
      </c>
      <c r="F5203" s="300"/>
      <c r="G5203" s="300" t="s">
        <v>403</v>
      </c>
      <c r="H5203" s="302">
        <v>199</v>
      </c>
    </row>
    <row r="5204" spans="1:8" ht="14.25" customHeight="1">
      <c r="A5204" s="300">
        <v>62537001</v>
      </c>
      <c r="B5204" s="300" t="s">
        <v>5025</v>
      </c>
      <c r="C5204" s="300" t="s">
        <v>4495</v>
      </c>
      <c r="D5204" s="300">
        <v>231</v>
      </c>
      <c r="E5204" s="300" t="s">
        <v>4496</v>
      </c>
      <c r="F5204" s="300"/>
      <c r="G5204" s="300" t="s">
        <v>403</v>
      </c>
      <c r="H5204" s="302">
        <v>223</v>
      </c>
    </row>
    <row r="5205" spans="1:8" ht="14.25" customHeight="1">
      <c r="A5205" s="300">
        <v>62545001</v>
      </c>
      <c r="B5205" s="300" t="s">
        <v>5026</v>
      </c>
      <c r="C5205" s="300" t="s">
        <v>4495</v>
      </c>
      <c r="D5205" s="300">
        <v>243</v>
      </c>
      <c r="E5205" s="300" t="s">
        <v>4496</v>
      </c>
      <c r="F5205" s="300"/>
      <c r="G5205" s="300" t="s">
        <v>403</v>
      </c>
      <c r="H5205" s="302">
        <v>284</v>
      </c>
    </row>
    <row r="5206" spans="1:8" ht="14.25" customHeight="1">
      <c r="A5206" s="300">
        <v>62553001</v>
      </c>
      <c r="B5206" s="300" t="s">
        <v>5027</v>
      </c>
      <c r="C5206" s="300" t="s">
        <v>4495</v>
      </c>
      <c r="D5206" s="300">
        <v>253</v>
      </c>
      <c r="E5206" s="300" t="s">
        <v>4496</v>
      </c>
      <c r="F5206" s="300"/>
      <c r="G5206" s="300" t="s">
        <v>407</v>
      </c>
      <c r="H5206" s="302">
        <v>0</v>
      </c>
    </row>
    <row r="5207" spans="1:8" ht="14.25" customHeight="1">
      <c r="A5207" s="300">
        <v>62561001</v>
      </c>
      <c r="B5207" s="300" t="s">
        <v>5028</v>
      </c>
      <c r="C5207" s="300" t="s">
        <v>5022</v>
      </c>
      <c r="D5207" s="300"/>
      <c r="E5207" s="300" t="s">
        <v>4496</v>
      </c>
      <c r="F5207" s="300"/>
      <c r="G5207" s="300" t="s">
        <v>403</v>
      </c>
      <c r="H5207" s="302">
        <v>65</v>
      </c>
    </row>
    <row r="5208" spans="1:8" ht="14.25" customHeight="1">
      <c r="A5208" s="300">
        <v>62570001</v>
      </c>
      <c r="B5208" s="300" t="s">
        <v>5029</v>
      </c>
      <c r="C5208" s="300" t="s">
        <v>4495</v>
      </c>
      <c r="D5208" s="300">
        <v>277</v>
      </c>
      <c r="E5208" s="300" t="s">
        <v>4496</v>
      </c>
      <c r="F5208" s="300"/>
      <c r="G5208" s="300" t="s">
        <v>403</v>
      </c>
      <c r="H5208" s="302">
        <v>257</v>
      </c>
    </row>
    <row r="5209" spans="1:8" ht="14.25" customHeight="1">
      <c r="A5209" s="300">
        <v>62588001</v>
      </c>
      <c r="B5209" s="300" t="s">
        <v>5030</v>
      </c>
      <c r="C5209" s="300" t="s">
        <v>4495</v>
      </c>
      <c r="D5209" s="300">
        <v>289</v>
      </c>
      <c r="E5209" s="300" t="s">
        <v>4496</v>
      </c>
      <c r="F5209" s="300"/>
      <c r="G5209" s="300" t="s">
        <v>405</v>
      </c>
      <c r="H5209" s="302">
        <v>256</v>
      </c>
    </row>
    <row r="5210" spans="1:8" ht="14.25" customHeight="1">
      <c r="A5210" s="300">
        <v>62596001</v>
      </c>
      <c r="B5210" s="300" t="s">
        <v>5031</v>
      </c>
      <c r="C5210" s="300" t="s">
        <v>5022</v>
      </c>
      <c r="D5210" s="300">
        <v>158</v>
      </c>
      <c r="E5210" s="300" t="s">
        <v>4496</v>
      </c>
      <c r="F5210" s="300"/>
      <c r="G5210" s="300" t="s">
        <v>403</v>
      </c>
      <c r="H5210" s="302">
        <v>128</v>
      </c>
    </row>
    <row r="5211" spans="1:8" ht="14.25" customHeight="1">
      <c r="A5211" s="300">
        <v>62600001</v>
      </c>
      <c r="B5211" s="300" t="s">
        <v>5032</v>
      </c>
      <c r="C5211" s="300" t="s">
        <v>4495</v>
      </c>
      <c r="D5211" s="300">
        <v>313</v>
      </c>
      <c r="E5211" s="300" t="s">
        <v>4496</v>
      </c>
      <c r="F5211" s="300"/>
      <c r="G5211" s="300" t="s">
        <v>403</v>
      </c>
      <c r="H5211" s="302">
        <v>202</v>
      </c>
    </row>
    <row r="5212" spans="1:8" ht="14.25" customHeight="1">
      <c r="A5212" s="300">
        <v>62618001</v>
      </c>
      <c r="B5212" s="300" t="s">
        <v>5032</v>
      </c>
      <c r="C5212" s="300" t="s">
        <v>4495</v>
      </c>
      <c r="D5212" s="300">
        <v>331</v>
      </c>
      <c r="E5212" s="300" t="s">
        <v>4496</v>
      </c>
      <c r="F5212" s="300"/>
      <c r="G5212" s="300" t="s">
        <v>403</v>
      </c>
      <c r="H5212" s="302">
        <v>54</v>
      </c>
    </row>
    <row r="5213" spans="1:8" ht="14.25" customHeight="1">
      <c r="A5213" s="300">
        <v>62626001</v>
      </c>
      <c r="B5213" s="300" t="s">
        <v>5033</v>
      </c>
      <c r="C5213" s="300" t="s">
        <v>4495</v>
      </c>
      <c r="D5213" s="300">
        <v>339</v>
      </c>
      <c r="E5213" s="300" t="s">
        <v>4496</v>
      </c>
      <c r="F5213" s="300"/>
      <c r="G5213" s="300" t="s">
        <v>403</v>
      </c>
      <c r="H5213" s="302">
        <v>129</v>
      </c>
    </row>
    <row r="5214" spans="1:8" ht="14.25" customHeight="1">
      <c r="A5214" s="300">
        <v>62634001</v>
      </c>
      <c r="B5214" s="300" t="s">
        <v>5034</v>
      </c>
      <c r="C5214" s="300" t="s">
        <v>4495</v>
      </c>
      <c r="D5214" s="300">
        <v>351</v>
      </c>
      <c r="E5214" s="300" t="s">
        <v>4496</v>
      </c>
      <c r="F5214" s="300"/>
      <c r="G5214" s="300" t="s">
        <v>403</v>
      </c>
      <c r="H5214" s="302">
        <v>209</v>
      </c>
    </row>
    <row r="5215" spans="1:8" ht="14.25" customHeight="1">
      <c r="A5215" s="300">
        <v>62642001</v>
      </c>
      <c r="B5215" s="300" t="s">
        <v>5035</v>
      </c>
      <c r="C5215" s="300" t="s">
        <v>4507</v>
      </c>
      <c r="D5215" s="300">
        <v>55</v>
      </c>
      <c r="E5215" s="300" t="s">
        <v>4474</v>
      </c>
      <c r="F5215" s="300"/>
      <c r="G5215" s="300" t="s">
        <v>405</v>
      </c>
      <c r="H5215" s="302">
        <v>304</v>
      </c>
    </row>
    <row r="5216" spans="1:8" ht="14.25" customHeight="1">
      <c r="A5216" s="300">
        <v>62650001</v>
      </c>
      <c r="B5216" s="300" t="s">
        <v>1991</v>
      </c>
      <c r="C5216" s="300" t="s">
        <v>4507</v>
      </c>
      <c r="D5216" s="300">
        <v>75</v>
      </c>
      <c r="E5216" s="300" t="s">
        <v>4474</v>
      </c>
      <c r="F5216" s="300"/>
      <c r="G5216" s="300" t="s">
        <v>405</v>
      </c>
      <c r="H5216" s="302">
        <v>124.45</v>
      </c>
    </row>
    <row r="5217" spans="1:8" ht="14.25" customHeight="1">
      <c r="A5217" s="300">
        <v>62677001</v>
      </c>
      <c r="B5217" s="300" t="s">
        <v>5036</v>
      </c>
      <c r="C5217" s="300" t="s">
        <v>4473</v>
      </c>
      <c r="D5217" s="300">
        <v>27</v>
      </c>
      <c r="E5217" s="300" t="s">
        <v>4474</v>
      </c>
      <c r="F5217" s="300"/>
      <c r="G5217" s="300" t="s">
        <v>403</v>
      </c>
      <c r="H5217" s="302">
        <v>221</v>
      </c>
    </row>
    <row r="5218" spans="1:8" ht="14.25" customHeight="1">
      <c r="A5218" s="300">
        <v>62685001</v>
      </c>
      <c r="B5218" s="300" t="s">
        <v>5037</v>
      </c>
      <c r="C5218" s="300" t="s">
        <v>4473</v>
      </c>
      <c r="D5218" s="300">
        <v>49</v>
      </c>
      <c r="E5218" s="300" t="s">
        <v>4474</v>
      </c>
      <c r="F5218" s="300"/>
      <c r="G5218" s="300" t="s">
        <v>403</v>
      </c>
      <c r="H5218" s="302">
        <v>159.68</v>
      </c>
    </row>
    <row r="5219" spans="1:8" ht="14.25" customHeight="1">
      <c r="A5219" s="300">
        <v>62693001</v>
      </c>
      <c r="B5219" s="300" t="s">
        <v>5038</v>
      </c>
      <c r="C5219" s="300" t="s">
        <v>4473</v>
      </c>
      <c r="D5219" s="300">
        <v>63</v>
      </c>
      <c r="E5219" s="300" t="s">
        <v>4474</v>
      </c>
      <c r="F5219" s="300"/>
      <c r="G5219" s="300" t="s">
        <v>403</v>
      </c>
      <c r="H5219" s="302">
        <v>131.9</v>
      </c>
    </row>
    <row r="5220" spans="1:8" ht="14.25" customHeight="1">
      <c r="A5220" s="300">
        <v>62707001</v>
      </c>
      <c r="B5220" s="300" t="s">
        <v>5039</v>
      </c>
      <c r="C5220" s="300" t="s">
        <v>4473</v>
      </c>
      <c r="D5220" s="300">
        <v>95</v>
      </c>
      <c r="E5220" s="300" t="s">
        <v>4474</v>
      </c>
      <c r="F5220" s="300"/>
      <c r="G5220" s="300" t="s">
        <v>403</v>
      </c>
      <c r="H5220" s="302">
        <v>272.45</v>
      </c>
    </row>
    <row r="5221" spans="1:8" ht="14.25" customHeight="1">
      <c r="A5221" s="300">
        <v>62723001</v>
      </c>
      <c r="B5221" s="300" t="s">
        <v>5040</v>
      </c>
      <c r="C5221" s="300" t="s">
        <v>4473</v>
      </c>
      <c r="D5221" s="300">
        <v>105</v>
      </c>
      <c r="E5221" s="300" t="s">
        <v>4474</v>
      </c>
      <c r="F5221" s="300"/>
      <c r="G5221" s="300" t="s">
        <v>403</v>
      </c>
      <c r="H5221" s="302">
        <v>287.73</v>
      </c>
    </row>
    <row r="5222" spans="1:8" ht="14.25" customHeight="1">
      <c r="A5222" s="300">
        <v>62731001</v>
      </c>
      <c r="B5222" s="300" t="s">
        <v>5041</v>
      </c>
      <c r="C5222" s="300" t="s">
        <v>4473</v>
      </c>
      <c r="D5222" s="300">
        <v>115</v>
      </c>
      <c r="E5222" s="300" t="s">
        <v>4474</v>
      </c>
      <c r="F5222" s="300"/>
      <c r="G5222" s="300" t="s">
        <v>403</v>
      </c>
      <c r="H5222" s="302">
        <v>227.15</v>
      </c>
    </row>
    <row r="5223" spans="1:8" ht="14.25" customHeight="1">
      <c r="A5223" s="300">
        <v>62758001</v>
      </c>
      <c r="B5223" s="300" t="s">
        <v>5042</v>
      </c>
      <c r="C5223" s="300" t="s">
        <v>4473</v>
      </c>
      <c r="D5223" s="300"/>
      <c r="E5223" s="300" t="s">
        <v>4474</v>
      </c>
      <c r="F5223" s="300"/>
      <c r="G5223" s="300" t="s">
        <v>403</v>
      </c>
      <c r="H5223" s="302">
        <v>63.82</v>
      </c>
    </row>
    <row r="5224" spans="1:8" ht="14.25" customHeight="1">
      <c r="A5224" s="300">
        <v>62790001</v>
      </c>
      <c r="B5224" s="300" t="s">
        <v>5043</v>
      </c>
      <c r="C5224" s="300" t="s">
        <v>4507</v>
      </c>
      <c r="D5224" s="300"/>
      <c r="E5224" s="300" t="s">
        <v>4474</v>
      </c>
      <c r="F5224" s="300"/>
      <c r="G5224" s="300" t="s">
        <v>407</v>
      </c>
      <c r="H5224" s="302">
        <v>0</v>
      </c>
    </row>
    <row r="5225" spans="1:8" ht="14.25" customHeight="1">
      <c r="A5225" s="300">
        <v>62804001</v>
      </c>
      <c r="B5225" s="300" t="s">
        <v>5043</v>
      </c>
      <c r="C5225" s="300" t="s">
        <v>4473</v>
      </c>
      <c r="D5225" s="300"/>
      <c r="E5225" s="300" t="s">
        <v>4474</v>
      </c>
      <c r="F5225" s="300"/>
      <c r="G5225" s="300" t="s">
        <v>407</v>
      </c>
      <c r="H5225" s="302">
        <v>0</v>
      </c>
    </row>
    <row r="5226" spans="1:8" ht="14.25" customHeight="1">
      <c r="A5226" s="300">
        <v>62820001</v>
      </c>
      <c r="B5226" s="300" t="s">
        <v>5044</v>
      </c>
      <c r="C5226" s="300" t="s">
        <v>5045</v>
      </c>
      <c r="D5226" s="300">
        <v>21</v>
      </c>
      <c r="E5226" s="300" t="s">
        <v>4474</v>
      </c>
      <c r="F5226" s="300"/>
      <c r="G5226" s="300" t="s">
        <v>403</v>
      </c>
      <c r="H5226" s="302">
        <v>261.58</v>
      </c>
    </row>
    <row r="5227" spans="1:8" ht="14.25" customHeight="1">
      <c r="A5227" s="300">
        <v>62839001</v>
      </c>
      <c r="B5227" s="300" t="s">
        <v>5046</v>
      </c>
      <c r="C5227" s="300" t="s">
        <v>5045</v>
      </c>
      <c r="D5227" s="300">
        <v>39</v>
      </c>
      <c r="E5227" s="300" t="s">
        <v>4474</v>
      </c>
      <c r="F5227" s="300"/>
      <c r="G5227" s="300" t="s">
        <v>403</v>
      </c>
      <c r="H5227" s="302">
        <v>255</v>
      </c>
    </row>
    <row r="5228" spans="1:8" ht="14.25" customHeight="1">
      <c r="A5228" s="300">
        <v>62847001</v>
      </c>
      <c r="B5228" s="300" t="s">
        <v>926</v>
      </c>
      <c r="C5228" s="300" t="s">
        <v>5045</v>
      </c>
      <c r="D5228" s="300">
        <v>49</v>
      </c>
      <c r="E5228" s="300" t="s">
        <v>4474</v>
      </c>
      <c r="F5228" s="300"/>
      <c r="G5228" s="300" t="s">
        <v>403</v>
      </c>
      <c r="H5228" s="302">
        <v>221.42</v>
      </c>
    </row>
    <row r="5229" spans="1:8" ht="14.25" customHeight="1">
      <c r="A5229" s="300">
        <v>62855001</v>
      </c>
      <c r="B5229" s="300" t="s">
        <v>926</v>
      </c>
      <c r="C5229" s="300" t="s">
        <v>5045</v>
      </c>
      <c r="D5229" s="300">
        <v>59</v>
      </c>
      <c r="E5229" s="300" t="s">
        <v>4474</v>
      </c>
      <c r="F5229" s="300"/>
      <c r="G5229" s="300" t="s">
        <v>403</v>
      </c>
      <c r="H5229" s="302">
        <v>66.5</v>
      </c>
    </row>
    <row r="5230" spans="1:8" ht="14.25" customHeight="1">
      <c r="A5230" s="300">
        <v>62863001</v>
      </c>
      <c r="B5230" s="300" t="s">
        <v>5047</v>
      </c>
      <c r="C5230" s="300" t="s">
        <v>5045</v>
      </c>
      <c r="D5230" s="300">
        <v>85</v>
      </c>
      <c r="E5230" s="300" t="s">
        <v>4474</v>
      </c>
      <c r="F5230" s="300"/>
      <c r="G5230" s="300" t="s">
        <v>403</v>
      </c>
      <c r="H5230" s="302">
        <v>129.65</v>
      </c>
    </row>
    <row r="5231" spans="1:8" ht="14.25" customHeight="1">
      <c r="A5231" s="300">
        <v>62880001</v>
      </c>
      <c r="B5231" s="300" t="s">
        <v>5048</v>
      </c>
      <c r="C5231" s="300" t="s">
        <v>5045</v>
      </c>
      <c r="D5231" s="300">
        <v>127</v>
      </c>
      <c r="E5231" s="300" t="s">
        <v>4474</v>
      </c>
      <c r="F5231" s="300"/>
      <c r="G5231" s="300" t="s">
        <v>403</v>
      </c>
      <c r="H5231" s="302">
        <v>134</v>
      </c>
    </row>
    <row r="5232" spans="1:8" ht="14.25" customHeight="1">
      <c r="A5232" s="300">
        <v>62898001</v>
      </c>
      <c r="B5232" s="300" t="s">
        <v>5049</v>
      </c>
      <c r="C5232" s="300" t="s">
        <v>5050</v>
      </c>
      <c r="D5232" s="300">
        <v>29</v>
      </c>
      <c r="E5232" s="300" t="s">
        <v>4474</v>
      </c>
      <c r="F5232" s="300"/>
      <c r="G5232" s="300" t="s">
        <v>403</v>
      </c>
      <c r="H5232" s="302">
        <v>79.930000000000007</v>
      </c>
    </row>
    <row r="5233" spans="1:8" ht="14.25" customHeight="1">
      <c r="A5233" s="300">
        <v>62901001</v>
      </c>
      <c r="B5233" s="300" t="s">
        <v>5051</v>
      </c>
      <c r="C5233" s="300" t="s">
        <v>5050</v>
      </c>
      <c r="D5233" s="300">
        <v>39</v>
      </c>
      <c r="E5233" s="300" t="s">
        <v>4474</v>
      </c>
      <c r="F5233" s="300"/>
      <c r="G5233" s="300" t="s">
        <v>403</v>
      </c>
      <c r="H5233" s="302">
        <v>48</v>
      </c>
    </row>
    <row r="5234" spans="1:8" ht="14.25" customHeight="1">
      <c r="A5234" s="300">
        <v>62910001</v>
      </c>
      <c r="B5234" s="300" t="s">
        <v>5052</v>
      </c>
      <c r="C5234" s="300" t="s">
        <v>5050</v>
      </c>
      <c r="D5234" s="300">
        <v>49</v>
      </c>
      <c r="E5234" s="300" t="s">
        <v>4474</v>
      </c>
      <c r="F5234" s="300"/>
      <c r="G5234" s="300" t="s">
        <v>403</v>
      </c>
      <c r="H5234" s="302">
        <v>194.83</v>
      </c>
    </row>
    <row r="5235" spans="1:8" ht="14.25" customHeight="1">
      <c r="A5235" s="300">
        <v>62928001</v>
      </c>
      <c r="B5235" s="300" t="s">
        <v>5052</v>
      </c>
      <c r="C5235" s="300" t="s">
        <v>5050</v>
      </c>
      <c r="D5235" s="300">
        <v>65</v>
      </c>
      <c r="E5235" s="300" t="s">
        <v>4474</v>
      </c>
      <c r="F5235" s="300"/>
      <c r="G5235" s="300" t="s">
        <v>403</v>
      </c>
      <c r="H5235" s="302">
        <v>34</v>
      </c>
    </row>
    <row r="5236" spans="1:8" ht="14.25" customHeight="1">
      <c r="A5236" s="300">
        <v>62936001</v>
      </c>
      <c r="B5236" s="300" t="s">
        <v>5053</v>
      </c>
      <c r="C5236" s="300" t="s">
        <v>5050</v>
      </c>
      <c r="D5236" s="300">
        <v>75</v>
      </c>
      <c r="E5236" s="300" t="s">
        <v>4474</v>
      </c>
      <c r="F5236" s="300"/>
      <c r="G5236" s="300" t="s">
        <v>403</v>
      </c>
      <c r="H5236" s="302">
        <v>314</v>
      </c>
    </row>
    <row r="5237" spans="1:8" ht="14.25" customHeight="1">
      <c r="A5237" s="300">
        <v>62944001</v>
      </c>
      <c r="B5237" s="300" t="s">
        <v>3777</v>
      </c>
      <c r="C5237" s="300" t="s">
        <v>4473</v>
      </c>
      <c r="D5237" s="300">
        <v>144</v>
      </c>
      <c r="E5237" s="300" t="s">
        <v>4474</v>
      </c>
      <c r="F5237" s="300"/>
      <c r="G5237" s="300" t="s">
        <v>403</v>
      </c>
      <c r="H5237" s="302">
        <v>73.25</v>
      </c>
    </row>
    <row r="5238" spans="1:8" ht="14.25" customHeight="1">
      <c r="A5238" s="300">
        <v>62952001</v>
      </c>
      <c r="B5238" s="300" t="s">
        <v>5054</v>
      </c>
      <c r="C5238" s="300" t="s">
        <v>4473</v>
      </c>
      <c r="D5238" s="300">
        <v>132</v>
      </c>
      <c r="E5238" s="300" t="s">
        <v>4474</v>
      </c>
      <c r="F5238" s="300"/>
      <c r="G5238" s="300" t="s">
        <v>407</v>
      </c>
      <c r="H5238" s="302">
        <v>0</v>
      </c>
    </row>
    <row r="5239" spans="1:8" ht="14.25" customHeight="1">
      <c r="A5239" s="300">
        <v>62960001</v>
      </c>
      <c r="B5239" s="300" t="s">
        <v>5055</v>
      </c>
      <c r="C5239" s="300" t="s">
        <v>4473</v>
      </c>
      <c r="D5239" s="300">
        <v>120</v>
      </c>
      <c r="E5239" s="300" t="s">
        <v>4474</v>
      </c>
      <c r="F5239" s="300"/>
      <c r="G5239" s="300" t="s">
        <v>403</v>
      </c>
      <c r="H5239" s="302">
        <v>187.62</v>
      </c>
    </row>
    <row r="5240" spans="1:8" ht="14.25" customHeight="1">
      <c r="A5240" s="300">
        <v>62979001</v>
      </c>
      <c r="B5240" s="300" t="s">
        <v>5043</v>
      </c>
      <c r="C5240" s="300" t="s">
        <v>4473</v>
      </c>
      <c r="D5240" s="300">
        <v>110</v>
      </c>
      <c r="E5240" s="300" t="s">
        <v>4474</v>
      </c>
      <c r="F5240" s="300"/>
      <c r="G5240" s="300" t="s">
        <v>403</v>
      </c>
      <c r="H5240" s="302">
        <v>409.57</v>
      </c>
    </row>
    <row r="5241" spans="1:8" ht="14.25" customHeight="1">
      <c r="A5241" s="300">
        <v>62995001</v>
      </c>
      <c r="B5241" s="300" t="s">
        <v>5043</v>
      </c>
      <c r="C5241" s="300" t="s">
        <v>4473</v>
      </c>
      <c r="D5241" s="300"/>
      <c r="E5241" s="300" t="s">
        <v>4474</v>
      </c>
      <c r="F5241" s="300"/>
      <c r="G5241" s="300" t="s">
        <v>407</v>
      </c>
      <c r="H5241" s="302">
        <v>0</v>
      </c>
    </row>
    <row r="5242" spans="1:8" ht="14.25" customHeight="1">
      <c r="A5242" s="300">
        <v>63010001</v>
      </c>
      <c r="B5242" s="300" t="s">
        <v>5056</v>
      </c>
      <c r="C5242" s="300" t="s">
        <v>4473</v>
      </c>
      <c r="D5242" s="300">
        <v>201</v>
      </c>
      <c r="E5242" s="300" t="s">
        <v>4474</v>
      </c>
      <c r="F5242" s="300"/>
      <c r="G5242" s="300" t="s">
        <v>403</v>
      </c>
      <c r="H5242" s="302">
        <v>178.8</v>
      </c>
    </row>
    <row r="5243" spans="1:8" ht="14.25" customHeight="1">
      <c r="A5243" s="300">
        <v>63029001</v>
      </c>
      <c r="B5243" s="300" t="s">
        <v>5057</v>
      </c>
      <c r="C5243" s="300" t="s">
        <v>4473</v>
      </c>
      <c r="D5243" s="300">
        <v>221</v>
      </c>
      <c r="E5243" s="300" t="s">
        <v>4474</v>
      </c>
      <c r="F5243" s="300"/>
      <c r="G5243" s="300" t="s">
        <v>403</v>
      </c>
      <c r="H5243" s="302">
        <v>266.2</v>
      </c>
    </row>
    <row r="5244" spans="1:8" ht="14.25" customHeight="1">
      <c r="A5244" s="300">
        <v>63045001</v>
      </c>
      <c r="B5244" s="300" t="s">
        <v>5058</v>
      </c>
      <c r="C5244" s="300" t="s">
        <v>4473</v>
      </c>
      <c r="D5244" s="300">
        <v>235</v>
      </c>
      <c r="E5244" s="300" t="s">
        <v>4474</v>
      </c>
      <c r="F5244" s="300"/>
      <c r="G5244" s="300" t="s">
        <v>403</v>
      </c>
      <c r="H5244" s="302">
        <v>464.34</v>
      </c>
    </row>
    <row r="5245" spans="1:8" ht="14.25" customHeight="1">
      <c r="A5245" s="300">
        <v>63061001</v>
      </c>
      <c r="B5245" s="300" t="s">
        <v>963</v>
      </c>
      <c r="C5245" s="300" t="s">
        <v>4473</v>
      </c>
      <c r="D5245" s="300">
        <v>279</v>
      </c>
      <c r="E5245" s="300" t="s">
        <v>4474</v>
      </c>
      <c r="F5245" s="300"/>
      <c r="G5245" s="300" t="s">
        <v>403</v>
      </c>
      <c r="H5245" s="302">
        <v>565</v>
      </c>
    </row>
    <row r="5246" spans="1:8" ht="14.25" customHeight="1">
      <c r="A5246" s="300">
        <v>63070001</v>
      </c>
      <c r="B5246" s="300" t="s">
        <v>5059</v>
      </c>
      <c r="C5246" s="300" t="s">
        <v>4473</v>
      </c>
      <c r="D5246" s="300">
        <v>293</v>
      </c>
      <c r="E5246" s="300" t="s">
        <v>4474</v>
      </c>
      <c r="F5246" s="300"/>
      <c r="G5246" s="300" t="s">
        <v>403</v>
      </c>
      <c r="H5246" s="302">
        <v>207.1</v>
      </c>
    </row>
    <row r="5247" spans="1:8" ht="14.25" customHeight="1">
      <c r="A5247" s="300">
        <v>63088001</v>
      </c>
      <c r="B5247" s="300" t="s">
        <v>5060</v>
      </c>
      <c r="C5247" s="300" t="s">
        <v>5050</v>
      </c>
      <c r="D5247" s="300">
        <v>76</v>
      </c>
      <c r="E5247" s="300" t="s">
        <v>4474</v>
      </c>
      <c r="F5247" s="300"/>
      <c r="G5247" s="300" t="s">
        <v>403</v>
      </c>
      <c r="H5247" s="302">
        <v>195.2</v>
      </c>
    </row>
    <row r="5248" spans="1:8" ht="14.25" customHeight="1">
      <c r="A5248" s="300">
        <v>63096001</v>
      </c>
      <c r="B5248" s="300" t="s">
        <v>5061</v>
      </c>
      <c r="C5248" s="300" t="s">
        <v>5050</v>
      </c>
      <c r="D5248" s="300">
        <v>64</v>
      </c>
      <c r="E5248" s="300" t="s">
        <v>4474</v>
      </c>
      <c r="F5248" s="300"/>
      <c r="G5248" s="300" t="s">
        <v>403</v>
      </c>
      <c r="H5248" s="302">
        <v>178.16</v>
      </c>
    </row>
    <row r="5249" spans="1:8" ht="14.25" customHeight="1">
      <c r="A5249" s="300">
        <v>63100001</v>
      </c>
      <c r="B5249" s="300" t="s">
        <v>5062</v>
      </c>
      <c r="C5249" s="300" t="s">
        <v>5050</v>
      </c>
      <c r="D5249" s="300">
        <v>50</v>
      </c>
      <c r="E5249" s="300" t="s">
        <v>4474</v>
      </c>
      <c r="F5249" s="300"/>
      <c r="G5249" s="300" t="s">
        <v>403</v>
      </c>
      <c r="H5249" s="302">
        <v>124.3</v>
      </c>
    </row>
    <row r="5250" spans="1:8" ht="14.25" customHeight="1">
      <c r="A5250" s="300">
        <v>63118001</v>
      </c>
      <c r="B5250" s="300" t="s">
        <v>5063</v>
      </c>
      <c r="C5250" s="300" t="s">
        <v>5050</v>
      </c>
      <c r="D5250" s="300">
        <v>38</v>
      </c>
      <c r="E5250" s="300" t="s">
        <v>4474</v>
      </c>
      <c r="F5250" s="300"/>
      <c r="G5250" s="300" t="s">
        <v>403</v>
      </c>
      <c r="H5250" s="302">
        <v>92.48</v>
      </c>
    </row>
    <row r="5251" spans="1:8" ht="14.25" customHeight="1">
      <c r="A5251" s="300">
        <v>63126001</v>
      </c>
      <c r="B5251" s="300" t="s">
        <v>5064</v>
      </c>
      <c r="C5251" s="300" t="s">
        <v>5050</v>
      </c>
      <c r="D5251" s="300">
        <v>28</v>
      </c>
      <c r="E5251" s="300" t="s">
        <v>4474</v>
      </c>
      <c r="F5251" s="300"/>
      <c r="G5251" s="300" t="s">
        <v>403</v>
      </c>
      <c r="H5251" s="302">
        <v>0</v>
      </c>
    </row>
    <row r="5252" spans="1:8" ht="14.25" customHeight="1">
      <c r="A5252" s="300">
        <v>63134001</v>
      </c>
      <c r="B5252" s="300" t="s">
        <v>5065</v>
      </c>
      <c r="C5252" s="300" t="s">
        <v>5050</v>
      </c>
      <c r="D5252" s="300">
        <v>16</v>
      </c>
      <c r="E5252" s="300" t="s">
        <v>4474</v>
      </c>
      <c r="F5252" s="300"/>
      <c r="G5252" s="300" t="s">
        <v>403</v>
      </c>
      <c r="H5252" s="302">
        <v>305</v>
      </c>
    </row>
    <row r="5253" spans="1:8" ht="14.25" customHeight="1">
      <c r="A5253" s="300">
        <v>63150001</v>
      </c>
      <c r="B5253" s="300" t="s">
        <v>5066</v>
      </c>
      <c r="C5253" s="300" t="s">
        <v>5045</v>
      </c>
      <c r="D5253" s="300">
        <v>209</v>
      </c>
      <c r="E5253" s="300" t="s">
        <v>4474</v>
      </c>
      <c r="F5253" s="300"/>
      <c r="G5253" s="300" t="s">
        <v>403</v>
      </c>
      <c r="H5253" s="302">
        <v>544.92999999999995</v>
      </c>
    </row>
    <row r="5254" spans="1:8" ht="14.25" customHeight="1">
      <c r="A5254" s="300">
        <v>63177001</v>
      </c>
      <c r="B5254" s="300" t="s">
        <v>5067</v>
      </c>
      <c r="C5254" s="300" t="s">
        <v>5045</v>
      </c>
      <c r="D5254" s="300">
        <v>255</v>
      </c>
      <c r="E5254" s="300" t="s">
        <v>4474</v>
      </c>
      <c r="F5254" s="300"/>
      <c r="G5254" s="300" t="s">
        <v>403</v>
      </c>
      <c r="H5254" s="302">
        <v>145.12</v>
      </c>
    </row>
    <row r="5255" spans="1:8" ht="14.25" customHeight="1">
      <c r="A5255" s="300">
        <v>63193001</v>
      </c>
      <c r="B5255" s="300" t="s">
        <v>5067</v>
      </c>
      <c r="C5255" s="300" t="s">
        <v>5045</v>
      </c>
      <c r="D5255" s="300">
        <v>255</v>
      </c>
      <c r="E5255" s="300" t="s">
        <v>4474</v>
      </c>
      <c r="F5255" s="300"/>
      <c r="G5255" s="300" t="s">
        <v>403</v>
      </c>
      <c r="H5255" s="302">
        <v>312</v>
      </c>
    </row>
    <row r="5256" spans="1:8" ht="14.25" customHeight="1">
      <c r="A5256" s="300">
        <v>63215001</v>
      </c>
      <c r="B5256" s="300" t="s">
        <v>5067</v>
      </c>
      <c r="C5256" s="300" t="s">
        <v>5068</v>
      </c>
      <c r="D5256" s="300">
        <v>43</v>
      </c>
      <c r="E5256" s="300" t="s">
        <v>4474</v>
      </c>
      <c r="F5256" s="300"/>
      <c r="G5256" s="300" t="s">
        <v>403</v>
      </c>
      <c r="H5256" s="302">
        <v>163</v>
      </c>
    </row>
    <row r="5257" spans="1:8" ht="14.25" customHeight="1">
      <c r="A5257" s="300">
        <v>63223001</v>
      </c>
      <c r="B5257" s="300" t="s">
        <v>5069</v>
      </c>
      <c r="C5257" s="300" t="s">
        <v>5068</v>
      </c>
      <c r="D5257" s="300">
        <v>53</v>
      </c>
      <c r="E5257" s="300" t="s">
        <v>4474</v>
      </c>
      <c r="F5257" s="300"/>
      <c r="G5257" s="300" t="s">
        <v>403</v>
      </c>
      <c r="H5257" s="302">
        <v>248</v>
      </c>
    </row>
    <row r="5258" spans="1:8" ht="14.25" customHeight="1">
      <c r="A5258" s="300">
        <v>63231001</v>
      </c>
      <c r="B5258" s="300" t="s">
        <v>5070</v>
      </c>
      <c r="C5258" s="300" t="s">
        <v>5068</v>
      </c>
      <c r="D5258" s="300"/>
      <c r="E5258" s="300" t="s">
        <v>4474</v>
      </c>
      <c r="F5258" s="300"/>
      <c r="G5258" s="300" t="s">
        <v>407</v>
      </c>
      <c r="H5258" s="302">
        <v>0</v>
      </c>
    </row>
    <row r="5259" spans="1:8" ht="14.25" customHeight="1">
      <c r="A5259" s="300">
        <v>63240001</v>
      </c>
      <c r="B5259" s="300" t="s">
        <v>5071</v>
      </c>
      <c r="C5259" s="300" t="s">
        <v>4473</v>
      </c>
      <c r="D5259" s="300">
        <v>312</v>
      </c>
      <c r="E5259" s="300" t="s">
        <v>4474</v>
      </c>
      <c r="F5259" s="300"/>
      <c r="G5259" s="300" t="s">
        <v>403</v>
      </c>
      <c r="H5259" s="302">
        <v>161.46</v>
      </c>
    </row>
    <row r="5260" spans="1:8" ht="14.25" customHeight="1">
      <c r="A5260" s="300">
        <v>63258001</v>
      </c>
      <c r="B5260" s="300" t="s">
        <v>5072</v>
      </c>
      <c r="C5260" s="300" t="s">
        <v>4473</v>
      </c>
      <c r="D5260" s="300">
        <v>282</v>
      </c>
      <c r="E5260" s="300" t="s">
        <v>4474</v>
      </c>
      <c r="F5260" s="300"/>
      <c r="G5260" s="300" t="s">
        <v>403</v>
      </c>
      <c r="H5260" s="302">
        <v>314.89999999999998</v>
      </c>
    </row>
    <row r="5261" spans="1:8" ht="14.25" customHeight="1">
      <c r="A5261" s="300">
        <v>63274001</v>
      </c>
      <c r="B5261" s="300" t="s">
        <v>5072</v>
      </c>
      <c r="C5261" s="300" t="s">
        <v>4473</v>
      </c>
      <c r="D5261" s="300">
        <v>256</v>
      </c>
      <c r="E5261" s="300" t="s">
        <v>4474</v>
      </c>
      <c r="F5261" s="300"/>
      <c r="G5261" s="300" t="s">
        <v>403</v>
      </c>
      <c r="H5261" s="302">
        <v>0</v>
      </c>
    </row>
    <row r="5262" spans="1:8" ht="14.25" customHeight="1">
      <c r="A5262" s="300">
        <v>63282001</v>
      </c>
      <c r="B5262" s="300" t="s">
        <v>5073</v>
      </c>
      <c r="C5262" s="300" t="s">
        <v>4473</v>
      </c>
      <c r="D5262" s="300"/>
      <c r="E5262" s="300" t="s">
        <v>4474</v>
      </c>
      <c r="F5262" s="300"/>
      <c r="G5262" s="300" t="s">
        <v>407</v>
      </c>
      <c r="H5262" s="302">
        <v>0</v>
      </c>
    </row>
    <row r="5263" spans="1:8" ht="14.25" customHeight="1">
      <c r="A5263" s="300">
        <v>63290001</v>
      </c>
      <c r="B5263" s="300" t="s">
        <v>5074</v>
      </c>
      <c r="C5263" s="300" t="s">
        <v>4473</v>
      </c>
      <c r="D5263" s="300">
        <v>232</v>
      </c>
      <c r="E5263" s="300" t="s">
        <v>4474</v>
      </c>
      <c r="F5263" s="300"/>
      <c r="G5263" s="300" t="s">
        <v>403</v>
      </c>
      <c r="H5263" s="302">
        <v>240</v>
      </c>
    </row>
    <row r="5264" spans="1:8" ht="14.25" customHeight="1">
      <c r="A5264" s="300">
        <v>63304001</v>
      </c>
      <c r="B5264" s="300" t="s">
        <v>5075</v>
      </c>
      <c r="C5264" s="300" t="s">
        <v>4473</v>
      </c>
      <c r="D5264" s="300">
        <v>335</v>
      </c>
      <c r="E5264" s="300" t="s">
        <v>4474</v>
      </c>
      <c r="F5264" s="300"/>
      <c r="G5264" s="300" t="s">
        <v>403</v>
      </c>
      <c r="H5264" s="302">
        <v>276.35000000000002</v>
      </c>
    </row>
    <row r="5265" spans="1:8" ht="14.25" customHeight="1">
      <c r="A5265" s="300">
        <v>63312001</v>
      </c>
      <c r="B5265" s="300" t="s">
        <v>5075</v>
      </c>
      <c r="C5265" s="300" t="s">
        <v>4473</v>
      </c>
      <c r="D5265" s="300">
        <v>345</v>
      </c>
      <c r="E5265" s="300" t="s">
        <v>4474</v>
      </c>
      <c r="F5265" s="300"/>
      <c r="G5265" s="300" t="s">
        <v>403</v>
      </c>
      <c r="H5265" s="302">
        <v>144</v>
      </c>
    </row>
    <row r="5266" spans="1:8" ht="14.25" customHeight="1">
      <c r="A5266" s="300">
        <v>63320001</v>
      </c>
      <c r="B5266" s="300" t="s">
        <v>5076</v>
      </c>
      <c r="C5266" s="300" t="s">
        <v>4473</v>
      </c>
      <c r="D5266" s="300">
        <v>357</v>
      </c>
      <c r="E5266" s="300" t="s">
        <v>4474</v>
      </c>
      <c r="F5266" s="300"/>
      <c r="G5266" s="300" t="s">
        <v>403</v>
      </c>
      <c r="H5266" s="302">
        <v>172.83</v>
      </c>
    </row>
    <row r="5267" spans="1:8" ht="14.25" customHeight="1">
      <c r="A5267" s="300">
        <v>63339001</v>
      </c>
      <c r="B5267" s="300" t="s">
        <v>5077</v>
      </c>
      <c r="C5267" s="300" t="s">
        <v>4473</v>
      </c>
      <c r="D5267" s="300"/>
      <c r="E5267" s="300" t="s">
        <v>4474</v>
      </c>
      <c r="F5267" s="300"/>
      <c r="G5267" s="300" t="s">
        <v>403</v>
      </c>
      <c r="H5267" s="302">
        <v>217.71</v>
      </c>
    </row>
    <row r="5268" spans="1:8" ht="14.25" customHeight="1">
      <c r="A5268" s="300">
        <v>63347001</v>
      </c>
      <c r="B5268" s="300" t="s">
        <v>5078</v>
      </c>
      <c r="C5268" s="300" t="s">
        <v>4473</v>
      </c>
      <c r="D5268" s="300">
        <v>385</v>
      </c>
      <c r="E5268" s="300" t="s">
        <v>4474</v>
      </c>
      <c r="F5268" s="300"/>
      <c r="G5268" s="300" t="s">
        <v>403</v>
      </c>
      <c r="H5268" s="302">
        <v>226.18</v>
      </c>
    </row>
    <row r="5269" spans="1:8" ht="14.25" customHeight="1">
      <c r="A5269" s="300">
        <v>63363001</v>
      </c>
      <c r="B5269" s="300" t="s">
        <v>5079</v>
      </c>
      <c r="C5269" s="300" t="s">
        <v>4473</v>
      </c>
      <c r="D5269" s="300">
        <v>443</v>
      </c>
      <c r="E5269" s="300" t="s">
        <v>4474</v>
      </c>
      <c r="F5269" s="300"/>
      <c r="G5269" s="300" t="s">
        <v>403</v>
      </c>
      <c r="H5269" s="302">
        <v>82</v>
      </c>
    </row>
    <row r="5270" spans="1:8" ht="14.25" customHeight="1">
      <c r="A5270" s="300">
        <v>63371001</v>
      </c>
      <c r="B5270" s="300" t="s">
        <v>5080</v>
      </c>
      <c r="C5270" s="300" t="s">
        <v>5081</v>
      </c>
      <c r="D5270" s="300">
        <v>93</v>
      </c>
      <c r="E5270" s="300" t="s">
        <v>4474</v>
      </c>
      <c r="F5270" s="300"/>
      <c r="G5270" s="300" t="s">
        <v>403</v>
      </c>
      <c r="H5270" s="302">
        <v>137</v>
      </c>
    </row>
    <row r="5271" spans="1:8" ht="14.25" customHeight="1">
      <c r="A5271" s="300">
        <v>63380001</v>
      </c>
      <c r="B5271" s="300" t="s">
        <v>5082</v>
      </c>
      <c r="C5271" s="300" t="s">
        <v>5081</v>
      </c>
      <c r="D5271" s="300">
        <v>105</v>
      </c>
      <c r="E5271" s="300" t="s">
        <v>4474</v>
      </c>
      <c r="F5271" s="300"/>
      <c r="G5271" s="300" t="s">
        <v>403</v>
      </c>
      <c r="H5271" s="302">
        <v>155.30000000000001</v>
      </c>
    </row>
    <row r="5272" spans="1:8" ht="14.25" customHeight="1">
      <c r="A5272" s="300">
        <v>63398001</v>
      </c>
      <c r="B5272" s="300" t="s">
        <v>5083</v>
      </c>
      <c r="C5272" s="300" t="s">
        <v>5068</v>
      </c>
      <c r="D5272" s="300">
        <v>70</v>
      </c>
      <c r="E5272" s="300" t="s">
        <v>4474</v>
      </c>
      <c r="F5272" s="300"/>
      <c r="G5272" s="300" t="s">
        <v>403</v>
      </c>
      <c r="H5272" s="302">
        <v>216.56</v>
      </c>
    </row>
    <row r="5273" spans="1:8" ht="14.25" customHeight="1">
      <c r="A5273" s="300">
        <v>63401001</v>
      </c>
      <c r="B5273" s="300" t="s">
        <v>5084</v>
      </c>
      <c r="C5273" s="300" t="s">
        <v>5068</v>
      </c>
      <c r="D5273" s="300">
        <v>60</v>
      </c>
      <c r="E5273" s="300" t="s">
        <v>4474</v>
      </c>
      <c r="F5273" s="300"/>
      <c r="G5273" s="300" t="s">
        <v>403</v>
      </c>
      <c r="H5273" s="302">
        <v>150.35</v>
      </c>
    </row>
    <row r="5274" spans="1:8" ht="14.25" customHeight="1">
      <c r="A5274" s="300">
        <v>63410001</v>
      </c>
      <c r="B5274" s="300" t="s">
        <v>5085</v>
      </c>
      <c r="C5274" s="300" t="s">
        <v>5068</v>
      </c>
      <c r="D5274" s="300">
        <v>50</v>
      </c>
      <c r="E5274" s="300" t="s">
        <v>4474</v>
      </c>
      <c r="F5274" s="300"/>
      <c r="G5274" s="300" t="s">
        <v>403</v>
      </c>
      <c r="H5274" s="302">
        <v>93.4</v>
      </c>
    </row>
    <row r="5275" spans="1:8" ht="14.25" customHeight="1">
      <c r="A5275" s="300">
        <v>63428001</v>
      </c>
      <c r="B5275" s="300" t="s">
        <v>5086</v>
      </c>
      <c r="C5275" s="300" t="s">
        <v>5068</v>
      </c>
      <c r="D5275" s="300">
        <v>40</v>
      </c>
      <c r="E5275" s="300" t="s">
        <v>4474</v>
      </c>
      <c r="F5275" s="300"/>
      <c r="G5275" s="300" t="s">
        <v>403</v>
      </c>
      <c r="H5275" s="302">
        <v>160</v>
      </c>
    </row>
    <row r="5276" spans="1:8" ht="14.25" customHeight="1">
      <c r="A5276" s="300">
        <v>63436001</v>
      </c>
      <c r="B5276" s="300" t="s">
        <v>5087</v>
      </c>
      <c r="C5276" s="300" t="s">
        <v>5045</v>
      </c>
      <c r="D5276" s="300">
        <v>305</v>
      </c>
      <c r="E5276" s="300" t="s">
        <v>4474</v>
      </c>
      <c r="F5276" s="300"/>
      <c r="G5276" s="300" t="s">
        <v>403</v>
      </c>
      <c r="H5276" s="302">
        <v>181.88</v>
      </c>
    </row>
    <row r="5277" spans="1:8" ht="14.25" customHeight="1">
      <c r="A5277" s="300">
        <v>63444001</v>
      </c>
      <c r="B5277" s="300" t="s">
        <v>5088</v>
      </c>
      <c r="C5277" s="300" t="s">
        <v>5045</v>
      </c>
      <c r="D5277" s="300">
        <v>291</v>
      </c>
      <c r="E5277" s="300" t="s">
        <v>4474</v>
      </c>
      <c r="F5277" s="300"/>
      <c r="G5277" s="300" t="s">
        <v>403</v>
      </c>
      <c r="H5277" s="302">
        <v>171.3</v>
      </c>
    </row>
    <row r="5278" spans="1:8" ht="14.25" customHeight="1">
      <c r="A5278" s="300">
        <v>63452001</v>
      </c>
      <c r="B5278" s="300" t="s">
        <v>5089</v>
      </c>
      <c r="C5278" s="300" t="s">
        <v>5045</v>
      </c>
      <c r="D5278" s="300">
        <v>315</v>
      </c>
      <c r="E5278" s="300" t="s">
        <v>4474</v>
      </c>
      <c r="F5278" s="300"/>
      <c r="G5278" s="300" t="s">
        <v>403</v>
      </c>
      <c r="H5278" s="302">
        <v>89.93</v>
      </c>
    </row>
    <row r="5279" spans="1:8" ht="14.25" customHeight="1">
      <c r="A5279" s="300">
        <v>63460001</v>
      </c>
      <c r="B5279" s="300" t="s">
        <v>5090</v>
      </c>
      <c r="C5279" s="300" t="s">
        <v>5045</v>
      </c>
      <c r="D5279" s="300">
        <v>325</v>
      </c>
      <c r="E5279" s="300" t="s">
        <v>4474</v>
      </c>
      <c r="F5279" s="300"/>
      <c r="G5279" s="300" t="s">
        <v>403</v>
      </c>
      <c r="H5279" s="302">
        <v>288.51</v>
      </c>
    </row>
    <row r="5280" spans="1:8" ht="14.25" customHeight="1">
      <c r="A5280" s="300">
        <v>63479001</v>
      </c>
      <c r="B5280" s="300" t="s">
        <v>5091</v>
      </c>
      <c r="C5280" s="300" t="s">
        <v>5045</v>
      </c>
      <c r="D5280" s="300">
        <v>333</v>
      </c>
      <c r="E5280" s="300" t="s">
        <v>4474</v>
      </c>
      <c r="F5280" s="300"/>
      <c r="G5280" s="300" t="s">
        <v>403</v>
      </c>
      <c r="H5280" s="302">
        <v>112.38</v>
      </c>
    </row>
    <row r="5281" spans="1:8" ht="14.25" customHeight="1">
      <c r="A5281" s="300">
        <v>63487001</v>
      </c>
      <c r="B5281" s="300" t="s">
        <v>5092</v>
      </c>
      <c r="C5281" s="300" t="s">
        <v>5045</v>
      </c>
      <c r="D5281" s="300">
        <v>343</v>
      </c>
      <c r="E5281" s="300" t="s">
        <v>4474</v>
      </c>
      <c r="F5281" s="300"/>
      <c r="G5281" s="300" t="s">
        <v>403</v>
      </c>
      <c r="H5281" s="302">
        <v>159.38</v>
      </c>
    </row>
    <row r="5282" spans="1:8" ht="14.25" customHeight="1">
      <c r="A5282" s="300">
        <v>63495001</v>
      </c>
      <c r="B5282" s="300" t="s">
        <v>5093</v>
      </c>
      <c r="C5282" s="300" t="s">
        <v>5045</v>
      </c>
      <c r="D5282" s="300">
        <v>355</v>
      </c>
      <c r="E5282" s="300" t="s">
        <v>4474</v>
      </c>
      <c r="F5282" s="300"/>
      <c r="G5282" s="300" t="s">
        <v>403</v>
      </c>
      <c r="H5282" s="302">
        <v>163</v>
      </c>
    </row>
    <row r="5283" spans="1:8" ht="14.25" customHeight="1">
      <c r="A5283" s="300">
        <v>63509001</v>
      </c>
      <c r="B5283" s="300" t="s">
        <v>5094</v>
      </c>
      <c r="C5283" s="300" t="s">
        <v>5081</v>
      </c>
      <c r="D5283" s="300">
        <v>5</v>
      </c>
      <c r="E5283" s="300" t="s">
        <v>4474</v>
      </c>
      <c r="F5283" s="300"/>
      <c r="G5283" s="300" t="s">
        <v>403</v>
      </c>
      <c r="H5283" s="302">
        <v>245.43</v>
      </c>
    </row>
    <row r="5284" spans="1:8" ht="14.25" customHeight="1">
      <c r="A5284" s="300">
        <v>63525001</v>
      </c>
      <c r="B5284" s="300" t="s">
        <v>5095</v>
      </c>
      <c r="C5284" s="300" t="s">
        <v>4473</v>
      </c>
      <c r="D5284" s="300">
        <v>432</v>
      </c>
      <c r="E5284" s="300" t="s">
        <v>4474</v>
      </c>
      <c r="F5284" s="300"/>
      <c r="G5284" s="300" t="s">
        <v>403</v>
      </c>
      <c r="H5284" s="302">
        <v>415.2</v>
      </c>
    </row>
    <row r="5285" spans="1:8" ht="14.25" customHeight="1">
      <c r="A5285" s="300">
        <v>63550001</v>
      </c>
      <c r="B5285" s="300" t="s">
        <v>5096</v>
      </c>
      <c r="C5285" s="300" t="s">
        <v>4473</v>
      </c>
      <c r="D5285" s="300">
        <v>408</v>
      </c>
      <c r="E5285" s="300" t="s">
        <v>4474</v>
      </c>
      <c r="F5285" s="300"/>
      <c r="G5285" s="300" t="s">
        <v>403</v>
      </c>
      <c r="H5285" s="302">
        <v>121.2</v>
      </c>
    </row>
    <row r="5286" spans="1:8" ht="14.25" customHeight="1">
      <c r="A5286" s="300">
        <v>63568001</v>
      </c>
      <c r="B5286" s="300" t="s">
        <v>5097</v>
      </c>
      <c r="C5286" s="300" t="s">
        <v>4473</v>
      </c>
      <c r="D5286" s="300">
        <v>386</v>
      </c>
      <c r="E5286" s="300" t="s">
        <v>4474</v>
      </c>
      <c r="F5286" s="300"/>
      <c r="G5286" s="300" t="s">
        <v>403</v>
      </c>
      <c r="H5286" s="302">
        <v>236.21</v>
      </c>
    </row>
    <row r="5287" spans="1:8" ht="14.25" customHeight="1">
      <c r="A5287" s="300">
        <v>63576001</v>
      </c>
      <c r="B5287" s="300" t="s">
        <v>5098</v>
      </c>
      <c r="C5287" s="300" t="s">
        <v>4473</v>
      </c>
      <c r="D5287" s="300">
        <v>384</v>
      </c>
      <c r="E5287" s="300" t="s">
        <v>4474</v>
      </c>
      <c r="F5287" s="300"/>
      <c r="G5287" s="300" t="s">
        <v>403</v>
      </c>
      <c r="H5287" s="302">
        <v>99.12</v>
      </c>
    </row>
    <row r="5288" spans="1:8" ht="14.25" customHeight="1">
      <c r="A5288" s="300">
        <v>63584001</v>
      </c>
      <c r="B5288" s="300" t="s">
        <v>5099</v>
      </c>
      <c r="C5288" s="300" t="s">
        <v>4473</v>
      </c>
      <c r="D5288" s="300">
        <v>380</v>
      </c>
      <c r="E5288" s="300" t="s">
        <v>4474</v>
      </c>
      <c r="F5288" s="300"/>
      <c r="G5288" s="300" t="s">
        <v>403</v>
      </c>
      <c r="H5288" s="302">
        <v>178.55</v>
      </c>
    </row>
    <row r="5289" spans="1:8" ht="14.25" customHeight="1">
      <c r="A5289" s="300">
        <v>63592001</v>
      </c>
      <c r="B5289" s="300" t="s">
        <v>5100</v>
      </c>
      <c r="C5289" s="300" t="s">
        <v>4473</v>
      </c>
      <c r="D5289" s="300">
        <v>368</v>
      </c>
      <c r="E5289" s="300" t="s">
        <v>4474</v>
      </c>
      <c r="F5289" s="300"/>
      <c r="G5289" s="300" t="s">
        <v>403</v>
      </c>
      <c r="H5289" s="302">
        <v>186</v>
      </c>
    </row>
    <row r="5290" spans="1:8" ht="14.25" customHeight="1">
      <c r="A5290" s="300">
        <v>63606001</v>
      </c>
      <c r="B5290" s="300" t="s">
        <v>5101</v>
      </c>
      <c r="C5290" s="300" t="s">
        <v>5081</v>
      </c>
      <c r="D5290" s="300"/>
      <c r="E5290" s="300" t="s">
        <v>4474</v>
      </c>
      <c r="F5290" s="300"/>
      <c r="G5290" s="300" t="s">
        <v>407</v>
      </c>
      <c r="H5290" s="302">
        <v>0</v>
      </c>
    </row>
    <row r="5291" spans="1:8" ht="14.25" customHeight="1">
      <c r="A5291" s="300">
        <v>63614001</v>
      </c>
      <c r="B5291" s="300" t="s">
        <v>5102</v>
      </c>
      <c r="C5291" s="300" t="s">
        <v>5081</v>
      </c>
      <c r="D5291" s="300">
        <v>88</v>
      </c>
      <c r="E5291" s="300" t="s">
        <v>4474</v>
      </c>
      <c r="F5291" s="300"/>
      <c r="G5291" s="300" t="s">
        <v>403</v>
      </c>
      <c r="H5291" s="302">
        <v>119.7</v>
      </c>
    </row>
    <row r="5292" spans="1:8" ht="14.25" customHeight="1">
      <c r="A5292" s="300">
        <v>63622001</v>
      </c>
      <c r="B5292" s="300" t="s">
        <v>5103</v>
      </c>
      <c r="C5292" s="300" t="s">
        <v>4473</v>
      </c>
      <c r="D5292" s="300">
        <v>475</v>
      </c>
      <c r="E5292" s="300" t="s">
        <v>4474</v>
      </c>
      <c r="F5292" s="300"/>
      <c r="G5292" s="300" t="s">
        <v>403</v>
      </c>
      <c r="H5292" s="302">
        <v>240.99</v>
      </c>
    </row>
    <row r="5293" spans="1:8" ht="14.25" customHeight="1">
      <c r="A5293" s="300">
        <v>63630001</v>
      </c>
      <c r="B5293" s="300" t="s">
        <v>5104</v>
      </c>
      <c r="C5293" s="300" t="s">
        <v>4473</v>
      </c>
      <c r="D5293" s="300"/>
      <c r="E5293" s="300" t="s">
        <v>4474</v>
      </c>
      <c r="F5293" s="300"/>
      <c r="G5293" s="300" t="s">
        <v>407</v>
      </c>
      <c r="H5293" s="302">
        <v>0</v>
      </c>
    </row>
    <row r="5294" spans="1:8" ht="14.25" customHeight="1">
      <c r="A5294" s="300">
        <v>63649001</v>
      </c>
      <c r="B5294" s="300" t="s">
        <v>5104</v>
      </c>
      <c r="C5294" s="300" t="s">
        <v>4473</v>
      </c>
      <c r="D5294" s="300"/>
      <c r="E5294" s="300" t="s">
        <v>4474</v>
      </c>
      <c r="F5294" s="300"/>
      <c r="G5294" s="300" t="s">
        <v>407</v>
      </c>
      <c r="H5294" s="302">
        <v>0</v>
      </c>
    </row>
    <row r="5295" spans="1:8" ht="14.25" customHeight="1">
      <c r="A5295" s="300">
        <v>63657001</v>
      </c>
      <c r="B5295" s="300" t="s">
        <v>5104</v>
      </c>
      <c r="C5295" s="300" t="s">
        <v>4473</v>
      </c>
      <c r="D5295" s="300"/>
      <c r="E5295" s="300" t="s">
        <v>4474</v>
      </c>
      <c r="F5295" s="300"/>
      <c r="G5295" s="300" t="s">
        <v>407</v>
      </c>
      <c r="H5295" s="302">
        <v>0</v>
      </c>
    </row>
    <row r="5296" spans="1:8" ht="14.25" customHeight="1">
      <c r="A5296" s="300">
        <v>63665001</v>
      </c>
      <c r="B5296" s="300" t="s">
        <v>5104</v>
      </c>
      <c r="C5296" s="300" t="s">
        <v>4473</v>
      </c>
      <c r="D5296" s="300"/>
      <c r="E5296" s="300" t="s">
        <v>4474</v>
      </c>
      <c r="F5296" s="300"/>
      <c r="G5296" s="300" t="s">
        <v>407</v>
      </c>
      <c r="H5296" s="302">
        <v>0</v>
      </c>
    </row>
    <row r="5297" spans="1:8" ht="14.25" customHeight="1">
      <c r="A5297" s="300">
        <v>63673001</v>
      </c>
      <c r="B5297" s="300" t="s">
        <v>5104</v>
      </c>
      <c r="C5297" s="300" t="s">
        <v>4473</v>
      </c>
      <c r="D5297" s="300"/>
      <c r="E5297" s="300" t="s">
        <v>4474</v>
      </c>
      <c r="F5297" s="300"/>
      <c r="G5297" s="300" t="s">
        <v>407</v>
      </c>
      <c r="H5297" s="302">
        <v>0</v>
      </c>
    </row>
    <row r="5298" spans="1:8" ht="14.25" customHeight="1">
      <c r="A5298" s="300">
        <v>63681001</v>
      </c>
      <c r="B5298" s="300" t="s">
        <v>5104</v>
      </c>
      <c r="C5298" s="300" t="s">
        <v>5105</v>
      </c>
      <c r="D5298" s="300"/>
      <c r="E5298" s="300" t="s">
        <v>4474</v>
      </c>
      <c r="F5298" s="300"/>
      <c r="G5298" s="300" t="s">
        <v>407</v>
      </c>
      <c r="H5298" s="302">
        <v>0</v>
      </c>
    </row>
    <row r="5299" spans="1:8" ht="14.25" customHeight="1">
      <c r="A5299" s="300">
        <v>63690001</v>
      </c>
      <c r="B5299" s="300" t="s">
        <v>5104</v>
      </c>
      <c r="C5299" s="300" t="s">
        <v>5105</v>
      </c>
      <c r="D5299" s="300"/>
      <c r="E5299" s="300" t="s">
        <v>4474</v>
      </c>
      <c r="F5299" s="300"/>
      <c r="G5299" s="300" t="s">
        <v>407</v>
      </c>
      <c r="H5299" s="302">
        <v>0</v>
      </c>
    </row>
    <row r="5300" spans="1:8" ht="14.25" customHeight="1">
      <c r="A5300" s="300">
        <v>63703001</v>
      </c>
      <c r="B5300" s="300" t="s">
        <v>5104</v>
      </c>
      <c r="C5300" s="300" t="s">
        <v>5105</v>
      </c>
      <c r="D5300" s="300"/>
      <c r="E5300" s="300" t="s">
        <v>4474</v>
      </c>
      <c r="F5300" s="300"/>
      <c r="G5300" s="300" t="s">
        <v>407</v>
      </c>
      <c r="H5300" s="302">
        <v>0</v>
      </c>
    </row>
    <row r="5301" spans="1:8" ht="14.25" customHeight="1">
      <c r="A5301" s="300">
        <v>63711001</v>
      </c>
      <c r="B5301" s="300" t="s">
        <v>5106</v>
      </c>
      <c r="C5301" s="300" t="s">
        <v>4473</v>
      </c>
      <c r="D5301" s="300">
        <v>470</v>
      </c>
      <c r="E5301" s="300" t="s">
        <v>4474</v>
      </c>
      <c r="F5301" s="300"/>
      <c r="G5301" s="300" t="s">
        <v>403</v>
      </c>
      <c r="H5301" s="302">
        <v>47.85</v>
      </c>
    </row>
    <row r="5302" spans="1:8" ht="14.25" customHeight="1">
      <c r="A5302" s="300">
        <v>63738001</v>
      </c>
      <c r="B5302" s="300" t="s">
        <v>5107</v>
      </c>
      <c r="C5302" s="300" t="s">
        <v>5081</v>
      </c>
      <c r="D5302" s="300">
        <v>26</v>
      </c>
      <c r="E5302" s="300" t="s">
        <v>4474</v>
      </c>
      <c r="F5302" s="300"/>
      <c r="G5302" s="300" t="s">
        <v>403</v>
      </c>
      <c r="H5302" s="302">
        <v>57</v>
      </c>
    </row>
    <row r="5303" spans="1:8" ht="14.25" customHeight="1">
      <c r="A5303" s="300">
        <v>63746001</v>
      </c>
      <c r="B5303" s="300" t="s">
        <v>5108</v>
      </c>
      <c r="C5303" s="300" t="s">
        <v>5081</v>
      </c>
      <c r="D5303" s="300">
        <v>16</v>
      </c>
      <c r="E5303" s="300" t="s">
        <v>4474</v>
      </c>
      <c r="F5303" s="300"/>
      <c r="G5303" s="300" t="s">
        <v>403</v>
      </c>
      <c r="H5303" s="302">
        <v>169.91</v>
      </c>
    </row>
    <row r="5304" spans="1:8" ht="14.25" customHeight="1">
      <c r="A5304" s="300">
        <v>63754001</v>
      </c>
      <c r="B5304" s="300" t="s">
        <v>5109</v>
      </c>
      <c r="C5304" s="300" t="s">
        <v>5045</v>
      </c>
      <c r="D5304" s="300">
        <v>423</v>
      </c>
      <c r="E5304" s="300" t="s">
        <v>4474</v>
      </c>
      <c r="F5304" s="300"/>
      <c r="G5304" s="300" t="s">
        <v>403</v>
      </c>
      <c r="H5304" s="302">
        <v>0</v>
      </c>
    </row>
    <row r="5305" spans="1:8" ht="14.25" customHeight="1">
      <c r="A5305" s="300">
        <v>63762001</v>
      </c>
      <c r="B5305" s="300" t="s">
        <v>5110</v>
      </c>
      <c r="C5305" s="300" t="s">
        <v>5045</v>
      </c>
      <c r="D5305" s="300">
        <v>467</v>
      </c>
      <c r="E5305" s="300" t="s">
        <v>4474</v>
      </c>
      <c r="F5305" s="300"/>
      <c r="G5305" s="300" t="s">
        <v>403</v>
      </c>
      <c r="H5305" s="302">
        <v>216.58</v>
      </c>
    </row>
    <row r="5306" spans="1:8" ht="14.25" customHeight="1">
      <c r="A5306" s="300">
        <v>63770001</v>
      </c>
      <c r="B5306" s="300" t="s">
        <v>5111</v>
      </c>
      <c r="C5306" s="300" t="s">
        <v>5045</v>
      </c>
      <c r="D5306" s="300">
        <v>477</v>
      </c>
      <c r="E5306" s="300" t="s">
        <v>4474</v>
      </c>
      <c r="F5306" s="300"/>
      <c r="G5306" s="300" t="s">
        <v>403</v>
      </c>
      <c r="H5306" s="302">
        <v>123.76</v>
      </c>
    </row>
    <row r="5307" spans="1:8" ht="14.25" customHeight="1">
      <c r="A5307" s="300">
        <v>63797001</v>
      </c>
      <c r="B5307" s="300" t="s">
        <v>5112</v>
      </c>
      <c r="C5307" s="300" t="s">
        <v>5045</v>
      </c>
      <c r="D5307" s="300">
        <v>455</v>
      </c>
      <c r="E5307" s="300" t="s">
        <v>4474</v>
      </c>
      <c r="F5307" s="300"/>
      <c r="G5307" s="300" t="s">
        <v>403</v>
      </c>
      <c r="H5307" s="302">
        <v>173.92</v>
      </c>
    </row>
    <row r="5308" spans="1:8" ht="14.25" customHeight="1">
      <c r="A5308" s="300">
        <v>63800001</v>
      </c>
      <c r="B5308" s="300" t="s">
        <v>964</v>
      </c>
      <c r="C5308" s="300" t="s">
        <v>5045</v>
      </c>
      <c r="D5308" s="300">
        <v>493</v>
      </c>
      <c r="E5308" s="300" t="s">
        <v>4474</v>
      </c>
      <c r="F5308" s="300"/>
      <c r="G5308" s="300" t="s">
        <v>403</v>
      </c>
      <c r="H5308" s="302">
        <v>152.97999999999999</v>
      </c>
    </row>
    <row r="5309" spans="1:8" ht="14.25" customHeight="1">
      <c r="A5309" s="300">
        <v>63819001</v>
      </c>
      <c r="B5309" s="300" t="s">
        <v>5113</v>
      </c>
      <c r="C5309" s="300" t="s">
        <v>5045</v>
      </c>
      <c r="D5309" s="300">
        <v>505</v>
      </c>
      <c r="E5309" s="300" t="s">
        <v>4474</v>
      </c>
      <c r="F5309" s="300"/>
      <c r="G5309" s="300" t="s">
        <v>403</v>
      </c>
      <c r="H5309" s="302">
        <v>221</v>
      </c>
    </row>
    <row r="5310" spans="1:8" ht="14.25" customHeight="1">
      <c r="A5310" s="300">
        <v>63827001</v>
      </c>
      <c r="B5310" s="300" t="s">
        <v>5114</v>
      </c>
      <c r="C5310" s="300" t="s">
        <v>5045</v>
      </c>
      <c r="D5310" s="300">
        <v>525</v>
      </c>
      <c r="E5310" s="300" t="s">
        <v>4474</v>
      </c>
      <c r="F5310" s="300"/>
      <c r="G5310" s="300" t="s">
        <v>403</v>
      </c>
      <c r="H5310" s="302">
        <v>174.28</v>
      </c>
    </row>
    <row r="5311" spans="1:8" ht="14.25" customHeight="1">
      <c r="A5311" s="300">
        <v>63835001</v>
      </c>
      <c r="B5311" s="300" t="s">
        <v>5115</v>
      </c>
      <c r="C5311" s="300" t="s">
        <v>5105</v>
      </c>
      <c r="D5311" s="300">
        <v>31</v>
      </c>
      <c r="E5311" s="300" t="s">
        <v>4474</v>
      </c>
      <c r="F5311" s="300"/>
      <c r="G5311" s="300" t="s">
        <v>403</v>
      </c>
      <c r="H5311" s="302">
        <v>91</v>
      </c>
    </row>
    <row r="5312" spans="1:8" ht="14.25" customHeight="1">
      <c r="A5312" s="300">
        <v>63843001</v>
      </c>
      <c r="B5312" s="300" t="s">
        <v>5113</v>
      </c>
      <c r="C5312" s="300" t="s">
        <v>5105</v>
      </c>
      <c r="D5312" s="300">
        <v>41</v>
      </c>
      <c r="E5312" s="300" t="s">
        <v>4474</v>
      </c>
      <c r="F5312" s="300"/>
      <c r="G5312" s="300" t="s">
        <v>466</v>
      </c>
      <c r="H5312" s="302">
        <v>140</v>
      </c>
    </row>
    <row r="5313" spans="1:8" ht="14.25" customHeight="1">
      <c r="A5313" s="300">
        <v>63851001</v>
      </c>
      <c r="B5313" s="300" t="s">
        <v>5116</v>
      </c>
      <c r="C5313" s="300" t="s">
        <v>5105</v>
      </c>
      <c r="D5313" s="300">
        <v>55</v>
      </c>
      <c r="E5313" s="300" t="s">
        <v>4474</v>
      </c>
      <c r="F5313" s="300"/>
      <c r="G5313" s="300" t="s">
        <v>403</v>
      </c>
      <c r="H5313" s="302">
        <v>95.27</v>
      </c>
    </row>
    <row r="5314" spans="1:8" ht="14.25" customHeight="1">
      <c r="A5314" s="300">
        <v>63860001</v>
      </c>
      <c r="B5314" s="300" t="s">
        <v>5117</v>
      </c>
      <c r="C5314" s="300" t="s">
        <v>5105</v>
      </c>
      <c r="D5314" s="300">
        <v>65</v>
      </c>
      <c r="E5314" s="300" t="s">
        <v>4474</v>
      </c>
      <c r="F5314" s="300"/>
      <c r="G5314" s="300" t="s">
        <v>403</v>
      </c>
      <c r="H5314" s="302">
        <v>69.75</v>
      </c>
    </row>
    <row r="5315" spans="1:8" ht="14.25" customHeight="1">
      <c r="A5315" s="300">
        <v>63878001</v>
      </c>
      <c r="B5315" s="300" t="s">
        <v>5118</v>
      </c>
      <c r="C5315" s="300" t="s">
        <v>5105</v>
      </c>
      <c r="D5315" s="300">
        <v>75</v>
      </c>
      <c r="E5315" s="300" t="s">
        <v>4474</v>
      </c>
      <c r="F5315" s="300"/>
      <c r="G5315" s="300" t="s">
        <v>403</v>
      </c>
      <c r="H5315" s="302">
        <v>53.96</v>
      </c>
    </row>
    <row r="5316" spans="1:8" ht="14.25" customHeight="1">
      <c r="A5316" s="300">
        <v>63886001</v>
      </c>
      <c r="B5316" s="300" t="s">
        <v>5119</v>
      </c>
      <c r="C5316" s="300" t="s">
        <v>4473</v>
      </c>
      <c r="D5316" s="300">
        <v>544</v>
      </c>
      <c r="E5316" s="300" t="s">
        <v>4474</v>
      </c>
      <c r="F5316" s="300"/>
      <c r="G5316" s="300" t="s">
        <v>403</v>
      </c>
      <c r="H5316" s="302">
        <v>113.46</v>
      </c>
    </row>
    <row r="5317" spans="1:8" ht="14.25" customHeight="1">
      <c r="A5317" s="300">
        <v>63894001</v>
      </c>
      <c r="B5317" s="300" t="s">
        <v>964</v>
      </c>
      <c r="C5317" s="300" t="s">
        <v>4473</v>
      </c>
      <c r="D5317" s="300"/>
      <c r="E5317" s="300" t="s">
        <v>4474</v>
      </c>
      <c r="F5317" s="300"/>
      <c r="G5317" s="300" t="s">
        <v>407</v>
      </c>
      <c r="H5317" s="302">
        <v>0</v>
      </c>
    </row>
    <row r="5318" spans="1:8" ht="14.25" customHeight="1">
      <c r="A5318" s="300">
        <v>63908001</v>
      </c>
      <c r="B5318" s="300" t="s">
        <v>964</v>
      </c>
      <c r="C5318" s="300" t="s">
        <v>4473</v>
      </c>
      <c r="D5318" s="300"/>
      <c r="E5318" s="300" t="s">
        <v>4474</v>
      </c>
      <c r="F5318" s="300"/>
      <c r="G5318" s="300" t="s">
        <v>407</v>
      </c>
      <c r="H5318" s="302">
        <v>0</v>
      </c>
    </row>
    <row r="5319" spans="1:8" ht="14.25" customHeight="1">
      <c r="A5319" s="300">
        <v>63916001</v>
      </c>
      <c r="B5319" s="300" t="s">
        <v>5104</v>
      </c>
      <c r="C5319" s="300" t="s">
        <v>4473</v>
      </c>
      <c r="D5319" s="300"/>
      <c r="E5319" s="300" t="s">
        <v>4474</v>
      </c>
      <c r="F5319" s="300"/>
      <c r="G5319" s="300" t="s">
        <v>407</v>
      </c>
      <c r="H5319" s="302">
        <v>0</v>
      </c>
    </row>
    <row r="5320" spans="1:8" ht="14.25" customHeight="1">
      <c r="A5320" s="300">
        <v>63924001</v>
      </c>
      <c r="B5320" s="300" t="s">
        <v>5120</v>
      </c>
      <c r="C5320" s="300" t="s">
        <v>4473</v>
      </c>
      <c r="D5320" s="300">
        <v>502</v>
      </c>
      <c r="E5320" s="300" t="s">
        <v>4474</v>
      </c>
      <c r="F5320" s="300"/>
      <c r="G5320" s="300" t="s">
        <v>403</v>
      </c>
      <c r="H5320" s="302">
        <v>194.52</v>
      </c>
    </row>
    <row r="5321" spans="1:8" ht="14.25" customHeight="1">
      <c r="A5321" s="300">
        <v>63932001</v>
      </c>
      <c r="B5321" s="300" t="s">
        <v>5104</v>
      </c>
      <c r="C5321" s="300" t="s">
        <v>5105</v>
      </c>
      <c r="D5321" s="300"/>
      <c r="E5321" s="300" t="s">
        <v>4474</v>
      </c>
      <c r="F5321" s="300"/>
      <c r="G5321" s="300" t="s">
        <v>407</v>
      </c>
      <c r="H5321" s="302">
        <v>0</v>
      </c>
    </row>
    <row r="5322" spans="1:8" ht="14.25" customHeight="1">
      <c r="A5322" s="300">
        <v>63940001</v>
      </c>
      <c r="B5322" s="300" t="s">
        <v>5104</v>
      </c>
      <c r="C5322" s="300" t="s">
        <v>5105</v>
      </c>
      <c r="D5322" s="300"/>
      <c r="E5322" s="300" t="s">
        <v>4474</v>
      </c>
      <c r="F5322" s="300"/>
      <c r="G5322" s="300" t="s">
        <v>407</v>
      </c>
      <c r="H5322" s="302">
        <v>0</v>
      </c>
    </row>
    <row r="5323" spans="1:8" ht="14.25" customHeight="1">
      <c r="A5323" s="300">
        <v>63959001</v>
      </c>
      <c r="B5323" s="300" t="s">
        <v>5121</v>
      </c>
      <c r="C5323" s="300" t="s">
        <v>5105</v>
      </c>
      <c r="D5323" s="300">
        <v>605</v>
      </c>
      <c r="E5323" s="300" t="s">
        <v>4474</v>
      </c>
      <c r="F5323" s="300"/>
      <c r="G5323" s="300" t="s">
        <v>403</v>
      </c>
      <c r="H5323" s="302">
        <v>228</v>
      </c>
    </row>
    <row r="5324" spans="1:8" ht="14.25" customHeight="1">
      <c r="A5324" s="300">
        <v>63967001</v>
      </c>
      <c r="B5324" s="300" t="s">
        <v>5122</v>
      </c>
      <c r="C5324" s="300" t="s">
        <v>4473</v>
      </c>
      <c r="D5324" s="300">
        <v>635</v>
      </c>
      <c r="E5324" s="300" t="s">
        <v>4474</v>
      </c>
      <c r="F5324" s="300"/>
      <c r="G5324" s="300" t="s">
        <v>403</v>
      </c>
      <c r="H5324" s="302">
        <v>93</v>
      </c>
    </row>
    <row r="5325" spans="1:8" ht="14.25" customHeight="1">
      <c r="A5325" s="300">
        <v>63975001</v>
      </c>
      <c r="B5325" s="300" t="s">
        <v>5123</v>
      </c>
      <c r="C5325" s="300" t="s">
        <v>4473</v>
      </c>
      <c r="D5325" s="300"/>
      <c r="E5325" s="300" t="s">
        <v>4474</v>
      </c>
      <c r="F5325" s="300"/>
      <c r="G5325" s="300" t="s">
        <v>403</v>
      </c>
      <c r="H5325" s="302">
        <v>109.5</v>
      </c>
    </row>
    <row r="5326" spans="1:8" ht="14.25" customHeight="1">
      <c r="A5326" s="300">
        <v>63983001</v>
      </c>
      <c r="B5326" s="300" t="s">
        <v>2146</v>
      </c>
      <c r="C5326" s="300" t="s">
        <v>4473</v>
      </c>
      <c r="D5326" s="300">
        <v>601</v>
      </c>
      <c r="E5326" s="300" t="s">
        <v>4474</v>
      </c>
      <c r="F5326" s="300"/>
      <c r="G5326" s="300" t="s">
        <v>645</v>
      </c>
      <c r="H5326" s="302">
        <v>230.9</v>
      </c>
    </row>
    <row r="5327" spans="1:8" ht="14.25" customHeight="1">
      <c r="A5327" s="300">
        <v>63991001</v>
      </c>
      <c r="B5327" s="300" t="s">
        <v>5124</v>
      </c>
      <c r="C5327" s="300" t="s">
        <v>4473</v>
      </c>
      <c r="D5327" s="300">
        <v>665</v>
      </c>
      <c r="E5327" s="300" t="s">
        <v>4474</v>
      </c>
      <c r="F5327" s="300"/>
      <c r="G5327" s="300" t="s">
        <v>403</v>
      </c>
      <c r="H5327" s="302">
        <v>167.29</v>
      </c>
    </row>
    <row r="5328" spans="1:8" ht="14.25" customHeight="1">
      <c r="A5328" s="300">
        <v>64009001</v>
      </c>
      <c r="B5328" s="300" t="s">
        <v>5125</v>
      </c>
      <c r="C5328" s="300" t="s">
        <v>4473</v>
      </c>
      <c r="D5328" s="300">
        <v>685</v>
      </c>
      <c r="E5328" s="300" t="s">
        <v>4474</v>
      </c>
      <c r="F5328" s="300"/>
      <c r="G5328" s="300" t="s">
        <v>403</v>
      </c>
      <c r="H5328" s="302">
        <v>172.8</v>
      </c>
    </row>
    <row r="5329" spans="1:8" ht="14.25" customHeight="1">
      <c r="A5329" s="300">
        <v>64017001</v>
      </c>
      <c r="B5329" s="300" t="s">
        <v>5126</v>
      </c>
      <c r="C5329" s="300" t="s">
        <v>4473</v>
      </c>
      <c r="D5329" s="300">
        <v>713</v>
      </c>
      <c r="E5329" s="300" t="s">
        <v>4474</v>
      </c>
      <c r="F5329" s="300"/>
      <c r="G5329" s="300" t="s">
        <v>466</v>
      </c>
      <c r="H5329" s="302">
        <v>215.61</v>
      </c>
    </row>
    <row r="5330" spans="1:8" ht="14.25" customHeight="1">
      <c r="A5330" s="300">
        <v>64025001</v>
      </c>
      <c r="B5330" s="300" t="s">
        <v>5127</v>
      </c>
      <c r="C5330" s="300" t="s">
        <v>5128</v>
      </c>
      <c r="D5330" s="300">
        <v>111</v>
      </c>
      <c r="E5330" s="300" t="s">
        <v>4474</v>
      </c>
      <c r="F5330" s="300"/>
      <c r="G5330" s="300" t="s">
        <v>407</v>
      </c>
      <c r="H5330" s="302">
        <v>0</v>
      </c>
    </row>
    <row r="5331" spans="1:8" ht="14.25" customHeight="1">
      <c r="A5331" s="300">
        <v>64033001</v>
      </c>
      <c r="B5331" s="300" t="s">
        <v>5129</v>
      </c>
      <c r="C5331" s="300" t="s">
        <v>5128</v>
      </c>
      <c r="D5331" s="300">
        <v>103</v>
      </c>
      <c r="E5331" s="300" t="s">
        <v>4474</v>
      </c>
      <c r="F5331" s="300"/>
      <c r="G5331" s="300" t="s">
        <v>403</v>
      </c>
      <c r="H5331" s="302">
        <v>219.7</v>
      </c>
    </row>
    <row r="5332" spans="1:8" ht="14.25" customHeight="1">
      <c r="A5332" s="300">
        <v>64041001</v>
      </c>
      <c r="B5332" s="300" t="s">
        <v>5130</v>
      </c>
      <c r="C5332" s="300" t="s">
        <v>4473</v>
      </c>
      <c r="D5332" s="300">
        <v>630</v>
      </c>
      <c r="E5332" s="300" t="s">
        <v>4474</v>
      </c>
      <c r="F5332" s="300"/>
      <c r="G5332" s="300" t="s">
        <v>403</v>
      </c>
      <c r="H5332" s="302">
        <v>233</v>
      </c>
    </row>
    <row r="5333" spans="1:8" ht="14.25" customHeight="1">
      <c r="A5333" s="300">
        <v>64050001</v>
      </c>
      <c r="B5333" s="300" t="s">
        <v>5131</v>
      </c>
      <c r="C5333" s="300" t="s">
        <v>5105</v>
      </c>
      <c r="D5333" s="300">
        <v>66</v>
      </c>
      <c r="E5333" s="300" t="s">
        <v>4474</v>
      </c>
      <c r="F5333" s="300"/>
      <c r="G5333" s="300" t="s">
        <v>403</v>
      </c>
      <c r="H5333" s="302">
        <v>203.25</v>
      </c>
    </row>
    <row r="5334" spans="1:8" ht="14.25" customHeight="1">
      <c r="A5334" s="300">
        <v>64068001</v>
      </c>
      <c r="B5334" s="300" t="s">
        <v>5132</v>
      </c>
      <c r="C5334" s="300" t="s">
        <v>5105</v>
      </c>
      <c r="D5334" s="300">
        <v>54</v>
      </c>
      <c r="E5334" s="300" t="s">
        <v>4474</v>
      </c>
      <c r="F5334" s="300"/>
      <c r="G5334" s="300" t="s">
        <v>403</v>
      </c>
      <c r="H5334" s="302">
        <v>181.9</v>
      </c>
    </row>
    <row r="5335" spans="1:8" ht="14.25" customHeight="1">
      <c r="A5335" s="300">
        <v>64076001</v>
      </c>
      <c r="B5335" s="300" t="s">
        <v>5133</v>
      </c>
      <c r="C5335" s="300" t="s">
        <v>5105</v>
      </c>
      <c r="D5335" s="300">
        <v>44</v>
      </c>
      <c r="E5335" s="300" t="s">
        <v>4474</v>
      </c>
      <c r="F5335" s="300"/>
      <c r="G5335" s="300" t="s">
        <v>403</v>
      </c>
      <c r="H5335" s="302">
        <v>120.38</v>
      </c>
    </row>
    <row r="5336" spans="1:8" ht="14.25" customHeight="1">
      <c r="A5336" s="300">
        <v>64084001</v>
      </c>
      <c r="B5336" s="300" t="s">
        <v>5134</v>
      </c>
      <c r="C5336" s="300" t="s">
        <v>5105</v>
      </c>
      <c r="D5336" s="300">
        <v>32</v>
      </c>
      <c r="E5336" s="300" t="s">
        <v>4474</v>
      </c>
      <c r="F5336" s="300"/>
      <c r="G5336" s="300" t="s">
        <v>403</v>
      </c>
      <c r="H5336" s="302">
        <v>108</v>
      </c>
    </row>
    <row r="5337" spans="1:8" ht="14.25" customHeight="1">
      <c r="A5337" s="300">
        <v>64092001</v>
      </c>
      <c r="B5337" s="300" t="s">
        <v>5135</v>
      </c>
      <c r="C5337" s="300" t="s">
        <v>5045</v>
      </c>
      <c r="D5337" s="300">
        <v>573</v>
      </c>
      <c r="E5337" s="300" t="s">
        <v>4474</v>
      </c>
      <c r="F5337" s="300"/>
      <c r="G5337" s="300" t="s">
        <v>403</v>
      </c>
      <c r="H5337" s="302">
        <v>49</v>
      </c>
    </row>
    <row r="5338" spans="1:8" ht="14.25" customHeight="1">
      <c r="A5338" s="300">
        <v>64106001</v>
      </c>
      <c r="B5338" s="300" t="s">
        <v>5136</v>
      </c>
      <c r="C5338" s="300" t="s">
        <v>5045</v>
      </c>
      <c r="D5338" s="300">
        <v>595</v>
      </c>
      <c r="E5338" s="300" t="s">
        <v>4474</v>
      </c>
      <c r="F5338" s="300"/>
      <c r="G5338" s="300" t="s">
        <v>403</v>
      </c>
      <c r="H5338" s="302">
        <v>65.97</v>
      </c>
    </row>
    <row r="5339" spans="1:8" ht="14.25" customHeight="1">
      <c r="A5339" s="300">
        <v>64114001</v>
      </c>
      <c r="B5339" s="300" t="s">
        <v>5104</v>
      </c>
      <c r="C5339" s="300" t="s">
        <v>5045</v>
      </c>
      <c r="D5339" s="300"/>
      <c r="E5339" s="300" t="s">
        <v>4474</v>
      </c>
      <c r="F5339" s="300"/>
      <c r="G5339" s="300" t="s">
        <v>407</v>
      </c>
      <c r="H5339" s="302">
        <v>0</v>
      </c>
    </row>
    <row r="5340" spans="1:8" ht="14.25" customHeight="1">
      <c r="A5340" s="300">
        <v>64122001</v>
      </c>
      <c r="B5340" s="300" t="s">
        <v>5137</v>
      </c>
      <c r="C5340" s="300" t="s">
        <v>5045</v>
      </c>
      <c r="D5340" s="300">
        <v>615</v>
      </c>
      <c r="E5340" s="300" t="s">
        <v>4474</v>
      </c>
      <c r="F5340" s="300"/>
      <c r="G5340" s="300" t="s">
        <v>403</v>
      </c>
      <c r="H5340" s="302">
        <v>212.84</v>
      </c>
    </row>
    <row r="5341" spans="1:8" ht="14.25" customHeight="1">
      <c r="A5341" s="300">
        <v>64130001</v>
      </c>
      <c r="B5341" s="300" t="s">
        <v>5138</v>
      </c>
      <c r="C5341" s="300" t="s">
        <v>5045</v>
      </c>
      <c r="D5341" s="300">
        <v>625</v>
      </c>
      <c r="E5341" s="300" t="s">
        <v>4474</v>
      </c>
      <c r="F5341" s="300"/>
      <c r="G5341" s="300" t="s">
        <v>403</v>
      </c>
      <c r="H5341" s="302">
        <v>155.99</v>
      </c>
    </row>
    <row r="5342" spans="1:8" ht="14.25" customHeight="1">
      <c r="A5342" s="300">
        <v>64149001</v>
      </c>
      <c r="B5342" s="300" t="s">
        <v>5139</v>
      </c>
      <c r="C5342" s="300" t="s">
        <v>5045</v>
      </c>
      <c r="D5342" s="300">
        <v>635</v>
      </c>
      <c r="E5342" s="300" t="s">
        <v>4474</v>
      </c>
      <c r="F5342" s="300"/>
      <c r="G5342" s="300" t="s">
        <v>403</v>
      </c>
      <c r="H5342" s="302">
        <v>135</v>
      </c>
    </row>
    <row r="5343" spans="1:8" ht="14.25" customHeight="1">
      <c r="A5343" s="300">
        <v>64157001</v>
      </c>
      <c r="B5343" s="300" t="s">
        <v>5140</v>
      </c>
      <c r="C5343" s="300" t="s">
        <v>5128</v>
      </c>
      <c r="D5343" s="300">
        <v>15</v>
      </c>
      <c r="E5343" s="300" t="s">
        <v>4474</v>
      </c>
      <c r="F5343" s="300"/>
      <c r="G5343" s="300" t="s">
        <v>403</v>
      </c>
      <c r="H5343" s="302">
        <v>125.89</v>
      </c>
    </row>
    <row r="5344" spans="1:8" ht="14.25" customHeight="1">
      <c r="A5344" s="300">
        <v>64165001</v>
      </c>
      <c r="B5344" s="300" t="s">
        <v>5141</v>
      </c>
      <c r="C5344" s="300" t="s">
        <v>5128</v>
      </c>
      <c r="D5344" s="300">
        <v>27</v>
      </c>
      <c r="E5344" s="300" t="s">
        <v>4474</v>
      </c>
      <c r="F5344" s="300"/>
      <c r="G5344" s="300" t="s">
        <v>403</v>
      </c>
      <c r="H5344" s="302">
        <v>262</v>
      </c>
    </row>
    <row r="5345" spans="1:8" ht="14.25" customHeight="1">
      <c r="A5345" s="300">
        <v>64173001</v>
      </c>
      <c r="B5345" s="300" t="s">
        <v>5142</v>
      </c>
      <c r="C5345" s="300" t="s">
        <v>5128</v>
      </c>
      <c r="D5345" s="300">
        <v>39</v>
      </c>
      <c r="E5345" s="300" t="s">
        <v>4474</v>
      </c>
      <c r="F5345" s="300"/>
      <c r="G5345" s="300" t="s">
        <v>403</v>
      </c>
      <c r="H5345" s="302">
        <v>207</v>
      </c>
    </row>
    <row r="5346" spans="1:8" ht="14.25" customHeight="1">
      <c r="A5346" s="300">
        <v>64181001</v>
      </c>
      <c r="B5346" s="300" t="s">
        <v>5143</v>
      </c>
      <c r="C5346" s="300" t="s">
        <v>5128</v>
      </c>
      <c r="D5346" s="300">
        <v>47</v>
      </c>
      <c r="E5346" s="300" t="s">
        <v>4474</v>
      </c>
      <c r="F5346" s="300"/>
      <c r="G5346" s="300" t="s">
        <v>403</v>
      </c>
      <c r="H5346" s="302">
        <v>138</v>
      </c>
    </row>
    <row r="5347" spans="1:8" ht="14.25" customHeight="1">
      <c r="A5347" s="300">
        <v>64190001</v>
      </c>
      <c r="B5347" s="300" t="s">
        <v>5144</v>
      </c>
      <c r="C5347" s="300" t="s">
        <v>5128</v>
      </c>
      <c r="D5347" s="300">
        <v>61</v>
      </c>
      <c r="E5347" s="300" t="s">
        <v>4474</v>
      </c>
      <c r="F5347" s="300"/>
      <c r="G5347" s="300" t="s">
        <v>403</v>
      </c>
      <c r="H5347" s="302">
        <v>133</v>
      </c>
    </row>
    <row r="5348" spans="1:8" ht="14.25" customHeight="1">
      <c r="A5348" s="300">
        <v>64203001</v>
      </c>
      <c r="B5348" s="300" t="s">
        <v>5145</v>
      </c>
      <c r="C5348" s="300" t="s">
        <v>5128</v>
      </c>
      <c r="D5348" s="300">
        <v>73</v>
      </c>
      <c r="E5348" s="300" t="s">
        <v>4474</v>
      </c>
      <c r="F5348" s="300"/>
      <c r="G5348" s="300" t="s">
        <v>403</v>
      </c>
      <c r="H5348" s="302">
        <v>171</v>
      </c>
    </row>
    <row r="5349" spans="1:8" ht="14.25" customHeight="1">
      <c r="A5349" s="300">
        <v>64211001</v>
      </c>
      <c r="B5349" s="300" t="s">
        <v>5146</v>
      </c>
      <c r="C5349" s="300" t="s">
        <v>4473</v>
      </c>
      <c r="D5349" s="300">
        <v>682</v>
      </c>
      <c r="E5349" s="300" t="s">
        <v>4474</v>
      </c>
      <c r="F5349" s="300"/>
      <c r="G5349" s="300" t="s">
        <v>403</v>
      </c>
      <c r="H5349" s="302">
        <v>30</v>
      </c>
    </row>
    <row r="5350" spans="1:8" ht="14.25" customHeight="1">
      <c r="A5350" s="300">
        <v>64220001</v>
      </c>
      <c r="B5350" s="300" t="s">
        <v>5147</v>
      </c>
      <c r="C5350" s="300" t="s">
        <v>4473</v>
      </c>
      <c r="D5350" s="300">
        <v>670</v>
      </c>
      <c r="E5350" s="300" t="s">
        <v>4474</v>
      </c>
      <c r="F5350" s="300"/>
      <c r="G5350" s="300" t="s">
        <v>403</v>
      </c>
      <c r="H5350" s="302">
        <v>80</v>
      </c>
    </row>
    <row r="5351" spans="1:8" ht="14.25" customHeight="1">
      <c r="A5351" s="300">
        <v>64246001</v>
      </c>
      <c r="B5351" s="300" t="s">
        <v>5147</v>
      </c>
      <c r="C5351" s="300" t="s">
        <v>4473</v>
      </c>
      <c r="D5351" s="300">
        <v>660</v>
      </c>
      <c r="E5351" s="300" t="s">
        <v>4474</v>
      </c>
      <c r="F5351" s="300"/>
      <c r="G5351" s="300" t="s">
        <v>645</v>
      </c>
      <c r="H5351" s="302">
        <v>842</v>
      </c>
    </row>
    <row r="5352" spans="1:8" ht="14.25" customHeight="1">
      <c r="A5352" s="300">
        <v>64254001</v>
      </c>
      <c r="B5352" s="300" t="s">
        <v>5147</v>
      </c>
      <c r="C5352" s="300" t="s">
        <v>4473</v>
      </c>
      <c r="D5352" s="300"/>
      <c r="E5352" s="300" t="s">
        <v>4474</v>
      </c>
      <c r="F5352" s="300"/>
      <c r="G5352" s="300" t="s">
        <v>645</v>
      </c>
      <c r="H5352" s="302">
        <v>18</v>
      </c>
    </row>
    <row r="5353" spans="1:8" ht="14.25" customHeight="1">
      <c r="A5353" s="300">
        <v>64262001</v>
      </c>
      <c r="B5353" s="300" t="s">
        <v>5147</v>
      </c>
      <c r="C5353" s="300" t="s">
        <v>5128</v>
      </c>
      <c r="D5353" s="300">
        <v>130</v>
      </c>
      <c r="E5353" s="300" t="s">
        <v>4474</v>
      </c>
      <c r="F5353" s="300"/>
      <c r="G5353" s="300" t="s">
        <v>403</v>
      </c>
      <c r="H5353" s="302">
        <v>102</v>
      </c>
    </row>
    <row r="5354" spans="1:8" ht="14.25" customHeight="1">
      <c r="A5354" s="300">
        <v>64270001</v>
      </c>
      <c r="B5354" s="300" t="s">
        <v>5148</v>
      </c>
      <c r="C5354" s="300" t="s">
        <v>5128</v>
      </c>
      <c r="D5354" s="300">
        <v>110</v>
      </c>
      <c r="E5354" s="300" t="s">
        <v>4474</v>
      </c>
      <c r="F5354" s="300"/>
      <c r="G5354" s="300" t="s">
        <v>403</v>
      </c>
      <c r="H5354" s="302">
        <v>88</v>
      </c>
    </row>
    <row r="5355" spans="1:8" ht="14.25" customHeight="1">
      <c r="A5355" s="300">
        <v>64289001</v>
      </c>
      <c r="B5355" s="300" t="s">
        <v>5149</v>
      </c>
      <c r="C5355" s="300" t="s">
        <v>5128</v>
      </c>
      <c r="D5355" s="300">
        <v>92</v>
      </c>
      <c r="E5355" s="300" t="s">
        <v>4474</v>
      </c>
      <c r="F5355" s="300"/>
      <c r="G5355" s="300" t="s">
        <v>403</v>
      </c>
      <c r="H5355" s="302">
        <v>89</v>
      </c>
    </row>
    <row r="5356" spans="1:8" ht="14.25" customHeight="1">
      <c r="A5356" s="300">
        <v>64297001</v>
      </c>
      <c r="B5356" s="300" t="s">
        <v>5150</v>
      </c>
      <c r="C5356" s="300" t="s">
        <v>4473</v>
      </c>
      <c r="D5356" s="300">
        <v>775</v>
      </c>
      <c r="E5356" s="300" t="s">
        <v>4474</v>
      </c>
      <c r="F5356" s="300"/>
      <c r="G5356" s="300" t="s">
        <v>403</v>
      </c>
      <c r="H5356" s="302">
        <v>282</v>
      </c>
    </row>
    <row r="5357" spans="1:8" ht="14.25" customHeight="1">
      <c r="A5357" s="300">
        <v>64300001</v>
      </c>
      <c r="B5357" s="300" t="s">
        <v>5151</v>
      </c>
      <c r="C5357" s="300" t="s">
        <v>4473</v>
      </c>
      <c r="D5357" s="300">
        <v>785</v>
      </c>
      <c r="E5357" s="300" t="s">
        <v>4474</v>
      </c>
      <c r="F5357" s="300"/>
      <c r="G5357" s="300" t="s">
        <v>403</v>
      </c>
      <c r="H5357" s="302">
        <v>109</v>
      </c>
    </row>
    <row r="5358" spans="1:8" ht="14.25" customHeight="1">
      <c r="A5358" s="300">
        <v>64319001</v>
      </c>
      <c r="B5358" s="300" t="s">
        <v>5152</v>
      </c>
      <c r="C5358" s="300" t="s">
        <v>4473</v>
      </c>
      <c r="D5358" s="300">
        <v>805</v>
      </c>
      <c r="E5358" s="300" t="s">
        <v>4474</v>
      </c>
      <c r="F5358" s="300"/>
      <c r="G5358" s="300" t="s">
        <v>405</v>
      </c>
      <c r="H5358" s="302">
        <v>518</v>
      </c>
    </row>
    <row r="5359" spans="1:8" ht="14.25" customHeight="1">
      <c r="A5359" s="300">
        <v>64335001</v>
      </c>
      <c r="B5359" s="300" t="s">
        <v>5153</v>
      </c>
      <c r="C5359" s="300" t="s">
        <v>4473</v>
      </c>
      <c r="D5359" s="300">
        <v>815</v>
      </c>
      <c r="E5359" s="300" t="s">
        <v>4474</v>
      </c>
      <c r="F5359" s="300"/>
      <c r="G5359" s="300" t="s">
        <v>403</v>
      </c>
      <c r="H5359" s="302">
        <v>157.19</v>
      </c>
    </row>
    <row r="5360" spans="1:8" ht="14.25" customHeight="1">
      <c r="A5360" s="300">
        <v>64343001</v>
      </c>
      <c r="B5360" s="300" t="s">
        <v>3214</v>
      </c>
      <c r="C5360" s="300" t="s">
        <v>4473</v>
      </c>
      <c r="D5360" s="300"/>
      <c r="E5360" s="300" t="s">
        <v>4474</v>
      </c>
      <c r="F5360" s="300"/>
      <c r="G5360" s="300" t="s">
        <v>407</v>
      </c>
      <c r="H5360" s="302">
        <v>0</v>
      </c>
    </row>
    <row r="5361" spans="1:8" ht="14.25" customHeight="1">
      <c r="A5361" s="300">
        <v>64351001</v>
      </c>
      <c r="B5361" s="300" t="s">
        <v>3214</v>
      </c>
      <c r="C5361" s="300" t="s">
        <v>4473</v>
      </c>
      <c r="D5361" s="300"/>
      <c r="E5361" s="300" t="s">
        <v>4474</v>
      </c>
      <c r="F5361" s="300"/>
      <c r="G5361" s="300" t="s">
        <v>407</v>
      </c>
      <c r="H5361" s="302">
        <v>0</v>
      </c>
    </row>
    <row r="5362" spans="1:8" ht="14.25" customHeight="1">
      <c r="A5362" s="300">
        <v>64378001</v>
      </c>
      <c r="B5362" s="300" t="s">
        <v>5154</v>
      </c>
      <c r="C5362" s="300" t="s">
        <v>857</v>
      </c>
      <c r="D5362" s="300">
        <v>3450</v>
      </c>
      <c r="E5362" s="300" t="s">
        <v>4474</v>
      </c>
      <c r="F5362" s="300"/>
      <c r="G5362" s="300" t="s">
        <v>405</v>
      </c>
      <c r="H5362" s="302">
        <v>952.16</v>
      </c>
    </row>
    <row r="5363" spans="1:8" ht="14.25" customHeight="1">
      <c r="A5363" s="300">
        <v>64416001</v>
      </c>
      <c r="B5363" s="300" t="s">
        <v>5155</v>
      </c>
      <c r="C5363" s="300" t="s">
        <v>4473</v>
      </c>
      <c r="D5363" s="300">
        <v>770</v>
      </c>
      <c r="E5363" s="300" t="s">
        <v>4474</v>
      </c>
      <c r="F5363" s="300">
        <v>1</v>
      </c>
      <c r="G5363" s="300" t="s">
        <v>403</v>
      </c>
      <c r="H5363" s="302">
        <v>62</v>
      </c>
    </row>
    <row r="5364" spans="1:8" ht="14.25" customHeight="1">
      <c r="A5364" s="300">
        <v>64440001</v>
      </c>
      <c r="B5364" s="300" t="s">
        <v>5156</v>
      </c>
      <c r="C5364" s="300" t="s">
        <v>5128</v>
      </c>
      <c r="D5364" s="300">
        <v>40</v>
      </c>
      <c r="E5364" s="300" t="s">
        <v>4474</v>
      </c>
      <c r="F5364" s="300"/>
      <c r="G5364" s="300" t="s">
        <v>645</v>
      </c>
      <c r="H5364" s="302">
        <v>889.88</v>
      </c>
    </row>
    <row r="5365" spans="1:8" ht="14.25" customHeight="1">
      <c r="A5365" s="300">
        <v>64513001</v>
      </c>
      <c r="B5365" s="300" t="s">
        <v>5157</v>
      </c>
      <c r="C5365" s="300" t="s">
        <v>857</v>
      </c>
      <c r="D5365" s="300">
        <v>3478</v>
      </c>
      <c r="E5365" s="300" t="s">
        <v>4474</v>
      </c>
      <c r="F5365" s="300"/>
      <c r="G5365" s="300" t="s">
        <v>407</v>
      </c>
      <c r="H5365" s="302">
        <v>0</v>
      </c>
    </row>
    <row r="5366" spans="1:8" ht="14.25" customHeight="1">
      <c r="A5366" s="300">
        <v>64521001</v>
      </c>
      <c r="B5366" s="300" t="s">
        <v>5158</v>
      </c>
      <c r="C5366" s="300" t="s">
        <v>857</v>
      </c>
      <c r="D5366" s="300"/>
      <c r="E5366" s="300" t="s">
        <v>4474</v>
      </c>
      <c r="F5366" s="300"/>
      <c r="G5366" s="300" t="s">
        <v>403</v>
      </c>
      <c r="H5366" s="302">
        <v>244</v>
      </c>
    </row>
    <row r="5367" spans="1:8" ht="14.25" customHeight="1">
      <c r="A5367" s="300">
        <v>64564001</v>
      </c>
      <c r="B5367" s="300" t="s">
        <v>5159</v>
      </c>
      <c r="C5367" s="300" t="s">
        <v>4492</v>
      </c>
      <c r="D5367" s="300">
        <v>337</v>
      </c>
      <c r="E5367" s="300" t="s">
        <v>1921</v>
      </c>
      <c r="F5367" s="300"/>
      <c r="G5367" s="300" t="s">
        <v>403</v>
      </c>
      <c r="H5367" s="302">
        <v>231</v>
      </c>
    </row>
    <row r="5368" spans="1:8" ht="14.25" customHeight="1">
      <c r="A5368" s="300">
        <v>64580001</v>
      </c>
      <c r="B5368" s="300" t="s">
        <v>4755</v>
      </c>
      <c r="C5368" s="300" t="s">
        <v>4492</v>
      </c>
      <c r="D5368" s="300">
        <v>349</v>
      </c>
      <c r="E5368" s="300" t="s">
        <v>1921</v>
      </c>
      <c r="F5368" s="300"/>
      <c r="G5368" s="300" t="s">
        <v>403</v>
      </c>
      <c r="H5368" s="302">
        <v>318</v>
      </c>
    </row>
    <row r="5369" spans="1:8" ht="14.25" customHeight="1">
      <c r="A5369" s="300">
        <v>64599001</v>
      </c>
      <c r="B5369" s="300" t="s">
        <v>5160</v>
      </c>
      <c r="C5369" s="300" t="s">
        <v>4492</v>
      </c>
      <c r="D5369" s="300">
        <v>351</v>
      </c>
      <c r="E5369" s="300" t="s">
        <v>1921</v>
      </c>
      <c r="F5369" s="300"/>
      <c r="G5369" s="300" t="s">
        <v>403</v>
      </c>
      <c r="H5369" s="302">
        <v>177</v>
      </c>
    </row>
    <row r="5370" spans="1:8" ht="14.25" customHeight="1">
      <c r="A5370" s="300">
        <v>64602001</v>
      </c>
      <c r="B5370" s="300" t="s">
        <v>5161</v>
      </c>
      <c r="C5370" s="300" t="s">
        <v>4492</v>
      </c>
      <c r="D5370" s="300">
        <v>371</v>
      </c>
      <c r="E5370" s="300" t="s">
        <v>1921</v>
      </c>
      <c r="F5370" s="300"/>
      <c r="G5370" s="300" t="s">
        <v>403</v>
      </c>
      <c r="H5370" s="302">
        <v>148</v>
      </c>
    </row>
    <row r="5371" spans="1:8" ht="14.25" customHeight="1">
      <c r="A5371" s="300">
        <v>64610001</v>
      </c>
      <c r="B5371" s="300" t="s">
        <v>5162</v>
      </c>
      <c r="C5371" s="300" t="s">
        <v>4492</v>
      </c>
      <c r="D5371" s="300"/>
      <c r="E5371" s="300" t="s">
        <v>1921</v>
      </c>
      <c r="F5371" s="300"/>
      <c r="G5371" s="300" t="s">
        <v>407</v>
      </c>
      <c r="H5371" s="302">
        <v>0</v>
      </c>
    </row>
    <row r="5372" spans="1:8" ht="14.25" customHeight="1">
      <c r="A5372" s="300">
        <v>64629001</v>
      </c>
      <c r="B5372" s="300" t="s">
        <v>1879</v>
      </c>
      <c r="C5372" s="300" t="s">
        <v>4492</v>
      </c>
      <c r="D5372" s="300">
        <v>389</v>
      </c>
      <c r="E5372" s="300" t="s">
        <v>1921</v>
      </c>
      <c r="F5372" s="300"/>
      <c r="G5372" s="300" t="s">
        <v>403</v>
      </c>
      <c r="H5372" s="302">
        <v>86.8</v>
      </c>
    </row>
    <row r="5373" spans="1:8" ht="14.25" customHeight="1">
      <c r="A5373" s="300">
        <v>64637001</v>
      </c>
      <c r="B5373" s="300" t="s">
        <v>5163</v>
      </c>
      <c r="C5373" s="300" t="s">
        <v>4492</v>
      </c>
      <c r="D5373" s="300">
        <v>401</v>
      </c>
      <c r="E5373" s="300" t="s">
        <v>1921</v>
      </c>
      <c r="F5373" s="300"/>
      <c r="G5373" s="300" t="s">
        <v>403</v>
      </c>
      <c r="H5373" s="302">
        <v>176</v>
      </c>
    </row>
    <row r="5374" spans="1:8" ht="14.25" customHeight="1">
      <c r="A5374" s="300">
        <v>64645001</v>
      </c>
      <c r="B5374" s="300" t="s">
        <v>5164</v>
      </c>
      <c r="C5374" s="300" t="s">
        <v>4747</v>
      </c>
      <c r="D5374" s="300">
        <v>114</v>
      </c>
      <c r="E5374" s="300" t="s">
        <v>1921</v>
      </c>
      <c r="F5374" s="300"/>
      <c r="G5374" s="300" t="s">
        <v>403</v>
      </c>
      <c r="H5374" s="302">
        <v>198.95</v>
      </c>
    </row>
    <row r="5375" spans="1:8" ht="14.25" customHeight="1">
      <c r="A5375" s="300">
        <v>64653001</v>
      </c>
      <c r="B5375" s="300" t="s">
        <v>5165</v>
      </c>
      <c r="C5375" s="300" t="s">
        <v>4747</v>
      </c>
      <c r="D5375" s="300">
        <v>138</v>
      </c>
      <c r="E5375" s="300" t="s">
        <v>1921</v>
      </c>
      <c r="F5375" s="300"/>
      <c r="G5375" s="300" t="s">
        <v>403</v>
      </c>
      <c r="H5375" s="302">
        <v>123</v>
      </c>
    </row>
    <row r="5376" spans="1:8" ht="14.25" customHeight="1">
      <c r="A5376" s="300">
        <v>64661001</v>
      </c>
      <c r="B5376" s="300" t="s">
        <v>5166</v>
      </c>
      <c r="C5376" s="300" t="s">
        <v>4747</v>
      </c>
      <c r="D5376" s="300">
        <v>150</v>
      </c>
      <c r="E5376" s="300" t="s">
        <v>1921</v>
      </c>
      <c r="F5376" s="300"/>
      <c r="G5376" s="300" t="s">
        <v>403</v>
      </c>
      <c r="H5376" s="302">
        <v>215</v>
      </c>
    </row>
    <row r="5377" spans="1:8" ht="14.25" customHeight="1">
      <c r="A5377" s="300">
        <v>64670001</v>
      </c>
      <c r="B5377" s="300" t="s">
        <v>5167</v>
      </c>
      <c r="C5377" s="300" t="s">
        <v>4747</v>
      </c>
      <c r="D5377" s="300">
        <v>172</v>
      </c>
      <c r="E5377" s="300" t="s">
        <v>1921</v>
      </c>
      <c r="F5377" s="300"/>
      <c r="G5377" s="300" t="s">
        <v>403</v>
      </c>
      <c r="H5377" s="302">
        <v>117</v>
      </c>
    </row>
    <row r="5378" spans="1:8" ht="14.25" customHeight="1">
      <c r="A5378" s="300">
        <v>64688001</v>
      </c>
      <c r="B5378" s="300" t="s">
        <v>5168</v>
      </c>
      <c r="C5378" s="300" t="s">
        <v>4747</v>
      </c>
      <c r="D5378" s="300">
        <v>184</v>
      </c>
      <c r="E5378" s="300" t="s">
        <v>1921</v>
      </c>
      <c r="F5378" s="300"/>
      <c r="G5378" s="300" t="s">
        <v>403</v>
      </c>
      <c r="H5378" s="302">
        <v>220.5</v>
      </c>
    </row>
    <row r="5379" spans="1:8" ht="14.25" customHeight="1">
      <c r="A5379" s="300">
        <v>64696001</v>
      </c>
      <c r="B5379" s="300" t="s">
        <v>5169</v>
      </c>
      <c r="C5379" s="300" t="s">
        <v>4747</v>
      </c>
      <c r="D5379" s="300">
        <v>192</v>
      </c>
      <c r="E5379" s="300" t="s">
        <v>1921</v>
      </c>
      <c r="F5379" s="300"/>
      <c r="G5379" s="300" t="s">
        <v>403</v>
      </c>
      <c r="H5379" s="302">
        <v>251</v>
      </c>
    </row>
    <row r="5380" spans="1:8" ht="14.25" customHeight="1">
      <c r="A5380" s="300">
        <v>64700001</v>
      </c>
      <c r="B5380" s="300" t="s">
        <v>5170</v>
      </c>
      <c r="C5380" s="300" t="s">
        <v>1920</v>
      </c>
      <c r="D5380" s="300">
        <v>701</v>
      </c>
      <c r="E5380" s="300" t="s">
        <v>1921</v>
      </c>
      <c r="F5380" s="300"/>
      <c r="G5380" s="300" t="s">
        <v>403</v>
      </c>
      <c r="H5380" s="302">
        <v>75.150000000000006</v>
      </c>
    </row>
    <row r="5381" spans="1:8" ht="14.25" customHeight="1">
      <c r="A5381" s="300">
        <v>64718001</v>
      </c>
      <c r="B5381" s="300" t="s">
        <v>5171</v>
      </c>
      <c r="C5381" s="300" t="s">
        <v>1920</v>
      </c>
      <c r="D5381" s="300">
        <v>687</v>
      </c>
      <c r="E5381" s="300" t="s">
        <v>1921</v>
      </c>
      <c r="F5381" s="300"/>
      <c r="G5381" s="300" t="s">
        <v>403</v>
      </c>
      <c r="H5381" s="302">
        <v>117</v>
      </c>
    </row>
    <row r="5382" spans="1:8" ht="14.25" customHeight="1">
      <c r="A5382" s="300">
        <v>64726001</v>
      </c>
      <c r="B5382" s="300" t="s">
        <v>5172</v>
      </c>
      <c r="C5382" s="300" t="s">
        <v>4747</v>
      </c>
      <c r="D5382" s="300">
        <v>145</v>
      </c>
      <c r="E5382" s="300" t="s">
        <v>1921</v>
      </c>
      <c r="F5382" s="300"/>
      <c r="G5382" s="300" t="s">
        <v>403</v>
      </c>
      <c r="H5382" s="302">
        <v>261.68</v>
      </c>
    </row>
    <row r="5383" spans="1:8" ht="14.25" customHeight="1">
      <c r="A5383" s="300">
        <v>64734001</v>
      </c>
      <c r="B5383" s="300" t="s">
        <v>5173</v>
      </c>
      <c r="C5383" s="300" t="s">
        <v>4747</v>
      </c>
      <c r="D5383" s="300">
        <v>161</v>
      </c>
      <c r="E5383" s="300" t="s">
        <v>1921</v>
      </c>
      <c r="F5383" s="300"/>
      <c r="G5383" s="300" t="s">
        <v>403</v>
      </c>
      <c r="H5383" s="302">
        <v>145.22999999999999</v>
      </c>
    </row>
    <row r="5384" spans="1:8" ht="14.25" customHeight="1">
      <c r="A5384" s="300">
        <v>64742001</v>
      </c>
      <c r="B5384" s="300" t="s">
        <v>5174</v>
      </c>
      <c r="C5384" s="300" t="s">
        <v>4747</v>
      </c>
      <c r="D5384" s="300">
        <v>173</v>
      </c>
      <c r="E5384" s="300" t="s">
        <v>1921</v>
      </c>
      <c r="F5384" s="300"/>
      <c r="G5384" s="300" t="s">
        <v>466</v>
      </c>
      <c r="H5384" s="302">
        <v>196</v>
      </c>
    </row>
    <row r="5385" spans="1:8" ht="14.25" customHeight="1">
      <c r="A5385" s="300">
        <v>64750001</v>
      </c>
      <c r="B5385" s="300" t="s">
        <v>5175</v>
      </c>
      <c r="C5385" s="300" t="s">
        <v>4747</v>
      </c>
      <c r="D5385" s="300">
        <v>181</v>
      </c>
      <c r="E5385" s="300" t="s">
        <v>1921</v>
      </c>
      <c r="F5385" s="300"/>
      <c r="G5385" s="300" t="s">
        <v>403</v>
      </c>
      <c r="H5385" s="302">
        <v>133.6</v>
      </c>
    </row>
    <row r="5386" spans="1:8" ht="14.25" customHeight="1">
      <c r="A5386" s="300">
        <v>64769001</v>
      </c>
      <c r="B5386" s="300" t="s">
        <v>5175</v>
      </c>
      <c r="C5386" s="300" t="s">
        <v>4747</v>
      </c>
      <c r="D5386" s="300">
        <v>191</v>
      </c>
      <c r="E5386" s="300" t="s">
        <v>1921</v>
      </c>
      <c r="F5386" s="300"/>
      <c r="G5386" s="300" t="s">
        <v>403</v>
      </c>
      <c r="H5386" s="302">
        <v>213.52</v>
      </c>
    </row>
    <row r="5387" spans="1:8" ht="14.25" customHeight="1">
      <c r="A5387" s="300">
        <v>64777001</v>
      </c>
      <c r="B5387" s="300" t="s">
        <v>5176</v>
      </c>
      <c r="C5387" s="300" t="s">
        <v>4431</v>
      </c>
      <c r="D5387" s="300">
        <v>671</v>
      </c>
      <c r="E5387" s="300" t="s">
        <v>1921</v>
      </c>
      <c r="F5387" s="300"/>
      <c r="G5387" s="300" t="s">
        <v>403</v>
      </c>
      <c r="H5387" s="302">
        <v>180</v>
      </c>
    </row>
    <row r="5388" spans="1:8" ht="14.25" customHeight="1">
      <c r="A5388" s="300">
        <v>64785001</v>
      </c>
      <c r="B5388" s="300" t="s">
        <v>5177</v>
      </c>
      <c r="C5388" s="300" t="s">
        <v>4431</v>
      </c>
      <c r="D5388" s="300">
        <v>316</v>
      </c>
      <c r="E5388" s="300" t="s">
        <v>1921</v>
      </c>
      <c r="F5388" s="300"/>
      <c r="G5388" s="300" t="s">
        <v>403</v>
      </c>
      <c r="H5388" s="302">
        <v>131.93</v>
      </c>
    </row>
    <row r="5389" spans="1:8" ht="14.25" customHeight="1">
      <c r="A5389" s="300">
        <v>64793001</v>
      </c>
      <c r="B5389" s="300" t="s">
        <v>5178</v>
      </c>
      <c r="C5389" s="300" t="s">
        <v>4431</v>
      </c>
      <c r="D5389" s="300">
        <v>328</v>
      </c>
      <c r="E5389" s="300" t="s">
        <v>1921</v>
      </c>
      <c r="F5389" s="300"/>
      <c r="G5389" s="300" t="s">
        <v>403</v>
      </c>
      <c r="H5389" s="302">
        <v>213.68</v>
      </c>
    </row>
    <row r="5390" spans="1:8" ht="14.25" customHeight="1">
      <c r="A5390" s="300">
        <v>64815001</v>
      </c>
      <c r="B5390" s="300" t="s">
        <v>5179</v>
      </c>
      <c r="C5390" s="300" t="s">
        <v>4431</v>
      </c>
      <c r="D5390" s="300">
        <v>348</v>
      </c>
      <c r="E5390" s="300" t="s">
        <v>1921</v>
      </c>
      <c r="F5390" s="300"/>
      <c r="G5390" s="300" t="s">
        <v>403</v>
      </c>
      <c r="H5390" s="302">
        <v>111</v>
      </c>
    </row>
    <row r="5391" spans="1:8" ht="14.25" customHeight="1">
      <c r="A5391" s="300">
        <v>64823001</v>
      </c>
      <c r="B5391" s="300" t="s">
        <v>5180</v>
      </c>
      <c r="C5391" s="300" t="s">
        <v>4431</v>
      </c>
      <c r="D5391" s="300">
        <v>362</v>
      </c>
      <c r="E5391" s="300" t="s">
        <v>1921</v>
      </c>
      <c r="F5391" s="300"/>
      <c r="G5391" s="300" t="s">
        <v>403</v>
      </c>
      <c r="H5391" s="302">
        <v>113</v>
      </c>
    </row>
    <row r="5392" spans="1:8" ht="14.25" customHeight="1">
      <c r="A5392" s="300">
        <v>64831001</v>
      </c>
      <c r="B5392" s="300" t="s">
        <v>4264</v>
      </c>
      <c r="C5392" s="300" t="s">
        <v>4431</v>
      </c>
      <c r="D5392" s="300"/>
      <c r="E5392" s="300" t="s">
        <v>1921</v>
      </c>
      <c r="F5392" s="300"/>
      <c r="G5392" s="300" t="s">
        <v>407</v>
      </c>
      <c r="H5392" s="302">
        <v>0</v>
      </c>
    </row>
    <row r="5393" spans="1:8" ht="14.25" customHeight="1">
      <c r="A5393" s="300">
        <v>64840001</v>
      </c>
      <c r="B5393" s="300" t="s">
        <v>5181</v>
      </c>
      <c r="C5393" s="300" t="s">
        <v>1920</v>
      </c>
      <c r="D5393" s="300"/>
      <c r="E5393" s="300" t="s">
        <v>1921</v>
      </c>
      <c r="F5393" s="300"/>
      <c r="G5393" s="300" t="s">
        <v>403</v>
      </c>
      <c r="H5393" s="302">
        <v>174</v>
      </c>
    </row>
    <row r="5394" spans="1:8" ht="14.25" customHeight="1">
      <c r="A5394" s="300">
        <v>64858001</v>
      </c>
      <c r="B5394" s="300" t="s">
        <v>5182</v>
      </c>
      <c r="C5394" s="300" t="s">
        <v>1920</v>
      </c>
      <c r="D5394" s="300">
        <v>615</v>
      </c>
      <c r="E5394" s="300" t="s">
        <v>1921</v>
      </c>
      <c r="F5394" s="300"/>
      <c r="G5394" s="300" t="s">
        <v>403</v>
      </c>
      <c r="H5394" s="302">
        <v>152</v>
      </c>
    </row>
    <row r="5395" spans="1:8" ht="14.25" customHeight="1">
      <c r="A5395" s="300">
        <v>64866001</v>
      </c>
      <c r="B5395" s="300" t="s">
        <v>5183</v>
      </c>
      <c r="C5395" s="300" t="s">
        <v>1920</v>
      </c>
      <c r="D5395" s="300">
        <v>601</v>
      </c>
      <c r="E5395" s="300" t="s">
        <v>1921</v>
      </c>
      <c r="F5395" s="300"/>
      <c r="G5395" s="300" t="s">
        <v>403</v>
      </c>
      <c r="H5395" s="302">
        <v>94</v>
      </c>
    </row>
    <row r="5396" spans="1:8" ht="14.25" customHeight="1">
      <c r="A5396" s="300">
        <v>64874001</v>
      </c>
      <c r="B5396" s="300" t="s">
        <v>5184</v>
      </c>
      <c r="C5396" s="300" t="s">
        <v>1920</v>
      </c>
      <c r="D5396" s="300">
        <v>595</v>
      </c>
      <c r="E5396" s="300" t="s">
        <v>1921</v>
      </c>
      <c r="F5396" s="300"/>
      <c r="G5396" s="300" t="s">
        <v>407</v>
      </c>
      <c r="H5396" s="302">
        <v>0</v>
      </c>
    </row>
    <row r="5397" spans="1:8" ht="14.25" customHeight="1">
      <c r="A5397" s="300">
        <v>64882001</v>
      </c>
      <c r="B5397" s="300" t="s">
        <v>5185</v>
      </c>
      <c r="C5397" s="300" t="s">
        <v>1920</v>
      </c>
      <c r="D5397" s="300">
        <v>571</v>
      </c>
      <c r="E5397" s="300" t="s">
        <v>1921</v>
      </c>
      <c r="F5397" s="300"/>
      <c r="G5397" s="300" t="s">
        <v>403</v>
      </c>
      <c r="H5397" s="302">
        <v>355</v>
      </c>
    </row>
    <row r="5398" spans="1:8" ht="14.25" customHeight="1">
      <c r="A5398" s="300">
        <v>64904001</v>
      </c>
      <c r="B5398" s="300" t="s">
        <v>657</v>
      </c>
      <c r="C5398" s="300" t="s">
        <v>459</v>
      </c>
      <c r="D5398" s="300"/>
      <c r="E5398" s="300" t="s">
        <v>1921</v>
      </c>
      <c r="F5398" s="300"/>
      <c r="G5398" s="300" t="s">
        <v>407</v>
      </c>
      <c r="H5398" s="302">
        <v>0</v>
      </c>
    </row>
    <row r="5399" spans="1:8" ht="14.25" customHeight="1">
      <c r="A5399" s="300">
        <v>64912001</v>
      </c>
      <c r="B5399" s="300" t="s">
        <v>5186</v>
      </c>
      <c r="C5399" s="300" t="s">
        <v>459</v>
      </c>
      <c r="D5399" s="300">
        <v>4254</v>
      </c>
      <c r="E5399" s="300" t="s">
        <v>1921</v>
      </c>
      <c r="F5399" s="300"/>
      <c r="G5399" s="300" t="s">
        <v>403</v>
      </c>
      <c r="H5399" s="302">
        <v>151.31</v>
      </c>
    </row>
    <row r="5400" spans="1:8" ht="14.25" customHeight="1">
      <c r="A5400" s="300">
        <v>64920001</v>
      </c>
      <c r="B5400" s="300" t="s">
        <v>5187</v>
      </c>
      <c r="C5400" s="300" t="s">
        <v>4431</v>
      </c>
      <c r="D5400" s="300">
        <v>345</v>
      </c>
      <c r="E5400" s="300" t="s">
        <v>1921</v>
      </c>
      <c r="F5400" s="300"/>
      <c r="G5400" s="300" t="s">
        <v>403</v>
      </c>
      <c r="H5400" s="302">
        <v>119</v>
      </c>
    </row>
    <row r="5401" spans="1:8" ht="14.25" customHeight="1">
      <c r="A5401" s="300">
        <v>64939001</v>
      </c>
      <c r="B5401" s="300" t="s">
        <v>5188</v>
      </c>
      <c r="C5401" s="300" t="s">
        <v>4431</v>
      </c>
      <c r="D5401" s="300">
        <v>359</v>
      </c>
      <c r="E5401" s="300" t="s">
        <v>1921</v>
      </c>
      <c r="F5401" s="300"/>
      <c r="G5401" s="300" t="s">
        <v>403</v>
      </c>
      <c r="H5401" s="302">
        <v>252.48</v>
      </c>
    </row>
    <row r="5402" spans="1:8" ht="14.25" customHeight="1">
      <c r="A5402" s="300">
        <v>64947001</v>
      </c>
      <c r="B5402" s="300" t="s">
        <v>5189</v>
      </c>
      <c r="C5402" s="300" t="s">
        <v>4431</v>
      </c>
      <c r="D5402" s="300">
        <v>373</v>
      </c>
      <c r="E5402" s="300" t="s">
        <v>1921</v>
      </c>
      <c r="F5402" s="300"/>
      <c r="G5402" s="300" t="s">
        <v>403</v>
      </c>
      <c r="H5402" s="302">
        <v>154</v>
      </c>
    </row>
    <row r="5403" spans="1:8" ht="14.25" customHeight="1">
      <c r="A5403" s="300">
        <v>64971001</v>
      </c>
      <c r="B5403" s="300" t="s">
        <v>5190</v>
      </c>
      <c r="C5403" s="300" t="s">
        <v>459</v>
      </c>
      <c r="D5403" s="300">
        <v>4280</v>
      </c>
      <c r="E5403" s="300" t="s">
        <v>1921</v>
      </c>
      <c r="F5403" s="300"/>
      <c r="G5403" s="300" t="s">
        <v>403</v>
      </c>
      <c r="H5403" s="302">
        <v>172</v>
      </c>
    </row>
    <row r="5404" spans="1:8" ht="14.25" customHeight="1">
      <c r="A5404" s="300">
        <v>64980001</v>
      </c>
      <c r="B5404" s="300" t="s">
        <v>5191</v>
      </c>
      <c r="C5404" s="300" t="s">
        <v>459</v>
      </c>
      <c r="D5404" s="300">
        <v>4290</v>
      </c>
      <c r="E5404" s="300" t="s">
        <v>1921</v>
      </c>
      <c r="F5404" s="300"/>
      <c r="G5404" s="300" t="s">
        <v>403</v>
      </c>
      <c r="H5404" s="302">
        <v>288</v>
      </c>
    </row>
    <row r="5405" spans="1:8" ht="14.25" customHeight="1">
      <c r="A5405" s="300">
        <v>65030001</v>
      </c>
      <c r="B5405" s="300" t="s">
        <v>5192</v>
      </c>
      <c r="C5405" s="300" t="s">
        <v>1972</v>
      </c>
      <c r="D5405" s="300">
        <v>586</v>
      </c>
      <c r="E5405" s="300" t="s">
        <v>1921</v>
      </c>
      <c r="F5405" s="300"/>
      <c r="G5405" s="300" t="s">
        <v>403</v>
      </c>
      <c r="H5405" s="302">
        <v>143</v>
      </c>
    </row>
    <row r="5406" spans="1:8" ht="14.25" customHeight="1">
      <c r="A5406" s="300">
        <v>65048001</v>
      </c>
      <c r="B5406" s="300" t="s">
        <v>5193</v>
      </c>
      <c r="C5406" s="300" t="s">
        <v>1972</v>
      </c>
      <c r="D5406" s="300">
        <v>600</v>
      </c>
      <c r="E5406" s="300" t="s">
        <v>1921</v>
      </c>
      <c r="F5406" s="300"/>
      <c r="G5406" s="300" t="s">
        <v>403</v>
      </c>
      <c r="H5406" s="302">
        <v>181.5</v>
      </c>
    </row>
    <row r="5407" spans="1:8" ht="14.25" customHeight="1">
      <c r="A5407" s="300">
        <v>65056001</v>
      </c>
      <c r="B5407" s="300" t="s">
        <v>5194</v>
      </c>
      <c r="C5407" s="300" t="s">
        <v>4431</v>
      </c>
      <c r="D5407" s="300">
        <v>163</v>
      </c>
      <c r="E5407" s="300" t="s">
        <v>1921</v>
      </c>
      <c r="F5407" s="300"/>
      <c r="G5407" s="300" t="s">
        <v>403</v>
      </c>
      <c r="H5407" s="302">
        <v>128</v>
      </c>
    </row>
    <row r="5408" spans="1:8" ht="14.25" customHeight="1">
      <c r="A5408" s="300">
        <v>65064001</v>
      </c>
      <c r="B5408" s="300" t="s">
        <v>5195</v>
      </c>
      <c r="C5408" s="300" t="s">
        <v>4431</v>
      </c>
      <c r="D5408" s="300">
        <v>145</v>
      </c>
      <c r="E5408" s="300" t="s">
        <v>1921</v>
      </c>
      <c r="F5408" s="300"/>
      <c r="G5408" s="300" t="s">
        <v>403</v>
      </c>
      <c r="H5408" s="302">
        <v>79.91</v>
      </c>
    </row>
    <row r="5409" spans="1:8" ht="14.25" customHeight="1">
      <c r="A5409" s="300">
        <v>65072001</v>
      </c>
      <c r="B5409" s="300" t="s">
        <v>5195</v>
      </c>
      <c r="C5409" s="300" t="s">
        <v>4431</v>
      </c>
      <c r="D5409" s="300"/>
      <c r="E5409" s="300" t="s">
        <v>1921</v>
      </c>
      <c r="F5409" s="300"/>
      <c r="G5409" s="300" t="s">
        <v>403</v>
      </c>
      <c r="H5409" s="302">
        <v>42</v>
      </c>
    </row>
    <row r="5410" spans="1:8" ht="14.25" customHeight="1">
      <c r="A5410" s="300">
        <v>65080001</v>
      </c>
      <c r="B5410" s="300" t="s">
        <v>5196</v>
      </c>
      <c r="C5410" s="300" t="s">
        <v>2016</v>
      </c>
      <c r="D5410" s="300">
        <v>55</v>
      </c>
      <c r="E5410" s="300" t="s">
        <v>1921</v>
      </c>
      <c r="F5410" s="300"/>
      <c r="G5410" s="300" t="s">
        <v>403</v>
      </c>
      <c r="H5410" s="302">
        <v>126</v>
      </c>
    </row>
    <row r="5411" spans="1:8" ht="14.25" customHeight="1">
      <c r="A5411" s="300">
        <v>65099001</v>
      </c>
      <c r="B5411" s="300" t="s">
        <v>5197</v>
      </c>
      <c r="C5411" s="300" t="s">
        <v>2016</v>
      </c>
      <c r="D5411" s="300">
        <v>41</v>
      </c>
      <c r="E5411" s="300" t="s">
        <v>1921</v>
      </c>
      <c r="F5411" s="300"/>
      <c r="G5411" s="300" t="s">
        <v>403</v>
      </c>
      <c r="H5411" s="302">
        <v>114</v>
      </c>
    </row>
    <row r="5412" spans="1:8" ht="14.25" customHeight="1">
      <c r="A5412" s="300">
        <v>65102001</v>
      </c>
      <c r="B5412" s="300" t="s">
        <v>614</v>
      </c>
      <c r="C5412" s="300" t="s">
        <v>459</v>
      </c>
      <c r="D5412" s="300">
        <v>3148</v>
      </c>
      <c r="E5412" s="300" t="s">
        <v>1921</v>
      </c>
      <c r="F5412" s="300"/>
      <c r="G5412" s="300" t="s">
        <v>403</v>
      </c>
      <c r="H5412" s="302">
        <v>120</v>
      </c>
    </row>
    <row r="5413" spans="1:8" ht="14.25" customHeight="1">
      <c r="A5413" s="300">
        <v>65153001</v>
      </c>
      <c r="B5413" s="300" t="s">
        <v>5198</v>
      </c>
      <c r="C5413" s="300" t="s">
        <v>1972</v>
      </c>
      <c r="D5413" s="300"/>
      <c r="E5413" s="300" t="s">
        <v>1921</v>
      </c>
      <c r="F5413" s="300"/>
      <c r="G5413" s="300" t="s">
        <v>407</v>
      </c>
      <c r="H5413" s="302">
        <v>0</v>
      </c>
    </row>
    <row r="5414" spans="1:8" ht="14.25" customHeight="1">
      <c r="A5414" s="300">
        <v>65161001</v>
      </c>
      <c r="B5414" s="300" t="s">
        <v>5198</v>
      </c>
      <c r="C5414" s="300" t="s">
        <v>1972</v>
      </c>
      <c r="D5414" s="300"/>
      <c r="E5414" s="300" t="s">
        <v>1921</v>
      </c>
      <c r="F5414" s="300"/>
      <c r="G5414" s="300" t="s">
        <v>407</v>
      </c>
      <c r="H5414" s="302">
        <v>0</v>
      </c>
    </row>
    <row r="5415" spans="1:8" ht="14.25" customHeight="1">
      <c r="A5415" s="300">
        <v>65170001</v>
      </c>
      <c r="B5415" s="300" t="s">
        <v>5198</v>
      </c>
      <c r="C5415" s="300" t="s">
        <v>1972</v>
      </c>
      <c r="D5415" s="300"/>
      <c r="E5415" s="300" t="s">
        <v>1921</v>
      </c>
      <c r="F5415" s="300"/>
      <c r="G5415" s="300" t="s">
        <v>407</v>
      </c>
      <c r="H5415" s="302">
        <v>0</v>
      </c>
    </row>
    <row r="5416" spans="1:8" ht="14.25" customHeight="1">
      <c r="A5416" s="300">
        <v>65196001</v>
      </c>
      <c r="B5416" s="300" t="s">
        <v>5199</v>
      </c>
      <c r="C5416" s="300" t="s">
        <v>1972</v>
      </c>
      <c r="D5416" s="300">
        <v>686</v>
      </c>
      <c r="E5416" s="300" t="s">
        <v>1921</v>
      </c>
      <c r="F5416" s="300"/>
      <c r="G5416" s="300" t="s">
        <v>403</v>
      </c>
      <c r="H5416" s="302">
        <v>123</v>
      </c>
    </row>
    <row r="5417" spans="1:8" ht="14.25" customHeight="1">
      <c r="A5417" s="300">
        <v>65200001</v>
      </c>
      <c r="B5417" s="300" t="s">
        <v>5200</v>
      </c>
      <c r="C5417" s="300" t="s">
        <v>1972</v>
      </c>
      <c r="D5417" s="300">
        <v>704</v>
      </c>
      <c r="E5417" s="300" t="s">
        <v>1921</v>
      </c>
      <c r="F5417" s="300"/>
      <c r="G5417" s="300" t="s">
        <v>403</v>
      </c>
      <c r="H5417" s="302">
        <v>134</v>
      </c>
    </row>
    <row r="5418" spans="1:8" ht="14.25" customHeight="1">
      <c r="A5418" s="300">
        <v>65218001</v>
      </c>
      <c r="B5418" s="300" t="s">
        <v>1463</v>
      </c>
      <c r="C5418" s="300" t="s">
        <v>1972</v>
      </c>
      <c r="D5418" s="300">
        <v>712</v>
      </c>
      <c r="E5418" s="300" t="s">
        <v>1921</v>
      </c>
      <c r="F5418" s="300"/>
      <c r="G5418" s="300" t="s">
        <v>403</v>
      </c>
      <c r="H5418" s="302">
        <v>303.52</v>
      </c>
    </row>
    <row r="5419" spans="1:8" ht="14.25" customHeight="1">
      <c r="A5419" s="300">
        <v>65226001</v>
      </c>
      <c r="B5419" s="300" t="s">
        <v>5201</v>
      </c>
      <c r="C5419" s="300" t="s">
        <v>1972</v>
      </c>
      <c r="D5419" s="300">
        <v>726</v>
      </c>
      <c r="E5419" s="300" t="s">
        <v>1921</v>
      </c>
      <c r="F5419" s="300"/>
      <c r="G5419" s="300" t="s">
        <v>405</v>
      </c>
      <c r="H5419" s="302">
        <v>178</v>
      </c>
    </row>
    <row r="5420" spans="1:8" ht="14.25" customHeight="1">
      <c r="A5420" s="300">
        <v>65234001</v>
      </c>
      <c r="B5420" s="300" t="s">
        <v>5202</v>
      </c>
      <c r="C5420" s="300" t="s">
        <v>1972</v>
      </c>
      <c r="D5420" s="300">
        <v>742</v>
      </c>
      <c r="E5420" s="300" t="s">
        <v>1921</v>
      </c>
      <c r="F5420" s="300"/>
      <c r="G5420" s="300" t="s">
        <v>403</v>
      </c>
      <c r="H5420" s="302">
        <v>185</v>
      </c>
    </row>
    <row r="5421" spans="1:8" ht="14.25" customHeight="1">
      <c r="A5421" s="300">
        <v>65242001</v>
      </c>
      <c r="B5421" s="300" t="s">
        <v>5203</v>
      </c>
      <c r="C5421" s="300" t="s">
        <v>1972</v>
      </c>
      <c r="D5421" s="300">
        <v>776</v>
      </c>
      <c r="E5421" s="300" t="s">
        <v>1921</v>
      </c>
      <c r="F5421" s="300"/>
      <c r="G5421" s="300" t="s">
        <v>403</v>
      </c>
      <c r="H5421" s="302">
        <v>81</v>
      </c>
    </row>
    <row r="5422" spans="1:8" ht="14.25" customHeight="1">
      <c r="A5422" s="300">
        <v>65250001</v>
      </c>
      <c r="B5422" s="300" t="s">
        <v>5204</v>
      </c>
      <c r="C5422" s="300" t="s">
        <v>1972</v>
      </c>
      <c r="D5422" s="300">
        <v>786</v>
      </c>
      <c r="E5422" s="300" t="s">
        <v>1921</v>
      </c>
      <c r="F5422" s="300"/>
      <c r="G5422" s="300" t="s">
        <v>403</v>
      </c>
      <c r="H5422" s="302">
        <v>106</v>
      </c>
    </row>
    <row r="5423" spans="1:8" ht="14.25" customHeight="1">
      <c r="A5423" s="300">
        <v>65277001</v>
      </c>
      <c r="B5423" s="300" t="s">
        <v>5205</v>
      </c>
      <c r="C5423" s="300" t="s">
        <v>2016</v>
      </c>
      <c r="D5423" s="300">
        <v>239</v>
      </c>
      <c r="E5423" s="300" t="s">
        <v>1921</v>
      </c>
      <c r="F5423" s="300"/>
      <c r="G5423" s="300" t="s">
        <v>405</v>
      </c>
      <c r="H5423" s="302">
        <v>376.95</v>
      </c>
    </row>
    <row r="5424" spans="1:8" ht="14.25" customHeight="1">
      <c r="A5424" s="300">
        <v>65285001</v>
      </c>
      <c r="B5424" s="300" t="s">
        <v>5206</v>
      </c>
      <c r="C5424" s="300" t="s">
        <v>2016</v>
      </c>
      <c r="D5424" s="300">
        <v>225</v>
      </c>
      <c r="E5424" s="300" t="s">
        <v>1921</v>
      </c>
      <c r="F5424" s="300"/>
      <c r="G5424" s="300" t="s">
        <v>403</v>
      </c>
      <c r="H5424" s="302">
        <v>141</v>
      </c>
    </row>
    <row r="5425" spans="1:8" ht="14.25" customHeight="1">
      <c r="A5425" s="300">
        <v>65307001</v>
      </c>
      <c r="B5425" s="300" t="s">
        <v>4764</v>
      </c>
      <c r="C5425" s="300" t="s">
        <v>2016</v>
      </c>
      <c r="D5425" s="300">
        <v>199</v>
      </c>
      <c r="E5425" s="300" t="s">
        <v>1921</v>
      </c>
      <c r="F5425" s="300"/>
      <c r="G5425" s="300" t="s">
        <v>403</v>
      </c>
      <c r="H5425" s="302">
        <v>107</v>
      </c>
    </row>
    <row r="5426" spans="1:8" ht="14.25" customHeight="1">
      <c r="A5426" s="300">
        <v>65315001</v>
      </c>
      <c r="B5426" s="300" t="s">
        <v>5207</v>
      </c>
      <c r="C5426" s="300" t="s">
        <v>2016</v>
      </c>
      <c r="D5426" s="300">
        <v>187</v>
      </c>
      <c r="E5426" s="300" t="s">
        <v>1921</v>
      </c>
      <c r="F5426" s="300"/>
      <c r="G5426" s="300" t="s">
        <v>403</v>
      </c>
      <c r="H5426" s="302">
        <v>144.34</v>
      </c>
    </row>
    <row r="5427" spans="1:8" ht="14.25" customHeight="1">
      <c r="A5427" s="300">
        <v>65323001</v>
      </c>
      <c r="B5427" s="300" t="s">
        <v>5208</v>
      </c>
      <c r="C5427" s="300" t="s">
        <v>2016</v>
      </c>
      <c r="D5427" s="300">
        <v>153</v>
      </c>
      <c r="E5427" s="300" t="s">
        <v>1921</v>
      </c>
      <c r="F5427" s="300"/>
      <c r="G5427" s="300" t="s">
        <v>403</v>
      </c>
      <c r="H5427" s="302">
        <v>191.69</v>
      </c>
    </row>
    <row r="5428" spans="1:8" ht="14.25" customHeight="1">
      <c r="A5428" s="300">
        <v>65340001</v>
      </c>
      <c r="B5428" s="300" t="s">
        <v>5209</v>
      </c>
      <c r="C5428" s="300" t="s">
        <v>2016</v>
      </c>
      <c r="D5428" s="300">
        <v>141</v>
      </c>
      <c r="E5428" s="300" t="s">
        <v>1921</v>
      </c>
      <c r="F5428" s="300"/>
      <c r="G5428" s="300" t="s">
        <v>403</v>
      </c>
      <c r="H5428" s="302">
        <v>240</v>
      </c>
    </row>
    <row r="5429" spans="1:8" ht="14.25" customHeight="1">
      <c r="A5429" s="300">
        <v>65358001</v>
      </c>
      <c r="B5429" s="300" t="s">
        <v>5210</v>
      </c>
      <c r="C5429" s="300" t="s">
        <v>2016</v>
      </c>
      <c r="D5429" s="300">
        <v>125</v>
      </c>
      <c r="E5429" s="300" t="s">
        <v>1921</v>
      </c>
      <c r="F5429" s="300"/>
      <c r="G5429" s="300" t="s">
        <v>405</v>
      </c>
      <c r="H5429" s="302">
        <v>494.9</v>
      </c>
    </row>
    <row r="5430" spans="1:8" ht="14.25" customHeight="1">
      <c r="A5430" s="300">
        <v>65366001</v>
      </c>
      <c r="B5430" s="300" t="s">
        <v>5210</v>
      </c>
      <c r="C5430" s="300" t="s">
        <v>2016</v>
      </c>
      <c r="D5430" s="300">
        <v>113</v>
      </c>
      <c r="E5430" s="300" t="s">
        <v>1921</v>
      </c>
      <c r="F5430" s="300"/>
      <c r="G5430" s="300" t="s">
        <v>405</v>
      </c>
      <c r="H5430" s="302">
        <v>853</v>
      </c>
    </row>
    <row r="5431" spans="1:8" ht="14.25" customHeight="1">
      <c r="A5431" s="300">
        <v>65382001</v>
      </c>
      <c r="B5431" s="300" t="s">
        <v>5211</v>
      </c>
      <c r="C5431" s="300" t="s">
        <v>2016</v>
      </c>
      <c r="D5431" s="300">
        <v>40</v>
      </c>
      <c r="E5431" s="300" t="s">
        <v>1921</v>
      </c>
      <c r="F5431" s="300"/>
      <c r="G5431" s="300" t="s">
        <v>403</v>
      </c>
      <c r="H5431" s="302">
        <v>165</v>
      </c>
    </row>
    <row r="5432" spans="1:8" ht="14.25" customHeight="1">
      <c r="A5432" s="300">
        <v>65390001</v>
      </c>
      <c r="B5432" s="300" t="s">
        <v>2050</v>
      </c>
      <c r="C5432" s="300" t="s">
        <v>459</v>
      </c>
      <c r="D5432" s="300">
        <v>3100</v>
      </c>
      <c r="E5432" s="300" t="s">
        <v>1921</v>
      </c>
      <c r="F5432" s="300"/>
      <c r="G5432" s="300" t="s">
        <v>403</v>
      </c>
      <c r="H5432" s="302">
        <v>142</v>
      </c>
    </row>
    <row r="5433" spans="1:8" ht="14.25" customHeight="1">
      <c r="A5433" s="300">
        <v>65404001</v>
      </c>
      <c r="B5433" s="300" t="s">
        <v>5212</v>
      </c>
      <c r="C5433" s="300" t="s">
        <v>2016</v>
      </c>
      <c r="D5433" s="300">
        <v>52</v>
      </c>
      <c r="E5433" s="300" t="s">
        <v>1921</v>
      </c>
      <c r="F5433" s="300"/>
      <c r="G5433" s="300" t="s">
        <v>403</v>
      </c>
      <c r="H5433" s="302">
        <v>272.68</v>
      </c>
    </row>
    <row r="5434" spans="1:8" ht="14.25" customHeight="1">
      <c r="A5434" s="300">
        <v>65412001</v>
      </c>
      <c r="B5434" s="300" t="s">
        <v>5213</v>
      </c>
      <c r="C5434" s="300" t="s">
        <v>2016</v>
      </c>
      <c r="D5434" s="300">
        <v>62</v>
      </c>
      <c r="E5434" s="300" t="s">
        <v>1921</v>
      </c>
      <c r="F5434" s="300"/>
      <c r="G5434" s="300" t="s">
        <v>403</v>
      </c>
      <c r="H5434" s="302">
        <v>272.77</v>
      </c>
    </row>
    <row r="5435" spans="1:8" ht="14.25" customHeight="1">
      <c r="A5435" s="300">
        <v>65420001</v>
      </c>
      <c r="B5435" s="300" t="s">
        <v>5214</v>
      </c>
      <c r="C5435" s="300" t="s">
        <v>2016</v>
      </c>
      <c r="D5435" s="300">
        <v>72</v>
      </c>
      <c r="E5435" s="300" t="s">
        <v>1921</v>
      </c>
      <c r="F5435" s="300"/>
      <c r="G5435" s="300" t="s">
        <v>403</v>
      </c>
      <c r="H5435" s="302">
        <v>278</v>
      </c>
    </row>
    <row r="5436" spans="1:8" ht="14.25" customHeight="1">
      <c r="A5436" s="300">
        <v>65439001</v>
      </c>
      <c r="B5436" s="300" t="s">
        <v>5215</v>
      </c>
      <c r="C5436" s="300" t="s">
        <v>415</v>
      </c>
      <c r="D5436" s="300">
        <v>641</v>
      </c>
      <c r="E5436" s="300" t="s">
        <v>1921</v>
      </c>
      <c r="F5436" s="300"/>
      <c r="G5436" s="300" t="s">
        <v>403</v>
      </c>
      <c r="H5436" s="302">
        <v>123</v>
      </c>
    </row>
    <row r="5437" spans="1:8" ht="14.25" customHeight="1">
      <c r="A5437" s="300">
        <v>65447001</v>
      </c>
      <c r="B5437" s="300" t="s">
        <v>5216</v>
      </c>
      <c r="C5437" s="300" t="s">
        <v>415</v>
      </c>
      <c r="D5437" s="300">
        <v>629</v>
      </c>
      <c r="E5437" s="300" t="s">
        <v>1921</v>
      </c>
      <c r="F5437" s="300"/>
      <c r="G5437" s="300" t="s">
        <v>403</v>
      </c>
      <c r="H5437" s="302">
        <v>99</v>
      </c>
    </row>
    <row r="5438" spans="1:8" ht="14.25" customHeight="1">
      <c r="A5438" s="300">
        <v>65455001</v>
      </c>
      <c r="B5438" s="300" t="s">
        <v>5217</v>
      </c>
      <c r="C5438" s="300" t="s">
        <v>4431</v>
      </c>
      <c r="D5438" s="300">
        <v>51</v>
      </c>
      <c r="E5438" s="300" t="s">
        <v>1921</v>
      </c>
      <c r="F5438" s="300"/>
      <c r="G5438" s="300" t="s">
        <v>403</v>
      </c>
      <c r="H5438" s="302">
        <v>201</v>
      </c>
    </row>
    <row r="5439" spans="1:8" ht="14.25" customHeight="1">
      <c r="A5439" s="300">
        <v>65463001</v>
      </c>
      <c r="B5439" s="300" t="s">
        <v>5218</v>
      </c>
      <c r="C5439" s="300" t="s">
        <v>415</v>
      </c>
      <c r="D5439" s="300">
        <v>615</v>
      </c>
      <c r="E5439" s="300" t="s">
        <v>1921</v>
      </c>
      <c r="F5439" s="300"/>
      <c r="G5439" s="300" t="s">
        <v>466</v>
      </c>
      <c r="H5439" s="302">
        <v>385</v>
      </c>
    </row>
    <row r="5440" spans="1:8" ht="14.25" customHeight="1">
      <c r="A5440" s="300">
        <v>65480001</v>
      </c>
      <c r="B5440" s="300" t="s">
        <v>5219</v>
      </c>
      <c r="C5440" s="300" t="s">
        <v>459</v>
      </c>
      <c r="D5440" s="300">
        <v>3000</v>
      </c>
      <c r="E5440" s="300" t="s">
        <v>1921</v>
      </c>
      <c r="F5440" s="300"/>
      <c r="G5440" s="300" t="s">
        <v>405</v>
      </c>
      <c r="H5440" s="302">
        <v>269.8</v>
      </c>
    </row>
    <row r="5441" spans="1:8" ht="14.25" customHeight="1">
      <c r="A5441" s="300">
        <v>65498001</v>
      </c>
      <c r="B5441" s="300" t="s">
        <v>5219</v>
      </c>
      <c r="C5441" s="300" t="s">
        <v>415</v>
      </c>
      <c r="D5441" s="300">
        <v>601</v>
      </c>
      <c r="E5441" s="300" t="s">
        <v>1921</v>
      </c>
      <c r="F5441" s="300"/>
      <c r="G5441" s="300" t="s">
        <v>405</v>
      </c>
      <c r="H5441" s="302">
        <v>212.74</v>
      </c>
    </row>
    <row r="5442" spans="1:8" ht="14.25" customHeight="1">
      <c r="A5442" s="300">
        <v>65501001</v>
      </c>
      <c r="B5442" s="300" t="s">
        <v>5220</v>
      </c>
      <c r="C5442" s="300" t="s">
        <v>2016</v>
      </c>
      <c r="D5442" s="300">
        <v>120</v>
      </c>
      <c r="E5442" s="300" t="s">
        <v>1921</v>
      </c>
      <c r="F5442" s="300"/>
      <c r="G5442" s="300" t="s">
        <v>403</v>
      </c>
      <c r="H5442" s="302">
        <v>233</v>
      </c>
    </row>
    <row r="5443" spans="1:8" ht="14.25" customHeight="1">
      <c r="A5443" s="300">
        <v>65510001</v>
      </c>
      <c r="B5443" s="300" t="s">
        <v>5221</v>
      </c>
      <c r="C5443" s="300" t="s">
        <v>2016</v>
      </c>
      <c r="D5443" s="300">
        <v>130</v>
      </c>
      <c r="E5443" s="300" t="s">
        <v>1921</v>
      </c>
      <c r="F5443" s="300"/>
      <c r="G5443" s="300" t="s">
        <v>403</v>
      </c>
      <c r="H5443" s="302">
        <v>154</v>
      </c>
    </row>
    <row r="5444" spans="1:8" ht="14.25" customHeight="1">
      <c r="A5444" s="300">
        <v>65528001</v>
      </c>
      <c r="B5444" s="300" t="s">
        <v>5222</v>
      </c>
      <c r="C5444" s="300" t="s">
        <v>2016</v>
      </c>
      <c r="D5444" s="300">
        <v>156</v>
      </c>
      <c r="E5444" s="300" t="s">
        <v>1921</v>
      </c>
      <c r="F5444" s="300"/>
      <c r="G5444" s="300" t="s">
        <v>403</v>
      </c>
      <c r="H5444" s="302">
        <v>109</v>
      </c>
    </row>
    <row r="5445" spans="1:8" ht="14.25" customHeight="1">
      <c r="A5445" s="300">
        <v>65536001</v>
      </c>
      <c r="B5445" s="300" t="s">
        <v>5223</v>
      </c>
      <c r="C5445" s="300" t="s">
        <v>2016</v>
      </c>
      <c r="D5445" s="300">
        <v>176</v>
      </c>
      <c r="E5445" s="300" t="s">
        <v>1921</v>
      </c>
      <c r="F5445" s="300"/>
      <c r="G5445" s="300" t="s">
        <v>403</v>
      </c>
      <c r="H5445" s="302">
        <v>190.87</v>
      </c>
    </row>
    <row r="5446" spans="1:8" ht="14.25" customHeight="1">
      <c r="A5446" s="300">
        <v>65544001</v>
      </c>
      <c r="B5446" s="300" t="s">
        <v>5224</v>
      </c>
      <c r="C5446" s="300" t="s">
        <v>2016</v>
      </c>
      <c r="D5446" s="300">
        <v>194</v>
      </c>
      <c r="E5446" s="300" t="s">
        <v>1921</v>
      </c>
      <c r="F5446" s="300"/>
      <c r="G5446" s="300" t="s">
        <v>403</v>
      </c>
      <c r="H5446" s="302">
        <v>116</v>
      </c>
    </row>
    <row r="5447" spans="1:8" ht="14.25" customHeight="1">
      <c r="A5447" s="300">
        <v>65552001</v>
      </c>
      <c r="B5447" s="300" t="s">
        <v>5225</v>
      </c>
      <c r="C5447" s="300" t="s">
        <v>2016</v>
      </c>
      <c r="D5447" s="300">
        <v>216</v>
      </c>
      <c r="E5447" s="300" t="s">
        <v>1921</v>
      </c>
      <c r="F5447" s="300"/>
      <c r="G5447" s="300" t="s">
        <v>403</v>
      </c>
      <c r="H5447" s="302">
        <v>136</v>
      </c>
    </row>
    <row r="5448" spans="1:8" ht="14.25" customHeight="1">
      <c r="A5448" s="300">
        <v>65560001</v>
      </c>
      <c r="B5448" s="300" t="s">
        <v>5226</v>
      </c>
      <c r="C5448" s="300" t="s">
        <v>4492</v>
      </c>
      <c r="D5448" s="300">
        <v>97</v>
      </c>
      <c r="E5448" s="300" t="s">
        <v>1921</v>
      </c>
      <c r="F5448" s="300"/>
      <c r="G5448" s="300" t="s">
        <v>405</v>
      </c>
      <c r="H5448" s="302">
        <v>280.47000000000003</v>
      </c>
    </row>
    <row r="5449" spans="1:8" ht="14.25" customHeight="1">
      <c r="A5449" s="300">
        <v>65579001</v>
      </c>
      <c r="B5449" s="300" t="s">
        <v>5227</v>
      </c>
      <c r="C5449" s="300" t="s">
        <v>4492</v>
      </c>
      <c r="D5449" s="300"/>
      <c r="E5449" s="300" t="s">
        <v>1921</v>
      </c>
      <c r="F5449" s="300"/>
      <c r="G5449" s="300" t="s">
        <v>403</v>
      </c>
      <c r="H5449" s="302">
        <v>123</v>
      </c>
    </row>
    <row r="5450" spans="1:8" ht="14.25" customHeight="1">
      <c r="A5450" s="300">
        <v>65587001</v>
      </c>
      <c r="B5450" s="300" t="s">
        <v>5228</v>
      </c>
      <c r="C5450" s="300" t="s">
        <v>4492</v>
      </c>
      <c r="D5450" s="300">
        <v>25</v>
      </c>
      <c r="E5450" s="300" t="s">
        <v>1921</v>
      </c>
      <c r="F5450" s="300"/>
      <c r="G5450" s="300" t="s">
        <v>403</v>
      </c>
      <c r="H5450" s="302">
        <v>139</v>
      </c>
    </row>
    <row r="5451" spans="1:8" ht="14.25" customHeight="1">
      <c r="A5451" s="300">
        <v>65609001</v>
      </c>
      <c r="B5451" s="300" t="s">
        <v>5229</v>
      </c>
      <c r="C5451" s="300" t="s">
        <v>415</v>
      </c>
      <c r="D5451" s="300">
        <v>777</v>
      </c>
      <c r="E5451" s="300" t="s">
        <v>1921</v>
      </c>
      <c r="F5451" s="300"/>
      <c r="G5451" s="300" t="s">
        <v>403</v>
      </c>
      <c r="H5451" s="302">
        <v>172</v>
      </c>
    </row>
    <row r="5452" spans="1:8" ht="14.25" customHeight="1">
      <c r="A5452" s="300">
        <v>65617001</v>
      </c>
      <c r="B5452" s="300" t="s">
        <v>5230</v>
      </c>
      <c r="C5452" s="300" t="s">
        <v>415</v>
      </c>
      <c r="D5452" s="300">
        <v>759</v>
      </c>
      <c r="E5452" s="300" t="s">
        <v>1921</v>
      </c>
      <c r="F5452" s="300"/>
      <c r="G5452" s="300" t="s">
        <v>403</v>
      </c>
      <c r="H5452" s="302">
        <v>195</v>
      </c>
    </row>
    <row r="5453" spans="1:8" ht="14.25" customHeight="1">
      <c r="A5453" s="300">
        <v>65650001</v>
      </c>
      <c r="B5453" s="300" t="s">
        <v>5231</v>
      </c>
      <c r="C5453" s="300" t="s">
        <v>415</v>
      </c>
      <c r="D5453" s="300">
        <v>707</v>
      </c>
      <c r="E5453" s="300" t="s">
        <v>1921</v>
      </c>
      <c r="F5453" s="300"/>
      <c r="G5453" s="300" t="s">
        <v>403</v>
      </c>
      <c r="H5453" s="302">
        <v>132</v>
      </c>
    </row>
    <row r="5454" spans="1:8" ht="14.25" customHeight="1">
      <c r="A5454" s="300">
        <v>65676001</v>
      </c>
      <c r="B5454" s="300" t="s">
        <v>1144</v>
      </c>
      <c r="C5454" s="300" t="s">
        <v>973</v>
      </c>
      <c r="D5454" s="300">
        <v>305</v>
      </c>
      <c r="E5454" s="300" t="s">
        <v>402</v>
      </c>
      <c r="F5454" s="300"/>
      <c r="G5454" s="300" t="s">
        <v>403</v>
      </c>
      <c r="H5454" s="302">
        <v>150.5</v>
      </c>
    </row>
    <row r="5455" spans="1:8" ht="14.25" customHeight="1">
      <c r="A5455" s="300">
        <v>65684001</v>
      </c>
      <c r="B5455" s="300" t="s">
        <v>721</v>
      </c>
      <c r="C5455" s="300" t="s">
        <v>1022</v>
      </c>
      <c r="D5455" s="300"/>
      <c r="E5455" s="300" t="s">
        <v>402</v>
      </c>
      <c r="F5455" s="300"/>
      <c r="G5455" s="300" t="s">
        <v>407</v>
      </c>
      <c r="H5455" s="302">
        <v>0</v>
      </c>
    </row>
    <row r="5456" spans="1:8" ht="14.25" customHeight="1">
      <c r="A5456" s="300">
        <v>65692001</v>
      </c>
      <c r="B5456" s="300" t="s">
        <v>721</v>
      </c>
      <c r="C5456" s="300" t="s">
        <v>1022</v>
      </c>
      <c r="D5456" s="300"/>
      <c r="E5456" s="300" t="s">
        <v>402</v>
      </c>
      <c r="F5456" s="300"/>
      <c r="G5456" s="300" t="s">
        <v>407</v>
      </c>
      <c r="H5456" s="302">
        <v>0</v>
      </c>
    </row>
    <row r="5457" spans="1:8" ht="14.25" customHeight="1">
      <c r="A5457" s="300">
        <v>65714001</v>
      </c>
      <c r="B5457" s="300" t="s">
        <v>5232</v>
      </c>
      <c r="C5457" s="300" t="s">
        <v>973</v>
      </c>
      <c r="D5457" s="300">
        <v>415</v>
      </c>
      <c r="E5457" s="300" t="s">
        <v>402</v>
      </c>
      <c r="F5457" s="300"/>
      <c r="G5457" s="300" t="s">
        <v>403</v>
      </c>
      <c r="H5457" s="302">
        <v>262</v>
      </c>
    </row>
    <row r="5458" spans="1:8" ht="14.25" customHeight="1">
      <c r="A5458" s="300">
        <v>65722001</v>
      </c>
      <c r="B5458" s="300" t="s">
        <v>1362</v>
      </c>
      <c r="C5458" s="300" t="s">
        <v>1134</v>
      </c>
      <c r="D5458" s="300">
        <v>901</v>
      </c>
      <c r="E5458" s="300" t="s">
        <v>1060</v>
      </c>
      <c r="F5458" s="300"/>
      <c r="G5458" s="300" t="s">
        <v>403</v>
      </c>
      <c r="H5458" s="302">
        <v>284.73</v>
      </c>
    </row>
    <row r="5459" spans="1:8" ht="14.25" customHeight="1">
      <c r="A5459" s="300">
        <v>65730001</v>
      </c>
      <c r="B5459" s="300" t="s">
        <v>5233</v>
      </c>
      <c r="C5459" s="300" t="s">
        <v>1263</v>
      </c>
      <c r="D5459" s="300">
        <v>687</v>
      </c>
      <c r="E5459" s="300" t="s">
        <v>1060</v>
      </c>
      <c r="F5459" s="300"/>
      <c r="G5459" s="300" t="s">
        <v>407</v>
      </c>
      <c r="H5459" s="302">
        <v>0</v>
      </c>
    </row>
    <row r="5460" spans="1:8" ht="14.25" customHeight="1">
      <c r="A5460" s="300">
        <v>65749001</v>
      </c>
      <c r="B5460" s="300" t="s">
        <v>5234</v>
      </c>
      <c r="C5460" s="300" t="s">
        <v>1263</v>
      </c>
      <c r="D5460" s="300">
        <v>331</v>
      </c>
      <c r="E5460" s="300" t="s">
        <v>1060</v>
      </c>
      <c r="F5460" s="300"/>
      <c r="G5460" s="300" t="s">
        <v>403</v>
      </c>
      <c r="H5460" s="302">
        <v>115</v>
      </c>
    </row>
    <row r="5461" spans="1:8" ht="14.25" customHeight="1">
      <c r="A5461" s="300">
        <v>65757001</v>
      </c>
      <c r="B5461" s="300" t="s">
        <v>5235</v>
      </c>
      <c r="C5461" s="300" t="s">
        <v>973</v>
      </c>
      <c r="D5461" s="300">
        <v>372</v>
      </c>
      <c r="E5461" s="300" t="s">
        <v>402</v>
      </c>
      <c r="F5461" s="300"/>
      <c r="G5461" s="300" t="s">
        <v>403</v>
      </c>
      <c r="H5461" s="302">
        <v>142</v>
      </c>
    </row>
    <row r="5462" spans="1:8" ht="14.25" customHeight="1">
      <c r="A5462" s="300">
        <v>65773001</v>
      </c>
      <c r="B5462" s="300" t="s">
        <v>5236</v>
      </c>
      <c r="C5462" s="300" t="s">
        <v>459</v>
      </c>
      <c r="D5462" s="300">
        <v>4527</v>
      </c>
      <c r="E5462" s="300" t="s">
        <v>402</v>
      </c>
      <c r="F5462" s="300"/>
      <c r="G5462" s="300" t="s">
        <v>403</v>
      </c>
      <c r="H5462" s="302">
        <v>182.64</v>
      </c>
    </row>
    <row r="5463" spans="1:8" ht="14.25" customHeight="1">
      <c r="A5463" s="300">
        <v>65781001</v>
      </c>
      <c r="B5463" s="300" t="s">
        <v>5237</v>
      </c>
      <c r="C5463" s="300" t="s">
        <v>1800</v>
      </c>
      <c r="D5463" s="300">
        <v>259</v>
      </c>
      <c r="E5463" s="300" t="s">
        <v>402</v>
      </c>
      <c r="F5463" s="300"/>
      <c r="G5463" s="300" t="s">
        <v>403</v>
      </c>
      <c r="H5463" s="302">
        <v>211</v>
      </c>
    </row>
    <row r="5464" spans="1:8" ht="14.25" customHeight="1">
      <c r="A5464" s="300">
        <v>65790001</v>
      </c>
      <c r="B5464" s="300" t="s">
        <v>5238</v>
      </c>
      <c r="C5464" s="300" t="s">
        <v>1784</v>
      </c>
      <c r="D5464" s="300">
        <v>195</v>
      </c>
      <c r="E5464" s="300" t="s">
        <v>402</v>
      </c>
      <c r="F5464" s="300"/>
      <c r="G5464" s="300" t="s">
        <v>403</v>
      </c>
      <c r="H5464" s="302">
        <v>110</v>
      </c>
    </row>
    <row r="5465" spans="1:8" ht="14.25" customHeight="1">
      <c r="A5465" s="300">
        <v>65811001</v>
      </c>
      <c r="B5465" s="300" t="s">
        <v>5239</v>
      </c>
      <c r="C5465" s="300" t="s">
        <v>2371</v>
      </c>
      <c r="D5465" s="300">
        <v>60</v>
      </c>
      <c r="E5465" s="300" t="s">
        <v>1260</v>
      </c>
      <c r="F5465" s="300"/>
      <c r="G5465" s="300" t="s">
        <v>403</v>
      </c>
      <c r="H5465" s="302">
        <v>222</v>
      </c>
    </row>
    <row r="5466" spans="1:8" ht="14.25" customHeight="1">
      <c r="A5466" s="300">
        <v>65820001</v>
      </c>
      <c r="B5466" s="300" t="s">
        <v>5240</v>
      </c>
      <c r="C5466" s="300" t="s">
        <v>2091</v>
      </c>
      <c r="D5466" s="300">
        <v>100</v>
      </c>
      <c r="E5466" s="300" t="s">
        <v>1260</v>
      </c>
      <c r="F5466" s="300"/>
      <c r="G5466" s="300" t="s">
        <v>403</v>
      </c>
      <c r="H5466" s="302">
        <v>154.36000000000001</v>
      </c>
    </row>
    <row r="5467" spans="1:8" ht="14.25" customHeight="1">
      <c r="A5467" s="300">
        <v>65838001</v>
      </c>
      <c r="B5467" s="300" t="s">
        <v>2727</v>
      </c>
      <c r="C5467" s="300" t="s">
        <v>2091</v>
      </c>
      <c r="D5467" s="300">
        <v>110</v>
      </c>
      <c r="E5467" s="300" t="s">
        <v>1260</v>
      </c>
      <c r="F5467" s="300"/>
      <c r="G5467" s="300" t="s">
        <v>403</v>
      </c>
      <c r="H5467" s="302">
        <v>144</v>
      </c>
    </row>
    <row r="5468" spans="1:8" ht="14.25" customHeight="1">
      <c r="A5468" s="300">
        <v>65846001</v>
      </c>
      <c r="B5468" s="300" t="s">
        <v>2317</v>
      </c>
      <c r="C5468" s="300" t="s">
        <v>2348</v>
      </c>
      <c r="D5468" s="300">
        <v>178</v>
      </c>
      <c r="E5468" s="300" t="s">
        <v>1260</v>
      </c>
      <c r="F5468" s="300"/>
      <c r="G5468" s="300" t="s">
        <v>403</v>
      </c>
      <c r="H5468" s="302">
        <v>175</v>
      </c>
    </row>
    <row r="5469" spans="1:8" ht="14.25" customHeight="1">
      <c r="A5469" s="300">
        <v>65854001</v>
      </c>
      <c r="B5469" s="300" t="s">
        <v>2955</v>
      </c>
      <c r="C5469" s="300" t="s">
        <v>1061</v>
      </c>
      <c r="D5469" s="300">
        <v>3869</v>
      </c>
      <c r="E5469" s="300" t="s">
        <v>402</v>
      </c>
      <c r="F5469" s="300"/>
      <c r="G5469" s="300" t="s">
        <v>405</v>
      </c>
      <c r="H5469" s="302">
        <v>3249.8</v>
      </c>
    </row>
    <row r="5470" spans="1:8" ht="14.25" customHeight="1">
      <c r="A5470" s="300">
        <v>65862001</v>
      </c>
      <c r="B5470" s="300" t="s">
        <v>5241</v>
      </c>
      <c r="C5470" s="300" t="s">
        <v>3105</v>
      </c>
      <c r="D5470" s="300">
        <v>73</v>
      </c>
      <c r="E5470" s="300" t="s">
        <v>2800</v>
      </c>
      <c r="F5470" s="300"/>
      <c r="G5470" s="300" t="s">
        <v>403</v>
      </c>
      <c r="H5470" s="302">
        <v>133.30000000000001</v>
      </c>
    </row>
    <row r="5471" spans="1:8" ht="14.25" customHeight="1">
      <c r="A5471" s="300">
        <v>65870001</v>
      </c>
      <c r="B5471" s="300" t="s">
        <v>5242</v>
      </c>
      <c r="C5471" s="300" t="s">
        <v>3353</v>
      </c>
      <c r="D5471" s="300">
        <v>385</v>
      </c>
      <c r="E5471" s="300" t="s">
        <v>3264</v>
      </c>
      <c r="F5471" s="300"/>
      <c r="G5471" s="300" t="s">
        <v>403</v>
      </c>
      <c r="H5471" s="302">
        <v>87</v>
      </c>
    </row>
    <row r="5472" spans="1:8" ht="14.25" customHeight="1">
      <c r="A5472" s="300">
        <v>65889001</v>
      </c>
      <c r="B5472" s="300" t="s">
        <v>5243</v>
      </c>
      <c r="C5472" s="300" t="s">
        <v>3771</v>
      </c>
      <c r="D5472" s="300">
        <v>257</v>
      </c>
      <c r="E5472" s="300" t="s">
        <v>3766</v>
      </c>
      <c r="F5472" s="300"/>
      <c r="G5472" s="300" t="s">
        <v>403</v>
      </c>
      <c r="H5472" s="302">
        <v>161.83000000000001</v>
      </c>
    </row>
    <row r="5473" spans="1:8" ht="14.25" customHeight="1">
      <c r="A5473" s="300">
        <v>65897001</v>
      </c>
      <c r="B5473" s="300" t="s">
        <v>5244</v>
      </c>
      <c r="C5473" s="300" t="s">
        <v>3765</v>
      </c>
      <c r="D5473" s="300">
        <v>652</v>
      </c>
      <c r="E5473" s="300" t="s">
        <v>3766</v>
      </c>
      <c r="F5473" s="300"/>
      <c r="G5473" s="300" t="s">
        <v>405</v>
      </c>
      <c r="H5473" s="302">
        <v>199.14</v>
      </c>
    </row>
    <row r="5474" spans="1:8" ht="14.25" customHeight="1">
      <c r="A5474" s="300">
        <v>65900001</v>
      </c>
      <c r="B5474" s="300" t="s">
        <v>3949</v>
      </c>
      <c r="C5474" s="300" t="s">
        <v>3786</v>
      </c>
      <c r="D5474" s="300"/>
      <c r="E5474" s="300" t="s">
        <v>3832</v>
      </c>
      <c r="F5474" s="300"/>
      <c r="G5474" s="300" t="s">
        <v>407</v>
      </c>
      <c r="H5474" s="302">
        <v>0</v>
      </c>
    </row>
    <row r="5475" spans="1:8" ht="14.25" customHeight="1">
      <c r="A5475" s="300">
        <v>65919001</v>
      </c>
      <c r="B5475" s="300" t="s">
        <v>5245</v>
      </c>
      <c r="C5475" s="300" t="s">
        <v>3786</v>
      </c>
      <c r="D5475" s="300">
        <v>473</v>
      </c>
      <c r="E5475" s="300" t="s">
        <v>3766</v>
      </c>
      <c r="F5475" s="300"/>
      <c r="G5475" s="300" t="s">
        <v>403</v>
      </c>
      <c r="H5475" s="302">
        <v>191</v>
      </c>
    </row>
    <row r="5476" spans="1:8" ht="14.25" customHeight="1">
      <c r="A5476" s="300">
        <v>65927001</v>
      </c>
      <c r="B5476" s="300" t="s">
        <v>5246</v>
      </c>
      <c r="C5476" s="300" t="s">
        <v>3774</v>
      </c>
      <c r="D5476" s="300"/>
      <c r="E5476" s="300" t="s">
        <v>3766</v>
      </c>
      <c r="F5476" s="300"/>
      <c r="G5476" s="300" t="s">
        <v>403</v>
      </c>
      <c r="H5476" s="302">
        <v>135</v>
      </c>
    </row>
    <row r="5477" spans="1:8" ht="14.25" customHeight="1">
      <c r="A5477" s="300">
        <v>65935001</v>
      </c>
      <c r="B5477" s="300" t="s">
        <v>3986</v>
      </c>
      <c r="C5477" s="300" t="s">
        <v>3973</v>
      </c>
      <c r="D5477" s="300">
        <v>940</v>
      </c>
      <c r="E5477" s="300" t="s">
        <v>3766</v>
      </c>
      <c r="F5477" s="300"/>
      <c r="G5477" s="300" t="s">
        <v>403</v>
      </c>
      <c r="H5477" s="302">
        <v>115</v>
      </c>
    </row>
    <row r="5478" spans="1:8" ht="14.25" customHeight="1">
      <c r="A5478" s="300">
        <v>65943001</v>
      </c>
      <c r="B5478" s="300" t="s">
        <v>5247</v>
      </c>
      <c r="C5478" s="300" t="s">
        <v>3917</v>
      </c>
      <c r="D5478" s="300">
        <v>471</v>
      </c>
      <c r="E5478" s="300" t="s">
        <v>3766</v>
      </c>
      <c r="F5478" s="300"/>
      <c r="G5478" s="300" t="s">
        <v>403</v>
      </c>
      <c r="H5478" s="302">
        <v>156</v>
      </c>
    </row>
    <row r="5479" spans="1:8" ht="14.25" customHeight="1">
      <c r="A5479" s="300">
        <v>65951001</v>
      </c>
      <c r="B5479" s="300" t="s">
        <v>5248</v>
      </c>
      <c r="C5479" s="300" t="s">
        <v>3786</v>
      </c>
      <c r="D5479" s="300">
        <v>683</v>
      </c>
      <c r="E5479" s="300" t="s">
        <v>3766</v>
      </c>
      <c r="F5479" s="300"/>
      <c r="G5479" s="300" t="s">
        <v>403</v>
      </c>
      <c r="H5479" s="302">
        <v>233.23</v>
      </c>
    </row>
    <row r="5480" spans="1:8" ht="14.25" customHeight="1">
      <c r="A5480" s="300">
        <v>65960001</v>
      </c>
      <c r="B5480" s="300" t="s">
        <v>5249</v>
      </c>
      <c r="C5480" s="300" t="s">
        <v>3786</v>
      </c>
      <c r="D5480" s="300">
        <v>495</v>
      </c>
      <c r="E5480" s="300" t="s">
        <v>3766</v>
      </c>
      <c r="F5480" s="300"/>
      <c r="G5480" s="300" t="s">
        <v>403</v>
      </c>
      <c r="H5480" s="302">
        <v>281</v>
      </c>
    </row>
    <row r="5481" spans="1:8" ht="14.25" customHeight="1">
      <c r="A5481" s="300">
        <v>65978001</v>
      </c>
      <c r="B5481" s="300" t="s">
        <v>5250</v>
      </c>
      <c r="C5481" s="300" t="s">
        <v>3917</v>
      </c>
      <c r="D5481" s="300">
        <v>515</v>
      </c>
      <c r="E5481" s="300" t="s">
        <v>3766</v>
      </c>
      <c r="F5481" s="300"/>
      <c r="G5481" s="300" t="s">
        <v>403</v>
      </c>
      <c r="H5481" s="302">
        <v>53</v>
      </c>
    </row>
    <row r="5482" spans="1:8" ht="14.25" customHeight="1">
      <c r="A5482" s="300">
        <v>65986001</v>
      </c>
      <c r="B5482" s="300" t="s">
        <v>5251</v>
      </c>
      <c r="C5482" s="300" t="s">
        <v>3917</v>
      </c>
      <c r="D5482" s="300">
        <v>291</v>
      </c>
      <c r="E5482" s="300" t="s">
        <v>3766</v>
      </c>
      <c r="F5482" s="300"/>
      <c r="G5482" s="300" t="s">
        <v>403</v>
      </c>
      <c r="H5482" s="302">
        <v>264</v>
      </c>
    </row>
    <row r="5483" spans="1:8" ht="14.25" customHeight="1">
      <c r="A5483" s="300">
        <v>65994001</v>
      </c>
      <c r="B5483" s="300" t="s">
        <v>5252</v>
      </c>
      <c r="C5483" s="300" t="s">
        <v>4182</v>
      </c>
      <c r="D5483" s="300">
        <v>86</v>
      </c>
      <c r="E5483" s="300" t="s">
        <v>3766</v>
      </c>
      <c r="F5483" s="300"/>
      <c r="G5483" s="300" t="s">
        <v>403</v>
      </c>
      <c r="H5483" s="302">
        <v>111</v>
      </c>
    </row>
    <row r="5484" spans="1:8" ht="14.25" customHeight="1">
      <c r="A5484" s="300">
        <v>66001001</v>
      </c>
      <c r="B5484" s="300" t="s">
        <v>5253</v>
      </c>
      <c r="C5484" s="300" t="s">
        <v>4182</v>
      </c>
      <c r="D5484" s="300">
        <v>71</v>
      </c>
      <c r="E5484" s="300" t="s">
        <v>3766</v>
      </c>
      <c r="F5484" s="300"/>
      <c r="G5484" s="300" t="s">
        <v>403</v>
      </c>
      <c r="H5484" s="302">
        <v>151</v>
      </c>
    </row>
    <row r="5485" spans="1:8" ht="14.25" customHeight="1">
      <c r="A5485" s="300">
        <v>66010001</v>
      </c>
      <c r="B5485" s="300" t="s">
        <v>4016</v>
      </c>
      <c r="C5485" s="300" t="s">
        <v>409</v>
      </c>
      <c r="D5485" s="300">
        <v>1333</v>
      </c>
      <c r="E5485" s="300" t="s">
        <v>4234</v>
      </c>
      <c r="F5485" s="300"/>
      <c r="G5485" s="300" t="s">
        <v>403</v>
      </c>
      <c r="H5485" s="302">
        <v>150</v>
      </c>
    </row>
    <row r="5486" spans="1:8" ht="14.25" customHeight="1">
      <c r="A5486" s="300">
        <v>66036001</v>
      </c>
      <c r="B5486" s="300" t="s">
        <v>5254</v>
      </c>
      <c r="C5486" s="300" t="s">
        <v>4283</v>
      </c>
      <c r="D5486" s="300">
        <v>113</v>
      </c>
      <c r="E5486" s="300" t="s">
        <v>4234</v>
      </c>
      <c r="F5486" s="300"/>
      <c r="G5486" s="300" t="s">
        <v>403</v>
      </c>
      <c r="H5486" s="302">
        <v>291.69</v>
      </c>
    </row>
    <row r="5487" spans="1:8" ht="14.25" customHeight="1">
      <c r="A5487" s="300">
        <v>66044001</v>
      </c>
      <c r="B5487" s="300" t="s">
        <v>4379</v>
      </c>
      <c r="C5487" s="300" t="s">
        <v>4233</v>
      </c>
      <c r="D5487" s="300">
        <v>280</v>
      </c>
      <c r="E5487" s="300" t="s">
        <v>4234</v>
      </c>
      <c r="F5487" s="300"/>
      <c r="G5487" s="300" t="s">
        <v>403</v>
      </c>
      <c r="H5487" s="302">
        <v>166.72</v>
      </c>
    </row>
    <row r="5488" spans="1:8" ht="14.25" customHeight="1">
      <c r="A5488" s="300">
        <v>66060001</v>
      </c>
      <c r="B5488" s="300" t="s">
        <v>5255</v>
      </c>
      <c r="C5488" s="300" t="s">
        <v>4262</v>
      </c>
      <c r="D5488" s="300">
        <v>555</v>
      </c>
      <c r="E5488" s="300" t="s">
        <v>4234</v>
      </c>
      <c r="F5488" s="300"/>
      <c r="G5488" s="300" t="s">
        <v>403</v>
      </c>
      <c r="H5488" s="302">
        <v>109</v>
      </c>
    </row>
    <row r="5489" spans="1:8" ht="14.25" customHeight="1">
      <c r="A5489" s="300">
        <v>66079001</v>
      </c>
      <c r="B5489" s="300" t="s">
        <v>5256</v>
      </c>
      <c r="C5489" s="300" t="s">
        <v>5257</v>
      </c>
      <c r="D5489" s="300">
        <v>284</v>
      </c>
      <c r="E5489" s="300" t="s">
        <v>5258</v>
      </c>
      <c r="F5489" s="300"/>
      <c r="G5489" s="300" t="s">
        <v>403</v>
      </c>
      <c r="H5489" s="302">
        <v>220</v>
      </c>
    </row>
    <row r="5490" spans="1:8" ht="14.25" customHeight="1">
      <c r="A5490" s="300">
        <v>66087001</v>
      </c>
      <c r="B5490" s="300" t="s">
        <v>4939</v>
      </c>
      <c r="C5490" s="300" t="s">
        <v>1061</v>
      </c>
      <c r="D5490" s="300">
        <v>5462</v>
      </c>
      <c r="E5490" s="300" t="s">
        <v>4466</v>
      </c>
      <c r="F5490" s="300"/>
      <c r="G5490" s="300" t="s">
        <v>466</v>
      </c>
      <c r="H5490" s="302">
        <v>2644.1</v>
      </c>
    </row>
    <row r="5491" spans="1:8" ht="14.25" customHeight="1">
      <c r="A5491" s="300">
        <v>66095001</v>
      </c>
      <c r="B5491" s="300" t="s">
        <v>5259</v>
      </c>
      <c r="C5491" s="300" t="s">
        <v>4947</v>
      </c>
      <c r="D5491" s="300">
        <v>709</v>
      </c>
      <c r="E5491" s="300" t="s">
        <v>1420</v>
      </c>
      <c r="F5491" s="300"/>
      <c r="G5491" s="300" t="s">
        <v>407</v>
      </c>
      <c r="H5491" s="302">
        <v>0</v>
      </c>
    </row>
    <row r="5492" spans="1:8" ht="14.25" customHeight="1">
      <c r="A5492" s="300">
        <v>66109001</v>
      </c>
      <c r="B5492" s="300" t="s">
        <v>5260</v>
      </c>
      <c r="C5492" s="300" t="s">
        <v>4469</v>
      </c>
      <c r="D5492" s="300"/>
      <c r="E5492" s="300" t="s">
        <v>4466</v>
      </c>
      <c r="F5492" s="300"/>
      <c r="G5492" s="300" t="s">
        <v>407</v>
      </c>
      <c r="H5492" s="302">
        <v>0</v>
      </c>
    </row>
    <row r="5493" spans="1:8" ht="14.25" customHeight="1">
      <c r="A5493" s="300">
        <v>66125001</v>
      </c>
      <c r="B5493" s="300" t="s">
        <v>5260</v>
      </c>
      <c r="C5493" s="300" t="s">
        <v>4469</v>
      </c>
      <c r="D5493" s="300">
        <v>100</v>
      </c>
      <c r="E5493" s="300" t="s">
        <v>4466</v>
      </c>
      <c r="F5493" s="300"/>
      <c r="G5493" s="300" t="s">
        <v>403</v>
      </c>
      <c r="H5493" s="302">
        <v>196</v>
      </c>
    </row>
    <row r="5494" spans="1:8" ht="14.25" customHeight="1">
      <c r="A5494" s="300">
        <v>66133001</v>
      </c>
      <c r="B5494" s="300" t="s">
        <v>5261</v>
      </c>
      <c r="C5494" s="300" t="s">
        <v>4479</v>
      </c>
      <c r="D5494" s="300">
        <v>1133</v>
      </c>
      <c r="E5494" s="300" t="s">
        <v>4477</v>
      </c>
      <c r="F5494" s="300"/>
      <c r="G5494" s="300" t="s">
        <v>403</v>
      </c>
      <c r="H5494" s="302">
        <v>114.25</v>
      </c>
    </row>
    <row r="5495" spans="1:8" ht="14.25" customHeight="1">
      <c r="A5495" s="300">
        <v>66150001</v>
      </c>
      <c r="B5495" s="300" t="s">
        <v>5262</v>
      </c>
      <c r="C5495" s="300" t="s">
        <v>4505</v>
      </c>
      <c r="D5495" s="300">
        <v>96</v>
      </c>
      <c r="E5495" s="300" t="s">
        <v>4501</v>
      </c>
      <c r="F5495" s="300"/>
      <c r="G5495" s="300" t="s">
        <v>403</v>
      </c>
      <c r="H5495" s="302">
        <v>153</v>
      </c>
    </row>
    <row r="5496" spans="1:8" ht="14.25" customHeight="1">
      <c r="A5496" s="300">
        <v>66168001</v>
      </c>
      <c r="B5496" s="300" t="s">
        <v>5263</v>
      </c>
      <c r="C5496" s="300" t="s">
        <v>4505</v>
      </c>
      <c r="D5496" s="300">
        <v>144</v>
      </c>
      <c r="E5496" s="300" t="s">
        <v>4501</v>
      </c>
      <c r="F5496" s="300"/>
      <c r="G5496" s="300" t="s">
        <v>403</v>
      </c>
      <c r="H5496" s="302">
        <v>180.63</v>
      </c>
    </row>
    <row r="5497" spans="1:8" ht="14.25" customHeight="1">
      <c r="A5497" s="300">
        <v>66184001</v>
      </c>
      <c r="B5497" s="300" t="s">
        <v>4883</v>
      </c>
      <c r="C5497" s="300" t="s">
        <v>409</v>
      </c>
      <c r="D5497" s="300"/>
      <c r="E5497" s="300" t="s">
        <v>4501</v>
      </c>
      <c r="F5497" s="300"/>
      <c r="G5497" s="300" t="s">
        <v>407</v>
      </c>
      <c r="H5497" s="302">
        <v>0</v>
      </c>
    </row>
    <row r="5498" spans="1:8" ht="14.25" customHeight="1">
      <c r="A5498" s="300">
        <v>66206001</v>
      </c>
      <c r="B5498" s="300" t="s">
        <v>5264</v>
      </c>
      <c r="C5498" s="300" t="s">
        <v>1222</v>
      </c>
      <c r="D5498" s="300"/>
      <c r="E5498" s="300" t="s">
        <v>4501</v>
      </c>
      <c r="F5498" s="300"/>
      <c r="G5498" s="300" t="s">
        <v>407</v>
      </c>
      <c r="H5498" s="302">
        <v>0</v>
      </c>
    </row>
    <row r="5499" spans="1:8" ht="14.25" customHeight="1">
      <c r="A5499" s="300">
        <v>66222001</v>
      </c>
      <c r="B5499" s="300" t="s">
        <v>4506</v>
      </c>
      <c r="C5499" s="300" t="s">
        <v>857</v>
      </c>
      <c r="D5499" s="300">
        <v>3670</v>
      </c>
      <c r="E5499" s="300" t="s">
        <v>4474</v>
      </c>
      <c r="F5499" s="300"/>
      <c r="G5499" s="300" t="s">
        <v>466</v>
      </c>
      <c r="H5499" s="302">
        <v>216</v>
      </c>
    </row>
    <row r="5500" spans="1:8" ht="14.25" customHeight="1">
      <c r="A5500" s="300">
        <v>66249001</v>
      </c>
      <c r="B5500" s="300" t="s">
        <v>4506</v>
      </c>
      <c r="C5500" s="300" t="s">
        <v>4672</v>
      </c>
      <c r="D5500" s="300">
        <v>251</v>
      </c>
      <c r="E5500" s="300" t="s">
        <v>4474</v>
      </c>
      <c r="F5500" s="300"/>
      <c r="G5500" s="300" t="s">
        <v>407</v>
      </c>
      <c r="H5500" s="302">
        <v>0</v>
      </c>
    </row>
    <row r="5501" spans="1:8" ht="14.25" customHeight="1">
      <c r="A5501" s="300">
        <v>66257001</v>
      </c>
      <c r="B5501" s="300" t="s">
        <v>5265</v>
      </c>
      <c r="C5501" s="300" t="s">
        <v>4662</v>
      </c>
      <c r="D5501" s="300">
        <v>100</v>
      </c>
      <c r="E5501" s="300" t="s">
        <v>4474</v>
      </c>
      <c r="F5501" s="300"/>
      <c r="G5501" s="300" t="s">
        <v>403</v>
      </c>
      <c r="H5501" s="302">
        <v>63</v>
      </c>
    </row>
    <row r="5502" spans="1:8" ht="14.25" customHeight="1">
      <c r="A5502" s="300">
        <v>66265001</v>
      </c>
      <c r="B5502" s="300" t="s">
        <v>4506</v>
      </c>
      <c r="C5502" s="300" t="s">
        <v>4507</v>
      </c>
      <c r="D5502" s="300">
        <v>293</v>
      </c>
      <c r="E5502" s="300" t="s">
        <v>4474</v>
      </c>
      <c r="F5502" s="300"/>
      <c r="G5502" s="300" t="s">
        <v>403</v>
      </c>
      <c r="H5502" s="302">
        <v>58</v>
      </c>
    </row>
    <row r="5503" spans="1:8" ht="14.25" customHeight="1">
      <c r="A5503" s="300">
        <v>66273001</v>
      </c>
      <c r="B5503" s="300" t="s">
        <v>4883</v>
      </c>
      <c r="C5503" s="300" t="s">
        <v>5266</v>
      </c>
      <c r="D5503" s="300"/>
      <c r="E5503" s="300" t="s">
        <v>4501</v>
      </c>
      <c r="F5503" s="300"/>
      <c r="G5503" s="300" t="s">
        <v>407</v>
      </c>
      <c r="H5503" s="302">
        <v>0</v>
      </c>
    </row>
    <row r="5504" spans="1:8" ht="14.25" customHeight="1">
      <c r="A5504" s="300">
        <v>66290001</v>
      </c>
      <c r="B5504" s="300" t="s">
        <v>5267</v>
      </c>
      <c r="C5504" s="300" t="s">
        <v>4507</v>
      </c>
      <c r="D5504" s="300">
        <v>673</v>
      </c>
      <c r="E5504" s="300" t="s">
        <v>4474</v>
      </c>
      <c r="F5504" s="300"/>
      <c r="G5504" s="300" t="s">
        <v>407</v>
      </c>
      <c r="H5504" s="302">
        <v>0</v>
      </c>
    </row>
    <row r="5505" spans="1:8" ht="14.25" customHeight="1">
      <c r="A5505" s="300">
        <v>66311001</v>
      </c>
      <c r="B5505" s="300" t="s">
        <v>5268</v>
      </c>
      <c r="C5505" s="300" t="s">
        <v>5269</v>
      </c>
      <c r="D5505" s="300">
        <v>48</v>
      </c>
      <c r="E5505" s="300" t="s">
        <v>4474</v>
      </c>
      <c r="F5505" s="300"/>
      <c r="G5505" s="300" t="s">
        <v>405</v>
      </c>
      <c r="H5505" s="302">
        <v>184</v>
      </c>
    </row>
    <row r="5506" spans="1:8" ht="14.25" customHeight="1">
      <c r="A5506" s="300">
        <v>66320001</v>
      </c>
      <c r="B5506" s="300" t="s">
        <v>5270</v>
      </c>
      <c r="C5506" s="300" t="s">
        <v>5269</v>
      </c>
      <c r="D5506" s="300">
        <v>60</v>
      </c>
      <c r="E5506" s="300" t="s">
        <v>4474</v>
      </c>
      <c r="F5506" s="300"/>
      <c r="G5506" s="300" t="s">
        <v>403</v>
      </c>
      <c r="H5506" s="302">
        <v>121</v>
      </c>
    </row>
    <row r="5507" spans="1:8" ht="14.25" customHeight="1">
      <c r="A5507" s="300">
        <v>66338001</v>
      </c>
      <c r="B5507" s="300" t="s">
        <v>5271</v>
      </c>
      <c r="C5507" s="300" t="s">
        <v>5269</v>
      </c>
      <c r="D5507" s="300">
        <v>68</v>
      </c>
      <c r="E5507" s="300" t="s">
        <v>4474</v>
      </c>
      <c r="F5507" s="300"/>
      <c r="G5507" s="300" t="s">
        <v>403</v>
      </c>
      <c r="H5507" s="302">
        <v>167</v>
      </c>
    </row>
    <row r="5508" spans="1:8" ht="14.25" customHeight="1">
      <c r="A5508" s="300">
        <v>66346001</v>
      </c>
      <c r="B5508" s="300" t="s">
        <v>5272</v>
      </c>
      <c r="C5508" s="300" t="s">
        <v>5269</v>
      </c>
      <c r="D5508" s="300">
        <v>90</v>
      </c>
      <c r="E5508" s="300" t="s">
        <v>4474</v>
      </c>
      <c r="F5508" s="300"/>
      <c r="G5508" s="300" t="s">
        <v>403</v>
      </c>
      <c r="H5508" s="302">
        <v>215</v>
      </c>
    </row>
    <row r="5509" spans="1:8" ht="14.25" customHeight="1">
      <c r="A5509" s="300">
        <v>66362001</v>
      </c>
      <c r="B5509" s="300" t="s">
        <v>5273</v>
      </c>
      <c r="C5509" s="300" t="s">
        <v>5269</v>
      </c>
      <c r="D5509" s="300">
        <v>132</v>
      </c>
      <c r="E5509" s="300" t="s">
        <v>4474</v>
      </c>
      <c r="F5509" s="300"/>
      <c r="G5509" s="300" t="s">
        <v>403</v>
      </c>
      <c r="H5509" s="302">
        <v>208.8</v>
      </c>
    </row>
    <row r="5510" spans="1:8" ht="14.25" customHeight="1">
      <c r="A5510" s="300">
        <v>66370001</v>
      </c>
      <c r="B5510" s="300" t="s">
        <v>5274</v>
      </c>
      <c r="C5510" s="300" t="s">
        <v>5269</v>
      </c>
      <c r="D5510" s="300">
        <v>112</v>
      </c>
      <c r="E5510" s="300" t="s">
        <v>4474</v>
      </c>
      <c r="F5510" s="300"/>
      <c r="G5510" s="300" t="s">
        <v>403</v>
      </c>
      <c r="H5510" s="302">
        <v>78</v>
      </c>
    </row>
    <row r="5511" spans="1:8" ht="14.25" customHeight="1">
      <c r="A5511" s="300">
        <v>66389001</v>
      </c>
      <c r="B5511" s="300" t="s">
        <v>3484</v>
      </c>
      <c r="C5511" s="300" t="s">
        <v>4507</v>
      </c>
      <c r="D5511" s="300"/>
      <c r="E5511" s="300" t="s">
        <v>4474</v>
      </c>
      <c r="F5511" s="300"/>
      <c r="G5511" s="300" t="s">
        <v>3485</v>
      </c>
      <c r="H5511" s="302">
        <v>2087.5700000000002</v>
      </c>
    </row>
    <row r="5512" spans="1:8" ht="14.25" customHeight="1">
      <c r="A5512" s="300">
        <v>66397001</v>
      </c>
      <c r="B5512" s="300" t="s">
        <v>5275</v>
      </c>
      <c r="C5512" s="300" t="s">
        <v>5269</v>
      </c>
      <c r="D5512" s="300">
        <v>105</v>
      </c>
      <c r="E5512" s="300" t="s">
        <v>4474</v>
      </c>
      <c r="F5512" s="300"/>
      <c r="G5512" s="300" t="s">
        <v>403</v>
      </c>
      <c r="H5512" s="302">
        <v>302.22000000000003</v>
      </c>
    </row>
    <row r="5513" spans="1:8" ht="14.25" customHeight="1">
      <c r="A5513" s="300">
        <v>66400001</v>
      </c>
      <c r="B5513" s="300" t="s">
        <v>5276</v>
      </c>
      <c r="C5513" s="300" t="s">
        <v>5269</v>
      </c>
      <c r="D5513" s="300">
        <v>119</v>
      </c>
      <c r="E5513" s="300" t="s">
        <v>4474</v>
      </c>
      <c r="F5513" s="300"/>
      <c r="G5513" s="300" t="s">
        <v>403</v>
      </c>
      <c r="H5513" s="302">
        <v>114</v>
      </c>
    </row>
    <row r="5514" spans="1:8" ht="14.25" customHeight="1">
      <c r="A5514" s="300">
        <v>66419001</v>
      </c>
      <c r="B5514" s="300" t="s">
        <v>5277</v>
      </c>
      <c r="C5514" s="300" t="s">
        <v>5269</v>
      </c>
      <c r="D5514" s="300">
        <v>129</v>
      </c>
      <c r="E5514" s="300" t="s">
        <v>4474</v>
      </c>
      <c r="F5514" s="300"/>
      <c r="G5514" s="300" t="s">
        <v>403</v>
      </c>
      <c r="H5514" s="302">
        <v>71</v>
      </c>
    </row>
    <row r="5515" spans="1:8" ht="14.25" customHeight="1">
      <c r="A5515" s="300">
        <v>66427001</v>
      </c>
      <c r="B5515" s="300" t="s">
        <v>4292</v>
      </c>
      <c r="C5515" s="300" t="s">
        <v>5269</v>
      </c>
      <c r="D5515" s="300">
        <v>141</v>
      </c>
      <c r="E5515" s="300" t="s">
        <v>4474</v>
      </c>
      <c r="F5515" s="300"/>
      <c r="G5515" s="300" t="s">
        <v>403</v>
      </c>
      <c r="H5515" s="302">
        <v>205.43</v>
      </c>
    </row>
    <row r="5516" spans="1:8" ht="14.25" customHeight="1">
      <c r="A5516" s="300">
        <v>66435001</v>
      </c>
      <c r="B5516" s="300" t="s">
        <v>5278</v>
      </c>
      <c r="C5516" s="300" t="s">
        <v>5269</v>
      </c>
      <c r="D5516" s="300">
        <v>197</v>
      </c>
      <c r="E5516" s="300" t="s">
        <v>4474</v>
      </c>
      <c r="F5516" s="300"/>
      <c r="G5516" s="300" t="s">
        <v>403</v>
      </c>
      <c r="H5516" s="302">
        <v>169</v>
      </c>
    </row>
    <row r="5517" spans="1:8" ht="14.25" customHeight="1">
      <c r="A5517" s="300">
        <v>66443001</v>
      </c>
      <c r="B5517" s="300" t="s">
        <v>5279</v>
      </c>
      <c r="C5517" s="300" t="s">
        <v>5269</v>
      </c>
      <c r="D5517" s="300">
        <v>167</v>
      </c>
      <c r="E5517" s="300" t="s">
        <v>4474</v>
      </c>
      <c r="F5517" s="300"/>
      <c r="G5517" s="300" t="s">
        <v>403</v>
      </c>
      <c r="H5517" s="302">
        <v>121</v>
      </c>
    </row>
    <row r="5518" spans="1:8" ht="14.25" customHeight="1">
      <c r="A5518" s="300">
        <v>66451001</v>
      </c>
      <c r="B5518" s="300" t="s">
        <v>5280</v>
      </c>
      <c r="C5518" s="300" t="s">
        <v>5269</v>
      </c>
      <c r="D5518" s="300">
        <v>179</v>
      </c>
      <c r="E5518" s="300" t="s">
        <v>4474</v>
      </c>
      <c r="F5518" s="300"/>
      <c r="G5518" s="300" t="s">
        <v>403</v>
      </c>
      <c r="H5518" s="302">
        <v>114.31</v>
      </c>
    </row>
    <row r="5519" spans="1:8" ht="14.25" customHeight="1">
      <c r="A5519" s="300">
        <v>66494001</v>
      </c>
      <c r="B5519" s="300" t="s">
        <v>5281</v>
      </c>
      <c r="C5519" s="300" t="s">
        <v>4507</v>
      </c>
      <c r="D5519" s="300">
        <v>531</v>
      </c>
      <c r="E5519" s="300" t="s">
        <v>4474</v>
      </c>
      <c r="F5519" s="300"/>
      <c r="G5519" s="300" t="s">
        <v>466</v>
      </c>
      <c r="H5519" s="302">
        <v>1175.75</v>
      </c>
    </row>
    <row r="5520" spans="1:8" ht="14.25" customHeight="1">
      <c r="A5520" s="300">
        <v>66524001</v>
      </c>
      <c r="B5520" s="300" t="s">
        <v>5282</v>
      </c>
      <c r="C5520" s="300" t="s">
        <v>4672</v>
      </c>
      <c r="D5520" s="300">
        <v>63</v>
      </c>
      <c r="E5520" s="300" t="s">
        <v>4474</v>
      </c>
      <c r="F5520" s="300"/>
      <c r="G5520" s="300" t="s">
        <v>403</v>
      </c>
      <c r="H5520" s="302">
        <v>136</v>
      </c>
    </row>
    <row r="5521" spans="1:8" ht="14.25" customHeight="1">
      <c r="A5521" s="300">
        <v>66540001</v>
      </c>
      <c r="B5521" s="300" t="s">
        <v>5283</v>
      </c>
      <c r="C5521" s="300" t="s">
        <v>4672</v>
      </c>
      <c r="D5521" s="300">
        <v>79</v>
      </c>
      <c r="E5521" s="300" t="s">
        <v>4474</v>
      </c>
      <c r="F5521" s="300"/>
      <c r="G5521" s="300" t="s">
        <v>403</v>
      </c>
      <c r="H5521" s="302">
        <v>239</v>
      </c>
    </row>
    <row r="5522" spans="1:8" ht="14.25" customHeight="1">
      <c r="A5522" s="300">
        <v>66559001</v>
      </c>
      <c r="B5522" s="300" t="s">
        <v>5284</v>
      </c>
      <c r="C5522" s="300" t="s">
        <v>4507</v>
      </c>
      <c r="D5522" s="300">
        <v>711</v>
      </c>
      <c r="E5522" s="300" t="s">
        <v>4474</v>
      </c>
      <c r="F5522" s="300"/>
      <c r="G5522" s="300" t="s">
        <v>403</v>
      </c>
      <c r="H5522" s="302">
        <v>308</v>
      </c>
    </row>
    <row r="5523" spans="1:8" ht="14.25" customHeight="1">
      <c r="A5523" s="300">
        <v>66575001</v>
      </c>
      <c r="B5523" s="300" t="s">
        <v>5285</v>
      </c>
      <c r="C5523" s="300" t="s">
        <v>4507</v>
      </c>
      <c r="D5523" s="300">
        <v>431</v>
      </c>
      <c r="E5523" s="300" t="s">
        <v>4474</v>
      </c>
      <c r="F5523" s="300"/>
      <c r="G5523" s="300" t="s">
        <v>403</v>
      </c>
      <c r="H5523" s="302">
        <v>56</v>
      </c>
    </row>
    <row r="5524" spans="1:8" ht="14.25" customHeight="1">
      <c r="A5524" s="300">
        <v>66583001</v>
      </c>
      <c r="B5524" s="300" t="s">
        <v>5286</v>
      </c>
      <c r="C5524" s="300" t="s">
        <v>4507</v>
      </c>
      <c r="D5524" s="300">
        <v>375</v>
      </c>
      <c r="E5524" s="300" t="s">
        <v>4474</v>
      </c>
      <c r="F5524" s="300"/>
      <c r="G5524" s="300" t="s">
        <v>403</v>
      </c>
      <c r="H5524" s="302">
        <v>166</v>
      </c>
    </row>
    <row r="5525" spans="1:8" ht="14.25" customHeight="1">
      <c r="A5525" s="300">
        <v>66591001</v>
      </c>
      <c r="B5525" s="300" t="s">
        <v>5287</v>
      </c>
      <c r="C5525" s="300" t="s">
        <v>4507</v>
      </c>
      <c r="D5525" s="300">
        <v>335</v>
      </c>
      <c r="E5525" s="300" t="s">
        <v>4474</v>
      </c>
      <c r="F5525" s="300"/>
      <c r="G5525" s="300" t="s">
        <v>403</v>
      </c>
      <c r="H5525" s="302">
        <v>129.24</v>
      </c>
    </row>
    <row r="5526" spans="1:8" ht="14.25" customHeight="1">
      <c r="A5526" s="300">
        <v>66605001</v>
      </c>
      <c r="B5526" s="300" t="s">
        <v>5288</v>
      </c>
      <c r="C5526" s="300" t="s">
        <v>4683</v>
      </c>
      <c r="D5526" s="300">
        <v>85</v>
      </c>
      <c r="E5526" s="300" t="s">
        <v>4474</v>
      </c>
      <c r="F5526" s="300"/>
      <c r="G5526" s="300" t="s">
        <v>403</v>
      </c>
      <c r="H5526" s="302">
        <v>90</v>
      </c>
    </row>
    <row r="5527" spans="1:8" ht="14.25" customHeight="1">
      <c r="A5527" s="300">
        <v>66613001</v>
      </c>
      <c r="B5527" s="300" t="s">
        <v>5289</v>
      </c>
      <c r="C5527" s="300" t="s">
        <v>4698</v>
      </c>
      <c r="D5527" s="300">
        <v>85</v>
      </c>
      <c r="E5527" s="300" t="s">
        <v>4474</v>
      </c>
      <c r="F5527" s="300"/>
      <c r="G5527" s="300" t="s">
        <v>403</v>
      </c>
      <c r="H5527" s="302">
        <v>89</v>
      </c>
    </row>
    <row r="5528" spans="1:8" ht="14.25" customHeight="1">
      <c r="A5528" s="300">
        <v>66621001</v>
      </c>
      <c r="B5528" s="300" t="s">
        <v>5290</v>
      </c>
      <c r="C5528" s="300" t="s">
        <v>1222</v>
      </c>
      <c r="D5528" s="300">
        <v>96</v>
      </c>
      <c r="E5528" s="300" t="s">
        <v>4474</v>
      </c>
      <c r="F5528" s="300"/>
      <c r="G5528" s="300" t="s">
        <v>403</v>
      </c>
      <c r="H5528" s="302">
        <v>79</v>
      </c>
    </row>
    <row r="5529" spans="1:8" ht="14.25" customHeight="1">
      <c r="A5529" s="300">
        <v>66630001</v>
      </c>
      <c r="B5529" s="300" t="s">
        <v>5290</v>
      </c>
      <c r="C5529" s="300" t="s">
        <v>857</v>
      </c>
      <c r="D5529" s="300">
        <v>3636</v>
      </c>
      <c r="E5529" s="300" t="s">
        <v>4474</v>
      </c>
      <c r="F5529" s="300"/>
      <c r="G5529" s="300" t="s">
        <v>466</v>
      </c>
      <c r="H5529" s="302">
        <v>257</v>
      </c>
    </row>
    <row r="5530" spans="1:8" ht="14.25" customHeight="1">
      <c r="A5530" s="300">
        <v>66656001</v>
      </c>
      <c r="B5530" s="300" t="s">
        <v>5291</v>
      </c>
      <c r="C5530" s="300" t="s">
        <v>4698</v>
      </c>
      <c r="D5530" s="300"/>
      <c r="E5530" s="300" t="s">
        <v>4474</v>
      </c>
      <c r="F5530" s="300"/>
      <c r="G5530" s="300" t="s">
        <v>403</v>
      </c>
      <c r="H5530" s="302">
        <v>59</v>
      </c>
    </row>
    <row r="5531" spans="1:8" ht="14.25" customHeight="1">
      <c r="A5531" s="300">
        <v>66664001</v>
      </c>
      <c r="B5531" s="300" t="s">
        <v>5292</v>
      </c>
      <c r="C5531" s="300" t="s">
        <v>4683</v>
      </c>
      <c r="D5531" s="300">
        <v>94</v>
      </c>
      <c r="E5531" s="300" t="s">
        <v>4474</v>
      </c>
      <c r="F5531" s="300"/>
      <c r="G5531" s="300" t="s">
        <v>403</v>
      </c>
      <c r="H5531" s="302">
        <v>229</v>
      </c>
    </row>
    <row r="5532" spans="1:8" ht="14.25" customHeight="1">
      <c r="A5532" s="300">
        <v>66672001</v>
      </c>
      <c r="B5532" s="300" t="s">
        <v>5293</v>
      </c>
      <c r="C5532" s="300" t="s">
        <v>4683</v>
      </c>
      <c r="D5532" s="300">
        <v>97</v>
      </c>
      <c r="E5532" s="300" t="s">
        <v>4474</v>
      </c>
      <c r="F5532" s="300"/>
      <c r="G5532" s="300" t="s">
        <v>403</v>
      </c>
      <c r="H5532" s="302">
        <v>140</v>
      </c>
    </row>
    <row r="5533" spans="1:8" ht="14.25" customHeight="1">
      <c r="A5533" s="300">
        <v>66680001</v>
      </c>
      <c r="B5533" s="300" t="s">
        <v>5294</v>
      </c>
      <c r="C5533" s="300" t="s">
        <v>4507</v>
      </c>
      <c r="D5533" s="300"/>
      <c r="E5533" s="300" t="s">
        <v>4474</v>
      </c>
      <c r="F5533" s="300"/>
      <c r="G5533" s="300" t="s">
        <v>407</v>
      </c>
      <c r="H5533" s="302">
        <v>0</v>
      </c>
    </row>
    <row r="5534" spans="1:8" ht="14.25" customHeight="1">
      <c r="A5534" s="300">
        <v>66699001</v>
      </c>
      <c r="B5534" s="300" t="s">
        <v>5295</v>
      </c>
      <c r="C5534" s="300" t="s">
        <v>4507</v>
      </c>
      <c r="D5534" s="300">
        <v>261</v>
      </c>
      <c r="E5534" s="300" t="s">
        <v>4474</v>
      </c>
      <c r="F5534" s="300"/>
      <c r="G5534" s="300" t="s">
        <v>403</v>
      </c>
      <c r="H5534" s="302">
        <v>65</v>
      </c>
    </row>
    <row r="5535" spans="1:8" ht="14.25" customHeight="1">
      <c r="A5535" s="300">
        <v>66702001</v>
      </c>
      <c r="B5535" s="300" t="s">
        <v>5294</v>
      </c>
      <c r="C5535" s="300" t="s">
        <v>5296</v>
      </c>
      <c r="D5535" s="300"/>
      <c r="E5535" s="300" t="s">
        <v>4474</v>
      </c>
      <c r="F5535" s="300"/>
      <c r="G5535" s="300" t="s">
        <v>407</v>
      </c>
      <c r="H5535" s="302">
        <v>0</v>
      </c>
    </row>
    <row r="5536" spans="1:8" ht="14.25" customHeight="1">
      <c r="A5536" s="300">
        <v>66710001</v>
      </c>
      <c r="B5536" s="300" t="s">
        <v>5297</v>
      </c>
      <c r="C5536" s="300" t="s">
        <v>4672</v>
      </c>
      <c r="D5536" s="300">
        <v>276</v>
      </c>
      <c r="E5536" s="300" t="s">
        <v>4474</v>
      </c>
      <c r="F5536" s="300"/>
      <c r="G5536" s="300" t="s">
        <v>403</v>
      </c>
      <c r="H5536" s="302">
        <v>62</v>
      </c>
    </row>
    <row r="5537" spans="1:8" ht="14.25" customHeight="1">
      <c r="A5537" s="300">
        <v>66729001</v>
      </c>
      <c r="B5537" s="300" t="s">
        <v>5298</v>
      </c>
      <c r="C5537" s="300" t="s">
        <v>4698</v>
      </c>
      <c r="D5537" s="300">
        <v>105</v>
      </c>
      <c r="E5537" s="300" t="s">
        <v>4474</v>
      </c>
      <c r="F5537" s="300"/>
      <c r="G5537" s="300" t="s">
        <v>403</v>
      </c>
      <c r="H5537" s="302">
        <v>111</v>
      </c>
    </row>
    <row r="5538" spans="1:8" ht="14.25" customHeight="1">
      <c r="A5538" s="300">
        <v>66737001</v>
      </c>
      <c r="B5538" s="300" t="s">
        <v>5290</v>
      </c>
      <c r="C5538" s="300" t="s">
        <v>4698</v>
      </c>
      <c r="D5538" s="300"/>
      <c r="E5538" s="300" t="s">
        <v>4474</v>
      </c>
      <c r="F5538" s="300"/>
      <c r="G5538" s="300" t="s">
        <v>407</v>
      </c>
      <c r="H5538" s="302">
        <v>0</v>
      </c>
    </row>
    <row r="5539" spans="1:8" ht="14.25" customHeight="1">
      <c r="A5539" s="300">
        <v>66745001</v>
      </c>
      <c r="B5539" s="300" t="s">
        <v>5299</v>
      </c>
      <c r="C5539" s="300" t="s">
        <v>857</v>
      </c>
      <c r="D5539" s="300">
        <v>3598</v>
      </c>
      <c r="E5539" s="300" t="s">
        <v>4474</v>
      </c>
      <c r="F5539" s="300"/>
      <c r="G5539" s="300" t="s">
        <v>403</v>
      </c>
      <c r="H5539" s="302">
        <v>322.98</v>
      </c>
    </row>
    <row r="5540" spans="1:8" ht="14.25" customHeight="1">
      <c r="A5540" s="300">
        <v>66753001</v>
      </c>
      <c r="B5540" s="300" t="s">
        <v>5300</v>
      </c>
      <c r="C5540" s="300" t="s">
        <v>857</v>
      </c>
      <c r="D5540" s="300">
        <v>3570</v>
      </c>
      <c r="E5540" s="300" t="s">
        <v>4474</v>
      </c>
      <c r="F5540" s="300"/>
      <c r="G5540" s="300" t="s">
        <v>403</v>
      </c>
      <c r="H5540" s="302">
        <v>236</v>
      </c>
    </row>
    <row r="5541" spans="1:8" ht="14.25" customHeight="1">
      <c r="A5541" s="300">
        <v>66761001</v>
      </c>
      <c r="B5541" s="300" t="s">
        <v>5301</v>
      </c>
      <c r="C5541" s="300" t="s">
        <v>4683</v>
      </c>
      <c r="D5541" s="300">
        <v>142</v>
      </c>
      <c r="E5541" s="300" t="s">
        <v>4474</v>
      </c>
      <c r="F5541" s="300"/>
      <c r="G5541" s="300" t="s">
        <v>403</v>
      </c>
      <c r="H5541" s="302">
        <v>297.68</v>
      </c>
    </row>
    <row r="5542" spans="1:8" ht="14.25" customHeight="1">
      <c r="A5542" s="300">
        <v>66770001</v>
      </c>
      <c r="B5542" s="300" t="s">
        <v>5302</v>
      </c>
      <c r="C5542" s="300" t="s">
        <v>4507</v>
      </c>
      <c r="D5542" s="300">
        <v>219</v>
      </c>
      <c r="E5542" s="300" t="s">
        <v>4474</v>
      </c>
      <c r="F5542" s="300"/>
      <c r="G5542" s="300" t="s">
        <v>403</v>
      </c>
      <c r="H5542" s="302">
        <v>117</v>
      </c>
    </row>
    <row r="5543" spans="1:8" ht="14.25" customHeight="1">
      <c r="A5543" s="300">
        <v>66788001</v>
      </c>
      <c r="B5543" s="300" t="s">
        <v>5303</v>
      </c>
      <c r="C5543" s="300" t="s">
        <v>4507</v>
      </c>
      <c r="D5543" s="300">
        <v>207</v>
      </c>
      <c r="E5543" s="300" t="s">
        <v>4474</v>
      </c>
      <c r="F5543" s="300"/>
      <c r="G5543" s="300" t="s">
        <v>403</v>
      </c>
      <c r="H5543" s="302">
        <v>142.5</v>
      </c>
    </row>
    <row r="5544" spans="1:8" ht="14.25" customHeight="1">
      <c r="A5544" s="300">
        <v>66796001</v>
      </c>
      <c r="B5544" s="300" t="s">
        <v>5089</v>
      </c>
      <c r="C5544" s="300" t="s">
        <v>4507</v>
      </c>
      <c r="D5544" s="300">
        <v>197</v>
      </c>
      <c r="E5544" s="300" t="s">
        <v>4474</v>
      </c>
      <c r="F5544" s="300"/>
      <c r="G5544" s="300" t="s">
        <v>403</v>
      </c>
      <c r="H5544" s="302">
        <v>84</v>
      </c>
    </row>
    <row r="5545" spans="1:8" ht="14.25" customHeight="1">
      <c r="A5545" s="300">
        <v>66800001</v>
      </c>
      <c r="B5545" s="300" t="s">
        <v>5089</v>
      </c>
      <c r="C5545" s="300" t="s">
        <v>5045</v>
      </c>
      <c r="D5545" s="300">
        <v>40</v>
      </c>
      <c r="E5545" s="300" t="s">
        <v>4474</v>
      </c>
      <c r="F5545" s="300"/>
      <c r="G5545" s="300" t="s">
        <v>403</v>
      </c>
      <c r="H5545" s="302">
        <v>252.65</v>
      </c>
    </row>
    <row r="5546" spans="1:8" ht="14.25" customHeight="1">
      <c r="A5546" s="300">
        <v>66818001</v>
      </c>
      <c r="B5546" s="300" t="s">
        <v>5304</v>
      </c>
      <c r="C5546" s="300" t="s">
        <v>5045</v>
      </c>
      <c r="D5546" s="300">
        <v>76</v>
      </c>
      <c r="E5546" s="300" t="s">
        <v>4474</v>
      </c>
      <c r="F5546" s="300"/>
      <c r="G5546" s="300" t="s">
        <v>403</v>
      </c>
      <c r="H5546" s="302">
        <v>195</v>
      </c>
    </row>
    <row r="5547" spans="1:8" ht="14.25" customHeight="1">
      <c r="A5547" s="300">
        <v>66826001</v>
      </c>
      <c r="B5547" s="300" t="s">
        <v>5305</v>
      </c>
      <c r="C5547" s="300" t="s">
        <v>5045</v>
      </c>
      <c r="D5547" s="300">
        <v>60</v>
      </c>
      <c r="E5547" s="300" t="s">
        <v>4474</v>
      </c>
      <c r="F5547" s="300"/>
      <c r="G5547" s="300" t="s">
        <v>407</v>
      </c>
      <c r="H5547" s="302">
        <v>0</v>
      </c>
    </row>
    <row r="5548" spans="1:8" ht="14.25" customHeight="1">
      <c r="A5548" s="300">
        <v>66834001</v>
      </c>
      <c r="B5548" s="300" t="s">
        <v>5306</v>
      </c>
      <c r="C5548" s="300" t="s">
        <v>5045</v>
      </c>
      <c r="D5548" s="300">
        <v>86</v>
      </c>
      <c r="E5548" s="300" t="s">
        <v>4474</v>
      </c>
      <c r="F5548" s="300"/>
      <c r="G5548" s="300" t="s">
        <v>407</v>
      </c>
      <c r="H5548" s="302">
        <v>0</v>
      </c>
    </row>
    <row r="5549" spans="1:8" ht="14.25" customHeight="1">
      <c r="A5549" s="300">
        <v>66842001</v>
      </c>
      <c r="B5549" s="300" t="s">
        <v>5307</v>
      </c>
      <c r="C5549" s="300" t="s">
        <v>5045</v>
      </c>
      <c r="D5549" s="300">
        <v>104</v>
      </c>
      <c r="E5549" s="300" t="s">
        <v>4474</v>
      </c>
      <c r="F5549" s="300"/>
      <c r="G5549" s="300" t="s">
        <v>403</v>
      </c>
      <c r="H5549" s="302">
        <v>88</v>
      </c>
    </row>
    <row r="5550" spans="1:8" ht="14.25" customHeight="1">
      <c r="A5550" s="300">
        <v>66869001</v>
      </c>
      <c r="B5550" s="300" t="s">
        <v>5308</v>
      </c>
      <c r="C5550" s="300" t="s">
        <v>5045</v>
      </c>
      <c r="D5550" s="300">
        <v>148</v>
      </c>
      <c r="E5550" s="300" t="s">
        <v>4474</v>
      </c>
      <c r="F5550" s="300"/>
      <c r="G5550" s="300" t="s">
        <v>403</v>
      </c>
      <c r="H5550" s="302">
        <v>0</v>
      </c>
    </row>
    <row r="5551" spans="1:8" ht="14.25" customHeight="1">
      <c r="A5551" s="300">
        <v>66877001</v>
      </c>
      <c r="B5551" s="300" t="s">
        <v>5309</v>
      </c>
      <c r="C5551" s="300" t="s">
        <v>5045</v>
      </c>
      <c r="D5551" s="300">
        <v>170</v>
      </c>
      <c r="E5551" s="300" t="s">
        <v>4474</v>
      </c>
      <c r="F5551" s="300"/>
      <c r="G5551" s="300" t="s">
        <v>403</v>
      </c>
      <c r="H5551" s="302">
        <v>169.66</v>
      </c>
    </row>
    <row r="5552" spans="1:8" ht="14.25" customHeight="1">
      <c r="A5552" s="300">
        <v>66885001</v>
      </c>
      <c r="B5552" s="300" t="s">
        <v>5309</v>
      </c>
      <c r="C5552" s="300" t="s">
        <v>5045</v>
      </c>
      <c r="D5552" s="300"/>
      <c r="E5552" s="300" t="s">
        <v>4474</v>
      </c>
      <c r="F5552" s="300"/>
      <c r="G5552" s="300" t="s">
        <v>407</v>
      </c>
      <c r="H5552" s="302">
        <v>0</v>
      </c>
    </row>
    <row r="5553" spans="1:8" ht="14.25" customHeight="1">
      <c r="A5553" s="300">
        <v>66893001</v>
      </c>
      <c r="B5553" s="300" t="s">
        <v>5310</v>
      </c>
      <c r="C5553" s="300" t="s">
        <v>5045</v>
      </c>
      <c r="D5553" s="300">
        <v>192</v>
      </c>
      <c r="E5553" s="300" t="s">
        <v>4474</v>
      </c>
      <c r="F5553" s="300"/>
      <c r="G5553" s="300" t="s">
        <v>403</v>
      </c>
      <c r="H5553" s="302">
        <v>221.94</v>
      </c>
    </row>
    <row r="5554" spans="1:8" ht="14.25" customHeight="1">
      <c r="A5554" s="300">
        <v>66907001</v>
      </c>
      <c r="B5554" s="300" t="s">
        <v>5311</v>
      </c>
      <c r="C5554" s="300" t="s">
        <v>5045</v>
      </c>
      <c r="D5554" s="300">
        <v>204</v>
      </c>
      <c r="E5554" s="300" t="s">
        <v>4474</v>
      </c>
      <c r="F5554" s="300"/>
      <c r="G5554" s="300" t="s">
        <v>403</v>
      </c>
      <c r="H5554" s="302">
        <v>256</v>
      </c>
    </row>
    <row r="5555" spans="1:8" ht="14.25" customHeight="1">
      <c r="A5555" s="300">
        <v>66923001</v>
      </c>
      <c r="B5555" s="300" t="s">
        <v>5312</v>
      </c>
      <c r="C5555" s="300" t="s">
        <v>5045</v>
      </c>
      <c r="D5555" s="300">
        <v>158</v>
      </c>
      <c r="E5555" s="300" t="s">
        <v>4474</v>
      </c>
      <c r="F5555" s="300"/>
      <c r="G5555" s="300" t="s">
        <v>403</v>
      </c>
      <c r="H5555" s="302">
        <v>233.47</v>
      </c>
    </row>
    <row r="5556" spans="1:8" ht="14.25" customHeight="1">
      <c r="A5556" s="300">
        <v>66931001</v>
      </c>
      <c r="B5556" s="300" t="s">
        <v>5313</v>
      </c>
      <c r="C5556" s="300" t="s">
        <v>4662</v>
      </c>
      <c r="D5556" s="300">
        <v>276</v>
      </c>
      <c r="E5556" s="300" t="s">
        <v>4474</v>
      </c>
      <c r="F5556" s="300"/>
      <c r="G5556" s="300" t="s">
        <v>403</v>
      </c>
      <c r="H5556" s="302">
        <v>117</v>
      </c>
    </row>
    <row r="5557" spans="1:8" ht="14.25" customHeight="1">
      <c r="A5557" s="300">
        <v>66940001</v>
      </c>
      <c r="B5557" s="300" t="s">
        <v>5314</v>
      </c>
      <c r="C5557" s="300" t="s">
        <v>5045</v>
      </c>
      <c r="D5557" s="300"/>
      <c r="E5557" s="300" t="s">
        <v>4474</v>
      </c>
      <c r="F5557" s="300"/>
      <c r="G5557" s="300" t="s">
        <v>407</v>
      </c>
      <c r="H5557" s="302">
        <v>0</v>
      </c>
    </row>
    <row r="5558" spans="1:8" ht="14.25" customHeight="1">
      <c r="A5558" s="300">
        <v>66966001</v>
      </c>
      <c r="B5558" s="300" t="s">
        <v>5315</v>
      </c>
      <c r="C5558" s="300" t="s">
        <v>5045</v>
      </c>
      <c r="D5558" s="300">
        <v>370</v>
      </c>
      <c r="E5558" s="300" t="s">
        <v>4474</v>
      </c>
      <c r="F5558" s="300"/>
      <c r="G5558" s="300" t="s">
        <v>403</v>
      </c>
      <c r="H5558" s="302">
        <v>80</v>
      </c>
    </row>
    <row r="5559" spans="1:8" ht="14.25" customHeight="1">
      <c r="A5559" s="300">
        <v>66974001</v>
      </c>
      <c r="B5559" s="300" t="s">
        <v>5316</v>
      </c>
      <c r="C5559" s="300" t="s">
        <v>4683</v>
      </c>
      <c r="D5559" s="300">
        <v>155</v>
      </c>
      <c r="E5559" s="300" t="s">
        <v>4474</v>
      </c>
      <c r="F5559" s="300"/>
      <c r="G5559" s="300" t="s">
        <v>403</v>
      </c>
      <c r="H5559" s="302">
        <v>144.18</v>
      </c>
    </row>
    <row r="5560" spans="1:8" ht="14.25" customHeight="1">
      <c r="A5560" s="300">
        <v>66982001</v>
      </c>
      <c r="B5560" s="300" t="s">
        <v>5317</v>
      </c>
      <c r="C5560" s="300" t="s">
        <v>5045</v>
      </c>
      <c r="D5560" s="300">
        <v>430</v>
      </c>
      <c r="E5560" s="300" t="s">
        <v>4474</v>
      </c>
      <c r="F5560" s="300"/>
      <c r="G5560" s="300" t="s">
        <v>403</v>
      </c>
      <c r="H5560" s="302">
        <v>198</v>
      </c>
    </row>
    <row r="5561" spans="1:8" ht="14.25" customHeight="1">
      <c r="A5561" s="300">
        <v>66990001</v>
      </c>
      <c r="B5561" s="300" t="s">
        <v>5318</v>
      </c>
      <c r="C5561" s="300" t="s">
        <v>4683</v>
      </c>
      <c r="D5561" s="300">
        <v>152</v>
      </c>
      <c r="E5561" s="300" t="s">
        <v>4474</v>
      </c>
      <c r="F5561" s="300"/>
      <c r="G5561" s="300" t="s">
        <v>403</v>
      </c>
      <c r="H5561" s="302">
        <v>301</v>
      </c>
    </row>
    <row r="5562" spans="1:8" ht="14.25" customHeight="1">
      <c r="A5562" s="300">
        <v>67008001</v>
      </c>
      <c r="B5562" s="300" t="s">
        <v>5319</v>
      </c>
      <c r="C5562" s="300" t="s">
        <v>4672</v>
      </c>
      <c r="D5562" s="300">
        <v>322</v>
      </c>
      <c r="E5562" s="300" t="s">
        <v>4474</v>
      </c>
      <c r="F5562" s="300"/>
      <c r="G5562" s="300" t="s">
        <v>403</v>
      </c>
      <c r="H5562" s="302">
        <v>42</v>
      </c>
    </row>
    <row r="5563" spans="1:8" ht="14.25" customHeight="1">
      <c r="A5563" s="300">
        <v>67016001</v>
      </c>
      <c r="B5563" s="300" t="s">
        <v>5320</v>
      </c>
      <c r="C5563" s="300" t="s">
        <v>5045</v>
      </c>
      <c r="D5563" s="300">
        <v>480</v>
      </c>
      <c r="E5563" s="300" t="s">
        <v>4474</v>
      </c>
      <c r="F5563" s="300"/>
      <c r="G5563" s="300" t="s">
        <v>403</v>
      </c>
      <c r="H5563" s="302">
        <v>114.56</v>
      </c>
    </row>
    <row r="5564" spans="1:8" ht="14.25" customHeight="1">
      <c r="A5564" s="300">
        <v>67024001</v>
      </c>
      <c r="B5564" s="300" t="s">
        <v>5321</v>
      </c>
      <c r="C5564" s="300" t="s">
        <v>5045</v>
      </c>
      <c r="D5564" s="300">
        <v>458</v>
      </c>
      <c r="E5564" s="300" t="s">
        <v>4474</v>
      </c>
      <c r="F5564" s="300"/>
      <c r="G5564" s="300" t="s">
        <v>403</v>
      </c>
      <c r="H5564" s="302">
        <v>186</v>
      </c>
    </row>
    <row r="5565" spans="1:8" ht="14.25" customHeight="1">
      <c r="A5565" s="300">
        <v>67032001</v>
      </c>
      <c r="B5565" s="300" t="s">
        <v>5322</v>
      </c>
      <c r="C5565" s="300" t="s">
        <v>5045</v>
      </c>
      <c r="D5565" s="300">
        <v>470</v>
      </c>
      <c r="E5565" s="300" t="s">
        <v>4474</v>
      </c>
      <c r="F5565" s="300"/>
      <c r="G5565" s="300" t="s">
        <v>403</v>
      </c>
      <c r="H5565" s="302">
        <v>116</v>
      </c>
    </row>
    <row r="5566" spans="1:8" ht="14.25" customHeight="1">
      <c r="A5566" s="300">
        <v>67040001</v>
      </c>
      <c r="B5566" s="300" t="s">
        <v>5323</v>
      </c>
      <c r="C5566" s="300" t="s">
        <v>5045</v>
      </c>
      <c r="D5566" s="300">
        <v>446</v>
      </c>
      <c r="E5566" s="300" t="s">
        <v>4474</v>
      </c>
      <c r="F5566" s="300"/>
      <c r="G5566" s="300" t="s">
        <v>403</v>
      </c>
      <c r="H5566" s="302">
        <v>181.66</v>
      </c>
    </row>
    <row r="5567" spans="1:8" ht="14.25" customHeight="1">
      <c r="A5567" s="300">
        <v>67067001</v>
      </c>
      <c r="B5567" s="300" t="s">
        <v>5324</v>
      </c>
      <c r="C5567" s="300" t="s">
        <v>5045</v>
      </c>
      <c r="D5567" s="300"/>
      <c r="E5567" s="300" t="s">
        <v>4474</v>
      </c>
      <c r="F5567" s="300"/>
      <c r="G5567" s="300" t="s">
        <v>407</v>
      </c>
      <c r="H5567" s="302">
        <v>0</v>
      </c>
    </row>
    <row r="5568" spans="1:8" ht="14.25" customHeight="1">
      <c r="A5568" s="300">
        <v>67075001</v>
      </c>
      <c r="B5568" s="300" t="s">
        <v>5325</v>
      </c>
      <c r="C5568" s="300" t="s">
        <v>5045</v>
      </c>
      <c r="D5568" s="300">
        <v>554</v>
      </c>
      <c r="E5568" s="300" t="s">
        <v>4474</v>
      </c>
      <c r="F5568" s="300"/>
      <c r="G5568" s="300" t="s">
        <v>403</v>
      </c>
      <c r="H5568" s="302">
        <v>188</v>
      </c>
    </row>
    <row r="5569" spans="1:8" ht="14.25" customHeight="1">
      <c r="A5569" s="300">
        <v>67091001</v>
      </c>
      <c r="B5569" s="300" t="s">
        <v>5326</v>
      </c>
      <c r="C5569" s="300" t="s">
        <v>5045</v>
      </c>
      <c r="D5569" s="300">
        <v>660</v>
      </c>
      <c r="E5569" s="300" t="s">
        <v>4474</v>
      </c>
      <c r="F5569" s="300"/>
      <c r="G5569" s="300" t="s">
        <v>403</v>
      </c>
      <c r="H5569" s="302">
        <v>379</v>
      </c>
    </row>
    <row r="5570" spans="1:8" ht="14.25" customHeight="1">
      <c r="A5570" s="300">
        <v>67105001</v>
      </c>
      <c r="B5570" s="300" t="s">
        <v>5327</v>
      </c>
      <c r="C5570" s="300" t="s">
        <v>857</v>
      </c>
      <c r="D5570" s="300">
        <v>3546</v>
      </c>
      <c r="E5570" s="300" t="s">
        <v>4474</v>
      </c>
      <c r="F5570" s="300"/>
      <c r="G5570" s="300" t="s">
        <v>403</v>
      </c>
      <c r="H5570" s="302">
        <v>154.19</v>
      </c>
    </row>
    <row r="5571" spans="1:8" ht="14.25" customHeight="1">
      <c r="A5571" s="300">
        <v>67130001</v>
      </c>
      <c r="B5571" s="300" t="s">
        <v>5328</v>
      </c>
      <c r="C5571" s="300" t="s">
        <v>4256</v>
      </c>
      <c r="D5571" s="300"/>
      <c r="E5571" s="300" t="s">
        <v>5329</v>
      </c>
      <c r="F5571" s="300"/>
      <c r="G5571" s="300" t="s">
        <v>403</v>
      </c>
      <c r="H5571" s="302">
        <v>33</v>
      </c>
    </row>
    <row r="5572" spans="1:8" ht="14.25" customHeight="1">
      <c r="A5572" s="300">
        <v>67164001</v>
      </c>
      <c r="B5572" s="300" t="s">
        <v>1418</v>
      </c>
      <c r="C5572" s="300" t="s">
        <v>4256</v>
      </c>
      <c r="D5572" s="300">
        <v>315</v>
      </c>
      <c r="E5572" s="300" t="s">
        <v>1420</v>
      </c>
      <c r="F5572" s="300"/>
      <c r="G5572" s="300" t="s">
        <v>403</v>
      </c>
      <c r="H5572" s="302">
        <v>115</v>
      </c>
    </row>
    <row r="5573" spans="1:8" ht="14.25" customHeight="1">
      <c r="A5573" s="300">
        <v>67199001</v>
      </c>
      <c r="B5573" s="300" t="s">
        <v>5330</v>
      </c>
      <c r="C5573" s="300" t="s">
        <v>409</v>
      </c>
      <c r="D5573" s="300">
        <v>1277</v>
      </c>
      <c r="E5573" s="300" t="s">
        <v>4234</v>
      </c>
      <c r="F5573" s="300"/>
      <c r="G5573" s="300" t="s">
        <v>466</v>
      </c>
      <c r="H5573" s="302">
        <v>30.25</v>
      </c>
    </row>
    <row r="5574" spans="1:8" ht="14.25" customHeight="1">
      <c r="A5574" s="300">
        <v>67210001</v>
      </c>
      <c r="B5574" s="300" t="s">
        <v>5331</v>
      </c>
      <c r="C5574" s="300" t="s">
        <v>4262</v>
      </c>
      <c r="D5574" s="300">
        <v>55</v>
      </c>
      <c r="E5574" s="300" t="s">
        <v>4234</v>
      </c>
      <c r="F5574" s="300"/>
      <c r="G5574" s="300" t="s">
        <v>407</v>
      </c>
      <c r="H5574" s="302">
        <v>0</v>
      </c>
    </row>
    <row r="5575" spans="1:8" ht="14.25" customHeight="1">
      <c r="A5575" s="300">
        <v>67229001</v>
      </c>
      <c r="B5575" s="300" t="s">
        <v>5332</v>
      </c>
      <c r="C5575" s="300" t="s">
        <v>409</v>
      </c>
      <c r="D5575" s="300"/>
      <c r="E5575" s="300" t="s">
        <v>4234</v>
      </c>
      <c r="F5575" s="300"/>
      <c r="G5575" s="300" t="s">
        <v>407</v>
      </c>
      <c r="H5575" s="302">
        <v>0</v>
      </c>
    </row>
    <row r="5576" spans="1:8" ht="14.25" customHeight="1">
      <c r="A5576" s="300">
        <v>67237001</v>
      </c>
      <c r="B5576" s="300" t="s">
        <v>5333</v>
      </c>
      <c r="C5576" s="300" t="s">
        <v>409</v>
      </c>
      <c r="D5576" s="300"/>
      <c r="E5576" s="300" t="s">
        <v>4234</v>
      </c>
      <c r="F5576" s="300"/>
      <c r="G5576" s="300" t="s">
        <v>407</v>
      </c>
      <c r="H5576" s="302">
        <v>0</v>
      </c>
    </row>
    <row r="5577" spans="1:8" ht="14.25" customHeight="1">
      <c r="A5577" s="300">
        <v>67288001</v>
      </c>
      <c r="B5577" s="300" t="s">
        <v>5334</v>
      </c>
      <c r="C5577" s="300" t="s">
        <v>409</v>
      </c>
      <c r="D5577" s="300">
        <v>1131</v>
      </c>
      <c r="E5577" s="300" t="s">
        <v>4234</v>
      </c>
      <c r="F5577" s="300"/>
      <c r="G5577" s="300" t="s">
        <v>403</v>
      </c>
      <c r="H5577" s="302">
        <v>66</v>
      </c>
    </row>
    <row r="5578" spans="1:8" ht="14.25" customHeight="1">
      <c r="A5578" s="300">
        <v>67296001</v>
      </c>
      <c r="B5578" s="300" t="s">
        <v>5335</v>
      </c>
      <c r="C5578" s="300" t="s">
        <v>4256</v>
      </c>
      <c r="D5578" s="300">
        <v>272</v>
      </c>
      <c r="E5578" s="300" t="s">
        <v>4234</v>
      </c>
      <c r="F5578" s="300"/>
      <c r="G5578" s="300" t="s">
        <v>403</v>
      </c>
      <c r="H5578" s="302">
        <v>91</v>
      </c>
    </row>
    <row r="5579" spans="1:8" ht="14.25" customHeight="1">
      <c r="A5579" s="300">
        <v>67300001</v>
      </c>
      <c r="B5579" s="300" t="s">
        <v>5336</v>
      </c>
      <c r="C5579" s="300" t="s">
        <v>409</v>
      </c>
      <c r="D5579" s="300">
        <v>1109</v>
      </c>
      <c r="E5579" s="300" t="s">
        <v>4234</v>
      </c>
      <c r="F5579" s="300"/>
      <c r="G5579" s="300" t="s">
        <v>403</v>
      </c>
      <c r="H5579" s="302">
        <v>246.4</v>
      </c>
    </row>
    <row r="5580" spans="1:8" ht="14.25" customHeight="1">
      <c r="A5580" s="300">
        <v>67318001</v>
      </c>
      <c r="B5580" s="300" t="s">
        <v>5333</v>
      </c>
      <c r="C5580" s="300" t="s">
        <v>1222</v>
      </c>
      <c r="D5580" s="300"/>
      <c r="E5580" s="300" t="s">
        <v>4234</v>
      </c>
      <c r="F5580" s="300"/>
      <c r="G5580" s="300" t="s">
        <v>407</v>
      </c>
      <c r="H5580" s="302">
        <v>0</v>
      </c>
    </row>
    <row r="5581" spans="1:8" ht="14.25" customHeight="1">
      <c r="A5581" s="300">
        <v>67350001</v>
      </c>
      <c r="B5581" s="300" t="s">
        <v>5337</v>
      </c>
      <c r="C5581" s="300" t="s">
        <v>4256</v>
      </c>
      <c r="D5581" s="300">
        <v>284</v>
      </c>
      <c r="E5581" s="300" t="s">
        <v>4234</v>
      </c>
      <c r="F5581" s="300"/>
      <c r="G5581" s="300" t="s">
        <v>403</v>
      </c>
      <c r="H5581" s="302">
        <v>101</v>
      </c>
    </row>
    <row r="5582" spans="1:8" ht="14.25" customHeight="1">
      <c r="A5582" s="300">
        <v>67369001</v>
      </c>
      <c r="B5582" s="300" t="s">
        <v>5338</v>
      </c>
      <c r="C5582" s="300" t="s">
        <v>4256</v>
      </c>
      <c r="D5582" s="300">
        <v>289</v>
      </c>
      <c r="E5582" s="300" t="s">
        <v>4234</v>
      </c>
      <c r="F5582" s="300"/>
      <c r="G5582" s="300" t="s">
        <v>403</v>
      </c>
      <c r="H5582" s="302">
        <v>254.91</v>
      </c>
    </row>
    <row r="5583" spans="1:8" ht="14.25" customHeight="1">
      <c r="A5583" s="300">
        <v>67377001</v>
      </c>
      <c r="B5583" s="300" t="s">
        <v>5339</v>
      </c>
      <c r="C5583" s="300" t="s">
        <v>4256</v>
      </c>
      <c r="D5583" s="300">
        <v>295</v>
      </c>
      <c r="E5583" s="300" t="s">
        <v>4234</v>
      </c>
      <c r="F5583" s="300"/>
      <c r="G5583" s="300" t="s">
        <v>403</v>
      </c>
      <c r="H5583" s="302">
        <v>94</v>
      </c>
    </row>
    <row r="5584" spans="1:8" ht="14.25" customHeight="1">
      <c r="A5584" s="300">
        <v>67385001</v>
      </c>
      <c r="B5584" s="300" t="s">
        <v>5340</v>
      </c>
      <c r="C5584" s="300" t="s">
        <v>4314</v>
      </c>
      <c r="D5584" s="300"/>
      <c r="E5584" s="300" t="s">
        <v>4234</v>
      </c>
      <c r="F5584" s="300"/>
      <c r="G5584" s="300" t="s">
        <v>407</v>
      </c>
      <c r="H5584" s="302">
        <v>0</v>
      </c>
    </row>
    <row r="5585" spans="1:8" ht="14.25" customHeight="1">
      <c r="A5585" s="300">
        <v>67407001</v>
      </c>
      <c r="B5585" s="300" t="s">
        <v>5341</v>
      </c>
      <c r="C5585" s="300" t="s">
        <v>4502</v>
      </c>
      <c r="D5585" s="300">
        <v>9</v>
      </c>
      <c r="E5585" s="300" t="s">
        <v>1420</v>
      </c>
      <c r="F5585" s="300"/>
      <c r="G5585" s="300" t="s">
        <v>403</v>
      </c>
      <c r="H5585" s="302">
        <v>88.79</v>
      </c>
    </row>
    <row r="5586" spans="1:8" ht="14.25" customHeight="1">
      <c r="A5586" s="300">
        <v>67415001</v>
      </c>
      <c r="B5586" s="300" t="s">
        <v>1650</v>
      </c>
      <c r="C5586" s="300" t="s">
        <v>4502</v>
      </c>
      <c r="D5586" s="300">
        <v>51</v>
      </c>
      <c r="E5586" s="300" t="s">
        <v>1420</v>
      </c>
      <c r="F5586" s="300"/>
      <c r="G5586" s="300" t="s">
        <v>403</v>
      </c>
      <c r="H5586" s="302">
        <v>72</v>
      </c>
    </row>
    <row r="5587" spans="1:8" ht="14.25" customHeight="1">
      <c r="A5587" s="300">
        <v>67423001</v>
      </c>
      <c r="B5587" s="300" t="s">
        <v>5342</v>
      </c>
      <c r="C5587" s="300" t="s">
        <v>4502</v>
      </c>
      <c r="D5587" s="300">
        <v>61</v>
      </c>
      <c r="E5587" s="300" t="s">
        <v>1420</v>
      </c>
      <c r="F5587" s="300"/>
      <c r="G5587" s="300" t="s">
        <v>403</v>
      </c>
      <c r="H5587" s="302">
        <v>87</v>
      </c>
    </row>
    <row r="5588" spans="1:8" ht="14.25" customHeight="1">
      <c r="A5588" s="300">
        <v>67431001</v>
      </c>
      <c r="B5588" s="300" t="s">
        <v>5343</v>
      </c>
      <c r="C5588" s="300" t="s">
        <v>4502</v>
      </c>
      <c r="D5588" s="300"/>
      <c r="E5588" s="300" t="s">
        <v>1420</v>
      </c>
      <c r="F5588" s="300"/>
      <c r="G5588" s="300" t="s">
        <v>403</v>
      </c>
      <c r="H5588" s="302">
        <v>86</v>
      </c>
    </row>
    <row r="5589" spans="1:8" ht="14.25" customHeight="1">
      <c r="A5589" s="300">
        <v>67440001</v>
      </c>
      <c r="B5589" s="300" t="s">
        <v>5344</v>
      </c>
      <c r="C5589" s="300" t="s">
        <v>4502</v>
      </c>
      <c r="D5589" s="300">
        <v>91</v>
      </c>
      <c r="E5589" s="300" t="s">
        <v>1420</v>
      </c>
      <c r="F5589" s="300"/>
      <c r="G5589" s="300" t="s">
        <v>403</v>
      </c>
      <c r="H5589" s="302">
        <v>141</v>
      </c>
    </row>
    <row r="5590" spans="1:8" ht="14.25" customHeight="1">
      <c r="A5590" s="300">
        <v>67466001</v>
      </c>
      <c r="B5590" s="300" t="s">
        <v>5345</v>
      </c>
      <c r="C5590" s="300" t="s">
        <v>4502</v>
      </c>
      <c r="D5590" s="300">
        <v>177</v>
      </c>
      <c r="E5590" s="300" t="s">
        <v>1420</v>
      </c>
      <c r="F5590" s="300"/>
      <c r="G5590" s="300" t="s">
        <v>403</v>
      </c>
      <c r="H5590" s="302">
        <v>160</v>
      </c>
    </row>
    <row r="5591" spans="1:8" ht="14.25" customHeight="1">
      <c r="A5591" s="300">
        <v>67474001</v>
      </c>
      <c r="B5591" s="300" t="s">
        <v>5346</v>
      </c>
      <c r="C5591" s="300" t="s">
        <v>4502</v>
      </c>
      <c r="D5591" s="300">
        <v>187</v>
      </c>
      <c r="E5591" s="300" t="s">
        <v>1420</v>
      </c>
      <c r="F5591" s="300"/>
      <c r="G5591" s="300" t="s">
        <v>403</v>
      </c>
      <c r="H5591" s="302">
        <v>144.22999999999999</v>
      </c>
    </row>
    <row r="5592" spans="1:8" ht="14.25" customHeight="1">
      <c r="A5592" s="300">
        <v>67482001</v>
      </c>
      <c r="B5592" s="300" t="s">
        <v>5347</v>
      </c>
      <c r="C5592" s="300" t="s">
        <v>4502</v>
      </c>
      <c r="D5592" s="300">
        <v>199</v>
      </c>
      <c r="E5592" s="300" t="s">
        <v>1420</v>
      </c>
      <c r="F5592" s="300"/>
      <c r="G5592" s="300" t="s">
        <v>403</v>
      </c>
      <c r="H5592" s="302">
        <v>94</v>
      </c>
    </row>
    <row r="5593" spans="1:8" ht="14.25" customHeight="1">
      <c r="A5593" s="300">
        <v>67490001</v>
      </c>
      <c r="B5593" s="300" t="s">
        <v>5348</v>
      </c>
      <c r="C5593" s="300" t="s">
        <v>4502</v>
      </c>
      <c r="D5593" s="300">
        <v>209</v>
      </c>
      <c r="E5593" s="300" t="s">
        <v>1420</v>
      </c>
      <c r="F5593" s="300"/>
      <c r="G5593" s="300" t="s">
        <v>403</v>
      </c>
      <c r="H5593" s="302">
        <v>57.51</v>
      </c>
    </row>
    <row r="5594" spans="1:8" ht="14.25" customHeight="1">
      <c r="A5594" s="300">
        <v>67504001</v>
      </c>
      <c r="B5594" s="300" t="s">
        <v>5349</v>
      </c>
      <c r="C5594" s="300" t="s">
        <v>4502</v>
      </c>
      <c r="D5594" s="300">
        <v>215</v>
      </c>
      <c r="E5594" s="300" t="s">
        <v>1420</v>
      </c>
      <c r="F5594" s="300"/>
      <c r="G5594" s="300" t="s">
        <v>403</v>
      </c>
      <c r="H5594" s="302">
        <v>77.599999999999994</v>
      </c>
    </row>
    <row r="5595" spans="1:8" ht="14.25" customHeight="1">
      <c r="A5595" s="300">
        <v>67512001</v>
      </c>
      <c r="B5595" s="300" t="s">
        <v>5350</v>
      </c>
      <c r="C5595" s="300" t="s">
        <v>4502</v>
      </c>
      <c r="D5595" s="300">
        <v>219</v>
      </c>
      <c r="E5595" s="300" t="s">
        <v>1420</v>
      </c>
      <c r="F5595" s="300"/>
      <c r="G5595" s="300" t="s">
        <v>403</v>
      </c>
      <c r="H5595" s="302">
        <v>164.95</v>
      </c>
    </row>
    <row r="5596" spans="1:8" ht="14.25" customHeight="1">
      <c r="A5596" s="300">
        <v>67520001</v>
      </c>
      <c r="B5596" s="300" t="s">
        <v>5351</v>
      </c>
      <c r="C5596" s="300" t="s">
        <v>4502</v>
      </c>
      <c r="D5596" s="300">
        <v>221</v>
      </c>
      <c r="E5596" s="300" t="s">
        <v>1420</v>
      </c>
      <c r="F5596" s="300"/>
      <c r="G5596" s="300" t="s">
        <v>403</v>
      </c>
      <c r="H5596" s="302">
        <v>114</v>
      </c>
    </row>
    <row r="5597" spans="1:8" ht="14.25" customHeight="1">
      <c r="A5597" s="300">
        <v>67539001</v>
      </c>
      <c r="B5597" s="300" t="s">
        <v>5352</v>
      </c>
      <c r="C5597" s="300" t="s">
        <v>4502</v>
      </c>
      <c r="D5597" s="300">
        <v>225</v>
      </c>
      <c r="E5597" s="300" t="s">
        <v>1420</v>
      </c>
      <c r="F5597" s="300"/>
      <c r="G5597" s="300" t="s">
        <v>403</v>
      </c>
      <c r="H5597" s="302">
        <v>71</v>
      </c>
    </row>
    <row r="5598" spans="1:8" ht="14.25" customHeight="1">
      <c r="A5598" s="300">
        <v>67555001</v>
      </c>
      <c r="B5598" s="300" t="s">
        <v>5353</v>
      </c>
      <c r="C5598" s="300" t="s">
        <v>4502</v>
      </c>
      <c r="D5598" s="300">
        <v>249</v>
      </c>
      <c r="E5598" s="300" t="s">
        <v>1420</v>
      </c>
      <c r="F5598" s="300"/>
      <c r="G5598" s="300" t="s">
        <v>403</v>
      </c>
      <c r="H5598" s="302">
        <v>94</v>
      </c>
    </row>
    <row r="5599" spans="1:8" ht="14.25" customHeight="1">
      <c r="A5599" s="300">
        <v>67571001</v>
      </c>
      <c r="B5599" s="300" t="s">
        <v>5354</v>
      </c>
      <c r="C5599" s="300" t="s">
        <v>4502</v>
      </c>
      <c r="D5599" s="300">
        <v>305</v>
      </c>
      <c r="E5599" s="300" t="s">
        <v>1420</v>
      </c>
      <c r="F5599" s="300"/>
      <c r="G5599" s="300" t="s">
        <v>403</v>
      </c>
      <c r="H5599" s="302">
        <v>67</v>
      </c>
    </row>
    <row r="5600" spans="1:8" ht="14.25" customHeight="1">
      <c r="A5600" s="300">
        <v>67580001</v>
      </c>
      <c r="B5600" s="300" t="s">
        <v>5355</v>
      </c>
      <c r="C5600" s="300" t="s">
        <v>1419</v>
      </c>
      <c r="D5600" s="300"/>
      <c r="E5600" s="300" t="s">
        <v>1420</v>
      </c>
      <c r="F5600" s="300"/>
      <c r="G5600" s="300" t="s">
        <v>407</v>
      </c>
      <c r="H5600" s="302">
        <v>0</v>
      </c>
    </row>
    <row r="5601" spans="1:8" ht="14.25" customHeight="1">
      <c r="A5601" s="300">
        <v>67644001</v>
      </c>
      <c r="B5601" s="300" t="s">
        <v>5356</v>
      </c>
      <c r="C5601" s="300" t="s">
        <v>409</v>
      </c>
      <c r="D5601" s="300">
        <v>909</v>
      </c>
      <c r="E5601" s="300" t="s">
        <v>1420</v>
      </c>
      <c r="F5601" s="300"/>
      <c r="G5601" s="300" t="s">
        <v>403</v>
      </c>
      <c r="H5601" s="302">
        <v>185</v>
      </c>
    </row>
    <row r="5602" spans="1:8" ht="14.25" customHeight="1">
      <c r="A5602" s="300">
        <v>67652001</v>
      </c>
      <c r="B5602" s="300" t="s">
        <v>5357</v>
      </c>
      <c r="C5602" s="300" t="s">
        <v>409</v>
      </c>
      <c r="D5602" s="300">
        <v>887</v>
      </c>
      <c r="E5602" s="300" t="s">
        <v>1420</v>
      </c>
      <c r="F5602" s="300"/>
      <c r="G5602" s="300" t="s">
        <v>403</v>
      </c>
      <c r="H5602" s="302">
        <v>240</v>
      </c>
    </row>
    <row r="5603" spans="1:8" ht="14.25" customHeight="1">
      <c r="A5603" s="300">
        <v>67717001</v>
      </c>
      <c r="B5603" s="300" t="s">
        <v>2146</v>
      </c>
      <c r="C5603" s="300" t="s">
        <v>409</v>
      </c>
      <c r="D5603" s="300">
        <v>1030</v>
      </c>
      <c r="E5603" s="300" t="s">
        <v>3759</v>
      </c>
      <c r="F5603" s="300"/>
      <c r="G5603" s="300" t="s">
        <v>407</v>
      </c>
      <c r="H5603" s="302">
        <v>0</v>
      </c>
    </row>
    <row r="5604" spans="1:8" ht="14.25" customHeight="1">
      <c r="A5604" s="300">
        <v>67750001</v>
      </c>
      <c r="B5604" s="300" t="s">
        <v>5358</v>
      </c>
      <c r="C5604" s="300" t="s">
        <v>4500</v>
      </c>
      <c r="D5604" s="300">
        <v>1462</v>
      </c>
      <c r="E5604" s="300" t="s">
        <v>5359</v>
      </c>
      <c r="F5604" s="300"/>
      <c r="G5604" s="300" t="s">
        <v>403</v>
      </c>
      <c r="H5604" s="302">
        <v>86</v>
      </c>
    </row>
    <row r="5605" spans="1:8" ht="14.25" customHeight="1">
      <c r="A5605" s="300">
        <v>67776001</v>
      </c>
      <c r="B5605" s="300" t="s">
        <v>5360</v>
      </c>
      <c r="C5605" s="300" t="s">
        <v>4256</v>
      </c>
      <c r="D5605" s="300">
        <v>745</v>
      </c>
      <c r="E5605" s="300" t="s">
        <v>1420</v>
      </c>
      <c r="F5605" s="300"/>
      <c r="G5605" s="300" t="s">
        <v>403</v>
      </c>
      <c r="H5605" s="302">
        <v>248.94</v>
      </c>
    </row>
    <row r="5606" spans="1:8" ht="14.25" customHeight="1">
      <c r="A5606" s="300">
        <v>67806001</v>
      </c>
      <c r="B5606" s="300" t="s">
        <v>4968</v>
      </c>
      <c r="C5606" s="300" t="s">
        <v>4256</v>
      </c>
      <c r="D5606" s="300">
        <v>53</v>
      </c>
      <c r="E5606" s="300" t="s">
        <v>1420</v>
      </c>
      <c r="F5606" s="300"/>
      <c r="G5606" s="300" t="s">
        <v>403</v>
      </c>
      <c r="H5606" s="302">
        <v>291.39</v>
      </c>
    </row>
    <row r="5607" spans="1:8" ht="14.25" customHeight="1">
      <c r="A5607" s="300">
        <v>67814001</v>
      </c>
      <c r="B5607" s="300" t="s">
        <v>5361</v>
      </c>
      <c r="C5607" s="300" t="s">
        <v>1222</v>
      </c>
      <c r="D5607" s="300"/>
      <c r="E5607" s="300" t="s">
        <v>1420</v>
      </c>
      <c r="F5607" s="300"/>
      <c r="G5607" s="300" t="s">
        <v>403</v>
      </c>
      <c r="H5607" s="302">
        <v>136</v>
      </c>
    </row>
    <row r="5608" spans="1:8" ht="14.25" customHeight="1">
      <c r="A5608" s="300">
        <v>67822001</v>
      </c>
      <c r="B5608" s="300" t="s">
        <v>5362</v>
      </c>
      <c r="C5608" s="300" t="s">
        <v>1222</v>
      </c>
      <c r="D5608" s="300">
        <v>99</v>
      </c>
      <c r="E5608" s="300" t="s">
        <v>1420</v>
      </c>
      <c r="F5608" s="300"/>
      <c r="G5608" s="300" t="s">
        <v>403</v>
      </c>
      <c r="H5608" s="302">
        <v>154</v>
      </c>
    </row>
    <row r="5609" spans="1:8" ht="14.25" customHeight="1">
      <c r="A5609" s="300">
        <v>68020001</v>
      </c>
      <c r="B5609" s="300" t="s">
        <v>5363</v>
      </c>
      <c r="C5609" s="300" t="s">
        <v>409</v>
      </c>
      <c r="D5609" s="300">
        <v>143</v>
      </c>
      <c r="E5609" s="300" t="s">
        <v>4501</v>
      </c>
      <c r="F5609" s="300"/>
      <c r="G5609" s="300" t="s">
        <v>405</v>
      </c>
      <c r="H5609" s="302">
        <v>865.58</v>
      </c>
    </row>
    <row r="5610" spans="1:8" ht="14.25" customHeight="1">
      <c r="A5610" s="300">
        <v>68039001</v>
      </c>
      <c r="B5610" s="300" t="s">
        <v>5364</v>
      </c>
      <c r="C5610" s="300" t="s">
        <v>1222</v>
      </c>
      <c r="D5610" s="300"/>
      <c r="E5610" s="300" t="s">
        <v>4501</v>
      </c>
      <c r="F5610" s="300"/>
      <c r="G5610" s="300" t="s">
        <v>403</v>
      </c>
      <c r="H5610" s="302">
        <v>170</v>
      </c>
    </row>
    <row r="5611" spans="1:8" ht="14.25" customHeight="1">
      <c r="A5611" s="300">
        <v>68055001</v>
      </c>
      <c r="B5611" s="300" t="s">
        <v>5365</v>
      </c>
      <c r="C5611" s="300" t="s">
        <v>4500</v>
      </c>
      <c r="D5611" s="300">
        <v>80</v>
      </c>
      <c r="E5611" s="300" t="s">
        <v>4501</v>
      </c>
      <c r="F5611" s="300"/>
      <c r="G5611" s="300" t="s">
        <v>407</v>
      </c>
      <c r="H5611" s="302">
        <v>0</v>
      </c>
    </row>
    <row r="5612" spans="1:8" ht="14.25" customHeight="1">
      <c r="A5612" s="300">
        <v>68063001</v>
      </c>
      <c r="B5612" s="300" t="s">
        <v>3412</v>
      </c>
      <c r="C5612" s="300" t="s">
        <v>4500</v>
      </c>
      <c r="D5612" s="300">
        <v>106</v>
      </c>
      <c r="E5612" s="300" t="s">
        <v>4501</v>
      </c>
      <c r="F5612" s="300"/>
      <c r="G5612" s="300" t="s">
        <v>403</v>
      </c>
      <c r="H5612" s="302">
        <v>133.27000000000001</v>
      </c>
    </row>
    <row r="5613" spans="1:8" ht="14.25" customHeight="1">
      <c r="A5613" s="300">
        <v>68071001</v>
      </c>
      <c r="B5613" s="300" t="s">
        <v>5366</v>
      </c>
      <c r="C5613" s="300" t="s">
        <v>4500</v>
      </c>
      <c r="D5613" s="300">
        <v>100</v>
      </c>
      <c r="E5613" s="300" t="s">
        <v>4501</v>
      </c>
      <c r="F5613" s="300"/>
      <c r="G5613" s="300" t="s">
        <v>403</v>
      </c>
      <c r="H5613" s="302">
        <v>146</v>
      </c>
    </row>
    <row r="5614" spans="1:8" ht="14.25" customHeight="1">
      <c r="A5614" s="300">
        <v>68080001</v>
      </c>
      <c r="B5614" s="300" t="s">
        <v>5367</v>
      </c>
      <c r="C5614" s="300" t="s">
        <v>4500</v>
      </c>
      <c r="D5614" s="300">
        <v>132</v>
      </c>
      <c r="E5614" s="300" t="s">
        <v>4501</v>
      </c>
      <c r="F5614" s="300"/>
      <c r="G5614" s="300" t="s">
        <v>407</v>
      </c>
      <c r="H5614" s="302">
        <v>0</v>
      </c>
    </row>
    <row r="5615" spans="1:8" ht="14.25" customHeight="1">
      <c r="A5615" s="300">
        <v>68098001</v>
      </c>
      <c r="B5615" s="300" t="s">
        <v>5368</v>
      </c>
      <c r="C5615" s="300" t="s">
        <v>4500</v>
      </c>
      <c r="D5615" s="300">
        <v>124</v>
      </c>
      <c r="E5615" s="300" t="s">
        <v>4501</v>
      </c>
      <c r="F5615" s="300"/>
      <c r="G5615" s="300" t="s">
        <v>403</v>
      </c>
      <c r="H5615" s="302">
        <v>174</v>
      </c>
    </row>
    <row r="5616" spans="1:8" ht="14.25" customHeight="1">
      <c r="A5616" s="300">
        <v>68101001</v>
      </c>
      <c r="B5616" s="300" t="s">
        <v>5369</v>
      </c>
      <c r="C5616" s="300" t="s">
        <v>4500</v>
      </c>
      <c r="D5616" s="300">
        <v>150</v>
      </c>
      <c r="E5616" s="300" t="s">
        <v>4501</v>
      </c>
      <c r="F5616" s="300"/>
      <c r="G5616" s="300" t="s">
        <v>403</v>
      </c>
      <c r="H5616" s="302">
        <v>94.44</v>
      </c>
    </row>
    <row r="5617" spans="1:8" ht="14.25" customHeight="1">
      <c r="A5617" s="300">
        <v>68128001</v>
      </c>
      <c r="B5617" s="300" t="s">
        <v>5370</v>
      </c>
      <c r="C5617" s="300" t="s">
        <v>4500</v>
      </c>
      <c r="D5617" s="300">
        <v>248</v>
      </c>
      <c r="E5617" s="300" t="s">
        <v>4501</v>
      </c>
      <c r="F5617" s="300"/>
      <c r="G5617" s="300" t="s">
        <v>466</v>
      </c>
      <c r="H5617" s="302">
        <v>148.9</v>
      </c>
    </row>
    <row r="5618" spans="1:8" ht="14.25" customHeight="1">
      <c r="A5618" s="300">
        <v>68136001</v>
      </c>
      <c r="B5618" s="300" t="s">
        <v>5371</v>
      </c>
      <c r="C5618" s="300" t="s">
        <v>4500</v>
      </c>
      <c r="D5618" s="300">
        <v>218</v>
      </c>
      <c r="E5618" s="300" t="s">
        <v>4501</v>
      </c>
      <c r="F5618" s="300"/>
      <c r="G5618" s="300" t="s">
        <v>403</v>
      </c>
      <c r="H5618" s="302">
        <v>110</v>
      </c>
    </row>
    <row r="5619" spans="1:8" ht="14.25" customHeight="1">
      <c r="A5619" s="300">
        <v>68160001</v>
      </c>
      <c r="B5619" s="300" t="s">
        <v>5372</v>
      </c>
      <c r="C5619" s="300" t="s">
        <v>4500</v>
      </c>
      <c r="D5619" s="300">
        <v>378</v>
      </c>
      <c r="E5619" s="300" t="s">
        <v>4501</v>
      </c>
      <c r="F5619" s="300"/>
      <c r="G5619" s="300" t="s">
        <v>403</v>
      </c>
      <c r="H5619" s="302">
        <v>66</v>
      </c>
    </row>
    <row r="5620" spans="1:8" ht="14.25" customHeight="1">
      <c r="A5620" s="300">
        <v>68187001</v>
      </c>
      <c r="B5620" s="300" t="s">
        <v>5373</v>
      </c>
      <c r="C5620" s="300" t="s">
        <v>4500</v>
      </c>
      <c r="D5620" s="300">
        <v>416</v>
      </c>
      <c r="E5620" s="300" t="s">
        <v>4501</v>
      </c>
      <c r="F5620" s="300"/>
      <c r="G5620" s="300" t="s">
        <v>405</v>
      </c>
      <c r="H5620" s="302">
        <v>593.70000000000005</v>
      </c>
    </row>
    <row r="5621" spans="1:8" ht="14.25" customHeight="1">
      <c r="A5621" s="300">
        <v>68195001</v>
      </c>
      <c r="B5621" s="300" t="s">
        <v>5373</v>
      </c>
      <c r="C5621" s="300" t="s">
        <v>4500</v>
      </c>
      <c r="D5621" s="300"/>
      <c r="E5621" s="300" t="s">
        <v>4501</v>
      </c>
      <c r="F5621" s="300"/>
      <c r="G5621" s="300" t="s">
        <v>403</v>
      </c>
      <c r="H5621" s="302">
        <v>30</v>
      </c>
    </row>
    <row r="5622" spans="1:8" ht="14.25" customHeight="1">
      <c r="A5622" s="300">
        <v>68209001</v>
      </c>
      <c r="B5622" s="300" t="s">
        <v>5374</v>
      </c>
      <c r="C5622" s="300" t="s">
        <v>4500</v>
      </c>
      <c r="D5622" s="300">
        <v>440</v>
      </c>
      <c r="E5622" s="300" t="s">
        <v>4501</v>
      </c>
      <c r="F5622" s="300"/>
      <c r="G5622" s="300" t="s">
        <v>403</v>
      </c>
      <c r="H5622" s="302">
        <v>157</v>
      </c>
    </row>
    <row r="5623" spans="1:8" ht="14.25" customHeight="1">
      <c r="A5623" s="300">
        <v>68217001</v>
      </c>
      <c r="B5623" s="300" t="s">
        <v>5375</v>
      </c>
      <c r="C5623" s="300" t="s">
        <v>4500</v>
      </c>
      <c r="D5623" s="300">
        <v>454</v>
      </c>
      <c r="E5623" s="300" t="s">
        <v>4501</v>
      </c>
      <c r="F5623" s="300"/>
      <c r="G5623" s="300" t="s">
        <v>403</v>
      </c>
      <c r="H5623" s="302">
        <v>143</v>
      </c>
    </row>
    <row r="5624" spans="1:8" ht="14.25" customHeight="1">
      <c r="A5624" s="300">
        <v>68225001</v>
      </c>
      <c r="B5624" s="300" t="s">
        <v>4986</v>
      </c>
      <c r="C5624" s="300" t="s">
        <v>4500</v>
      </c>
      <c r="D5624" s="300"/>
      <c r="E5624" s="300" t="s">
        <v>4501</v>
      </c>
      <c r="F5624" s="300"/>
      <c r="G5624" s="300" t="s">
        <v>403</v>
      </c>
      <c r="H5624" s="302">
        <v>0</v>
      </c>
    </row>
    <row r="5625" spans="1:8" ht="14.25" customHeight="1">
      <c r="A5625" s="300">
        <v>68233001</v>
      </c>
      <c r="B5625" s="300" t="s">
        <v>5376</v>
      </c>
      <c r="C5625" s="300" t="s">
        <v>4500</v>
      </c>
      <c r="D5625" s="300"/>
      <c r="E5625" s="300" t="s">
        <v>4501</v>
      </c>
      <c r="F5625" s="300"/>
      <c r="G5625" s="300" t="s">
        <v>403</v>
      </c>
      <c r="H5625" s="302">
        <v>98</v>
      </c>
    </row>
    <row r="5626" spans="1:8" ht="14.25" customHeight="1">
      <c r="A5626" s="300">
        <v>68250001</v>
      </c>
      <c r="B5626" s="300" t="s">
        <v>5377</v>
      </c>
      <c r="C5626" s="300" t="s">
        <v>4500</v>
      </c>
      <c r="D5626" s="300">
        <v>516</v>
      </c>
      <c r="E5626" s="300" t="s">
        <v>4501</v>
      </c>
      <c r="F5626" s="300"/>
      <c r="G5626" s="300" t="s">
        <v>403</v>
      </c>
      <c r="H5626" s="302">
        <v>204.21</v>
      </c>
    </row>
    <row r="5627" spans="1:8" ht="14.25" customHeight="1">
      <c r="A5627" s="300">
        <v>68268001</v>
      </c>
      <c r="B5627" s="300" t="s">
        <v>5378</v>
      </c>
      <c r="C5627" s="300" t="s">
        <v>4500</v>
      </c>
      <c r="D5627" s="300">
        <v>542</v>
      </c>
      <c r="E5627" s="300" t="s">
        <v>4501</v>
      </c>
      <c r="F5627" s="300"/>
      <c r="G5627" s="300" t="s">
        <v>403</v>
      </c>
      <c r="H5627" s="302">
        <v>159.44999999999999</v>
      </c>
    </row>
    <row r="5628" spans="1:8" ht="14.25" customHeight="1">
      <c r="A5628" s="300">
        <v>68276001</v>
      </c>
      <c r="B5628" s="300" t="s">
        <v>5379</v>
      </c>
      <c r="C5628" s="300" t="s">
        <v>4500</v>
      </c>
      <c r="D5628" s="300">
        <v>552</v>
      </c>
      <c r="E5628" s="300" t="s">
        <v>4501</v>
      </c>
      <c r="F5628" s="300"/>
      <c r="G5628" s="300" t="s">
        <v>403</v>
      </c>
      <c r="H5628" s="302">
        <v>122.64</v>
      </c>
    </row>
    <row r="5629" spans="1:8" ht="14.25" customHeight="1">
      <c r="A5629" s="300">
        <v>68284001</v>
      </c>
      <c r="B5629" s="300" t="s">
        <v>5380</v>
      </c>
      <c r="C5629" s="300" t="s">
        <v>4500</v>
      </c>
      <c r="D5629" s="300">
        <v>566</v>
      </c>
      <c r="E5629" s="300" t="s">
        <v>4501</v>
      </c>
      <c r="F5629" s="300"/>
      <c r="G5629" s="300" t="s">
        <v>403</v>
      </c>
      <c r="H5629" s="302">
        <v>93.61</v>
      </c>
    </row>
    <row r="5630" spans="1:8" ht="14.25" customHeight="1">
      <c r="A5630" s="300">
        <v>68292001</v>
      </c>
      <c r="B5630" s="300" t="s">
        <v>5381</v>
      </c>
      <c r="C5630" s="300" t="s">
        <v>4500</v>
      </c>
      <c r="D5630" s="300">
        <v>578</v>
      </c>
      <c r="E5630" s="300" t="s">
        <v>4501</v>
      </c>
      <c r="F5630" s="300"/>
      <c r="G5630" s="300" t="s">
        <v>403</v>
      </c>
      <c r="H5630" s="302">
        <v>143.96</v>
      </c>
    </row>
    <row r="5631" spans="1:8" ht="14.25" customHeight="1">
      <c r="A5631" s="300">
        <v>68306001</v>
      </c>
      <c r="B5631" s="300" t="s">
        <v>5382</v>
      </c>
      <c r="C5631" s="300" t="s">
        <v>4500</v>
      </c>
      <c r="D5631" s="300">
        <v>588</v>
      </c>
      <c r="E5631" s="300" t="s">
        <v>4501</v>
      </c>
      <c r="F5631" s="300"/>
      <c r="G5631" s="300" t="s">
        <v>403</v>
      </c>
      <c r="H5631" s="302">
        <v>139.4</v>
      </c>
    </row>
    <row r="5632" spans="1:8" ht="14.25" customHeight="1">
      <c r="A5632" s="300">
        <v>68314001</v>
      </c>
      <c r="B5632" s="300" t="s">
        <v>5383</v>
      </c>
      <c r="C5632" s="300" t="s">
        <v>4500</v>
      </c>
      <c r="D5632" s="300">
        <v>600</v>
      </c>
      <c r="E5632" s="300" t="s">
        <v>4501</v>
      </c>
      <c r="F5632" s="300"/>
      <c r="G5632" s="300" t="s">
        <v>405</v>
      </c>
      <c r="H5632" s="302">
        <v>204.9</v>
      </c>
    </row>
    <row r="5633" spans="1:8" ht="14.25" customHeight="1">
      <c r="A5633" s="300">
        <v>68322001</v>
      </c>
      <c r="B5633" s="300" t="s">
        <v>5384</v>
      </c>
      <c r="C5633" s="300" t="s">
        <v>4500</v>
      </c>
      <c r="D5633" s="300">
        <v>614</v>
      </c>
      <c r="E5633" s="300" t="s">
        <v>4501</v>
      </c>
      <c r="F5633" s="300"/>
      <c r="G5633" s="300" t="s">
        <v>403</v>
      </c>
      <c r="H5633" s="302">
        <v>51.3</v>
      </c>
    </row>
    <row r="5634" spans="1:8" ht="14.25" customHeight="1">
      <c r="A5634" s="300">
        <v>68330001</v>
      </c>
      <c r="B5634" s="300" t="s">
        <v>5385</v>
      </c>
      <c r="C5634" s="300" t="s">
        <v>4500</v>
      </c>
      <c r="D5634" s="300">
        <v>634</v>
      </c>
      <c r="E5634" s="300" t="s">
        <v>4501</v>
      </c>
      <c r="F5634" s="300"/>
      <c r="G5634" s="300" t="s">
        <v>403</v>
      </c>
      <c r="H5634" s="302">
        <v>119.3</v>
      </c>
    </row>
    <row r="5635" spans="1:8" ht="14.25" customHeight="1">
      <c r="A5635" s="300">
        <v>68349001</v>
      </c>
      <c r="B5635" s="300" t="s">
        <v>1722</v>
      </c>
      <c r="C5635" s="300" t="s">
        <v>4500</v>
      </c>
      <c r="D5635" s="300">
        <v>664</v>
      </c>
      <c r="E5635" s="300" t="s">
        <v>4501</v>
      </c>
      <c r="F5635" s="300"/>
      <c r="G5635" s="300" t="s">
        <v>403</v>
      </c>
      <c r="H5635" s="302">
        <v>139.47</v>
      </c>
    </row>
    <row r="5636" spans="1:8" ht="14.25" customHeight="1">
      <c r="A5636" s="300">
        <v>68357001</v>
      </c>
      <c r="B5636" s="300" t="s">
        <v>5386</v>
      </c>
      <c r="C5636" s="300" t="s">
        <v>4500</v>
      </c>
      <c r="D5636" s="300">
        <v>690</v>
      </c>
      <c r="E5636" s="300" t="s">
        <v>4501</v>
      </c>
      <c r="F5636" s="300"/>
      <c r="G5636" s="300" t="s">
        <v>403</v>
      </c>
      <c r="H5636" s="302">
        <v>104.3</v>
      </c>
    </row>
    <row r="5637" spans="1:8" ht="14.25" customHeight="1">
      <c r="A5637" s="300">
        <v>68365001</v>
      </c>
      <c r="B5637" s="300" t="s">
        <v>5387</v>
      </c>
      <c r="C5637" s="300" t="s">
        <v>4500</v>
      </c>
      <c r="D5637" s="300">
        <v>708</v>
      </c>
      <c r="E5637" s="300" t="s">
        <v>4501</v>
      </c>
      <c r="F5637" s="300"/>
      <c r="G5637" s="300" t="s">
        <v>403</v>
      </c>
      <c r="H5637" s="302">
        <v>207.6</v>
      </c>
    </row>
    <row r="5638" spans="1:8" ht="14.25" customHeight="1">
      <c r="A5638" s="300">
        <v>68373001</v>
      </c>
      <c r="B5638" s="300" t="s">
        <v>5388</v>
      </c>
      <c r="C5638" s="300" t="s">
        <v>4500</v>
      </c>
      <c r="D5638" s="300">
        <v>720</v>
      </c>
      <c r="E5638" s="300" t="s">
        <v>4501</v>
      </c>
      <c r="F5638" s="300"/>
      <c r="G5638" s="300" t="s">
        <v>403</v>
      </c>
      <c r="H5638" s="302">
        <v>70</v>
      </c>
    </row>
    <row r="5639" spans="1:8" ht="14.25" customHeight="1">
      <c r="A5639" s="300">
        <v>68390001</v>
      </c>
      <c r="B5639" s="300" t="s">
        <v>5389</v>
      </c>
      <c r="C5639" s="300" t="s">
        <v>4500</v>
      </c>
      <c r="D5639" s="300">
        <v>740</v>
      </c>
      <c r="E5639" s="300" t="s">
        <v>4501</v>
      </c>
      <c r="F5639" s="300"/>
      <c r="G5639" s="300" t="s">
        <v>403</v>
      </c>
      <c r="H5639" s="302">
        <v>153.80000000000001</v>
      </c>
    </row>
    <row r="5640" spans="1:8" ht="14.25" customHeight="1">
      <c r="A5640" s="300">
        <v>68403001</v>
      </c>
      <c r="B5640" s="300" t="s">
        <v>5390</v>
      </c>
      <c r="C5640" s="300" t="s">
        <v>4500</v>
      </c>
      <c r="D5640" s="300">
        <v>762</v>
      </c>
      <c r="E5640" s="300" t="s">
        <v>4501</v>
      </c>
      <c r="F5640" s="300"/>
      <c r="G5640" s="300" t="s">
        <v>403</v>
      </c>
      <c r="H5640" s="302">
        <v>133.25</v>
      </c>
    </row>
    <row r="5641" spans="1:8" ht="14.25" customHeight="1">
      <c r="A5641" s="300">
        <v>68420001</v>
      </c>
      <c r="B5641" s="300" t="s">
        <v>4031</v>
      </c>
      <c r="C5641" s="300" t="s">
        <v>4500</v>
      </c>
      <c r="D5641" s="300">
        <v>780</v>
      </c>
      <c r="E5641" s="300" t="s">
        <v>4501</v>
      </c>
      <c r="F5641" s="300"/>
      <c r="G5641" s="300" t="s">
        <v>812</v>
      </c>
      <c r="H5641" s="302">
        <v>64</v>
      </c>
    </row>
    <row r="5642" spans="1:8" ht="14.25" customHeight="1">
      <c r="A5642" s="300">
        <v>68438001</v>
      </c>
      <c r="B5642" s="300" t="s">
        <v>5391</v>
      </c>
      <c r="C5642" s="300" t="s">
        <v>4500</v>
      </c>
      <c r="D5642" s="300">
        <v>806</v>
      </c>
      <c r="E5642" s="300" t="s">
        <v>4501</v>
      </c>
      <c r="F5642" s="300"/>
      <c r="G5642" s="300" t="s">
        <v>403</v>
      </c>
      <c r="H5642" s="302">
        <v>163</v>
      </c>
    </row>
    <row r="5643" spans="1:8" ht="14.25" customHeight="1">
      <c r="A5643" s="300">
        <v>68446001</v>
      </c>
      <c r="B5643" s="300" t="s">
        <v>5392</v>
      </c>
      <c r="C5643" s="300" t="s">
        <v>4500</v>
      </c>
      <c r="D5643" s="300"/>
      <c r="E5643" s="300" t="s">
        <v>4501</v>
      </c>
      <c r="F5643" s="300"/>
      <c r="G5643" s="300" t="s">
        <v>403</v>
      </c>
      <c r="H5643" s="302">
        <v>130</v>
      </c>
    </row>
    <row r="5644" spans="1:8" ht="14.25" customHeight="1">
      <c r="A5644" s="300">
        <v>68454001</v>
      </c>
      <c r="B5644" s="300" t="s">
        <v>5393</v>
      </c>
      <c r="C5644" s="300" t="s">
        <v>4500</v>
      </c>
      <c r="D5644" s="300">
        <v>832</v>
      </c>
      <c r="E5644" s="300" t="s">
        <v>4501</v>
      </c>
      <c r="F5644" s="300"/>
      <c r="G5644" s="300" t="s">
        <v>403</v>
      </c>
      <c r="H5644" s="302">
        <v>148</v>
      </c>
    </row>
    <row r="5645" spans="1:8" ht="14.25" customHeight="1">
      <c r="A5645" s="300">
        <v>68462001</v>
      </c>
      <c r="B5645" s="300" t="s">
        <v>5394</v>
      </c>
      <c r="C5645" s="300" t="s">
        <v>4500</v>
      </c>
      <c r="D5645" s="300">
        <v>842</v>
      </c>
      <c r="E5645" s="300" t="s">
        <v>4501</v>
      </c>
      <c r="F5645" s="300"/>
      <c r="G5645" s="300" t="s">
        <v>403</v>
      </c>
      <c r="H5645" s="302">
        <v>138</v>
      </c>
    </row>
    <row r="5646" spans="1:8" ht="14.25" customHeight="1">
      <c r="A5646" s="300">
        <v>68470001</v>
      </c>
      <c r="B5646" s="300" t="s">
        <v>5395</v>
      </c>
      <c r="C5646" s="300" t="s">
        <v>4500</v>
      </c>
      <c r="D5646" s="300">
        <v>862</v>
      </c>
      <c r="E5646" s="300" t="s">
        <v>4501</v>
      </c>
      <c r="F5646" s="300"/>
      <c r="G5646" s="300" t="s">
        <v>403</v>
      </c>
      <c r="H5646" s="302">
        <v>97</v>
      </c>
    </row>
    <row r="5647" spans="1:8" ht="14.25" customHeight="1">
      <c r="A5647" s="300">
        <v>68489001</v>
      </c>
      <c r="B5647" s="300" t="s">
        <v>5396</v>
      </c>
      <c r="C5647" s="300" t="s">
        <v>4500</v>
      </c>
      <c r="D5647" s="300">
        <v>886</v>
      </c>
      <c r="E5647" s="300" t="s">
        <v>4501</v>
      </c>
      <c r="F5647" s="300"/>
      <c r="G5647" s="300" t="s">
        <v>403</v>
      </c>
      <c r="H5647" s="302">
        <v>30.25</v>
      </c>
    </row>
    <row r="5648" spans="1:8" ht="14.25" customHeight="1">
      <c r="A5648" s="300">
        <v>68500001</v>
      </c>
      <c r="B5648" s="300" t="s">
        <v>5396</v>
      </c>
      <c r="C5648" s="300" t="s">
        <v>4500</v>
      </c>
      <c r="D5648" s="300">
        <v>878</v>
      </c>
      <c r="E5648" s="300" t="s">
        <v>4501</v>
      </c>
      <c r="F5648" s="300"/>
      <c r="G5648" s="300" t="s">
        <v>403</v>
      </c>
      <c r="H5648" s="302">
        <v>171</v>
      </c>
    </row>
    <row r="5649" spans="1:8" ht="14.25" customHeight="1">
      <c r="A5649" s="300">
        <v>68519001</v>
      </c>
      <c r="B5649" s="300" t="s">
        <v>5397</v>
      </c>
      <c r="C5649" s="300" t="s">
        <v>4500</v>
      </c>
      <c r="D5649" s="300">
        <v>904</v>
      </c>
      <c r="E5649" s="300" t="s">
        <v>4501</v>
      </c>
      <c r="F5649" s="300"/>
      <c r="G5649" s="300" t="s">
        <v>403</v>
      </c>
      <c r="H5649" s="302">
        <v>84</v>
      </c>
    </row>
    <row r="5650" spans="1:8" ht="14.25" customHeight="1">
      <c r="A5650" s="300">
        <v>68527001</v>
      </c>
      <c r="B5650" s="300" t="s">
        <v>5398</v>
      </c>
      <c r="C5650" s="300" t="s">
        <v>4500</v>
      </c>
      <c r="D5650" s="300">
        <v>914</v>
      </c>
      <c r="E5650" s="300" t="s">
        <v>4501</v>
      </c>
      <c r="F5650" s="300"/>
      <c r="G5650" s="300" t="s">
        <v>403</v>
      </c>
      <c r="H5650" s="302">
        <v>107</v>
      </c>
    </row>
    <row r="5651" spans="1:8" ht="14.25" customHeight="1">
      <c r="A5651" s="300">
        <v>68535001</v>
      </c>
      <c r="B5651" s="300" t="s">
        <v>5399</v>
      </c>
      <c r="C5651" s="300" t="s">
        <v>4500</v>
      </c>
      <c r="D5651" s="300"/>
      <c r="E5651" s="300" t="s">
        <v>4501</v>
      </c>
      <c r="F5651" s="300"/>
      <c r="G5651" s="300" t="s">
        <v>403</v>
      </c>
      <c r="H5651" s="302">
        <v>95</v>
      </c>
    </row>
    <row r="5652" spans="1:8" ht="14.25" customHeight="1">
      <c r="A5652" s="300">
        <v>68543001</v>
      </c>
      <c r="B5652" s="300" t="s">
        <v>5400</v>
      </c>
      <c r="C5652" s="300" t="s">
        <v>4500</v>
      </c>
      <c r="D5652" s="300"/>
      <c r="E5652" s="300" t="s">
        <v>4501</v>
      </c>
      <c r="F5652" s="300"/>
      <c r="G5652" s="300" t="s">
        <v>403</v>
      </c>
      <c r="H5652" s="302">
        <v>45</v>
      </c>
    </row>
    <row r="5653" spans="1:8" ht="14.25" customHeight="1">
      <c r="A5653" s="300">
        <v>68578001</v>
      </c>
      <c r="B5653" s="300" t="s">
        <v>5401</v>
      </c>
      <c r="C5653" s="300" t="s">
        <v>4500</v>
      </c>
      <c r="D5653" s="300">
        <v>988</v>
      </c>
      <c r="E5653" s="300" t="s">
        <v>4501</v>
      </c>
      <c r="F5653" s="300"/>
      <c r="G5653" s="300" t="s">
        <v>403</v>
      </c>
      <c r="H5653" s="302">
        <v>136.31</v>
      </c>
    </row>
    <row r="5654" spans="1:8" ht="14.25" customHeight="1">
      <c r="A5654" s="300">
        <v>68586001</v>
      </c>
      <c r="B5654" s="300" t="s">
        <v>5402</v>
      </c>
      <c r="C5654" s="300" t="s">
        <v>4500</v>
      </c>
      <c r="D5654" s="300">
        <v>1002</v>
      </c>
      <c r="E5654" s="300" t="s">
        <v>4501</v>
      </c>
      <c r="F5654" s="300"/>
      <c r="G5654" s="300" t="s">
        <v>403</v>
      </c>
      <c r="H5654" s="302">
        <v>112</v>
      </c>
    </row>
    <row r="5655" spans="1:8" ht="14.25" customHeight="1">
      <c r="A5655" s="300">
        <v>68594001</v>
      </c>
      <c r="B5655" s="300" t="s">
        <v>5403</v>
      </c>
      <c r="C5655" s="300" t="s">
        <v>4500</v>
      </c>
      <c r="D5655" s="300">
        <v>1030</v>
      </c>
      <c r="E5655" s="300" t="s">
        <v>4501</v>
      </c>
      <c r="F5655" s="300"/>
      <c r="G5655" s="300" t="s">
        <v>403</v>
      </c>
      <c r="H5655" s="302">
        <v>101</v>
      </c>
    </row>
    <row r="5656" spans="1:8" ht="14.25" customHeight="1">
      <c r="A5656" s="300">
        <v>68608001</v>
      </c>
      <c r="B5656" s="300" t="s">
        <v>5404</v>
      </c>
      <c r="C5656" s="300" t="s">
        <v>4500</v>
      </c>
      <c r="D5656" s="300">
        <v>1048</v>
      </c>
      <c r="E5656" s="300" t="s">
        <v>4501</v>
      </c>
      <c r="F5656" s="300"/>
      <c r="G5656" s="300" t="s">
        <v>403</v>
      </c>
      <c r="H5656" s="302">
        <v>100.54</v>
      </c>
    </row>
    <row r="5657" spans="1:8" ht="14.25" customHeight="1">
      <c r="A5657" s="300">
        <v>68616001</v>
      </c>
      <c r="B5657" s="300" t="s">
        <v>4725</v>
      </c>
      <c r="C5657" s="300" t="s">
        <v>4500</v>
      </c>
      <c r="D5657" s="300">
        <v>1056</v>
      </c>
      <c r="E5657" s="300" t="s">
        <v>4501</v>
      </c>
      <c r="F5657" s="300"/>
      <c r="G5657" s="300" t="s">
        <v>403</v>
      </c>
      <c r="H5657" s="302">
        <v>109.44</v>
      </c>
    </row>
    <row r="5658" spans="1:8" ht="14.25" customHeight="1">
      <c r="A5658" s="300">
        <v>68624001</v>
      </c>
      <c r="B5658" s="300" t="s">
        <v>5405</v>
      </c>
      <c r="C5658" s="300" t="s">
        <v>4500</v>
      </c>
      <c r="D5658" s="300">
        <v>1076</v>
      </c>
      <c r="E5658" s="300" t="s">
        <v>4501</v>
      </c>
      <c r="F5658" s="300"/>
      <c r="G5658" s="300" t="s">
        <v>403</v>
      </c>
      <c r="H5658" s="302">
        <v>48</v>
      </c>
    </row>
    <row r="5659" spans="1:8" ht="14.25" customHeight="1">
      <c r="A5659" s="300">
        <v>68632001</v>
      </c>
      <c r="B5659" s="300" t="s">
        <v>5406</v>
      </c>
      <c r="C5659" s="300" t="s">
        <v>4500</v>
      </c>
      <c r="D5659" s="300">
        <v>1094</v>
      </c>
      <c r="E5659" s="300" t="s">
        <v>4501</v>
      </c>
      <c r="F5659" s="300"/>
      <c r="G5659" s="300" t="s">
        <v>403</v>
      </c>
      <c r="H5659" s="302">
        <v>85</v>
      </c>
    </row>
    <row r="5660" spans="1:8" ht="14.25" customHeight="1">
      <c r="A5660" s="300">
        <v>68640001</v>
      </c>
      <c r="B5660" s="300" t="s">
        <v>5406</v>
      </c>
      <c r="C5660" s="300" t="s">
        <v>4500</v>
      </c>
      <c r="D5660" s="300">
        <v>1106</v>
      </c>
      <c r="E5660" s="300" t="s">
        <v>4501</v>
      </c>
      <c r="F5660" s="300"/>
      <c r="G5660" s="300" t="s">
        <v>403</v>
      </c>
      <c r="H5660" s="302">
        <v>124</v>
      </c>
    </row>
    <row r="5661" spans="1:8" ht="14.25" customHeight="1">
      <c r="A5661" s="300">
        <v>68667001</v>
      </c>
      <c r="B5661" s="300" t="s">
        <v>5407</v>
      </c>
      <c r="C5661" s="300" t="s">
        <v>4500</v>
      </c>
      <c r="D5661" s="300">
        <v>1124</v>
      </c>
      <c r="E5661" s="300" t="s">
        <v>4501</v>
      </c>
      <c r="F5661" s="300"/>
      <c r="G5661" s="300" t="s">
        <v>403</v>
      </c>
      <c r="H5661" s="302">
        <v>108</v>
      </c>
    </row>
    <row r="5662" spans="1:8" ht="14.25" customHeight="1">
      <c r="A5662" s="300">
        <v>68675001</v>
      </c>
      <c r="B5662" s="300" t="s">
        <v>5408</v>
      </c>
      <c r="C5662" s="300" t="s">
        <v>4500</v>
      </c>
      <c r="D5662" s="300">
        <v>1142</v>
      </c>
      <c r="E5662" s="300" t="s">
        <v>4501</v>
      </c>
      <c r="F5662" s="300"/>
      <c r="G5662" s="300" t="s">
        <v>403</v>
      </c>
      <c r="H5662" s="302">
        <v>137</v>
      </c>
    </row>
    <row r="5663" spans="1:8" ht="14.25" customHeight="1">
      <c r="A5663" s="300">
        <v>68683001</v>
      </c>
      <c r="B5663" s="300" t="s">
        <v>5409</v>
      </c>
      <c r="C5663" s="300" t="s">
        <v>4500</v>
      </c>
      <c r="D5663" s="300">
        <v>1154</v>
      </c>
      <c r="E5663" s="300" t="s">
        <v>4501</v>
      </c>
      <c r="F5663" s="300"/>
      <c r="G5663" s="300" t="s">
        <v>403</v>
      </c>
      <c r="H5663" s="302">
        <v>155</v>
      </c>
    </row>
    <row r="5664" spans="1:8" ht="14.25" customHeight="1">
      <c r="A5664" s="300">
        <v>68691001</v>
      </c>
      <c r="B5664" s="300" t="s">
        <v>5410</v>
      </c>
      <c r="C5664" s="300" t="s">
        <v>4500</v>
      </c>
      <c r="D5664" s="300">
        <v>1180</v>
      </c>
      <c r="E5664" s="300" t="s">
        <v>4501</v>
      </c>
      <c r="F5664" s="300"/>
      <c r="G5664" s="300" t="s">
        <v>403</v>
      </c>
      <c r="H5664" s="302">
        <v>206.78</v>
      </c>
    </row>
    <row r="5665" spans="1:8" ht="14.25" customHeight="1">
      <c r="A5665" s="300">
        <v>68705001</v>
      </c>
      <c r="B5665" s="300" t="s">
        <v>5411</v>
      </c>
      <c r="C5665" s="300" t="s">
        <v>4500</v>
      </c>
      <c r="D5665" s="300">
        <v>1196</v>
      </c>
      <c r="E5665" s="300" t="s">
        <v>4501</v>
      </c>
      <c r="F5665" s="300"/>
      <c r="G5665" s="300" t="s">
        <v>403</v>
      </c>
      <c r="H5665" s="302">
        <v>44</v>
      </c>
    </row>
    <row r="5666" spans="1:8" ht="14.25" customHeight="1">
      <c r="A5666" s="300">
        <v>68713001</v>
      </c>
      <c r="B5666" s="300" t="s">
        <v>5412</v>
      </c>
      <c r="C5666" s="300" t="s">
        <v>4500</v>
      </c>
      <c r="D5666" s="300">
        <v>1200</v>
      </c>
      <c r="E5666" s="300" t="s">
        <v>4501</v>
      </c>
      <c r="F5666" s="300"/>
      <c r="G5666" s="300" t="s">
        <v>403</v>
      </c>
      <c r="H5666" s="302">
        <v>222</v>
      </c>
    </row>
    <row r="5667" spans="1:8" ht="14.25" customHeight="1">
      <c r="A5667" s="300">
        <v>68721001</v>
      </c>
      <c r="B5667" s="300" t="s">
        <v>5413</v>
      </c>
      <c r="C5667" s="300" t="s">
        <v>4500</v>
      </c>
      <c r="D5667" s="300"/>
      <c r="E5667" s="300" t="s">
        <v>4501</v>
      </c>
      <c r="F5667" s="300"/>
      <c r="G5667" s="300" t="s">
        <v>407</v>
      </c>
      <c r="H5667" s="302">
        <v>0</v>
      </c>
    </row>
    <row r="5668" spans="1:8" ht="14.25" customHeight="1">
      <c r="A5668" s="300">
        <v>68730001</v>
      </c>
      <c r="B5668" s="300" t="s">
        <v>5414</v>
      </c>
      <c r="C5668" s="300" t="s">
        <v>4500</v>
      </c>
      <c r="D5668" s="300">
        <v>1248</v>
      </c>
      <c r="E5668" s="300" t="s">
        <v>4501</v>
      </c>
      <c r="F5668" s="300"/>
      <c r="G5668" s="300" t="s">
        <v>403</v>
      </c>
      <c r="H5668" s="302">
        <v>142</v>
      </c>
    </row>
    <row r="5669" spans="1:8" ht="14.25" customHeight="1">
      <c r="A5669" s="300">
        <v>68748001</v>
      </c>
      <c r="B5669" s="300" t="s">
        <v>5415</v>
      </c>
      <c r="C5669" s="300" t="s">
        <v>4500</v>
      </c>
      <c r="D5669" s="300">
        <v>1258</v>
      </c>
      <c r="E5669" s="300" t="s">
        <v>4501</v>
      </c>
      <c r="F5669" s="300"/>
      <c r="G5669" s="300" t="s">
        <v>403</v>
      </c>
      <c r="H5669" s="302">
        <v>87.77</v>
      </c>
    </row>
    <row r="5670" spans="1:8" ht="14.25" customHeight="1">
      <c r="A5670" s="300">
        <v>68756001</v>
      </c>
      <c r="B5670" s="300" t="s">
        <v>5416</v>
      </c>
      <c r="C5670" s="300" t="s">
        <v>4500</v>
      </c>
      <c r="D5670" s="300"/>
      <c r="E5670" s="300" t="s">
        <v>4501</v>
      </c>
      <c r="F5670" s="300"/>
      <c r="G5670" s="300" t="s">
        <v>407</v>
      </c>
      <c r="H5670" s="302">
        <v>0</v>
      </c>
    </row>
    <row r="5671" spans="1:8" ht="14.25" customHeight="1">
      <c r="A5671" s="300">
        <v>68764001</v>
      </c>
      <c r="B5671" s="300" t="s">
        <v>5417</v>
      </c>
      <c r="C5671" s="300" t="s">
        <v>4500</v>
      </c>
      <c r="D5671" s="300">
        <v>1282</v>
      </c>
      <c r="E5671" s="300" t="s">
        <v>4501</v>
      </c>
      <c r="F5671" s="300"/>
      <c r="G5671" s="300" t="s">
        <v>403</v>
      </c>
      <c r="H5671" s="302">
        <v>112.43</v>
      </c>
    </row>
    <row r="5672" spans="1:8" ht="14.25" customHeight="1">
      <c r="A5672" s="300">
        <v>68772001</v>
      </c>
      <c r="B5672" s="300" t="s">
        <v>5418</v>
      </c>
      <c r="C5672" s="300" t="s">
        <v>4500</v>
      </c>
      <c r="D5672" s="300">
        <v>246</v>
      </c>
      <c r="E5672" s="300" t="s">
        <v>4501</v>
      </c>
      <c r="F5672" s="300"/>
      <c r="G5672" s="300" t="s">
        <v>403</v>
      </c>
      <c r="H5672" s="302">
        <v>282.38</v>
      </c>
    </row>
    <row r="5673" spans="1:8" ht="14.25" customHeight="1">
      <c r="A5673" s="300">
        <v>68780001</v>
      </c>
      <c r="B5673" s="300" t="s">
        <v>5419</v>
      </c>
      <c r="C5673" s="300" t="s">
        <v>4500</v>
      </c>
      <c r="D5673" s="300">
        <v>1328</v>
      </c>
      <c r="E5673" s="300" t="s">
        <v>4501</v>
      </c>
      <c r="F5673" s="300"/>
      <c r="G5673" s="300" t="s">
        <v>403</v>
      </c>
      <c r="H5673" s="302">
        <v>272.36</v>
      </c>
    </row>
    <row r="5674" spans="1:8" ht="14.25" customHeight="1">
      <c r="A5674" s="300">
        <v>68799001</v>
      </c>
      <c r="B5674" s="300" t="s">
        <v>5420</v>
      </c>
      <c r="C5674" s="300" t="s">
        <v>4500</v>
      </c>
      <c r="D5674" s="300">
        <v>232</v>
      </c>
      <c r="E5674" s="300" t="s">
        <v>4501</v>
      </c>
      <c r="F5674" s="300"/>
      <c r="G5674" s="300" t="s">
        <v>403</v>
      </c>
      <c r="H5674" s="302">
        <v>108</v>
      </c>
    </row>
    <row r="5675" spans="1:8" ht="14.25" customHeight="1">
      <c r="A5675" s="300">
        <v>68810001</v>
      </c>
      <c r="B5675" s="300" t="s">
        <v>5421</v>
      </c>
      <c r="C5675" s="300" t="s">
        <v>4500</v>
      </c>
      <c r="D5675" s="300">
        <v>1350</v>
      </c>
      <c r="E5675" s="300" t="s">
        <v>4501</v>
      </c>
      <c r="F5675" s="300"/>
      <c r="G5675" s="300" t="s">
        <v>403</v>
      </c>
      <c r="H5675" s="302">
        <v>71</v>
      </c>
    </row>
    <row r="5676" spans="1:8" ht="14.25" customHeight="1">
      <c r="A5676" s="300">
        <v>68829001</v>
      </c>
      <c r="B5676" s="300" t="s">
        <v>5422</v>
      </c>
      <c r="C5676" s="300" t="s">
        <v>4500</v>
      </c>
      <c r="D5676" s="300">
        <v>1482</v>
      </c>
      <c r="E5676" s="300" t="s">
        <v>5359</v>
      </c>
      <c r="F5676" s="300"/>
      <c r="G5676" s="300" t="s">
        <v>403</v>
      </c>
      <c r="H5676" s="302">
        <v>54</v>
      </c>
    </row>
    <row r="5677" spans="1:8" ht="14.25" customHeight="1">
      <c r="A5677" s="300">
        <v>68845001</v>
      </c>
      <c r="B5677" s="300" t="s">
        <v>5423</v>
      </c>
      <c r="C5677" s="300" t="s">
        <v>409</v>
      </c>
      <c r="D5677" s="300">
        <v>101</v>
      </c>
      <c r="E5677" s="300" t="s">
        <v>4501</v>
      </c>
      <c r="F5677" s="300"/>
      <c r="G5677" s="300" t="s">
        <v>403</v>
      </c>
      <c r="H5677" s="302">
        <v>354.3</v>
      </c>
    </row>
    <row r="5678" spans="1:8" ht="14.25" customHeight="1">
      <c r="A5678" s="300">
        <v>68861001</v>
      </c>
      <c r="B5678" s="300" t="s">
        <v>935</v>
      </c>
      <c r="C5678" s="300" t="s">
        <v>4500</v>
      </c>
      <c r="D5678" s="300">
        <v>49</v>
      </c>
      <c r="E5678" s="300" t="s">
        <v>4501</v>
      </c>
      <c r="F5678" s="300"/>
      <c r="G5678" s="300" t="s">
        <v>403</v>
      </c>
      <c r="H5678" s="302">
        <v>157</v>
      </c>
    </row>
    <row r="5679" spans="1:8" ht="14.25" customHeight="1">
      <c r="A5679" s="300">
        <v>68896001</v>
      </c>
      <c r="B5679" s="300" t="s">
        <v>5424</v>
      </c>
      <c r="C5679" s="300" t="s">
        <v>4500</v>
      </c>
      <c r="D5679" s="300">
        <v>121</v>
      </c>
      <c r="E5679" s="300" t="s">
        <v>4501</v>
      </c>
      <c r="F5679" s="300"/>
      <c r="G5679" s="300" t="s">
        <v>407</v>
      </c>
      <c r="H5679" s="302">
        <v>0</v>
      </c>
    </row>
    <row r="5680" spans="1:8" ht="14.25" customHeight="1">
      <c r="A5680" s="300">
        <v>68918001</v>
      </c>
      <c r="B5680" s="300" t="s">
        <v>5425</v>
      </c>
      <c r="C5680" s="300" t="s">
        <v>4500</v>
      </c>
      <c r="D5680" s="300">
        <v>175</v>
      </c>
      <c r="E5680" s="300" t="s">
        <v>4501</v>
      </c>
      <c r="F5680" s="300"/>
      <c r="G5680" s="300" t="s">
        <v>466</v>
      </c>
      <c r="H5680" s="302">
        <v>354.17</v>
      </c>
    </row>
    <row r="5681" spans="1:8" ht="14.25" customHeight="1">
      <c r="A5681" s="300">
        <v>68926001</v>
      </c>
      <c r="B5681" s="300" t="s">
        <v>5426</v>
      </c>
      <c r="C5681" s="300" t="s">
        <v>409</v>
      </c>
      <c r="D5681" s="300">
        <v>67</v>
      </c>
      <c r="E5681" s="300" t="s">
        <v>4501</v>
      </c>
      <c r="F5681" s="300"/>
      <c r="G5681" s="300" t="s">
        <v>403</v>
      </c>
      <c r="H5681" s="302">
        <v>175</v>
      </c>
    </row>
    <row r="5682" spans="1:8" ht="14.25" customHeight="1">
      <c r="A5682" s="300">
        <v>68934001</v>
      </c>
      <c r="B5682" s="300" t="s">
        <v>5427</v>
      </c>
      <c r="C5682" s="300" t="s">
        <v>5428</v>
      </c>
      <c r="D5682" s="300">
        <v>54</v>
      </c>
      <c r="E5682" s="300" t="s">
        <v>4501</v>
      </c>
      <c r="F5682" s="300"/>
      <c r="G5682" s="300" t="s">
        <v>403</v>
      </c>
      <c r="H5682" s="302">
        <v>283</v>
      </c>
    </row>
    <row r="5683" spans="1:8" ht="14.25" customHeight="1">
      <c r="A5683" s="300">
        <v>68942001</v>
      </c>
      <c r="B5683" s="300" t="s">
        <v>5427</v>
      </c>
      <c r="C5683" s="300" t="s">
        <v>5428</v>
      </c>
      <c r="D5683" s="300"/>
      <c r="E5683" s="300" t="s">
        <v>4501</v>
      </c>
      <c r="F5683" s="300"/>
      <c r="G5683" s="300" t="s">
        <v>407</v>
      </c>
      <c r="H5683" s="302">
        <v>0</v>
      </c>
    </row>
    <row r="5684" spans="1:8" ht="14.25" customHeight="1">
      <c r="A5684" s="300">
        <v>68950001</v>
      </c>
      <c r="B5684" s="300" t="s">
        <v>5427</v>
      </c>
      <c r="C5684" s="300" t="s">
        <v>5428</v>
      </c>
      <c r="D5684" s="300">
        <v>88</v>
      </c>
      <c r="E5684" s="300" t="s">
        <v>4501</v>
      </c>
      <c r="F5684" s="300"/>
      <c r="G5684" s="300" t="s">
        <v>466</v>
      </c>
      <c r="H5684" s="302">
        <v>299</v>
      </c>
    </row>
    <row r="5685" spans="1:8" ht="14.25" customHeight="1">
      <c r="A5685" s="300">
        <v>68985001</v>
      </c>
      <c r="B5685" s="300" t="s">
        <v>5429</v>
      </c>
      <c r="C5685" s="300" t="s">
        <v>5428</v>
      </c>
      <c r="D5685" s="300">
        <v>270</v>
      </c>
      <c r="E5685" s="300" t="s">
        <v>4501</v>
      </c>
      <c r="F5685" s="300"/>
      <c r="G5685" s="300" t="s">
        <v>403</v>
      </c>
      <c r="H5685" s="302">
        <v>380</v>
      </c>
    </row>
    <row r="5686" spans="1:8" ht="14.25" customHeight="1">
      <c r="A5686" s="300">
        <v>68993001</v>
      </c>
      <c r="B5686" s="300" t="s">
        <v>4221</v>
      </c>
      <c r="C5686" s="300" t="s">
        <v>5428</v>
      </c>
      <c r="D5686" s="300">
        <v>236</v>
      </c>
      <c r="E5686" s="300" t="s">
        <v>4501</v>
      </c>
      <c r="F5686" s="300"/>
      <c r="G5686" s="300" t="s">
        <v>403</v>
      </c>
      <c r="H5686" s="302">
        <v>244</v>
      </c>
    </row>
    <row r="5687" spans="1:8" ht="14.25" customHeight="1">
      <c r="A5687" s="300">
        <v>69000001</v>
      </c>
      <c r="B5687" s="300" t="s">
        <v>5430</v>
      </c>
      <c r="C5687" s="300" t="s">
        <v>5428</v>
      </c>
      <c r="D5687" s="300">
        <v>260</v>
      </c>
      <c r="E5687" s="300" t="s">
        <v>4501</v>
      </c>
      <c r="F5687" s="300"/>
      <c r="G5687" s="300" t="s">
        <v>403</v>
      </c>
      <c r="H5687" s="302">
        <v>125</v>
      </c>
    </row>
    <row r="5688" spans="1:8" ht="14.25" customHeight="1">
      <c r="A5688" s="300">
        <v>69035001</v>
      </c>
      <c r="B5688" s="300" t="s">
        <v>5431</v>
      </c>
      <c r="C5688" s="300" t="s">
        <v>5428</v>
      </c>
      <c r="D5688" s="300">
        <v>354</v>
      </c>
      <c r="E5688" s="300" t="s">
        <v>4501</v>
      </c>
      <c r="F5688" s="300"/>
      <c r="G5688" s="300" t="s">
        <v>403</v>
      </c>
      <c r="H5688" s="302">
        <v>82.47</v>
      </c>
    </row>
    <row r="5689" spans="1:8" ht="14.25" customHeight="1">
      <c r="A5689" s="300">
        <v>69043001</v>
      </c>
      <c r="B5689" s="300" t="s">
        <v>5384</v>
      </c>
      <c r="C5689" s="300" t="s">
        <v>5428</v>
      </c>
      <c r="D5689" s="300">
        <v>362</v>
      </c>
      <c r="E5689" s="300" t="s">
        <v>4501</v>
      </c>
      <c r="F5689" s="300"/>
      <c r="G5689" s="300" t="s">
        <v>403</v>
      </c>
      <c r="H5689" s="302">
        <v>148</v>
      </c>
    </row>
    <row r="5690" spans="1:8" ht="14.25" customHeight="1">
      <c r="A5690" s="300">
        <v>69060001</v>
      </c>
      <c r="B5690" s="300" t="s">
        <v>5432</v>
      </c>
      <c r="C5690" s="300" t="s">
        <v>5428</v>
      </c>
      <c r="D5690" s="300">
        <v>396</v>
      </c>
      <c r="E5690" s="300" t="s">
        <v>4501</v>
      </c>
      <c r="F5690" s="300"/>
      <c r="G5690" s="300" t="s">
        <v>403</v>
      </c>
      <c r="H5690" s="302">
        <v>229.24</v>
      </c>
    </row>
    <row r="5691" spans="1:8" ht="14.25" customHeight="1">
      <c r="A5691" s="300">
        <v>69078001</v>
      </c>
      <c r="B5691" s="300" t="s">
        <v>5433</v>
      </c>
      <c r="C5691" s="300" t="s">
        <v>5428</v>
      </c>
      <c r="D5691" s="300">
        <v>404</v>
      </c>
      <c r="E5691" s="300" t="s">
        <v>4501</v>
      </c>
      <c r="F5691" s="300"/>
      <c r="G5691" s="300" t="s">
        <v>403</v>
      </c>
      <c r="H5691" s="302">
        <v>211</v>
      </c>
    </row>
    <row r="5692" spans="1:8" ht="14.25" customHeight="1">
      <c r="A5692" s="300">
        <v>69086001</v>
      </c>
      <c r="B5692" s="300" t="s">
        <v>5434</v>
      </c>
      <c r="C5692" s="300" t="s">
        <v>4500</v>
      </c>
      <c r="D5692" s="300">
        <v>425</v>
      </c>
      <c r="E5692" s="300" t="s">
        <v>4501</v>
      </c>
      <c r="F5692" s="300"/>
      <c r="G5692" s="300" t="s">
        <v>405</v>
      </c>
      <c r="H5692" s="302">
        <v>598.94000000000005</v>
      </c>
    </row>
    <row r="5693" spans="1:8" ht="14.25" customHeight="1">
      <c r="A5693" s="300">
        <v>69116001</v>
      </c>
      <c r="B5693" s="300" t="s">
        <v>5435</v>
      </c>
      <c r="C5693" s="300" t="s">
        <v>4500</v>
      </c>
      <c r="D5693" s="300">
        <v>443</v>
      </c>
      <c r="E5693" s="300" t="s">
        <v>4501</v>
      </c>
      <c r="F5693" s="300"/>
      <c r="G5693" s="300" t="s">
        <v>403</v>
      </c>
      <c r="H5693" s="302">
        <v>274</v>
      </c>
    </row>
    <row r="5694" spans="1:8" ht="14.25" customHeight="1">
      <c r="A5694" s="300">
        <v>69124001</v>
      </c>
      <c r="B5694" s="300" t="s">
        <v>5435</v>
      </c>
      <c r="C5694" s="300" t="s">
        <v>4500</v>
      </c>
      <c r="D5694" s="300">
        <v>451</v>
      </c>
      <c r="E5694" s="300" t="s">
        <v>4501</v>
      </c>
      <c r="F5694" s="300"/>
      <c r="G5694" s="300" t="s">
        <v>405</v>
      </c>
      <c r="H5694" s="302">
        <v>270.99</v>
      </c>
    </row>
    <row r="5695" spans="1:8" ht="14.25" customHeight="1">
      <c r="A5695" s="300">
        <v>69159001</v>
      </c>
      <c r="B5695" s="300" t="s">
        <v>5436</v>
      </c>
      <c r="C5695" s="300" t="s">
        <v>5428</v>
      </c>
      <c r="D5695" s="300">
        <v>420</v>
      </c>
      <c r="E5695" s="300" t="s">
        <v>4501</v>
      </c>
      <c r="F5695" s="300"/>
      <c r="G5695" s="300" t="s">
        <v>403</v>
      </c>
      <c r="H5695" s="302">
        <v>109</v>
      </c>
    </row>
    <row r="5696" spans="1:8" ht="14.25" customHeight="1">
      <c r="A5696" s="300">
        <v>69167001</v>
      </c>
      <c r="B5696" s="300" t="s">
        <v>5437</v>
      </c>
      <c r="C5696" s="300" t="s">
        <v>5428</v>
      </c>
      <c r="D5696" s="300">
        <v>436</v>
      </c>
      <c r="E5696" s="300" t="s">
        <v>4501</v>
      </c>
      <c r="F5696" s="300"/>
      <c r="G5696" s="300" t="s">
        <v>403</v>
      </c>
      <c r="H5696" s="302">
        <v>42</v>
      </c>
    </row>
    <row r="5697" spans="1:8" ht="14.25" customHeight="1">
      <c r="A5697" s="300">
        <v>69175001</v>
      </c>
      <c r="B5697" s="300" t="s">
        <v>5438</v>
      </c>
      <c r="C5697" s="300" t="s">
        <v>5428</v>
      </c>
      <c r="D5697" s="300">
        <v>450</v>
      </c>
      <c r="E5697" s="300" t="s">
        <v>4501</v>
      </c>
      <c r="F5697" s="300"/>
      <c r="G5697" s="300" t="s">
        <v>403</v>
      </c>
      <c r="H5697" s="302">
        <v>105.55</v>
      </c>
    </row>
    <row r="5698" spans="1:8" ht="14.25" customHeight="1">
      <c r="A5698" s="300">
        <v>69183001</v>
      </c>
      <c r="B5698" s="300" t="s">
        <v>5439</v>
      </c>
      <c r="C5698" s="300" t="s">
        <v>5428</v>
      </c>
      <c r="D5698" s="300">
        <v>466</v>
      </c>
      <c r="E5698" s="300" t="s">
        <v>4501</v>
      </c>
      <c r="F5698" s="300"/>
      <c r="G5698" s="300" t="s">
        <v>403</v>
      </c>
      <c r="H5698" s="302">
        <v>94.12</v>
      </c>
    </row>
    <row r="5699" spans="1:8" ht="14.25" customHeight="1">
      <c r="A5699" s="300">
        <v>69191001</v>
      </c>
      <c r="B5699" s="300" t="s">
        <v>5440</v>
      </c>
      <c r="C5699" s="300" t="s">
        <v>5428</v>
      </c>
      <c r="D5699" s="300">
        <v>476</v>
      </c>
      <c r="E5699" s="300" t="s">
        <v>4501</v>
      </c>
      <c r="F5699" s="300"/>
      <c r="G5699" s="300" t="s">
        <v>403</v>
      </c>
      <c r="H5699" s="302">
        <v>130</v>
      </c>
    </row>
    <row r="5700" spans="1:8" ht="14.25" customHeight="1">
      <c r="A5700" s="300">
        <v>69205001</v>
      </c>
      <c r="B5700" s="300" t="s">
        <v>5441</v>
      </c>
      <c r="C5700" s="300" t="s">
        <v>5428</v>
      </c>
      <c r="D5700" s="300">
        <v>490</v>
      </c>
      <c r="E5700" s="300" t="s">
        <v>4501</v>
      </c>
      <c r="F5700" s="300"/>
      <c r="G5700" s="300" t="s">
        <v>403</v>
      </c>
      <c r="H5700" s="302">
        <v>97</v>
      </c>
    </row>
    <row r="5701" spans="1:8" ht="14.25" customHeight="1">
      <c r="A5701" s="300">
        <v>69230001</v>
      </c>
      <c r="B5701" s="300" t="s">
        <v>5056</v>
      </c>
      <c r="C5701" s="300" t="s">
        <v>5428</v>
      </c>
      <c r="D5701" s="300">
        <v>646</v>
      </c>
      <c r="E5701" s="300" t="s">
        <v>4501</v>
      </c>
      <c r="F5701" s="300"/>
      <c r="G5701" s="300" t="s">
        <v>403</v>
      </c>
      <c r="H5701" s="302">
        <v>186</v>
      </c>
    </row>
    <row r="5702" spans="1:8" ht="14.25" customHeight="1">
      <c r="A5702" s="300">
        <v>69248001</v>
      </c>
      <c r="B5702" s="300" t="s">
        <v>5442</v>
      </c>
      <c r="C5702" s="300" t="s">
        <v>5428</v>
      </c>
      <c r="D5702" s="300">
        <v>636</v>
      </c>
      <c r="E5702" s="300" t="s">
        <v>4501</v>
      </c>
      <c r="F5702" s="300"/>
      <c r="G5702" s="300" t="s">
        <v>403</v>
      </c>
      <c r="H5702" s="302">
        <v>174.48</v>
      </c>
    </row>
    <row r="5703" spans="1:8" ht="14.25" customHeight="1">
      <c r="A5703" s="300">
        <v>69256001</v>
      </c>
      <c r="B5703" s="300" t="s">
        <v>5443</v>
      </c>
      <c r="C5703" s="300" t="s">
        <v>5428</v>
      </c>
      <c r="D5703" s="300">
        <v>680</v>
      </c>
      <c r="E5703" s="300" t="s">
        <v>4501</v>
      </c>
      <c r="F5703" s="300"/>
      <c r="G5703" s="300" t="s">
        <v>403</v>
      </c>
      <c r="H5703" s="302">
        <v>93.28</v>
      </c>
    </row>
    <row r="5704" spans="1:8" ht="14.25" customHeight="1">
      <c r="A5704" s="300">
        <v>69264001</v>
      </c>
      <c r="B5704" s="300" t="s">
        <v>5444</v>
      </c>
      <c r="C5704" s="300" t="s">
        <v>5428</v>
      </c>
      <c r="D5704" s="300">
        <v>120</v>
      </c>
      <c r="E5704" s="300" t="s">
        <v>4501</v>
      </c>
      <c r="F5704" s="300"/>
      <c r="G5704" s="300" t="s">
        <v>403</v>
      </c>
      <c r="H5704" s="302">
        <v>194.56</v>
      </c>
    </row>
    <row r="5705" spans="1:8" ht="14.25" customHeight="1">
      <c r="A5705" s="300">
        <v>69272001</v>
      </c>
      <c r="B5705" s="300" t="s">
        <v>5445</v>
      </c>
      <c r="C5705" s="300" t="s">
        <v>5428</v>
      </c>
      <c r="D5705" s="300">
        <v>720</v>
      </c>
      <c r="E5705" s="300" t="s">
        <v>4501</v>
      </c>
      <c r="F5705" s="300"/>
      <c r="G5705" s="300" t="s">
        <v>407</v>
      </c>
      <c r="H5705" s="302">
        <v>0</v>
      </c>
    </row>
    <row r="5706" spans="1:8" ht="14.25" customHeight="1">
      <c r="A5706" s="300">
        <v>69280001</v>
      </c>
      <c r="B5706" s="300" t="s">
        <v>5446</v>
      </c>
      <c r="C5706" s="300" t="s">
        <v>5428</v>
      </c>
      <c r="D5706" s="300">
        <v>730</v>
      </c>
      <c r="E5706" s="300" t="s">
        <v>4501</v>
      </c>
      <c r="F5706" s="300"/>
      <c r="G5706" s="300" t="s">
        <v>403</v>
      </c>
      <c r="H5706" s="302">
        <v>128</v>
      </c>
    </row>
    <row r="5707" spans="1:8" ht="14.25" customHeight="1">
      <c r="A5707" s="300">
        <v>69299001</v>
      </c>
      <c r="B5707" s="300" t="s">
        <v>5447</v>
      </c>
      <c r="C5707" s="300" t="s">
        <v>5428</v>
      </c>
      <c r="D5707" s="300">
        <v>746</v>
      </c>
      <c r="E5707" s="300" t="s">
        <v>4501</v>
      </c>
      <c r="F5707" s="300"/>
      <c r="G5707" s="300" t="s">
        <v>403</v>
      </c>
      <c r="H5707" s="302">
        <v>269.24</v>
      </c>
    </row>
    <row r="5708" spans="1:8" ht="14.25" customHeight="1">
      <c r="A5708" s="300">
        <v>69302001</v>
      </c>
      <c r="B5708" s="300" t="s">
        <v>5448</v>
      </c>
      <c r="C5708" s="300" t="s">
        <v>5428</v>
      </c>
      <c r="D5708" s="300">
        <v>760</v>
      </c>
      <c r="E5708" s="300" t="s">
        <v>4501</v>
      </c>
      <c r="F5708" s="300"/>
      <c r="G5708" s="300" t="s">
        <v>403</v>
      </c>
      <c r="H5708" s="302">
        <v>95</v>
      </c>
    </row>
    <row r="5709" spans="1:8" ht="14.25" customHeight="1">
      <c r="A5709" s="300">
        <v>69310001</v>
      </c>
      <c r="B5709" s="300" t="s">
        <v>5449</v>
      </c>
      <c r="C5709" s="300" t="s">
        <v>5428</v>
      </c>
      <c r="D5709" s="300">
        <v>780</v>
      </c>
      <c r="E5709" s="300" t="s">
        <v>4501</v>
      </c>
      <c r="F5709" s="300"/>
      <c r="G5709" s="300" t="s">
        <v>403</v>
      </c>
      <c r="H5709" s="302">
        <v>258.85000000000002</v>
      </c>
    </row>
    <row r="5710" spans="1:8" ht="14.25" customHeight="1">
      <c r="A5710" s="300">
        <v>69329001</v>
      </c>
      <c r="B5710" s="300" t="s">
        <v>5450</v>
      </c>
      <c r="C5710" s="300" t="s">
        <v>5428</v>
      </c>
      <c r="D5710" s="300">
        <v>800</v>
      </c>
      <c r="E5710" s="300" t="s">
        <v>4501</v>
      </c>
      <c r="F5710" s="300"/>
      <c r="G5710" s="300" t="s">
        <v>403</v>
      </c>
      <c r="H5710" s="302">
        <v>122</v>
      </c>
    </row>
    <row r="5711" spans="1:8" ht="14.25" customHeight="1">
      <c r="A5711" s="300">
        <v>69337001</v>
      </c>
      <c r="B5711" s="300" t="s">
        <v>5451</v>
      </c>
      <c r="C5711" s="300" t="s">
        <v>5428</v>
      </c>
      <c r="D5711" s="300">
        <v>812</v>
      </c>
      <c r="E5711" s="300" t="s">
        <v>4501</v>
      </c>
      <c r="F5711" s="300"/>
      <c r="G5711" s="300" t="s">
        <v>403</v>
      </c>
      <c r="H5711" s="302">
        <v>165</v>
      </c>
    </row>
    <row r="5712" spans="1:8" ht="14.25" customHeight="1">
      <c r="A5712" s="300">
        <v>69345001</v>
      </c>
      <c r="B5712" s="300" t="s">
        <v>5452</v>
      </c>
      <c r="C5712" s="300" t="s">
        <v>5428</v>
      </c>
      <c r="D5712" s="300">
        <v>824</v>
      </c>
      <c r="E5712" s="300" t="s">
        <v>4501</v>
      </c>
      <c r="F5712" s="300"/>
      <c r="G5712" s="300" t="s">
        <v>403</v>
      </c>
      <c r="H5712" s="302">
        <v>177</v>
      </c>
    </row>
    <row r="5713" spans="1:8" ht="14.25" customHeight="1">
      <c r="A5713" s="300">
        <v>69361001</v>
      </c>
      <c r="B5713" s="300" t="s">
        <v>5453</v>
      </c>
      <c r="C5713" s="300" t="s">
        <v>5428</v>
      </c>
      <c r="D5713" s="300">
        <v>854</v>
      </c>
      <c r="E5713" s="300" t="s">
        <v>4501</v>
      </c>
      <c r="F5713" s="300"/>
      <c r="G5713" s="300" t="s">
        <v>403</v>
      </c>
      <c r="H5713" s="302">
        <v>80.41</v>
      </c>
    </row>
    <row r="5714" spans="1:8" ht="14.25" customHeight="1">
      <c r="A5714" s="300">
        <v>69370001</v>
      </c>
      <c r="B5714" s="300" t="s">
        <v>5454</v>
      </c>
      <c r="C5714" s="300" t="s">
        <v>5428</v>
      </c>
      <c r="D5714" s="300">
        <v>886</v>
      </c>
      <c r="E5714" s="300" t="s">
        <v>4501</v>
      </c>
      <c r="F5714" s="300"/>
      <c r="G5714" s="300" t="s">
        <v>403</v>
      </c>
      <c r="H5714" s="302">
        <v>95</v>
      </c>
    </row>
    <row r="5715" spans="1:8" ht="14.25" customHeight="1">
      <c r="A5715" s="300">
        <v>69388001</v>
      </c>
      <c r="B5715" s="300" t="s">
        <v>5455</v>
      </c>
      <c r="C5715" s="300" t="s">
        <v>5428</v>
      </c>
      <c r="D5715" s="300">
        <v>866</v>
      </c>
      <c r="E5715" s="300" t="s">
        <v>4501</v>
      </c>
      <c r="F5715" s="300"/>
      <c r="G5715" s="300" t="s">
        <v>403</v>
      </c>
      <c r="H5715" s="302">
        <v>92.7</v>
      </c>
    </row>
    <row r="5716" spans="1:8" ht="14.25" customHeight="1">
      <c r="A5716" s="300">
        <v>69400001</v>
      </c>
      <c r="B5716" s="300" t="s">
        <v>5456</v>
      </c>
      <c r="C5716" s="300" t="s">
        <v>5428</v>
      </c>
      <c r="D5716" s="300">
        <v>900</v>
      </c>
      <c r="E5716" s="300" t="s">
        <v>4501</v>
      </c>
      <c r="F5716" s="300"/>
      <c r="G5716" s="300" t="s">
        <v>403</v>
      </c>
      <c r="H5716" s="302">
        <v>77</v>
      </c>
    </row>
    <row r="5717" spans="1:8" ht="14.25" customHeight="1">
      <c r="A5717" s="300">
        <v>69418001</v>
      </c>
      <c r="B5717" s="300" t="s">
        <v>5456</v>
      </c>
      <c r="C5717" s="300" t="s">
        <v>5428</v>
      </c>
      <c r="D5717" s="300">
        <v>910</v>
      </c>
      <c r="E5717" s="300" t="s">
        <v>4501</v>
      </c>
      <c r="F5717" s="300"/>
      <c r="G5717" s="300" t="s">
        <v>403</v>
      </c>
      <c r="H5717" s="302">
        <v>123</v>
      </c>
    </row>
    <row r="5718" spans="1:8" ht="14.25" customHeight="1">
      <c r="A5718" s="300">
        <v>69426001</v>
      </c>
      <c r="B5718" s="300" t="s">
        <v>5457</v>
      </c>
      <c r="C5718" s="300" t="s">
        <v>5428</v>
      </c>
      <c r="D5718" s="300">
        <v>922</v>
      </c>
      <c r="E5718" s="300" t="s">
        <v>4501</v>
      </c>
      <c r="F5718" s="300"/>
      <c r="G5718" s="300" t="s">
        <v>403</v>
      </c>
      <c r="H5718" s="302">
        <v>219</v>
      </c>
    </row>
    <row r="5719" spans="1:8" ht="14.25" customHeight="1">
      <c r="A5719" s="300">
        <v>69434001</v>
      </c>
      <c r="B5719" s="300" t="s">
        <v>5458</v>
      </c>
      <c r="C5719" s="300" t="s">
        <v>5428</v>
      </c>
      <c r="D5719" s="300">
        <v>936</v>
      </c>
      <c r="E5719" s="300" t="s">
        <v>4501</v>
      </c>
      <c r="F5719" s="300"/>
      <c r="G5719" s="300" t="s">
        <v>403</v>
      </c>
      <c r="H5719" s="302">
        <v>96</v>
      </c>
    </row>
    <row r="5720" spans="1:8" ht="14.25" customHeight="1">
      <c r="A5720" s="300">
        <v>69442001</v>
      </c>
      <c r="B5720" s="300" t="s">
        <v>5459</v>
      </c>
      <c r="C5720" s="300" t="s">
        <v>5428</v>
      </c>
      <c r="D5720" s="300">
        <v>946</v>
      </c>
      <c r="E5720" s="300" t="s">
        <v>4501</v>
      </c>
      <c r="F5720" s="300"/>
      <c r="G5720" s="300" t="s">
        <v>403</v>
      </c>
      <c r="H5720" s="302">
        <v>95</v>
      </c>
    </row>
    <row r="5721" spans="1:8" ht="14.25" customHeight="1">
      <c r="A5721" s="300">
        <v>69450001</v>
      </c>
      <c r="B5721" s="300" t="s">
        <v>5460</v>
      </c>
      <c r="C5721" s="300" t="s">
        <v>5428</v>
      </c>
      <c r="D5721" s="300">
        <v>958</v>
      </c>
      <c r="E5721" s="300" t="s">
        <v>4501</v>
      </c>
      <c r="F5721" s="300"/>
      <c r="G5721" s="300" t="s">
        <v>403</v>
      </c>
      <c r="H5721" s="302">
        <v>82</v>
      </c>
    </row>
    <row r="5722" spans="1:8" ht="14.25" customHeight="1">
      <c r="A5722" s="300">
        <v>69477001</v>
      </c>
      <c r="B5722" s="300" t="s">
        <v>5461</v>
      </c>
      <c r="C5722" s="300" t="s">
        <v>5428</v>
      </c>
      <c r="D5722" s="300">
        <v>978</v>
      </c>
      <c r="E5722" s="300" t="s">
        <v>4501</v>
      </c>
      <c r="F5722" s="300"/>
      <c r="G5722" s="300" t="s">
        <v>403</v>
      </c>
      <c r="H5722" s="302">
        <v>98</v>
      </c>
    </row>
    <row r="5723" spans="1:8" ht="14.25" customHeight="1">
      <c r="A5723" s="300">
        <v>69485001</v>
      </c>
      <c r="B5723" s="300" t="s">
        <v>5462</v>
      </c>
      <c r="C5723" s="300" t="s">
        <v>5428</v>
      </c>
      <c r="D5723" s="300">
        <v>988</v>
      </c>
      <c r="E5723" s="300" t="s">
        <v>4501</v>
      </c>
      <c r="F5723" s="300"/>
      <c r="G5723" s="300" t="s">
        <v>403</v>
      </c>
      <c r="H5723" s="302">
        <v>138</v>
      </c>
    </row>
    <row r="5724" spans="1:8" ht="14.25" customHeight="1">
      <c r="A5724" s="300">
        <v>69493001</v>
      </c>
      <c r="B5724" s="300" t="s">
        <v>5463</v>
      </c>
      <c r="C5724" s="300" t="s">
        <v>5428</v>
      </c>
      <c r="D5724" s="300">
        <v>1018</v>
      </c>
      <c r="E5724" s="300" t="s">
        <v>4501</v>
      </c>
      <c r="F5724" s="300"/>
      <c r="G5724" s="300" t="s">
        <v>403</v>
      </c>
      <c r="H5724" s="302">
        <v>205.3</v>
      </c>
    </row>
    <row r="5725" spans="1:8" ht="14.25" customHeight="1">
      <c r="A5725" s="300">
        <v>69507001</v>
      </c>
      <c r="B5725" s="300" t="s">
        <v>5464</v>
      </c>
      <c r="C5725" s="300" t="s">
        <v>5428</v>
      </c>
      <c r="D5725" s="300">
        <v>1032</v>
      </c>
      <c r="E5725" s="300" t="s">
        <v>4501</v>
      </c>
      <c r="F5725" s="300"/>
      <c r="G5725" s="300" t="s">
        <v>405</v>
      </c>
      <c r="H5725" s="302">
        <v>175</v>
      </c>
    </row>
    <row r="5726" spans="1:8" ht="14.25" customHeight="1">
      <c r="A5726" s="300">
        <v>69515001</v>
      </c>
      <c r="B5726" s="300" t="s">
        <v>5465</v>
      </c>
      <c r="C5726" s="300" t="s">
        <v>5428</v>
      </c>
      <c r="D5726" s="300">
        <v>1042</v>
      </c>
      <c r="E5726" s="300" t="s">
        <v>4501</v>
      </c>
      <c r="F5726" s="300"/>
      <c r="G5726" s="300" t="s">
        <v>403</v>
      </c>
      <c r="H5726" s="302">
        <v>70</v>
      </c>
    </row>
    <row r="5727" spans="1:8" ht="14.25" customHeight="1">
      <c r="A5727" s="300">
        <v>69523001</v>
      </c>
      <c r="B5727" s="300" t="s">
        <v>5465</v>
      </c>
      <c r="C5727" s="300" t="s">
        <v>5428</v>
      </c>
      <c r="D5727" s="300"/>
      <c r="E5727" s="300" t="s">
        <v>4501</v>
      </c>
      <c r="F5727" s="300"/>
      <c r="G5727" s="300" t="s">
        <v>407</v>
      </c>
      <c r="H5727" s="302">
        <v>0</v>
      </c>
    </row>
    <row r="5728" spans="1:8" ht="14.25" customHeight="1">
      <c r="A5728" s="300">
        <v>69531001</v>
      </c>
      <c r="B5728" s="300" t="s">
        <v>5466</v>
      </c>
      <c r="C5728" s="300" t="s">
        <v>5428</v>
      </c>
      <c r="D5728" s="300">
        <v>1106</v>
      </c>
      <c r="E5728" s="300" t="s">
        <v>4501</v>
      </c>
      <c r="F5728" s="300"/>
      <c r="G5728" s="300" t="s">
        <v>466</v>
      </c>
      <c r="H5728" s="302">
        <v>156</v>
      </c>
    </row>
    <row r="5729" spans="1:8" ht="14.25" customHeight="1">
      <c r="A5729" s="300">
        <v>69540001</v>
      </c>
      <c r="B5729" s="300" t="s">
        <v>5467</v>
      </c>
      <c r="C5729" s="300" t="s">
        <v>5428</v>
      </c>
      <c r="D5729" s="300">
        <v>1120</v>
      </c>
      <c r="E5729" s="300" t="s">
        <v>4501</v>
      </c>
      <c r="F5729" s="300"/>
      <c r="G5729" s="300" t="s">
        <v>403</v>
      </c>
      <c r="H5729" s="302">
        <v>215</v>
      </c>
    </row>
    <row r="5730" spans="1:8" ht="14.25" customHeight="1">
      <c r="A5730" s="300">
        <v>69566001</v>
      </c>
      <c r="B5730" s="300" t="s">
        <v>5468</v>
      </c>
      <c r="C5730" s="300" t="s">
        <v>5428</v>
      </c>
      <c r="D5730" s="300">
        <v>1152</v>
      </c>
      <c r="E5730" s="300" t="s">
        <v>4501</v>
      </c>
      <c r="F5730" s="300"/>
      <c r="G5730" s="300" t="s">
        <v>403</v>
      </c>
      <c r="H5730" s="302">
        <v>168.49</v>
      </c>
    </row>
    <row r="5731" spans="1:8" ht="14.25" customHeight="1">
      <c r="A5731" s="300">
        <v>69590001</v>
      </c>
      <c r="B5731" s="300" t="s">
        <v>5469</v>
      </c>
      <c r="C5731" s="300" t="s">
        <v>5428</v>
      </c>
      <c r="D5731" s="300">
        <v>1200</v>
      </c>
      <c r="E5731" s="300" t="s">
        <v>4501</v>
      </c>
      <c r="F5731" s="300"/>
      <c r="G5731" s="300" t="s">
        <v>403</v>
      </c>
      <c r="H5731" s="302">
        <v>79</v>
      </c>
    </row>
    <row r="5732" spans="1:8" ht="14.25" customHeight="1">
      <c r="A5732" s="300">
        <v>69604001</v>
      </c>
      <c r="B5732" s="300" t="s">
        <v>5408</v>
      </c>
      <c r="C5732" s="300" t="s">
        <v>5428</v>
      </c>
      <c r="D5732" s="300">
        <v>1176</v>
      </c>
      <c r="E5732" s="300" t="s">
        <v>4501</v>
      </c>
      <c r="F5732" s="300"/>
      <c r="G5732" s="300" t="s">
        <v>403</v>
      </c>
      <c r="H5732" s="302">
        <v>36</v>
      </c>
    </row>
    <row r="5733" spans="1:8" ht="14.25" customHeight="1">
      <c r="A5733" s="300">
        <v>69612001</v>
      </c>
      <c r="B5733" s="300" t="s">
        <v>5470</v>
      </c>
      <c r="C5733" s="300" t="s">
        <v>5428</v>
      </c>
      <c r="D5733" s="300">
        <v>1188</v>
      </c>
      <c r="E5733" s="300" t="s">
        <v>4501</v>
      </c>
      <c r="F5733" s="300"/>
      <c r="G5733" s="300" t="s">
        <v>403</v>
      </c>
      <c r="H5733" s="302">
        <v>78</v>
      </c>
    </row>
    <row r="5734" spans="1:8" ht="14.25" customHeight="1">
      <c r="A5734" s="300">
        <v>69620001</v>
      </c>
      <c r="B5734" s="300" t="s">
        <v>5471</v>
      </c>
      <c r="C5734" s="300" t="s">
        <v>5428</v>
      </c>
      <c r="D5734" s="300"/>
      <c r="E5734" s="300" t="s">
        <v>4501</v>
      </c>
      <c r="F5734" s="300"/>
      <c r="G5734" s="300" t="s">
        <v>403</v>
      </c>
      <c r="H5734" s="302">
        <v>18</v>
      </c>
    </row>
    <row r="5735" spans="1:8" ht="14.25" customHeight="1">
      <c r="A5735" s="300">
        <v>69639001</v>
      </c>
      <c r="B5735" s="300" t="s">
        <v>5472</v>
      </c>
      <c r="C5735" s="300" t="s">
        <v>5428</v>
      </c>
      <c r="D5735" s="300">
        <v>1228</v>
      </c>
      <c r="E5735" s="300" t="s">
        <v>4501</v>
      </c>
      <c r="F5735" s="300"/>
      <c r="G5735" s="300" t="s">
        <v>403</v>
      </c>
      <c r="H5735" s="302">
        <v>37.700000000000003</v>
      </c>
    </row>
    <row r="5736" spans="1:8" ht="14.25" customHeight="1">
      <c r="A5736" s="300">
        <v>69647001</v>
      </c>
      <c r="B5736" s="300" t="s">
        <v>5473</v>
      </c>
      <c r="C5736" s="300" t="s">
        <v>5428</v>
      </c>
      <c r="D5736" s="300">
        <v>1244</v>
      </c>
      <c r="E5736" s="300" t="s">
        <v>4501</v>
      </c>
      <c r="F5736" s="300"/>
      <c r="G5736" s="300" t="s">
        <v>403</v>
      </c>
      <c r="H5736" s="302">
        <v>121.1</v>
      </c>
    </row>
    <row r="5737" spans="1:8" ht="14.25" customHeight="1">
      <c r="A5737" s="300">
        <v>69655001</v>
      </c>
      <c r="B5737" s="300" t="s">
        <v>5474</v>
      </c>
      <c r="C5737" s="300" t="s">
        <v>5428</v>
      </c>
      <c r="D5737" s="300">
        <v>1258</v>
      </c>
      <c r="E5737" s="300" t="s">
        <v>4501</v>
      </c>
      <c r="F5737" s="300"/>
      <c r="G5737" s="300" t="s">
        <v>403</v>
      </c>
      <c r="H5737" s="302">
        <v>96</v>
      </c>
    </row>
    <row r="5738" spans="1:8" ht="14.25" customHeight="1">
      <c r="A5738" s="300">
        <v>69663001</v>
      </c>
      <c r="B5738" s="300" t="s">
        <v>5475</v>
      </c>
      <c r="C5738" s="300" t="s">
        <v>5428</v>
      </c>
      <c r="D5738" s="300">
        <v>1274</v>
      </c>
      <c r="E5738" s="300" t="s">
        <v>4501</v>
      </c>
      <c r="F5738" s="300"/>
      <c r="G5738" s="300" t="s">
        <v>403</v>
      </c>
      <c r="H5738" s="302">
        <v>180.2</v>
      </c>
    </row>
    <row r="5739" spans="1:8" ht="14.25" customHeight="1">
      <c r="A5739" s="300">
        <v>69671001</v>
      </c>
      <c r="B5739" s="300" t="s">
        <v>5476</v>
      </c>
      <c r="C5739" s="300" t="s">
        <v>5428</v>
      </c>
      <c r="D5739" s="300">
        <v>1288</v>
      </c>
      <c r="E5739" s="300" t="s">
        <v>4501</v>
      </c>
      <c r="F5739" s="300"/>
      <c r="G5739" s="300" t="s">
        <v>403</v>
      </c>
      <c r="H5739" s="302">
        <v>98.64</v>
      </c>
    </row>
    <row r="5740" spans="1:8" ht="14.25" customHeight="1">
      <c r="A5740" s="300">
        <v>69680001</v>
      </c>
      <c r="B5740" s="300" t="s">
        <v>5477</v>
      </c>
      <c r="C5740" s="300" t="s">
        <v>5428</v>
      </c>
      <c r="D5740" s="300">
        <v>1306</v>
      </c>
      <c r="E5740" s="300" t="s">
        <v>4501</v>
      </c>
      <c r="F5740" s="300"/>
      <c r="G5740" s="300" t="s">
        <v>403</v>
      </c>
      <c r="H5740" s="302">
        <v>56</v>
      </c>
    </row>
    <row r="5741" spans="1:8" ht="14.25" customHeight="1">
      <c r="A5741" s="300">
        <v>69698001</v>
      </c>
      <c r="B5741" s="300" t="s">
        <v>5478</v>
      </c>
      <c r="C5741" s="300" t="s">
        <v>5428</v>
      </c>
      <c r="D5741" s="300">
        <v>1320</v>
      </c>
      <c r="E5741" s="300" t="s">
        <v>4501</v>
      </c>
      <c r="F5741" s="300"/>
      <c r="G5741" s="300" t="s">
        <v>403</v>
      </c>
      <c r="H5741" s="302">
        <v>17</v>
      </c>
    </row>
    <row r="5742" spans="1:8" ht="14.25" customHeight="1">
      <c r="A5742" s="300">
        <v>69701001</v>
      </c>
      <c r="B5742" s="300" t="s">
        <v>5479</v>
      </c>
      <c r="C5742" s="300" t="s">
        <v>5428</v>
      </c>
      <c r="D5742" s="300">
        <v>1328</v>
      </c>
      <c r="E5742" s="300" t="s">
        <v>4501</v>
      </c>
      <c r="F5742" s="300"/>
      <c r="G5742" s="300" t="s">
        <v>403</v>
      </c>
      <c r="H5742" s="302">
        <v>65</v>
      </c>
    </row>
    <row r="5743" spans="1:8" ht="14.25" customHeight="1">
      <c r="A5743" s="300">
        <v>69710001</v>
      </c>
      <c r="B5743" s="300" t="s">
        <v>5480</v>
      </c>
      <c r="C5743" s="300" t="s">
        <v>5428</v>
      </c>
      <c r="D5743" s="300">
        <v>1352</v>
      </c>
      <c r="E5743" s="300" t="s">
        <v>4501</v>
      </c>
      <c r="F5743" s="300"/>
      <c r="G5743" s="300" t="s">
        <v>403</v>
      </c>
      <c r="H5743" s="302">
        <v>139</v>
      </c>
    </row>
    <row r="5744" spans="1:8" ht="14.25" customHeight="1">
      <c r="A5744" s="300">
        <v>69736001</v>
      </c>
      <c r="B5744" s="300" t="s">
        <v>5481</v>
      </c>
      <c r="C5744" s="300" t="s">
        <v>5428</v>
      </c>
      <c r="D5744" s="300">
        <v>1370</v>
      </c>
      <c r="E5744" s="300" t="s">
        <v>4501</v>
      </c>
      <c r="F5744" s="300"/>
      <c r="G5744" s="300" t="s">
        <v>407</v>
      </c>
      <c r="H5744" s="302">
        <v>0</v>
      </c>
    </row>
    <row r="5745" spans="1:8" ht="14.25" customHeight="1">
      <c r="A5745" s="300">
        <v>69779001</v>
      </c>
      <c r="B5745" s="300" t="s">
        <v>5482</v>
      </c>
      <c r="C5745" s="300" t="s">
        <v>4509</v>
      </c>
      <c r="D5745" s="300">
        <v>131</v>
      </c>
      <c r="E5745" s="300" t="s">
        <v>4501</v>
      </c>
      <c r="F5745" s="300"/>
      <c r="G5745" s="300" t="s">
        <v>405</v>
      </c>
      <c r="H5745" s="302">
        <v>349.5</v>
      </c>
    </row>
    <row r="5746" spans="1:8" ht="14.25" customHeight="1">
      <c r="A5746" s="300">
        <v>69787001</v>
      </c>
      <c r="B5746" s="300" t="s">
        <v>5483</v>
      </c>
      <c r="C5746" s="300" t="s">
        <v>409</v>
      </c>
      <c r="D5746" s="300">
        <v>15</v>
      </c>
      <c r="E5746" s="300" t="s">
        <v>4501</v>
      </c>
      <c r="F5746" s="300"/>
      <c r="G5746" s="300" t="s">
        <v>405</v>
      </c>
      <c r="H5746" s="302">
        <v>179</v>
      </c>
    </row>
    <row r="5747" spans="1:8" ht="14.25" customHeight="1">
      <c r="A5747" s="300">
        <v>69795001</v>
      </c>
      <c r="B5747" s="300" t="s">
        <v>5484</v>
      </c>
      <c r="C5747" s="300" t="s">
        <v>409</v>
      </c>
      <c r="D5747" s="300">
        <v>11</v>
      </c>
      <c r="E5747" s="300" t="s">
        <v>4501</v>
      </c>
      <c r="F5747" s="300"/>
      <c r="G5747" s="300" t="s">
        <v>405</v>
      </c>
      <c r="H5747" s="302">
        <v>194</v>
      </c>
    </row>
    <row r="5748" spans="1:8" ht="14.25" customHeight="1">
      <c r="A5748" s="300">
        <v>69809001</v>
      </c>
      <c r="B5748" s="300" t="s">
        <v>5485</v>
      </c>
      <c r="C5748" s="300" t="s">
        <v>4509</v>
      </c>
      <c r="D5748" s="300">
        <v>119</v>
      </c>
      <c r="E5748" s="300" t="s">
        <v>4501</v>
      </c>
      <c r="F5748" s="300"/>
      <c r="G5748" s="300" t="s">
        <v>403</v>
      </c>
      <c r="H5748" s="302">
        <v>111</v>
      </c>
    </row>
    <row r="5749" spans="1:8" ht="14.25" customHeight="1">
      <c r="A5749" s="300">
        <v>69817001</v>
      </c>
      <c r="B5749" s="300" t="s">
        <v>5290</v>
      </c>
      <c r="C5749" s="300" t="s">
        <v>409</v>
      </c>
      <c r="D5749" s="300">
        <v>5</v>
      </c>
      <c r="E5749" s="300" t="s">
        <v>4501</v>
      </c>
      <c r="F5749" s="300"/>
      <c r="G5749" s="300" t="s">
        <v>403</v>
      </c>
      <c r="H5749" s="302">
        <v>124</v>
      </c>
    </row>
    <row r="5750" spans="1:8" ht="14.25" customHeight="1">
      <c r="A5750" s="300">
        <v>69825001</v>
      </c>
      <c r="B5750" s="300" t="s">
        <v>5486</v>
      </c>
      <c r="C5750" s="300" t="s">
        <v>4509</v>
      </c>
      <c r="D5750" s="300">
        <v>109</v>
      </c>
      <c r="E5750" s="300" t="s">
        <v>4501</v>
      </c>
      <c r="F5750" s="300"/>
      <c r="G5750" s="300" t="s">
        <v>403</v>
      </c>
      <c r="H5750" s="302">
        <v>168</v>
      </c>
    </row>
    <row r="5751" spans="1:8" ht="14.25" customHeight="1">
      <c r="A5751" s="300">
        <v>69833001</v>
      </c>
      <c r="B5751" s="300" t="s">
        <v>5487</v>
      </c>
      <c r="C5751" s="300" t="s">
        <v>5428</v>
      </c>
      <c r="D5751" s="300">
        <v>41</v>
      </c>
      <c r="E5751" s="300" t="s">
        <v>4501</v>
      </c>
      <c r="F5751" s="300"/>
      <c r="G5751" s="300" t="s">
        <v>405</v>
      </c>
      <c r="H5751" s="302">
        <v>369</v>
      </c>
    </row>
    <row r="5752" spans="1:8" ht="14.25" customHeight="1">
      <c r="A5752" s="300">
        <v>69850001</v>
      </c>
      <c r="B5752" s="300" t="s">
        <v>5488</v>
      </c>
      <c r="C5752" s="300" t="s">
        <v>5428</v>
      </c>
      <c r="D5752" s="300"/>
      <c r="E5752" s="300" t="s">
        <v>4501</v>
      </c>
      <c r="F5752" s="300"/>
      <c r="G5752" s="300" t="s">
        <v>645</v>
      </c>
      <c r="H5752" s="302">
        <v>876.44</v>
      </c>
    </row>
    <row r="5753" spans="1:8" ht="14.25" customHeight="1">
      <c r="A5753" s="300">
        <v>69868001</v>
      </c>
      <c r="B5753" s="300" t="s">
        <v>5489</v>
      </c>
      <c r="C5753" s="300" t="s">
        <v>4509</v>
      </c>
      <c r="D5753" s="300">
        <v>152</v>
      </c>
      <c r="E5753" s="300" t="s">
        <v>4501</v>
      </c>
      <c r="F5753" s="300"/>
      <c r="G5753" s="300" t="s">
        <v>403</v>
      </c>
      <c r="H5753" s="302">
        <v>439.68</v>
      </c>
    </row>
    <row r="5754" spans="1:8" ht="14.25" customHeight="1">
      <c r="A5754" s="300">
        <v>69876001</v>
      </c>
      <c r="B5754" s="300" t="s">
        <v>5490</v>
      </c>
      <c r="C5754" s="300" t="s">
        <v>5428</v>
      </c>
      <c r="D5754" s="300">
        <v>73</v>
      </c>
      <c r="E5754" s="300" t="s">
        <v>4501</v>
      </c>
      <c r="F5754" s="300"/>
      <c r="G5754" s="300" t="s">
        <v>403</v>
      </c>
      <c r="H5754" s="302">
        <v>97</v>
      </c>
    </row>
    <row r="5755" spans="1:8" ht="14.25" customHeight="1">
      <c r="A5755" s="300">
        <v>69884001</v>
      </c>
      <c r="B5755" s="300" t="s">
        <v>5491</v>
      </c>
      <c r="C5755" s="300" t="s">
        <v>4509</v>
      </c>
      <c r="D5755" s="300">
        <v>194</v>
      </c>
      <c r="E5755" s="300" t="s">
        <v>4501</v>
      </c>
      <c r="F5755" s="300"/>
      <c r="G5755" s="300" t="s">
        <v>403</v>
      </c>
      <c r="H5755" s="302">
        <v>124</v>
      </c>
    </row>
    <row r="5756" spans="1:8" ht="14.25" customHeight="1">
      <c r="A5756" s="300">
        <v>69892001</v>
      </c>
      <c r="B5756" s="300" t="s">
        <v>5492</v>
      </c>
      <c r="C5756" s="300" t="s">
        <v>5428</v>
      </c>
      <c r="D5756" s="300">
        <v>85</v>
      </c>
      <c r="E5756" s="300" t="s">
        <v>4501</v>
      </c>
      <c r="F5756" s="300"/>
      <c r="G5756" s="300" t="s">
        <v>403</v>
      </c>
      <c r="H5756" s="302">
        <v>72</v>
      </c>
    </row>
    <row r="5757" spans="1:8" ht="14.25" customHeight="1">
      <c r="A5757" s="300">
        <v>69906001</v>
      </c>
      <c r="B5757" s="300" t="s">
        <v>5493</v>
      </c>
      <c r="C5757" s="300" t="s">
        <v>4509</v>
      </c>
      <c r="D5757" s="300">
        <v>204</v>
      </c>
      <c r="E5757" s="300" t="s">
        <v>4501</v>
      </c>
      <c r="F5757" s="300"/>
      <c r="G5757" s="300" t="s">
        <v>403</v>
      </c>
      <c r="H5757" s="302">
        <v>139.58000000000001</v>
      </c>
    </row>
    <row r="5758" spans="1:8" ht="14.25" customHeight="1">
      <c r="A5758" s="300">
        <v>69914001</v>
      </c>
      <c r="B5758" s="300" t="s">
        <v>5494</v>
      </c>
      <c r="C5758" s="300" t="s">
        <v>5428</v>
      </c>
      <c r="D5758" s="300">
        <v>97</v>
      </c>
      <c r="E5758" s="300" t="s">
        <v>4501</v>
      </c>
      <c r="F5758" s="300"/>
      <c r="G5758" s="300" t="s">
        <v>403</v>
      </c>
      <c r="H5758" s="302">
        <v>225</v>
      </c>
    </row>
    <row r="5759" spans="1:8" ht="14.25" customHeight="1">
      <c r="A5759" s="300">
        <v>69922001</v>
      </c>
      <c r="B5759" s="300" t="s">
        <v>5495</v>
      </c>
      <c r="C5759" s="300" t="s">
        <v>4509</v>
      </c>
      <c r="D5759" s="300">
        <v>216</v>
      </c>
      <c r="E5759" s="300" t="s">
        <v>4501</v>
      </c>
      <c r="F5759" s="300"/>
      <c r="G5759" s="300" t="s">
        <v>403</v>
      </c>
      <c r="H5759" s="302">
        <v>192</v>
      </c>
    </row>
    <row r="5760" spans="1:8" ht="14.25" customHeight="1">
      <c r="A5760" s="300">
        <v>69949001</v>
      </c>
      <c r="B5760" s="300" t="s">
        <v>5496</v>
      </c>
      <c r="C5760" s="300" t="s">
        <v>4509</v>
      </c>
      <c r="D5760" s="300">
        <v>228</v>
      </c>
      <c r="E5760" s="300" t="s">
        <v>4501</v>
      </c>
      <c r="F5760" s="300"/>
      <c r="G5760" s="300" t="s">
        <v>405</v>
      </c>
      <c r="H5760" s="302">
        <v>363.93</v>
      </c>
    </row>
    <row r="5761" spans="1:8" ht="14.25" customHeight="1">
      <c r="A5761" s="300">
        <v>69957001</v>
      </c>
      <c r="B5761" s="300" t="s">
        <v>5497</v>
      </c>
      <c r="C5761" s="300" t="s">
        <v>5428</v>
      </c>
      <c r="D5761" s="300">
        <v>121</v>
      </c>
      <c r="E5761" s="300" t="s">
        <v>4501</v>
      </c>
      <c r="F5761" s="300"/>
      <c r="G5761" s="300" t="s">
        <v>403</v>
      </c>
      <c r="H5761" s="302">
        <v>113</v>
      </c>
    </row>
    <row r="5762" spans="1:8" ht="14.25" customHeight="1">
      <c r="A5762" s="300">
        <v>69965001</v>
      </c>
      <c r="B5762" s="300" t="s">
        <v>4865</v>
      </c>
      <c r="C5762" s="300" t="s">
        <v>4509</v>
      </c>
      <c r="D5762" s="300">
        <v>240</v>
      </c>
      <c r="E5762" s="300" t="s">
        <v>4501</v>
      </c>
      <c r="F5762" s="300"/>
      <c r="G5762" s="300" t="s">
        <v>403</v>
      </c>
      <c r="H5762" s="302">
        <v>169</v>
      </c>
    </row>
    <row r="5763" spans="1:8" ht="14.25" customHeight="1">
      <c r="A5763" s="300">
        <v>69973001</v>
      </c>
      <c r="B5763" s="300" t="s">
        <v>5498</v>
      </c>
      <c r="C5763" s="300" t="s">
        <v>5428</v>
      </c>
      <c r="D5763" s="300"/>
      <c r="E5763" s="300" t="s">
        <v>4501</v>
      </c>
      <c r="F5763" s="300"/>
      <c r="G5763" s="300" t="s">
        <v>407</v>
      </c>
      <c r="H5763" s="302">
        <v>0</v>
      </c>
    </row>
    <row r="5764" spans="1:8" ht="14.25" customHeight="1">
      <c r="A5764" s="300">
        <v>69981001</v>
      </c>
      <c r="B5764" s="300" t="s">
        <v>5499</v>
      </c>
      <c r="C5764" s="300" t="s">
        <v>4509</v>
      </c>
      <c r="D5764" s="300">
        <v>252</v>
      </c>
      <c r="E5764" s="300" t="s">
        <v>4501</v>
      </c>
      <c r="F5764" s="300"/>
      <c r="G5764" s="300" t="s">
        <v>403</v>
      </c>
      <c r="H5764" s="302">
        <v>157.9</v>
      </c>
    </row>
    <row r="5765" spans="1:8" ht="14.25" customHeight="1">
      <c r="A5765" s="300">
        <v>69990001</v>
      </c>
      <c r="B5765" s="300" t="s">
        <v>5498</v>
      </c>
      <c r="C5765" s="300" t="s">
        <v>5428</v>
      </c>
      <c r="D5765" s="300">
        <v>147</v>
      </c>
      <c r="E5765" s="300" t="s">
        <v>4501</v>
      </c>
      <c r="F5765" s="300"/>
      <c r="G5765" s="300" t="s">
        <v>407</v>
      </c>
      <c r="H5765" s="302">
        <v>0</v>
      </c>
    </row>
    <row r="5766" spans="1:8" ht="14.25" customHeight="1">
      <c r="A5766" s="300">
        <v>70009001</v>
      </c>
      <c r="B5766" s="300" t="s">
        <v>5500</v>
      </c>
      <c r="C5766" s="300" t="s">
        <v>4505</v>
      </c>
      <c r="D5766" s="300">
        <v>115</v>
      </c>
      <c r="E5766" s="300" t="s">
        <v>4501</v>
      </c>
      <c r="F5766" s="300"/>
      <c r="G5766" s="300" t="s">
        <v>403</v>
      </c>
      <c r="H5766" s="302">
        <v>229.84</v>
      </c>
    </row>
    <row r="5767" spans="1:8" ht="14.25" customHeight="1">
      <c r="A5767" s="300">
        <v>70017001</v>
      </c>
      <c r="B5767" s="300" t="s">
        <v>5501</v>
      </c>
      <c r="C5767" s="300" t="s">
        <v>5428</v>
      </c>
      <c r="D5767" s="300">
        <v>161</v>
      </c>
      <c r="E5767" s="300" t="s">
        <v>4501</v>
      </c>
      <c r="F5767" s="300"/>
      <c r="G5767" s="300" t="s">
        <v>403</v>
      </c>
      <c r="H5767" s="302">
        <v>189</v>
      </c>
    </row>
    <row r="5768" spans="1:8" ht="14.25" customHeight="1">
      <c r="A5768" s="300">
        <v>70025001</v>
      </c>
      <c r="B5768" s="300" t="s">
        <v>5502</v>
      </c>
      <c r="C5768" s="300" t="s">
        <v>5428</v>
      </c>
      <c r="D5768" s="300">
        <v>177</v>
      </c>
      <c r="E5768" s="300" t="s">
        <v>4501</v>
      </c>
      <c r="F5768" s="300"/>
      <c r="G5768" s="300" t="s">
        <v>407</v>
      </c>
      <c r="H5768" s="302">
        <v>0</v>
      </c>
    </row>
    <row r="5769" spans="1:8" ht="14.25" customHeight="1">
      <c r="A5769" s="300">
        <v>70033001</v>
      </c>
      <c r="B5769" s="300" t="s">
        <v>5503</v>
      </c>
      <c r="C5769" s="300" t="s">
        <v>4509</v>
      </c>
      <c r="D5769" s="300">
        <v>292</v>
      </c>
      <c r="E5769" s="300" t="s">
        <v>4501</v>
      </c>
      <c r="F5769" s="300"/>
      <c r="G5769" s="300" t="s">
        <v>403</v>
      </c>
      <c r="H5769" s="302">
        <v>341.1</v>
      </c>
    </row>
    <row r="5770" spans="1:8" ht="14.25" customHeight="1">
      <c r="A5770" s="300">
        <v>70050001</v>
      </c>
      <c r="B5770" s="300" t="s">
        <v>5504</v>
      </c>
      <c r="C5770" s="300" t="s">
        <v>4509</v>
      </c>
      <c r="D5770" s="300">
        <v>298</v>
      </c>
      <c r="E5770" s="300" t="s">
        <v>4501</v>
      </c>
      <c r="F5770" s="300"/>
      <c r="G5770" s="300" t="s">
        <v>403</v>
      </c>
      <c r="H5770" s="302">
        <v>141.72</v>
      </c>
    </row>
    <row r="5771" spans="1:8" ht="14.25" customHeight="1">
      <c r="A5771" s="300">
        <v>70076001</v>
      </c>
      <c r="B5771" s="300" t="s">
        <v>5505</v>
      </c>
      <c r="C5771" s="300" t="s">
        <v>4509</v>
      </c>
      <c r="D5771" s="300">
        <v>312</v>
      </c>
      <c r="E5771" s="300" t="s">
        <v>4501</v>
      </c>
      <c r="F5771" s="300"/>
      <c r="G5771" s="300" t="s">
        <v>403</v>
      </c>
      <c r="H5771" s="302">
        <v>89</v>
      </c>
    </row>
    <row r="5772" spans="1:8" ht="14.25" customHeight="1">
      <c r="A5772" s="300">
        <v>70084001</v>
      </c>
      <c r="B5772" s="300" t="s">
        <v>5506</v>
      </c>
      <c r="C5772" s="300" t="s">
        <v>5428</v>
      </c>
      <c r="D5772" s="300">
        <v>223</v>
      </c>
      <c r="E5772" s="300" t="s">
        <v>4501</v>
      </c>
      <c r="F5772" s="300"/>
      <c r="G5772" s="300" t="s">
        <v>403</v>
      </c>
      <c r="H5772" s="302">
        <v>54.57</v>
      </c>
    </row>
    <row r="5773" spans="1:8" ht="14.25" customHeight="1">
      <c r="A5773" s="300">
        <v>70092001</v>
      </c>
      <c r="B5773" s="300" t="s">
        <v>5507</v>
      </c>
      <c r="C5773" s="300" t="s">
        <v>5508</v>
      </c>
      <c r="D5773" s="300">
        <v>161</v>
      </c>
      <c r="E5773" s="300" t="s">
        <v>4501</v>
      </c>
      <c r="F5773" s="300"/>
      <c r="G5773" s="300" t="s">
        <v>403</v>
      </c>
      <c r="H5773" s="302">
        <v>157.53</v>
      </c>
    </row>
    <row r="5774" spans="1:8" ht="14.25" customHeight="1">
      <c r="A5774" s="300">
        <v>70106001</v>
      </c>
      <c r="B5774" s="300" t="s">
        <v>1461</v>
      </c>
      <c r="C5774" s="300" t="s">
        <v>4505</v>
      </c>
      <c r="D5774" s="300"/>
      <c r="E5774" s="300" t="s">
        <v>4501</v>
      </c>
      <c r="F5774" s="300"/>
      <c r="G5774" s="300" t="s">
        <v>407</v>
      </c>
      <c r="H5774" s="302">
        <v>0</v>
      </c>
    </row>
    <row r="5775" spans="1:8" ht="14.25" customHeight="1">
      <c r="A5775" s="300">
        <v>70114001</v>
      </c>
      <c r="B5775" s="300" t="s">
        <v>5509</v>
      </c>
      <c r="C5775" s="300" t="s">
        <v>5428</v>
      </c>
      <c r="D5775" s="300">
        <v>235</v>
      </c>
      <c r="E5775" s="300" t="s">
        <v>4501</v>
      </c>
      <c r="F5775" s="300"/>
      <c r="G5775" s="300" t="s">
        <v>403</v>
      </c>
      <c r="H5775" s="302">
        <v>159</v>
      </c>
    </row>
    <row r="5776" spans="1:8" ht="14.25" customHeight="1">
      <c r="A5776" s="300">
        <v>70122001</v>
      </c>
      <c r="B5776" s="300" t="s">
        <v>5510</v>
      </c>
      <c r="C5776" s="300" t="s">
        <v>5428</v>
      </c>
      <c r="D5776" s="300">
        <v>259</v>
      </c>
      <c r="E5776" s="300" t="s">
        <v>4501</v>
      </c>
      <c r="F5776" s="300"/>
      <c r="G5776" s="300" t="s">
        <v>403</v>
      </c>
      <c r="H5776" s="302">
        <v>200</v>
      </c>
    </row>
    <row r="5777" spans="1:8" ht="14.25" customHeight="1">
      <c r="A5777" s="300">
        <v>70130001</v>
      </c>
      <c r="B5777" s="300" t="s">
        <v>5511</v>
      </c>
      <c r="C5777" s="300" t="s">
        <v>4505</v>
      </c>
      <c r="D5777" s="300">
        <v>158</v>
      </c>
      <c r="E5777" s="300" t="s">
        <v>4501</v>
      </c>
      <c r="F5777" s="300"/>
      <c r="G5777" s="300" t="s">
        <v>403</v>
      </c>
      <c r="H5777" s="302">
        <v>149</v>
      </c>
    </row>
    <row r="5778" spans="1:8" ht="14.25" customHeight="1">
      <c r="A5778" s="300">
        <v>70157001</v>
      </c>
      <c r="B5778" s="300" t="s">
        <v>5512</v>
      </c>
      <c r="C5778" s="300" t="s">
        <v>5428</v>
      </c>
      <c r="D5778" s="300">
        <v>261</v>
      </c>
      <c r="E5778" s="300" t="s">
        <v>4501</v>
      </c>
      <c r="F5778" s="300"/>
      <c r="G5778" s="300" t="s">
        <v>645</v>
      </c>
      <c r="H5778" s="302">
        <v>386</v>
      </c>
    </row>
    <row r="5779" spans="1:8" ht="14.25" customHeight="1">
      <c r="A5779" s="300">
        <v>70173001</v>
      </c>
      <c r="B5779" s="300" t="s">
        <v>5513</v>
      </c>
      <c r="C5779" s="300" t="s">
        <v>4509</v>
      </c>
      <c r="D5779" s="300">
        <v>201</v>
      </c>
      <c r="E5779" s="300" t="s">
        <v>4501</v>
      </c>
      <c r="F5779" s="300"/>
      <c r="G5779" s="300" t="s">
        <v>403</v>
      </c>
      <c r="H5779" s="302">
        <v>399</v>
      </c>
    </row>
    <row r="5780" spans="1:8" ht="14.25" customHeight="1">
      <c r="A5780" s="300">
        <v>70181001</v>
      </c>
      <c r="B5780" s="300" t="s">
        <v>5514</v>
      </c>
      <c r="C5780" s="300" t="s">
        <v>5266</v>
      </c>
      <c r="D5780" s="300">
        <v>131</v>
      </c>
      <c r="E5780" s="300" t="s">
        <v>4501</v>
      </c>
      <c r="F5780" s="300"/>
      <c r="G5780" s="300" t="s">
        <v>403</v>
      </c>
      <c r="H5780" s="302">
        <v>128</v>
      </c>
    </row>
    <row r="5781" spans="1:8" ht="14.25" customHeight="1">
      <c r="A5781" s="300">
        <v>70190001</v>
      </c>
      <c r="B5781" s="300" t="s">
        <v>5515</v>
      </c>
      <c r="C5781" s="300" t="s">
        <v>4505</v>
      </c>
      <c r="D5781" s="300"/>
      <c r="E5781" s="300" t="s">
        <v>4501</v>
      </c>
      <c r="F5781" s="300"/>
      <c r="G5781" s="300" t="s">
        <v>407</v>
      </c>
      <c r="H5781" s="302">
        <v>0</v>
      </c>
    </row>
    <row r="5782" spans="1:8" ht="14.25" customHeight="1">
      <c r="A5782" s="300">
        <v>70203001</v>
      </c>
      <c r="B5782" s="300" t="s">
        <v>5516</v>
      </c>
      <c r="C5782" s="300" t="s">
        <v>5428</v>
      </c>
      <c r="D5782" s="300">
        <v>305</v>
      </c>
      <c r="E5782" s="300" t="s">
        <v>4501</v>
      </c>
      <c r="F5782" s="300"/>
      <c r="G5782" s="300" t="s">
        <v>407</v>
      </c>
      <c r="H5782" s="302">
        <v>0</v>
      </c>
    </row>
    <row r="5783" spans="1:8" ht="14.25" customHeight="1">
      <c r="A5783" s="300">
        <v>70211001</v>
      </c>
      <c r="B5783" s="300" t="s">
        <v>5517</v>
      </c>
      <c r="C5783" s="300" t="s">
        <v>5266</v>
      </c>
      <c r="D5783" s="300">
        <v>93</v>
      </c>
      <c r="E5783" s="300" t="s">
        <v>4501</v>
      </c>
      <c r="F5783" s="300"/>
      <c r="G5783" s="300" t="s">
        <v>403</v>
      </c>
      <c r="H5783" s="302">
        <v>114</v>
      </c>
    </row>
    <row r="5784" spans="1:8" ht="14.25" customHeight="1">
      <c r="A5784" s="300">
        <v>70238001</v>
      </c>
      <c r="B5784" s="300" t="s">
        <v>5518</v>
      </c>
      <c r="C5784" s="300" t="s">
        <v>409</v>
      </c>
      <c r="D5784" s="300">
        <v>3</v>
      </c>
      <c r="E5784" s="300" t="s">
        <v>4501</v>
      </c>
      <c r="F5784" s="300"/>
      <c r="G5784" s="300" t="s">
        <v>403</v>
      </c>
      <c r="H5784" s="302">
        <v>114</v>
      </c>
    </row>
    <row r="5785" spans="1:8" ht="14.25" customHeight="1">
      <c r="A5785" s="300">
        <v>70246001</v>
      </c>
      <c r="B5785" s="300" t="s">
        <v>4883</v>
      </c>
      <c r="C5785" s="300" t="s">
        <v>4509</v>
      </c>
      <c r="D5785" s="300"/>
      <c r="E5785" s="300" t="s">
        <v>4501</v>
      </c>
      <c r="F5785" s="300"/>
      <c r="G5785" s="300" t="s">
        <v>407</v>
      </c>
      <c r="H5785" s="302">
        <v>0</v>
      </c>
    </row>
    <row r="5786" spans="1:8" ht="14.25" customHeight="1">
      <c r="A5786" s="300">
        <v>70254001</v>
      </c>
      <c r="B5786" s="300" t="s">
        <v>5519</v>
      </c>
      <c r="C5786" s="300" t="s">
        <v>1222</v>
      </c>
      <c r="D5786" s="300"/>
      <c r="E5786" s="300" t="s">
        <v>4501</v>
      </c>
      <c r="F5786" s="300"/>
      <c r="G5786" s="300" t="s">
        <v>403</v>
      </c>
      <c r="H5786" s="302">
        <v>152.35</v>
      </c>
    </row>
    <row r="5787" spans="1:8" ht="14.25" customHeight="1">
      <c r="A5787" s="300">
        <v>70262001</v>
      </c>
      <c r="B5787" s="300" t="s">
        <v>4883</v>
      </c>
      <c r="C5787" s="300" t="s">
        <v>5266</v>
      </c>
      <c r="D5787" s="300">
        <v>84</v>
      </c>
      <c r="E5787" s="300" t="s">
        <v>4501</v>
      </c>
      <c r="F5787" s="300"/>
      <c r="G5787" s="300" t="s">
        <v>407</v>
      </c>
      <c r="H5787" s="302">
        <v>0</v>
      </c>
    </row>
    <row r="5788" spans="1:8" ht="14.25" customHeight="1">
      <c r="A5788" s="300">
        <v>70270001</v>
      </c>
      <c r="B5788" s="300" t="s">
        <v>5514</v>
      </c>
      <c r="C5788" s="300" t="s">
        <v>5266</v>
      </c>
      <c r="D5788" s="300"/>
      <c r="E5788" s="300" t="s">
        <v>4501</v>
      </c>
      <c r="F5788" s="300"/>
      <c r="G5788" s="300" t="s">
        <v>407</v>
      </c>
      <c r="H5788" s="302">
        <v>0</v>
      </c>
    </row>
    <row r="5789" spans="1:8" ht="14.25" customHeight="1">
      <c r="A5789" s="300">
        <v>70289001</v>
      </c>
      <c r="B5789" s="300" t="s">
        <v>5520</v>
      </c>
      <c r="C5789" s="300" t="s">
        <v>5266</v>
      </c>
      <c r="D5789" s="300">
        <v>94</v>
      </c>
      <c r="E5789" s="300" t="s">
        <v>4501</v>
      </c>
      <c r="F5789" s="300"/>
      <c r="G5789" s="300" t="s">
        <v>403</v>
      </c>
      <c r="H5789" s="302">
        <v>113</v>
      </c>
    </row>
    <row r="5790" spans="1:8" ht="14.25" customHeight="1">
      <c r="A5790" s="300">
        <v>70297001</v>
      </c>
      <c r="B5790" s="300" t="s">
        <v>5520</v>
      </c>
      <c r="C5790" s="300" t="s">
        <v>5266</v>
      </c>
      <c r="D5790" s="300">
        <v>104</v>
      </c>
      <c r="E5790" s="300" t="s">
        <v>4501</v>
      </c>
      <c r="F5790" s="300"/>
      <c r="G5790" s="300" t="s">
        <v>403</v>
      </c>
      <c r="H5790" s="302">
        <v>123</v>
      </c>
    </row>
    <row r="5791" spans="1:8" ht="14.25" customHeight="1">
      <c r="A5791" s="300">
        <v>70300001</v>
      </c>
      <c r="B5791" s="300" t="s">
        <v>5521</v>
      </c>
      <c r="C5791" s="300" t="s">
        <v>5266</v>
      </c>
      <c r="D5791" s="300"/>
      <c r="E5791" s="300" t="s">
        <v>4501</v>
      </c>
      <c r="F5791" s="300"/>
      <c r="G5791" s="300" t="s">
        <v>407</v>
      </c>
      <c r="H5791" s="302">
        <v>0</v>
      </c>
    </row>
    <row r="5792" spans="1:8" ht="14.25" customHeight="1">
      <c r="A5792" s="300">
        <v>70335001</v>
      </c>
      <c r="B5792" s="300" t="s">
        <v>4883</v>
      </c>
      <c r="C5792" s="300" t="s">
        <v>409</v>
      </c>
      <c r="D5792" s="300">
        <v>1</v>
      </c>
      <c r="E5792" s="300" t="s">
        <v>4501</v>
      </c>
      <c r="F5792" s="300"/>
      <c r="G5792" s="300" t="s">
        <v>407</v>
      </c>
      <c r="H5792" s="302">
        <v>1952.1</v>
      </c>
    </row>
    <row r="5793" spans="1:8" ht="14.25" customHeight="1">
      <c r="A5793" s="300">
        <v>70343001</v>
      </c>
      <c r="B5793" s="300" t="s">
        <v>5522</v>
      </c>
      <c r="C5793" s="300" t="s">
        <v>4509</v>
      </c>
      <c r="D5793" s="300">
        <v>153</v>
      </c>
      <c r="E5793" s="300" t="s">
        <v>4501</v>
      </c>
      <c r="F5793" s="300"/>
      <c r="G5793" s="300" t="s">
        <v>405</v>
      </c>
      <c r="H5793" s="302">
        <v>329</v>
      </c>
    </row>
    <row r="5794" spans="1:8" ht="14.25" customHeight="1">
      <c r="A5794" s="300">
        <v>70351001</v>
      </c>
      <c r="B5794" s="300" t="s">
        <v>5523</v>
      </c>
      <c r="C5794" s="300" t="s">
        <v>4509</v>
      </c>
      <c r="D5794" s="300">
        <v>243</v>
      </c>
      <c r="E5794" s="300" t="s">
        <v>4501</v>
      </c>
      <c r="F5794" s="300"/>
      <c r="G5794" s="300" t="s">
        <v>403</v>
      </c>
      <c r="H5794" s="302">
        <v>143.30000000000001</v>
      </c>
    </row>
    <row r="5795" spans="1:8" ht="14.25" customHeight="1">
      <c r="A5795" s="300">
        <v>70360001</v>
      </c>
      <c r="B5795" s="300" t="s">
        <v>5524</v>
      </c>
      <c r="C5795" s="300" t="s">
        <v>4509</v>
      </c>
      <c r="D5795" s="300">
        <v>253</v>
      </c>
      <c r="E5795" s="300" t="s">
        <v>4501</v>
      </c>
      <c r="F5795" s="300"/>
      <c r="G5795" s="300" t="s">
        <v>403</v>
      </c>
      <c r="H5795" s="302">
        <v>59.6</v>
      </c>
    </row>
    <row r="5796" spans="1:8" ht="14.25" customHeight="1">
      <c r="A5796" s="300">
        <v>70378001</v>
      </c>
      <c r="B5796" s="300" t="s">
        <v>5525</v>
      </c>
      <c r="C5796" s="300" t="s">
        <v>4509</v>
      </c>
      <c r="D5796" s="300">
        <v>231</v>
      </c>
      <c r="E5796" s="300" t="s">
        <v>4501</v>
      </c>
      <c r="F5796" s="300"/>
      <c r="G5796" s="300" t="s">
        <v>403</v>
      </c>
      <c r="H5796" s="302">
        <v>92.69</v>
      </c>
    </row>
    <row r="5797" spans="1:8" ht="14.25" customHeight="1">
      <c r="A5797" s="300">
        <v>70386001</v>
      </c>
      <c r="B5797" s="300" t="s">
        <v>5526</v>
      </c>
      <c r="C5797" s="300" t="s">
        <v>4509</v>
      </c>
      <c r="D5797" s="300">
        <v>267</v>
      </c>
      <c r="E5797" s="300" t="s">
        <v>4501</v>
      </c>
      <c r="F5797" s="300"/>
      <c r="G5797" s="300" t="s">
        <v>403</v>
      </c>
      <c r="H5797" s="302">
        <v>197</v>
      </c>
    </row>
    <row r="5798" spans="1:8" ht="14.25" customHeight="1">
      <c r="A5798" s="300">
        <v>70424001</v>
      </c>
      <c r="B5798" s="300" t="s">
        <v>5527</v>
      </c>
      <c r="C5798" s="300" t="s">
        <v>4509</v>
      </c>
      <c r="D5798" s="300">
        <v>317</v>
      </c>
      <c r="E5798" s="300" t="s">
        <v>4501</v>
      </c>
      <c r="F5798" s="300"/>
      <c r="G5798" s="300" t="s">
        <v>403</v>
      </c>
      <c r="H5798" s="302">
        <v>94</v>
      </c>
    </row>
    <row r="5799" spans="1:8" ht="14.25" customHeight="1">
      <c r="A5799" s="300">
        <v>70440001</v>
      </c>
      <c r="B5799" s="300" t="s">
        <v>5528</v>
      </c>
      <c r="C5799" s="300" t="s">
        <v>4509</v>
      </c>
      <c r="D5799" s="300">
        <v>357</v>
      </c>
      <c r="E5799" s="300" t="s">
        <v>4501</v>
      </c>
      <c r="F5799" s="300"/>
      <c r="G5799" s="300" t="s">
        <v>403</v>
      </c>
      <c r="H5799" s="302">
        <v>280.45</v>
      </c>
    </row>
    <row r="5800" spans="1:8" ht="14.25" customHeight="1">
      <c r="A5800" s="300">
        <v>70459001</v>
      </c>
      <c r="B5800" s="300" t="s">
        <v>5529</v>
      </c>
      <c r="C5800" s="300" t="s">
        <v>4509</v>
      </c>
      <c r="D5800" s="300">
        <v>367</v>
      </c>
      <c r="E5800" s="300" t="s">
        <v>4501</v>
      </c>
      <c r="F5800" s="300"/>
      <c r="G5800" s="300" t="s">
        <v>403</v>
      </c>
      <c r="H5800" s="302">
        <v>129</v>
      </c>
    </row>
    <row r="5801" spans="1:8" ht="14.25" customHeight="1">
      <c r="A5801" s="300">
        <v>70467001</v>
      </c>
      <c r="B5801" s="300" t="s">
        <v>5530</v>
      </c>
      <c r="C5801" s="300" t="s">
        <v>4509</v>
      </c>
      <c r="D5801" s="300">
        <v>405</v>
      </c>
      <c r="E5801" s="300" t="s">
        <v>4501</v>
      </c>
      <c r="F5801" s="300"/>
      <c r="G5801" s="300" t="s">
        <v>403</v>
      </c>
      <c r="H5801" s="302">
        <v>126</v>
      </c>
    </row>
    <row r="5802" spans="1:8" ht="14.25" customHeight="1">
      <c r="A5802" s="300">
        <v>70475001</v>
      </c>
      <c r="B5802" s="300" t="s">
        <v>5531</v>
      </c>
      <c r="C5802" s="300" t="s">
        <v>4509</v>
      </c>
      <c r="D5802" s="300">
        <v>429</v>
      </c>
      <c r="E5802" s="300" t="s">
        <v>4501</v>
      </c>
      <c r="F5802" s="300"/>
      <c r="G5802" s="300" t="s">
        <v>403</v>
      </c>
      <c r="H5802" s="302">
        <v>131</v>
      </c>
    </row>
    <row r="5803" spans="1:8" ht="14.25" customHeight="1">
      <c r="A5803" s="300">
        <v>70483001</v>
      </c>
      <c r="B5803" s="300" t="s">
        <v>5532</v>
      </c>
      <c r="C5803" s="300" t="s">
        <v>4509</v>
      </c>
      <c r="D5803" s="300"/>
      <c r="E5803" s="300" t="s">
        <v>4501</v>
      </c>
      <c r="F5803" s="300"/>
      <c r="G5803" s="300" t="s">
        <v>403</v>
      </c>
      <c r="H5803" s="302">
        <v>228</v>
      </c>
    </row>
    <row r="5804" spans="1:8" ht="14.25" customHeight="1">
      <c r="A5804" s="300">
        <v>70491001</v>
      </c>
      <c r="B5804" s="300" t="s">
        <v>5533</v>
      </c>
      <c r="C5804" s="300" t="s">
        <v>4509</v>
      </c>
      <c r="D5804" s="300">
        <v>439</v>
      </c>
      <c r="E5804" s="300" t="s">
        <v>4501</v>
      </c>
      <c r="F5804" s="300"/>
      <c r="G5804" s="300" t="s">
        <v>403</v>
      </c>
      <c r="H5804" s="302">
        <v>80</v>
      </c>
    </row>
    <row r="5805" spans="1:8" ht="14.25" customHeight="1">
      <c r="A5805" s="300">
        <v>70505001</v>
      </c>
      <c r="B5805" s="300" t="s">
        <v>5534</v>
      </c>
      <c r="C5805" s="300" t="s">
        <v>5428</v>
      </c>
      <c r="D5805" s="300">
        <v>913</v>
      </c>
      <c r="E5805" s="300" t="s">
        <v>4501</v>
      </c>
      <c r="F5805" s="300"/>
      <c r="G5805" s="300" t="s">
        <v>405</v>
      </c>
      <c r="H5805" s="302">
        <v>103</v>
      </c>
    </row>
    <row r="5806" spans="1:8" ht="14.25" customHeight="1">
      <c r="A5806" s="300">
        <v>70513001</v>
      </c>
      <c r="B5806" s="300" t="s">
        <v>5535</v>
      </c>
      <c r="C5806" s="300" t="s">
        <v>5428</v>
      </c>
      <c r="D5806" s="300">
        <v>925</v>
      </c>
      <c r="E5806" s="300" t="s">
        <v>4501</v>
      </c>
      <c r="F5806" s="300"/>
      <c r="G5806" s="300" t="s">
        <v>403</v>
      </c>
      <c r="H5806" s="302">
        <v>150.29</v>
      </c>
    </row>
    <row r="5807" spans="1:8" ht="14.25" customHeight="1">
      <c r="A5807" s="300">
        <v>70521001</v>
      </c>
      <c r="B5807" s="300" t="s">
        <v>5536</v>
      </c>
      <c r="C5807" s="300" t="s">
        <v>5428</v>
      </c>
      <c r="D5807" s="300">
        <v>931</v>
      </c>
      <c r="E5807" s="300" t="s">
        <v>4501</v>
      </c>
      <c r="F5807" s="300"/>
      <c r="G5807" s="300" t="s">
        <v>403</v>
      </c>
      <c r="H5807" s="302">
        <v>174.12</v>
      </c>
    </row>
    <row r="5808" spans="1:8" ht="14.25" customHeight="1">
      <c r="A5808" s="300">
        <v>70548001</v>
      </c>
      <c r="B5808" s="300" t="s">
        <v>5537</v>
      </c>
      <c r="C5808" s="300" t="s">
        <v>5428</v>
      </c>
      <c r="D5808" s="300">
        <v>947</v>
      </c>
      <c r="E5808" s="300" t="s">
        <v>4501</v>
      </c>
      <c r="F5808" s="300"/>
      <c r="G5808" s="300" t="s">
        <v>403</v>
      </c>
      <c r="H5808" s="302">
        <v>70</v>
      </c>
    </row>
    <row r="5809" spans="1:8" ht="14.25" customHeight="1">
      <c r="A5809" s="300">
        <v>70556001</v>
      </c>
      <c r="B5809" s="300" t="s">
        <v>5538</v>
      </c>
      <c r="C5809" s="300" t="s">
        <v>5428</v>
      </c>
      <c r="D5809" s="300">
        <v>961</v>
      </c>
      <c r="E5809" s="300" t="s">
        <v>4501</v>
      </c>
      <c r="F5809" s="300"/>
      <c r="G5809" s="300" t="s">
        <v>403</v>
      </c>
      <c r="H5809" s="302">
        <v>154</v>
      </c>
    </row>
    <row r="5810" spans="1:8" ht="14.25" customHeight="1">
      <c r="A5810" s="300">
        <v>70564001</v>
      </c>
      <c r="B5810" s="300" t="s">
        <v>5539</v>
      </c>
      <c r="C5810" s="300" t="s">
        <v>5428</v>
      </c>
      <c r="D5810" s="300">
        <v>975</v>
      </c>
      <c r="E5810" s="300" t="s">
        <v>4501</v>
      </c>
      <c r="F5810" s="300"/>
      <c r="G5810" s="300" t="s">
        <v>403</v>
      </c>
      <c r="H5810" s="302">
        <v>186</v>
      </c>
    </row>
    <row r="5811" spans="1:8" ht="14.25" customHeight="1">
      <c r="A5811" s="300">
        <v>70572001</v>
      </c>
      <c r="B5811" s="300" t="s">
        <v>2047</v>
      </c>
      <c r="C5811" s="300" t="s">
        <v>5428</v>
      </c>
      <c r="D5811" s="300">
        <v>977</v>
      </c>
      <c r="E5811" s="300" t="s">
        <v>4501</v>
      </c>
      <c r="F5811" s="300"/>
      <c r="G5811" s="300" t="s">
        <v>812</v>
      </c>
      <c r="H5811" s="302">
        <v>489.75</v>
      </c>
    </row>
    <row r="5812" spans="1:8" ht="14.25" customHeight="1">
      <c r="A5812" s="300">
        <v>70580001</v>
      </c>
      <c r="B5812" s="300" t="s">
        <v>2047</v>
      </c>
      <c r="C5812" s="300" t="s">
        <v>5428</v>
      </c>
      <c r="D5812" s="300">
        <v>983</v>
      </c>
      <c r="E5812" s="300" t="s">
        <v>4501</v>
      </c>
      <c r="F5812" s="300"/>
      <c r="G5812" s="300" t="s">
        <v>403</v>
      </c>
      <c r="H5812" s="302">
        <v>114</v>
      </c>
    </row>
    <row r="5813" spans="1:8" ht="14.25" customHeight="1">
      <c r="A5813" s="300">
        <v>70599001</v>
      </c>
      <c r="B5813" s="300" t="s">
        <v>5540</v>
      </c>
      <c r="C5813" s="300" t="s">
        <v>5428</v>
      </c>
      <c r="D5813" s="300">
        <v>989</v>
      </c>
      <c r="E5813" s="300" t="s">
        <v>4501</v>
      </c>
      <c r="F5813" s="300"/>
      <c r="G5813" s="300" t="s">
        <v>403</v>
      </c>
      <c r="H5813" s="302">
        <v>78</v>
      </c>
    </row>
    <row r="5814" spans="1:8" ht="14.25" customHeight="1">
      <c r="A5814" s="300">
        <v>70602001</v>
      </c>
      <c r="B5814" s="300" t="s">
        <v>5541</v>
      </c>
      <c r="C5814" s="300" t="s">
        <v>5428</v>
      </c>
      <c r="D5814" s="300">
        <v>997</v>
      </c>
      <c r="E5814" s="300" t="s">
        <v>4501</v>
      </c>
      <c r="F5814" s="300"/>
      <c r="G5814" s="300" t="s">
        <v>403</v>
      </c>
      <c r="H5814" s="302">
        <v>71.739999999999995</v>
      </c>
    </row>
    <row r="5815" spans="1:8" ht="14.25" customHeight="1">
      <c r="A5815" s="300">
        <v>70610001</v>
      </c>
      <c r="B5815" s="300" t="s">
        <v>5542</v>
      </c>
      <c r="C5815" s="300" t="s">
        <v>5428</v>
      </c>
      <c r="D5815" s="300">
        <v>1027</v>
      </c>
      <c r="E5815" s="300" t="s">
        <v>4501</v>
      </c>
      <c r="F5815" s="300"/>
      <c r="G5815" s="300" t="s">
        <v>403</v>
      </c>
      <c r="H5815" s="302">
        <v>106</v>
      </c>
    </row>
    <row r="5816" spans="1:8" ht="14.25" customHeight="1">
      <c r="A5816" s="300">
        <v>70629001</v>
      </c>
      <c r="B5816" s="300" t="s">
        <v>5543</v>
      </c>
      <c r="C5816" s="300" t="s">
        <v>5428</v>
      </c>
      <c r="D5816" s="300">
        <v>1037</v>
      </c>
      <c r="E5816" s="300" t="s">
        <v>4501</v>
      </c>
      <c r="F5816" s="300"/>
      <c r="G5816" s="300" t="s">
        <v>403</v>
      </c>
      <c r="H5816" s="302">
        <v>45</v>
      </c>
    </row>
    <row r="5817" spans="1:8" ht="14.25" customHeight="1">
      <c r="A5817" s="300">
        <v>70653001</v>
      </c>
      <c r="B5817" s="300" t="s">
        <v>5544</v>
      </c>
      <c r="C5817" s="300" t="s">
        <v>5428</v>
      </c>
      <c r="D5817" s="300">
        <v>1095</v>
      </c>
      <c r="E5817" s="300" t="s">
        <v>4501</v>
      </c>
      <c r="F5817" s="300"/>
      <c r="G5817" s="300" t="s">
        <v>403</v>
      </c>
      <c r="H5817" s="302">
        <v>158</v>
      </c>
    </row>
    <row r="5818" spans="1:8" ht="14.25" customHeight="1">
      <c r="A5818" s="300">
        <v>70661001</v>
      </c>
      <c r="B5818" s="300" t="s">
        <v>5545</v>
      </c>
      <c r="C5818" s="300" t="s">
        <v>5428</v>
      </c>
      <c r="D5818" s="300">
        <v>1107</v>
      </c>
      <c r="E5818" s="300" t="s">
        <v>4501</v>
      </c>
      <c r="F5818" s="300"/>
      <c r="G5818" s="300" t="s">
        <v>403</v>
      </c>
      <c r="H5818" s="302">
        <v>88</v>
      </c>
    </row>
    <row r="5819" spans="1:8" ht="14.25" customHeight="1">
      <c r="A5819" s="300">
        <v>70670001</v>
      </c>
      <c r="B5819" s="300" t="s">
        <v>5546</v>
      </c>
      <c r="C5819" s="300" t="s">
        <v>5428</v>
      </c>
      <c r="D5819" s="300">
        <v>1117</v>
      </c>
      <c r="E5819" s="300" t="s">
        <v>4501</v>
      </c>
      <c r="F5819" s="300"/>
      <c r="G5819" s="300" t="s">
        <v>403</v>
      </c>
      <c r="H5819" s="302">
        <v>74.63</v>
      </c>
    </row>
    <row r="5820" spans="1:8" ht="14.25" customHeight="1">
      <c r="A5820" s="300">
        <v>70688001</v>
      </c>
      <c r="B5820" s="300" t="s">
        <v>5547</v>
      </c>
      <c r="C5820" s="300" t="s">
        <v>5428</v>
      </c>
      <c r="D5820" s="300"/>
      <c r="E5820" s="300" t="s">
        <v>4501</v>
      </c>
      <c r="F5820" s="300"/>
      <c r="G5820" s="300" t="s">
        <v>403</v>
      </c>
      <c r="H5820" s="302">
        <v>78</v>
      </c>
    </row>
    <row r="5821" spans="1:8" ht="14.25" customHeight="1">
      <c r="A5821" s="300">
        <v>70700001</v>
      </c>
      <c r="B5821" s="300" t="s">
        <v>5264</v>
      </c>
      <c r="C5821" s="300" t="s">
        <v>5428</v>
      </c>
      <c r="D5821" s="300">
        <v>1131</v>
      </c>
      <c r="E5821" s="300" t="s">
        <v>4501</v>
      </c>
      <c r="F5821" s="300"/>
      <c r="G5821" s="300" t="s">
        <v>403</v>
      </c>
      <c r="H5821" s="302">
        <v>117</v>
      </c>
    </row>
    <row r="5822" spans="1:8" ht="14.25" customHeight="1">
      <c r="A5822" s="300">
        <v>70718001</v>
      </c>
      <c r="B5822" s="300" t="s">
        <v>5548</v>
      </c>
      <c r="C5822" s="300" t="s">
        <v>5428</v>
      </c>
      <c r="D5822" s="300">
        <v>1155</v>
      </c>
      <c r="E5822" s="300" t="s">
        <v>4501</v>
      </c>
      <c r="F5822" s="300"/>
      <c r="G5822" s="300" t="s">
        <v>403</v>
      </c>
      <c r="H5822" s="302">
        <v>164.1</v>
      </c>
    </row>
    <row r="5823" spans="1:8" ht="14.25" customHeight="1">
      <c r="A5823" s="300">
        <v>70726001</v>
      </c>
      <c r="B5823" s="300" t="s">
        <v>5549</v>
      </c>
      <c r="C5823" s="300" t="s">
        <v>5428</v>
      </c>
      <c r="D5823" s="300">
        <v>1165</v>
      </c>
      <c r="E5823" s="300" t="s">
        <v>4501</v>
      </c>
      <c r="F5823" s="300"/>
      <c r="G5823" s="300" t="s">
        <v>403</v>
      </c>
      <c r="H5823" s="302">
        <v>182.47</v>
      </c>
    </row>
    <row r="5824" spans="1:8" ht="14.25" customHeight="1">
      <c r="A5824" s="300">
        <v>70734001</v>
      </c>
      <c r="B5824" s="300" t="s">
        <v>5550</v>
      </c>
      <c r="C5824" s="300" t="s">
        <v>5428</v>
      </c>
      <c r="D5824" s="300">
        <v>1175</v>
      </c>
      <c r="E5824" s="300" t="s">
        <v>4501</v>
      </c>
      <c r="F5824" s="300"/>
      <c r="G5824" s="300" t="s">
        <v>403</v>
      </c>
      <c r="H5824" s="302">
        <v>42</v>
      </c>
    </row>
    <row r="5825" spans="1:8" ht="14.25" customHeight="1">
      <c r="A5825" s="300">
        <v>70742001</v>
      </c>
      <c r="B5825" s="300" t="s">
        <v>5550</v>
      </c>
      <c r="C5825" s="300" t="s">
        <v>5428</v>
      </c>
      <c r="D5825" s="300">
        <v>1185</v>
      </c>
      <c r="E5825" s="300" t="s">
        <v>4501</v>
      </c>
      <c r="F5825" s="300"/>
      <c r="G5825" s="300" t="s">
        <v>403</v>
      </c>
      <c r="H5825" s="302">
        <v>208</v>
      </c>
    </row>
    <row r="5826" spans="1:8" ht="14.25" customHeight="1">
      <c r="A5826" s="300">
        <v>70750001</v>
      </c>
      <c r="B5826" s="300" t="s">
        <v>5551</v>
      </c>
      <c r="C5826" s="300" t="s">
        <v>5428</v>
      </c>
      <c r="D5826" s="300">
        <v>1195</v>
      </c>
      <c r="E5826" s="300" t="s">
        <v>4501</v>
      </c>
      <c r="F5826" s="300"/>
      <c r="G5826" s="300" t="s">
        <v>403</v>
      </c>
      <c r="H5826" s="302">
        <v>167</v>
      </c>
    </row>
    <row r="5827" spans="1:8" ht="14.25" customHeight="1">
      <c r="A5827" s="300">
        <v>70769001</v>
      </c>
      <c r="B5827" s="300" t="s">
        <v>5552</v>
      </c>
      <c r="C5827" s="300" t="s">
        <v>5428</v>
      </c>
      <c r="D5827" s="300">
        <v>1215</v>
      </c>
      <c r="E5827" s="300" t="s">
        <v>4501</v>
      </c>
      <c r="F5827" s="300"/>
      <c r="G5827" s="300" t="s">
        <v>403</v>
      </c>
      <c r="H5827" s="302">
        <v>147</v>
      </c>
    </row>
    <row r="5828" spans="1:8" ht="14.25" customHeight="1">
      <c r="A5828" s="300">
        <v>70777001</v>
      </c>
      <c r="B5828" s="300" t="s">
        <v>5553</v>
      </c>
      <c r="C5828" s="300" t="s">
        <v>5428</v>
      </c>
      <c r="D5828" s="300">
        <v>1225</v>
      </c>
      <c r="E5828" s="300" t="s">
        <v>4501</v>
      </c>
      <c r="F5828" s="300"/>
      <c r="G5828" s="300" t="s">
        <v>403</v>
      </c>
      <c r="H5828" s="302">
        <v>90</v>
      </c>
    </row>
    <row r="5829" spans="1:8" ht="14.25" customHeight="1">
      <c r="A5829" s="300">
        <v>70785001</v>
      </c>
      <c r="B5829" s="300" t="s">
        <v>5554</v>
      </c>
      <c r="C5829" s="300" t="s">
        <v>5428</v>
      </c>
      <c r="D5829" s="300">
        <v>1241</v>
      </c>
      <c r="E5829" s="300" t="s">
        <v>4501</v>
      </c>
      <c r="F5829" s="300"/>
      <c r="G5829" s="300" t="s">
        <v>403</v>
      </c>
      <c r="H5829" s="302">
        <v>91.89</v>
      </c>
    </row>
    <row r="5830" spans="1:8" ht="14.25" customHeight="1">
      <c r="A5830" s="300">
        <v>70807001</v>
      </c>
      <c r="B5830" s="300" t="s">
        <v>5472</v>
      </c>
      <c r="C5830" s="300" t="s">
        <v>5428</v>
      </c>
      <c r="D5830" s="300">
        <v>1271</v>
      </c>
      <c r="E5830" s="300" t="s">
        <v>4501</v>
      </c>
      <c r="F5830" s="300"/>
      <c r="G5830" s="300" t="s">
        <v>403</v>
      </c>
      <c r="H5830" s="302">
        <v>55.11</v>
      </c>
    </row>
    <row r="5831" spans="1:8" ht="14.25" customHeight="1">
      <c r="A5831" s="300">
        <v>70815001</v>
      </c>
      <c r="B5831" s="300" t="s">
        <v>5555</v>
      </c>
      <c r="C5831" s="300" t="s">
        <v>5428</v>
      </c>
      <c r="D5831" s="300"/>
      <c r="E5831" s="300" t="s">
        <v>4501</v>
      </c>
      <c r="F5831" s="300"/>
      <c r="G5831" s="300" t="s">
        <v>407</v>
      </c>
      <c r="H5831" s="302">
        <v>0</v>
      </c>
    </row>
    <row r="5832" spans="1:8" ht="14.25" customHeight="1">
      <c r="A5832" s="300">
        <v>70823001</v>
      </c>
      <c r="B5832" s="300" t="s">
        <v>5556</v>
      </c>
      <c r="C5832" s="300" t="s">
        <v>5428</v>
      </c>
      <c r="D5832" s="300">
        <v>1317</v>
      </c>
      <c r="E5832" s="300" t="s">
        <v>4501</v>
      </c>
      <c r="F5832" s="300"/>
      <c r="G5832" s="300" t="s">
        <v>403</v>
      </c>
      <c r="H5832" s="302">
        <v>139</v>
      </c>
    </row>
    <row r="5833" spans="1:8" ht="14.25" customHeight="1">
      <c r="A5833" s="300">
        <v>70831001</v>
      </c>
      <c r="B5833" s="300" t="s">
        <v>5557</v>
      </c>
      <c r="C5833" s="300" t="s">
        <v>5428</v>
      </c>
      <c r="D5833" s="300">
        <v>1327</v>
      </c>
      <c r="E5833" s="300" t="s">
        <v>4501</v>
      </c>
      <c r="F5833" s="300"/>
      <c r="G5833" s="300" t="s">
        <v>403</v>
      </c>
      <c r="H5833" s="302">
        <v>93</v>
      </c>
    </row>
    <row r="5834" spans="1:8" ht="14.25" customHeight="1">
      <c r="A5834" s="300">
        <v>70840001</v>
      </c>
      <c r="B5834" s="300" t="s">
        <v>5558</v>
      </c>
      <c r="C5834" s="300" t="s">
        <v>5428</v>
      </c>
      <c r="D5834" s="300">
        <v>1341</v>
      </c>
      <c r="E5834" s="300" t="s">
        <v>4501</v>
      </c>
      <c r="F5834" s="300"/>
      <c r="G5834" s="300" t="s">
        <v>403</v>
      </c>
      <c r="H5834" s="302">
        <v>153</v>
      </c>
    </row>
    <row r="5835" spans="1:8" ht="14.25" customHeight="1">
      <c r="A5835" s="300">
        <v>70858001</v>
      </c>
      <c r="B5835" s="300" t="s">
        <v>5559</v>
      </c>
      <c r="C5835" s="300" t="s">
        <v>5428</v>
      </c>
      <c r="D5835" s="300">
        <v>1353</v>
      </c>
      <c r="E5835" s="300" t="s">
        <v>4501</v>
      </c>
      <c r="F5835" s="300"/>
      <c r="G5835" s="300" t="s">
        <v>403</v>
      </c>
      <c r="H5835" s="302">
        <v>161</v>
      </c>
    </row>
    <row r="5836" spans="1:8" ht="14.25" customHeight="1">
      <c r="A5836" s="300">
        <v>70866001</v>
      </c>
      <c r="B5836" s="300" t="s">
        <v>5560</v>
      </c>
      <c r="C5836" s="300" t="s">
        <v>5428</v>
      </c>
      <c r="D5836" s="300">
        <v>1365</v>
      </c>
      <c r="E5836" s="300" t="s">
        <v>4501</v>
      </c>
      <c r="F5836" s="300"/>
      <c r="G5836" s="300" t="s">
        <v>403</v>
      </c>
      <c r="H5836" s="302">
        <v>112</v>
      </c>
    </row>
    <row r="5837" spans="1:8" ht="14.25" customHeight="1">
      <c r="A5837" s="300">
        <v>70874001</v>
      </c>
      <c r="B5837" s="300" t="s">
        <v>5561</v>
      </c>
      <c r="C5837" s="300" t="s">
        <v>5428</v>
      </c>
      <c r="D5837" s="300">
        <v>1379</v>
      </c>
      <c r="E5837" s="300" t="s">
        <v>4501</v>
      </c>
      <c r="F5837" s="300"/>
      <c r="G5837" s="300" t="s">
        <v>403</v>
      </c>
      <c r="H5837" s="302">
        <v>56</v>
      </c>
    </row>
    <row r="5838" spans="1:8" ht="14.25" customHeight="1">
      <c r="A5838" s="300">
        <v>70882001</v>
      </c>
      <c r="B5838" s="300" t="s">
        <v>5562</v>
      </c>
      <c r="C5838" s="300" t="s">
        <v>5428</v>
      </c>
      <c r="D5838" s="300">
        <v>1389</v>
      </c>
      <c r="E5838" s="300" t="s">
        <v>4501</v>
      </c>
      <c r="F5838" s="300"/>
      <c r="G5838" s="300" t="s">
        <v>403</v>
      </c>
      <c r="H5838" s="302">
        <v>121</v>
      </c>
    </row>
    <row r="5839" spans="1:8" ht="14.25" customHeight="1">
      <c r="A5839" s="300">
        <v>70890001</v>
      </c>
      <c r="B5839" s="300" t="s">
        <v>5562</v>
      </c>
      <c r="C5839" s="300" t="s">
        <v>5428</v>
      </c>
      <c r="D5839" s="300">
        <v>1401</v>
      </c>
      <c r="E5839" s="300" t="s">
        <v>4501</v>
      </c>
      <c r="F5839" s="300"/>
      <c r="G5839" s="300" t="s">
        <v>403</v>
      </c>
      <c r="H5839" s="302">
        <v>227</v>
      </c>
    </row>
    <row r="5840" spans="1:8" ht="14.25" customHeight="1">
      <c r="A5840" s="300">
        <v>70912001</v>
      </c>
      <c r="B5840" s="300" t="s">
        <v>5563</v>
      </c>
      <c r="C5840" s="300" t="s">
        <v>5428</v>
      </c>
      <c r="D5840" s="300">
        <v>327</v>
      </c>
      <c r="E5840" s="300" t="s">
        <v>4501</v>
      </c>
      <c r="F5840" s="300"/>
      <c r="G5840" s="300" t="s">
        <v>403</v>
      </c>
      <c r="H5840" s="302">
        <v>143</v>
      </c>
    </row>
    <row r="5841" spans="1:8" ht="14.25" customHeight="1">
      <c r="A5841" s="300">
        <v>70920001</v>
      </c>
      <c r="B5841" s="300" t="s">
        <v>5564</v>
      </c>
      <c r="C5841" s="300" t="s">
        <v>5428</v>
      </c>
      <c r="D5841" s="300">
        <v>347</v>
      </c>
      <c r="E5841" s="300" t="s">
        <v>4501</v>
      </c>
      <c r="F5841" s="300"/>
      <c r="G5841" s="300" t="s">
        <v>407</v>
      </c>
      <c r="H5841" s="302">
        <v>0</v>
      </c>
    </row>
    <row r="5842" spans="1:8" ht="14.25" customHeight="1">
      <c r="A5842" s="300">
        <v>70947001</v>
      </c>
      <c r="B5842" s="300" t="s">
        <v>5532</v>
      </c>
      <c r="C5842" s="300" t="s">
        <v>4509</v>
      </c>
      <c r="D5842" s="300">
        <v>505</v>
      </c>
      <c r="E5842" s="300" t="s">
        <v>4501</v>
      </c>
      <c r="F5842" s="300"/>
      <c r="G5842" s="300" t="s">
        <v>403</v>
      </c>
      <c r="H5842" s="302">
        <v>507</v>
      </c>
    </row>
    <row r="5843" spans="1:8" ht="14.25" customHeight="1">
      <c r="A5843" s="300">
        <v>70955001</v>
      </c>
      <c r="B5843" s="300" t="s">
        <v>5565</v>
      </c>
      <c r="C5843" s="300" t="s">
        <v>5428</v>
      </c>
      <c r="D5843" s="300">
        <v>363</v>
      </c>
      <c r="E5843" s="300" t="s">
        <v>4501</v>
      </c>
      <c r="F5843" s="300"/>
      <c r="G5843" s="300" t="s">
        <v>403</v>
      </c>
      <c r="H5843" s="302">
        <v>124.6</v>
      </c>
    </row>
    <row r="5844" spans="1:8" ht="14.25" customHeight="1">
      <c r="A5844" s="300">
        <v>70963001</v>
      </c>
      <c r="B5844" s="300" t="s">
        <v>4883</v>
      </c>
      <c r="C5844" s="300" t="s">
        <v>4505</v>
      </c>
      <c r="D5844" s="300"/>
      <c r="E5844" s="300" t="s">
        <v>4501</v>
      </c>
      <c r="F5844" s="300"/>
      <c r="G5844" s="300" t="s">
        <v>466</v>
      </c>
      <c r="H5844" s="302">
        <v>569</v>
      </c>
    </row>
    <row r="5845" spans="1:8" ht="14.25" customHeight="1">
      <c r="A5845" s="300">
        <v>70971001</v>
      </c>
      <c r="B5845" s="300" t="s">
        <v>5566</v>
      </c>
      <c r="C5845" s="300" t="s">
        <v>5428</v>
      </c>
      <c r="D5845" s="300">
        <v>381</v>
      </c>
      <c r="E5845" s="300" t="s">
        <v>4501</v>
      </c>
      <c r="F5845" s="300"/>
      <c r="G5845" s="300" t="s">
        <v>403</v>
      </c>
      <c r="H5845" s="302">
        <v>143</v>
      </c>
    </row>
    <row r="5846" spans="1:8" ht="14.25" customHeight="1">
      <c r="A5846" s="300">
        <v>70980001</v>
      </c>
      <c r="B5846" s="300" t="s">
        <v>4883</v>
      </c>
      <c r="C5846" s="300" t="s">
        <v>4505</v>
      </c>
      <c r="D5846" s="300"/>
      <c r="E5846" s="300" t="s">
        <v>4501</v>
      </c>
      <c r="F5846" s="300"/>
      <c r="G5846" s="300" t="s">
        <v>407</v>
      </c>
      <c r="H5846" s="302">
        <v>0</v>
      </c>
    </row>
    <row r="5847" spans="1:8" ht="14.25" customHeight="1">
      <c r="A5847" s="300">
        <v>71005001</v>
      </c>
      <c r="B5847" s="300" t="s">
        <v>5567</v>
      </c>
      <c r="C5847" s="300" t="s">
        <v>5568</v>
      </c>
      <c r="D5847" s="300"/>
      <c r="E5847" s="300" t="s">
        <v>4501</v>
      </c>
      <c r="F5847" s="300"/>
      <c r="G5847" s="300" t="s">
        <v>407</v>
      </c>
      <c r="H5847" s="302">
        <v>0</v>
      </c>
    </row>
    <row r="5848" spans="1:8" ht="14.25" customHeight="1">
      <c r="A5848" s="300">
        <v>71021001</v>
      </c>
      <c r="B5848" s="300" t="s">
        <v>5569</v>
      </c>
      <c r="C5848" s="300" t="s">
        <v>4505</v>
      </c>
      <c r="D5848" s="300">
        <v>485</v>
      </c>
      <c r="E5848" s="300" t="s">
        <v>4501</v>
      </c>
      <c r="F5848" s="300"/>
      <c r="G5848" s="300" t="s">
        <v>403</v>
      </c>
      <c r="H5848" s="302">
        <v>141</v>
      </c>
    </row>
    <row r="5849" spans="1:8" ht="14.25" customHeight="1">
      <c r="A5849" s="300">
        <v>71048001</v>
      </c>
      <c r="B5849" s="300" t="s">
        <v>5570</v>
      </c>
      <c r="C5849" s="300" t="s">
        <v>5428</v>
      </c>
      <c r="D5849" s="300"/>
      <c r="E5849" s="300" t="s">
        <v>4501</v>
      </c>
      <c r="F5849" s="300"/>
      <c r="G5849" s="300" t="s">
        <v>403</v>
      </c>
      <c r="H5849" s="302">
        <v>90</v>
      </c>
    </row>
    <row r="5850" spans="1:8" ht="14.25" customHeight="1">
      <c r="A5850" s="300">
        <v>71056001</v>
      </c>
      <c r="B5850" s="300" t="s">
        <v>5425</v>
      </c>
      <c r="C5850" s="300" t="s">
        <v>5428</v>
      </c>
      <c r="D5850" s="300">
        <v>441</v>
      </c>
      <c r="E5850" s="300" t="s">
        <v>4501</v>
      </c>
      <c r="F5850" s="300"/>
      <c r="G5850" s="300" t="s">
        <v>403</v>
      </c>
      <c r="H5850" s="302">
        <v>102.2</v>
      </c>
    </row>
    <row r="5851" spans="1:8" ht="14.25" customHeight="1">
      <c r="A5851" s="300">
        <v>71064001</v>
      </c>
      <c r="B5851" s="300" t="s">
        <v>5496</v>
      </c>
      <c r="C5851" s="300" t="s">
        <v>4505</v>
      </c>
      <c r="D5851" s="300">
        <v>505</v>
      </c>
      <c r="E5851" s="300" t="s">
        <v>4501</v>
      </c>
      <c r="F5851" s="300"/>
      <c r="G5851" s="300" t="s">
        <v>403</v>
      </c>
      <c r="H5851" s="302">
        <v>136</v>
      </c>
    </row>
    <row r="5852" spans="1:8" ht="14.25" customHeight="1">
      <c r="A5852" s="300">
        <v>71072001</v>
      </c>
      <c r="B5852" s="300" t="s">
        <v>5571</v>
      </c>
      <c r="C5852" s="300" t="s">
        <v>5428</v>
      </c>
      <c r="D5852" s="300">
        <v>467</v>
      </c>
      <c r="E5852" s="300" t="s">
        <v>4501</v>
      </c>
      <c r="F5852" s="300"/>
      <c r="G5852" s="300" t="s">
        <v>403</v>
      </c>
      <c r="H5852" s="302">
        <v>80</v>
      </c>
    </row>
    <row r="5853" spans="1:8" ht="14.25" customHeight="1">
      <c r="A5853" s="300">
        <v>71080001</v>
      </c>
      <c r="B5853" s="300" t="s">
        <v>5572</v>
      </c>
      <c r="C5853" s="300" t="s">
        <v>4505</v>
      </c>
      <c r="D5853" s="300">
        <v>515</v>
      </c>
      <c r="E5853" s="300" t="s">
        <v>4501</v>
      </c>
      <c r="F5853" s="300"/>
      <c r="G5853" s="300" t="s">
        <v>403</v>
      </c>
      <c r="H5853" s="302">
        <v>120</v>
      </c>
    </row>
    <row r="5854" spans="1:8" ht="14.25" customHeight="1">
      <c r="A5854" s="300">
        <v>71099001</v>
      </c>
      <c r="B5854" s="300" t="s">
        <v>5573</v>
      </c>
      <c r="C5854" s="300" t="s">
        <v>5428</v>
      </c>
      <c r="D5854" s="300">
        <v>477</v>
      </c>
      <c r="E5854" s="300" t="s">
        <v>4501</v>
      </c>
      <c r="F5854" s="300"/>
      <c r="G5854" s="300" t="s">
        <v>403</v>
      </c>
      <c r="H5854" s="302">
        <v>87</v>
      </c>
    </row>
    <row r="5855" spans="1:8" ht="14.25" customHeight="1">
      <c r="A5855" s="300">
        <v>71102001</v>
      </c>
      <c r="B5855" s="300" t="s">
        <v>5574</v>
      </c>
      <c r="C5855" s="300" t="s">
        <v>4505</v>
      </c>
      <c r="D5855" s="300">
        <v>555</v>
      </c>
      <c r="E5855" s="300" t="s">
        <v>4501</v>
      </c>
      <c r="F5855" s="300"/>
      <c r="G5855" s="300" t="s">
        <v>403</v>
      </c>
      <c r="H5855" s="302">
        <v>221.32</v>
      </c>
    </row>
    <row r="5856" spans="1:8" ht="14.25" customHeight="1">
      <c r="A5856" s="300">
        <v>71110001</v>
      </c>
      <c r="B5856" s="300" t="s">
        <v>5575</v>
      </c>
      <c r="C5856" s="300" t="s">
        <v>5428</v>
      </c>
      <c r="D5856" s="300">
        <v>493</v>
      </c>
      <c r="E5856" s="300" t="s">
        <v>4501</v>
      </c>
      <c r="F5856" s="300"/>
      <c r="G5856" s="300" t="s">
        <v>403</v>
      </c>
      <c r="H5856" s="302">
        <v>117</v>
      </c>
    </row>
    <row r="5857" spans="1:8" ht="14.25" customHeight="1">
      <c r="A5857" s="300">
        <v>71129001</v>
      </c>
      <c r="B5857" s="300" t="s">
        <v>5576</v>
      </c>
      <c r="C5857" s="300" t="s">
        <v>4505</v>
      </c>
      <c r="D5857" s="300">
        <v>611</v>
      </c>
      <c r="E5857" s="300" t="s">
        <v>4501</v>
      </c>
      <c r="F5857" s="300"/>
      <c r="G5857" s="300" t="s">
        <v>403</v>
      </c>
      <c r="H5857" s="302">
        <v>63</v>
      </c>
    </row>
    <row r="5858" spans="1:8" ht="14.25" customHeight="1">
      <c r="A5858" s="300">
        <v>71137001</v>
      </c>
      <c r="B5858" s="300" t="s">
        <v>5575</v>
      </c>
      <c r="C5858" s="300" t="s">
        <v>5428</v>
      </c>
      <c r="D5858" s="300">
        <v>505</v>
      </c>
      <c r="E5858" s="300" t="s">
        <v>4501</v>
      </c>
      <c r="F5858" s="300"/>
      <c r="G5858" s="300" t="s">
        <v>403</v>
      </c>
      <c r="H5858" s="302">
        <v>87.48</v>
      </c>
    </row>
    <row r="5859" spans="1:8" ht="14.25" customHeight="1">
      <c r="A5859" s="300">
        <v>71145001</v>
      </c>
      <c r="B5859" s="300" t="s">
        <v>5577</v>
      </c>
      <c r="C5859" s="300" t="s">
        <v>4505</v>
      </c>
      <c r="D5859" s="300"/>
      <c r="E5859" s="300" t="s">
        <v>4501</v>
      </c>
      <c r="F5859" s="300"/>
      <c r="G5859" s="300" t="s">
        <v>407</v>
      </c>
      <c r="H5859" s="302">
        <v>0</v>
      </c>
    </row>
    <row r="5860" spans="1:8" ht="14.25" customHeight="1">
      <c r="A5860" s="300">
        <v>71153001</v>
      </c>
      <c r="B5860" s="300" t="s">
        <v>5578</v>
      </c>
      <c r="C5860" s="300" t="s">
        <v>5428</v>
      </c>
      <c r="D5860" s="300">
        <v>517</v>
      </c>
      <c r="E5860" s="300" t="s">
        <v>4501</v>
      </c>
      <c r="F5860" s="300"/>
      <c r="G5860" s="300" t="s">
        <v>403</v>
      </c>
      <c r="H5860" s="302">
        <v>333</v>
      </c>
    </row>
    <row r="5861" spans="1:8" ht="14.25" customHeight="1">
      <c r="A5861" s="300">
        <v>71170001</v>
      </c>
      <c r="B5861" s="300" t="s">
        <v>5579</v>
      </c>
      <c r="C5861" s="300" t="s">
        <v>4505</v>
      </c>
      <c r="D5861" s="300">
        <v>745</v>
      </c>
      <c r="E5861" s="300" t="s">
        <v>4501</v>
      </c>
      <c r="F5861" s="300"/>
      <c r="G5861" s="300" t="s">
        <v>405</v>
      </c>
      <c r="H5861" s="302">
        <v>419.8</v>
      </c>
    </row>
    <row r="5862" spans="1:8" ht="14.25" customHeight="1">
      <c r="A5862" s="300">
        <v>71196001</v>
      </c>
      <c r="B5862" s="300" t="s">
        <v>5580</v>
      </c>
      <c r="C5862" s="300" t="s">
        <v>5581</v>
      </c>
      <c r="D5862" s="300">
        <v>601</v>
      </c>
      <c r="E5862" s="300" t="s">
        <v>4501</v>
      </c>
      <c r="F5862" s="300"/>
      <c r="G5862" s="300" t="s">
        <v>403</v>
      </c>
      <c r="H5862" s="302">
        <v>69</v>
      </c>
    </row>
    <row r="5863" spans="1:8" ht="14.25" customHeight="1">
      <c r="A5863" s="300">
        <v>71200001</v>
      </c>
      <c r="B5863" s="300" t="s">
        <v>5582</v>
      </c>
      <c r="C5863" s="300" t="s">
        <v>4505</v>
      </c>
      <c r="D5863" s="300">
        <v>755</v>
      </c>
      <c r="E5863" s="300" t="s">
        <v>4501</v>
      </c>
      <c r="F5863" s="300"/>
      <c r="G5863" s="300" t="s">
        <v>403</v>
      </c>
      <c r="H5863" s="302">
        <v>69</v>
      </c>
    </row>
    <row r="5864" spans="1:8" ht="14.25" customHeight="1">
      <c r="A5864" s="300">
        <v>71226001</v>
      </c>
      <c r="B5864" s="300" t="s">
        <v>5583</v>
      </c>
      <c r="C5864" s="300" t="s">
        <v>5581</v>
      </c>
      <c r="D5864" s="300">
        <v>617</v>
      </c>
      <c r="E5864" s="300" t="s">
        <v>4501</v>
      </c>
      <c r="F5864" s="300"/>
      <c r="G5864" s="300" t="s">
        <v>403</v>
      </c>
      <c r="H5864" s="302">
        <v>68</v>
      </c>
    </row>
    <row r="5865" spans="1:8" ht="14.25" customHeight="1">
      <c r="A5865" s="300">
        <v>71234001</v>
      </c>
      <c r="B5865" s="300" t="s">
        <v>5584</v>
      </c>
      <c r="C5865" s="300" t="s">
        <v>5428</v>
      </c>
      <c r="D5865" s="300"/>
      <c r="E5865" s="300" t="s">
        <v>4501</v>
      </c>
      <c r="F5865" s="300"/>
      <c r="G5865" s="300" t="s">
        <v>407</v>
      </c>
      <c r="H5865" s="302">
        <v>0</v>
      </c>
    </row>
    <row r="5866" spans="1:8" ht="14.25" customHeight="1">
      <c r="A5866" s="300">
        <v>71269001</v>
      </c>
      <c r="B5866" s="300" t="s">
        <v>5585</v>
      </c>
      <c r="C5866" s="300" t="s">
        <v>5428</v>
      </c>
      <c r="D5866" s="300"/>
      <c r="E5866" s="300" t="s">
        <v>4501</v>
      </c>
      <c r="F5866" s="300"/>
      <c r="G5866" s="300" t="s">
        <v>403</v>
      </c>
      <c r="H5866" s="302">
        <v>310.11</v>
      </c>
    </row>
    <row r="5867" spans="1:8" ht="14.25" customHeight="1">
      <c r="A5867" s="300">
        <v>71277001</v>
      </c>
      <c r="B5867" s="300" t="s">
        <v>5446</v>
      </c>
      <c r="C5867" s="300" t="s">
        <v>5428</v>
      </c>
      <c r="D5867" s="300">
        <v>713</v>
      </c>
      <c r="E5867" s="300" t="s">
        <v>4501</v>
      </c>
      <c r="F5867" s="300"/>
      <c r="G5867" s="300" t="s">
        <v>405</v>
      </c>
      <c r="H5867" s="302">
        <v>216.48</v>
      </c>
    </row>
    <row r="5868" spans="1:8" ht="14.25" customHeight="1">
      <c r="A5868" s="300">
        <v>71285001</v>
      </c>
      <c r="B5868" s="300" t="s">
        <v>5586</v>
      </c>
      <c r="C5868" s="300" t="s">
        <v>5428</v>
      </c>
      <c r="D5868" s="300">
        <v>725</v>
      </c>
      <c r="E5868" s="300" t="s">
        <v>4501</v>
      </c>
      <c r="F5868" s="300"/>
      <c r="G5868" s="300" t="s">
        <v>403</v>
      </c>
      <c r="H5868" s="302">
        <v>63</v>
      </c>
    </row>
    <row r="5869" spans="1:8" ht="14.25" customHeight="1">
      <c r="A5869" s="300">
        <v>71293001</v>
      </c>
      <c r="B5869" s="300" t="s">
        <v>5384</v>
      </c>
      <c r="C5869" s="300" t="s">
        <v>5428</v>
      </c>
      <c r="D5869" s="300">
        <v>651</v>
      </c>
      <c r="E5869" s="300" t="s">
        <v>4501</v>
      </c>
      <c r="F5869" s="300"/>
      <c r="G5869" s="300" t="s">
        <v>407</v>
      </c>
      <c r="H5869" s="302">
        <v>0</v>
      </c>
    </row>
    <row r="5870" spans="1:8" ht="14.25" customHeight="1">
      <c r="A5870" s="300">
        <v>71307001</v>
      </c>
      <c r="B5870" s="300" t="s">
        <v>2187</v>
      </c>
      <c r="C5870" s="300" t="s">
        <v>5428</v>
      </c>
      <c r="D5870" s="300">
        <v>639</v>
      </c>
      <c r="E5870" s="300" t="s">
        <v>4501</v>
      </c>
      <c r="F5870" s="300"/>
      <c r="G5870" s="300" t="s">
        <v>403</v>
      </c>
      <c r="H5870" s="302">
        <v>164.51</v>
      </c>
    </row>
    <row r="5871" spans="1:8" ht="14.25" customHeight="1">
      <c r="A5871" s="300">
        <v>71315001</v>
      </c>
      <c r="B5871" s="300" t="s">
        <v>5587</v>
      </c>
      <c r="C5871" s="300" t="s">
        <v>5428</v>
      </c>
      <c r="D5871" s="300">
        <v>681</v>
      </c>
      <c r="E5871" s="300" t="s">
        <v>4501</v>
      </c>
      <c r="F5871" s="300"/>
      <c r="G5871" s="300" t="s">
        <v>403</v>
      </c>
      <c r="H5871" s="302">
        <v>176.31</v>
      </c>
    </row>
    <row r="5872" spans="1:8" ht="14.25" customHeight="1">
      <c r="A5872" s="300">
        <v>71323001</v>
      </c>
      <c r="B5872" s="300" t="s">
        <v>5588</v>
      </c>
      <c r="C5872" s="300" t="s">
        <v>5428</v>
      </c>
      <c r="D5872" s="300">
        <v>699</v>
      </c>
      <c r="E5872" s="300" t="s">
        <v>4501</v>
      </c>
      <c r="F5872" s="300"/>
      <c r="G5872" s="300" t="s">
        <v>407</v>
      </c>
      <c r="H5872" s="302">
        <v>0</v>
      </c>
    </row>
    <row r="5873" spans="1:8" ht="14.25" customHeight="1">
      <c r="A5873" s="300">
        <v>71331001</v>
      </c>
      <c r="B5873" s="300" t="s">
        <v>5589</v>
      </c>
      <c r="C5873" s="300" t="s">
        <v>4505</v>
      </c>
      <c r="D5873" s="300">
        <v>880</v>
      </c>
      <c r="E5873" s="300" t="s">
        <v>4501</v>
      </c>
      <c r="F5873" s="300"/>
      <c r="G5873" s="300" t="s">
        <v>403</v>
      </c>
      <c r="H5873" s="302">
        <v>183</v>
      </c>
    </row>
    <row r="5874" spans="1:8" ht="14.25" customHeight="1">
      <c r="A5874" s="300">
        <v>71340001</v>
      </c>
      <c r="B5874" s="300" t="s">
        <v>5590</v>
      </c>
      <c r="C5874" s="300" t="s">
        <v>5508</v>
      </c>
      <c r="D5874" s="300">
        <v>34</v>
      </c>
      <c r="E5874" s="300" t="s">
        <v>4501</v>
      </c>
      <c r="F5874" s="300"/>
      <c r="G5874" s="300" t="s">
        <v>403</v>
      </c>
      <c r="H5874" s="302">
        <v>203</v>
      </c>
    </row>
    <row r="5875" spans="1:8" ht="14.25" customHeight="1">
      <c r="A5875" s="300">
        <v>71366001</v>
      </c>
      <c r="B5875" s="300" t="s">
        <v>5591</v>
      </c>
      <c r="C5875" s="300" t="s">
        <v>4505</v>
      </c>
      <c r="D5875" s="300">
        <v>800</v>
      </c>
      <c r="E5875" s="300" t="s">
        <v>4501</v>
      </c>
      <c r="F5875" s="300"/>
      <c r="G5875" s="300" t="s">
        <v>403</v>
      </c>
      <c r="H5875" s="302">
        <v>139</v>
      </c>
    </row>
    <row r="5876" spans="1:8" ht="14.25" customHeight="1">
      <c r="A5876" s="300">
        <v>71374001</v>
      </c>
      <c r="B5876" s="300" t="s">
        <v>5592</v>
      </c>
      <c r="C5876" s="300" t="s">
        <v>4505</v>
      </c>
      <c r="D5876" s="300">
        <v>790</v>
      </c>
      <c r="E5876" s="300" t="s">
        <v>4501</v>
      </c>
      <c r="F5876" s="300"/>
      <c r="G5876" s="300" t="s">
        <v>403</v>
      </c>
      <c r="H5876" s="302">
        <v>64.849999999999994</v>
      </c>
    </row>
    <row r="5877" spans="1:8" ht="14.25" customHeight="1">
      <c r="A5877" s="300">
        <v>71382001</v>
      </c>
      <c r="B5877" s="300" t="s">
        <v>5590</v>
      </c>
      <c r="C5877" s="300" t="s">
        <v>4505</v>
      </c>
      <c r="D5877" s="300">
        <v>242</v>
      </c>
      <c r="E5877" s="300" t="s">
        <v>4501</v>
      </c>
      <c r="F5877" s="300"/>
      <c r="G5877" s="300" t="s">
        <v>645</v>
      </c>
      <c r="H5877" s="302">
        <v>450</v>
      </c>
    </row>
    <row r="5878" spans="1:8" ht="14.25" customHeight="1">
      <c r="A5878" s="300">
        <v>71390001</v>
      </c>
      <c r="B5878" s="300" t="s">
        <v>5593</v>
      </c>
      <c r="C5878" s="300" t="s">
        <v>4505</v>
      </c>
      <c r="D5878" s="300">
        <v>779</v>
      </c>
      <c r="E5878" s="300" t="s">
        <v>4501</v>
      </c>
      <c r="F5878" s="300"/>
      <c r="G5878" s="300" t="s">
        <v>403</v>
      </c>
      <c r="H5878" s="302">
        <v>124.74</v>
      </c>
    </row>
    <row r="5879" spans="1:8" ht="14.25" customHeight="1">
      <c r="A5879" s="300">
        <v>71404001</v>
      </c>
      <c r="B5879" s="300" t="s">
        <v>5594</v>
      </c>
      <c r="C5879" s="300" t="s">
        <v>4505</v>
      </c>
      <c r="D5879" s="300">
        <v>250</v>
      </c>
      <c r="E5879" s="300" t="s">
        <v>4501</v>
      </c>
      <c r="F5879" s="300"/>
      <c r="G5879" s="300" t="s">
        <v>645</v>
      </c>
      <c r="H5879" s="302">
        <v>247</v>
      </c>
    </row>
    <row r="5880" spans="1:8" ht="14.25" customHeight="1">
      <c r="A5880" s="300">
        <v>71420001</v>
      </c>
      <c r="B5880" s="300" t="s">
        <v>5595</v>
      </c>
      <c r="C5880" s="300" t="s">
        <v>4505</v>
      </c>
      <c r="D5880" s="300">
        <v>266</v>
      </c>
      <c r="E5880" s="300" t="s">
        <v>4501</v>
      </c>
      <c r="F5880" s="300"/>
      <c r="G5880" s="300" t="s">
        <v>403</v>
      </c>
      <c r="H5880" s="302">
        <v>113</v>
      </c>
    </row>
    <row r="5881" spans="1:8" ht="14.25" customHeight="1">
      <c r="A5881" s="300">
        <v>71447001</v>
      </c>
      <c r="B5881" s="300" t="s">
        <v>5596</v>
      </c>
      <c r="C5881" s="300" t="s">
        <v>4505</v>
      </c>
      <c r="D5881" s="300">
        <v>284</v>
      </c>
      <c r="E5881" s="300" t="s">
        <v>4501</v>
      </c>
      <c r="F5881" s="300"/>
      <c r="G5881" s="300" t="s">
        <v>403</v>
      </c>
      <c r="H5881" s="302">
        <v>109</v>
      </c>
    </row>
    <row r="5882" spans="1:8" ht="14.25" customHeight="1">
      <c r="A5882" s="300">
        <v>71463001</v>
      </c>
      <c r="B5882" s="300" t="s">
        <v>5597</v>
      </c>
      <c r="C5882" s="300" t="s">
        <v>4505</v>
      </c>
      <c r="D5882" s="300">
        <v>288</v>
      </c>
      <c r="E5882" s="300" t="s">
        <v>4501</v>
      </c>
      <c r="F5882" s="300"/>
      <c r="G5882" s="300" t="s">
        <v>403</v>
      </c>
      <c r="H5882" s="302">
        <v>241.2</v>
      </c>
    </row>
    <row r="5883" spans="1:8" ht="14.25" customHeight="1">
      <c r="A5883" s="300">
        <v>71471001</v>
      </c>
      <c r="B5883" s="300" t="s">
        <v>5598</v>
      </c>
      <c r="C5883" s="300" t="s">
        <v>4505</v>
      </c>
      <c r="D5883" s="300">
        <v>664</v>
      </c>
      <c r="E5883" s="300" t="s">
        <v>4501</v>
      </c>
      <c r="F5883" s="300"/>
      <c r="G5883" s="300" t="s">
        <v>403</v>
      </c>
      <c r="H5883" s="302">
        <v>103</v>
      </c>
    </row>
    <row r="5884" spans="1:8" ht="14.25" customHeight="1">
      <c r="A5884" s="300">
        <v>71480001</v>
      </c>
      <c r="B5884" s="300" t="s">
        <v>5599</v>
      </c>
      <c r="C5884" s="300" t="s">
        <v>4505</v>
      </c>
      <c r="D5884" s="300">
        <v>310</v>
      </c>
      <c r="E5884" s="300" t="s">
        <v>4501</v>
      </c>
      <c r="F5884" s="300"/>
      <c r="G5884" s="300" t="s">
        <v>403</v>
      </c>
      <c r="H5884" s="302">
        <v>152</v>
      </c>
    </row>
    <row r="5885" spans="1:8" ht="14.25" customHeight="1">
      <c r="A5885" s="300">
        <v>71498001</v>
      </c>
      <c r="B5885" s="300" t="s">
        <v>5600</v>
      </c>
      <c r="C5885" s="300" t="s">
        <v>4505</v>
      </c>
      <c r="D5885" s="300">
        <v>624</v>
      </c>
      <c r="E5885" s="300" t="s">
        <v>4501</v>
      </c>
      <c r="F5885" s="300"/>
      <c r="G5885" s="300" t="s">
        <v>403</v>
      </c>
      <c r="H5885" s="302">
        <v>173</v>
      </c>
    </row>
    <row r="5886" spans="1:8" ht="14.25" customHeight="1">
      <c r="A5886" s="300">
        <v>71510001</v>
      </c>
      <c r="B5886" s="300" t="s">
        <v>5601</v>
      </c>
      <c r="C5886" s="300" t="s">
        <v>4505</v>
      </c>
      <c r="D5886" s="300">
        <v>612</v>
      </c>
      <c r="E5886" s="300" t="s">
        <v>4501</v>
      </c>
      <c r="F5886" s="300"/>
      <c r="G5886" s="300" t="s">
        <v>403</v>
      </c>
      <c r="H5886" s="302">
        <v>69.739999999999995</v>
      </c>
    </row>
    <row r="5887" spans="1:8" ht="14.25" customHeight="1">
      <c r="A5887" s="300">
        <v>71528001</v>
      </c>
      <c r="B5887" s="300" t="s">
        <v>5602</v>
      </c>
      <c r="C5887" s="300" t="s">
        <v>4505</v>
      </c>
      <c r="D5887" s="300">
        <v>328</v>
      </c>
      <c r="E5887" s="300" t="s">
        <v>4501</v>
      </c>
      <c r="F5887" s="300"/>
      <c r="G5887" s="300" t="s">
        <v>405</v>
      </c>
      <c r="H5887" s="302">
        <v>141</v>
      </c>
    </row>
    <row r="5888" spans="1:8" ht="14.25" customHeight="1">
      <c r="A5888" s="300">
        <v>71536001</v>
      </c>
      <c r="B5888" s="300" t="s">
        <v>5603</v>
      </c>
      <c r="C5888" s="300" t="s">
        <v>4505</v>
      </c>
      <c r="D5888" s="300">
        <v>340</v>
      </c>
      <c r="E5888" s="300" t="s">
        <v>4501</v>
      </c>
      <c r="F5888" s="300"/>
      <c r="G5888" s="300" t="s">
        <v>403</v>
      </c>
      <c r="H5888" s="302">
        <v>153.57</v>
      </c>
    </row>
    <row r="5889" spans="1:8" ht="14.25" customHeight="1">
      <c r="A5889" s="300">
        <v>71544001</v>
      </c>
      <c r="B5889" s="300" t="s">
        <v>5604</v>
      </c>
      <c r="C5889" s="300" t="s">
        <v>4505</v>
      </c>
      <c r="D5889" s="300">
        <v>594</v>
      </c>
      <c r="E5889" s="300" t="s">
        <v>4501</v>
      </c>
      <c r="F5889" s="300"/>
      <c r="G5889" s="300" t="s">
        <v>403</v>
      </c>
      <c r="H5889" s="302">
        <v>182</v>
      </c>
    </row>
    <row r="5890" spans="1:8" ht="14.25" customHeight="1">
      <c r="A5890" s="300">
        <v>71552001</v>
      </c>
      <c r="B5890" s="300" t="s">
        <v>5605</v>
      </c>
      <c r="C5890" s="300" t="s">
        <v>4505</v>
      </c>
      <c r="D5890" s="300">
        <v>350</v>
      </c>
      <c r="E5890" s="300" t="s">
        <v>4501</v>
      </c>
      <c r="F5890" s="300"/>
      <c r="G5890" s="300" t="s">
        <v>403</v>
      </c>
      <c r="H5890" s="302">
        <v>88</v>
      </c>
    </row>
    <row r="5891" spans="1:8" ht="14.25" customHeight="1">
      <c r="A5891" s="300">
        <v>71560001</v>
      </c>
      <c r="B5891" s="300" t="s">
        <v>5605</v>
      </c>
      <c r="C5891" s="300" t="s">
        <v>4505</v>
      </c>
      <c r="D5891" s="300"/>
      <c r="E5891" s="300" t="s">
        <v>4501</v>
      </c>
      <c r="F5891" s="300"/>
      <c r="G5891" s="300" t="s">
        <v>403</v>
      </c>
      <c r="H5891" s="302">
        <v>117</v>
      </c>
    </row>
    <row r="5892" spans="1:8" ht="14.25" customHeight="1">
      <c r="A5892" s="300">
        <v>71579001</v>
      </c>
      <c r="B5892" s="300" t="s">
        <v>5606</v>
      </c>
      <c r="C5892" s="300" t="s">
        <v>4505</v>
      </c>
      <c r="D5892" s="300">
        <v>580</v>
      </c>
      <c r="E5892" s="300" t="s">
        <v>4501</v>
      </c>
      <c r="F5892" s="300"/>
      <c r="G5892" s="300" t="s">
        <v>403</v>
      </c>
      <c r="H5892" s="302">
        <v>33.299999999999997</v>
      </c>
    </row>
    <row r="5893" spans="1:8" ht="14.25" customHeight="1">
      <c r="A5893" s="300">
        <v>71587001</v>
      </c>
      <c r="B5893" s="300" t="s">
        <v>5607</v>
      </c>
      <c r="C5893" s="300" t="s">
        <v>4505</v>
      </c>
      <c r="D5893" s="300">
        <v>370</v>
      </c>
      <c r="E5893" s="300" t="s">
        <v>4501</v>
      </c>
      <c r="F5893" s="300"/>
      <c r="G5893" s="300" t="s">
        <v>403</v>
      </c>
      <c r="H5893" s="302">
        <v>157</v>
      </c>
    </row>
    <row r="5894" spans="1:8" ht="14.25" customHeight="1">
      <c r="A5894" s="300">
        <v>71609001</v>
      </c>
      <c r="B5894" s="300" t="s">
        <v>5608</v>
      </c>
      <c r="C5894" s="300" t="s">
        <v>4505</v>
      </c>
      <c r="D5894" s="300">
        <v>378</v>
      </c>
      <c r="E5894" s="300" t="s">
        <v>4501</v>
      </c>
      <c r="F5894" s="300"/>
      <c r="G5894" s="300" t="s">
        <v>403</v>
      </c>
      <c r="H5894" s="302">
        <v>260</v>
      </c>
    </row>
    <row r="5895" spans="1:8" ht="14.25" customHeight="1">
      <c r="A5895" s="300">
        <v>71617001</v>
      </c>
      <c r="B5895" s="300" t="s">
        <v>5609</v>
      </c>
      <c r="C5895" s="300" t="s">
        <v>4505</v>
      </c>
      <c r="D5895" s="300">
        <v>386</v>
      </c>
      <c r="E5895" s="300" t="s">
        <v>4501</v>
      </c>
      <c r="F5895" s="300"/>
      <c r="G5895" s="300" t="s">
        <v>403</v>
      </c>
      <c r="H5895" s="302">
        <v>117</v>
      </c>
    </row>
    <row r="5896" spans="1:8" ht="14.25" customHeight="1">
      <c r="A5896" s="300">
        <v>71625001</v>
      </c>
      <c r="B5896" s="300" t="s">
        <v>5610</v>
      </c>
      <c r="C5896" s="300" t="s">
        <v>4505</v>
      </c>
      <c r="D5896" s="300">
        <v>432</v>
      </c>
      <c r="E5896" s="300" t="s">
        <v>4501</v>
      </c>
      <c r="F5896" s="300"/>
      <c r="G5896" s="300" t="s">
        <v>403</v>
      </c>
      <c r="H5896" s="302">
        <v>69.709999999999994</v>
      </c>
    </row>
    <row r="5897" spans="1:8" ht="14.25" customHeight="1">
      <c r="A5897" s="300">
        <v>71641001</v>
      </c>
      <c r="B5897" s="300" t="s">
        <v>5611</v>
      </c>
      <c r="C5897" s="300" t="s">
        <v>4505</v>
      </c>
      <c r="D5897" s="300">
        <v>452</v>
      </c>
      <c r="E5897" s="300" t="s">
        <v>4501</v>
      </c>
      <c r="F5897" s="300"/>
      <c r="G5897" s="300" t="s">
        <v>403</v>
      </c>
      <c r="H5897" s="302">
        <v>122.43</v>
      </c>
    </row>
    <row r="5898" spans="1:8" ht="14.25" customHeight="1">
      <c r="A5898" s="300">
        <v>71650001</v>
      </c>
      <c r="B5898" s="300" t="s">
        <v>5612</v>
      </c>
      <c r="C5898" s="300" t="s">
        <v>4505</v>
      </c>
      <c r="D5898" s="300">
        <v>316</v>
      </c>
      <c r="E5898" s="300" t="s">
        <v>4501</v>
      </c>
      <c r="F5898" s="300"/>
      <c r="G5898" s="300" t="s">
        <v>403</v>
      </c>
      <c r="H5898" s="302">
        <v>135.69999999999999</v>
      </c>
    </row>
    <row r="5899" spans="1:8" ht="14.25" customHeight="1">
      <c r="A5899" s="300">
        <v>71668001</v>
      </c>
      <c r="B5899" s="300" t="s">
        <v>5613</v>
      </c>
      <c r="C5899" s="300" t="s">
        <v>4505</v>
      </c>
      <c r="D5899" s="300">
        <v>446</v>
      </c>
      <c r="E5899" s="300" t="s">
        <v>4501</v>
      </c>
      <c r="F5899" s="300"/>
      <c r="G5899" s="300" t="s">
        <v>403</v>
      </c>
      <c r="H5899" s="302">
        <v>87</v>
      </c>
    </row>
    <row r="5900" spans="1:8" ht="14.25" customHeight="1">
      <c r="A5900" s="300">
        <v>71676001</v>
      </c>
      <c r="B5900" s="300" t="s">
        <v>5614</v>
      </c>
      <c r="C5900" s="300" t="s">
        <v>4505</v>
      </c>
      <c r="D5900" s="300">
        <v>406</v>
      </c>
      <c r="E5900" s="300" t="s">
        <v>4501</v>
      </c>
      <c r="F5900" s="300"/>
      <c r="G5900" s="300" t="s">
        <v>403</v>
      </c>
      <c r="H5900" s="302">
        <v>153</v>
      </c>
    </row>
    <row r="5901" spans="1:8" ht="14.25" customHeight="1">
      <c r="A5901" s="300">
        <v>71684001</v>
      </c>
      <c r="B5901" s="300" t="s">
        <v>5615</v>
      </c>
      <c r="C5901" s="300" t="s">
        <v>4505</v>
      </c>
      <c r="D5901" s="300">
        <v>466</v>
      </c>
      <c r="E5901" s="300" t="s">
        <v>4501</v>
      </c>
      <c r="F5901" s="300"/>
      <c r="G5901" s="300" t="s">
        <v>405</v>
      </c>
      <c r="H5901" s="302">
        <v>759.49</v>
      </c>
    </row>
    <row r="5902" spans="1:8" ht="14.25" customHeight="1">
      <c r="A5902" s="300">
        <v>71692001</v>
      </c>
      <c r="B5902" s="300" t="s">
        <v>5616</v>
      </c>
      <c r="C5902" s="300" t="s">
        <v>4505</v>
      </c>
      <c r="D5902" s="300">
        <v>574</v>
      </c>
      <c r="E5902" s="300" t="s">
        <v>4501</v>
      </c>
      <c r="F5902" s="300"/>
      <c r="G5902" s="300" t="s">
        <v>403</v>
      </c>
      <c r="H5902" s="302">
        <v>301.5</v>
      </c>
    </row>
    <row r="5903" spans="1:8" ht="14.25" customHeight="1">
      <c r="A5903" s="300">
        <v>71706001</v>
      </c>
      <c r="B5903" s="300" t="s">
        <v>5617</v>
      </c>
      <c r="C5903" s="300" t="s">
        <v>5428</v>
      </c>
      <c r="D5903" s="300">
        <v>735</v>
      </c>
      <c r="E5903" s="300" t="s">
        <v>4501</v>
      </c>
      <c r="F5903" s="300"/>
      <c r="G5903" s="300" t="s">
        <v>403</v>
      </c>
      <c r="H5903" s="302">
        <v>68.58</v>
      </c>
    </row>
    <row r="5904" spans="1:8" ht="14.25" customHeight="1">
      <c r="A5904" s="300">
        <v>71714001</v>
      </c>
      <c r="B5904" s="300" t="s">
        <v>5618</v>
      </c>
      <c r="C5904" s="300" t="s">
        <v>5428</v>
      </c>
      <c r="D5904" s="300"/>
      <c r="E5904" s="300" t="s">
        <v>4501</v>
      </c>
      <c r="F5904" s="300"/>
      <c r="G5904" s="300" t="s">
        <v>403</v>
      </c>
      <c r="H5904" s="302">
        <v>79</v>
      </c>
    </row>
    <row r="5905" spans="1:8" ht="14.25" customHeight="1">
      <c r="A5905" s="300">
        <v>71730001</v>
      </c>
      <c r="B5905" s="300" t="s">
        <v>5619</v>
      </c>
      <c r="C5905" s="300" t="s">
        <v>5428</v>
      </c>
      <c r="D5905" s="300">
        <v>743</v>
      </c>
      <c r="E5905" s="300" t="s">
        <v>4501</v>
      </c>
      <c r="F5905" s="300"/>
      <c r="G5905" s="300" t="s">
        <v>403</v>
      </c>
      <c r="H5905" s="302">
        <v>219</v>
      </c>
    </row>
    <row r="5906" spans="1:8" ht="14.25" customHeight="1">
      <c r="A5906" s="300">
        <v>71757001</v>
      </c>
      <c r="B5906" s="300" t="s">
        <v>5620</v>
      </c>
      <c r="C5906" s="300" t="s">
        <v>5428</v>
      </c>
      <c r="D5906" s="300">
        <v>767</v>
      </c>
      <c r="E5906" s="300" t="s">
        <v>4501</v>
      </c>
      <c r="F5906" s="300"/>
      <c r="G5906" s="300" t="s">
        <v>403</v>
      </c>
      <c r="H5906" s="302">
        <v>54</v>
      </c>
    </row>
    <row r="5907" spans="1:8" ht="14.25" customHeight="1">
      <c r="A5907" s="300">
        <v>71803001</v>
      </c>
      <c r="B5907" s="300" t="s">
        <v>5621</v>
      </c>
      <c r="C5907" s="300" t="s">
        <v>5428</v>
      </c>
      <c r="D5907" s="300">
        <v>869</v>
      </c>
      <c r="E5907" s="300" t="s">
        <v>4501</v>
      </c>
      <c r="F5907" s="300"/>
      <c r="G5907" s="300" t="s">
        <v>407</v>
      </c>
      <c r="H5907" s="302">
        <v>0</v>
      </c>
    </row>
    <row r="5908" spans="1:8" ht="14.25" customHeight="1">
      <c r="A5908" s="300">
        <v>71811001</v>
      </c>
      <c r="B5908" s="300" t="s">
        <v>5622</v>
      </c>
      <c r="C5908" s="300" t="s">
        <v>5428</v>
      </c>
      <c r="D5908" s="300">
        <v>881</v>
      </c>
      <c r="E5908" s="300" t="s">
        <v>4501</v>
      </c>
      <c r="F5908" s="300"/>
      <c r="G5908" s="300" t="s">
        <v>407</v>
      </c>
      <c r="H5908" s="302">
        <v>0</v>
      </c>
    </row>
    <row r="5909" spans="1:8" ht="14.25" customHeight="1">
      <c r="A5909" s="300">
        <v>71838001</v>
      </c>
      <c r="B5909" s="300" t="s">
        <v>5623</v>
      </c>
      <c r="C5909" s="300" t="s">
        <v>4507</v>
      </c>
      <c r="D5909" s="300">
        <v>984</v>
      </c>
      <c r="E5909" s="300" t="s">
        <v>4474</v>
      </c>
      <c r="F5909" s="300"/>
      <c r="G5909" s="300" t="s">
        <v>403</v>
      </c>
      <c r="H5909" s="302">
        <v>229.19</v>
      </c>
    </row>
    <row r="5910" spans="1:8" ht="14.25" customHeight="1">
      <c r="A5910" s="300">
        <v>71854001</v>
      </c>
      <c r="B5910" s="300" t="s">
        <v>5624</v>
      </c>
      <c r="C5910" s="300" t="s">
        <v>4507</v>
      </c>
      <c r="D5910" s="300">
        <v>960</v>
      </c>
      <c r="E5910" s="300" t="s">
        <v>4474</v>
      </c>
      <c r="F5910" s="300"/>
      <c r="G5910" s="300" t="s">
        <v>403</v>
      </c>
      <c r="H5910" s="302">
        <v>241.23</v>
      </c>
    </row>
    <row r="5911" spans="1:8" ht="14.25" customHeight="1">
      <c r="A5911" s="300">
        <v>71897001</v>
      </c>
      <c r="B5911" s="300" t="s">
        <v>5625</v>
      </c>
      <c r="C5911" s="300" t="s">
        <v>4507</v>
      </c>
      <c r="D5911" s="300">
        <v>866</v>
      </c>
      <c r="E5911" s="300" t="s">
        <v>4474</v>
      </c>
      <c r="F5911" s="300"/>
      <c r="G5911" s="300" t="s">
        <v>403</v>
      </c>
      <c r="H5911" s="302">
        <v>202.88</v>
      </c>
    </row>
    <row r="5912" spans="1:8" ht="14.25" customHeight="1">
      <c r="A5912" s="300">
        <v>71900001</v>
      </c>
      <c r="B5912" s="300" t="s">
        <v>5626</v>
      </c>
      <c r="C5912" s="300" t="s">
        <v>5627</v>
      </c>
      <c r="D5912" s="300">
        <v>47</v>
      </c>
      <c r="E5912" s="300" t="s">
        <v>4474</v>
      </c>
      <c r="F5912" s="300"/>
      <c r="G5912" s="300" t="s">
        <v>405</v>
      </c>
      <c r="H5912" s="302">
        <v>145.4</v>
      </c>
    </row>
    <row r="5913" spans="1:8" ht="14.25" customHeight="1">
      <c r="A5913" s="300">
        <v>71919001</v>
      </c>
      <c r="B5913" s="300" t="s">
        <v>5628</v>
      </c>
      <c r="C5913" s="300" t="s">
        <v>5627</v>
      </c>
      <c r="D5913" s="300">
        <v>67</v>
      </c>
      <c r="E5913" s="300" t="s">
        <v>4474</v>
      </c>
      <c r="F5913" s="300"/>
      <c r="G5913" s="300" t="s">
        <v>403</v>
      </c>
      <c r="H5913" s="302">
        <v>241.5</v>
      </c>
    </row>
    <row r="5914" spans="1:8" ht="14.25" customHeight="1">
      <c r="A5914" s="300">
        <v>71927001</v>
      </c>
      <c r="B5914" s="300" t="s">
        <v>5629</v>
      </c>
      <c r="C5914" s="300" t="s">
        <v>5627</v>
      </c>
      <c r="D5914" s="300">
        <v>85</v>
      </c>
      <c r="E5914" s="300" t="s">
        <v>4474</v>
      </c>
      <c r="F5914" s="300"/>
      <c r="G5914" s="300" t="s">
        <v>403</v>
      </c>
      <c r="H5914" s="302">
        <v>105.79</v>
      </c>
    </row>
    <row r="5915" spans="1:8" ht="14.25" customHeight="1">
      <c r="A5915" s="300">
        <v>71935001</v>
      </c>
      <c r="B5915" s="300" t="s">
        <v>5630</v>
      </c>
      <c r="C5915" s="300" t="s">
        <v>5627</v>
      </c>
      <c r="D5915" s="300">
        <v>99</v>
      </c>
      <c r="E5915" s="300" t="s">
        <v>4474</v>
      </c>
      <c r="F5915" s="300"/>
      <c r="G5915" s="300" t="s">
        <v>403</v>
      </c>
      <c r="H5915" s="302">
        <v>210.72</v>
      </c>
    </row>
    <row r="5916" spans="1:8" ht="14.25" customHeight="1">
      <c r="A5916" s="300">
        <v>71943001</v>
      </c>
      <c r="B5916" s="300" t="s">
        <v>5631</v>
      </c>
      <c r="C5916" s="300" t="s">
        <v>5627</v>
      </c>
      <c r="D5916" s="300">
        <v>110</v>
      </c>
      <c r="E5916" s="300" t="s">
        <v>4474</v>
      </c>
      <c r="F5916" s="300"/>
      <c r="G5916" s="300" t="s">
        <v>403</v>
      </c>
      <c r="H5916" s="302">
        <v>103</v>
      </c>
    </row>
    <row r="5917" spans="1:8" ht="14.25" customHeight="1">
      <c r="A5917" s="300">
        <v>71951001</v>
      </c>
      <c r="B5917" s="300" t="s">
        <v>5632</v>
      </c>
      <c r="C5917" s="300" t="s">
        <v>5627</v>
      </c>
      <c r="D5917" s="300">
        <v>139</v>
      </c>
      <c r="E5917" s="300" t="s">
        <v>4474</v>
      </c>
      <c r="F5917" s="300"/>
      <c r="G5917" s="300" t="s">
        <v>403</v>
      </c>
      <c r="H5917" s="302">
        <v>160.29</v>
      </c>
    </row>
    <row r="5918" spans="1:8" ht="14.25" customHeight="1">
      <c r="A5918" s="300">
        <v>71978001</v>
      </c>
      <c r="B5918" s="300" t="s">
        <v>5633</v>
      </c>
      <c r="C5918" s="300" t="s">
        <v>5627</v>
      </c>
      <c r="D5918" s="300">
        <v>147</v>
      </c>
      <c r="E5918" s="300" t="s">
        <v>4474</v>
      </c>
      <c r="F5918" s="300"/>
      <c r="G5918" s="300" t="s">
        <v>403</v>
      </c>
      <c r="H5918" s="302">
        <v>125.33</v>
      </c>
    </row>
    <row r="5919" spans="1:8" ht="14.25" customHeight="1">
      <c r="A5919" s="300">
        <v>71986001</v>
      </c>
      <c r="B5919" s="300" t="s">
        <v>5634</v>
      </c>
      <c r="C5919" s="300" t="s">
        <v>5627</v>
      </c>
      <c r="D5919" s="300">
        <v>157</v>
      </c>
      <c r="E5919" s="300" t="s">
        <v>4474</v>
      </c>
      <c r="F5919" s="300"/>
      <c r="G5919" s="300" t="s">
        <v>403</v>
      </c>
      <c r="H5919" s="302">
        <v>112.8</v>
      </c>
    </row>
    <row r="5920" spans="1:8" ht="14.25" customHeight="1">
      <c r="A5920" s="300">
        <v>71994001</v>
      </c>
      <c r="B5920" s="300" t="s">
        <v>5635</v>
      </c>
      <c r="C5920" s="300" t="s">
        <v>5627</v>
      </c>
      <c r="D5920" s="300">
        <v>169</v>
      </c>
      <c r="E5920" s="300" t="s">
        <v>4474</v>
      </c>
      <c r="F5920" s="300"/>
      <c r="G5920" s="300" t="s">
        <v>403</v>
      </c>
      <c r="H5920" s="302">
        <v>114.73</v>
      </c>
    </row>
    <row r="5921" spans="1:8" ht="14.25" customHeight="1">
      <c r="A5921" s="300">
        <v>72001001</v>
      </c>
      <c r="B5921" s="300" t="s">
        <v>5636</v>
      </c>
      <c r="C5921" s="300" t="s">
        <v>5627</v>
      </c>
      <c r="D5921" s="300">
        <v>177</v>
      </c>
      <c r="E5921" s="300" t="s">
        <v>4474</v>
      </c>
      <c r="F5921" s="300"/>
      <c r="G5921" s="300" t="s">
        <v>403</v>
      </c>
      <c r="H5921" s="302">
        <v>312.5</v>
      </c>
    </row>
    <row r="5922" spans="1:8" ht="14.25" customHeight="1">
      <c r="A5922" s="300">
        <v>72028001</v>
      </c>
      <c r="B5922" s="300" t="s">
        <v>5637</v>
      </c>
      <c r="C5922" s="300" t="s">
        <v>5627</v>
      </c>
      <c r="D5922" s="300">
        <v>196</v>
      </c>
      <c r="E5922" s="300" t="s">
        <v>4474</v>
      </c>
      <c r="F5922" s="300"/>
      <c r="G5922" s="300" t="s">
        <v>403</v>
      </c>
      <c r="H5922" s="302">
        <v>108.4</v>
      </c>
    </row>
    <row r="5923" spans="1:8" ht="14.25" customHeight="1">
      <c r="A5923" s="300">
        <v>72036001</v>
      </c>
      <c r="B5923" s="300" t="s">
        <v>5638</v>
      </c>
      <c r="C5923" s="300" t="s">
        <v>5627</v>
      </c>
      <c r="D5923" s="300">
        <v>184</v>
      </c>
      <c r="E5923" s="300" t="s">
        <v>4474</v>
      </c>
      <c r="F5923" s="300"/>
      <c r="G5923" s="300" t="s">
        <v>403</v>
      </c>
      <c r="H5923" s="302">
        <v>150.63999999999999</v>
      </c>
    </row>
    <row r="5924" spans="1:8" ht="14.25" customHeight="1">
      <c r="A5924" s="300">
        <v>72044001</v>
      </c>
      <c r="B5924" s="300" t="s">
        <v>5639</v>
      </c>
      <c r="C5924" s="300" t="s">
        <v>5627</v>
      </c>
      <c r="D5924" s="300">
        <v>170</v>
      </c>
      <c r="E5924" s="300" t="s">
        <v>4474</v>
      </c>
      <c r="F5924" s="300"/>
      <c r="G5924" s="300" t="s">
        <v>403</v>
      </c>
      <c r="H5924" s="302">
        <v>245.21</v>
      </c>
    </row>
    <row r="5925" spans="1:8" ht="14.25" customHeight="1">
      <c r="A5925" s="300">
        <v>72052001</v>
      </c>
      <c r="B5925" s="300" t="s">
        <v>5640</v>
      </c>
      <c r="C5925" s="300" t="s">
        <v>5627</v>
      </c>
      <c r="D5925" s="300">
        <v>156</v>
      </c>
      <c r="E5925" s="300" t="s">
        <v>4474</v>
      </c>
      <c r="F5925" s="300"/>
      <c r="G5925" s="300" t="s">
        <v>403</v>
      </c>
      <c r="H5925" s="302">
        <v>144</v>
      </c>
    </row>
    <row r="5926" spans="1:8" ht="14.25" customHeight="1">
      <c r="A5926" s="300">
        <v>72060001</v>
      </c>
      <c r="B5926" s="300" t="s">
        <v>5641</v>
      </c>
      <c r="C5926" s="300" t="s">
        <v>5627</v>
      </c>
      <c r="D5926" s="300">
        <v>142</v>
      </c>
      <c r="E5926" s="300" t="s">
        <v>4474</v>
      </c>
      <c r="F5926" s="300"/>
      <c r="G5926" s="300" t="s">
        <v>403</v>
      </c>
      <c r="H5926" s="302">
        <v>125</v>
      </c>
    </row>
    <row r="5927" spans="1:8" ht="14.25" customHeight="1">
      <c r="A5927" s="300">
        <v>72079001</v>
      </c>
      <c r="B5927" s="300" t="s">
        <v>5642</v>
      </c>
      <c r="C5927" s="300" t="s">
        <v>5627</v>
      </c>
      <c r="D5927" s="300">
        <v>128</v>
      </c>
      <c r="E5927" s="300" t="s">
        <v>4474</v>
      </c>
      <c r="F5927" s="300"/>
      <c r="G5927" s="300" t="s">
        <v>645</v>
      </c>
      <c r="H5927" s="302">
        <v>189.93</v>
      </c>
    </row>
    <row r="5928" spans="1:8" ht="14.25" customHeight="1">
      <c r="A5928" s="300">
        <v>72087001</v>
      </c>
      <c r="B5928" s="300" t="s">
        <v>5643</v>
      </c>
      <c r="C5928" s="300" t="s">
        <v>5627</v>
      </c>
      <c r="D5928" s="300">
        <v>120</v>
      </c>
      <c r="E5928" s="300" t="s">
        <v>4474</v>
      </c>
      <c r="F5928" s="300"/>
      <c r="G5928" s="300" t="s">
        <v>403</v>
      </c>
      <c r="H5928" s="302">
        <v>91.8</v>
      </c>
    </row>
    <row r="5929" spans="1:8" ht="14.25" customHeight="1">
      <c r="A5929" s="300">
        <v>72095001</v>
      </c>
      <c r="B5929" s="300" t="s">
        <v>5644</v>
      </c>
      <c r="C5929" s="300" t="s">
        <v>5627</v>
      </c>
      <c r="D5929" s="300">
        <v>98</v>
      </c>
      <c r="E5929" s="300" t="s">
        <v>4474</v>
      </c>
      <c r="F5929" s="300"/>
      <c r="G5929" s="300" t="s">
        <v>403</v>
      </c>
      <c r="H5929" s="302">
        <v>160.19999999999999</v>
      </c>
    </row>
    <row r="5930" spans="1:8" ht="14.25" customHeight="1">
      <c r="A5930" s="300">
        <v>72117001</v>
      </c>
      <c r="B5930" s="300" t="s">
        <v>5645</v>
      </c>
      <c r="C5930" s="300" t="s">
        <v>5627</v>
      </c>
      <c r="D5930" s="300">
        <v>74</v>
      </c>
      <c r="E5930" s="300" t="s">
        <v>4474</v>
      </c>
      <c r="F5930" s="300"/>
      <c r="G5930" s="300" t="s">
        <v>403</v>
      </c>
      <c r="H5930" s="302">
        <v>343</v>
      </c>
    </row>
    <row r="5931" spans="1:8" ht="14.25" customHeight="1">
      <c r="A5931" s="300">
        <v>72125001</v>
      </c>
      <c r="B5931" s="300" t="s">
        <v>5646</v>
      </c>
      <c r="C5931" s="300" t="s">
        <v>5627</v>
      </c>
      <c r="D5931" s="300">
        <v>50</v>
      </c>
      <c r="E5931" s="300" t="s">
        <v>4474</v>
      </c>
      <c r="F5931" s="300"/>
      <c r="G5931" s="300" t="s">
        <v>403</v>
      </c>
      <c r="H5931" s="302">
        <v>136</v>
      </c>
    </row>
    <row r="5932" spans="1:8" ht="14.25" customHeight="1">
      <c r="A5932" s="300">
        <v>72141001</v>
      </c>
      <c r="B5932" s="300" t="s">
        <v>5647</v>
      </c>
      <c r="C5932" s="300" t="s">
        <v>5627</v>
      </c>
      <c r="D5932" s="300">
        <v>48</v>
      </c>
      <c r="E5932" s="300" t="s">
        <v>4474</v>
      </c>
      <c r="F5932" s="300"/>
      <c r="G5932" s="300" t="s">
        <v>403</v>
      </c>
      <c r="H5932" s="302">
        <v>82</v>
      </c>
    </row>
    <row r="5933" spans="1:8" ht="14.25" customHeight="1">
      <c r="A5933" s="300">
        <v>72168001</v>
      </c>
      <c r="B5933" s="300" t="s">
        <v>5648</v>
      </c>
      <c r="C5933" s="300" t="s">
        <v>5627</v>
      </c>
      <c r="D5933" s="300">
        <v>38</v>
      </c>
      <c r="E5933" s="300" t="s">
        <v>4474</v>
      </c>
      <c r="F5933" s="300"/>
      <c r="G5933" s="300" t="s">
        <v>403</v>
      </c>
      <c r="H5933" s="302">
        <v>85</v>
      </c>
    </row>
    <row r="5934" spans="1:8" ht="14.25" customHeight="1">
      <c r="A5934" s="300">
        <v>72176001</v>
      </c>
      <c r="B5934" s="300" t="s">
        <v>5647</v>
      </c>
      <c r="C5934" s="300" t="s">
        <v>5627</v>
      </c>
      <c r="D5934" s="300">
        <v>32</v>
      </c>
      <c r="E5934" s="300" t="s">
        <v>4474</v>
      </c>
      <c r="F5934" s="300"/>
      <c r="G5934" s="300" t="s">
        <v>403</v>
      </c>
      <c r="H5934" s="302">
        <v>164.93</v>
      </c>
    </row>
    <row r="5935" spans="1:8" ht="14.25" customHeight="1">
      <c r="A5935" s="300">
        <v>72184001</v>
      </c>
      <c r="B5935" s="300" t="s">
        <v>5649</v>
      </c>
      <c r="C5935" s="300" t="s">
        <v>4507</v>
      </c>
      <c r="D5935" s="300">
        <v>794</v>
      </c>
      <c r="E5935" s="300" t="s">
        <v>4474</v>
      </c>
      <c r="F5935" s="300"/>
      <c r="G5935" s="300" t="s">
        <v>403</v>
      </c>
      <c r="H5935" s="302">
        <v>108.41</v>
      </c>
    </row>
    <row r="5936" spans="1:8" ht="14.25" customHeight="1">
      <c r="A5936" s="300">
        <v>72192001</v>
      </c>
      <c r="B5936" s="300" t="s">
        <v>4986</v>
      </c>
      <c r="C5936" s="300" t="s">
        <v>4507</v>
      </c>
      <c r="D5936" s="300"/>
      <c r="E5936" s="300" t="s">
        <v>4474</v>
      </c>
      <c r="F5936" s="300"/>
      <c r="G5936" s="300" t="s">
        <v>407</v>
      </c>
      <c r="H5936" s="302">
        <v>0</v>
      </c>
    </row>
    <row r="5937" spans="1:8" ht="14.25" customHeight="1">
      <c r="A5937" s="300">
        <v>72206001</v>
      </c>
      <c r="B5937" s="300" t="s">
        <v>5650</v>
      </c>
      <c r="C5937" s="300" t="s">
        <v>4507</v>
      </c>
      <c r="D5937" s="300">
        <v>710</v>
      </c>
      <c r="E5937" s="300" t="s">
        <v>4474</v>
      </c>
      <c r="F5937" s="300"/>
      <c r="G5937" s="300" t="s">
        <v>403</v>
      </c>
      <c r="H5937" s="302">
        <v>229.29</v>
      </c>
    </row>
    <row r="5938" spans="1:8" ht="14.25" customHeight="1">
      <c r="A5938" s="300">
        <v>72214001</v>
      </c>
      <c r="B5938" s="300" t="s">
        <v>5651</v>
      </c>
      <c r="C5938" s="300" t="s">
        <v>4507</v>
      </c>
      <c r="D5938" s="300">
        <v>670</v>
      </c>
      <c r="E5938" s="300" t="s">
        <v>4474</v>
      </c>
      <c r="F5938" s="300"/>
      <c r="G5938" s="300" t="s">
        <v>403</v>
      </c>
      <c r="H5938" s="302">
        <v>372</v>
      </c>
    </row>
    <row r="5939" spans="1:8" ht="14.25" customHeight="1">
      <c r="A5939" s="300">
        <v>72230001</v>
      </c>
      <c r="B5939" s="300" t="s">
        <v>5652</v>
      </c>
      <c r="C5939" s="300" t="s">
        <v>4507</v>
      </c>
      <c r="D5939" s="300">
        <v>620</v>
      </c>
      <c r="E5939" s="300" t="s">
        <v>4474</v>
      </c>
      <c r="F5939" s="300"/>
      <c r="G5939" s="300" t="s">
        <v>403</v>
      </c>
      <c r="H5939" s="302">
        <v>238</v>
      </c>
    </row>
    <row r="5940" spans="1:8" ht="14.25" customHeight="1">
      <c r="A5940" s="300">
        <v>72257001</v>
      </c>
      <c r="B5940" s="300" t="s">
        <v>5651</v>
      </c>
      <c r="C5940" s="300" t="s">
        <v>1222</v>
      </c>
      <c r="D5940" s="300"/>
      <c r="E5940" s="300" t="s">
        <v>4474</v>
      </c>
      <c r="F5940" s="300"/>
      <c r="G5940" s="300" t="s">
        <v>407</v>
      </c>
      <c r="H5940" s="302">
        <v>0</v>
      </c>
    </row>
    <row r="5941" spans="1:8" ht="14.25" customHeight="1">
      <c r="A5941" s="300">
        <v>72273001</v>
      </c>
      <c r="B5941" s="300" t="s">
        <v>5653</v>
      </c>
      <c r="C5941" s="300" t="s">
        <v>409</v>
      </c>
      <c r="D5941" s="300">
        <v>282</v>
      </c>
      <c r="E5941" s="300" t="s">
        <v>4474</v>
      </c>
      <c r="F5941" s="300"/>
      <c r="G5941" s="300" t="s">
        <v>407</v>
      </c>
      <c r="H5941" s="302">
        <v>0</v>
      </c>
    </row>
    <row r="5942" spans="1:8" ht="14.25" customHeight="1">
      <c r="A5942" s="300">
        <v>72338001</v>
      </c>
      <c r="B5942" s="300" t="s">
        <v>5654</v>
      </c>
      <c r="C5942" s="300" t="s">
        <v>4507</v>
      </c>
      <c r="D5942" s="300">
        <v>492</v>
      </c>
      <c r="E5942" s="300" t="s">
        <v>4474</v>
      </c>
      <c r="F5942" s="300"/>
      <c r="G5942" s="300" t="s">
        <v>403</v>
      </c>
      <c r="H5942" s="302">
        <v>296.89999999999998</v>
      </c>
    </row>
    <row r="5943" spans="1:8" ht="14.25" customHeight="1">
      <c r="A5943" s="300">
        <v>72346001</v>
      </c>
      <c r="B5943" s="300" t="s">
        <v>5655</v>
      </c>
      <c r="C5943" s="300" t="s">
        <v>4507</v>
      </c>
      <c r="D5943" s="300">
        <v>456</v>
      </c>
      <c r="E5943" s="300" t="s">
        <v>4474</v>
      </c>
      <c r="F5943" s="300"/>
      <c r="G5943" s="300" t="s">
        <v>403</v>
      </c>
      <c r="H5943" s="302">
        <v>173</v>
      </c>
    </row>
    <row r="5944" spans="1:8" ht="14.25" customHeight="1">
      <c r="A5944" s="300">
        <v>72354001</v>
      </c>
      <c r="B5944" s="300" t="s">
        <v>5656</v>
      </c>
      <c r="C5944" s="300" t="s">
        <v>4507</v>
      </c>
      <c r="D5944" s="300">
        <v>444</v>
      </c>
      <c r="E5944" s="300" t="s">
        <v>4474</v>
      </c>
      <c r="F5944" s="300"/>
      <c r="G5944" s="300" t="s">
        <v>403</v>
      </c>
      <c r="H5944" s="302">
        <v>104</v>
      </c>
    </row>
    <row r="5945" spans="1:8" ht="14.25" customHeight="1">
      <c r="A5945" s="300">
        <v>72362001</v>
      </c>
      <c r="B5945" s="300" t="s">
        <v>2040</v>
      </c>
      <c r="C5945" s="300" t="s">
        <v>4507</v>
      </c>
      <c r="D5945" s="300">
        <v>424</v>
      </c>
      <c r="E5945" s="300" t="s">
        <v>4474</v>
      </c>
      <c r="F5945" s="300"/>
      <c r="G5945" s="300" t="s">
        <v>403</v>
      </c>
      <c r="H5945" s="302">
        <v>156.47</v>
      </c>
    </row>
    <row r="5946" spans="1:8" ht="14.25" customHeight="1">
      <c r="A5946" s="300">
        <v>72389001</v>
      </c>
      <c r="B5946" s="300" t="s">
        <v>5657</v>
      </c>
      <c r="C5946" s="300" t="s">
        <v>4507</v>
      </c>
      <c r="D5946" s="300">
        <v>418</v>
      </c>
      <c r="E5946" s="300" t="s">
        <v>4474</v>
      </c>
      <c r="F5946" s="300"/>
      <c r="G5946" s="300" t="s">
        <v>403</v>
      </c>
      <c r="H5946" s="302">
        <v>234</v>
      </c>
    </row>
    <row r="5947" spans="1:8" ht="14.25" customHeight="1">
      <c r="A5947" s="300">
        <v>72397001</v>
      </c>
      <c r="B5947" s="300" t="s">
        <v>5658</v>
      </c>
      <c r="C5947" s="300" t="s">
        <v>5659</v>
      </c>
      <c r="D5947" s="300">
        <v>35</v>
      </c>
      <c r="E5947" s="300" t="s">
        <v>4474</v>
      </c>
      <c r="F5947" s="300"/>
      <c r="G5947" s="300" t="s">
        <v>403</v>
      </c>
      <c r="H5947" s="302">
        <v>236</v>
      </c>
    </row>
    <row r="5948" spans="1:8" ht="14.25" customHeight="1">
      <c r="A5948" s="300">
        <v>72419001</v>
      </c>
      <c r="B5948" s="300" t="s">
        <v>5660</v>
      </c>
      <c r="C5948" s="300" t="s">
        <v>5659</v>
      </c>
      <c r="D5948" s="300"/>
      <c r="E5948" s="300" t="s">
        <v>4474</v>
      </c>
      <c r="F5948" s="300"/>
      <c r="G5948" s="300" t="s">
        <v>407</v>
      </c>
      <c r="H5948" s="302">
        <v>0</v>
      </c>
    </row>
    <row r="5949" spans="1:8" ht="14.25" customHeight="1">
      <c r="A5949" s="300">
        <v>72435001</v>
      </c>
      <c r="B5949" s="300" t="s">
        <v>5661</v>
      </c>
      <c r="C5949" s="300" t="s">
        <v>409</v>
      </c>
      <c r="D5949" s="300"/>
      <c r="E5949" s="300" t="s">
        <v>4474</v>
      </c>
      <c r="F5949" s="300"/>
      <c r="G5949" s="300" t="s">
        <v>403</v>
      </c>
      <c r="H5949" s="302">
        <v>322</v>
      </c>
    </row>
    <row r="5950" spans="1:8" ht="14.25" customHeight="1">
      <c r="A5950" s="300">
        <v>72478001</v>
      </c>
      <c r="B5950" s="300" t="s">
        <v>4883</v>
      </c>
      <c r="C5950" s="300" t="s">
        <v>409</v>
      </c>
      <c r="D5950" s="300">
        <v>350</v>
      </c>
      <c r="E5950" s="300" t="s">
        <v>4474</v>
      </c>
      <c r="F5950" s="300"/>
      <c r="G5950" s="300" t="s">
        <v>403</v>
      </c>
      <c r="H5950" s="302">
        <v>511</v>
      </c>
    </row>
    <row r="5951" spans="1:8" ht="14.25" customHeight="1">
      <c r="A5951" s="300">
        <v>72486001</v>
      </c>
      <c r="B5951" s="300" t="s">
        <v>5662</v>
      </c>
      <c r="C5951" s="300" t="s">
        <v>409</v>
      </c>
      <c r="D5951" s="300">
        <v>386</v>
      </c>
      <c r="E5951" s="300" t="s">
        <v>4474</v>
      </c>
      <c r="F5951" s="300"/>
      <c r="G5951" s="300" t="s">
        <v>407</v>
      </c>
      <c r="H5951" s="302">
        <v>0</v>
      </c>
    </row>
    <row r="5952" spans="1:8" ht="14.25" customHeight="1">
      <c r="A5952" s="300">
        <v>72494001</v>
      </c>
      <c r="B5952" s="300" t="s">
        <v>5663</v>
      </c>
      <c r="C5952" s="300" t="s">
        <v>409</v>
      </c>
      <c r="D5952" s="300">
        <v>412</v>
      </c>
      <c r="E5952" s="300" t="s">
        <v>4474</v>
      </c>
      <c r="F5952" s="300"/>
      <c r="G5952" s="300" t="s">
        <v>407</v>
      </c>
      <c r="H5952" s="302">
        <v>0</v>
      </c>
    </row>
    <row r="5953" spans="1:8" ht="14.25" customHeight="1">
      <c r="A5953" s="300">
        <v>72516001</v>
      </c>
      <c r="B5953" s="300" t="s">
        <v>5664</v>
      </c>
      <c r="C5953" s="300" t="s">
        <v>409</v>
      </c>
      <c r="D5953" s="300">
        <v>428</v>
      </c>
      <c r="E5953" s="300" t="s">
        <v>4474</v>
      </c>
      <c r="F5953" s="300"/>
      <c r="G5953" s="300" t="s">
        <v>403</v>
      </c>
      <c r="H5953" s="302">
        <v>116</v>
      </c>
    </row>
    <row r="5954" spans="1:8" ht="14.25" customHeight="1">
      <c r="A5954" s="300">
        <v>72532001</v>
      </c>
      <c r="B5954" s="300" t="s">
        <v>5665</v>
      </c>
      <c r="C5954" s="300" t="s">
        <v>4507</v>
      </c>
      <c r="D5954" s="300">
        <v>350</v>
      </c>
      <c r="E5954" s="300" t="s">
        <v>4474</v>
      </c>
      <c r="F5954" s="300"/>
      <c r="G5954" s="300" t="s">
        <v>403</v>
      </c>
      <c r="H5954" s="302">
        <v>170</v>
      </c>
    </row>
    <row r="5955" spans="1:8" ht="14.25" customHeight="1">
      <c r="A5955" s="300">
        <v>72559001</v>
      </c>
      <c r="B5955" s="300" t="s">
        <v>5666</v>
      </c>
      <c r="C5955" s="300" t="s">
        <v>4507</v>
      </c>
      <c r="D5955" s="300"/>
      <c r="E5955" s="300" t="s">
        <v>4474</v>
      </c>
      <c r="F5955" s="300"/>
      <c r="G5955" s="300" t="s">
        <v>407</v>
      </c>
      <c r="H5955" s="302">
        <v>0</v>
      </c>
    </row>
    <row r="5956" spans="1:8" ht="14.25" customHeight="1">
      <c r="A5956" s="300">
        <v>72567001</v>
      </c>
      <c r="B5956" s="300" t="s">
        <v>5667</v>
      </c>
      <c r="C5956" s="300" t="s">
        <v>4507</v>
      </c>
      <c r="D5956" s="300"/>
      <c r="E5956" s="300" t="s">
        <v>4474</v>
      </c>
      <c r="F5956" s="300"/>
      <c r="G5956" s="300" t="s">
        <v>407</v>
      </c>
      <c r="H5956" s="302">
        <v>0</v>
      </c>
    </row>
    <row r="5957" spans="1:8" ht="14.25" customHeight="1">
      <c r="A5957" s="300">
        <v>72575001</v>
      </c>
      <c r="B5957" s="300" t="s">
        <v>5668</v>
      </c>
      <c r="C5957" s="300" t="s">
        <v>4507</v>
      </c>
      <c r="D5957" s="300">
        <v>350</v>
      </c>
      <c r="E5957" s="300" t="s">
        <v>4474</v>
      </c>
      <c r="F5957" s="300"/>
      <c r="G5957" s="300" t="s">
        <v>403</v>
      </c>
      <c r="H5957" s="302">
        <v>196</v>
      </c>
    </row>
    <row r="5958" spans="1:8" ht="14.25" customHeight="1">
      <c r="A5958" s="300">
        <v>72583001</v>
      </c>
      <c r="B5958" s="300" t="s">
        <v>5669</v>
      </c>
      <c r="C5958" s="300" t="s">
        <v>4507</v>
      </c>
      <c r="D5958" s="300">
        <v>298</v>
      </c>
      <c r="E5958" s="300" t="s">
        <v>4474</v>
      </c>
      <c r="F5958" s="300"/>
      <c r="G5958" s="300" t="s">
        <v>403</v>
      </c>
      <c r="H5958" s="302">
        <v>80</v>
      </c>
    </row>
    <row r="5959" spans="1:8" ht="14.25" customHeight="1">
      <c r="A5959" s="300">
        <v>72591001</v>
      </c>
      <c r="B5959" s="300" t="s">
        <v>4506</v>
      </c>
      <c r="C5959" s="300" t="s">
        <v>1222</v>
      </c>
      <c r="D5959" s="300"/>
      <c r="E5959" s="300" t="s">
        <v>4474</v>
      </c>
      <c r="F5959" s="300"/>
      <c r="G5959" s="300" t="s">
        <v>407</v>
      </c>
      <c r="H5959" s="302">
        <v>0</v>
      </c>
    </row>
    <row r="5960" spans="1:8" ht="14.25" customHeight="1">
      <c r="A5960" s="300">
        <v>72605001</v>
      </c>
      <c r="B5960" s="300" t="s">
        <v>5670</v>
      </c>
      <c r="C5960" s="300" t="s">
        <v>409</v>
      </c>
      <c r="D5960" s="300">
        <v>490</v>
      </c>
      <c r="E5960" s="300" t="s">
        <v>4474</v>
      </c>
      <c r="F5960" s="300"/>
      <c r="G5960" s="300" t="s">
        <v>403</v>
      </c>
      <c r="H5960" s="302">
        <v>205</v>
      </c>
    </row>
    <row r="5961" spans="1:8" ht="14.25" customHeight="1">
      <c r="A5961" s="300">
        <v>72613001</v>
      </c>
      <c r="B5961" s="300" t="s">
        <v>5670</v>
      </c>
      <c r="C5961" s="300" t="s">
        <v>409</v>
      </c>
      <c r="D5961" s="300">
        <v>500</v>
      </c>
      <c r="E5961" s="300" t="s">
        <v>4474</v>
      </c>
      <c r="F5961" s="300"/>
      <c r="G5961" s="300" t="s">
        <v>403</v>
      </c>
      <c r="H5961" s="302">
        <v>191</v>
      </c>
    </row>
    <row r="5962" spans="1:8" ht="14.25" customHeight="1">
      <c r="A5962" s="300">
        <v>72621001</v>
      </c>
      <c r="B5962" s="300" t="s">
        <v>5671</v>
      </c>
      <c r="C5962" s="300" t="s">
        <v>409</v>
      </c>
      <c r="D5962" s="300">
        <v>502</v>
      </c>
      <c r="E5962" s="300" t="s">
        <v>4474</v>
      </c>
      <c r="F5962" s="300"/>
      <c r="G5962" s="300" t="s">
        <v>405</v>
      </c>
      <c r="H5962" s="302">
        <v>305</v>
      </c>
    </row>
    <row r="5963" spans="1:8" ht="14.25" customHeight="1">
      <c r="A5963" s="300">
        <v>72630001</v>
      </c>
      <c r="B5963" s="300" t="s">
        <v>5672</v>
      </c>
      <c r="C5963" s="300" t="s">
        <v>4507</v>
      </c>
      <c r="D5963" s="300"/>
      <c r="E5963" s="300" t="s">
        <v>4474</v>
      </c>
      <c r="F5963" s="300"/>
      <c r="G5963" s="300" t="s">
        <v>407</v>
      </c>
      <c r="H5963" s="302">
        <v>0</v>
      </c>
    </row>
    <row r="5964" spans="1:8" ht="14.25" customHeight="1">
      <c r="A5964" s="300">
        <v>72656001</v>
      </c>
      <c r="B5964" s="300" t="s">
        <v>5673</v>
      </c>
      <c r="C5964" s="300" t="s">
        <v>4507</v>
      </c>
      <c r="D5964" s="300">
        <v>220</v>
      </c>
      <c r="E5964" s="300" t="s">
        <v>4474</v>
      </c>
      <c r="F5964" s="300"/>
      <c r="G5964" s="300" t="s">
        <v>405</v>
      </c>
      <c r="H5964" s="302">
        <v>312</v>
      </c>
    </row>
    <row r="5965" spans="1:8" ht="14.25" customHeight="1">
      <c r="A5965" s="300">
        <v>72664001</v>
      </c>
      <c r="B5965" s="300" t="s">
        <v>4960</v>
      </c>
      <c r="C5965" s="300" t="s">
        <v>4507</v>
      </c>
      <c r="D5965" s="300">
        <v>240</v>
      </c>
      <c r="E5965" s="300" t="s">
        <v>4474</v>
      </c>
      <c r="F5965" s="300"/>
      <c r="G5965" s="300" t="s">
        <v>403</v>
      </c>
      <c r="H5965" s="302">
        <v>88</v>
      </c>
    </row>
    <row r="5966" spans="1:8" ht="14.25" customHeight="1">
      <c r="A5966" s="300">
        <v>72672001</v>
      </c>
      <c r="B5966" s="300" t="s">
        <v>5674</v>
      </c>
      <c r="C5966" s="300" t="s">
        <v>409</v>
      </c>
      <c r="D5966" s="300">
        <v>520</v>
      </c>
      <c r="E5966" s="300" t="s">
        <v>4474</v>
      </c>
      <c r="F5966" s="300"/>
      <c r="G5966" s="300" t="s">
        <v>405</v>
      </c>
      <c r="H5966" s="302">
        <v>418.75</v>
      </c>
    </row>
    <row r="5967" spans="1:8" ht="14.25" customHeight="1">
      <c r="A5967" s="300">
        <v>72680001</v>
      </c>
      <c r="B5967" s="300" t="s">
        <v>5675</v>
      </c>
      <c r="C5967" s="300" t="s">
        <v>409</v>
      </c>
      <c r="D5967" s="300">
        <v>550</v>
      </c>
      <c r="E5967" s="300" t="s">
        <v>4474</v>
      </c>
      <c r="F5967" s="300"/>
      <c r="G5967" s="300" t="s">
        <v>405</v>
      </c>
      <c r="H5967" s="302">
        <v>745.8</v>
      </c>
    </row>
    <row r="5968" spans="1:8" ht="14.25" customHeight="1">
      <c r="A5968" s="300">
        <v>72702001</v>
      </c>
      <c r="B5968" s="300" t="s">
        <v>5676</v>
      </c>
      <c r="C5968" s="300" t="s">
        <v>5677</v>
      </c>
      <c r="D5968" s="300">
        <v>5230</v>
      </c>
      <c r="E5968" s="300" t="s">
        <v>5678</v>
      </c>
      <c r="F5968" s="300"/>
      <c r="G5968" s="300" t="s">
        <v>645</v>
      </c>
      <c r="H5968" s="302">
        <v>5494</v>
      </c>
    </row>
    <row r="5969" spans="1:8" ht="14.25" customHeight="1">
      <c r="A5969" s="300">
        <v>73075001</v>
      </c>
      <c r="B5969" s="300" t="s">
        <v>832</v>
      </c>
      <c r="C5969" s="300" t="s">
        <v>5679</v>
      </c>
      <c r="D5969" s="300">
        <v>35</v>
      </c>
      <c r="E5969" s="300" t="s">
        <v>1420</v>
      </c>
      <c r="F5969" s="300"/>
      <c r="G5969" s="300" t="s">
        <v>407</v>
      </c>
      <c r="H5969" s="302">
        <v>0</v>
      </c>
    </row>
    <row r="5970" spans="1:8" ht="14.25" customHeight="1">
      <c r="A5970" s="300">
        <v>73083001</v>
      </c>
      <c r="B5970" s="300" t="s">
        <v>5680</v>
      </c>
      <c r="C5970" s="300" t="s">
        <v>5679</v>
      </c>
      <c r="D5970" s="300"/>
      <c r="E5970" s="300" t="s">
        <v>1420</v>
      </c>
      <c r="F5970" s="300"/>
      <c r="G5970" s="300" t="s">
        <v>407</v>
      </c>
      <c r="H5970" s="302">
        <v>0</v>
      </c>
    </row>
    <row r="5971" spans="1:8" ht="14.25" customHeight="1">
      <c r="A5971" s="300">
        <v>73091001</v>
      </c>
      <c r="B5971" s="300" t="s">
        <v>4966</v>
      </c>
      <c r="C5971" s="300" t="s">
        <v>5679</v>
      </c>
      <c r="D5971" s="300">
        <v>57</v>
      </c>
      <c r="E5971" s="300" t="s">
        <v>1420</v>
      </c>
      <c r="F5971" s="300"/>
      <c r="G5971" s="300" t="s">
        <v>403</v>
      </c>
      <c r="H5971" s="302">
        <v>99</v>
      </c>
    </row>
    <row r="5972" spans="1:8" ht="14.25" customHeight="1">
      <c r="A5972" s="300">
        <v>73105001</v>
      </c>
      <c r="B5972" s="300" t="s">
        <v>4257</v>
      </c>
      <c r="C5972" s="300" t="s">
        <v>5679</v>
      </c>
      <c r="D5972" s="300">
        <v>75</v>
      </c>
      <c r="E5972" s="300" t="s">
        <v>1420</v>
      </c>
      <c r="F5972" s="300"/>
      <c r="G5972" s="300" t="s">
        <v>403</v>
      </c>
      <c r="H5972" s="302">
        <v>529</v>
      </c>
    </row>
    <row r="5973" spans="1:8" ht="14.25" customHeight="1">
      <c r="A5973" s="300">
        <v>73113001</v>
      </c>
      <c r="B5973" s="300" t="s">
        <v>5681</v>
      </c>
      <c r="C5973" s="300" t="s">
        <v>409</v>
      </c>
      <c r="D5973" s="300">
        <v>777</v>
      </c>
      <c r="E5973" s="300" t="s">
        <v>1420</v>
      </c>
      <c r="F5973" s="300"/>
      <c r="G5973" s="300" t="s">
        <v>405</v>
      </c>
      <c r="H5973" s="302">
        <v>395.66</v>
      </c>
    </row>
    <row r="5974" spans="1:8" ht="14.25" customHeight="1">
      <c r="A5974" s="300">
        <v>73121001</v>
      </c>
      <c r="B5974" s="300" t="s">
        <v>1957</v>
      </c>
      <c r="C5974" s="300" t="s">
        <v>409</v>
      </c>
      <c r="D5974" s="300">
        <v>795</v>
      </c>
      <c r="E5974" s="300" t="s">
        <v>1420</v>
      </c>
      <c r="F5974" s="300"/>
      <c r="G5974" s="300" t="s">
        <v>403</v>
      </c>
      <c r="H5974" s="302">
        <v>327.5</v>
      </c>
    </row>
    <row r="5975" spans="1:8" ht="14.25" customHeight="1">
      <c r="A5975" s="300">
        <v>73148001</v>
      </c>
      <c r="B5975" s="300" t="s">
        <v>5682</v>
      </c>
      <c r="C5975" s="300" t="s">
        <v>5679</v>
      </c>
      <c r="D5975" s="300">
        <v>54</v>
      </c>
      <c r="E5975" s="300" t="s">
        <v>1420</v>
      </c>
      <c r="F5975" s="300"/>
      <c r="G5975" s="300" t="s">
        <v>403</v>
      </c>
      <c r="H5975" s="302">
        <v>87</v>
      </c>
    </row>
    <row r="5976" spans="1:8" ht="14.25" customHeight="1">
      <c r="A5976" s="300">
        <v>73156001</v>
      </c>
      <c r="B5976" s="300" t="s">
        <v>5683</v>
      </c>
      <c r="C5976" s="300" t="s">
        <v>5679</v>
      </c>
      <c r="D5976" s="300">
        <v>66</v>
      </c>
      <c r="E5976" s="300" t="s">
        <v>1420</v>
      </c>
      <c r="F5976" s="300"/>
      <c r="G5976" s="300" t="s">
        <v>403</v>
      </c>
      <c r="H5976" s="302">
        <v>131</v>
      </c>
    </row>
    <row r="5977" spans="1:8" ht="14.25" customHeight="1">
      <c r="A5977" s="300">
        <v>73164001</v>
      </c>
      <c r="B5977" s="300" t="s">
        <v>5684</v>
      </c>
      <c r="C5977" s="300" t="s">
        <v>5679</v>
      </c>
      <c r="D5977" s="300">
        <v>72</v>
      </c>
      <c r="E5977" s="300" t="s">
        <v>1420</v>
      </c>
      <c r="F5977" s="300"/>
      <c r="G5977" s="300" t="s">
        <v>403</v>
      </c>
      <c r="H5977" s="302">
        <v>37</v>
      </c>
    </row>
    <row r="5978" spans="1:8" ht="14.25" customHeight="1">
      <c r="A5978" s="300">
        <v>73172001</v>
      </c>
      <c r="B5978" s="300" t="s">
        <v>4257</v>
      </c>
      <c r="C5978" s="300" t="s">
        <v>5679</v>
      </c>
      <c r="D5978" s="300">
        <v>88</v>
      </c>
      <c r="E5978" s="300" t="s">
        <v>1420</v>
      </c>
      <c r="F5978" s="300"/>
      <c r="G5978" s="300" t="s">
        <v>403</v>
      </c>
      <c r="H5978" s="302">
        <v>181.6</v>
      </c>
    </row>
    <row r="5979" spans="1:8" ht="14.25" customHeight="1">
      <c r="A5979" s="300">
        <v>73180001</v>
      </c>
      <c r="B5979" s="300" t="s">
        <v>5685</v>
      </c>
      <c r="C5979" s="300" t="s">
        <v>4495</v>
      </c>
      <c r="D5979" s="300">
        <v>80</v>
      </c>
      <c r="E5979" s="300" t="s">
        <v>4496</v>
      </c>
      <c r="F5979" s="300"/>
      <c r="G5979" s="300" t="s">
        <v>403</v>
      </c>
      <c r="H5979" s="302">
        <v>108</v>
      </c>
    </row>
    <row r="5980" spans="1:8" ht="14.25" customHeight="1">
      <c r="A5980" s="300">
        <v>73199001</v>
      </c>
      <c r="B5980" s="300" t="s">
        <v>5686</v>
      </c>
      <c r="C5980" s="300" t="s">
        <v>4495</v>
      </c>
      <c r="D5980" s="300">
        <v>92</v>
      </c>
      <c r="E5980" s="300" t="s">
        <v>4496</v>
      </c>
      <c r="F5980" s="300"/>
      <c r="G5980" s="300" t="s">
        <v>403</v>
      </c>
      <c r="H5980" s="302">
        <v>53.76</v>
      </c>
    </row>
    <row r="5981" spans="1:8" ht="14.25" customHeight="1">
      <c r="A5981" s="300">
        <v>73202001</v>
      </c>
      <c r="B5981" s="300" t="s">
        <v>5687</v>
      </c>
      <c r="C5981" s="300" t="s">
        <v>4495</v>
      </c>
      <c r="D5981" s="300">
        <v>106</v>
      </c>
      <c r="E5981" s="300" t="s">
        <v>4496</v>
      </c>
      <c r="F5981" s="300"/>
      <c r="G5981" s="300" t="s">
        <v>403</v>
      </c>
      <c r="H5981" s="302">
        <v>102</v>
      </c>
    </row>
    <row r="5982" spans="1:8" ht="14.25" customHeight="1">
      <c r="A5982" s="300">
        <v>73210001</v>
      </c>
      <c r="B5982" s="300" t="s">
        <v>5688</v>
      </c>
      <c r="C5982" s="300" t="s">
        <v>4495</v>
      </c>
      <c r="D5982" s="300">
        <v>120</v>
      </c>
      <c r="E5982" s="300" t="s">
        <v>4496</v>
      </c>
      <c r="F5982" s="300"/>
      <c r="G5982" s="300" t="s">
        <v>403</v>
      </c>
      <c r="H5982" s="302">
        <v>221</v>
      </c>
    </row>
    <row r="5983" spans="1:8" ht="14.25" customHeight="1">
      <c r="A5983" s="300">
        <v>73229001</v>
      </c>
      <c r="B5983" s="300" t="s">
        <v>5689</v>
      </c>
      <c r="C5983" s="300" t="s">
        <v>5017</v>
      </c>
      <c r="D5983" s="300">
        <v>301</v>
      </c>
      <c r="E5983" s="300" t="s">
        <v>4496</v>
      </c>
      <c r="F5983" s="300"/>
      <c r="G5983" s="300" t="s">
        <v>403</v>
      </c>
      <c r="H5983" s="302">
        <v>44</v>
      </c>
    </row>
    <row r="5984" spans="1:8" ht="14.25" customHeight="1">
      <c r="A5984" s="300">
        <v>73237001</v>
      </c>
      <c r="B5984" s="300" t="s">
        <v>5690</v>
      </c>
      <c r="C5984" s="300" t="s">
        <v>5017</v>
      </c>
      <c r="D5984" s="300">
        <v>289</v>
      </c>
      <c r="E5984" s="300" t="s">
        <v>4496</v>
      </c>
      <c r="F5984" s="300"/>
      <c r="G5984" s="300" t="s">
        <v>403</v>
      </c>
      <c r="H5984" s="302">
        <v>139</v>
      </c>
    </row>
    <row r="5985" spans="1:8" ht="14.25" customHeight="1">
      <c r="A5985" s="300">
        <v>73245001</v>
      </c>
      <c r="B5985" s="300" t="s">
        <v>5691</v>
      </c>
      <c r="C5985" s="300" t="s">
        <v>5692</v>
      </c>
      <c r="D5985" s="300">
        <v>474</v>
      </c>
      <c r="E5985" s="300" t="s">
        <v>4496</v>
      </c>
      <c r="F5985" s="300"/>
      <c r="G5985" s="300" t="s">
        <v>403</v>
      </c>
      <c r="H5985" s="302">
        <v>130</v>
      </c>
    </row>
    <row r="5986" spans="1:8" ht="14.25" customHeight="1">
      <c r="A5986" s="300">
        <v>73253001</v>
      </c>
      <c r="B5986" s="300" t="s">
        <v>5693</v>
      </c>
      <c r="C5986" s="300" t="s">
        <v>5692</v>
      </c>
      <c r="D5986" s="300">
        <v>462</v>
      </c>
      <c r="E5986" s="300" t="s">
        <v>4496</v>
      </c>
      <c r="F5986" s="300"/>
      <c r="G5986" s="300" t="s">
        <v>403</v>
      </c>
      <c r="H5986" s="302">
        <v>112</v>
      </c>
    </row>
    <row r="5987" spans="1:8" ht="14.25" customHeight="1">
      <c r="A5987" s="300">
        <v>73261001</v>
      </c>
      <c r="B5987" s="300" t="s">
        <v>4957</v>
      </c>
      <c r="C5987" s="300" t="s">
        <v>5679</v>
      </c>
      <c r="D5987" s="300">
        <v>115</v>
      </c>
      <c r="E5987" s="300" t="s">
        <v>1420</v>
      </c>
      <c r="F5987" s="300"/>
      <c r="G5987" s="300" t="s">
        <v>407</v>
      </c>
      <c r="H5987" s="302">
        <v>0</v>
      </c>
    </row>
    <row r="5988" spans="1:8" ht="14.25" customHeight="1">
      <c r="A5988" s="300">
        <v>73270001</v>
      </c>
      <c r="B5988" s="300" t="s">
        <v>826</v>
      </c>
      <c r="C5988" s="300" t="s">
        <v>5679</v>
      </c>
      <c r="D5988" s="300">
        <v>133</v>
      </c>
      <c r="E5988" s="300" t="s">
        <v>1420</v>
      </c>
      <c r="F5988" s="300"/>
      <c r="G5988" s="300" t="s">
        <v>403</v>
      </c>
      <c r="H5988" s="302">
        <v>174.57</v>
      </c>
    </row>
    <row r="5989" spans="1:8" ht="14.25" customHeight="1">
      <c r="A5989" s="300">
        <v>73288001</v>
      </c>
      <c r="B5989" s="300" t="s">
        <v>5694</v>
      </c>
      <c r="C5989" s="300" t="s">
        <v>5679</v>
      </c>
      <c r="D5989" s="300">
        <v>143</v>
      </c>
      <c r="E5989" s="300" t="s">
        <v>1420</v>
      </c>
      <c r="F5989" s="300"/>
      <c r="G5989" s="300" t="s">
        <v>403</v>
      </c>
      <c r="H5989" s="302">
        <v>198.75</v>
      </c>
    </row>
    <row r="5990" spans="1:8" ht="14.25" customHeight="1">
      <c r="A5990" s="300">
        <v>73296001</v>
      </c>
      <c r="B5990" s="300" t="s">
        <v>5695</v>
      </c>
      <c r="C5990" s="300" t="s">
        <v>5679</v>
      </c>
      <c r="D5990" s="300"/>
      <c r="E5990" s="300" t="s">
        <v>1420</v>
      </c>
      <c r="F5990" s="300"/>
      <c r="G5990" s="300" t="s">
        <v>407</v>
      </c>
      <c r="H5990" s="302">
        <v>0</v>
      </c>
    </row>
    <row r="5991" spans="1:8" ht="14.25" customHeight="1">
      <c r="A5991" s="300">
        <v>73318001</v>
      </c>
      <c r="B5991" s="300" t="s">
        <v>5696</v>
      </c>
      <c r="C5991" s="300" t="s">
        <v>5679</v>
      </c>
      <c r="D5991" s="300"/>
      <c r="E5991" s="300" t="s">
        <v>1420</v>
      </c>
      <c r="F5991" s="300"/>
      <c r="G5991" s="300" t="s">
        <v>407</v>
      </c>
      <c r="H5991" s="302">
        <v>0</v>
      </c>
    </row>
    <row r="5992" spans="1:8" ht="14.25" customHeight="1">
      <c r="A5992" s="300">
        <v>73326001</v>
      </c>
      <c r="B5992" s="300" t="s">
        <v>5697</v>
      </c>
      <c r="C5992" s="300" t="s">
        <v>5679</v>
      </c>
      <c r="D5992" s="300">
        <v>215</v>
      </c>
      <c r="E5992" s="300" t="s">
        <v>1420</v>
      </c>
      <c r="F5992" s="300"/>
      <c r="G5992" s="300" t="s">
        <v>403</v>
      </c>
      <c r="H5992" s="302">
        <v>147</v>
      </c>
    </row>
    <row r="5993" spans="1:8" ht="14.25" customHeight="1">
      <c r="A5993" s="300">
        <v>73334001</v>
      </c>
      <c r="B5993" s="300" t="s">
        <v>5698</v>
      </c>
      <c r="C5993" s="300" t="s">
        <v>5679</v>
      </c>
      <c r="D5993" s="300">
        <v>231</v>
      </c>
      <c r="E5993" s="300" t="s">
        <v>1420</v>
      </c>
      <c r="F5993" s="300"/>
      <c r="G5993" s="300" t="s">
        <v>403</v>
      </c>
      <c r="H5993" s="302">
        <v>175.98</v>
      </c>
    </row>
    <row r="5994" spans="1:8" ht="14.25" customHeight="1">
      <c r="A5994" s="300">
        <v>73369001</v>
      </c>
      <c r="B5994" s="300" t="s">
        <v>5699</v>
      </c>
      <c r="C5994" s="300" t="s">
        <v>5679</v>
      </c>
      <c r="D5994" s="300">
        <v>245</v>
      </c>
      <c r="E5994" s="300" t="s">
        <v>1420</v>
      </c>
      <c r="F5994" s="300"/>
      <c r="G5994" s="300" t="s">
        <v>403</v>
      </c>
      <c r="H5994" s="302">
        <v>288.3</v>
      </c>
    </row>
    <row r="5995" spans="1:8" ht="14.25" customHeight="1">
      <c r="A5995" s="300">
        <v>73385001</v>
      </c>
      <c r="B5995" s="300" t="s">
        <v>1561</v>
      </c>
      <c r="C5995" s="300" t="s">
        <v>5679</v>
      </c>
      <c r="D5995" s="300">
        <v>265</v>
      </c>
      <c r="E5995" s="300" t="s">
        <v>1420</v>
      </c>
      <c r="F5995" s="300"/>
      <c r="G5995" s="300" t="s">
        <v>403</v>
      </c>
      <c r="H5995" s="302">
        <v>310</v>
      </c>
    </row>
    <row r="5996" spans="1:8" ht="14.25" customHeight="1">
      <c r="A5996" s="300">
        <v>73393001</v>
      </c>
      <c r="B5996" s="300" t="s">
        <v>5700</v>
      </c>
      <c r="C5996" s="300" t="s">
        <v>5679</v>
      </c>
      <c r="D5996" s="300">
        <v>112</v>
      </c>
      <c r="E5996" s="300" t="s">
        <v>1420</v>
      </c>
      <c r="F5996" s="300"/>
      <c r="G5996" s="300" t="s">
        <v>403</v>
      </c>
      <c r="H5996" s="302">
        <v>241.52</v>
      </c>
    </row>
    <row r="5997" spans="1:8" ht="14.25" customHeight="1">
      <c r="A5997" s="300">
        <v>73407001</v>
      </c>
      <c r="B5997" s="300" t="s">
        <v>5701</v>
      </c>
      <c r="C5997" s="300" t="s">
        <v>5679</v>
      </c>
      <c r="D5997" s="300">
        <v>130</v>
      </c>
      <c r="E5997" s="300" t="s">
        <v>1420</v>
      </c>
      <c r="F5997" s="300"/>
      <c r="G5997" s="300" t="s">
        <v>403</v>
      </c>
      <c r="H5997" s="302">
        <v>143.13999999999999</v>
      </c>
    </row>
    <row r="5998" spans="1:8" ht="14.25" customHeight="1">
      <c r="A5998" s="300">
        <v>73415001</v>
      </c>
      <c r="B5998" s="300" t="s">
        <v>5702</v>
      </c>
      <c r="C5998" s="300" t="s">
        <v>5679</v>
      </c>
      <c r="D5998" s="300"/>
      <c r="E5998" s="300" t="s">
        <v>1420</v>
      </c>
      <c r="F5998" s="300"/>
      <c r="G5998" s="300" t="s">
        <v>407</v>
      </c>
      <c r="H5998" s="302">
        <v>0</v>
      </c>
    </row>
    <row r="5999" spans="1:8" ht="14.25" customHeight="1">
      <c r="A5999" s="300">
        <v>73423001</v>
      </c>
      <c r="B5999" s="300" t="s">
        <v>5702</v>
      </c>
      <c r="C5999" s="300" t="s">
        <v>5679</v>
      </c>
      <c r="D5999" s="300"/>
      <c r="E5999" s="300" t="s">
        <v>1420</v>
      </c>
      <c r="F5999" s="300"/>
      <c r="G5999" s="300" t="s">
        <v>407</v>
      </c>
      <c r="H5999" s="302">
        <v>0</v>
      </c>
    </row>
    <row r="6000" spans="1:8" ht="14.25" customHeight="1">
      <c r="A6000" s="300">
        <v>73431001</v>
      </c>
      <c r="B6000" s="300" t="s">
        <v>5702</v>
      </c>
      <c r="C6000" s="300" t="s">
        <v>5679</v>
      </c>
      <c r="D6000" s="300"/>
      <c r="E6000" s="300" t="s">
        <v>1420</v>
      </c>
      <c r="F6000" s="300"/>
      <c r="G6000" s="300" t="s">
        <v>407</v>
      </c>
      <c r="H6000" s="302">
        <v>0</v>
      </c>
    </row>
    <row r="6001" spans="1:8" ht="14.25" customHeight="1">
      <c r="A6001" s="300">
        <v>73440001</v>
      </c>
      <c r="B6001" s="300" t="s">
        <v>5702</v>
      </c>
      <c r="C6001" s="300" t="s">
        <v>5679</v>
      </c>
      <c r="D6001" s="300"/>
      <c r="E6001" s="300" t="s">
        <v>1420</v>
      </c>
      <c r="F6001" s="300"/>
      <c r="G6001" s="300" t="s">
        <v>407</v>
      </c>
      <c r="H6001" s="302">
        <v>0</v>
      </c>
    </row>
    <row r="6002" spans="1:8" ht="14.25" customHeight="1">
      <c r="A6002" s="300">
        <v>73458001</v>
      </c>
      <c r="B6002" s="300" t="s">
        <v>5702</v>
      </c>
      <c r="C6002" s="300" t="s">
        <v>5679</v>
      </c>
      <c r="D6002" s="300"/>
      <c r="E6002" s="300" t="s">
        <v>1420</v>
      </c>
      <c r="F6002" s="300"/>
      <c r="G6002" s="300" t="s">
        <v>407</v>
      </c>
      <c r="H6002" s="302">
        <v>0</v>
      </c>
    </row>
    <row r="6003" spans="1:8" ht="14.25" customHeight="1">
      <c r="A6003" s="300">
        <v>73466001</v>
      </c>
      <c r="B6003" s="300" t="s">
        <v>5702</v>
      </c>
      <c r="C6003" s="300" t="s">
        <v>5679</v>
      </c>
      <c r="D6003" s="300"/>
      <c r="E6003" s="300" t="s">
        <v>1420</v>
      </c>
      <c r="F6003" s="300"/>
      <c r="G6003" s="300" t="s">
        <v>407</v>
      </c>
      <c r="H6003" s="302">
        <v>0</v>
      </c>
    </row>
    <row r="6004" spans="1:8" ht="14.25" customHeight="1">
      <c r="A6004" s="300">
        <v>73474001</v>
      </c>
      <c r="B6004" s="300" t="s">
        <v>5703</v>
      </c>
      <c r="C6004" s="300" t="s">
        <v>5679</v>
      </c>
      <c r="D6004" s="300">
        <v>244</v>
      </c>
      <c r="E6004" s="300" t="s">
        <v>1420</v>
      </c>
      <c r="F6004" s="300"/>
      <c r="G6004" s="300" t="s">
        <v>403</v>
      </c>
      <c r="H6004" s="302">
        <v>43.65</v>
      </c>
    </row>
    <row r="6005" spans="1:8" ht="14.25" customHeight="1">
      <c r="A6005" s="300">
        <v>73482001</v>
      </c>
      <c r="B6005" s="300" t="s">
        <v>5704</v>
      </c>
      <c r="C6005" s="300" t="s">
        <v>5679</v>
      </c>
      <c r="D6005" s="300">
        <v>258</v>
      </c>
      <c r="E6005" s="300" t="s">
        <v>1420</v>
      </c>
      <c r="F6005" s="300"/>
      <c r="G6005" s="300" t="s">
        <v>403</v>
      </c>
      <c r="H6005" s="302">
        <v>434.86</v>
      </c>
    </row>
    <row r="6006" spans="1:8" ht="14.25" customHeight="1">
      <c r="A6006" s="300">
        <v>73512001</v>
      </c>
      <c r="B6006" s="300" t="s">
        <v>5705</v>
      </c>
      <c r="C6006" s="300" t="s">
        <v>4495</v>
      </c>
      <c r="D6006" s="300"/>
      <c r="E6006" s="300" t="s">
        <v>4496</v>
      </c>
      <c r="F6006" s="300"/>
      <c r="G6006" s="300" t="s">
        <v>403</v>
      </c>
      <c r="H6006" s="302">
        <v>177.29</v>
      </c>
    </row>
    <row r="6007" spans="1:8" ht="14.25" customHeight="1">
      <c r="A6007" s="300">
        <v>73520001</v>
      </c>
      <c r="B6007" s="300" t="s">
        <v>5706</v>
      </c>
      <c r="C6007" s="300" t="s">
        <v>4495</v>
      </c>
      <c r="D6007" s="300">
        <v>180</v>
      </c>
      <c r="E6007" s="300" t="s">
        <v>4496</v>
      </c>
      <c r="F6007" s="300"/>
      <c r="G6007" s="300" t="s">
        <v>403</v>
      </c>
      <c r="H6007" s="302">
        <v>177</v>
      </c>
    </row>
    <row r="6008" spans="1:8" ht="14.25" customHeight="1">
      <c r="A6008" s="300">
        <v>73539001</v>
      </c>
      <c r="B6008" s="300" t="s">
        <v>5707</v>
      </c>
      <c r="C6008" s="300" t="s">
        <v>4495</v>
      </c>
      <c r="D6008" s="300">
        <v>190</v>
      </c>
      <c r="E6008" s="300" t="s">
        <v>4496</v>
      </c>
      <c r="F6008" s="300"/>
      <c r="G6008" s="300" t="s">
        <v>403</v>
      </c>
      <c r="H6008" s="302">
        <v>92</v>
      </c>
    </row>
    <row r="6009" spans="1:8" ht="14.25" customHeight="1">
      <c r="A6009" s="300">
        <v>73547001</v>
      </c>
      <c r="B6009" s="300" t="s">
        <v>5708</v>
      </c>
      <c r="C6009" s="300" t="s">
        <v>4495</v>
      </c>
      <c r="D6009" s="300">
        <v>200</v>
      </c>
      <c r="E6009" s="300" t="s">
        <v>4496</v>
      </c>
      <c r="F6009" s="300"/>
      <c r="G6009" s="300" t="s">
        <v>403</v>
      </c>
      <c r="H6009" s="302">
        <v>82</v>
      </c>
    </row>
    <row r="6010" spans="1:8" ht="14.25" customHeight="1">
      <c r="A6010" s="300">
        <v>73555001</v>
      </c>
      <c r="B6010" s="300" t="s">
        <v>975</v>
      </c>
      <c r="C6010" s="300" t="s">
        <v>4495</v>
      </c>
      <c r="D6010" s="300">
        <v>210</v>
      </c>
      <c r="E6010" s="300" t="s">
        <v>4496</v>
      </c>
      <c r="F6010" s="300"/>
      <c r="G6010" s="300" t="s">
        <v>403</v>
      </c>
      <c r="H6010" s="302">
        <v>410.96</v>
      </c>
    </row>
    <row r="6011" spans="1:8" ht="14.25" customHeight="1">
      <c r="A6011" s="300">
        <v>73563001</v>
      </c>
      <c r="B6011" s="300" t="s">
        <v>5709</v>
      </c>
      <c r="C6011" s="300" t="s">
        <v>5710</v>
      </c>
      <c r="D6011" s="300">
        <v>229</v>
      </c>
      <c r="E6011" s="300" t="s">
        <v>4496</v>
      </c>
      <c r="F6011" s="300"/>
      <c r="G6011" s="300" t="s">
        <v>403</v>
      </c>
      <c r="H6011" s="302">
        <v>136.65</v>
      </c>
    </row>
    <row r="6012" spans="1:8" ht="14.25" customHeight="1">
      <c r="A6012" s="300">
        <v>73571001</v>
      </c>
      <c r="B6012" s="300" t="s">
        <v>5711</v>
      </c>
      <c r="C6012" s="300" t="s">
        <v>5710</v>
      </c>
      <c r="D6012" s="300">
        <v>219</v>
      </c>
      <c r="E6012" s="300" t="s">
        <v>4496</v>
      </c>
      <c r="F6012" s="300"/>
      <c r="G6012" s="300" t="s">
        <v>405</v>
      </c>
      <c r="H6012" s="302">
        <v>416.85</v>
      </c>
    </row>
    <row r="6013" spans="1:8" ht="14.25" customHeight="1">
      <c r="A6013" s="300">
        <v>73580001</v>
      </c>
      <c r="B6013" s="300" t="s">
        <v>5712</v>
      </c>
      <c r="C6013" s="300" t="s">
        <v>5017</v>
      </c>
      <c r="D6013" s="300">
        <v>288</v>
      </c>
      <c r="E6013" s="300" t="s">
        <v>4496</v>
      </c>
      <c r="F6013" s="300"/>
      <c r="G6013" s="300" t="s">
        <v>403</v>
      </c>
      <c r="H6013" s="302">
        <v>95</v>
      </c>
    </row>
    <row r="6014" spans="1:8" ht="14.25" customHeight="1">
      <c r="A6014" s="300">
        <v>73598001</v>
      </c>
      <c r="B6014" s="300" t="s">
        <v>5713</v>
      </c>
      <c r="C6014" s="300" t="s">
        <v>5017</v>
      </c>
      <c r="D6014" s="300">
        <v>298</v>
      </c>
      <c r="E6014" s="300" t="s">
        <v>4496</v>
      </c>
      <c r="F6014" s="300"/>
      <c r="G6014" s="300" t="s">
        <v>403</v>
      </c>
      <c r="H6014" s="302">
        <v>210.14</v>
      </c>
    </row>
    <row r="6015" spans="1:8" ht="14.25" customHeight="1">
      <c r="A6015" s="300">
        <v>73601001</v>
      </c>
      <c r="B6015" s="300" t="s">
        <v>5714</v>
      </c>
      <c r="C6015" s="300" t="s">
        <v>4495</v>
      </c>
      <c r="D6015" s="300">
        <v>230</v>
      </c>
      <c r="E6015" s="300" t="s">
        <v>4496</v>
      </c>
      <c r="F6015" s="300"/>
      <c r="G6015" s="300" t="s">
        <v>403</v>
      </c>
      <c r="H6015" s="302">
        <v>224.74</v>
      </c>
    </row>
    <row r="6016" spans="1:8" ht="14.25" customHeight="1">
      <c r="A6016" s="300">
        <v>73610001</v>
      </c>
      <c r="B6016" s="300" t="s">
        <v>5715</v>
      </c>
      <c r="C6016" s="300" t="s">
        <v>4495</v>
      </c>
      <c r="D6016" s="300">
        <v>240</v>
      </c>
      <c r="E6016" s="300" t="s">
        <v>4496</v>
      </c>
      <c r="F6016" s="300"/>
      <c r="G6016" s="300" t="s">
        <v>403</v>
      </c>
      <c r="H6016" s="302">
        <v>82</v>
      </c>
    </row>
    <row r="6017" spans="1:8" ht="14.25" customHeight="1">
      <c r="A6017" s="300">
        <v>73628001</v>
      </c>
      <c r="B6017" s="300" t="s">
        <v>5716</v>
      </c>
      <c r="C6017" s="300" t="s">
        <v>4495</v>
      </c>
      <c r="D6017" s="300">
        <v>252</v>
      </c>
      <c r="E6017" s="300" t="s">
        <v>4496</v>
      </c>
      <c r="F6017" s="300"/>
      <c r="G6017" s="300" t="s">
        <v>403</v>
      </c>
      <c r="H6017" s="302">
        <v>149</v>
      </c>
    </row>
    <row r="6018" spans="1:8" ht="14.25" customHeight="1">
      <c r="A6018" s="300">
        <v>73636001</v>
      </c>
      <c r="B6018" s="300" t="s">
        <v>5021</v>
      </c>
      <c r="C6018" s="300" t="s">
        <v>4495</v>
      </c>
      <c r="D6018" s="300">
        <v>266</v>
      </c>
      <c r="E6018" s="300" t="s">
        <v>4496</v>
      </c>
      <c r="F6018" s="300"/>
      <c r="G6018" s="300" t="s">
        <v>403</v>
      </c>
      <c r="H6018" s="302">
        <v>117</v>
      </c>
    </row>
    <row r="6019" spans="1:8" ht="14.25" customHeight="1">
      <c r="A6019" s="300">
        <v>73644001</v>
      </c>
      <c r="B6019" s="300" t="s">
        <v>5717</v>
      </c>
      <c r="C6019" s="300" t="s">
        <v>4495</v>
      </c>
      <c r="D6019" s="300">
        <v>276</v>
      </c>
      <c r="E6019" s="300" t="s">
        <v>4496</v>
      </c>
      <c r="F6019" s="300"/>
      <c r="G6019" s="300" t="s">
        <v>403</v>
      </c>
      <c r="H6019" s="302">
        <v>97</v>
      </c>
    </row>
    <row r="6020" spans="1:8" ht="14.25" customHeight="1">
      <c r="A6020" s="300">
        <v>73652001</v>
      </c>
      <c r="B6020" s="300" t="s">
        <v>5718</v>
      </c>
      <c r="C6020" s="300" t="s">
        <v>5719</v>
      </c>
      <c r="D6020" s="300">
        <v>79</v>
      </c>
      <c r="E6020" s="300" t="s">
        <v>4496</v>
      </c>
      <c r="F6020" s="300"/>
      <c r="G6020" s="300" t="s">
        <v>403</v>
      </c>
      <c r="H6020" s="302">
        <v>88</v>
      </c>
    </row>
    <row r="6021" spans="1:8" ht="14.25" customHeight="1">
      <c r="A6021" s="300">
        <v>73660001</v>
      </c>
      <c r="B6021" s="300" t="s">
        <v>5720</v>
      </c>
      <c r="C6021" s="300" t="s">
        <v>5719</v>
      </c>
      <c r="D6021" s="300">
        <v>93</v>
      </c>
      <c r="E6021" s="300" t="s">
        <v>4496</v>
      </c>
      <c r="F6021" s="300"/>
      <c r="G6021" s="300" t="s">
        <v>403</v>
      </c>
      <c r="H6021" s="302">
        <v>92</v>
      </c>
    </row>
    <row r="6022" spans="1:8" ht="14.25" customHeight="1">
      <c r="A6022" s="300">
        <v>73679001</v>
      </c>
      <c r="B6022" s="300" t="s">
        <v>5721</v>
      </c>
      <c r="C6022" s="300" t="s">
        <v>5710</v>
      </c>
      <c r="D6022" s="300">
        <v>220</v>
      </c>
      <c r="E6022" s="300" t="s">
        <v>4496</v>
      </c>
      <c r="F6022" s="300"/>
      <c r="G6022" s="300" t="s">
        <v>403</v>
      </c>
      <c r="H6022" s="302">
        <v>190.85</v>
      </c>
    </row>
    <row r="6023" spans="1:8" ht="14.25" customHeight="1">
      <c r="A6023" s="300">
        <v>73687001</v>
      </c>
      <c r="B6023" s="300" t="s">
        <v>5714</v>
      </c>
      <c r="C6023" s="300" t="s">
        <v>5710</v>
      </c>
      <c r="D6023" s="300">
        <v>228</v>
      </c>
      <c r="E6023" s="300" t="s">
        <v>4496</v>
      </c>
      <c r="F6023" s="300"/>
      <c r="G6023" s="300" t="s">
        <v>403</v>
      </c>
      <c r="H6023" s="302">
        <v>159</v>
      </c>
    </row>
    <row r="6024" spans="1:8" ht="14.25" customHeight="1">
      <c r="A6024" s="300">
        <v>73695001</v>
      </c>
      <c r="B6024" s="300" t="s">
        <v>5722</v>
      </c>
      <c r="C6024" s="300" t="s">
        <v>5679</v>
      </c>
      <c r="D6024" s="300">
        <v>301</v>
      </c>
      <c r="E6024" s="300" t="s">
        <v>1420</v>
      </c>
      <c r="F6024" s="300"/>
      <c r="G6024" s="300" t="s">
        <v>403</v>
      </c>
      <c r="H6024" s="302">
        <v>151</v>
      </c>
    </row>
    <row r="6025" spans="1:8" ht="14.25" customHeight="1">
      <c r="A6025" s="300">
        <v>73717001</v>
      </c>
      <c r="B6025" s="300" t="s">
        <v>5723</v>
      </c>
      <c r="C6025" s="300" t="s">
        <v>5679</v>
      </c>
      <c r="D6025" s="300">
        <v>321</v>
      </c>
      <c r="E6025" s="300" t="s">
        <v>1420</v>
      </c>
      <c r="F6025" s="300"/>
      <c r="G6025" s="300" t="s">
        <v>403</v>
      </c>
      <c r="H6025" s="302">
        <v>136.16</v>
      </c>
    </row>
    <row r="6026" spans="1:8" ht="14.25" customHeight="1">
      <c r="A6026" s="300">
        <v>73725001</v>
      </c>
      <c r="B6026" s="300" t="s">
        <v>5724</v>
      </c>
      <c r="C6026" s="300" t="s">
        <v>5679</v>
      </c>
      <c r="D6026" s="300"/>
      <c r="E6026" s="300" t="s">
        <v>1420</v>
      </c>
      <c r="F6026" s="300"/>
      <c r="G6026" s="300" t="s">
        <v>403</v>
      </c>
      <c r="H6026" s="302">
        <v>140</v>
      </c>
    </row>
    <row r="6027" spans="1:8" ht="14.25" customHeight="1">
      <c r="A6027" s="300">
        <v>73733001</v>
      </c>
      <c r="B6027" s="300" t="s">
        <v>5724</v>
      </c>
      <c r="C6027" s="300" t="s">
        <v>5679</v>
      </c>
      <c r="D6027" s="300">
        <v>325</v>
      </c>
      <c r="E6027" s="300" t="s">
        <v>1420</v>
      </c>
      <c r="F6027" s="300"/>
      <c r="G6027" s="300" t="s">
        <v>403</v>
      </c>
      <c r="H6027" s="302">
        <v>73.47</v>
      </c>
    </row>
    <row r="6028" spans="1:8" ht="14.25" customHeight="1">
      <c r="A6028" s="300">
        <v>73741001</v>
      </c>
      <c r="B6028" s="300" t="s">
        <v>4979</v>
      </c>
      <c r="C6028" s="300" t="s">
        <v>5679</v>
      </c>
      <c r="D6028" s="300">
        <v>345</v>
      </c>
      <c r="E6028" s="300" t="s">
        <v>1420</v>
      </c>
      <c r="F6028" s="300"/>
      <c r="G6028" s="300" t="s">
        <v>403</v>
      </c>
      <c r="H6028" s="302">
        <v>241.94</v>
      </c>
    </row>
    <row r="6029" spans="1:8" ht="14.25" customHeight="1">
      <c r="A6029" s="300">
        <v>73750001</v>
      </c>
      <c r="B6029" s="300" t="s">
        <v>5725</v>
      </c>
      <c r="C6029" s="300" t="s">
        <v>5679</v>
      </c>
      <c r="D6029" s="300">
        <v>361</v>
      </c>
      <c r="E6029" s="300" t="s">
        <v>1420</v>
      </c>
      <c r="F6029" s="300"/>
      <c r="G6029" s="300" t="s">
        <v>403</v>
      </c>
      <c r="H6029" s="302">
        <v>143.91</v>
      </c>
    </row>
    <row r="6030" spans="1:8" ht="14.25" customHeight="1">
      <c r="A6030" s="300">
        <v>73768001</v>
      </c>
      <c r="B6030" s="300" t="s">
        <v>5726</v>
      </c>
      <c r="C6030" s="300" t="s">
        <v>5679</v>
      </c>
      <c r="D6030" s="300">
        <v>375</v>
      </c>
      <c r="E6030" s="300" t="s">
        <v>1420</v>
      </c>
      <c r="F6030" s="300"/>
      <c r="G6030" s="300" t="s">
        <v>403</v>
      </c>
      <c r="H6030" s="302">
        <v>333</v>
      </c>
    </row>
    <row r="6031" spans="1:8" ht="14.25" customHeight="1">
      <c r="A6031" s="300">
        <v>73792001</v>
      </c>
      <c r="B6031" s="300" t="s">
        <v>5727</v>
      </c>
      <c r="C6031" s="300" t="s">
        <v>5679</v>
      </c>
      <c r="D6031" s="300">
        <v>401</v>
      </c>
      <c r="E6031" s="300" t="s">
        <v>1420</v>
      </c>
      <c r="F6031" s="300"/>
      <c r="G6031" s="300" t="s">
        <v>403</v>
      </c>
      <c r="H6031" s="302">
        <v>130.66999999999999</v>
      </c>
    </row>
    <row r="6032" spans="1:8" ht="14.25" customHeight="1">
      <c r="A6032" s="300">
        <v>73806001</v>
      </c>
      <c r="B6032" s="300" t="s">
        <v>5728</v>
      </c>
      <c r="C6032" s="300" t="s">
        <v>5679</v>
      </c>
      <c r="D6032" s="300">
        <v>300</v>
      </c>
      <c r="E6032" s="300" t="s">
        <v>1420</v>
      </c>
      <c r="F6032" s="300"/>
      <c r="G6032" s="300" t="s">
        <v>403</v>
      </c>
      <c r="H6032" s="302">
        <v>82</v>
      </c>
    </row>
    <row r="6033" spans="1:8" ht="14.25" customHeight="1">
      <c r="A6033" s="300">
        <v>73849001</v>
      </c>
      <c r="B6033" s="300" t="s">
        <v>5729</v>
      </c>
      <c r="C6033" s="300" t="s">
        <v>5679</v>
      </c>
      <c r="D6033" s="300">
        <v>344</v>
      </c>
      <c r="E6033" s="300" t="s">
        <v>1420</v>
      </c>
      <c r="F6033" s="300"/>
      <c r="G6033" s="300" t="s">
        <v>403</v>
      </c>
      <c r="H6033" s="302">
        <v>484</v>
      </c>
    </row>
    <row r="6034" spans="1:8" ht="14.25" customHeight="1">
      <c r="A6034" s="300">
        <v>73865001</v>
      </c>
      <c r="B6034" s="300" t="s">
        <v>5730</v>
      </c>
      <c r="C6034" s="300" t="s">
        <v>5679</v>
      </c>
      <c r="D6034" s="300"/>
      <c r="E6034" s="300" t="s">
        <v>1420</v>
      </c>
      <c r="F6034" s="300"/>
      <c r="G6034" s="300" t="s">
        <v>407</v>
      </c>
      <c r="H6034" s="302">
        <v>0</v>
      </c>
    </row>
    <row r="6035" spans="1:8" ht="14.25" customHeight="1">
      <c r="A6035" s="300">
        <v>73873001</v>
      </c>
      <c r="B6035" s="300" t="s">
        <v>5730</v>
      </c>
      <c r="C6035" s="300" t="s">
        <v>5679</v>
      </c>
      <c r="D6035" s="300"/>
      <c r="E6035" s="300" t="s">
        <v>1420</v>
      </c>
      <c r="F6035" s="300"/>
      <c r="G6035" s="300" t="s">
        <v>407</v>
      </c>
      <c r="H6035" s="302">
        <v>0</v>
      </c>
    </row>
    <row r="6036" spans="1:8" ht="14.25" customHeight="1">
      <c r="A6036" s="300">
        <v>73881001</v>
      </c>
      <c r="B6036" s="300" t="s">
        <v>5730</v>
      </c>
      <c r="C6036" s="300" t="s">
        <v>5679</v>
      </c>
      <c r="D6036" s="300"/>
      <c r="E6036" s="300" t="s">
        <v>1420</v>
      </c>
      <c r="F6036" s="300"/>
      <c r="G6036" s="300" t="s">
        <v>407</v>
      </c>
      <c r="H6036" s="302">
        <v>0</v>
      </c>
    </row>
    <row r="6037" spans="1:8" ht="14.25" customHeight="1">
      <c r="A6037" s="300">
        <v>73911001</v>
      </c>
      <c r="B6037" s="300" t="s">
        <v>5731</v>
      </c>
      <c r="C6037" s="300" t="s">
        <v>4495</v>
      </c>
      <c r="D6037" s="300">
        <v>290</v>
      </c>
      <c r="E6037" s="300" t="s">
        <v>4496</v>
      </c>
      <c r="F6037" s="300"/>
      <c r="G6037" s="300" t="s">
        <v>405</v>
      </c>
      <c r="H6037" s="302">
        <v>190</v>
      </c>
    </row>
    <row r="6038" spans="1:8" ht="14.25" customHeight="1">
      <c r="A6038" s="300">
        <v>73920001</v>
      </c>
      <c r="B6038" s="300" t="s">
        <v>5732</v>
      </c>
      <c r="C6038" s="300" t="s">
        <v>4495</v>
      </c>
      <c r="D6038" s="300">
        <v>320</v>
      </c>
      <c r="E6038" s="300" t="s">
        <v>5733</v>
      </c>
      <c r="F6038" s="300"/>
      <c r="G6038" s="300" t="s">
        <v>403</v>
      </c>
      <c r="H6038" s="302">
        <v>118</v>
      </c>
    </row>
    <row r="6039" spans="1:8" ht="14.25" customHeight="1">
      <c r="A6039" s="300">
        <v>73938001</v>
      </c>
      <c r="B6039" s="300" t="s">
        <v>5734</v>
      </c>
      <c r="C6039" s="300" t="s">
        <v>4495</v>
      </c>
      <c r="D6039" s="300">
        <v>330</v>
      </c>
      <c r="E6039" s="300" t="s">
        <v>4496</v>
      </c>
      <c r="F6039" s="300"/>
      <c r="G6039" s="300" t="s">
        <v>403</v>
      </c>
      <c r="H6039" s="302">
        <v>232.9</v>
      </c>
    </row>
    <row r="6040" spans="1:8" ht="14.25" customHeight="1">
      <c r="A6040" s="300">
        <v>73946001</v>
      </c>
      <c r="B6040" s="300" t="s">
        <v>5176</v>
      </c>
      <c r="C6040" s="300" t="s">
        <v>4495</v>
      </c>
      <c r="D6040" s="300">
        <v>342</v>
      </c>
      <c r="E6040" s="300" t="s">
        <v>4496</v>
      </c>
      <c r="F6040" s="300"/>
      <c r="G6040" s="300" t="s">
        <v>407</v>
      </c>
      <c r="H6040" s="302">
        <v>0</v>
      </c>
    </row>
    <row r="6041" spans="1:8" ht="14.25" customHeight="1">
      <c r="A6041" s="300">
        <v>73954001</v>
      </c>
      <c r="B6041" s="300" t="s">
        <v>5735</v>
      </c>
      <c r="C6041" s="300" t="s">
        <v>5736</v>
      </c>
      <c r="D6041" s="300">
        <v>95</v>
      </c>
      <c r="E6041" s="300" t="s">
        <v>4496</v>
      </c>
      <c r="F6041" s="300"/>
      <c r="G6041" s="300" t="s">
        <v>407</v>
      </c>
      <c r="H6041" s="302">
        <v>0</v>
      </c>
    </row>
    <row r="6042" spans="1:8" ht="14.25" customHeight="1">
      <c r="A6042" s="300">
        <v>73962001</v>
      </c>
      <c r="B6042" s="300" t="s">
        <v>5737</v>
      </c>
      <c r="C6042" s="300" t="s">
        <v>5736</v>
      </c>
      <c r="D6042" s="300">
        <v>83</v>
      </c>
      <c r="E6042" s="300" t="s">
        <v>4496</v>
      </c>
      <c r="F6042" s="300"/>
      <c r="G6042" s="300" t="s">
        <v>403</v>
      </c>
      <c r="H6042" s="302">
        <v>78</v>
      </c>
    </row>
    <row r="6043" spans="1:8" ht="14.25" customHeight="1">
      <c r="A6043" s="300">
        <v>73970001</v>
      </c>
      <c r="B6043" s="300" t="s">
        <v>5738</v>
      </c>
      <c r="C6043" s="300" t="s">
        <v>5736</v>
      </c>
      <c r="D6043" s="300">
        <v>71</v>
      </c>
      <c r="E6043" s="300" t="s">
        <v>5733</v>
      </c>
      <c r="F6043" s="300"/>
      <c r="G6043" s="300" t="s">
        <v>403</v>
      </c>
      <c r="H6043" s="302">
        <v>216</v>
      </c>
    </row>
    <row r="6044" spans="1:8" ht="14.25" customHeight="1">
      <c r="A6044" s="300">
        <v>73989001</v>
      </c>
      <c r="B6044" s="300" t="s">
        <v>5739</v>
      </c>
      <c r="C6044" s="300" t="s">
        <v>5719</v>
      </c>
      <c r="D6044" s="300">
        <v>84</v>
      </c>
      <c r="E6044" s="300" t="s">
        <v>4496</v>
      </c>
      <c r="F6044" s="300"/>
      <c r="G6044" s="300" t="s">
        <v>403</v>
      </c>
      <c r="H6044" s="302">
        <v>109</v>
      </c>
    </row>
    <row r="6045" spans="1:8" ht="14.25" customHeight="1">
      <c r="A6045" s="300">
        <v>73997001</v>
      </c>
      <c r="B6045" s="300" t="s">
        <v>5740</v>
      </c>
      <c r="C6045" s="300" t="s">
        <v>5719</v>
      </c>
      <c r="D6045" s="300">
        <v>96</v>
      </c>
      <c r="E6045" s="300" t="s">
        <v>4496</v>
      </c>
      <c r="F6045" s="300"/>
      <c r="G6045" s="300" t="s">
        <v>403</v>
      </c>
      <c r="H6045" s="302">
        <v>80</v>
      </c>
    </row>
    <row r="6046" spans="1:8" ht="14.25" customHeight="1">
      <c r="A6046" s="300">
        <v>74004001</v>
      </c>
      <c r="B6046" s="300" t="s">
        <v>5741</v>
      </c>
      <c r="C6046" s="300" t="s">
        <v>4495</v>
      </c>
      <c r="D6046" s="300">
        <v>380</v>
      </c>
      <c r="E6046" s="300" t="s">
        <v>4496</v>
      </c>
      <c r="F6046" s="300"/>
      <c r="G6046" s="300" t="s">
        <v>403</v>
      </c>
      <c r="H6046" s="302">
        <v>133</v>
      </c>
    </row>
    <row r="6047" spans="1:8" ht="14.25" customHeight="1">
      <c r="A6047" s="300">
        <v>74012001</v>
      </c>
      <c r="B6047" s="300" t="s">
        <v>5742</v>
      </c>
      <c r="C6047" s="300" t="s">
        <v>4495</v>
      </c>
      <c r="D6047" s="300">
        <v>394</v>
      </c>
      <c r="E6047" s="300" t="s">
        <v>4496</v>
      </c>
      <c r="F6047" s="300"/>
      <c r="G6047" s="300" t="s">
        <v>403</v>
      </c>
      <c r="H6047" s="302">
        <v>281</v>
      </c>
    </row>
    <row r="6048" spans="1:8" ht="14.25" customHeight="1">
      <c r="A6048" s="300">
        <v>74020001</v>
      </c>
      <c r="B6048" s="300" t="s">
        <v>5743</v>
      </c>
      <c r="C6048" s="300" t="s">
        <v>4495</v>
      </c>
      <c r="D6048" s="300">
        <v>408</v>
      </c>
      <c r="E6048" s="300" t="s">
        <v>4496</v>
      </c>
      <c r="F6048" s="300"/>
      <c r="G6048" s="300" t="s">
        <v>403</v>
      </c>
      <c r="H6048" s="302">
        <v>97</v>
      </c>
    </row>
    <row r="6049" spans="1:8" ht="14.25" customHeight="1">
      <c r="A6049" s="300">
        <v>74039001</v>
      </c>
      <c r="B6049" s="300" t="s">
        <v>5744</v>
      </c>
      <c r="C6049" s="300" t="s">
        <v>4495</v>
      </c>
      <c r="D6049" s="300"/>
      <c r="E6049" s="300" t="s">
        <v>4496</v>
      </c>
      <c r="F6049" s="300"/>
      <c r="G6049" s="300" t="s">
        <v>407</v>
      </c>
      <c r="H6049" s="302">
        <v>0</v>
      </c>
    </row>
    <row r="6050" spans="1:8" ht="14.25" customHeight="1">
      <c r="A6050" s="300">
        <v>74047001</v>
      </c>
      <c r="B6050" s="300" t="s">
        <v>5745</v>
      </c>
      <c r="C6050" s="300" t="s">
        <v>4495</v>
      </c>
      <c r="D6050" s="300">
        <v>448</v>
      </c>
      <c r="E6050" s="300" t="s">
        <v>4496</v>
      </c>
      <c r="F6050" s="300"/>
      <c r="G6050" s="300" t="s">
        <v>403</v>
      </c>
      <c r="H6050" s="302">
        <v>195</v>
      </c>
    </row>
    <row r="6051" spans="1:8" ht="14.25" customHeight="1">
      <c r="A6051" s="300">
        <v>74055001</v>
      </c>
      <c r="B6051" s="300" t="s">
        <v>5746</v>
      </c>
      <c r="C6051" s="300" t="s">
        <v>5747</v>
      </c>
      <c r="D6051" s="300">
        <v>95</v>
      </c>
      <c r="E6051" s="300" t="s">
        <v>4496</v>
      </c>
      <c r="F6051" s="300"/>
      <c r="G6051" s="300" t="s">
        <v>403</v>
      </c>
      <c r="H6051" s="302">
        <v>140.82</v>
      </c>
    </row>
    <row r="6052" spans="1:8" ht="14.25" customHeight="1">
      <c r="A6052" s="300">
        <v>74063001</v>
      </c>
      <c r="B6052" s="300" t="s">
        <v>5748</v>
      </c>
      <c r="C6052" s="300" t="s">
        <v>5747</v>
      </c>
      <c r="D6052" s="300">
        <v>85</v>
      </c>
      <c r="E6052" s="300" t="s">
        <v>4496</v>
      </c>
      <c r="F6052" s="300"/>
      <c r="G6052" s="300" t="s">
        <v>403</v>
      </c>
      <c r="H6052" s="302">
        <v>60.6</v>
      </c>
    </row>
    <row r="6053" spans="1:8" ht="14.25" customHeight="1">
      <c r="A6053" s="300">
        <v>74071001</v>
      </c>
      <c r="B6053" s="300" t="s">
        <v>5749</v>
      </c>
      <c r="C6053" s="300" t="s">
        <v>5736</v>
      </c>
      <c r="D6053" s="300"/>
      <c r="E6053" s="300" t="s">
        <v>4496</v>
      </c>
      <c r="F6053" s="300"/>
      <c r="G6053" s="300" t="s">
        <v>407</v>
      </c>
      <c r="H6053" s="302">
        <v>0</v>
      </c>
    </row>
    <row r="6054" spans="1:8" ht="14.25" customHeight="1">
      <c r="A6054" s="300">
        <v>74080001</v>
      </c>
      <c r="B6054" s="300" t="s">
        <v>5750</v>
      </c>
      <c r="C6054" s="300" t="s">
        <v>5736</v>
      </c>
      <c r="D6054" s="300">
        <v>82</v>
      </c>
      <c r="E6054" s="300" t="s">
        <v>4496</v>
      </c>
      <c r="F6054" s="300"/>
      <c r="G6054" s="300" t="s">
        <v>405</v>
      </c>
      <c r="H6054" s="302">
        <v>167.99</v>
      </c>
    </row>
    <row r="6055" spans="1:8" ht="14.25" customHeight="1">
      <c r="A6055" s="300">
        <v>74098001</v>
      </c>
      <c r="B6055" s="300" t="s">
        <v>491</v>
      </c>
      <c r="C6055" s="300" t="s">
        <v>5679</v>
      </c>
      <c r="D6055" s="300"/>
      <c r="E6055" s="300" t="s">
        <v>1420</v>
      </c>
      <c r="F6055" s="300"/>
      <c r="G6055" s="300" t="s">
        <v>407</v>
      </c>
      <c r="H6055" s="302">
        <v>0</v>
      </c>
    </row>
    <row r="6056" spans="1:8" ht="14.25" customHeight="1">
      <c r="A6056" s="300">
        <v>74101001</v>
      </c>
      <c r="B6056" s="300" t="s">
        <v>5751</v>
      </c>
      <c r="C6056" s="300" t="s">
        <v>5679</v>
      </c>
      <c r="D6056" s="300"/>
      <c r="E6056" s="300" t="s">
        <v>1420</v>
      </c>
      <c r="F6056" s="300"/>
      <c r="G6056" s="300" t="s">
        <v>407</v>
      </c>
      <c r="H6056" s="302">
        <v>0</v>
      </c>
    </row>
    <row r="6057" spans="1:8" ht="14.25" customHeight="1">
      <c r="A6057" s="300">
        <v>74128001</v>
      </c>
      <c r="B6057" s="300" t="s">
        <v>4986</v>
      </c>
      <c r="C6057" s="300" t="s">
        <v>5679</v>
      </c>
      <c r="D6057" s="300"/>
      <c r="E6057" s="300" t="s">
        <v>1420</v>
      </c>
      <c r="F6057" s="300"/>
      <c r="G6057" s="300" t="s">
        <v>407</v>
      </c>
      <c r="H6057" s="302">
        <v>0</v>
      </c>
    </row>
    <row r="6058" spans="1:8" ht="14.25" customHeight="1">
      <c r="A6058" s="300">
        <v>74136001</v>
      </c>
      <c r="B6058" s="300" t="s">
        <v>4986</v>
      </c>
      <c r="C6058" s="300" t="s">
        <v>5679</v>
      </c>
      <c r="D6058" s="300"/>
      <c r="E6058" s="300" t="s">
        <v>1420</v>
      </c>
      <c r="F6058" s="300"/>
      <c r="G6058" s="300" t="s">
        <v>407</v>
      </c>
      <c r="H6058" s="302">
        <v>0</v>
      </c>
    </row>
    <row r="6059" spans="1:8" ht="14.25" customHeight="1">
      <c r="A6059" s="300">
        <v>74144001</v>
      </c>
      <c r="B6059" s="300" t="s">
        <v>5752</v>
      </c>
      <c r="C6059" s="300" t="s">
        <v>5679</v>
      </c>
      <c r="D6059" s="300">
        <v>595</v>
      </c>
      <c r="E6059" s="300" t="s">
        <v>1420</v>
      </c>
      <c r="F6059" s="300"/>
      <c r="G6059" s="300" t="s">
        <v>403</v>
      </c>
      <c r="H6059" s="302">
        <v>125.4</v>
      </c>
    </row>
    <row r="6060" spans="1:8" ht="14.25" customHeight="1">
      <c r="A6060" s="300">
        <v>74152001</v>
      </c>
      <c r="B6060" s="300" t="s">
        <v>5753</v>
      </c>
      <c r="C6060" s="300" t="s">
        <v>5679</v>
      </c>
      <c r="D6060" s="300">
        <v>583</v>
      </c>
      <c r="E6060" s="300" t="s">
        <v>1420</v>
      </c>
      <c r="F6060" s="300"/>
      <c r="G6060" s="300" t="s">
        <v>403</v>
      </c>
      <c r="H6060" s="302">
        <v>121</v>
      </c>
    </row>
    <row r="6061" spans="1:8" ht="14.25" customHeight="1">
      <c r="A6061" s="300">
        <v>74160001</v>
      </c>
      <c r="B6061" s="300" t="s">
        <v>5754</v>
      </c>
      <c r="C6061" s="300" t="s">
        <v>5679</v>
      </c>
      <c r="D6061" s="300"/>
      <c r="E6061" s="300" t="s">
        <v>1420</v>
      </c>
      <c r="F6061" s="300"/>
      <c r="G6061" s="300" t="s">
        <v>407</v>
      </c>
      <c r="H6061" s="302">
        <v>0</v>
      </c>
    </row>
    <row r="6062" spans="1:8" ht="14.25" customHeight="1">
      <c r="A6062" s="300">
        <v>74179001</v>
      </c>
      <c r="B6062" s="300" t="s">
        <v>5755</v>
      </c>
      <c r="C6062" s="300" t="s">
        <v>5679</v>
      </c>
      <c r="D6062" s="300">
        <v>555</v>
      </c>
      <c r="E6062" s="300" t="s">
        <v>1420</v>
      </c>
      <c r="F6062" s="300"/>
      <c r="G6062" s="300" t="s">
        <v>403</v>
      </c>
      <c r="H6062" s="302">
        <v>153.91999999999999</v>
      </c>
    </row>
    <row r="6063" spans="1:8" ht="14.25" customHeight="1">
      <c r="A6063" s="300">
        <v>74187001</v>
      </c>
      <c r="B6063" s="300" t="s">
        <v>5756</v>
      </c>
      <c r="C6063" s="300" t="s">
        <v>5679</v>
      </c>
      <c r="D6063" s="300">
        <v>495</v>
      </c>
      <c r="E6063" s="300" t="s">
        <v>1420</v>
      </c>
      <c r="F6063" s="300"/>
      <c r="G6063" s="300" t="s">
        <v>403</v>
      </c>
      <c r="H6063" s="302">
        <v>124</v>
      </c>
    </row>
    <row r="6064" spans="1:8" ht="14.25" customHeight="1">
      <c r="A6064" s="300">
        <v>74195001</v>
      </c>
      <c r="B6064" s="300" t="s">
        <v>5757</v>
      </c>
      <c r="C6064" s="300" t="s">
        <v>5679</v>
      </c>
      <c r="D6064" s="300"/>
      <c r="E6064" s="300" t="s">
        <v>1420</v>
      </c>
      <c r="F6064" s="300"/>
      <c r="G6064" s="300" t="s">
        <v>407</v>
      </c>
      <c r="H6064" s="302">
        <v>0</v>
      </c>
    </row>
    <row r="6065" spans="1:8" ht="14.25" customHeight="1">
      <c r="A6065" s="300">
        <v>74209001</v>
      </c>
      <c r="B6065" s="300" t="s">
        <v>5758</v>
      </c>
      <c r="C6065" s="300" t="s">
        <v>5679</v>
      </c>
      <c r="D6065" s="300">
        <v>426</v>
      </c>
      <c r="E6065" s="300" t="s">
        <v>1420</v>
      </c>
      <c r="F6065" s="300"/>
      <c r="G6065" s="300" t="s">
        <v>403</v>
      </c>
      <c r="H6065" s="302">
        <v>124</v>
      </c>
    </row>
    <row r="6066" spans="1:8" ht="14.25" customHeight="1">
      <c r="A6066" s="300">
        <v>74217001</v>
      </c>
      <c r="B6066" s="300" t="s">
        <v>5759</v>
      </c>
      <c r="C6066" s="300" t="s">
        <v>5679</v>
      </c>
      <c r="D6066" s="300">
        <v>438</v>
      </c>
      <c r="E6066" s="300" t="s">
        <v>1420</v>
      </c>
      <c r="F6066" s="300"/>
      <c r="G6066" s="300" t="s">
        <v>403</v>
      </c>
      <c r="H6066" s="302">
        <v>221.3</v>
      </c>
    </row>
    <row r="6067" spans="1:8" ht="14.25" customHeight="1">
      <c r="A6067" s="300">
        <v>74225001</v>
      </c>
      <c r="B6067" s="300" t="s">
        <v>5760</v>
      </c>
      <c r="C6067" s="300" t="s">
        <v>5679</v>
      </c>
      <c r="D6067" s="300"/>
      <c r="E6067" s="300" t="s">
        <v>1420</v>
      </c>
      <c r="F6067" s="300"/>
      <c r="G6067" s="300" t="s">
        <v>407</v>
      </c>
      <c r="H6067" s="302">
        <v>0</v>
      </c>
    </row>
    <row r="6068" spans="1:8" ht="14.25" customHeight="1">
      <c r="A6068" s="300">
        <v>74233001</v>
      </c>
      <c r="B6068" s="300" t="s">
        <v>5760</v>
      </c>
      <c r="C6068" s="300" t="s">
        <v>5679</v>
      </c>
      <c r="D6068" s="300"/>
      <c r="E6068" s="300" t="s">
        <v>1420</v>
      </c>
      <c r="F6068" s="300"/>
      <c r="G6068" s="300" t="s">
        <v>407</v>
      </c>
      <c r="H6068" s="302">
        <v>0</v>
      </c>
    </row>
    <row r="6069" spans="1:8" ht="14.25" customHeight="1">
      <c r="A6069" s="300">
        <v>74241001</v>
      </c>
      <c r="B6069" s="300" t="s">
        <v>5761</v>
      </c>
      <c r="C6069" s="300" t="s">
        <v>5679</v>
      </c>
      <c r="D6069" s="300"/>
      <c r="E6069" s="300" t="s">
        <v>1420</v>
      </c>
      <c r="F6069" s="300"/>
      <c r="G6069" s="300" t="s">
        <v>407</v>
      </c>
      <c r="H6069" s="302">
        <v>0</v>
      </c>
    </row>
    <row r="6070" spans="1:8" ht="14.25" customHeight="1">
      <c r="A6070" s="300">
        <v>74250001</v>
      </c>
      <c r="B6070" s="300" t="s">
        <v>5762</v>
      </c>
      <c r="C6070" s="300" t="s">
        <v>5679</v>
      </c>
      <c r="D6070" s="300">
        <v>480</v>
      </c>
      <c r="E6070" s="300" t="s">
        <v>1420</v>
      </c>
      <c r="F6070" s="300"/>
      <c r="G6070" s="300" t="s">
        <v>403</v>
      </c>
      <c r="H6070" s="302">
        <v>119</v>
      </c>
    </row>
    <row r="6071" spans="1:8" ht="14.25" customHeight="1">
      <c r="A6071" s="300">
        <v>74268001</v>
      </c>
      <c r="B6071" s="300" t="s">
        <v>5763</v>
      </c>
      <c r="C6071" s="300" t="s">
        <v>5679</v>
      </c>
      <c r="D6071" s="300">
        <v>492</v>
      </c>
      <c r="E6071" s="300" t="s">
        <v>1420</v>
      </c>
      <c r="F6071" s="300"/>
      <c r="G6071" s="300" t="s">
        <v>403</v>
      </c>
      <c r="H6071" s="302">
        <v>183.31</v>
      </c>
    </row>
    <row r="6072" spans="1:8" ht="14.25" customHeight="1">
      <c r="A6072" s="300">
        <v>74403001</v>
      </c>
      <c r="B6072" s="300" t="s">
        <v>5764</v>
      </c>
      <c r="C6072" s="300" t="s">
        <v>4513</v>
      </c>
      <c r="D6072" s="300"/>
      <c r="E6072" s="300" t="s">
        <v>4496</v>
      </c>
      <c r="F6072" s="300"/>
      <c r="G6072" s="300" t="s">
        <v>403</v>
      </c>
      <c r="H6072" s="302">
        <v>20</v>
      </c>
    </row>
    <row r="6073" spans="1:8" ht="14.25" customHeight="1">
      <c r="A6073" s="300">
        <v>74497001</v>
      </c>
      <c r="B6073" s="300" t="s">
        <v>4363</v>
      </c>
      <c r="C6073" s="300" t="s">
        <v>5679</v>
      </c>
      <c r="D6073" s="300">
        <v>611</v>
      </c>
      <c r="E6073" s="300" t="s">
        <v>1420</v>
      </c>
      <c r="F6073" s="300"/>
      <c r="G6073" s="300" t="s">
        <v>403</v>
      </c>
      <c r="H6073" s="302">
        <v>139.86000000000001</v>
      </c>
    </row>
    <row r="6074" spans="1:8" ht="14.25" customHeight="1">
      <c r="A6074" s="300">
        <v>74500001</v>
      </c>
      <c r="B6074" s="300" t="s">
        <v>5765</v>
      </c>
      <c r="C6074" s="300" t="s">
        <v>5679</v>
      </c>
      <c r="D6074" s="300">
        <v>605</v>
      </c>
      <c r="E6074" s="300" t="s">
        <v>1420</v>
      </c>
      <c r="F6074" s="300"/>
      <c r="G6074" s="300" t="s">
        <v>403</v>
      </c>
      <c r="H6074" s="302">
        <v>97</v>
      </c>
    </row>
    <row r="6075" spans="1:8" ht="14.25" customHeight="1">
      <c r="A6075" s="300">
        <v>74519001</v>
      </c>
      <c r="B6075" s="300" t="s">
        <v>5766</v>
      </c>
      <c r="C6075" s="300" t="s">
        <v>5679</v>
      </c>
      <c r="D6075" s="300">
        <v>651</v>
      </c>
      <c r="E6075" s="300" t="s">
        <v>1420</v>
      </c>
      <c r="F6075" s="300"/>
      <c r="G6075" s="300" t="s">
        <v>403</v>
      </c>
      <c r="H6075" s="302">
        <v>131.75</v>
      </c>
    </row>
    <row r="6076" spans="1:8" ht="14.25" customHeight="1">
      <c r="A6076" s="300">
        <v>74527001</v>
      </c>
      <c r="B6076" s="300" t="s">
        <v>5767</v>
      </c>
      <c r="C6076" s="300" t="s">
        <v>5679</v>
      </c>
      <c r="D6076" s="300">
        <v>661</v>
      </c>
      <c r="E6076" s="300" t="s">
        <v>1420</v>
      </c>
      <c r="F6076" s="300"/>
      <c r="G6076" s="300" t="s">
        <v>403</v>
      </c>
      <c r="H6076" s="302">
        <v>61</v>
      </c>
    </row>
    <row r="6077" spans="1:8" ht="14.25" customHeight="1">
      <c r="A6077" s="300">
        <v>74535001</v>
      </c>
      <c r="B6077" s="300" t="s">
        <v>5768</v>
      </c>
      <c r="C6077" s="300" t="s">
        <v>5679</v>
      </c>
      <c r="D6077" s="300">
        <v>669</v>
      </c>
      <c r="E6077" s="300" t="s">
        <v>1420</v>
      </c>
      <c r="F6077" s="300"/>
      <c r="G6077" s="300" t="s">
        <v>403</v>
      </c>
      <c r="H6077" s="302">
        <v>74</v>
      </c>
    </row>
    <row r="6078" spans="1:8" ht="14.25" customHeight="1">
      <c r="A6078" s="300">
        <v>74543001</v>
      </c>
      <c r="B6078" s="300" t="s">
        <v>5769</v>
      </c>
      <c r="C6078" s="300" t="s">
        <v>5679</v>
      </c>
      <c r="D6078" s="300"/>
      <c r="E6078" s="300" t="s">
        <v>1420</v>
      </c>
      <c r="F6078" s="300"/>
      <c r="G6078" s="300" t="s">
        <v>403</v>
      </c>
      <c r="H6078" s="302">
        <v>252.45</v>
      </c>
    </row>
    <row r="6079" spans="1:8" ht="14.25" customHeight="1">
      <c r="A6079" s="300">
        <v>74586001</v>
      </c>
      <c r="B6079" s="300" t="s">
        <v>5770</v>
      </c>
      <c r="C6079" s="300" t="s">
        <v>5679</v>
      </c>
      <c r="D6079" s="300">
        <v>610</v>
      </c>
      <c r="E6079" s="300" t="s">
        <v>1420</v>
      </c>
      <c r="F6079" s="300"/>
      <c r="G6079" s="300" t="s">
        <v>403</v>
      </c>
      <c r="H6079" s="302">
        <v>303.54000000000002</v>
      </c>
    </row>
    <row r="6080" spans="1:8" ht="14.25" customHeight="1">
      <c r="A6080" s="300">
        <v>74632001</v>
      </c>
      <c r="B6080" s="300" t="s">
        <v>5012</v>
      </c>
      <c r="C6080" s="300" t="s">
        <v>5679</v>
      </c>
      <c r="D6080" s="300">
        <v>664</v>
      </c>
      <c r="E6080" s="300" t="s">
        <v>1420</v>
      </c>
      <c r="F6080" s="300"/>
      <c r="G6080" s="300" t="s">
        <v>403</v>
      </c>
      <c r="H6080" s="302">
        <v>58</v>
      </c>
    </row>
    <row r="6081" spans="1:8" ht="14.25" customHeight="1">
      <c r="A6081" s="300">
        <v>74659001</v>
      </c>
      <c r="B6081" s="300" t="s">
        <v>5771</v>
      </c>
      <c r="C6081" s="300" t="s">
        <v>5679</v>
      </c>
      <c r="D6081" s="300">
        <v>690</v>
      </c>
      <c r="E6081" s="300" t="s">
        <v>1420</v>
      </c>
      <c r="F6081" s="300"/>
      <c r="G6081" s="300" t="s">
        <v>403</v>
      </c>
      <c r="H6081" s="302">
        <v>190</v>
      </c>
    </row>
    <row r="6082" spans="1:8" ht="14.25" customHeight="1">
      <c r="A6082" s="300">
        <v>74667001</v>
      </c>
      <c r="B6082" s="300" t="s">
        <v>5754</v>
      </c>
      <c r="C6082" s="300" t="s">
        <v>5679</v>
      </c>
      <c r="D6082" s="300">
        <v>700</v>
      </c>
      <c r="E6082" s="300" t="s">
        <v>1420</v>
      </c>
      <c r="F6082" s="300"/>
      <c r="G6082" s="300" t="s">
        <v>403</v>
      </c>
      <c r="H6082" s="302">
        <v>59</v>
      </c>
    </row>
    <row r="6083" spans="1:8" ht="14.25" customHeight="1">
      <c r="A6083" s="300">
        <v>74861001</v>
      </c>
      <c r="B6083" s="300" t="s">
        <v>5772</v>
      </c>
      <c r="C6083" s="300" t="s">
        <v>5773</v>
      </c>
      <c r="D6083" s="300">
        <v>605</v>
      </c>
      <c r="E6083" s="300" t="s">
        <v>5258</v>
      </c>
      <c r="F6083" s="300"/>
      <c r="G6083" s="300" t="s">
        <v>407</v>
      </c>
      <c r="H6083" s="302">
        <v>0</v>
      </c>
    </row>
    <row r="6084" spans="1:8" ht="14.25" customHeight="1">
      <c r="A6084" s="300">
        <v>74870001</v>
      </c>
      <c r="B6084" s="300" t="s">
        <v>5774</v>
      </c>
      <c r="C6084" s="300" t="s">
        <v>5773</v>
      </c>
      <c r="D6084" s="300">
        <v>580</v>
      </c>
      <c r="E6084" s="300" t="s">
        <v>5258</v>
      </c>
      <c r="F6084" s="300"/>
      <c r="G6084" s="300" t="s">
        <v>403</v>
      </c>
      <c r="H6084" s="302">
        <v>275.38</v>
      </c>
    </row>
    <row r="6085" spans="1:8" ht="14.25" customHeight="1">
      <c r="A6085" s="300">
        <v>74888001</v>
      </c>
      <c r="B6085" s="300" t="s">
        <v>1728</v>
      </c>
      <c r="C6085" s="300" t="s">
        <v>5773</v>
      </c>
      <c r="D6085" s="300"/>
      <c r="E6085" s="300" t="s">
        <v>5258</v>
      </c>
      <c r="F6085" s="300"/>
      <c r="G6085" s="300" t="s">
        <v>403</v>
      </c>
      <c r="H6085" s="302">
        <v>107</v>
      </c>
    </row>
    <row r="6086" spans="1:8" ht="14.25" customHeight="1">
      <c r="A6086" s="300">
        <v>74896001</v>
      </c>
      <c r="B6086" s="300" t="s">
        <v>5775</v>
      </c>
      <c r="C6086" s="300" t="s">
        <v>5776</v>
      </c>
      <c r="D6086" s="300">
        <v>125</v>
      </c>
      <c r="E6086" s="300" t="s">
        <v>5258</v>
      </c>
      <c r="F6086" s="300"/>
      <c r="G6086" s="300" t="s">
        <v>403</v>
      </c>
      <c r="H6086" s="302">
        <v>252.3</v>
      </c>
    </row>
    <row r="6087" spans="1:8" ht="14.25" customHeight="1">
      <c r="A6087" s="300">
        <v>74900001</v>
      </c>
      <c r="B6087" s="300" t="s">
        <v>5777</v>
      </c>
      <c r="C6087" s="300" t="s">
        <v>5776</v>
      </c>
      <c r="D6087" s="300">
        <v>135</v>
      </c>
      <c r="E6087" s="300" t="s">
        <v>5258</v>
      </c>
      <c r="F6087" s="300"/>
      <c r="G6087" s="300" t="s">
        <v>403</v>
      </c>
      <c r="H6087" s="302">
        <v>56</v>
      </c>
    </row>
    <row r="6088" spans="1:8" ht="14.25" customHeight="1">
      <c r="A6088" s="300">
        <v>74918001</v>
      </c>
      <c r="B6088" s="300" t="s">
        <v>5778</v>
      </c>
      <c r="C6088" s="300" t="s">
        <v>5776</v>
      </c>
      <c r="D6088" s="300">
        <v>139</v>
      </c>
      <c r="E6088" s="300" t="s">
        <v>5258</v>
      </c>
      <c r="F6088" s="300"/>
      <c r="G6088" s="300" t="s">
        <v>403</v>
      </c>
      <c r="H6088" s="302">
        <v>187</v>
      </c>
    </row>
    <row r="6089" spans="1:8" ht="14.25" customHeight="1">
      <c r="A6089" s="300">
        <v>74926001</v>
      </c>
      <c r="B6089" s="300" t="s">
        <v>5779</v>
      </c>
      <c r="C6089" s="300" t="s">
        <v>5776</v>
      </c>
      <c r="D6089" s="300">
        <v>143</v>
      </c>
      <c r="E6089" s="300" t="s">
        <v>5258</v>
      </c>
      <c r="F6089" s="300"/>
      <c r="G6089" s="300" t="s">
        <v>403</v>
      </c>
      <c r="H6089" s="302">
        <v>90</v>
      </c>
    </row>
    <row r="6090" spans="1:8" ht="14.25" customHeight="1">
      <c r="A6090" s="300">
        <v>74934001</v>
      </c>
      <c r="B6090" s="300" t="s">
        <v>5780</v>
      </c>
      <c r="C6090" s="300" t="s">
        <v>5776</v>
      </c>
      <c r="D6090" s="300">
        <v>155</v>
      </c>
      <c r="E6090" s="300" t="s">
        <v>5258</v>
      </c>
      <c r="F6090" s="300"/>
      <c r="G6090" s="300" t="s">
        <v>403</v>
      </c>
      <c r="H6090" s="302">
        <v>102</v>
      </c>
    </row>
    <row r="6091" spans="1:8" ht="14.25" customHeight="1">
      <c r="A6091" s="300">
        <v>74942001</v>
      </c>
      <c r="B6091" s="300" t="s">
        <v>5781</v>
      </c>
      <c r="C6091" s="300" t="s">
        <v>5776</v>
      </c>
      <c r="D6091" s="300">
        <v>185</v>
      </c>
      <c r="E6091" s="300" t="s">
        <v>5258</v>
      </c>
      <c r="F6091" s="300"/>
      <c r="G6091" s="300" t="s">
        <v>403</v>
      </c>
      <c r="H6091" s="302">
        <v>105</v>
      </c>
    </row>
    <row r="6092" spans="1:8" ht="14.25" customHeight="1">
      <c r="A6092" s="300">
        <v>74950001</v>
      </c>
      <c r="B6092" s="300" t="s">
        <v>5782</v>
      </c>
      <c r="C6092" s="300" t="s">
        <v>5776</v>
      </c>
      <c r="D6092" s="300">
        <v>195</v>
      </c>
      <c r="E6092" s="300" t="s">
        <v>5258</v>
      </c>
      <c r="F6092" s="300"/>
      <c r="G6092" s="300" t="s">
        <v>403</v>
      </c>
      <c r="H6092" s="302">
        <v>179.21</v>
      </c>
    </row>
    <row r="6093" spans="1:8" ht="14.25" customHeight="1">
      <c r="A6093" s="300">
        <v>74969001</v>
      </c>
      <c r="B6093" s="300" t="s">
        <v>5783</v>
      </c>
      <c r="C6093" s="300" t="s">
        <v>5776</v>
      </c>
      <c r="D6093" s="300">
        <v>205</v>
      </c>
      <c r="E6093" s="300" t="s">
        <v>5784</v>
      </c>
      <c r="F6093" s="300"/>
      <c r="G6093" s="300" t="s">
        <v>403</v>
      </c>
      <c r="H6093" s="302">
        <v>163.46</v>
      </c>
    </row>
    <row r="6094" spans="1:8" ht="14.25" customHeight="1">
      <c r="A6094" s="300">
        <v>74977001</v>
      </c>
      <c r="B6094" s="300" t="s">
        <v>5785</v>
      </c>
      <c r="C6094" s="300" t="s">
        <v>5776</v>
      </c>
      <c r="D6094" s="300">
        <v>213</v>
      </c>
      <c r="E6094" s="300" t="s">
        <v>5258</v>
      </c>
      <c r="F6094" s="300"/>
      <c r="G6094" s="300" t="s">
        <v>403</v>
      </c>
      <c r="H6094" s="302">
        <v>50</v>
      </c>
    </row>
    <row r="6095" spans="1:8" ht="14.25" customHeight="1">
      <c r="A6095" s="300">
        <v>74985001</v>
      </c>
      <c r="B6095" s="300" t="s">
        <v>5780</v>
      </c>
      <c r="C6095" s="300" t="s">
        <v>5776</v>
      </c>
      <c r="D6095" s="300">
        <v>225</v>
      </c>
      <c r="E6095" s="300" t="s">
        <v>5258</v>
      </c>
      <c r="F6095" s="300"/>
      <c r="G6095" s="300" t="s">
        <v>403</v>
      </c>
      <c r="H6095" s="302">
        <v>116</v>
      </c>
    </row>
    <row r="6096" spans="1:8" ht="14.25" customHeight="1">
      <c r="A6096" s="300">
        <v>74993001</v>
      </c>
      <c r="B6096" s="300" t="s">
        <v>5786</v>
      </c>
      <c r="C6096" s="300" t="s">
        <v>5776</v>
      </c>
      <c r="D6096" s="300">
        <v>237</v>
      </c>
      <c r="E6096" s="300" t="s">
        <v>5258</v>
      </c>
      <c r="F6096" s="300"/>
      <c r="G6096" s="300" t="s">
        <v>403</v>
      </c>
      <c r="H6096" s="302">
        <v>113.99</v>
      </c>
    </row>
    <row r="6097" spans="1:8" ht="14.25" customHeight="1">
      <c r="A6097" s="300">
        <v>75000001</v>
      </c>
      <c r="B6097" s="300" t="s">
        <v>5787</v>
      </c>
      <c r="C6097" s="300" t="s">
        <v>5776</v>
      </c>
      <c r="D6097" s="300">
        <v>251</v>
      </c>
      <c r="E6097" s="300" t="s">
        <v>5258</v>
      </c>
      <c r="F6097" s="300"/>
      <c r="G6097" s="300" t="s">
        <v>403</v>
      </c>
      <c r="H6097" s="302">
        <v>69</v>
      </c>
    </row>
    <row r="6098" spans="1:8" ht="14.25" customHeight="1">
      <c r="A6098" s="300">
        <v>75019001</v>
      </c>
      <c r="B6098" s="300" t="s">
        <v>5788</v>
      </c>
      <c r="C6098" s="300" t="s">
        <v>5776</v>
      </c>
      <c r="D6098" s="300">
        <v>263</v>
      </c>
      <c r="E6098" s="300" t="s">
        <v>5258</v>
      </c>
      <c r="F6098" s="300"/>
      <c r="G6098" s="300" t="s">
        <v>403</v>
      </c>
      <c r="H6098" s="302">
        <v>103</v>
      </c>
    </row>
    <row r="6099" spans="1:8" ht="14.25" customHeight="1">
      <c r="A6099" s="300">
        <v>75027001</v>
      </c>
      <c r="B6099" s="300" t="s">
        <v>5789</v>
      </c>
      <c r="C6099" s="300" t="s">
        <v>5776</v>
      </c>
      <c r="D6099" s="300">
        <v>275</v>
      </c>
      <c r="E6099" s="300" t="s">
        <v>5258</v>
      </c>
      <c r="F6099" s="300"/>
      <c r="G6099" s="300" t="s">
        <v>403</v>
      </c>
      <c r="H6099" s="302">
        <v>69.75</v>
      </c>
    </row>
    <row r="6100" spans="1:8" ht="14.25" customHeight="1">
      <c r="A6100" s="300">
        <v>75035001</v>
      </c>
      <c r="B6100" s="300" t="s">
        <v>5790</v>
      </c>
      <c r="C6100" s="300" t="s">
        <v>5776</v>
      </c>
      <c r="D6100" s="300">
        <v>287</v>
      </c>
      <c r="E6100" s="300" t="s">
        <v>5784</v>
      </c>
      <c r="F6100" s="300"/>
      <c r="G6100" s="300" t="s">
        <v>405</v>
      </c>
      <c r="H6100" s="302">
        <v>230.29</v>
      </c>
    </row>
    <row r="6101" spans="1:8" ht="14.25" customHeight="1">
      <c r="A6101" s="300">
        <v>75043001</v>
      </c>
      <c r="B6101" s="300" t="s">
        <v>5791</v>
      </c>
      <c r="C6101" s="300" t="s">
        <v>5776</v>
      </c>
      <c r="D6101" s="300">
        <v>305</v>
      </c>
      <c r="E6101" s="300" t="s">
        <v>5258</v>
      </c>
      <c r="F6101" s="300"/>
      <c r="G6101" s="300" t="s">
        <v>403</v>
      </c>
      <c r="H6101" s="302">
        <v>126</v>
      </c>
    </row>
    <row r="6102" spans="1:8" ht="14.25" customHeight="1">
      <c r="A6102" s="300">
        <v>75051001</v>
      </c>
      <c r="B6102" s="300" t="s">
        <v>5792</v>
      </c>
      <c r="C6102" s="300" t="s">
        <v>5776</v>
      </c>
      <c r="D6102" s="300">
        <v>315</v>
      </c>
      <c r="E6102" s="300" t="s">
        <v>5258</v>
      </c>
      <c r="F6102" s="300"/>
      <c r="G6102" s="300" t="s">
        <v>407</v>
      </c>
      <c r="H6102" s="302">
        <v>0</v>
      </c>
    </row>
    <row r="6103" spans="1:8" ht="14.25" customHeight="1">
      <c r="A6103" s="300">
        <v>75060001</v>
      </c>
      <c r="B6103" s="300" t="s">
        <v>5793</v>
      </c>
      <c r="C6103" s="300" t="s">
        <v>5776</v>
      </c>
      <c r="D6103" s="300">
        <v>323</v>
      </c>
      <c r="E6103" s="300" t="s">
        <v>5258</v>
      </c>
      <c r="F6103" s="300"/>
      <c r="G6103" s="300" t="s">
        <v>403</v>
      </c>
      <c r="H6103" s="302">
        <v>138</v>
      </c>
    </row>
    <row r="6104" spans="1:8" ht="14.25" customHeight="1">
      <c r="A6104" s="300">
        <v>75078001</v>
      </c>
      <c r="B6104" s="300" t="s">
        <v>830</v>
      </c>
      <c r="C6104" s="300" t="s">
        <v>5776</v>
      </c>
      <c r="D6104" s="300"/>
      <c r="E6104" s="300" t="s">
        <v>5258</v>
      </c>
      <c r="F6104" s="300"/>
      <c r="G6104" s="300" t="s">
        <v>403</v>
      </c>
      <c r="H6104" s="302">
        <v>0</v>
      </c>
    </row>
    <row r="6105" spans="1:8" ht="14.25" customHeight="1">
      <c r="A6105" s="300">
        <v>75086001</v>
      </c>
      <c r="B6105" s="300" t="s">
        <v>5794</v>
      </c>
      <c r="C6105" s="300" t="s">
        <v>5776</v>
      </c>
      <c r="D6105" s="300">
        <v>345</v>
      </c>
      <c r="E6105" s="300" t="s">
        <v>5258</v>
      </c>
      <c r="F6105" s="300"/>
      <c r="G6105" s="300" t="s">
        <v>403</v>
      </c>
      <c r="H6105" s="302">
        <v>90</v>
      </c>
    </row>
    <row r="6106" spans="1:8" ht="14.25" customHeight="1">
      <c r="A6106" s="300">
        <v>75094001</v>
      </c>
      <c r="B6106" s="300" t="s">
        <v>5794</v>
      </c>
      <c r="C6106" s="300" t="s">
        <v>5776</v>
      </c>
      <c r="D6106" s="300">
        <v>355</v>
      </c>
      <c r="E6106" s="300" t="s">
        <v>5258</v>
      </c>
      <c r="F6106" s="300"/>
      <c r="G6106" s="300" t="s">
        <v>403</v>
      </c>
      <c r="H6106" s="302">
        <v>105</v>
      </c>
    </row>
    <row r="6107" spans="1:8" ht="14.25" customHeight="1">
      <c r="A6107" s="300">
        <v>75108001</v>
      </c>
      <c r="B6107" s="300" t="s">
        <v>5795</v>
      </c>
      <c r="C6107" s="300" t="s">
        <v>5776</v>
      </c>
      <c r="D6107" s="300"/>
      <c r="E6107" s="300" t="s">
        <v>5258</v>
      </c>
      <c r="F6107" s="300"/>
      <c r="G6107" s="300" t="s">
        <v>407</v>
      </c>
      <c r="H6107" s="302">
        <v>0</v>
      </c>
    </row>
    <row r="6108" spans="1:8" ht="14.25" customHeight="1">
      <c r="A6108" s="300">
        <v>75116001</v>
      </c>
      <c r="B6108" s="300" t="s">
        <v>5796</v>
      </c>
      <c r="C6108" s="300" t="s">
        <v>5776</v>
      </c>
      <c r="D6108" s="300">
        <v>375</v>
      </c>
      <c r="E6108" s="300" t="s">
        <v>5258</v>
      </c>
      <c r="F6108" s="300"/>
      <c r="G6108" s="300" t="s">
        <v>403</v>
      </c>
      <c r="H6108" s="302">
        <v>68.709999999999994</v>
      </c>
    </row>
    <row r="6109" spans="1:8" ht="14.25" customHeight="1">
      <c r="A6109" s="300">
        <v>75124001</v>
      </c>
      <c r="B6109" s="300" t="s">
        <v>5797</v>
      </c>
      <c r="C6109" s="300" t="s">
        <v>5776</v>
      </c>
      <c r="D6109" s="300">
        <v>385</v>
      </c>
      <c r="E6109" s="300" t="s">
        <v>5258</v>
      </c>
      <c r="F6109" s="300"/>
      <c r="G6109" s="300" t="s">
        <v>403</v>
      </c>
      <c r="H6109" s="302">
        <v>70.48</v>
      </c>
    </row>
    <row r="6110" spans="1:8" ht="14.25" customHeight="1">
      <c r="A6110" s="300">
        <v>75132001</v>
      </c>
      <c r="B6110" s="300" t="s">
        <v>5798</v>
      </c>
      <c r="C6110" s="300" t="s">
        <v>5776</v>
      </c>
      <c r="D6110" s="300">
        <v>395</v>
      </c>
      <c r="E6110" s="300" t="s">
        <v>5258</v>
      </c>
      <c r="F6110" s="300"/>
      <c r="G6110" s="300" t="s">
        <v>403</v>
      </c>
      <c r="H6110" s="302">
        <v>159.76</v>
      </c>
    </row>
    <row r="6111" spans="1:8" ht="14.25" customHeight="1">
      <c r="A6111" s="300">
        <v>75140001</v>
      </c>
      <c r="B6111" s="300" t="s">
        <v>5799</v>
      </c>
      <c r="C6111" s="300" t="s">
        <v>5776</v>
      </c>
      <c r="D6111" s="300">
        <v>407</v>
      </c>
      <c r="E6111" s="300" t="s">
        <v>5258</v>
      </c>
      <c r="F6111" s="300"/>
      <c r="G6111" s="300" t="s">
        <v>403</v>
      </c>
      <c r="H6111" s="302">
        <v>127</v>
      </c>
    </row>
    <row r="6112" spans="1:8" ht="14.25" customHeight="1">
      <c r="A6112" s="300">
        <v>75159001</v>
      </c>
      <c r="B6112" s="300" t="s">
        <v>5800</v>
      </c>
      <c r="C6112" s="300" t="s">
        <v>5776</v>
      </c>
      <c r="D6112" s="300">
        <v>419</v>
      </c>
      <c r="E6112" s="300" t="s">
        <v>5258</v>
      </c>
      <c r="F6112" s="300"/>
      <c r="G6112" s="300" t="s">
        <v>403</v>
      </c>
      <c r="H6112" s="302">
        <v>146</v>
      </c>
    </row>
    <row r="6113" spans="1:8" ht="14.25" customHeight="1">
      <c r="A6113" s="300">
        <v>75167001</v>
      </c>
      <c r="B6113" s="300" t="s">
        <v>5801</v>
      </c>
      <c r="C6113" s="300" t="s">
        <v>5776</v>
      </c>
      <c r="D6113" s="300">
        <v>439</v>
      </c>
      <c r="E6113" s="300" t="s">
        <v>5258</v>
      </c>
      <c r="F6113" s="300"/>
      <c r="G6113" s="300" t="s">
        <v>403</v>
      </c>
      <c r="H6113" s="302">
        <v>229.23</v>
      </c>
    </row>
    <row r="6114" spans="1:8" ht="14.25" customHeight="1">
      <c r="A6114" s="300">
        <v>75175001</v>
      </c>
      <c r="B6114" s="300" t="s">
        <v>5802</v>
      </c>
      <c r="C6114" s="300" t="s">
        <v>5776</v>
      </c>
      <c r="D6114" s="300">
        <v>296</v>
      </c>
      <c r="E6114" s="300" t="s">
        <v>5258</v>
      </c>
      <c r="F6114" s="300"/>
      <c r="G6114" s="300" t="s">
        <v>466</v>
      </c>
      <c r="H6114" s="302">
        <v>75</v>
      </c>
    </row>
    <row r="6115" spans="1:8" ht="14.25" customHeight="1">
      <c r="A6115" s="300">
        <v>75183001</v>
      </c>
      <c r="B6115" s="300" t="s">
        <v>5803</v>
      </c>
      <c r="C6115" s="300" t="s">
        <v>5776</v>
      </c>
      <c r="D6115" s="300">
        <v>302</v>
      </c>
      <c r="E6115" s="300" t="s">
        <v>5258</v>
      </c>
      <c r="F6115" s="300"/>
      <c r="G6115" s="300" t="s">
        <v>403</v>
      </c>
      <c r="H6115" s="302">
        <v>67</v>
      </c>
    </row>
    <row r="6116" spans="1:8" ht="14.25" customHeight="1">
      <c r="A6116" s="300">
        <v>75191001</v>
      </c>
      <c r="B6116" s="300" t="s">
        <v>5804</v>
      </c>
      <c r="C6116" s="300" t="s">
        <v>5776</v>
      </c>
      <c r="D6116" s="300">
        <v>312</v>
      </c>
      <c r="E6116" s="300" t="s">
        <v>5258</v>
      </c>
      <c r="F6116" s="300"/>
      <c r="G6116" s="300" t="s">
        <v>403</v>
      </c>
      <c r="H6116" s="302">
        <v>154</v>
      </c>
    </row>
    <row r="6117" spans="1:8" ht="14.25" customHeight="1">
      <c r="A6117" s="300">
        <v>75205001</v>
      </c>
      <c r="B6117" s="300" t="s">
        <v>5805</v>
      </c>
      <c r="C6117" s="300" t="s">
        <v>5776</v>
      </c>
      <c r="D6117" s="300">
        <v>328</v>
      </c>
      <c r="E6117" s="300" t="s">
        <v>5258</v>
      </c>
      <c r="F6117" s="300"/>
      <c r="G6117" s="300" t="s">
        <v>403</v>
      </c>
      <c r="H6117" s="302">
        <v>160</v>
      </c>
    </row>
    <row r="6118" spans="1:8" ht="14.25" customHeight="1">
      <c r="A6118" s="300">
        <v>75213001</v>
      </c>
      <c r="B6118" s="300" t="s">
        <v>5806</v>
      </c>
      <c r="C6118" s="300" t="s">
        <v>5776</v>
      </c>
      <c r="D6118" s="300">
        <v>338</v>
      </c>
      <c r="E6118" s="300" t="s">
        <v>5258</v>
      </c>
      <c r="F6118" s="300"/>
      <c r="G6118" s="300" t="s">
        <v>403</v>
      </c>
      <c r="H6118" s="302">
        <v>144</v>
      </c>
    </row>
    <row r="6119" spans="1:8" ht="14.25" customHeight="1">
      <c r="A6119" s="300">
        <v>75221001</v>
      </c>
      <c r="B6119" s="300" t="s">
        <v>5807</v>
      </c>
      <c r="C6119" s="300" t="s">
        <v>5776</v>
      </c>
      <c r="D6119" s="300">
        <v>350</v>
      </c>
      <c r="E6119" s="300" t="s">
        <v>5258</v>
      </c>
      <c r="F6119" s="300"/>
      <c r="G6119" s="300" t="s">
        <v>403</v>
      </c>
      <c r="H6119" s="302">
        <v>53.19</v>
      </c>
    </row>
    <row r="6120" spans="1:8" ht="14.25" customHeight="1">
      <c r="A6120" s="300">
        <v>75230001</v>
      </c>
      <c r="B6120" s="300" t="s">
        <v>5808</v>
      </c>
      <c r="C6120" s="300" t="s">
        <v>5776</v>
      </c>
      <c r="D6120" s="300">
        <v>362</v>
      </c>
      <c r="E6120" s="300" t="s">
        <v>5258</v>
      </c>
      <c r="F6120" s="300"/>
      <c r="G6120" s="300" t="s">
        <v>403</v>
      </c>
      <c r="H6120" s="302">
        <v>115</v>
      </c>
    </row>
    <row r="6121" spans="1:8" ht="14.25" customHeight="1">
      <c r="A6121" s="300">
        <v>75248001</v>
      </c>
      <c r="B6121" s="300" t="s">
        <v>5809</v>
      </c>
      <c r="C6121" s="300" t="s">
        <v>5810</v>
      </c>
      <c r="D6121" s="300">
        <v>135</v>
      </c>
      <c r="E6121" s="300" t="s">
        <v>5258</v>
      </c>
      <c r="F6121" s="300"/>
      <c r="G6121" s="300" t="s">
        <v>403</v>
      </c>
      <c r="H6121" s="302">
        <v>152</v>
      </c>
    </row>
    <row r="6122" spans="1:8" ht="14.25" customHeight="1">
      <c r="A6122" s="300">
        <v>75256001</v>
      </c>
      <c r="B6122" s="300" t="s">
        <v>5811</v>
      </c>
      <c r="C6122" s="300" t="s">
        <v>5810</v>
      </c>
      <c r="D6122" s="300">
        <v>123</v>
      </c>
      <c r="E6122" s="300" t="s">
        <v>5258</v>
      </c>
      <c r="F6122" s="300"/>
      <c r="G6122" s="300" t="s">
        <v>403</v>
      </c>
      <c r="H6122" s="302">
        <v>52</v>
      </c>
    </row>
    <row r="6123" spans="1:8" ht="14.25" customHeight="1">
      <c r="A6123" s="300">
        <v>75264001</v>
      </c>
      <c r="B6123" s="300" t="s">
        <v>5812</v>
      </c>
      <c r="C6123" s="300" t="s">
        <v>5810</v>
      </c>
      <c r="D6123" s="300">
        <v>111</v>
      </c>
      <c r="E6123" s="300" t="s">
        <v>5258</v>
      </c>
      <c r="F6123" s="300"/>
      <c r="G6123" s="300" t="s">
        <v>403</v>
      </c>
      <c r="H6123" s="302">
        <v>112</v>
      </c>
    </row>
    <row r="6124" spans="1:8" ht="14.25" customHeight="1">
      <c r="A6124" s="300">
        <v>75272001</v>
      </c>
      <c r="B6124" s="300" t="s">
        <v>5813</v>
      </c>
      <c r="C6124" s="300" t="s">
        <v>5810</v>
      </c>
      <c r="D6124" s="300">
        <v>97</v>
      </c>
      <c r="E6124" s="300" t="s">
        <v>5258</v>
      </c>
      <c r="F6124" s="300"/>
      <c r="G6124" s="300" t="s">
        <v>403</v>
      </c>
      <c r="H6124" s="302">
        <v>104</v>
      </c>
    </row>
    <row r="6125" spans="1:8" ht="14.25" customHeight="1">
      <c r="A6125" s="300">
        <v>75280001</v>
      </c>
      <c r="B6125" s="300" t="s">
        <v>5814</v>
      </c>
      <c r="C6125" s="300" t="s">
        <v>5810</v>
      </c>
      <c r="D6125" s="300">
        <v>85</v>
      </c>
      <c r="E6125" s="300" t="s">
        <v>5784</v>
      </c>
      <c r="F6125" s="300"/>
      <c r="G6125" s="300" t="s">
        <v>403</v>
      </c>
      <c r="H6125" s="302">
        <v>30.25</v>
      </c>
    </row>
    <row r="6126" spans="1:8" ht="14.25" customHeight="1">
      <c r="A6126" s="300">
        <v>75299001</v>
      </c>
      <c r="B6126" s="300" t="s">
        <v>5815</v>
      </c>
      <c r="C6126" s="300" t="s">
        <v>5810</v>
      </c>
      <c r="D6126" s="300">
        <v>73</v>
      </c>
      <c r="E6126" s="300" t="s">
        <v>5784</v>
      </c>
      <c r="F6126" s="300"/>
      <c r="G6126" s="300" t="s">
        <v>403</v>
      </c>
      <c r="H6126" s="302">
        <v>132</v>
      </c>
    </row>
    <row r="6127" spans="1:8" ht="14.25" customHeight="1">
      <c r="A6127" s="300">
        <v>75302001</v>
      </c>
      <c r="B6127" s="300" t="s">
        <v>5816</v>
      </c>
      <c r="C6127" s="300" t="s">
        <v>5810</v>
      </c>
      <c r="D6127" s="300">
        <v>61</v>
      </c>
      <c r="E6127" s="300" t="s">
        <v>5258</v>
      </c>
      <c r="F6127" s="300"/>
      <c r="G6127" s="300" t="s">
        <v>403</v>
      </c>
      <c r="H6127" s="302">
        <v>76</v>
      </c>
    </row>
    <row r="6128" spans="1:8" ht="14.25" customHeight="1">
      <c r="A6128" s="300">
        <v>75310001</v>
      </c>
      <c r="B6128" s="300" t="s">
        <v>5817</v>
      </c>
      <c r="C6128" s="300" t="s">
        <v>5818</v>
      </c>
      <c r="D6128" s="300">
        <v>100</v>
      </c>
      <c r="E6128" s="300" t="s">
        <v>5784</v>
      </c>
      <c r="F6128" s="300"/>
      <c r="G6128" s="300" t="s">
        <v>403</v>
      </c>
      <c r="H6128" s="302">
        <v>366.5</v>
      </c>
    </row>
    <row r="6129" spans="1:8" ht="14.25" customHeight="1">
      <c r="A6129" s="300">
        <v>75329001</v>
      </c>
      <c r="B6129" s="300" t="s">
        <v>5819</v>
      </c>
      <c r="C6129" s="300" t="s">
        <v>5818</v>
      </c>
      <c r="D6129" s="300"/>
      <c r="E6129" s="300" t="s">
        <v>5258</v>
      </c>
      <c r="F6129" s="300"/>
      <c r="G6129" s="300" t="s">
        <v>403</v>
      </c>
      <c r="H6129" s="302">
        <v>78</v>
      </c>
    </row>
    <row r="6130" spans="1:8" ht="14.25" customHeight="1">
      <c r="A6130" s="300">
        <v>75337001</v>
      </c>
      <c r="B6130" s="300" t="s">
        <v>5820</v>
      </c>
      <c r="C6130" s="300" t="s">
        <v>5818</v>
      </c>
      <c r="D6130" s="300">
        <v>130</v>
      </c>
      <c r="E6130" s="300" t="s">
        <v>5258</v>
      </c>
      <c r="F6130" s="300"/>
      <c r="G6130" s="300" t="s">
        <v>403</v>
      </c>
      <c r="H6130" s="302">
        <v>195</v>
      </c>
    </row>
    <row r="6131" spans="1:8" ht="14.25" customHeight="1">
      <c r="A6131" s="300">
        <v>75345001</v>
      </c>
      <c r="B6131" s="300" t="s">
        <v>5821</v>
      </c>
      <c r="C6131" s="300" t="s">
        <v>5776</v>
      </c>
      <c r="D6131" s="300">
        <v>50</v>
      </c>
      <c r="E6131" s="300" t="s">
        <v>5258</v>
      </c>
      <c r="F6131" s="300"/>
      <c r="G6131" s="300" t="s">
        <v>403</v>
      </c>
      <c r="H6131" s="302">
        <v>164</v>
      </c>
    </row>
    <row r="6132" spans="1:8" ht="14.25" customHeight="1">
      <c r="A6132" s="300">
        <v>75353001</v>
      </c>
      <c r="B6132" s="300" t="s">
        <v>4348</v>
      </c>
      <c r="C6132" s="300" t="s">
        <v>5776</v>
      </c>
      <c r="D6132" s="300">
        <v>390</v>
      </c>
      <c r="E6132" s="300" t="s">
        <v>5258</v>
      </c>
      <c r="F6132" s="300"/>
      <c r="G6132" s="300" t="s">
        <v>403</v>
      </c>
      <c r="H6132" s="302">
        <v>124</v>
      </c>
    </row>
    <row r="6133" spans="1:8" ht="14.25" customHeight="1">
      <c r="A6133" s="300">
        <v>75361001</v>
      </c>
      <c r="B6133" s="300" t="s">
        <v>5822</v>
      </c>
      <c r="C6133" s="300" t="s">
        <v>5776</v>
      </c>
      <c r="D6133" s="300">
        <v>400</v>
      </c>
      <c r="E6133" s="300" t="s">
        <v>5258</v>
      </c>
      <c r="F6133" s="300"/>
      <c r="G6133" s="300" t="s">
        <v>403</v>
      </c>
      <c r="H6133" s="302">
        <v>94</v>
      </c>
    </row>
    <row r="6134" spans="1:8" ht="14.25" customHeight="1">
      <c r="A6134" s="300">
        <v>75370001</v>
      </c>
      <c r="B6134" s="300" t="s">
        <v>5823</v>
      </c>
      <c r="C6134" s="300" t="s">
        <v>5776</v>
      </c>
      <c r="D6134" s="300">
        <v>420</v>
      </c>
      <c r="E6134" s="300" t="s">
        <v>5258</v>
      </c>
      <c r="F6134" s="300"/>
      <c r="G6134" s="300" t="s">
        <v>403</v>
      </c>
      <c r="H6134" s="302">
        <v>128.36000000000001</v>
      </c>
    </row>
    <row r="6135" spans="1:8" ht="14.25" customHeight="1">
      <c r="A6135" s="300">
        <v>75388001</v>
      </c>
      <c r="B6135" s="300" t="s">
        <v>5824</v>
      </c>
      <c r="C6135" s="300" t="s">
        <v>5776</v>
      </c>
      <c r="D6135" s="300">
        <v>430</v>
      </c>
      <c r="E6135" s="300" t="s">
        <v>5258</v>
      </c>
      <c r="F6135" s="300"/>
      <c r="G6135" s="300" t="s">
        <v>403</v>
      </c>
      <c r="H6135" s="302">
        <v>121</v>
      </c>
    </row>
    <row r="6136" spans="1:8" ht="14.25" customHeight="1">
      <c r="A6136" s="300">
        <v>75396001</v>
      </c>
      <c r="B6136" s="300" t="s">
        <v>5825</v>
      </c>
      <c r="C6136" s="300" t="s">
        <v>5810</v>
      </c>
      <c r="D6136" s="300">
        <v>195</v>
      </c>
      <c r="E6136" s="300" t="s">
        <v>5258</v>
      </c>
      <c r="F6136" s="300"/>
      <c r="G6136" s="300" t="s">
        <v>403</v>
      </c>
      <c r="H6136" s="302">
        <v>388.27</v>
      </c>
    </row>
    <row r="6137" spans="1:8" ht="14.25" customHeight="1">
      <c r="A6137" s="300">
        <v>75400001</v>
      </c>
      <c r="B6137" s="300" t="s">
        <v>5826</v>
      </c>
      <c r="C6137" s="300" t="s">
        <v>5810</v>
      </c>
      <c r="D6137" s="300">
        <v>171</v>
      </c>
      <c r="E6137" s="300" t="s">
        <v>5258</v>
      </c>
      <c r="F6137" s="300"/>
      <c r="G6137" s="300" t="s">
        <v>403</v>
      </c>
      <c r="H6137" s="302">
        <v>152</v>
      </c>
    </row>
    <row r="6138" spans="1:8" ht="14.25" customHeight="1">
      <c r="A6138" s="300">
        <v>75418001</v>
      </c>
      <c r="B6138" s="300" t="s">
        <v>5827</v>
      </c>
      <c r="C6138" s="300" t="s">
        <v>5810</v>
      </c>
      <c r="D6138" s="300">
        <v>165</v>
      </c>
      <c r="E6138" s="300" t="s">
        <v>5784</v>
      </c>
      <c r="F6138" s="300"/>
      <c r="G6138" s="300" t="s">
        <v>403</v>
      </c>
      <c r="H6138" s="302">
        <v>304</v>
      </c>
    </row>
    <row r="6139" spans="1:8" ht="14.25" customHeight="1">
      <c r="A6139" s="300">
        <v>75426001</v>
      </c>
      <c r="B6139" s="300" t="s">
        <v>5828</v>
      </c>
      <c r="C6139" s="300" t="s">
        <v>5818</v>
      </c>
      <c r="D6139" s="300">
        <v>60</v>
      </c>
      <c r="E6139" s="300" t="s">
        <v>5258</v>
      </c>
      <c r="F6139" s="300"/>
      <c r="G6139" s="300" t="s">
        <v>403</v>
      </c>
      <c r="H6139" s="302">
        <v>113.3</v>
      </c>
    </row>
    <row r="6140" spans="1:8" ht="14.25" customHeight="1">
      <c r="A6140" s="300">
        <v>75434001</v>
      </c>
      <c r="B6140" s="300" t="s">
        <v>2921</v>
      </c>
      <c r="C6140" s="300" t="s">
        <v>5818</v>
      </c>
      <c r="D6140" s="300">
        <v>78</v>
      </c>
      <c r="E6140" s="300" t="s">
        <v>5258</v>
      </c>
      <c r="F6140" s="300"/>
      <c r="G6140" s="300" t="s">
        <v>403</v>
      </c>
      <c r="H6140" s="302">
        <v>446</v>
      </c>
    </row>
    <row r="6141" spans="1:8" ht="14.25" customHeight="1">
      <c r="A6141" s="300">
        <v>75442001</v>
      </c>
      <c r="B6141" s="300" t="s">
        <v>5829</v>
      </c>
      <c r="C6141" s="300" t="s">
        <v>5810</v>
      </c>
      <c r="D6141" s="300">
        <v>36</v>
      </c>
      <c r="E6141" s="300" t="s">
        <v>5258</v>
      </c>
      <c r="F6141" s="300"/>
      <c r="G6141" s="300" t="s">
        <v>403</v>
      </c>
      <c r="H6141" s="302">
        <v>119</v>
      </c>
    </row>
    <row r="6142" spans="1:8" ht="14.25" customHeight="1">
      <c r="A6142" s="300">
        <v>75450001</v>
      </c>
      <c r="B6142" s="300" t="s">
        <v>5830</v>
      </c>
      <c r="C6142" s="300" t="s">
        <v>5810</v>
      </c>
      <c r="D6142" s="300">
        <v>58</v>
      </c>
      <c r="E6142" s="300" t="s">
        <v>5258</v>
      </c>
      <c r="F6142" s="300"/>
      <c r="G6142" s="300" t="s">
        <v>403</v>
      </c>
      <c r="H6142" s="302">
        <v>237.73</v>
      </c>
    </row>
    <row r="6143" spans="1:8" ht="14.25" customHeight="1">
      <c r="A6143" s="300">
        <v>75469001</v>
      </c>
      <c r="B6143" s="300" t="s">
        <v>5831</v>
      </c>
      <c r="C6143" s="300" t="s">
        <v>5810</v>
      </c>
      <c r="D6143" s="300">
        <v>66</v>
      </c>
      <c r="E6143" s="300" t="s">
        <v>5258</v>
      </c>
      <c r="F6143" s="300"/>
      <c r="G6143" s="300" t="s">
        <v>403</v>
      </c>
      <c r="H6143" s="302">
        <v>126</v>
      </c>
    </row>
    <row r="6144" spans="1:8" ht="14.25" customHeight="1">
      <c r="A6144" s="300">
        <v>75477001</v>
      </c>
      <c r="B6144" s="300" t="s">
        <v>5832</v>
      </c>
      <c r="C6144" s="300" t="s">
        <v>5810</v>
      </c>
      <c r="D6144" s="300">
        <v>76</v>
      </c>
      <c r="E6144" s="300" t="s">
        <v>5784</v>
      </c>
      <c r="F6144" s="300"/>
      <c r="G6144" s="300" t="s">
        <v>403</v>
      </c>
      <c r="H6144" s="302">
        <v>35.200000000000003</v>
      </c>
    </row>
    <row r="6145" spans="1:8" ht="14.25" customHeight="1">
      <c r="A6145" s="300">
        <v>75485001</v>
      </c>
      <c r="B6145" s="300" t="s">
        <v>3098</v>
      </c>
      <c r="C6145" s="300" t="s">
        <v>5810</v>
      </c>
      <c r="D6145" s="300">
        <v>100</v>
      </c>
      <c r="E6145" s="300" t="s">
        <v>5784</v>
      </c>
      <c r="F6145" s="300"/>
      <c r="G6145" s="300" t="s">
        <v>403</v>
      </c>
      <c r="H6145" s="302">
        <v>186.2</v>
      </c>
    </row>
    <row r="6146" spans="1:8" ht="14.25" customHeight="1">
      <c r="A6146" s="300">
        <v>75493001</v>
      </c>
      <c r="B6146" s="300" t="s">
        <v>5833</v>
      </c>
      <c r="C6146" s="300" t="s">
        <v>5810</v>
      </c>
      <c r="D6146" s="300">
        <v>120</v>
      </c>
      <c r="E6146" s="300" t="s">
        <v>5784</v>
      </c>
      <c r="F6146" s="300"/>
      <c r="G6146" s="300" t="s">
        <v>403</v>
      </c>
      <c r="H6146" s="302">
        <v>133</v>
      </c>
    </row>
    <row r="6147" spans="1:8" ht="14.25" customHeight="1">
      <c r="A6147" s="300">
        <v>75507001</v>
      </c>
      <c r="B6147" s="300" t="s">
        <v>5834</v>
      </c>
      <c r="C6147" s="300" t="s">
        <v>5810</v>
      </c>
      <c r="D6147" s="300">
        <v>132</v>
      </c>
      <c r="E6147" s="300" t="s">
        <v>5258</v>
      </c>
      <c r="F6147" s="300"/>
      <c r="G6147" s="300" t="s">
        <v>403</v>
      </c>
      <c r="H6147" s="302">
        <v>169.85</v>
      </c>
    </row>
    <row r="6148" spans="1:8" ht="14.25" customHeight="1">
      <c r="A6148" s="300">
        <v>75515001</v>
      </c>
      <c r="B6148" s="300" t="s">
        <v>5835</v>
      </c>
      <c r="C6148" s="300" t="s">
        <v>5810</v>
      </c>
      <c r="D6148" s="300">
        <v>150</v>
      </c>
      <c r="E6148" s="300" t="s">
        <v>5258</v>
      </c>
      <c r="F6148" s="300"/>
      <c r="G6148" s="300" t="s">
        <v>403</v>
      </c>
      <c r="H6148" s="302">
        <v>91</v>
      </c>
    </row>
    <row r="6149" spans="1:8" ht="14.25" customHeight="1">
      <c r="A6149" s="300">
        <v>75523001</v>
      </c>
      <c r="B6149" s="300" t="s">
        <v>5836</v>
      </c>
      <c r="C6149" s="300" t="s">
        <v>5776</v>
      </c>
      <c r="D6149" s="300">
        <v>194</v>
      </c>
      <c r="E6149" s="300" t="s">
        <v>5258</v>
      </c>
      <c r="F6149" s="300"/>
      <c r="G6149" s="300" t="s">
        <v>403</v>
      </c>
      <c r="H6149" s="302">
        <v>100</v>
      </c>
    </row>
    <row r="6150" spans="1:8" ht="14.25" customHeight="1">
      <c r="A6150" s="300">
        <v>75531001</v>
      </c>
      <c r="B6150" s="300" t="s">
        <v>5837</v>
      </c>
      <c r="C6150" s="300" t="s">
        <v>5776</v>
      </c>
      <c r="D6150" s="300">
        <v>214</v>
      </c>
      <c r="E6150" s="300" t="s">
        <v>5258</v>
      </c>
      <c r="F6150" s="300"/>
      <c r="G6150" s="300" t="s">
        <v>403</v>
      </c>
      <c r="H6150" s="302">
        <v>182</v>
      </c>
    </row>
    <row r="6151" spans="1:8" ht="14.25" customHeight="1">
      <c r="A6151" s="300">
        <v>75540001</v>
      </c>
      <c r="B6151" s="300" t="s">
        <v>5838</v>
      </c>
      <c r="C6151" s="300" t="s">
        <v>5776</v>
      </c>
      <c r="D6151" s="300">
        <v>151</v>
      </c>
      <c r="E6151" s="300" t="s">
        <v>5258</v>
      </c>
      <c r="F6151" s="300"/>
      <c r="G6151" s="300" t="s">
        <v>403</v>
      </c>
      <c r="H6151" s="302">
        <v>221</v>
      </c>
    </row>
    <row r="6152" spans="1:8" ht="14.25" customHeight="1">
      <c r="A6152" s="300">
        <v>75558001</v>
      </c>
      <c r="B6152" s="300" t="s">
        <v>5839</v>
      </c>
      <c r="C6152" s="300" t="s">
        <v>5818</v>
      </c>
      <c r="D6152" s="300">
        <v>115</v>
      </c>
      <c r="E6152" s="300" t="s">
        <v>5258</v>
      </c>
      <c r="F6152" s="300"/>
      <c r="G6152" s="300" t="s">
        <v>403</v>
      </c>
      <c r="H6152" s="302">
        <v>78</v>
      </c>
    </row>
    <row r="6153" spans="1:8" ht="14.25" customHeight="1">
      <c r="A6153" s="300">
        <v>75566001</v>
      </c>
      <c r="B6153" s="300" t="s">
        <v>5840</v>
      </c>
      <c r="C6153" s="300" t="s">
        <v>5841</v>
      </c>
      <c r="D6153" s="300">
        <v>165</v>
      </c>
      <c r="E6153" s="300" t="s">
        <v>1260</v>
      </c>
      <c r="F6153" s="300"/>
      <c r="G6153" s="300" t="s">
        <v>403</v>
      </c>
      <c r="H6153" s="302">
        <v>15</v>
      </c>
    </row>
    <row r="6154" spans="1:8" ht="14.25" customHeight="1">
      <c r="A6154" s="300">
        <v>75574001</v>
      </c>
      <c r="B6154" s="300" t="s">
        <v>5842</v>
      </c>
      <c r="C6154" s="300" t="s">
        <v>5843</v>
      </c>
      <c r="D6154" s="300">
        <v>110</v>
      </c>
      <c r="E6154" s="300" t="s">
        <v>1260</v>
      </c>
      <c r="F6154" s="300"/>
      <c r="G6154" s="300" t="s">
        <v>403</v>
      </c>
      <c r="H6154" s="302">
        <v>101</v>
      </c>
    </row>
    <row r="6155" spans="1:8" ht="14.25" customHeight="1">
      <c r="A6155" s="300">
        <v>75582001</v>
      </c>
      <c r="B6155" s="300" t="s">
        <v>5844</v>
      </c>
      <c r="C6155" s="300" t="s">
        <v>5843</v>
      </c>
      <c r="D6155" s="300">
        <v>96</v>
      </c>
      <c r="E6155" s="300" t="s">
        <v>1260</v>
      </c>
      <c r="F6155" s="300"/>
      <c r="G6155" s="300" t="s">
        <v>403</v>
      </c>
      <c r="H6155" s="302">
        <v>76.64</v>
      </c>
    </row>
    <row r="6156" spans="1:8" ht="14.25" customHeight="1">
      <c r="A6156" s="300">
        <v>75590001</v>
      </c>
      <c r="B6156" s="300" t="s">
        <v>5845</v>
      </c>
      <c r="C6156" s="300" t="s">
        <v>5843</v>
      </c>
      <c r="D6156" s="300">
        <v>84</v>
      </c>
      <c r="E6156" s="300" t="s">
        <v>1260</v>
      </c>
      <c r="F6156" s="300"/>
      <c r="G6156" s="300" t="s">
        <v>403</v>
      </c>
      <c r="H6156" s="302">
        <v>114</v>
      </c>
    </row>
    <row r="6157" spans="1:8" ht="14.25" customHeight="1">
      <c r="A6157" s="300">
        <v>75612001</v>
      </c>
      <c r="B6157" s="300" t="s">
        <v>5846</v>
      </c>
      <c r="C6157" s="300" t="s">
        <v>5841</v>
      </c>
      <c r="D6157" s="300">
        <v>97</v>
      </c>
      <c r="E6157" s="300" t="s">
        <v>1260</v>
      </c>
      <c r="F6157" s="300"/>
      <c r="G6157" s="300" t="s">
        <v>403</v>
      </c>
      <c r="H6157" s="302">
        <v>332</v>
      </c>
    </row>
    <row r="6158" spans="1:8" ht="14.25" customHeight="1">
      <c r="A6158" s="300">
        <v>75620001</v>
      </c>
      <c r="B6158" s="300" t="s">
        <v>5847</v>
      </c>
      <c r="C6158" s="300" t="s">
        <v>5843</v>
      </c>
      <c r="D6158" s="300">
        <v>72</v>
      </c>
      <c r="E6158" s="300" t="s">
        <v>1260</v>
      </c>
      <c r="F6158" s="300"/>
      <c r="G6158" s="300" t="s">
        <v>403</v>
      </c>
      <c r="H6158" s="302">
        <v>189</v>
      </c>
    </row>
    <row r="6159" spans="1:8" ht="14.25" customHeight="1">
      <c r="A6159" s="300">
        <v>75655001</v>
      </c>
      <c r="B6159" s="300" t="s">
        <v>1157</v>
      </c>
      <c r="C6159" s="300" t="s">
        <v>5843</v>
      </c>
      <c r="D6159" s="300">
        <v>54</v>
      </c>
      <c r="E6159" s="300" t="s">
        <v>1260</v>
      </c>
      <c r="F6159" s="300"/>
      <c r="G6159" s="300" t="s">
        <v>403</v>
      </c>
      <c r="H6159" s="302">
        <v>127</v>
      </c>
    </row>
    <row r="6160" spans="1:8" ht="14.25" customHeight="1">
      <c r="A6160" s="300">
        <v>75663001</v>
      </c>
      <c r="B6160" s="300" t="s">
        <v>5848</v>
      </c>
      <c r="C6160" s="300" t="s">
        <v>5841</v>
      </c>
      <c r="D6160" s="300">
        <v>127</v>
      </c>
      <c r="E6160" s="300" t="s">
        <v>1260</v>
      </c>
      <c r="F6160" s="300"/>
      <c r="G6160" s="300" t="s">
        <v>403</v>
      </c>
      <c r="H6160" s="302">
        <v>103.44</v>
      </c>
    </row>
    <row r="6161" spans="1:8" ht="14.25" customHeight="1">
      <c r="A6161" s="300">
        <v>75671001</v>
      </c>
      <c r="B6161" s="300" t="s">
        <v>5849</v>
      </c>
      <c r="C6161" s="300" t="s">
        <v>5841</v>
      </c>
      <c r="D6161" s="300">
        <v>182</v>
      </c>
      <c r="E6161" s="300" t="s">
        <v>1260</v>
      </c>
      <c r="F6161" s="300"/>
      <c r="G6161" s="300" t="s">
        <v>403</v>
      </c>
      <c r="H6161" s="302">
        <v>89</v>
      </c>
    </row>
    <row r="6162" spans="1:8" ht="14.25" customHeight="1">
      <c r="A6162" s="300">
        <v>75680001</v>
      </c>
      <c r="B6162" s="300" t="s">
        <v>5850</v>
      </c>
      <c r="C6162" s="300" t="s">
        <v>5841</v>
      </c>
      <c r="D6162" s="300">
        <v>166</v>
      </c>
      <c r="E6162" s="300" t="s">
        <v>1260</v>
      </c>
      <c r="F6162" s="300"/>
      <c r="G6162" s="300" t="s">
        <v>403</v>
      </c>
      <c r="H6162" s="302">
        <v>91</v>
      </c>
    </row>
    <row r="6163" spans="1:8" ht="14.25" customHeight="1">
      <c r="A6163" s="300">
        <v>75698001</v>
      </c>
      <c r="B6163" s="300" t="s">
        <v>5851</v>
      </c>
      <c r="C6163" s="300" t="s">
        <v>5841</v>
      </c>
      <c r="D6163" s="300">
        <v>140</v>
      </c>
      <c r="E6163" s="300" t="s">
        <v>1260</v>
      </c>
      <c r="F6163" s="300"/>
      <c r="G6163" s="300" t="s">
        <v>403</v>
      </c>
      <c r="H6163" s="302">
        <v>198.58</v>
      </c>
    </row>
    <row r="6164" spans="1:8" ht="14.25" customHeight="1">
      <c r="A6164" s="300">
        <v>75701001</v>
      </c>
      <c r="B6164" s="300" t="s">
        <v>5852</v>
      </c>
      <c r="C6164" s="300" t="s">
        <v>5841</v>
      </c>
      <c r="D6164" s="300">
        <v>120</v>
      </c>
      <c r="E6164" s="300" t="s">
        <v>1260</v>
      </c>
      <c r="F6164" s="300"/>
      <c r="G6164" s="300" t="s">
        <v>403</v>
      </c>
      <c r="H6164" s="302">
        <v>221.26</v>
      </c>
    </row>
    <row r="6165" spans="1:8" ht="14.25" customHeight="1">
      <c r="A6165" s="300">
        <v>75710001</v>
      </c>
      <c r="B6165" s="300" t="s">
        <v>5853</v>
      </c>
      <c r="C6165" s="300" t="s">
        <v>5841</v>
      </c>
      <c r="D6165" s="300">
        <v>102</v>
      </c>
      <c r="E6165" s="300" t="s">
        <v>1260</v>
      </c>
      <c r="F6165" s="300"/>
      <c r="G6165" s="300" t="s">
        <v>403</v>
      </c>
      <c r="H6165" s="302">
        <v>162</v>
      </c>
    </row>
    <row r="6166" spans="1:8" ht="14.25" customHeight="1">
      <c r="A6166" s="300">
        <v>75728001</v>
      </c>
      <c r="B6166" s="300" t="s">
        <v>5854</v>
      </c>
      <c r="C6166" s="300" t="s">
        <v>5841</v>
      </c>
      <c r="D6166" s="300">
        <v>84</v>
      </c>
      <c r="E6166" s="300" t="s">
        <v>1260</v>
      </c>
      <c r="F6166" s="300"/>
      <c r="G6166" s="300" t="s">
        <v>403</v>
      </c>
      <c r="H6166" s="302">
        <v>270.16000000000003</v>
      </c>
    </row>
    <row r="6167" spans="1:8" ht="14.25" customHeight="1">
      <c r="A6167" s="300">
        <v>75736001</v>
      </c>
      <c r="B6167" s="300" t="s">
        <v>5855</v>
      </c>
      <c r="C6167" s="300" t="s">
        <v>2300</v>
      </c>
      <c r="D6167" s="300">
        <v>603</v>
      </c>
      <c r="E6167" s="300" t="s">
        <v>1260</v>
      </c>
      <c r="F6167" s="300"/>
      <c r="G6167" s="300" t="s">
        <v>403</v>
      </c>
      <c r="H6167" s="302">
        <v>61.98</v>
      </c>
    </row>
    <row r="6168" spans="1:8" ht="14.25" customHeight="1">
      <c r="A6168" s="300">
        <v>75744001</v>
      </c>
      <c r="B6168" s="300" t="s">
        <v>5856</v>
      </c>
      <c r="C6168" s="300" t="s">
        <v>2300</v>
      </c>
      <c r="D6168" s="300">
        <v>593</v>
      </c>
      <c r="E6168" s="300" t="s">
        <v>1260</v>
      </c>
      <c r="F6168" s="300"/>
      <c r="G6168" s="300" t="s">
        <v>403</v>
      </c>
      <c r="H6168" s="302">
        <v>129.11000000000001</v>
      </c>
    </row>
    <row r="6169" spans="1:8" ht="14.25" customHeight="1">
      <c r="A6169" s="300">
        <v>75752001</v>
      </c>
      <c r="B6169" s="300" t="s">
        <v>5857</v>
      </c>
      <c r="C6169" s="300" t="s">
        <v>2300</v>
      </c>
      <c r="D6169" s="300">
        <v>579</v>
      </c>
      <c r="E6169" s="300" t="s">
        <v>1260</v>
      </c>
      <c r="F6169" s="300"/>
      <c r="G6169" s="300" t="s">
        <v>403</v>
      </c>
      <c r="H6169" s="302">
        <v>145</v>
      </c>
    </row>
    <row r="6170" spans="1:8" ht="14.25" customHeight="1">
      <c r="A6170" s="300">
        <v>75760001</v>
      </c>
      <c r="B6170" s="300" t="s">
        <v>5858</v>
      </c>
      <c r="C6170" s="300" t="s">
        <v>2300</v>
      </c>
      <c r="D6170" s="300">
        <v>565</v>
      </c>
      <c r="E6170" s="300" t="s">
        <v>1260</v>
      </c>
      <c r="F6170" s="300"/>
      <c r="G6170" s="300" t="s">
        <v>403</v>
      </c>
      <c r="H6170" s="302">
        <v>175.89</v>
      </c>
    </row>
    <row r="6171" spans="1:8" ht="14.25" customHeight="1">
      <c r="A6171" s="300">
        <v>75787001</v>
      </c>
      <c r="B6171" s="300" t="s">
        <v>5859</v>
      </c>
      <c r="C6171" s="300" t="s">
        <v>2300</v>
      </c>
      <c r="D6171" s="300">
        <v>529</v>
      </c>
      <c r="E6171" s="300" t="s">
        <v>1260</v>
      </c>
      <c r="F6171" s="300"/>
      <c r="G6171" s="300" t="s">
        <v>403</v>
      </c>
      <c r="H6171" s="302">
        <v>37</v>
      </c>
    </row>
    <row r="6172" spans="1:8" ht="14.25" customHeight="1">
      <c r="A6172" s="300">
        <v>75817001</v>
      </c>
      <c r="B6172" s="300" t="s">
        <v>5860</v>
      </c>
      <c r="C6172" s="300" t="s">
        <v>5861</v>
      </c>
      <c r="D6172" s="300">
        <v>58</v>
      </c>
      <c r="E6172" s="300" t="s">
        <v>1260</v>
      </c>
      <c r="F6172" s="300"/>
      <c r="G6172" s="300" t="s">
        <v>403</v>
      </c>
      <c r="H6172" s="302">
        <v>42.2</v>
      </c>
    </row>
    <row r="6173" spans="1:8" ht="14.25" customHeight="1">
      <c r="A6173" s="300">
        <v>75825001</v>
      </c>
      <c r="B6173" s="300" t="s">
        <v>5862</v>
      </c>
      <c r="C6173" s="300" t="s">
        <v>5861</v>
      </c>
      <c r="D6173" s="300">
        <v>46</v>
      </c>
      <c r="E6173" s="300" t="s">
        <v>1260</v>
      </c>
      <c r="F6173" s="300"/>
      <c r="G6173" s="300" t="s">
        <v>403</v>
      </c>
      <c r="H6173" s="302">
        <v>55</v>
      </c>
    </row>
    <row r="6174" spans="1:8" ht="14.25" customHeight="1">
      <c r="A6174" s="300">
        <v>75833001</v>
      </c>
      <c r="B6174" s="300" t="s">
        <v>5863</v>
      </c>
      <c r="C6174" s="300" t="s">
        <v>2300</v>
      </c>
      <c r="D6174" s="300">
        <v>584</v>
      </c>
      <c r="E6174" s="300" t="s">
        <v>1260</v>
      </c>
      <c r="F6174" s="300"/>
      <c r="G6174" s="300" t="s">
        <v>403</v>
      </c>
      <c r="H6174" s="302">
        <v>184</v>
      </c>
    </row>
    <row r="6175" spans="1:8" ht="14.25" customHeight="1">
      <c r="A6175" s="300">
        <v>75841001</v>
      </c>
      <c r="B6175" s="300" t="s">
        <v>5864</v>
      </c>
      <c r="C6175" s="300" t="s">
        <v>2300</v>
      </c>
      <c r="D6175" s="300">
        <v>572</v>
      </c>
      <c r="E6175" s="300" t="s">
        <v>1260</v>
      </c>
      <c r="F6175" s="300"/>
      <c r="G6175" s="300" t="s">
        <v>403</v>
      </c>
      <c r="H6175" s="302">
        <v>167</v>
      </c>
    </row>
    <row r="6176" spans="1:8" ht="14.25" customHeight="1">
      <c r="A6176" s="300">
        <v>75850001</v>
      </c>
      <c r="B6176" s="300" t="s">
        <v>5865</v>
      </c>
      <c r="C6176" s="300" t="s">
        <v>5866</v>
      </c>
      <c r="D6176" s="300">
        <v>11</v>
      </c>
      <c r="E6176" s="300" t="s">
        <v>1260</v>
      </c>
      <c r="F6176" s="300"/>
      <c r="G6176" s="300" t="s">
        <v>403</v>
      </c>
      <c r="H6176" s="302">
        <v>18</v>
      </c>
    </row>
    <row r="6177" spans="1:8" ht="14.25" customHeight="1">
      <c r="A6177" s="300">
        <v>75868001</v>
      </c>
      <c r="B6177" s="300" t="s">
        <v>5867</v>
      </c>
      <c r="C6177" s="300" t="s">
        <v>5866</v>
      </c>
      <c r="D6177" s="300">
        <v>29</v>
      </c>
      <c r="E6177" s="300" t="s">
        <v>1260</v>
      </c>
      <c r="F6177" s="300"/>
      <c r="G6177" s="300" t="s">
        <v>403</v>
      </c>
      <c r="H6177" s="302">
        <v>119</v>
      </c>
    </row>
    <row r="6178" spans="1:8" ht="14.25" customHeight="1">
      <c r="A6178" s="300">
        <v>75876001</v>
      </c>
      <c r="B6178" s="300" t="s">
        <v>5868</v>
      </c>
      <c r="C6178" s="300" t="s">
        <v>5866</v>
      </c>
      <c r="D6178" s="300">
        <v>41</v>
      </c>
      <c r="E6178" s="300" t="s">
        <v>1260</v>
      </c>
      <c r="F6178" s="300"/>
      <c r="G6178" s="300" t="s">
        <v>403</v>
      </c>
      <c r="H6178" s="302">
        <v>63</v>
      </c>
    </row>
    <row r="6179" spans="1:8" ht="14.25" customHeight="1">
      <c r="A6179" s="300">
        <v>75884001</v>
      </c>
      <c r="B6179" s="300" t="s">
        <v>5869</v>
      </c>
      <c r="C6179" s="300" t="s">
        <v>5866</v>
      </c>
      <c r="D6179" s="300">
        <v>36</v>
      </c>
      <c r="E6179" s="300" t="s">
        <v>1260</v>
      </c>
      <c r="F6179" s="300"/>
      <c r="G6179" s="300" t="s">
        <v>403</v>
      </c>
      <c r="H6179" s="302">
        <v>249</v>
      </c>
    </row>
    <row r="6180" spans="1:8" ht="14.25" customHeight="1">
      <c r="A6180" s="300">
        <v>75892001</v>
      </c>
      <c r="B6180" s="300" t="s">
        <v>5869</v>
      </c>
      <c r="C6180" s="300" t="s">
        <v>2300</v>
      </c>
      <c r="D6180" s="300">
        <v>26</v>
      </c>
      <c r="E6180" s="300" t="s">
        <v>1260</v>
      </c>
      <c r="F6180" s="300"/>
      <c r="G6180" s="300" t="s">
        <v>405</v>
      </c>
      <c r="H6180" s="302">
        <v>361</v>
      </c>
    </row>
    <row r="6181" spans="1:8" ht="14.25" customHeight="1">
      <c r="A6181" s="300">
        <v>75930001</v>
      </c>
      <c r="B6181" s="300" t="s">
        <v>1087</v>
      </c>
      <c r="C6181" s="300" t="s">
        <v>4823</v>
      </c>
      <c r="D6181" s="300">
        <v>1516</v>
      </c>
      <c r="E6181" s="300" t="s">
        <v>5258</v>
      </c>
      <c r="F6181" s="300"/>
      <c r="G6181" s="300" t="s">
        <v>403</v>
      </c>
      <c r="H6181" s="302">
        <v>146</v>
      </c>
    </row>
    <row r="6182" spans="1:8" ht="14.25" customHeight="1">
      <c r="A6182" s="300">
        <v>75949001</v>
      </c>
      <c r="B6182" s="300" t="s">
        <v>2047</v>
      </c>
      <c r="C6182" s="300" t="s">
        <v>4823</v>
      </c>
      <c r="D6182" s="300"/>
      <c r="E6182" s="300" t="s">
        <v>5258</v>
      </c>
      <c r="F6182" s="300"/>
      <c r="G6182" s="300" t="s">
        <v>812</v>
      </c>
      <c r="H6182" s="302">
        <v>305</v>
      </c>
    </row>
    <row r="6183" spans="1:8" ht="14.25" customHeight="1">
      <c r="A6183" s="300">
        <v>75965001</v>
      </c>
      <c r="B6183" s="300" t="s">
        <v>5335</v>
      </c>
      <c r="C6183" s="300" t="s">
        <v>5257</v>
      </c>
      <c r="D6183" s="300">
        <v>70</v>
      </c>
      <c r="E6183" s="300" t="s">
        <v>5258</v>
      </c>
      <c r="F6183" s="300"/>
      <c r="G6183" s="300" t="s">
        <v>403</v>
      </c>
      <c r="H6183" s="302">
        <v>294</v>
      </c>
    </row>
    <row r="6184" spans="1:8" ht="14.25" customHeight="1">
      <c r="A6184" s="300">
        <v>76007001</v>
      </c>
      <c r="B6184" s="300" t="s">
        <v>5870</v>
      </c>
      <c r="C6184" s="300" t="s">
        <v>5257</v>
      </c>
      <c r="D6184" s="300">
        <v>55</v>
      </c>
      <c r="E6184" s="300" t="s">
        <v>5258</v>
      </c>
      <c r="F6184" s="300"/>
      <c r="G6184" s="300" t="s">
        <v>403</v>
      </c>
      <c r="H6184" s="302">
        <v>18</v>
      </c>
    </row>
    <row r="6185" spans="1:8" ht="14.25" customHeight="1">
      <c r="A6185" s="300">
        <v>76015001</v>
      </c>
      <c r="B6185" s="300" t="s">
        <v>5871</v>
      </c>
      <c r="C6185" s="300" t="s">
        <v>4823</v>
      </c>
      <c r="D6185" s="300">
        <v>1580</v>
      </c>
      <c r="E6185" s="300" t="s">
        <v>5258</v>
      </c>
      <c r="F6185" s="300"/>
      <c r="G6185" s="300" t="s">
        <v>403</v>
      </c>
      <c r="H6185" s="302">
        <v>221</v>
      </c>
    </row>
    <row r="6186" spans="1:8" ht="14.25" customHeight="1">
      <c r="A6186" s="300">
        <v>76023001</v>
      </c>
      <c r="B6186" s="300" t="s">
        <v>5872</v>
      </c>
      <c r="C6186" s="300" t="s">
        <v>4823</v>
      </c>
      <c r="D6186" s="300">
        <v>1604</v>
      </c>
      <c r="E6186" s="300" t="s">
        <v>5258</v>
      </c>
      <c r="F6186" s="300"/>
      <c r="G6186" s="300" t="s">
        <v>403</v>
      </c>
      <c r="H6186" s="302">
        <v>209</v>
      </c>
    </row>
    <row r="6187" spans="1:8" ht="14.25" customHeight="1">
      <c r="A6187" s="300">
        <v>76031001</v>
      </c>
      <c r="B6187" s="300" t="s">
        <v>5873</v>
      </c>
      <c r="C6187" s="300" t="s">
        <v>5874</v>
      </c>
      <c r="D6187" s="300">
        <v>80</v>
      </c>
      <c r="E6187" s="300" t="s">
        <v>5258</v>
      </c>
      <c r="F6187" s="300"/>
      <c r="G6187" s="300" t="s">
        <v>403</v>
      </c>
      <c r="H6187" s="302">
        <v>220</v>
      </c>
    </row>
    <row r="6188" spans="1:8" ht="14.25" customHeight="1">
      <c r="A6188" s="300">
        <v>76040001</v>
      </c>
      <c r="B6188" s="300" t="s">
        <v>5875</v>
      </c>
      <c r="C6188" s="300" t="s">
        <v>5874</v>
      </c>
      <c r="D6188" s="300">
        <v>86</v>
      </c>
      <c r="E6188" s="300" t="s">
        <v>5258</v>
      </c>
      <c r="F6188" s="300"/>
      <c r="G6188" s="300" t="s">
        <v>403</v>
      </c>
      <c r="H6188" s="302">
        <v>183.12</v>
      </c>
    </row>
    <row r="6189" spans="1:8" ht="14.25" customHeight="1">
      <c r="A6189" s="300">
        <v>76058001</v>
      </c>
      <c r="B6189" s="300" t="s">
        <v>5875</v>
      </c>
      <c r="C6189" s="300" t="s">
        <v>4823</v>
      </c>
      <c r="D6189" s="300">
        <v>1624</v>
      </c>
      <c r="E6189" s="300" t="s">
        <v>5258</v>
      </c>
      <c r="F6189" s="300"/>
      <c r="G6189" s="300" t="s">
        <v>403</v>
      </c>
      <c r="H6189" s="302">
        <v>147.86000000000001</v>
      </c>
    </row>
    <row r="6190" spans="1:8" ht="14.25" customHeight="1">
      <c r="A6190" s="300">
        <v>76066001</v>
      </c>
      <c r="B6190" s="300" t="s">
        <v>5876</v>
      </c>
      <c r="C6190" s="300" t="s">
        <v>5874</v>
      </c>
      <c r="D6190" s="300">
        <v>50</v>
      </c>
      <c r="E6190" s="300" t="s">
        <v>5258</v>
      </c>
      <c r="F6190" s="300"/>
      <c r="G6190" s="300" t="s">
        <v>407</v>
      </c>
      <c r="H6190" s="302">
        <v>0</v>
      </c>
    </row>
    <row r="6191" spans="1:8" ht="14.25" customHeight="1">
      <c r="A6191" s="300">
        <v>76074001</v>
      </c>
      <c r="B6191" s="300" t="s">
        <v>5877</v>
      </c>
      <c r="C6191" s="300" t="s">
        <v>5257</v>
      </c>
      <c r="D6191" s="300">
        <v>69</v>
      </c>
      <c r="E6191" s="300" t="s">
        <v>5258</v>
      </c>
      <c r="F6191" s="300"/>
      <c r="G6191" s="300" t="s">
        <v>403</v>
      </c>
      <c r="H6191" s="302">
        <v>82</v>
      </c>
    </row>
    <row r="6192" spans="1:8" ht="14.25" customHeight="1">
      <c r="A6192" s="300">
        <v>76082001</v>
      </c>
      <c r="B6192" s="300" t="s">
        <v>5878</v>
      </c>
      <c r="C6192" s="300" t="s">
        <v>5874</v>
      </c>
      <c r="D6192" s="300">
        <v>92</v>
      </c>
      <c r="E6192" s="300" t="s">
        <v>5258</v>
      </c>
      <c r="F6192" s="300"/>
      <c r="G6192" s="300" t="s">
        <v>403</v>
      </c>
      <c r="H6192" s="302">
        <v>328</v>
      </c>
    </row>
    <row r="6193" spans="1:8" ht="14.25" customHeight="1">
      <c r="A6193" s="300">
        <v>76090001</v>
      </c>
      <c r="B6193" s="300" t="s">
        <v>5879</v>
      </c>
      <c r="C6193" s="300" t="s">
        <v>5257</v>
      </c>
      <c r="D6193" s="300">
        <v>79</v>
      </c>
      <c r="E6193" s="300" t="s">
        <v>5258</v>
      </c>
      <c r="F6193" s="300"/>
      <c r="G6193" s="300" t="s">
        <v>403</v>
      </c>
      <c r="H6193" s="302">
        <v>58.6</v>
      </c>
    </row>
    <row r="6194" spans="1:8" ht="14.25" customHeight="1">
      <c r="A6194" s="300">
        <v>76104001</v>
      </c>
      <c r="B6194" s="300" t="s">
        <v>2236</v>
      </c>
      <c r="C6194" s="300" t="s">
        <v>5874</v>
      </c>
      <c r="D6194" s="300">
        <v>100</v>
      </c>
      <c r="E6194" s="300" t="s">
        <v>5258</v>
      </c>
      <c r="F6194" s="300"/>
      <c r="G6194" s="300" t="s">
        <v>403</v>
      </c>
      <c r="H6194" s="302">
        <v>182.12</v>
      </c>
    </row>
    <row r="6195" spans="1:8" ht="14.25" customHeight="1">
      <c r="A6195" s="300">
        <v>76112001</v>
      </c>
      <c r="B6195" s="300" t="s">
        <v>5880</v>
      </c>
      <c r="C6195" s="300" t="s">
        <v>5257</v>
      </c>
      <c r="D6195" s="300">
        <v>93</v>
      </c>
      <c r="E6195" s="300" t="s">
        <v>5258</v>
      </c>
      <c r="F6195" s="300"/>
      <c r="G6195" s="300" t="s">
        <v>403</v>
      </c>
      <c r="H6195" s="302">
        <v>103</v>
      </c>
    </row>
    <row r="6196" spans="1:8" ht="14.25" customHeight="1">
      <c r="A6196" s="300">
        <v>76120001</v>
      </c>
      <c r="B6196" s="300" t="s">
        <v>5881</v>
      </c>
      <c r="C6196" s="300" t="s">
        <v>5874</v>
      </c>
      <c r="D6196" s="300">
        <v>122</v>
      </c>
      <c r="E6196" s="300" t="s">
        <v>5784</v>
      </c>
      <c r="F6196" s="300"/>
      <c r="G6196" s="300" t="s">
        <v>405</v>
      </c>
      <c r="H6196" s="302">
        <v>175</v>
      </c>
    </row>
    <row r="6197" spans="1:8" ht="14.25" customHeight="1">
      <c r="A6197" s="300">
        <v>76139001</v>
      </c>
      <c r="B6197" s="300" t="s">
        <v>5882</v>
      </c>
      <c r="C6197" s="300" t="s">
        <v>5257</v>
      </c>
      <c r="D6197" s="300">
        <v>60</v>
      </c>
      <c r="E6197" s="300" t="s">
        <v>5258</v>
      </c>
      <c r="F6197" s="300"/>
      <c r="G6197" s="300" t="s">
        <v>407</v>
      </c>
      <c r="H6197" s="302">
        <v>108</v>
      </c>
    </row>
    <row r="6198" spans="1:8" ht="14.25" customHeight="1">
      <c r="A6198" s="300">
        <v>76147001</v>
      </c>
      <c r="B6198" s="300" t="s">
        <v>5882</v>
      </c>
      <c r="C6198" s="300" t="s">
        <v>5874</v>
      </c>
      <c r="D6198" s="300">
        <v>134</v>
      </c>
      <c r="E6198" s="300" t="s">
        <v>5258</v>
      </c>
      <c r="F6198" s="300"/>
      <c r="G6198" s="300" t="s">
        <v>405</v>
      </c>
      <c r="H6198" s="302">
        <v>270.2</v>
      </c>
    </row>
    <row r="6199" spans="1:8" ht="14.25" customHeight="1">
      <c r="A6199" s="300">
        <v>76155001</v>
      </c>
      <c r="B6199" s="300" t="s">
        <v>5883</v>
      </c>
      <c r="C6199" s="300" t="s">
        <v>5257</v>
      </c>
      <c r="D6199" s="300">
        <v>130</v>
      </c>
      <c r="E6199" s="300" t="s">
        <v>5258</v>
      </c>
      <c r="F6199" s="300"/>
      <c r="G6199" s="300" t="s">
        <v>403</v>
      </c>
      <c r="H6199" s="302">
        <v>170.2</v>
      </c>
    </row>
    <row r="6200" spans="1:8" ht="14.25" customHeight="1">
      <c r="A6200" s="300">
        <v>76163001</v>
      </c>
      <c r="B6200" s="300" t="s">
        <v>5884</v>
      </c>
      <c r="C6200" s="300" t="s">
        <v>5257</v>
      </c>
      <c r="D6200" s="300"/>
      <c r="E6200" s="300" t="s">
        <v>5258</v>
      </c>
      <c r="F6200" s="300"/>
      <c r="G6200" s="300" t="s">
        <v>407</v>
      </c>
      <c r="H6200" s="302">
        <v>0</v>
      </c>
    </row>
    <row r="6201" spans="1:8" ht="14.25" customHeight="1">
      <c r="A6201" s="300">
        <v>76198001</v>
      </c>
      <c r="B6201" s="300" t="s">
        <v>5885</v>
      </c>
      <c r="C6201" s="300" t="s">
        <v>5257</v>
      </c>
      <c r="D6201" s="300">
        <v>226</v>
      </c>
      <c r="E6201" s="300" t="s">
        <v>5258</v>
      </c>
      <c r="F6201" s="300"/>
      <c r="G6201" s="300" t="s">
        <v>403</v>
      </c>
      <c r="H6201" s="302">
        <v>137</v>
      </c>
    </row>
    <row r="6202" spans="1:8" ht="14.25" customHeight="1">
      <c r="A6202" s="300">
        <v>76201001</v>
      </c>
      <c r="B6202" s="300" t="s">
        <v>5886</v>
      </c>
      <c r="C6202" s="300" t="s">
        <v>5257</v>
      </c>
      <c r="D6202" s="300">
        <v>242</v>
      </c>
      <c r="E6202" s="300" t="s">
        <v>5258</v>
      </c>
      <c r="F6202" s="300"/>
      <c r="G6202" s="300" t="s">
        <v>403</v>
      </c>
      <c r="H6202" s="302">
        <v>127</v>
      </c>
    </row>
    <row r="6203" spans="1:8" ht="14.25" customHeight="1">
      <c r="A6203" s="300">
        <v>76210001</v>
      </c>
      <c r="B6203" s="300" t="s">
        <v>5887</v>
      </c>
      <c r="C6203" s="300" t="s">
        <v>5257</v>
      </c>
      <c r="D6203" s="300">
        <v>252</v>
      </c>
      <c r="E6203" s="300" t="s">
        <v>5784</v>
      </c>
      <c r="F6203" s="300"/>
      <c r="G6203" s="300" t="s">
        <v>403</v>
      </c>
      <c r="H6203" s="302">
        <v>195.18</v>
      </c>
    </row>
    <row r="6204" spans="1:8" ht="14.25" customHeight="1">
      <c r="A6204" s="300">
        <v>76228001</v>
      </c>
      <c r="B6204" s="300" t="s">
        <v>5888</v>
      </c>
      <c r="C6204" s="300" t="s">
        <v>5257</v>
      </c>
      <c r="D6204" s="300">
        <v>181</v>
      </c>
      <c r="E6204" s="300" t="s">
        <v>5258</v>
      </c>
      <c r="F6204" s="300"/>
      <c r="G6204" s="300" t="s">
        <v>403</v>
      </c>
      <c r="H6204" s="302">
        <v>144</v>
      </c>
    </row>
    <row r="6205" spans="1:8" ht="14.25" customHeight="1">
      <c r="A6205" s="300">
        <v>76236001</v>
      </c>
      <c r="B6205" s="300" t="s">
        <v>5889</v>
      </c>
      <c r="C6205" s="300" t="s">
        <v>5874</v>
      </c>
      <c r="D6205" s="300">
        <v>162</v>
      </c>
      <c r="E6205" s="300" t="s">
        <v>5258</v>
      </c>
      <c r="F6205" s="300"/>
      <c r="G6205" s="300" t="s">
        <v>403</v>
      </c>
      <c r="H6205" s="302">
        <v>73</v>
      </c>
    </row>
    <row r="6206" spans="1:8" ht="14.25" customHeight="1">
      <c r="A6206" s="300">
        <v>76244001</v>
      </c>
      <c r="B6206" s="300" t="s">
        <v>5890</v>
      </c>
      <c r="C6206" s="300" t="s">
        <v>5257</v>
      </c>
      <c r="D6206" s="300">
        <v>193</v>
      </c>
      <c r="E6206" s="300" t="s">
        <v>5258</v>
      </c>
      <c r="F6206" s="300"/>
      <c r="G6206" s="300" t="s">
        <v>403</v>
      </c>
      <c r="H6206" s="302">
        <v>35</v>
      </c>
    </row>
    <row r="6207" spans="1:8" ht="14.25" customHeight="1">
      <c r="A6207" s="300">
        <v>76252001</v>
      </c>
      <c r="B6207" s="300" t="s">
        <v>5891</v>
      </c>
      <c r="C6207" s="300" t="s">
        <v>5874</v>
      </c>
      <c r="D6207" s="300">
        <v>174</v>
      </c>
      <c r="E6207" s="300" t="s">
        <v>5258</v>
      </c>
      <c r="F6207" s="300"/>
      <c r="G6207" s="300" t="s">
        <v>403</v>
      </c>
      <c r="H6207" s="302">
        <v>152</v>
      </c>
    </row>
    <row r="6208" spans="1:8" ht="14.25" customHeight="1">
      <c r="A6208" s="300">
        <v>76260001</v>
      </c>
      <c r="B6208" s="300" t="s">
        <v>5892</v>
      </c>
      <c r="C6208" s="300" t="s">
        <v>5257</v>
      </c>
      <c r="D6208" s="300">
        <v>201</v>
      </c>
      <c r="E6208" s="300" t="s">
        <v>5258</v>
      </c>
      <c r="F6208" s="300"/>
      <c r="G6208" s="300" t="s">
        <v>3485</v>
      </c>
      <c r="H6208" s="302">
        <v>115</v>
      </c>
    </row>
    <row r="6209" spans="1:8" ht="14.25" customHeight="1">
      <c r="A6209" s="300">
        <v>76279001</v>
      </c>
      <c r="B6209" s="300" t="s">
        <v>5893</v>
      </c>
      <c r="C6209" s="300" t="s">
        <v>5874</v>
      </c>
      <c r="D6209" s="300">
        <v>186</v>
      </c>
      <c r="E6209" s="300" t="s">
        <v>5258</v>
      </c>
      <c r="F6209" s="300"/>
      <c r="G6209" s="300" t="s">
        <v>403</v>
      </c>
      <c r="H6209" s="302">
        <v>145</v>
      </c>
    </row>
    <row r="6210" spans="1:8" ht="14.25" customHeight="1">
      <c r="A6210" s="300">
        <v>76287001</v>
      </c>
      <c r="B6210" s="300" t="s">
        <v>5803</v>
      </c>
      <c r="C6210" s="300" t="s">
        <v>5257</v>
      </c>
      <c r="D6210" s="300">
        <v>215</v>
      </c>
      <c r="E6210" s="300" t="s">
        <v>5258</v>
      </c>
      <c r="F6210" s="300"/>
      <c r="G6210" s="300" t="s">
        <v>403</v>
      </c>
      <c r="H6210" s="302">
        <v>64.75</v>
      </c>
    </row>
    <row r="6211" spans="1:8" ht="14.25" customHeight="1">
      <c r="A6211" s="300">
        <v>76295001</v>
      </c>
      <c r="B6211" s="300" t="s">
        <v>5894</v>
      </c>
      <c r="C6211" s="300" t="s">
        <v>5874</v>
      </c>
      <c r="D6211" s="300">
        <v>200</v>
      </c>
      <c r="E6211" s="300" t="s">
        <v>5258</v>
      </c>
      <c r="F6211" s="300"/>
      <c r="G6211" s="300" t="s">
        <v>403</v>
      </c>
      <c r="H6211" s="302">
        <v>115</v>
      </c>
    </row>
    <row r="6212" spans="1:8" ht="14.25" customHeight="1">
      <c r="A6212" s="300">
        <v>76309001</v>
      </c>
      <c r="B6212" s="300" t="s">
        <v>5895</v>
      </c>
      <c r="C6212" s="300" t="s">
        <v>5257</v>
      </c>
      <c r="D6212" s="300">
        <v>225</v>
      </c>
      <c r="E6212" s="300" t="s">
        <v>5258</v>
      </c>
      <c r="F6212" s="300"/>
      <c r="G6212" s="300" t="s">
        <v>403</v>
      </c>
      <c r="H6212" s="302">
        <v>171</v>
      </c>
    </row>
    <row r="6213" spans="1:8" ht="14.25" customHeight="1">
      <c r="A6213" s="300">
        <v>76317001</v>
      </c>
      <c r="B6213" s="300" t="s">
        <v>5896</v>
      </c>
      <c r="C6213" s="300" t="s">
        <v>5874</v>
      </c>
      <c r="D6213" s="300">
        <v>216</v>
      </c>
      <c r="E6213" s="300" t="s">
        <v>5784</v>
      </c>
      <c r="F6213" s="300"/>
      <c r="G6213" s="300" t="s">
        <v>403</v>
      </c>
      <c r="H6213" s="302">
        <v>160.6</v>
      </c>
    </row>
    <row r="6214" spans="1:8" ht="14.25" customHeight="1">
      <c r="A6214" s="300">
        <v>76325001</v>
      </c>
      <c r="B6214" s="300" t="s">
        <v>5884</v>
      </c>
      <c r="C6214" s="300" t="s">
        <v>5257</v>
      </c>
      <c r="D6214" s="300"/>
      <c r="E6214" s="300" t="s">
        <v>5258</v>
      </c>
      <c r="F6214" s="300"/>
      <c r="G6214" s="300" t="s">
        <v>403</v>
      </c>
      <c r="H6214" s="302">
        <v>465</v>
      </c>
    </row>
    <row r="6215" spans="1:8" ht="14.25" customHeight="1">
      <c r="A6215" s="300">
        <v>76333001</v>
      </c>
      <c r="B6215" s="300" t="s">
        <v>5897</v>
      </c>
      <c r="C6215" s="300" t="s">
        <v>5874</v>
      </c>
      <c r="D6215" s="300">
        <v>226</v>
      </c>
      <c r="E6215" s="300" t="s">
        <v>5258</v>
      </c>
      <c r="F6215" s="300"/>
      <c r="G6215" s="300" t="s">
        <v>403</v>
      </c>
      <c r="H6215" s="302">
        <v>219.4</v>
      </c>
    </row>
    <row r="6216" spans="1:8" ht="14.25" customHeight="1">
      <c r="A6216" s="300">
        <v>76368001</v>
      </c>
      <c r="B6216" s="300" t="s">
        <v>5256</v>
      </c>
      <c r="C6216" s="300" t="s">
        <v>5257</v>
      </c>
      <c r="D6216" s="300">
        <v>304</v>
      </c>
      <c r="E6216" s="300" t="s">
        <v>5258</v>
      </c>
      <c r="F6216" s="300"/>
      <c r="G6216" s="300" t="s">
        <v>403</v>
      </c>
      <c r="H6216" s="302">
        <v>127</v>
      </c>
    </row>
    <row r="6217" spans="1:8" ht="14.25" customHeight="1">
      <c r="A6217" s="300">
        <v>76384001</v>
      </c>
      <c r="B6217" s="300" t="s">
        <v>5898</v>
      </c>
      <c r="C6217" s="300" t="s">
        <v>5257</v>
      </c>
      <c r="D6217" s="300">
        <v>338</v>
      </c>
      <c r="E6217" s="300" t="s">
        <v>5258</v>
      </c>
      <c r="F6217" s="300"/>
      <c r="G6217" s="300" t="s">
        <v>403</v>
      </c>
      <c r="H6217" s="302">
        <v>101.5</v>
      </c>
    </row>
    <row r="6218" spans="1:8" ht="14.25" customHeight="1">
      <c r="A6218" s="300">
        <v>76392001</v>
      </c>
      <c r="B6218" s="300" t="s">
        <v>5899</v>
      </c>
      <c r="C6218" s="300" t="s">
        <v>5257</v>
      </c>
      <c r="D6218" s="300">
        <v>352</v>
      </c>
      <c r="E6218" s="300" t="s">
        <v>5258</v>
      </c>
      <c r="F6218" s="300"/>
      <c r="G6218" s="300" t="s">
        <v>403</v>
      </c>
      <c r="H6218" s="302">
        <v>134</v>
      </c>
    </row>
    <row r="6219" spans="1:8" ht="14.25" customHeight="1">
      <c r="A6219" s="300">
        <v>76406001</v>
      </c>
      <c r="B6219" s="300" t="s">
        <v>5900</v>
      </c>
      <c r="C6219" s="300" t="s">
        <v>5257</v>
      </c>
      <c r="D6219" s="300">
        <v>283</v>
      </c>
      <c r="E6219" s="300" t="s">
        <v>5258</v>
      </c>
      <c r="F6219" s="300"/>
      <c r="G6219" s="300" t="s">
        <v>403</v>
      </c>
      <c r="H6219" s="302">
        <v>213.7</v>
      </c>
    </row>
    <row r="6220" spans="1:8" ht="14.25" customHeight="1">
      <c r="A6220" s="300">
        <v>76414001</v>
      </c>
      <c r="B6220" s="300" t="s">
        <v>5186</v>
      </c>
      <c r="C6220" s="300" t="s">
        <v>5874</v>
      </c>
      <c r="D6220" s="300">
        <v>266</v>
      </c>
      <c r="E6220" s="300" t="s">
        <v>5258</v>
      </c>
      <c r="F6220" s="300"/>
      <c r="G6220" s="300" t="s">
        <v>403</v>
      </c>
      <c r="H6220" s="302">
        <v>181.8</v>
      </c>
    </row>
    <row r="6221" spans="1:8" ht="14.25" customHeight="1">
      <c r="A6221" s="300">
        <v>76422001</v>
      </c>
      <c r="B6221" s="300" t="s">
        <v>5901</v>
      </c>
      <c r="C6221" s="300" t="s">
        <v>5257</v>
      </c>
      <c r="D6221" s="300">
        <v>295</v>
      </c>
      <c r="E6221" s="300" t="s">
        <v>5258</v>
      </c>
      <c r="F6221" s="300"/>
      <c r="G6221" s="300" t="s">
        <v>403</v>
      </c>
      <c r="H6221" s="302">
        <v>137.69999999999999</v>
      </c>
    </row>
    <row r="6222" spans="1:8" ht="14.25" customHeight="1">
      <c r="A6222" s="300">
        <v>76430001</v>
      </c>
      <c r="B6222" s="300" t="s">
        <v>5902</v>
      </c>
      <c r="C6222" s="300" t="s">
        <v>5257</v>
      </c>
      <c r="D6222" s="300">
        <v>305</v>
      </c>
      <c r="E6222" s="300" t="s">
        <v>5258</v>
      </c>
      <c r="F6222" s="300"/>
      <c r="G6222" s="300" t="s">
        <v>403</v>
      </c>
      <c r="H6222" s="302">
        <v>107</v>
      </c>
    </row>
    <row r="6223" spans="1:8" ht="14.25" customHeight="1">
      <c r="A6223" s="300">
        <v>76449001</v>
      </c>
      <c r="B6223" s="300" t="s">
        <v>5903</v>
      </c>
      <c r="C6223" s="300" t="s">
        <v>5874</v>
      </c>
      <c r="D6223" s="300">
        <v>292</v>
      </c>
      <c r="E6223" s="300" t="s">
        <v>5258</v>
      </c>
      <c r="F6223" s="300"/>
      <c r="G6223" s="300" t="s">
        <v>403</v>
      </c>
      <c r="H6223" s="302">
        <v>162</v>
      </c>
    </row>
    <row r="6224" spans="1:8" ht="14.25" customHeight="1">
      <c r="A6224" s="300">
        <v>76457001</v>
      </c>
      <c r="B6224" s="300" t="s">
        <v>5904</v>
      </c>
      <c r="C6224" s="300" t="s">
        <v>5874</v>
      </c>
      <c r="D6224" s="300">
        <v>304</v>
      </c>
      <c r="E6224" s="300" t="s">
        <v>5258</v>
      </c>
      <c r="F6224" s="300"/>
      <c r="G6224" s="300" t="s">
        <v>403</v>
      </c>
      <c r="H6224" s="302">
        <v>183</v>
      </c>
    </row>
    <row r="6225" spans="1:8" ht="14.25" customHeight="1">
      <c r="A6225" s="300">
        <v>76465001</v>
      </c>
      <c r="B6225" s="300" t="s">
        <v>5905</v>
      </c>
      <c r="C6225" s="300" t="s">
        <v>5257</v>
      </c>
      <c r="D6225" s="300">
        <v>337</v>
      </c>
      <c r="E6225" s="300" t="s">
        <v>5258</v>
      </c>
      <c r="F6225" s="300"/>
      <c r="G6225" s="300" t="s">
        <v>403</v>
      </c>
      <c r="H6225" s="302">
        <v>105</v>
      </c>
    </row>
    <row r="6226" spans="1:8" ht="14.25" customHeight="1">
      <c r="A6226" s="300">
        <v>76473001</v>
      </c>
      <c r="B6226" s="300" t="s">
        <v>5906</v>
      </c>
      <c r="C6226" s="300" t="s">
        <v>5874</v>
      </c>
      <c r="D6226" s="300">
        <v>316</v>
      </c>
      <c r="E6226" s="300" t="s">
        <v>5258</v>
      </c>
      <c r="F6226" s="300"/>
      <c r="G6226" s="300" t="s">
        <v>403</v>
      </c>
      <c r="H6226" s="302">
        <v>140</v>
      </c>
    </row>
    <row r="6227" spans="1:8" ht="14.25" customHeight="1">
      <c r="A6227" s="300">
        <v>76481001</v>
      </c>
      <c r="B6227" s="300" t="s">
        <v>5907</v>
      </c>
      <c r="C6227" s="300" t="s">
        <v>5257</v>
      </c>
      <c r="D6227" s="300">
        <v>351</v>
      </c>
      <c r="E6227" s="300" t="s">
        <v>5258</v>
      </c>
      <c r="F6227" s="300"/>
      <c r="G6227" s="300" t="s">
        <v>403</v>
      </c>
      <c r="H6227" s="302">
        <v>30</v>
      </c>
    </row>
    <row r="6228" spans="1:8" ht="14.25" customHeight="1">
      <c r="A6228" s="300">
        <v>76490001</v>
      </c>
      <c r="B6228" s="300" t="s">
        <v>5908</v>
      </c>
      <c r="C6228" s="300" t="s">
        <v>5874</v>
      </c>
      <c r="D6228" s="300">
        <v>330</v>
      </c>
      <c r="E6228" s="300" t="s">
        <v>5258</v>
      </c>
      <c r="F6228" s="300"/>
      <c r="G6228" s="300" t="s">
        <v>403</v>
      </c>
      <c r="H6228" s="302">
        <v>190.62</v>
      </c>
    </row>
    <row r="6229" spans="1:8" ht="14.25" customHeight="1">
      <c r="A6229" s="300">
        <v>76503001</v>
      </c>
      <c r="B6229" s="300" t="s">
        <v>5909</v>
      </c>
      <c r="C6229" s="300" t="s">
        <v>5910</v>
      </c>
      <c r="D6229" s="300">
        <v>47</v>
      </c>
      <c r="E6229" s="300" t="s">
        <v>1260</v>
      </c>
      <c r="F6229" s="300"/>
      <c r="G6229" s="300" t="s">
        <v>403</v>
      </c>
      <c r="H6229" s="302">
        <v>111</v>
      </c>
    </row>
    <row r="6230" spans="1:8" ht="14.25" customHeight="1">
      <c r="A6230" s="300">
        <v>76511001</v>
      </c>
      <c r="B6230" s="300" t="s">
        <v>5911</v>
      </c>
      <c r="C6230" s="300" t="s">
        <v>5861</v>
      </c>
      <c r="D6230" s="300">
        <v>33</v>
      </c>
      <c r="E6230" s="300" t="s">
        <v>1260</v>
      </c>
      <c r="F6230" s="300"/>
      <c r="G6230" s="300" t="s">
        <v>403</v>
      </c>
      <c r="H6230" s="302">
        <v>61</v>
      </c>
    </row>
    <row r="6231" spans="1:8" ht="14.25" customHeight="1">
      <c r="A6231" s="300">
        <v>76520001</v>
      </c>
      <c r="B6231" s="300" t="s">
        <v>5912</v>
      </c>
      <c r="C6231" s="300" t="s">
        <v>5910</v>
      </c>
      <c r="D6231" s="300">
        <v>35</v>
      </c>
      <c r="E6231" s="300" t="s">
        <v>1260</v>
      </c>
      <c r="F6231" s="300"/>
      <c r="G6231" s="300" t="s">
        <v>403</v>
      </c>
      <c r="H6231" s="302">
        <v>144</v>
      </c>
    </row>
    <row r="6232" spans="1:8" ht="14.25" customHeight="1">
      <c r="A6232" s="300">
        <v>76538001</v>
      </c>
      <c r="B6232" s="300" t="s">
        <v>5913</v>
      </c>
      <c r="C6232" s="300" t="s">
        <v>5910</v>
      </c>
      <c r="D6232" s="300">
        <v>43</v>
      </c>
      <c r="E6232" s="300" t="s">
        <v>1260</v>
      </c>
      <c r="F6232" s="300"/>
      <c r="G6232" s="300" t="s">
        <v>403</v>
      </c>
      <c r="H6232" s="302">
        <v>57</v>
      </c>
    </row>
    <row r="6233" spans="1:8" ht="14.25" customHeight="1">
      <c r="A6233" s="300">
        <v>76546001</v>
      </c>
      <c r="B6233" s="300" t="s">
        <v>5914</v>
      </c>
      <c r="C6233" s="300" t="s">
        <v>5910</v>
      </c>
      <c r="D6233" s="300">
        <v>51</v>
      </c>
      <c r="E6233" s="300" t="s">
        <v>1260</v>
      </c>
      <c r="F6233" s="300"/>
      <c r="G6233" s="300" t="s">
        <v>403</v>
      </c>
      <c r="H6233" s="302">
        <v>161</v>
      </c>
    </row>
    <row r="6234" spans="1:8" ht="14.25" customHeight="1">
      <c r="A6234" s="300">
        <v>76554001</v>
      </c>
      <c r="B6234" s="300" t="s">
        <v>5915</v>
      </c>
      <c r="C6234" s="300" t="s">
        <v>5910</v>
      </c>
      <c r="D6234" s="300">
        <v>61</v>
      </c>
      <c r="E6234" s="300" t="s">
        <v>1260</v>
      </c>
      <c r="F6234" s="300"/>
      <c r="G6234" s="300" t="s">
        <v>403</v>
      </c>
      <c r="H6234" s="302">
        <v>78.099999999999994</v>
      </c>
    </row>
    <row r="6235" spans="1:8" ht="14.25" customHeight="1">
      <c r="A6235" s="300">
        <v>76562001</v>
      </c>
      <c r="B6235" s="300" t="s">
        <v>5916</v>
      </c>
      <c r="C6235" s="300" t="s">
        <v>5910</v>
      </c>
      <c r="D6235" s="300">
        <v>71</v>
      </c>
      <c r="E6235" s="300" t="s">
        <v>1260</v>
      </c>
      <c r="F6235" s="300"/>
      <c r="G6235" s="300" t="s">
        <v>405</v>
      </c>
      <c r="H6235" s="302">
        <v>170.48</v>
      </c>
    </row>
    <row r="6236" spans="1:8" ht="14.25" customHeight="1">
      <c r="A6236" s="300">
        <v>76570001</v>
      </c>
      <c r="B6236" s="300" t="s">
        <v>5917</v>
      </c>
      <c r="C6236" s="300" t="s">
        <v>5910</v>
      </c>
      <c r="D6236" s="300">
        <v>83</v>
      </c>
      <c r="E6236" s="300" t="s">
        <v>1260</v>
      </c>
      <c r="F6236" s="300"/>
      <c r="G6236" s="300" t="s">
        <v>403</v>
      </c>
      <c r="H6236" s="302">
        <v>188</v>
      </c>
    </row>
    <row r="6237" spans="1:8" ht="14.25" customHeight="1">
      <c r="A6237" s="300">
        <v>76597001</v>
      </c>
      <c r="B6237" s="300" t="s">
        <v>4031</v>
      </c>
      <c r="C6237" s="300" t="s">
        <v>5910</v>
      </c>
      <c r="D6237" s="300">
        <v>103</v>
      </c>
      <c r="E6237" s="300" t="s">
        <v>1260</v>
      </c>
      <c r="F6237" s="300"/>
      <c r="G6237" s="300" t="s">
        <v>812</v>
      </c>
      <c r="H6237" s="302">
        <v>105</v>
      </c>
    </row>
    <row r="6238" spans="1:8" ht="14.25" customHeight="1">
      <c r="A6238" s="300">
        <v>76600001</v>
      </c>
      <c r="B6238" s="300" t="s">
        <v>5918</v>
      </c>
      <c r="C6238" s="300" t="s">
        <v>5910</v>
      </c>
      <c r="D6238" s="300">
        <v>113</v>
      </c>
      <c r="E6238" s="300" t="s">
        <v>1260</v>
      </c>
      <c r="F6238" s="300"/>
      <c r="G6238" s="300" t="s">
        <v>403</v>
      </c>
      <c r="H6238" s="302">
        <v>71</v>
      </c>
    </row>
    <row r="6239" spans="1:8" ht="14.25" customHeight="1">
      <c r="A6239" s="300">
        <v>76619001</v>
      </c>
      <c r="B6239" s="300" t="s">
        <v>5919</v>
      </c>
      <c r="C6239" s="300" t="s">
        <v>5910</v>
      </c>
      <c r="D6239" s="300">
        <v>125</v>
      </c>
      <c r="E6239" s="300" t="s">
        <v>1260</v>
      </c>
      <c r="F6239" s="300"/>
      <c r="G6239" s="300" t="s">
        <v>403</v>
      </c>
      <c r="H6239" s="302">
        <v>101.7</v>
      </c>
    </row>
    <row r="6240" spans="1:8" ht="14.25" customHeight="1">
      <c r="A6240" s="300">
        <v>76627001</v>
      </c>
      <c r="B6240" s="300" t="s">
        <v>5920</v>
      </c>
      <c r="C6240" s="300" t="s">
        <v>5910</v>
      </c>
      <c r="D6240" s="300">
        <v>133</v>
      </c>
      <c r="E6240" s="300" t="s">
        <v>1260</v>
      </c>
      <c r="F6240" s="300"/>
      <c r="G6240" s="300" t="s">
        <v>403</v>
      </c>
      <c r="H6240" s="302">
        <v>126</v>
      </c>
    </row>
    <row r="6241" spans="1:8" ht="14.25" customHeight="1">
      <c r="A6241" s="300">
        <v>76635001</v>
      </c>
      <c r="B6241" s="300" t="s">
        <v>5921</v>
      </c>
      <c r="C6241" s="300" t="s">
        <v>2300</v>
      </c>
      <c r="D6241" s="300">
        <v>670</v>
      </c>
      <c r="E6241" s="300" t="s">
        <v>1260</v>
      </c>
      <c r="F6241" s="300"/>
      <c r="G6241" s="300" t="s">
        <v>407</v>
      </c>
      <c r="H6241" s="302">
        <v>0</v>
      </c>
    </row>
    <row r="6242" spans="1:8" ht="14.25" customHeight="1">
      <c r="A6242" s="300">
        <v>76643001</v>
      </c>
      <c r="B6242" s="300" t="s">
        <v>5922</v>
      </c>
      <c r="C6242" s="300" t="s">
        <v>2300</v>
      </c>
      <c r="D6242" s="300">
        <v>620</v>
      </c>
      <c r="E6242" s="300" t="s">
        <v>1260</v>
      </c>
      <c r="F6242" s="300"/>
      <c r="G6242" s="300" t="s">
        <v>403</v>
      </c>
      <c r="H6242" s="302">
        <v>188</v>
      </c>
    </row>
    <row r="6243" spans="1:8" ht="14.25" customHeight="1">
      <c r="A6243" s="300">
        <v>76651001</v>
      </c>
      <c r="B6243" s="300" t="s">
        <v>5923</v>
      </c>
      <c r="C6243" s="300" t="s">
        <v>5841</v>
      </c>
      <c r="D6243" s="300">
        <v>224</v>
      </c>
      <c r="E6243" s="300" t="s">
        <v>1260</v>
      </c>
      <c r="F6243" s="300"/>
      <c r="G6243" s="300" t="s">
        <v>403</v>
      </c>
      <c r="H6243" s="302">
        <v>159</v>
      </c>
    </row>
    <row r="6244" spans="1:8" ht="14.25" customHeight="1">
      <c r="A6244" s="300">
        <v>76660001</v>
      </c>
      <c r="B6244" s="300" t="s">
        <v>5924</v>
      </c>
      <c r="C6244" s="300" t="s">
        <v>5841</v>
      </c>
      <c r="D6244" s="300"/>
      <c r="E6244" s="300" t="s">
        <v>1260</v>
      </c>
      <c r="F6244" s="300"/>
      <c r="G6244" s="300" t="s">
        <v>407</v>
      </c>
      <c r="H6244" s="302">
        <v>0</v>
      </c>
    </row>
    <row r="6245" spans="1:8" ht="14.25" customHeight="1">
      <c r="A6245" s="300">
        <v>76678001</v>
      </c>
      <c r="B6245" s="300" t="s">
        <v>5925</v>
      </c>
      <c r="C6245" s="300" t="s">
        <v>5841</v>
      </c>
      <c r="D6245" s="300">
        <v>204</v>
      </c>
      <c r="E6245" s="300" t="s">
        <v>1260</v>
      </c>
      <c r="F6245" s="300"/>
      <c r="G6245" s="300" t="s">
        <v>403</v>
      </c>
      <c r="H6245" s="302">
        <v>123</v>
      </c>
    </row>
    <row r="6246" spans="1:8" ht="14.25" customHeight="1">
      <c r="A6246" s="300">
        <v>76686001</v>
      </c>
      <c r="B6246" s="300" t="s">
        <v>5926</v>
      </c>
      <c r="C6246" s="300" t="s">
        <v>5841</v>
      </c>
      <c r="D6246" s="300">
        <v>192</v>
      </c>
      <c r="E6246" s="300" t="s">
        <v>1260</v>
      </c>
      <c r="F6246" s="300"/>
      <c r="G6246" s="300" t="s">
        <v>403</v>
      </c>
      <c r="H6246" s="302">
        <v>134</v>
      </c>
    </row>
    <row r="6247" spans="1:8" ht="14.25" customHeight="1">
      <c r="A6247" s="300">
        <v>76694001</v>
      </c>
      <c r="B6247" s="300" t="s">
        <v>5927</v>
      </c>
      <c r="C6247" s="300" t="s">
        <v>2300</v>
      </c>
      <c r="D6247" s="300">
        <v>621</v>
      </c>
      <c r="E6247" s="300" t="s">
        <v>1260</v>
      </c>
      <c r="F6247" s="300"/>
      <c r="G6247" s="300" t="s">
        <v>403</v>
      </c>
      <c r="H6247" s="302">
        <v>70</v>
      </c>
    </row>
    <row r="6248" spans="1:8" ht="14.25" customHeight="1">
      <c r="A6248" s="300">
        <v>76708001</v>
      </c>
      <c r="B6248" s="300" t="s">
        <v>5928</v>
      </c>
      <c r="C6248" s="300" t="s">
        <v>2300</v>
      </c>
      <c r="D6248" s="300">
        <v>629</v>
      </c>
      <c r="E6248" s="300" t="s">
        <v>1260</v>
      </c>
      <c r="F6248" s="300"/>
      <c r="G6248" s="300" t="s">
        <v>405</v>
      </c>
      <c r="H6248" s="302">
        <v>107.5</v>
      </c>
    </row>
    <row r="6249" spans="1:8" ht="14.25" customHeight="1">
      <c r="A6249" s="300">
        <v>76716001</v>
      </c>
      <c r="B6249" s="300" t="s">
        <v>5929</v>
      </c>
      <c r="C6249" s="300" t="s">
        <v>2300</v>
      </c>
      <c r="D6249" s="300">
        <v>639</v>
      </c>
      <c r="E6249" s="300" t="s">
        <v>1260</v>
      </c>
      <c r="F6249" s="300"/>
      <c r="G6249" s="300" t="s">
        <v>466</v>
      </c>
      <c r="H6249" s="302">
        <v>96</v>
      </c>
    </row>
    <row r="6250" spans="1:8" ht="14.25" customHeight="1">
      <c r="A6250" s="300">
        <v>76724001</v>
      </c>
      <c r="B6250" s="300" t="s">
        <v>5930</v>
      </c>
      <c r="C6250" s="300" t="s">
        <v>2300</v>
      </c>
      <c r="D6250" s="300">
        <v>653</v>
      </c>
      <c r="E6250" s="300" t="s">
        <v>1260</v>
      </c>
      <c r="F6250" s="300"/>
      <c r="G6250" s="300" t="s">
        <v>403</v>
      </c>
      <c r="H6250" s="302">
        <v>121.4</v>
      </c>
    </row>
    <row r="6251" spans="1:8" ht="14.25" customHeight="1">
      <c r="A6251" s="300">
        <v>76732001</v>
      </c>
      <c r="B6251" s="300" t="s">
        <v>5931</v>
      </c>
      <c r="C6251" s="300" t="s">
        <v>2300</v>
      </c>
      <c r="D6251" s="300">
        <v>661</v>
      </c>
      <c r="E6251" s="300" t="s">
        <v>1260</v>
      </c>
      <c r="F6251" s="300"/>
      <c r="G6251" s="300" t="s">
        <v>405</v>
      </c>
      <c r="H6251" s="302">
        <v>174.65</v>
      </c>
    </row>
    <row r="6252" spans="1:8" ht="14.25" customHeight="1">
      <c r="A6252" s="300">
        <v>76740001</v>
      </c>
      <c r="B6252" s="300" t="s">
        <v>5932</v>
      </c>
      <c r="C6252" s="300" t="s">
        <v>2300</v>
      </c>
      <c r="D6252" s="300">
        <v>673</v>
      </c>
      <c r="E6252" s="300" t="s">
        <v>1260</v>
      </c>
      <c r="F6252" s="300"/>
      <c r="G6252" s="300" t="s">
        <v>403</v>
      </c>
      <c r="H6252" s="302">
        <v>85</v>
      </c>
    </row>
    <row r="6253" spans="1:8" ht="14.25" customHeight="1">
      <c r="A6253" s="300">
        <v>76759001</v>
      </c>
      <c r="B6253" s="300" t="s">
        <v>5933</v>
      </c>
      <c r="C6253" s="300" t="s">
        <v>5841</v>
      </c>
      <c r="D6253" s="300">
        <v>302</v>
      </c>
      <c r="E6253" s="300" t="s">
        <v>1260</v>
      </c>
      <c r="F6253" s="300"/>
      <c r="G6253" s="300" t="s">
        <v>403</v>
      </c>
      <c r="H6253" s="302">
        <v>164.88</v>
      </c>
    </row>
    <row r="6254" spans="1:8" ht="14.25" customHeight="1">
      <c r="A6254" s="300">
        <v>76767001</v>
      </c>
      <c r="B6254" s="300" t="s">
        <v>5934</v>
      </c>
      <c r="C6254" s="300" t="s">
        <v>2397</v>
      </c>
      <c r="D6254" s="300">
        <v>982</v>
      </c>
      <c r="E6254" s="300" t="s">
        <v>1260</v>
      </c>
      <c r="F6254" s="300"/>
      <c r="G6254" s="300" t="s">
        <v>403</v>
      </c>
      <c r="H6254" s="302">
        <v>139</v>
      </c>
    </row>
    <row r="6255" spans="1:8" ht="14.25" customHeight="1">
      <c r="A6255" s="300">
        <v>76775001</v>
      </c>
      <c r="B6255" s="300" t="s">
        <v>5935</v>
      </c>
      <c r="C6255" s="300" t="s">
        <v>4555</v>
      </c>
      <c r="D6255" s="300">
        <v>135</v>
      </c>
      <c r="E6255" s="300" t="s">
        <v>1921</v>
      </c>
      <c r="F6255" s="300"/>
      <c r="G6255" s="300" t="s">
        <v>403</v>
      </c>
      <c r="H6255" s="302">
        <v>290.85000000000002</v>
      </c>
    </row>
    <row r="6256" spans="1:8" ht="14.25" customHeight="1">
      <c r="A6256" s="300">
        <v>76783001</v>
      </c>
      <c r="B6256" s="300" t="s">
        <v>5936</v>
      </c>
      <c r="C6256" s="300" t="s">
        <v>4555</v>
      </c>
      <c r="D6256" s="300">
        <v>147</v>
      </c>
      <c r="E6256" s="300" t="s">
        <v>1921</v>
      </c>
      <c r="F6256" s="300"/>
      <c r="G6256" s="300" t="s">
        <v>403</v>
      </c>
      <c r="H6256" s="302">
        <v>155.33000000000001</v>
      </c>
    </row>
    <row r="6257" spans="1:8" ht="14.25" customHeight="1">
      <c r="A6257" s="300">
        <v>76791001</v>
      </c>
      <c r="B6257" s="300" t="s">
        <v>5937</v>
      </c>
      <c r="C6257" s="300" t="s">
        <v>4555</v>
      </c>
      <c r="D6257" s="300">
        <v>157</v>
      </c>
      <c r="E6257" s="300" t="s">
        <v>1921</v>
      </c>
      <c r="F6257" s="300"/>
      <c r="G6257" s="300" t="s">
        <v>403</v>
      </c>
      <c r="H6257" s="302">
        <v>58.7</v>
      </c>
    </row>
    <row r="6258" spans="1:8" ht="14.25" customHeight="1">
      <c r="A6258" s="300">
        <v>76805001</v>
      </c>
      <c r="B6258" s="300" t="s">
        <v>5938</v>
      </c>
      <c r="C6258" s="300" t="s">
        <v>4555</v>
      </c>
      <c r="D6258" s="300">
        <v>173</v>
      </c>
      <c r="E6258" s="300" t="s">
        <v>1921</v>
      </c>
      <c r="F6258" s="300"/>
      <c r="G6258" s="300" t="s">
        <v>403</v>
      </c>
      <c r="H6258" s="302">
        <v>209</v>
      </c>
    </row>
    <row r="6259" spans="1:8" ht="14.25" customHeight="1">
      <c r="A6259" s="300">
        <v>76813001</v>
      </c>
      <c r="B6259" s="300" t="s">
        <v>5939</v>
      </c>
      <c r="C6259" s="300" t="s">
        <v>4555</v>
      </c>
      <c r="D6259" s="300">
        <v>185</v>
      </c>
      <c r="E6259" s="300" t="s">
        <v>1921</v>
      </c>
      <c r="F6259" s="300"/>
      <c r="G6259" s="300" t="s">
        <v>403</v>
      </c>
      <c r="H6259" s="302">
        <v>122.55</v>
      </c>
    </row>
    <row r="6260" spans="1:8" ht="14.25" customHeight="1">
      <c r="A6260" s="300">
        <v>76821001</v>
      </c>
      <c r="B6260" s="300" t="s">
        <v>5940</v>
      </c>
      <c r="C6260" s="300" t="s">
        <v>4555</v>
      </c>
      <c r="D6260" s="300"/>
      <c r="E6260" s="300" t="s">
        <v>1921</v>
      </c>
      <c r="F6260" s="300"/>
      <c r="G6260" s="300" t="s">
        <v>407</v>
      </c>
      <c r="H6260" s="302">
        <v>0</v>
      </c>
    </row>
    <row r="6261" spans="1:8" ht="14.25" customHeight="1">
      <c r="A6261" s="300">
        <v>76830001</v>
      </c>
      <c r="B6261" s="300" t="s">
        <v>5941</v>
      </c>
      <c r="C6261" s="300" t="s">
        <v>4555</v>
      </c>
      <c r="D6261" s="300">
        <v>195</v>
      </c>
      <c r="E6261" s="300" t="s">
        <v>1921</v>
      </c>
      <c r="F6261" s="300"/>
      <c r="G6261" s="300" t="s">
        <v>403</v>
      </c>
      <c r="H6261" s="302">
        <v>109</v>
      </c>
    </row>
    <row r="6262" spans="1:8" ht="14.25" customHeight="1">
      <c r="A6262" s="300">
        <v>76848001</v>
      </c>
      <c r="B6262" s="300" t="s">
        <v>5942</v>
      </c>
      <c r="C6262" s="300" t="s">
        <v>4536</v>
      </c>
      <c r="D6262" s="300">
        <v>87</v>
      </c>
      <c r="E6262" s="300" t="s">
        <v>1921</v>
      </c>
      <c r="F6262" s="300"/>
      <c r="G6262" s="300" t="s">
        <v>403</v>
      </c>
      <c r="H6262" s="302">
        <v>140.94999999999999</v>
      </c>
    </row>
    <row r="6263" spans="1:8" ht="14.25" customHeight="1">
      <c r="A6263" s="300">
        <v>76856001</v>
      </c>
      <c r="B6263" s="300" t="s">
        <v>5943</v>
      </c>
      <c r="C6263" s="300" t="s">
        <v>4536</v>
      </c>
      <c r="D6263" s="300">
        <v>45</v>
      </c>
      <c r="E6263" s="300" t="s">
        <v>1921</v>
      </c>
      <c r="F6263" s="300"/>
      <c r="G6263" s="300" t="s">
        <v>403</v>
      </c>
      <c r="H6263" s="302">
        <v>162</v>
      </c>
    </row>
    <row r="6264" spans="1:8" ht="14.25" customHeight="1">
      <c r="A6264" s="300">
        <v>76864001</v>
      </c>
      <c r="B6264" s="300" t="s">
        <v>5944</v>
      </c>
      <c r="C6264" s="300" t="s">
        <v>4536</v>
      </c>
      <c r="D6264" s="300">
        <v>55</v>
      </c>
      <c r="E6264" s="300" t="s">
        <v>1921</v>
      </c>
      <c r="F6264" s="300"/>
      <c r="G6264" s="300" t="s">
        <v>403</v>
      </c>
      <c r="H6264" s="302">
        <v>310</v>
      </c>
    </row>
    <row r="6265" spans="1:8" ht="14.25" customHeight="1">
      <c r="A6265" s="300">
        <v>76872001</v>
      </c>
      <c r="B6265" s="300" t="s">
        <v>5945</v>
      </c>
      <c r="C6265" s="300" t="s">
        <v>4536</v>
      </c>
      <c r="D6265" s="300">
        <v>83</v>
      </c>
      <c r="E6265" s="300" t="s">
        <v>1921</v>
      </c>
      <c r="F6265" s="300"/>
      <c r="G6265" s="300" t="s">
        <v>403</v>
      </c>
      <c r="H6265" s="302">
        <v>90</v>
      </c>
    </row>
    <row r="6266" spans="1:8" ht="14.25" customHeight="1">
      <c r="A6266" s="300">
        <v>76899001</v>
      </c>
      <c r="B6266" s="300" t="s">
        <v>5946</v>
      </c>
      <c r="C6266" s="300" t="s">
        <v>4536</v>
      </c>
      <c r="D6266" s="300">
        <v>69</v>
      </c>
      <c r="E6266" s="300" t="s">
        <v>1921</v>
      </c>
      <c r="F6266" s="300"/>
      <c r="G6266" s="300" t="s">
        <v>403</v>
      </c>
      <c r="H6266" s="302">
        <v>169</v>
      </c>
    </row>
    <row r="6267" spans="1:8" ht="14.25" customHeight="1">
      <c r="A6267" s="300">
        <v>76902001</v>
      </c>
      <c r="B6267" s="300" t="s">
        <v>5947</v>
      </c>
      <c r="C6267" s="300" t="s">
        <v>4492</v>
      </c>
      <c r="D6267" s="300">
        <v>186</v>
      </c>
      <c r="E6267" s="300" t="s">
        <v>1921</v>
      </c>
      <c r="F6267" s="300"/>
      <c r="G6267" s="300" t="s">
        <v>403</v>
      </c>
      <c r="H6267" s="302">
        <v>229.64</v>
      </c>
    </row>
    <row r="6268" spans="1:8" ht="14.25" customHeight="1">
      <c r="A6268" s="300">
        <v>76910001</v>
      </c>
      <c r="B6268" s="300" t="s">
        <v>5948</v>
      </c>
      <c r="C6268" s="300" t="s">
        <v>4492</v>
      </c>
      <c r="D6268" s="300">
        <v>198</v>
      </c>
      <c r="E6268" s="300" t="s">
        <v>1921</v>
      </c>
      <c r="F6268" s="300"/>
      <c r="G6268" s="300" t="s">
        <v>405</v>
      </c>
      <c r="H6268" s="302">
        <v>131</v>
      </c>
    </row>
    <row r="6269" spans="1:8" ht="14.25" customHeight="1">
      <c r="A6269" s="300">
        <v>76929001</v>
      </c>
      <c r="B6269" s="300" t="s">
        <v>5949</v>
      </c>
      <c r="C6269" s="300" t="s">
        <v>4555</v>
      </c>
      <c r="D6269" s="300">
        <v>20</v>
      </c>
      <c r="E6269" s="300" t="s">
        <v>1921</v>
      </c>
      <c r="F6269" s="300"/>
      <c r="G6269" s="300" t="s">
        <v>403</v>
      </c>
      <c r="H6269" s="302">
        <v>288</v>
      </c>
    </row>
    <row r="6270" spans="1:8" ht="14.25" customHeight="1">
      <c r="A6270" s="300">
        <v>76937001</v>
      </c>
      <c r="B6270" s="300" t="s">
        <v>4755</v>
      </c>
      <c r="C6270" s="300" t="s">
        <v>4555</v>
      </c>
      <c r="D6270" s="300">
        <v>48</v>
      </c>
      <c r="E6270" s="300" t="s">
        <v>1921</v>
      </c>
      <c r="F6270" s="300"/>
      <c r="G6270" s="300" t="s">
        <v>403</v>
      </c>
      <c r="H6270" s="302">
        <v>110.96</v>
      </c>
    </row>
    <row r="6271" spans="1:8" ht="14.25" customHeight="1">
      <c r="A6271" s="300">
        <v>76945001</v>
      </c>
      <c r="B6271" s="300" t="s">
        <v>5950</v>
      </c>
      <c r="C6271" s="300" t="s">
        <v>4555</v>
      </c>
      <c r="D6271" s="300">
        <v>54</v>
      </c>
      <c r="E6271" s="300" t="s">
        <v>1921</v>
      </c>
      <c r="F6271" s="300"/>
      <c r="G6271" s="300" t="s">
        <v>403</v>
      </c>
      <c r="H6271" s="302">
        <v>85</v>
      </c>
    </row>
    <row r="6272" spans="1:8" ht="14.25" customHeight="1">
      <c r="A6272" s="300">
        <v>76953001</v>
      </c>
      <c r="B6272" s="300" t="s">
        <v>4755</v>
      </c>
      <c r="C6272" s="300" t="s">
        <v>4555</v>
      </c>
      <c r="D6272" s="300">
        <v>64</v>
      </c>
      <c r="E6272" s="300" t="s">
        <v>1921</v>
      </c>
      <c r="F6272" s="300"/>
      <c r="G6272" s="300" t="s">
        <v>403</v>
      </c>
      <c r="H6272" s="302">
        <v>69</v>
      </c>
    </row>
    <row r="6273" spans="1:8" ht="14.25" customHeight="1">
      <c r="A6273" s="300">
        <v>76961001</v>
      </c>
      <c r="B6273" s="300" t="s">
        <v>5951</v>
      </c>
      <c r="C6273" s="300" t="s">
        <v>4555</v>
      </c>
      <c r="D6273" s="300">
        <v>74</v>
      </c>
      <c r="E6273" s="300" t="s">
        <v>1921</v>
      </c>
      <c r="F6273" s="300"/>
      <c r="G6273" s="300" t="s">
        <v>403</v>
      </c>
      <c r="H6273" s="302">
        <v>136.1</v>
      </c>
    </row>
    <row r="6274" spans="1:8" ht="14.25" customHeight="1">
      <c r="A6274" s="300">
        <v>76970001</v>
      </c>
      <c r="B6274" s="300" t="s">
        <v>5952</v>
      </c>
      <c r="C6274" s="300" t="s">
        <v>4555</v>
      </c>
      <c r="D6274" s="300">
        <v>88</v>
      </c>
      <c r="E6274" s="300" t="s">
        <v>1921</v>
      </c>
      <c r="F6274" s="300"/>
      <c r="G6274" s="300" t="s">
        <v>403</v>
      </c>
      <c r="H6274" s="302">
        <v>59</v>
      </c>
    </row>
    <row r="6275" spans="1:8" ht="14.25" customHeight="1">
      <c r="A6275" s="300">
        <v>76988001</v>
      </c>
      <c r="B6275" s="300" t="s">
        <v>5953</v>
      </c>
      <c r="C6275" s="300" t="s">
        <v>4555</v>
      </c>
      <c r="D6275" s="300"/>
      <c r="E6275" s="300" t="s">
        <v>1921</v>
      </c>
      <c r="F6275" s="300"/>
      <c r="G6275" s="300" t="s">
        <v>403</v>
      </c>
      <c r="H6275" s="302">
        <v>128</v>
      </c>
    </row>
    <row r="6276" spans="1:8" ht="14.25" customHeight="1">
      <c r="A6276" s="300">
        <v>76996001</v>
      </c>
      <c r="B6276" s="300" t="s">
        <v>5954</v>
      </c>
      <c r="C6276" s="300" t="s">
        <v>4536</v>
      </c>
      <c r="D6276" s="300">
        <v>71</v>
      </c>
      <c r="E6276" s="300" t="s">
        <v>1921</v>
      </c>
      <c r="F6276" s="300"/>
      <c r="G6276" s="300" t="s">
        <v>403</v>
      </c>
      <c r="H6276" s="302">
        <v>88</v>
      </c>
    </row>
    <row r="6277" spans="1:8" ht="14.25" customHeight="1">
      <c r="A6277" s="300">
        <v>77003001</v>
      </c>
      <c r="B6277" s="300" t="s">
        <v>5955</v>
      </c>
      <c r="C6277" s="300" t="s">
        <v>4492</v>
      </c>
      <c r="D6277" s="300">
        <v>208</v>
      </c>
      <c r="E6277" s="300" t="s">
        <v>1921</v>
      </c>
      <c r="F6277" s="300"/>
      <c r="G6277" s="300" t="s">
        <v>403</v>
      </c>
      <c r="H6277" s="302">
        <v>193</v>
      </c>
    </row>
    <row r="6278" spans="1:8" ht="14.25" customHeight="1">
      <c r="A6278" s="300">
        <v>77011001</v>
      </c>
      <c r="B6278" s="300" t="s">
        <v>5956</v>
      </c>
      <c r="C6278" s="300" t="s">
        <v>4490</v>
      </c>
      <c r="D6278" s="300">
        <v>160</v>
      </c>
      <c r="E6278" s="300" t="s">
        <v>1921</v>
      </c>
      <c r="F6278" s="300"/>
      <c r="G6278" s="300" t="s">
        <v>403</v>
      </c>
      <c r="H6278" s="302">
        <v>172</v>
      </c>
    </row>
    <row r="6279" spans="1:8" ht="14.25" customHeight="1">
      <c r="A6279" s="300">
        <v>77020001</v>
      </c>
      <c r="B6279" s="300" t="s">
        <v>5957</v>
      </c>
      <c r="C6279" s="300" t="s">
        <v>4490</v>
      </c>
      <c r="D6279" s="300">
        <v>172</v>
      </c>
      <c r="E6279" s="300" t="s">
        <v>1921</v>
      </c>
      <c r="F6279" s="300"/>
      <c r="G6279" s="300" t="s">
        <v>403</v>
      </c>
      <c r="H6279" s="302">
        <v>192.55</v>
      </c>
    </row>
    <row r="6280" spans="1:8" ht="14.25" customHeight="1">
      <c r="A6280" s="300">
        <v>77038001</v>
      </c>
      <c r="B6280" s="300" t="s">
        <v>5958</v>
      </c>
      <c r="C6280" s="300" t="s">
        <v>4490</v>
      </c>
      <c r="D6280" s="300">
        <v>176</v>
      </c>
      <c r="E6280" s="300" t="s">
        <v>1921</v>
      </c>
      <c r="F6280" s="300"/>
      <c r="G6280" s="300" t="s">
        <v>403</v>
      </c>
      <c r="H6280" s="302">
        <v>153.71</v>
      </c>
    </row>
    <row r="6281" spans="1:8" ht="14.25" customHeight="1">
      <c r="A6281" s="300">
        <v>77046001</v>
      </c>
      <c r="B6281" s="300" t="s">
        <v>5940</v>
      </c>
      <c r="C6281" s="300" t="s">
        <v>4490</v>
      </c>
      <c r="D6281" s="300"/>
      <c r="E6281" s="300" t="s">
        <v>1921</v>
      </c>
      <c r="F6281" s="300"/>
      <c r="G6281" s="300" t="s">
        <v>407</v>
      </c>
      <c r="H6281" s="302">
        <v>0</v>
      </c>
    </row>
    <row r="6282" spans="1:8" ht="14.25" customHeight="1">
      <c r="A6282" s="300">
        <v>77054001</v>
      </c>
      <c r="B6282" s="300" t="s">
        <v>5959</v>
      </c>
      <c r="C6282" s="300" t="s">
        <v>4490</v>
      </c>
      <c r="D6282" s="300"/>
      <c r="E6282" s="300" t="s">
        <v>1921</v>
      </c>
      <c r="F6282" s="300"/>
      <c r="G6282" s="300" t="s">
        <v>407</v>
      </c>
      <c r="H6282" s="302">
        <v>0</v>
      </c>
    </row>
    <row r="6283" spans="1:8" ht="14.25" customHeight="1">
      <c r="A6283" s="300">
        <v>77062001</v>
      </c>
      <c r="B6283" s="300" t="s">
        <v>5960</v>
      </c>
      <c r="C6283" s="300" t="s">
        <v>4490</v>
      </c>
      <c r="D6283" s="300">
        <v>242</v>
      </c>
      <c r="E6283" s="300" t="s">
        <v>1921</v>
      </c>
      <c r="F6283" s="300"/>
      <c r="G6283" s="300" t="s">
        <v>403</v>
      </c>
      <c r="H6283" s="302">
        <v>91</v>
      </c>
    </row>
    <row r="6284" spans="1:8" ht="14.25" customHeight="1">
      <c r="A6284" s="300">
        <v>77070001</v>
      </c>
      <c r="B6284" s="300" t="s">
        <v>5961</v>
      </c>
      <c r="C6284" s="300" t="s">
        <v>4490</v>
      </c>
      <c r="D6284" s="300"/>
      <c r="E6284" s="300" t="s">
        <v>1921</v>
      </c>
      <c r="F6284" s="300"/>
      <c r="G6284" s="300" t="s">
        <v>403</v>
      </c>
      <c r="H6284" s="302">
        <v>105</v>
      </c>
    </row>
    <row r="6285" spans="1:8" ht="14.25" customHeight="1">
      <c r="A6285" s="300">
        <v>77089001</v>
      </c>
      <c r="B6285" s="300" t="s">
        <v>5961</v>
      </c>
      <c r="C6285" s="300" t="s">
        <v>4490</v>
      </c>
      <c r="D6285" s="300">
        <v>254</v>
      </c>
      <c r="E6285" s="300" t="s">
        <v>1921</v>
      </c>
      <c r="F6285" s="300"/>
      <c r="G6285" s="300" t="s">
        <v>403</v>
      </c>
      <c r="H6285" s="302">
        <v>121</v>
      </c>
    </row>
    <row r="6286" spans="1:8" ht="14.25" customHeight="1">
      <c r="A6286" s="300">
        <v>77097001</v>
      </c>
      <c r="B6286" s="300" t="s">
        <v>5962</v>
      </c>
      <c r="C6286" s="300" t="s">
        <v>4490</v>
      </c>
      <c r="D6286" s="300">
        <v>268</v>
      </c>
      <c r="E6286" s="300" t="s">
        <v>1921</v>
      </c>
      <c r="F6286" s="300"/>
      <c r="G6286" s="300" t="s">
        <v>403</v>
      </c>
      <c r="H6286" s="302">
        <v>72.8</v>
      </c>
    </row>
    <row r="6287" spans="1:8" ht="14.25" customHeight="1">
      <c r="A6287" s="300">
        <v>77100001</v>
      </c>
      <c r="B6287" s="300" t="s">
        <v>5963</v>
      </c>
      <c r="C6287" s="300" t="s">
        <v>4490</v>
      </c>
      <c r="D6287" s="300">
        <v>282</v>
      </c>
      <c r="E6287" s="300" t="s">
        <v>1921</v>
      </c>
      <c r="F6287" s="300"/>
      <c r="G6287" s="300" t="s">
        <v>403</v>
      </c>
      <c r="H6287" s="302">
        <v>135.33000000000001</v>
      </c>
    </row>
    <row r="6288" spans="1:8" ht="14.25" customHeight="1">
      <c r="A6288" s="300">
        <v>77119001</v>
      </c>
      <c r="B6288" s="300" t="s">
        <v>5964</v>
      </c>
      <c r="C6288" s="300" t="s">
        <v>4490</v>
      </c>
      <c r="D6288" s="300">
        <v>294</v>
      </c>
      <c r="E6288" s="300" t="s">
        <v>1921</v>
      </c>
      <c r="F6288" s="300"/>
      <c r="G6288" s="300" t="s">
        <v>403</v>
      </c>
      <c r="H6288" s="302">
        <v>244.24</v>
      </c>
    </row>
    <row r="6289" spans="1:8" ht="14.25" customHeight="1">
      <c r="A6289" s="300">
        <v>77127001</v>
      </c>
      <c r="B6289" s="300" t="s">
        <v>3732</v>
      </c>
      <c r="C6289" s="300" t="s">
        <v>4490</v>
      </c>
      <c r="D6289" s="300">
        <v>306</v>
      </c>
      <c r="E6289" s="300" t="s">
        <v>1921</v>
      </c>
      <c r="F6289" s="300"/>
      <c r="G6289" s="300" t="s">
        <v>403</v>
      </c>
      <c r="H6289" s="302">
        <v>140</v>
      </c>
    </row>
    <row r="6290" spans="1:8" ht="14.25" customHeight="1">
      <c r="A6290" s="300">
        <v>77135001</v>
      </c>
      <c r="B6290" s="300" t="s">
        <v>5965</v>
      </c>
      <c r="C6290" s="300" t="s">
        <v>4490</v>
      </c>
      <c r="D6290" s="300">
        <v>318</v>
      </c>
      <c r="E6290" s="300" t="s">
        <v>1921</v>
      </c>
      <c r="F6290" s="300"/>
      <c r="G6290" s="300" t="s">
        <v>403</v>
      </c>
      <c r="H6290" s="302">
        <v>174</v>
      </c>
    </row>
    <row r="6291" spans="1:8" ht="14.25" customHeight="1">
      <c r="A6291" s="300">
        <v>77143001</v>
      </c>
      <c r="B6291" s="300" t="s">
        <v>5966</v>
      </c>
      <c r="C6291" s="300" t="s">
        <v>2435</v>
      </c>
      <c r="D6291" s="300"/>
      <c r="E6291" s="300" t="s">
        <v>1921</v>
      </c>
      <c r="F6291" s="300"/>
      <c r="G6291" s="300" t="s">
        <v>403</v>
      </c>
      <c r="H6291" s="302">
        <v>151</v>
      </c>
    </row>
    <row r="6292" spans="1:8" ht="14.25" customHeight="1">
      <c r="A6292" s="300">
        <v>77151001</v>
      </c>
      <c r="B6292" s="300" t="s">
        <v>5967</v>
      </c>
      <c r="C6292" s="300" t="s">
        <v>2435</v>
      </c>
      <c r="D6292" s="300">
        <v>415</v>
      </c>
      <c r="E6292" s="300" t="s">
        <v>1921</v>
      </c>
      <c r="F6292" s="300"/>
      <c r="G6292" s="300" t="s">
        <v>403</v>
      </c>
      <c r="H6292" s="302">
        <v>104</v>
      </c>
    </row>
    <row r="6293" spans="1:8" ht="14.25" customHeight="1">
      <c r="A6293" s="300">
        <v>77160001</v>
      </c>
      <c r="B6293" s="300" t="s">
        <v>4646</v>
      </c>
      <c r="C6293" s="300" t="s">
        <v>2435</v>
      </c>
      <c r="D6293" s="300">
        <v>395</v>
      </c>
      <c r="E6293" s="300" t="s">
        <v>1921</v>
      </c>
      <c r="F6293" s="300"/>
      <c r="G6293" s="300" t="s">
        <v>403</v>
      </c>
      <c r="H6293" s="302">
        <v>263.3</v>
      </c>
    </row>
    <row r="6294" spans="1:8" ht="14.25" customHeight="1">
      <c r="A6294" s="300">
        <v>77178001</v>
      </c>
      <c r="B6294" s="300" t="s">
        <v>5968</v>
      </c>
      <c r="C6294" s="300" t="s">
        <v>4555</v>
      </c>
      <c r="D6294" s="300">
        <v>289</v>
      </c>
      <c r="E6294" s="300" t="s">
        <v>1921</v>
      </c>
      <c r="F6294" s="300"/>
      <c r="G6294" s="300" t="s">
        <v>403</v>
      </c>
      <c r="H6294" s="302">
        <v>140</v>
      </c>
    </row>
    <row r="6295" spans="1:8" ht="14.25" customHeight="1">
      <c r="A6295" s="300">
        <v>77186001</v>
      </c>
      <c r="B6295" s="300" t="s">
        <v>5969</v>
      </c>
      <c r="C6295" s="300" t="s">
        <v>4555</v>
      </c>
      <c r="D6295" s="300">
        <v>275</v>
      </c>
      <c r="E6295" s="300" t="s">
        <v>1921</v>
      </c>
      <c r="F6295" s="300"/>
      <c r="G6295" s="300" t="s">
        <v>403</v>
      </c>
      <c r="H6295" s="302">
        <v>110</v>
      </c>
    </row>
    <row r="6296" spans="1:8" ht="14.25" customHeight="1">
      <c r="A6296" s="300">
        <v>77194001</v>
      </c>
      <c r="B6296" s="300" t="s">
        <v>5970</v>
      </c>
      <c r="C6296" s="300" t="s">
        <v>4555</v>
      </c>
      <c r="D6296" s="300">
        <v>261</v>
      </c>
      <c r="E6296" s="300" t="s">
        <v>1921</v>
      </c>
      <c r="F6296" s="300"/>
      <c r="G6296" s="300" t="s">
        <v>403</v>
      </c>
      <c r="H6296" s="302">
        <v>155</v>
      </c>
    </row>
    <row r="6297" spans="1:8" ht="14.25" customHeight="1">
      <c r="A6297" s="300">
        <v>77208001</v>
      </c>
      <c r="B6297" s="300" t="s">
        <v>1198</v>
      </c>
      <c r="C6297" s="300" t="s">
        <v>4555</v>
      </c>
      <c r="D6297" s="300">
        <v>249</v>
      </c>
      <c r="E6297" s="300" t="s">
        <v>1921</v>
      </c>
      <c r="F6297" s="300"/>
      <c r="G6297" s="300" t="s">
        <v>403</v>
      </c>
      <c r="H6297" s="302">
        <v>197</v>
      </c>
    </row>
    <row r="6298" spans="1:8" ht="14.25" customHeight="1">
      <c r="A6298" s="300">
        <v>77216001</v>
      </c>
      <c r="B6298" s="300" t="s">
        <v>5971</v>
      </c>
      <c r="C6298" s="300" t="s">
        <v>4555</v>
      </c>
      <c r="D6298" s="300">
        <v>237</v>
      </c>
      <c r="E6298" s="300" t="s">
        <v>1921</v>
      </c>
      <c r="F6298" s="300"/>
      <c r="G6298" s="300" t="s">
        <v>403</v>
      </c>
      <c r="H6298" s="302">
        <v>52.5</v>
      </c>
    </row>
    <row r="6299" spans="1:8" ht="14.25" customHeight="1">
      <c r="A6299" s="300">
        <v>77224001</v>
      </c>
      <c r="B6299" s="300" t="s">
        <v>5972</v>
      </c>
      <c r="C6299" s="300" t="s">
        <v>4555</v>
      </c>
      <c r="D6299" s="300">
        <v>221</v>
      </c>
      <c r="E6299" s="300" t="s">
        <v>1921</v>
      </c>
      <c r="F6299" s="300"/>
      <c r="G6299" s="300" t="s">
        <v>403</v>
      </c>
      <c r="H6299" s="302">
        <v>69.62</v>
      </c>
    </row>
    <row r="6300" spans="1:8" ht="14.25" customHeight="1">
      <c r="A6300" s="300">
        <v>77232001</v>
      </c>
      <c r="B6300" s="300" t="s">
        <v>5973</v>
      </c>
      <c r="C6300" s="300" t="s">
        <v>4555</v>
      </c>
      <c r="D6300" s="300">
        <v>209</v>
      </c>
      <c r="E6300" s="300" t="s">
        <v>1921</v>
      </c>
      <c r="F6300" s="300"/>
      <c r="G6300" s="300" t="s">
        <v>403</v>
      </c>
      <c r="H6300" s="302">
        <v>100.47</v>
      </c>
    </row>
    <row r="6301" spans="1:8" ht="14.25" customHeight="1">
      <c r="A6301" s="300">
        <v>77240001</v>
      </c>
      <c r="B6301" s="300" t="s">
        <v>5974</v>
      </c>
      <c r="C6301" s="300" t="s">
        <v>4490</v>
      </c>
      <c r="D6301" s="300">
        <v>148</v>
      </c>
      <c r="E6301" s="300" t="s">
        <v>1921</v>
      </c>
      <c r="F6301" s="300"/>
      <c r="G6301" s="300" t="s">
        <v>403</v>
      </c>
      <c r="H6301" s="302">
        <v>211</v>
      </c>
    </row>
    <row r="6302" spans="1:8" ht="14.25" customHeight="1">
      <c r="A6302" s="300">
        <v>77259001</v>
      </c>
      <c r="B6302" s="300" t="s">
        <v>5975</v>
      </c>
      <c r="C6302" s="300" t="s">
        <v>4479</v>
      </c>
      <c r="D6302" s="300">
        <v>14</v>
      </c>
      <c r="E6302" s="300" t="s">
        <v>4477</v>
      </c>
      <c r="F6302" s="300"/>
      <c r="G6302" s="300" t="s">
        <v>403</v>
      </c>
      <c r="H6302" s="302">
        <v>353.63</v>
      </c>
    </row>
    <row r="6303" spans="1:8" ht="14.25" customHeight="1">
      <c r="A6303" s="300">
        <v>77267001</v>
      </c>
      <c r="B6303" s="300" t="s">
        <v>5976</v>
      </c>
      <c r="C6303" s="300" t="s">
        <v>4479</v>
      </c>
      <c r="D6303" s="300">
        <v>40</v>
      </c>
      <c r="E6303" s="300" t="s">
        <v>4477</v>
      </c>
      <c r="F6303" s="300"/>
      <c r="G6303" s="300" t="s">
        <v>405</v>
      </c>
      <c r="H6303" s="302">
        <v>318</v>
      </c>
    </row>
    <row r="6304" spans="1:8" ht="14.25" customHeight="1">
      <c r="A6304" s="300">
        <v>77275001</v>
      </c>
      <c r="B6304" s="300" t="s">
        <v>5977</v>
      </c>
      <c r="C6304" s="300" t="s">
        <v>4479</v>
      </c>
      <c r="D6304" s="300">
        <v>179</v>
      </c>
      <c r="E6304" s="300" t="s">
        <v>4477</v>
      </c>
      <c r="F6304" s="300"/>
      <c r="G6304" s="300" t="s">
        <v>403</v>
      </c>
      <c r="H6304" s="302">
        <v>136.4</v>
      </c>
    </row>
    <row r="6305" spans="1:8" ht="14.25" customHeight="1">
      <c r="A6305" s="300">
        <v>77283001</v>
      </c>
      <c r="B6305" s="300" t="s">
        <v>5976</v>
      </c>
      <c r="C6305" s="300" t="s">
        <v>4479</v>
      </c>
      <c r="D6305" s="300">
        <v>56</v>
      </c>
      <c r="E6305" s="300" t="s">
        <v>4477</v>
      </c>
      <c r="F6305" s="300"/>
      <c r="G6305" s="300" t="s">
        <v>405</v>
      </c>
      <c r="H6305" s="302">
        <v>25.53</v>
      </c>
    </row>
    <row r="6306" spans="1:8" ht="14.25" customHeight="1">
      <c r="A6306" s="300">
        <v>77291001</v>
      </c>
      <c r="B6306" s="300" t="s">
        <v>5978</v>
      </c>
      <c r="C6306" s="300" t="s">
        <v>5979</v>
      </c>
      <c r="D6306" s="300">
        <v>45</v>
      </c>
      <c r="E6306" s="300" t="s">
        <v>4477</v>
      </c>
      <c r="F6306" s="300"/>
      <c r="G6306" s="300" t="s">
        <v>403</v>
      </c>
      <c r="H6306" s="302">
        <v>190</v>
      </c>
    </row>
    <row r="6307" spans="1:8" ht="14.25" customHeight="1">
      <c r="A6307" s="300">
        <v>77305001</v>
      </c>
      <c r="B6307" s="300" t="s">
        <v>5980</v>
      </c>
      <c r="C6307" s="300" t="s">
        <v>5979</v>
      </c>
      <c r="D6307" s="300">
        <v>31</v>
      </c>
      <c r="E6307" s="300" t="s">
        <v>4477</v>
      </c>
      <c r="F6307" s="300"/>
      <c r="G6307" s="300" t="s">
        <v>403</v>
      </c>
      <c r="H6307" s="302">
        <v>107</v>
      </c>
    </row>
    <row r="6308" spans="1:8" ht="14.25" customHeight="1">
      <c r="A6308" s="300">
        <v>77313001</v>
      </c>
      <c r="B6308" s="300" t="s">
        <v>5981</v>
      </c>
      <c r="C6308" s="300" t="s">
        <v>4484</v>
      </c>
      <c r="D6308" s="300">
        <v>129</v>
      </c>
      <c r="E6308" s="300" t="s">
        <v>4477</v>
      </c>
      <c r="F6308" s="300"/>
      <c r="G6308" s="300" t="s">
        <v>403</v>
      </c>
      <c r="H6308" s="302">
        <v>202</v>
      </c>
    </row>
    <row r="6309" spans="1:8" ht="14.25" customHeight="1">
      <c r="A6309" s="300">
        <v>77321001</v>
      </c>
      <c r="B6309" s="300" t="s">
        <v>814</v>
      </c>
      <c r="C6309" s="300" t="s">
        <v>5979</v>
      </c>
      <c r="D6309" s="300">
        <v>19</v>
      </c>
      <c r="E6309" s="300" t="s">
        <v>4480</v>
      </c>
      <c r="F6309" s="300"/>
      <c r="G6309" s="300" t="s">
        <v>407</v>
      </c>
      <c r="H6309" s="302">
        <v>0</v>
      </c>
    </row>
    <row r="6310" spans="1:8" ht="14.25" customHeight="1">
      <c r="A6310" s="300">
        <v>77330001</v>
      </c>
      <c r="B6310" s="300" t="s">
        <v>5982</v>
      </c>
      <c r="C6310" s="300" t="s">
        <v>5979</v>
      </c>
      <c r="D6310" s="300">
        <v>5</v>
      </c>
      <c r="E6310" s="300" t="s">
        <v>4480</v>
      </c>
      <c r="F6310" s="300"/>
      <c r="G6310" s="300" t="s">
        <v>403</v>
      </c>
      <c r="H6310" s="302">
        <v>136</v>
      </c>
    </row>
    <row r="6311" spans="1:8" ht="14.25" customHeight="1">
      <c r="A6311" s="300">
        <v>77348001</v>
      </c>
      <c r="B6311" s="300" t="s">
        <v>3830</v>
      </c>
      <c r="C6311" s="300" t="s">
        <v>4484</v>
      </c>
      <c r="D6311" s="300">
        <v>145</v>
      </c>
      <c r="E6311" s="300" t="s">
        <v>4477</v>
      </c>
      <c r="F6311" s="300"/>
      <c r="G6311" s="300" t="s">
        <v>403</v>
      </c>
      <c r="H6311" s="302">
        <v>229</v>
      </c>
    </row>
    <row r="6312" spans="1:8" ht="14.25" customHeight="1">
      <c r="A6312" s="300">
        <v>77356001</v>
      </c>
      <c r="B6312" s="300" t="s">
        <v>5983</v>
      </c>
      <c r="C6312" s="300" t="s">
        <v>4476</v>
      </c>
      <c r="D6312" s="300">
        <v>10</v>
      </c>
      <c r="E6312" s="300" t="s">
        <v>4477</v>
      </c>
      <c r="F6312" s="300"/>
      <c r="G6312" s="300" t="s">
        <v>403</v>
      </c>
      <c r="H6312" s="302">
        <v>194</v>
      </c>
    </row>
    <row r="6313" spans="1:8" ht="14.25" customHeight="1">
      <c r="A6313" s="300">
        <v>77364001</v>
      </c>
      <c r="B6313" s="300" t="s">
        <v>5984</v>
      </c>
      <c r="C6313" s="300" t="s">
        <v>4476</v>
      </c>
      <c r="D6313" s="300">
        <v>20</v>
      </c>
      <c r="E6313" s="300" t="s">
        <v>4477</v>
      </c>
      <c r="F6313" s="300"/>
      <c r="G6313" s="300" t="s">
        <v>403</v>
      </c>
      <c r="H6313" s="302">
        <v>100</v>
      </c>
    </row>
    <row r="6314" spans="1:8" ht="14.25" customHeight="1">
      <c r="A6314" s="300">
        <v>77372001</v>
      </c>
      <c r="B6314" s="300" t="s">
        <v>5985</v>
      </c>
      <c r="C6314" s="300" t="s">
        <v>4476</v>
      </c>
      <c r="D6314" s="300">
        <v>30</v>
      </c>
      <c r="E6314" s="300" t="s">
        <v>4480</v>
      </c>
      <c r="F6314" s="300"/>
      <c r="G6314" s="300" t="s">
        <v>403</v>
      </c>
      <c r="H6314" s="302">
        <v>144.6</v>
      </c>
    </row>
    <row r="6315" spans="1:8" ht="14.25" customHeight="1">
      <c r="A6315" s="300">
        <v>77380001</v>
      </c>
      <c r="B6315" s="300" t="s">
        <v>5986</v>
      </c>
      <c r="C6315" s="300" t="s">
        <v>4476</v>
      </c>
      <c r="D6315" s="300">
        <v>46</v>
      </c>
      <c r="E6315" s="300" t="s">
        <v>4477</v>
      </c>
      <c r="F6315" s="300"/>
      <c r="G6315" s="300" t="s">
        <v>403</v>
      </c>
      <c r="H6315" s="302">
        <v>93</v>
      </c>
    </row>
    <row r="6316" spans="1:8" ht="14.25" customHeight="1">
      <c r="A6316" s="300">
        <v>77399001</v>
      </c>
      <c r="B6316" s="300" t="s">
        <v>5987</v>
      </c>
      <c r="C6316" s="300" t="s">
        <v>4479</v>
      </c>
      <c r="D6316" s="300">
        <v>28</v>
      </c>
      <c r="E6316" s="300" t="s">
        <v>4477</v>
      </c>
      <c r="F6316" s="300"/>
      <c r="G6316" s="300" t="s">
        <v>403</v>
      </c>
      <c r="H6316" s="302">
        <v>152</v>
      </c>
    </row>
    <row r="6317" spans="1:8" ht="14.25" customHeight="1">
      <c r="A6317" s="300">
        <v>77402001</v>
      </c>
      <c r="B6317" s="300" t="s">
        <v>5988</v>
      </c>
      <c r="C6317" s="300" t="s">
        <v>5979</v>
      </c>
      <c r="D6317" s="300">
        <v>86</v>
      </c>
      <c r="E6317" s="300" t="s">
        <v>4477</v>
      </c>
      <c r="F6317" s="300"/>
      <c r="G6317" s="300" t="s">
        <v>403</v>
      </c>
      <c r="H6317" s="302">
        <v>192</v>
      </c>
    </row>
    <row r="6318" spans="1:8" ht="14.25" customHeight="1">
      <c r="A6318" s="300">
        <v>77410001</v>
      </c>
      <c r="B6318" s="300" t="s">
        <v>5989</v>
      </c>
      <c r="C6318" s="300" t="s">
        <v>4479</v>
      </c>
      <c r="D6318" s="300">
        <v>531</v>
      </c>
      <c r="E6318" s="300" t="s">
        <v>4477</v>
      </c>
      <c r="F6318" s="300"/>
      <c r="G6318" s="300" t="s">
        <v>403</v>
      </c>
      <c r="H6318" s="302">
        <v>135</v>
      </c>
    </row>
    <row r="6319" spans="1:8" ht="14.25" customHeight="1">
      <c r="A6319" s="300">
        <v>77429001</v>
      </c>
      <c r="B6319" s="300" t="s">
        <v>5990</v>
      </c>
      <c r="C6319" s="300" t="s">
        <v>5979</v>
      </c>
      <c r="D6319" s="300">
        <v>56</v>
      </c>
      <c r="E6319" s="300" t="s">
        <v>4477</v>
      </c>
      <c r="F6319" s="300"/>
      <c r="G6319" s="300" t="s">
        <v>403</v>
      </c>
      <c r="H6319" s="302">
        <v>70</v>
      </c>
    </row>
    <row r="6320" spans="1:8" ht="14.25" customHeight="1">
      <c r="A6320" s="300">
        <v>77437001</v>
      </c>
      <c r="B6320" s="300" t="s">
        <v>5991</v>
      </c>
      <c r="C6320" s="300" t="s">
        <v>5979</v>
      </c>
      <c r="D6320" s="300">
        <v>46</v>
      </c>
      <c r="E6320" s="300" t="s">
        <v>4477</v>
      </c>
      <c r="F6320" s="300"/>
      <c r="G6320" s="300" t="s">
        <v>403</v>
      </c>
      <c r="H6320" s="302">
        <v>151</v>
      </c>
    </row>
    <row r="6321" spans="1:8" ht="14.25" customHeight="1">
      <c r="A6321" s="300">
        <v>77445001</v>
      </c>
      <c r="B6321" s="300" t="s">
        <v>5992</v>
      </c>
      <c r="C6321" s="300" t="s">
        <v>5979</v>
      </c>
      <c r="D6321" s="300">
        <v>34</v>
      </c>
      <c r="E6321" s="300" t="s">
        <v>4477</v>
      </c>
      <c r="F6321" s="300"/>
      <c r="G6321" s="300" t="s">
        <v>403</v>
      </c>
      <c r="H6321" s="302">
        <v>166.6</v>
      </c>
    </row>
    <row r="6322" spans="1:8" ht="14.25" customHeight="1">
      <c r="A6322" s="300">
        <v>77453001</v>
      </c>
      <c r="B6322" s="300" t="s">
        <v>5993</v>
      </c>
      <c r="C6322" s="300" t="s">
        <v>5979</v>
      </c>
      <c r="D6322" s="300">
        <v>22</v>
      </c>
      <c r="E6322" s="300" t="s">
        <v>4477</v>
      </c>
      <c r="F6322" s="300"/>
      <c r="G6322" s="300" t="s">
        <v>403</v>
      </c>
      <c r="H6322" s="302">
        <v>115</v>
      </c>
    </row>
    <row r="6323" spans="1:8" ht="14.25" customHeight="1">
      <c r="A6323" s="300">
        <v>77461001</v>
      </c>
      <c r="B6323" s="300" t="s">
        <v>5994</v>
      </c>
      <c r="C6323" s="300" t="s">
        <v>5979</v>
      </c>
      <c r="D6323" s="300">
        <v>6</v>
      </c>
      <c r="E6323" s="300" t="s">
        <v>4477</v>
      </c>
      <c r="F6323" s="300"/>
      <c r="G6323" s="300" t="s">
        <v>403</v>
      </c>
      <c r="H6323" s="302">
        <v>164</v>
      </c>
    </row>
    <row r="6324" spans="1:8" ht="14.25" customHeight="1">
      <c r="A6324" s="300">
        <v>77470001</v>
      </c>
      <c r="B6324" s="300" t="s">
        <v>5995</v>
      </c>
      <c r="C6324" s="300" t="s">
        <v>4482</v>
      </c>
      <c r="D6324" s="300">
        <v>15</v>
      </c>
      <c r="E6324" s="300" t="s">
        <v>4480</v>
      </c>
      <c r="F6324" s="300"/>
      <c r="G6324" s="300" t="s">
        <v>403</v>
      </c>
      <c r="H6324" s="302">
        <v>307.5</v>
      </c>
    </row>
    <row r="6325" spans="1:8" ht="14.25" customHeight="1">
      <c r="A6325" s="300">
        <v>77488001</v>
      </c>
      <c r="B6325" s="300" t="s">
        <v>5996</v>
      </c>
      <c r="C6325" s="300" t="s">
        <v>4482</v>
      </c>
      <c r="D6325" s="300">
        <v>33</v>
      </c>
      <c r="E6325" s="300" t="s">
        <v>4477</v>
      </c>
      <c r="F6325" s="300"/>
      <c r="G6325" s="300" t="s">
        <v>405</v>
      </c>
      <c r="H6325" s="302">
        <v>226</v>
      </c>
    </row>
    <row r="6326" spans="1:8" ht="14.25" customHeight="1">
      <c r="A6326" s="300">
        <v>77496001</v>
      </c>
      <c r="B6326" s="300" t="s">
        <v>3108</v>
      </c>
      <c r="C6326" s="300" t="s">
        <v>4482</v>
      </c>
      <c r="D6326" s="300">
        <v>55</v>
      </c>
      <c r="E6326" s="300" t="s">
        <v>4477</v>
      </c>
      <c r="F6326" s="300"/>
      <c r="G6326" s="300" t="s">
        <v>403</v>
      </c>
      <c r="H6326" s="302">
        <v>92.2</v>
      </c>
    </row>
    <row r="6327" spans="1:8" ht="14.25" customHeight="1">
      <c r="A6327" s="300">
        <v>77500001</v>
      </c>
      <c r="B6327" s="300" t="s">
        <v>5997</v>
      </c>
      <c r="C6327" s="300" t="s">
        <v>4479</v>
      </c>
      <c r="D6327" s="300">
        <v>122</v>
      </c>
      <c r="E6327" s="300" t="s">
        <v>4477</v>
      </c>
      <c r="F6327" s="300"/>
      <c r="G6327" s="300" t="s">
        <v>403</v>
      </c>
      <c r="H6327" s="302">
        <v>100</v>
      </c>
    </row>
    <row r="6328" spans="1:8" ht="14.25" customHeight="1">
      <c r="A6328" s="300">
        <v>77518001</v>
      </c>
      <c r="B6328" s="300" t="s">
        <v>5998</v>
      </c>
      <c r="C6328" s="300" t="s">
        <v>4479</v>
      </c>
      <c r="D6328" s="300">
        <v>136</v>
      </c>
      <c r="E6328" s="300" t="s">
        <v>4477</v>
      </c>
      <c r="F6328" s="300"/>
      <c r="G6328" s="300" t="s">
        <v>403</v>
      </c>
      <c r="H6328" s="302">
        <v>464</v>
      </c>
    </row>
    <row r="6329" spans="1:8" ht="14.25" customHeight="1">
      <c r="A6329" s="300">
        <v>77534001</v>
      </c>
      <c r="B6329" s="300" t="s">
        <v>5999</v>
      </c>
      <c r="C6329" s="300" t="s">
        <v>4482</v>
      </c>
      <c r="D6329" s="300">
        <v>58</v>
      </c>
      <c r="E6329" s="300" t="s">
        <v>4477</v>
      </c>
      <c r="F6329" s="300"/>
      <c r="G6329" s="300" t="s">
        <v>403</v>
      </c>
      <c r="H6329" s="302">
        <v>115</v>
      </c>
    </row>
    <row r="6330" spans="1:8" ht="14.25" customHeight="1">
      <c r="A6330" s="300">
        <v>77542001</v>
      </c>
      <c r="B6330" s="300" t="s">
        <v>6000</v>
      </c>
      <c r="C6330" s="300" t="s">
        <v>4482</v>
      </c>
      <c r="D6330" s="300">
        <v>46</v>
      </c>
      <c r="E6330" s="300" t="s">
        <v>4477</v>
      </c>
      <c r="F6330" s="300"/>
      <c r="G6330" s="300" t="s">
        <v>403</v>
      </c>
      <c r="H6330" s="302">
        <v>117</v>
      </c>
    </row>
    <row r="6331" spans="1:8" ht="14.25" customHeight="1">
      <c r="A6331" s="300">
        <v>77550001</v>
      </c>
      <c r="B6331" s="300" t="s">
        <v>6001</v>
      </c>
      <c r="C6331" s="300" t="s">
        <v>4482</v>
      </c>
      <c r="D6331" s="300">
        <v>30</v>
      </c>
      <c r="E6331" s="300" t="s">
        <v>4477</v>
      </c>
      <c r="F6331" s="300"/>
      <c r="G6331" s="300" t="s">
        <v>403</v>
      </c>
      <c r="H6331" s="302">
        <v>94</v>
      </c>
    </row>
    <row r="6332" spans="1:8" ht="14.25" customHeight="1">
      <c r="A6332" s="300">
        <v>77569001</v>
      </c>
      <c r="B6332" s="300" t="s">
        <v>6002</v>
      </c>
      <c r="C6332" s="300" t="s">
        <v>4482</v>
      </c>
      <c r="D6332" s="300">
        <v>26</v>
      </c>
      <c r="E6332" s="300" t="s">
        <v>4477</v>
      </c>
      <c r="F6332" s="300"/>
      <c r="G6332" s="300" t="s">
        <v>403</v>
      </c>
      <c r="H6332" s="302">
        <v>170</v>
      </c>
    </row>
    <row r="6333" spans="1:8" ht="14.25" customHeight="1">
      <c r="A6333" s="300">
        <v>77577001</v>
      </c>
      <c r="B6333" s="300" t="s">
        <v>5996</v>
      </c>
      <c r="C6333" s="300" t="s">
        <v>4482</v>
      </c>
      <c r="D6333" s="300">
        <v>16</v>
      </c>
      <c r="E6333" s="300" t="s">
        <v>4477</v>
      </c>
      <c r="F6333" s="300"/>
      <c r="G6333" s="300" t="s">
        <v>403</v>
      </c>
      <c r="H6333" s="302">
        <v>161</v>
      </c>
    </row>
    <row r="6334" spans="1:8" ht="14.25" customHeight="1">
      <c r="A6334" s="300">
        <v>77585001</v>
      </c>
      <c r="B6334" s="300" t="s">
        <v>6003</v>
      </c>
      <c r="C6334" s="300" t="s">
        <v>4484</v>
      </c>
      <c r="D6334" s="300">
        <v>5</v>
      </c>
      <c r="E6334" s="300" t="s">
        <v>4477</v>
      </c>
      <c r="F6334" s="300"/>
      <c r="G6334" s="300" t="s">
        <v>403</v>
      </c>
      <c r="H6334" s="302">
        <v>66</v>
      </c>
    </row>
    <row r="6335" spans="1:8" ht="14.25" customHeight="1">
      <c r="A6335" s="300">
        <v>77593001</v>
      </c>
      <c r="B6335" s="300" t="s">
        <v>6004</v>
      </c>
      <c r="C6335" s="300" t="s">
        <v>4484</v>
      </c>
      <c r="D6335" s="300">
        <v>9</v>
      </c>
      <c r="E6335" s="300" t="s">
        <v>4477</v>
      </c>
      <c r="F6335" s="300"/>
      <c r="G6335" s="300" t="s">
        <v>403</v>
      </c>
      <c r="H6335" s="302">
        <v>177</v>
      </c>
    </row>
    <row r="6336" spans="1:8" ht="14.25" customHeight="1">
      <c r="A6336" s="300">
        <v>77607001</v>
      </c>
      <c r="B6336" s="300" t="s">
        <v>6005</v>
      </c>
      <c r="C6336" s="300" t="s">
        <v>4484</v>
      </c>
      <c r="D6336" s="300">
        <v>23</v>
      </c>
      <c r="E6336" s="300" t="s">
        <v>4477</v>
      </c>
      <c r="F6336" s="300"/>
      <c r="G6336" s="300" t="s">
        <v>403</v>
      </c>
      <c r="H6336" s="302">
        <v>153</v>
      </c>
    </row>
    <row r="6337" spans="1:8" ht="14.25" customHeight="1">
      <c r="A6337" s="300">
        <v>77615001</v>
      </c>
      <c r="B6337" s="300" t="s">
        <v>5019</v>
      </c>
      <c r="C6337" s="300" t="s">
        <v>4484</v>
      </c>
      <c r="D6337" s="300">
        <v>35</v>
      </c>
      <c r="E6337" s="300" t="s">
        <v>4477</v>
      </c>
      <c r="F6337" s="300"/>
      <c r="G6337" s="300" t="s">
        <v>403</v>
      </c>
      <c r="H6337" s="302">
        <v>223</v>
      </c>
    </row>
    <row r="6338" spans="1:8" ht="14.25" customHeight="1">
      <c r="A6338" s="300">
        <v>77623001</v>
      </c>
      <c r="B6338" s="300" t="s">
        <v>6006</v>
      </c>
      <c r="C6338" s="300" t="s">
        <v>4484</v>
      </c>
      <c r="D6338" s="300">
        <v>47</v>
      </c>
      <c r="E6338" s="300" t="s">
        <v>4477</v>
      </c>
      <c r="F6338" s="300"/>
      <c r="G6338" s="300" t="s">
        <v>403</v>
      </c>
      <c r="H6338" s="302">
        <v>125</v>
      </c>
    </row>
    <row r="6339" spans="1:8" ht="14.25" customHeight="1">
      <c r="A6339" s="300">
        <v>77631001</v>
      </c>
      <c r="B6339" s="300" t="s">
        <v>6007</v>
      </c>
      <c r="C6339" s="300" t="s">
        <v>4479</v>
      </c>
      <c r="D6339" s="300">
        <v>216</v>
      </c>
      <c r="E6339" s="300" t="s">
        <v>4477</v>
      </c>
      <c r="F6339" s="300"/>
      <c r="G6339" s="300" t="s">
        <v>405</v>
      </c>
      <c r="H6339" s="302">
        <v>751.44</v>
      </c>
    </row>
    <row r="6340" spans="1:8" ht="14.25" customHeight="1">
      <c r="A6340" s="300">
        <v>77640001</v>
      </c>
      <c r="B6340" s="300" t="s">
        <v>6008</v>
      </c>
      <c r="C6340" s="300" t="s">
        <v>4479</v>
      </c>
      <c r="D6340" s="300">
        <v>238</v>
      </c>
      <c r="E6340" s="300" t="s">
        <v>4477</v>
      </c>
      <c r="F6340" s="300"/>
      <c r="G6340" s="300" t="s">
        <v>403</v>
      </c>
      <c r="H6340" s="302">
        <v>359</v>
      </c>
    </row>
    <row r="6341" spans="1:8" ht="14.25" customHeight="1">
      <c r="A6341" s="300">
        <v>77666001</v>
      </c>
      <c r="B6341" s="300" t="s">
        <v>6009</v>
      </c>
      <c r="C6341" s="300" t="s">
        <v>4484</v>
      </c>
      <c r="D6341" s="300">
        <v>36</v>
      </c>
      <c r="E6341" s="300" t="s">
        <v>4477</v>
      </c>
      <c r="F6341" s="300"/>
      <c r="G6341" s="300" t="s">
        <v>403</v>
      </c>
      <c r="H6341" s="302">
        <v>141</v>
      </c>
    </row>
    <row r="6342" spans="1:8" ht="14.25" customHeight="1">
      <c r="A6342" s="300">
        <v>77674001</v>
      </c>
      <c r="B6342" s="300" t="s">
        <v>6010</v>
      </c>
      <c r="C6342" s="300" t="s">
        <v>4484</v>
      </c>
      <c r="D6342" s="300">
        <v>24</v>
      </c>
      <c r="E6342" s="300" t="s">
        <v>4477</v>
      </c>
      <c r="F6342" s="300"/>
      <c r="G6342" s="300" t="s">
        <v>403</v>
      </c>
      <c r="H6342" s="302">
        <v>130</v>
      </c>
    </row>
    <row r="6343" spans="1:8" ht="14.25" customHeight="1">
      <c r="A6343" s="300">
        <v>77682001</v>
      </c>
      <c r="B6343" s="300" t="s">
        <v>6011</v>
      </c>
      <c r="C6343" s="300" t="s">
        <v>4484</v>
      </c>
      <c r="D6343" s="300">
        <v>14</v>
      </c>
      <c r="E6343" s="300" t="s">
        <v>4477</v>
      </c>
      <c r="F6343" s="300"/>
      <c r="G6343" s="300" t="s">
        <v>407</v>
      </c>
      <c r="H6343" s="302">
        <v>0</v>
      </c>
    </row>
    <row r="6344" spans="1:8" ht="14.25" customHeight="1">
      <c r="A6344" s="300">
        <v>77690001</v>
      </c>
      <c r="B6344" s="300" t="s">
        <v>6011</v>
      </c>
      <c r="C6344" s="300" t="s">
        <v>4484</v>
      </c>
      <c r="D6344" s="300">
        <v>8</v>
      </c>
      <c r="E6344" s="300" t="s">
        <v>4477</v>
      </c>
      <c r="F6344" s="300"/>
      <c r="G6344" s="300" t="s">
        <v>407</v>
      </c>
      <c r="H6344" s="302">
        <v>0</v>
      </c>
    </row>
    <row r="6345" spans="1:8" ht="14.25" customHeight="1">
      <c r="A6345" s="300">
        <v>77704001</v>
      </c>
      <c r="B6345" s="300" t="s">
        <v>6012</v>
      </c>
      <c r="C6345" s="300" t="s">
        <v>6013</v>
      </c>
      <c r="D6345" s="300">
        <v>11</v>
      </c>
      <c r="E6345" s="300" t="s">
        <v>4477</v>
      </c>
      <c r="F6345" s="300"/>
      <c r="G6345" s="300" t="s">
        <v>403</v>
      </c>
      <c r="H6345" s="302">
        <v>235</v>
      </c>
    </row>
    <row r="6346" spans="1:8" ht="14.25" customHeight="1">
      <c r="A6346" s="300">
        <v>77712001</v>
      </c>
      <c r="B6346" s="300" t="s">
        <v>6014</v>
      </c>
      <c r="C6346" s="300" t="s">
        <v>6013</v>
      </c>
      <c r="D6346" s="300">
        <v>25</v>
      </c>
      <c r="E6346" s="300" t="s">
        <v>4477</v>
      </c>
      <c r="F6346" s="300"/>
      <c r="G6346" s="300" t="s">
        <v>403</v>
      </c>
      <c r="H6346" s="302">
        <v>120</v>
      </c>
    </row>
    <row r="6347" spans="1:8" ht="14.25" customHeight="1">
      <c r="A6347" s="300">
        <v>77720001</v>
      </c>
      <c r="B6347" s="300" t="s">
        <v>6015</v>
      </c>
      <c r="C6347" s="300" t="s">
        <v>6013</v>
      </c>
      <c r="D6347" s="300">
        <v>37</v>
      </c>
      <c r="E6347" s="300" t="s">
        <v>4477</v>
      </c>
      <c r="F6347" s="300"/>
      <c r="G6347" s="300" t="s">
        <v>403</v>
      </c>
      <c r="H6347" s="302">
        <v>78</v>
      </c>
    </row>
    <row r="6348" spans="1:8" ht="14.25" customHeight="1">
      <c r="A6348" s="300">
        <v>77739001</v>
      </c>
      <c r="B6348" s="300" t="s">
        <v>6016</v>
      </c>
      <c r="C6348" s="300" t="s">
        <v>6013</v>
      </c>
      <c r="D6348" s="300">
        <v>45</v>
      </c>
      <c r="E6348" s="300" t="s">
        <v>4477</v>
      </c>
      <c r="F6348" s="300"/>
      <c r="G6348" s="300" t="s">
        <v>403</v>
      </c>
      <c r="H6348" s="302">
        <v>182.81</v>
      </c>
    </row>
    <row r="6349" spans="1:8" ht="14.25" customHeight="1">
      <c r="A6349" s="300">
        <v>77747001</v>
      </c>
      <c r="B6349" s="300" t="s">
        <v>6017</v>
      </c>
      <c r="C6349" s="300" t="s">
        <v>6013</v>
      </c>
      <c r="D6349" s="300">
        <v>61</v>
      </c>
      <c r="E6349" s="300" t="s">
        <v>4477</v>
      </c>
      <c r="F6349" s="300"/>
      <c r="G6349" s="300" t="s">
        <v>403</v>
      </c>
      <c r="H6349" s="302">
        <v>148</v>
      </c>
    </row>
    <row r="6350" spans="1:8" ht="14.25" customHeight="1">
      <c r="A6350" s="300">
        <v>77755001</v>
      </c>
      <c r="B6350" s="300" t="s">
        <v>6018</v>
      </c>
      <c r="C6350" s="300" t="s">
        <v>4479</v>
      </c>
      <c r="D6350" s="300">
        <v>266</v>
      </c>
      <c r="E6350" s="300" t="s">
        <v>4477</v>
      </c>
      <c r="F6350" s="300"/>
      <c r="G6350" s="300" t="s">
        <v>405</v>
      </c>
      <c r="H6350" s="302">
        <v>385.76</v>
      </c>
    </row>
    <row r="6351" spans="1:8" ht="14.25" customHeight="1">
      <c r="A6351" s="300">
        <v>77763001</v>
      </c>
      <c r="B6351" s="300" t="s">
        <v>5987</v>
      </c>
      <c r="C6351" s="300" t="s">
        <v>6013</v>
      </c>
      <c r="D6351" s="300">
        <v>72</v>
      </c>
      <c r="E6351" s="300" t="s">
        <v>4477</v>
      </c>
      <c r="F6351" s="300"/>
      <c r="G6351" s="300" t="s">
        <v>403</v>
      </c>
      <c r="H6351" s="302">
        <v>119</v>
      </c>
    </row>
    <row r="6352" spans="1:8" ht="14.25" customHeight="1">
      <c r="A6352" s="300">
        <v>77780001</v>
      </c>
      <c r="B6352" s="300" t="s">
        <v>1245</v>
      </c>
      <c r="C6352" s="300" t="s">
        <v>6013</v>
      </c>
      <c r="D6352" s="300">
        <v>46</v>
      </c>
      <c r="E6352" s="300" t="s">
        <v>4477</v>
      </c>
      <c r="F6352" s="300"/>
      <c r="G6352" s="300" t="s">
        <v>403</v>
      </c>
      <c r="H6352" s="302">
        <v>210</v>
      </c>
    </row>
    <row r="6353" spans="1:8" ht="14.25" customHeight="1">
      <c r="A6353" s="300">
        <v>77798001</v>
      </c>
      <c r="B6353" s="300" t="s">
        <v>3274</v>
      </c>
      <c r="C6353" s="300" t="s">
        <v>6013</v>
      </c>
      <c r="D6353" s="300">
        <v>34</v>
      </c>
      <c r="E6353" s="300" t="s">
        <v>4477</v>
      </c>
      <c r="F6353" s="300"/>
      <c r="G6353" s="300" t="s">
        <v>403</v>
      </c>
      <c r="H6353" s="302">
        <v>99</v>
      </c>
    </row>
    <row r="6354" spans="1:8" ht="14.25" customHeight="1">
      <c r="A6354" s="300">
        <v>77801001</v>
      </c>
      <c r="B6354" s="300" t="s">
        <v>6019</v>
      </c>
      <c r="C6354" s="300" t="s">
        <v>6013</v>
      </c>
      <c r="D6354" s="300">
        <v>22</v>
      </c>
      <c r="E6354" s="300" t="s">
        <v>4477</v>
      </c>
      <c r="F6354" s="300"/>
      <c r="G6354" s="300" t="s">
        <v>403</v>
      </c>
      <c r="H6354" s="302">
        <v>133</v>
      </c>
    </row>
    <row r="6355" spans="1:8" ht="14.25" customHeight="1">
      <c r="A6355" s="300">
        <v>77810001</v>
      </c>
      <c r="B6355" s="300" t="s">
        <v>6020</v>
      </c>
      <c r="C6355" s="300" t="s">
        <v>6013</v>
      </c>
      <c r="D6355" s="300">
        <v>10</v>
      </c>
      <c r="E6355" s="300" t="s">
        <v>4477</v>
      </c>
      <c r="F6355" s="300"/>
      <c r="G6355" s="300" t="s">
        <v>403</v>
      </c>
      <c r="H6355" s="302">
        <v>105.5</v>
      </c>
    </row>
    <row r="6356" spans="1:8" ht="14.25" customHeight="1">
      <c r="A6356" s="300">
        <v>77828001</v>
      </c>
      <c r="B6356" s="300" t="s">
        <v>6021</v>
      </c>
      <c r="C6356" s="300" t="s">
        <v>6022</v>
      </c>
      <c r="D6356" s="300"/>
      <c r="E6356" s="300" t="s">
        <v>4477</v>
      </c>
      <c r="F6356" s="300"/>
      <c r="G6356" s="300" t="s">
        <v>645</v>
      </c>
      <c r="H6356" s="302">
        <v>191</v>
      </c>
    </row>
    <row r="6357" spans="1:8" ht="14.25" customHeight="1">
      <c r="A6357" s="300">
        <v>77836001</v>
      </c>
      <c r="B6357" s="300" t="s">
        <v>6021</v>
      </c>
      <c r="C6357" s="300" t="s">
        <v>6022</v>
      </c>
      <c r="D6357" s="300">
        <v>15</v>
      </c>
      <c r="E6357" s="300" t="s">
        <v>4477</v>
      </c>
      <c r="F6357" s="300"/>
      <c r="G6357" s="300" t="s">
        <v>645</v>
      </c>
      <c r="H6357" s="302">
        <v>226.95</v>
      </c>
    </row>
    <row r="6358" spans="1:8" ht="14.25" customHeight="1">
      <c r="A6358" s="300">
        <v>77844001</v>
      </c>
      <c r="B6358" s="300" t="s">
        <v>6023</v>
      </c>
      <c r="C6358" s="300" t="s">
        <v>6022</v>
      </c>
      <c r="D6358" s="300">
        <v>17</v>
      </c>
      <c r="E6358" s="300" t="s">
        <v>4477</v>
      </c>
      <c r="F6358" s="300"/>
      <c r="G6358" s="300" t="s">
        <v>405</v>
      </c>
      <c r="H6358" s="302">
        <v>285</v>
      </c>
    </row>
    <row r="6359" spans="1:8" ht="14.25" customHeight="1">
      <c r="A6359" s="300">
        <v>77852001</v>
      </c>
      <c r="B6359" s="300" t="s">
        <v>6024</v>
      </c>
      <c r="C6359" s="300" t="s">
        <v>6022</v>
      </c>
      <c r="D6359" s="300">
        <v>33</v>
      </c>
      <c r="E6359" s="300" t="s">
        <v>4477</v>
      </c>
      <c r="F6359" s="300"/>
      <c r="G6359" s="300" t="s">
        <v>403</v>
      </c>
      <c r="H6359" s="302">
        <v>260.25</v>
      </c>
    </row>
    <row r="6360" spans="1:8" ht="14.25" customHeight="1">
      <c r="A6360" s="300">
        <v>77860001</v>
      </c>
      <c r="B6360" s="300" t="s">
        <v>518</v>
      </c>
      <c r="C6360" s="300" t="s">
        <v>6022</v>
      </c>
      <c r="D6360" s="300">
        <v>47</v>
      </c>
      <c r="E6360" s="300" t="s">
        <v>4477</v>
      </c>
      <c r="F6360" s="300"/>
      <c r="G6360" s="300" t="s">
        <v>645</v>
      </c>
      <c r="H6360" s="302">
        <v>152</v>
      </c>
    </row>
    <row r="6361" spans="1:8" ht="14.25" customHeight="1">
      <c r="A6361" s="300">
        <v>77879001</v>
      </c>
      <c r="B6361" s="300" t="s">
        <v>6025</v>
      </c>
      <c r="C6361" s="300" t="s">
        <v>4479</v>
      </c>
      <c r="D6361" s="300">
        <v>330</v>
      </c>
      <c r="E6361" s="300" t="s">
        <v>4477</v>
      </c>
      <c r="F6361" s="300"/>
      <c r="G6361" s="300" t="s">
        <v>403</v>
      </c>
      <c r="H6361" s="302">
        <v>169</v>
      </c>
    </row>
    <row r="6362" spans="1:8" ht="14.25" customHeight="1">
      <c r="A6362" s="300">
        <v>77887001</v>
      </c>
      <c r="B6362" s="300" t="s">
        <v>6026</v>
      </c>
      <c r="C6362" s="300" t="s">
        <v>6027</v>
      </c>
      <c r="D6362" s="300">
        <v>261</v>
      </c>
      <c r="E6362" s="300" t="s">
        <v>3766</v>
      </c>
      <c r="F6362" s="300"/>
      <c r="G6362" s="300" t="s">
        <v>403</v>
      </c>
      <c r="H6362" s="302">
        <v>155</v>
      </c>
    </row>
    <row r="6363" spans="1:8" ht="14.25" customHeight="1">
      <c r="A6363" s="300">
        <v>77895001</v>
      </c>
      <c r="B6363" s="300" t="s">
        <v>6028</v>
      </c>
      <c r="C6363" s="300" t="s">
        <v>6027</v>
      </c>
      <c r="D6363" s="300"/>
      <c r="E6363" s="300" t="s">
        <v>3766</v>
      </c>
      <c r="F6363" s="300"/>
      <c r="G6363" s="300" t="s">
        <v>403</v>
      </c>
      <c r="H6363" s="302">
        <v>154</v>
      </c>
    </row>
    <row r="6364" spans="1:8" ht="14.25" customHeight="1">
      <c r="A6364" s="300">
        <v>77909001</v>
      </c>
      <c r="B6364" s="300" t="s">
        <v>6029</v>
      </c>
      <c r="C6364" s="300" t="s">
        <v>6027</v>
      </c>
      <c r="D6364" s="300">
        <v>287</v>
      </c>
      <c r="E6364" s="300" t="s">
        <v>3766</v>
      </c>
      <c r="F6364" s="300"/>
      <c r="G6364" s="300" t="s">
        <v>403</v>
      </c>
      <c r="H6364" s="302">
        <v>42</v>
      </c>
    </row>
    <row r="6365" spans="1:8" ht="14.25" customHeight="1">
      <c r="A6365" s="300">
        <v>77917001</v>
      </c>
      <c r="B6365" s="300" t="s">
        <v>6030</v>
      </c>
      <c r="C6365" s="300" t="s">
        <v>6027</v>
      </c>
      <c r="D6365" s="300">
        <v>295</v>
      </c>
      <c r="E6365" s="300" t="s">
        <v>3766</v>
      </c>
      <c r="F6365" s="300"/>
      <c r="G6365" s="300" t="s">
        <v>403</v>
      </c>
      <c r="H6365" s="302">
        <v>90</v>
      </c>
    </row>
    <row r="6366" spans="1:8" ht="14.25" customHeight="1">
      <c r="A6366" s="300">
        <v>77925001</v>
      </c>
      <c r="B6366" s="300" t="s">
        <v>6031</v>
      </c>
      <c r="C6366" s="300" t="s">
        <v>6027</v>
      </c>
      <c r="D6366" s="300">
        <v>309</v>
      </c>
      <c r="E6366" s="300" t="s">
        <v>3766</v>
      </c>
      <c r="F6366" s="300"/>
      <c r="G6366" s="300" t="s">
        <v>403</v>
      </c>
      <c r="H6366" s="302">
        <v>87.25</v>
      </c>
    </row>
    <row r="6367" spans="1:8" ht="14.25" customHeight="1">
      <c r="A6367" s="300">
        <v>77933001</v>
      </c>
      <c r="B6367" s="300" t="s">
        <v>6032</v>
      </c>
      <c r="C6367" s="300" t="s">
        <v>857</v>
      </c>
      <c r="D6367" s="300">
        <v>1998</v>
      </c>
      <c r="E6367" s="300" t="s">
        <v>3766</v>
      </c>
      <c r="F6367" s="300"/>
      <c r="G6367" s="300" t="s">
        <v>403</v>
      </c>
      <c r="H6367" s="302">
        <v>164</v>
      </c>
    </row>
    <row r="6368" spans="1:8" ht="14.25" customHeight="1">
      <c r="A6368" s="300">
        <v>77941001</v>
      </c>
      <c r="B6368" s="300" t="s">
        <v>3812</v>
      </c>
      <c r="C6368" s="300" t="s">
        <v>6027</v>
      </c>
      <c r="D6368" s="300">
        <v>187</v>
      </c>
      <c r="E6368" s="300" t="s">
        <v>3766</v>
      </c>
      <c r="F6368" s="300"/>
      <c r="G6368" s="300" t="s">
        <v>645</v>
      </c>
      <c r="H6368" s="302">
        <v>598</v>
      </c>
    </row>
    <row r="6369" spans="1:8" ht="14.25" customHeight="1">
      <c r="A6369" s="300">
        <v>77950001</v>
      </c>
      <c r="B6369" s="300" t="s">
        <v>3812</v>
      </c>
      <c r="C6369" s="300" t="s">
        <v>6027</v>
      </c>
      <c r="D6369" s="300">
        <v>199</v>
      </c>
      <c r="E6369" s="300" t="s">
        <v>3766</v>
      </c>
      <c r="F6369" s="300"/>
      <c r="G6369" s="300" t="s">
        <v>403</v>
      </c>
      <c r="H6369" s="302">
        <v>218</v>
      </c>
    </row>
    <row r="6370" spans="1:8" ht="14.25" customHeight="1">
      <c r="A6370" s="300">
        <v>77968001</v>
      </c>
      <c r="B6370" s="300" t="s">
        <v>6033</v>
      </c>
      <c r="C6370" s="300" t="s">
        <v>6022</v>
      </c>
      <c r="D6370" s="300">
        <v>62</v>
      </c>
      <c r="E6370" s="300" t="s">
        <v>4477</v>
      </c>
      <c r="F6370" s="300"/>
      <c r="G6370" s="300" t="s">
        <v>403</v>
      </c>
      <c r="H6370" s="302">
        <v>118</v>
      </c>
    </row>
    <row r="6371" spans="1:8" ht="14.25" customHeight="1">
      <c r="A6371" s="300">
        <v>77976001</v>
      </c>
      <c r="B6371" s="300" t="s">
        <v>6034</v>
      </c>
      <c r="C6371" s="300" t="s">
        <v>6022</v>
      </c>
      <c r="D6371" s="300">
        <v>46</v>
      </c>
      <c r="E6371" s="300" t="s">
        <v>4477</v>
      </c>
      <c r="F6371" s="300"/>
      <c r="G6371" s="300" t="s">
        <v>403</v>
      </c>
      <c r="H6371" s="302">
        <v>90</v>
      </c>
    </row>
    <row r="6372" spans="1:8" ht="14.25" customHeight="1">
      <c r="A6372" s="300">
        <v>77984001</v>
      </c>
      <c r="B6372" s="300" t="s">
        <v>6035</v>
      </c>
      <c r="C6372" s="300" t="s">
        <v>6022</v>
      </c>
      <c r="D6372" s="300">
        <v>36</v>
      </c>
      <c r="E6372" s="300" t="s">
        <v>4477</v>
      </c>
      <c r="F6372" s="300"/>
      <c r="G6372" s="300" t="s">
        <v>403</v>
      </c>
      <c r="H6372" s="302">
        <v>46</v>
      </c>
    </row>
    <row r="6373" spans="1:8" ht="14.25" customHeight="1">
      <c r="A6373" s="300">
        <v>77992001</v>
      </c>
      <c r="B6373" s="300" t="s">
        <v>6036</v>
      </c>
      <c r="C6373" s="300" t="s">
        <v>6022</v>
      </c>
      <c r="D6373" s="300">
        <v>20</v>
      </c>
      <c r="E6373" s="300" t="s">
        <v>4477</v>
      </c>
      <c r="F6373" s="300"/>
      <c r="G6373" s="300" t="s">
        <v>403</v>
      </c>
      <c r="H6373" s="302">
        <v>84</v>
      </c>
    </row>
    <row r="6374" spans="1:8" ht="14.25" customHeight="1">
      <c r="A6374" s="300">
        <v>78000001</v>
      </c>
      <c r="B6374" s="300" t="s">
        <v>6037</v>
      </c>
      <c r="C6374" s="300" t="s">
        <v>6022</v>
      </c>
      <c r="D6374" s="300">
        <v>10</v>
      </c>
      <c r="E6374" s="300" t="s">
        <v>4480</v>
      </c>
      <c r="F6374" s="300"/>
      <c r="G6374" s="300" t="s">
        <v>403</v>
      </c>
      <c r="H6374" s="302">
        <v>234</v>
      </c>
    </row>
    <row r="6375" spans="1:8" ht="14.25" customHeight="1">
      <c r="A6375" s="300">
        <v>78018001</v>
      </c>
      <c r="B6375" s="300" t="s">
        <v>6021</v>
      </c>
      <c r="C6375" s="300" t="s">
        <v>6022</v>
      </c>
      <c r="D6375" s="300">
        <v>4</v>
      </c>
      <c r="E6375" s="300" t="s">
        <v>4477</v>
      </c>
      <c r="F6375" s="300"/>
      <c r="G6375" s="300" t="s">
        <v>645</v>
      </c>
      <c r="H6375" s="302">
        <v>319</v>
      </c>
    </row>
    <row r="6376" spans="1:8" ht="14.25" customHeight="1">
      <c r="A6376" s="300">
        <v>78034001</v>
      </c>
      <c r="B6376" s="300" t="s">
        <v>6038</v>
      </c>
      <c r="C6376" s="300" t="s">
        <v>6039</v>
      </c>
      <c r="D6376" s="300">
        <v>25</v>
      </c>
      <c r="E6376" s="300" t="s">
        <v>4477</v>
      </c>
      <c r="F6376" s="300"/>
      <c r="G6376" s="300" t="s">
        <v>403</v>
      </c>
      <c r="H6376" s="302">
        <v>245</v>
      </c>
    </row>
    <row r="6377" spans="1:8" ht="14.25" customHeight="1">
      <c r="A6377" s="300">
        <v>78042001</v>
      </c>
      <c r="B6377" s="300" t="s">
        <v>6040</v>
      </c>
      <c r="C6377" s="300" t="s">
        <v>6039</v>
      </c>
      <c r="D6377" s="300">
        <v>37</v>
      </c>
      <c r="E6377" s="300" t="s">
        <v>4477</v>
      </c>
      <c r="F6377" s="300"/>
      <c r="G6377" s="300" t="s">
        <v>405</v>
      </c>
      <c r="H6377" s="302">
        <v>122</v>
      </c>
    </row>
    <row r="6378" spans="1:8" ht="14.25" customHeight="1">
      <c r="A6378" s="300">
        <v>78050001</v>
      </c>
      <c r="B6378" s="300" t="s">
        <v>6041</v>
      </c>
      <c r="C6378" s="300" t="s">
        <v>6039</v>
      </c>
      <c r="D6378" s="300">
        <v>47</v>
      </c>
      <c r="E6378" s="300" t="s">
        <v>4477</v>
      </c>
      <c r="F6378" s="300"/>
      <c r="G6378" s="300" t="s">
        <v>403</v>
      </c>
      <c r="H6378" s="302">
        <v>218</v>
      </c>
    </row>
    <row r="6379" spans="1:8" ht="14.25" customHeight="1">
      <c r="A6379" s="300">
        <v>78069001</v>
      </c>
      <c r="B6379" s="300" t="s">
        <v>6042</v>
      </c>
      <c r="C6379" s="300" t="s">
        <v>6039</v>
      </c>
      <c r="D6379" s="300"/>
      <c r="E6379" s="300" t="s">
        <v>4477</v>
      </c>
      <c r="F6379" s="300"/>
      <c r="G6379" s="300" t="s">
        <v>403</v>
      </c>
      <c r="H6379" s="302">
        <v>42</v>
      </c>
    </row>
    <row r="6380" spans="1:8" ht="14.25" customHeight="1">
      <c r="A6380" s="300">
        <v>78077001</v>
      </c>
      <c r="B6380" s="300" t="s">
        <v>6043</v>
      </c>
      <c r="C6380" s="300" t="s">
        <v>4479</v>
      </c>
      <c r="D6380" s="300">
        <v>400</v>
      </c>
      <c r="E6380" s="300" t="s">
        <v>4477</v>
      </c>
      <c r="F6380" s="300"/>
      <c r="G6380" s="300" t="s">
        <v>403</v>
      </c>
      <c r="H6380" s="302">
        <v>301</v>
      </c>
    </row>
    <row r="6381" spans="1:8" ht="14.25" customHeight="1">
      <c r="A6381" s="300">
        <v>78085001</v>
      </c>
      <c r="B6381" s="300" t="s">
        <v>6044</v>
      </c>
      <c r="C6381" s="300" t="s">
        <v>6027</v>
      </c>
      <c r="D6381" s="300">
        <v>107</v>
      </c>
      <c r="E6381" s="300" t="s">
        <v>3766</v>
      </c>
      <c r="F6381" s="300"/>
      <c r="G6381" s="300" t="s">
        <v>403</v>
      </c>
      <c r="H6381" s="302">
        <v>285</v>
      </c>
    </row>
    <row r="6382" spans="1:8" ht="14.25" customHeight="1">
      <c r="A6382" s="300">
        <v>78093001</v>
      </c>
      <c r="B6382" s="300" t="s">
        <v>6045</v>
      </c>
      <c r="C6382" s="300" t="s">
        <v>6027</v>
      </c>
      <c r="D6382" s="300">
        <v>117</v>
      </c>
      <c r="E6382" s="300" t="s">
        <v>3766</v>
      </c>
      <c r="F6382" s="300"/>
      <c r="G6382" s="300" t="s">
        <v>403</v>
      </c>
      <c r="H6382" s="302">
        <v>157</v>
      </c>
    </row>
    <row r="6383" spans="1:8" ht="14.25" customHeight="1">
      <c r="A6383" s="300">
        <v>78107001</v>
      </c>
      <c r="B6383" s="300" t="s">
        <v>6046</v>
      </c>
      <c r="C6383" s="300" t="s">
        <v>6027</v>
      </c>
      <c r="D6383" s="300">
        <v>127</v>
      </c>
      <c r="E6383" s="300" t="s">
        <v>3766</v>
      </c>
      <c r="F6383" s="300"/>
      <c r="G6383" s="300" t="s">
        <v>403</v>
      </c>
      <c r="H6383" s="302">
        <v>57</v>
      </c>
    </row>
    <row r="6384" spans="1:8" ht="14.25" customHeight="1">
      <c r="A6384" s="300">
        <v>78123001</v>
      </c>
      <c r="B6384" s="300" t="s">
        <v>6047</v>
      </c>
      <c r="C6384" s="300" t="s">
        <v>6027</v>
      </c>
      <c r="D6384" s="300">
        <v>147</v>
      </c>
      <c r="E6384" s="300" t="s">
        <v>3766</v>
      </c>
      <c r="F6384" s="300"/>
      <c r="G6384" s="300" t="s">
        <v>403</v>
      </c>
      <c r="H6384" s="302">
        <v>517.70000000000005</v>
      </c>
    </row>
    <row r="6385" spans="1:8" ht="14.25" customHeight="1">
      <c r="A6385" s="300">
        <v>78131001</v>
      </c>
      <c r="B6385" s="300" t="s">
        <v>6048</v>
      </c>
      <c r="C6385" s="300" t="s">
        <v>4479</v>
      </c>
      <c r="D6385" s="300">
        <v>78</v>
      </c>
      <c r="E6385" s="300" t="s">
        <v>4477</v>
      </c>
      <c r="F6385" s="300"/>
      <c r="G6385" s="300" t="s">
        <v>403</v>
      </c>
      <c r="H6385" s="302">
        <v>119</v>
      </c>
    </row>
    <row r="6386" spans="1:8" ht="14.25" customHeight="1">
      <c r="A6386" s="300">
        <v>78140001</v>
      </c>
      <c r="B6386" s="300" t="s">
        <v>6049</v>
      </c>
      <c r="C6386" s="300" t="s">
        <v>6039</v>
      </c>
      <c r="D6386" s="300">
        <v>64</v>
      </c>
      <c r="E6386" s="300" t="s">
        <v>4477</v>
      </c>
      <c r="F6386" s="300"/>
      <c r="G6386" s="300" t="s">
        <v>403</v>
      </c>
      <c r="H6386" s="302">
        <v>108</v>
      </c>
    </row>
    <row r="6387" spans="1:8" ht="14.25" customHeight="1">
      <c r="A6387" s="300">
        <v>78158001</v>
      </c>
      <c r="B6387" s="300" t="s">
        <v>6050</v>
      </c>
      <c r="C6387" s="300" t="s">
        <v>6039</v>
      </c>
      <c r="D6387" s="300">
        <v>44</v>
      </c>
      <c r="E6387" s="300" t="s">
        <v>4477</v>
      </c>
      <c r="F6387" s="300"/>
      <c r="G6387" s="300" t="s">
        <v>403</v>
      </c>
      <c r="H6387" s="302">
        <v>42</v>
      </c>
    </row>
    <row r="6388" spans="1:8" ht="14.25" customHeight="1">
      <c r="A6388" s="300">
        <v>78166001</v>
      </c>
      <c r="B6388" s="300" t="s">
        <v>4486</v>
      </c>
      <c r="C6388" s="300" t="s">
        <v>6039</v>
      </c>
      <c r="D6388" s="300"/>
      <c r="E6388" s="300" t="s">
        <v>4477</v>
      </c>
      <c r="F6388" s="300"/>
      <c r="G6388" s="300" t="s">
        <v>403</v>
      </c>
      <c r="H6388" s="302">
        <v>91</v>
      </c>
    </row>
    <row r="6389" spans="1:8" ht="14.25" customHeight="1">
      <c r="A6389" s="300">
        <v>78212001</v>
      </c>
      <c r="B6389" s="300" t="s">
        <v>5991</v>
      </c>
      <c r="C6389" s="300" t="s">
        <v>6051</v>
      </c>
      <c r="D6389" s="300">
        <v>53</v>
      </c>
      <c r="E6389" s="300" t="s">
        <v>4477</v>
      </c>
      <c r="F6389" s="300"/>
      <c r="G6389" s="300" t="s">
        <v>403</v>
      </c>
      <c r="H6389" s="302">
        <v>128</v>
      </c>
    </row>
    <row r="6390" spans="1:8" ht="14.25" customHeight="1">
      <c r="A6390" s="300">
        <v>78220001</v>
      </c>
      <c r="B6390" s="300" t="s">
        <v>6052</v>
      </c>
      <c r="C6390" s="300" t="s">
        <v>6051</v>
      </c>
      <c r="D6390" s="300">
        <v>75</v>
      </c>
      <c r="E6390" s="300" t="s">
        <v>4477</v>
      </c>
      <c r="F6390" s="300"/>
      <c r="G6390" s="300" t="s">
        <v>403</v>
      </c>
      <c r="H6390" s="302">
        <v>139.35</v>
      </c>
    </row>
    <row r="6391" spans="1:8" ht="14.25" customHeight="1">
      <c r="A6391" s="300">
        <v>78239001</v>
      </c>
      <c r="B6391" s="300" t="s">
        <v>6053</v>
      </c>
      <c r="C6391" s="300" t="s">
        <v>6051</v>
      </c>
      <c r="D6391" s="300">
        <v>77</v>
      </c>
      <c r="E6391" s="300" t="s">
        <v>4477</v>
      </c>
      <c r="F6391" s="300"/>
      <c r="G6391" s="300" t="s">
        <v>403</v>
      </c>
      <c r="H6391" s="302">
        <v>124.15</v>
      </c>
    </row>
    <row r="6392" spans="1:8" ht="14.25" customHeight="1">
      <c r="A6392" s="300">
        <v>78247001</v>
      </c>
      <c r="B6392" s="300" t="s">
        <v>6054</v>
      </c>
      <c r="C6392" s="300" t="s">
        <v>4479</v>
      </c>
      <c r="D6392" s="300">
        <v>488</v>
      </c>
      <c r="E6392" s="300" t="s">
        <v>4480</v>
      </c>
      <c r="F6392" s="300"/>
      <c r="G6392" s="300" t="s">
        <v>403</v>
      </c>
      <c r="H6392" s="302">
        <v>249.76</v>
      </c>
    </row>
    <row r="6393" spans="1:8" ht="14.25" customHeight="1">
      <c r="A6393" s="300">
        <v>78255001</v>
      </c>
      <c r="B6393" s="300" t="s">
        <v>6055</v>
      </c>
      <c r="C6393" s="300" t="s">
        <v>6027</v>
      </c>
      <c r="D6393" s="300">
        <v>13</v>
      </c>
      <c r="E6393" s="300" t="s">
        <v>3766</v>
      </c>
      <c r="F6393" s="300"/>
      <c r="G6393" s="300" t="s">
        <v>403</v>
      </c>
      <c r="H6393" s="302">
        <v>100</v>
      </c>
    </row>
    <row r="6394" spans="1:8" ht="14.25" customHeight="1">
      <c r="A6394" s="300">
        <v>78263001</v>
      </c>
      <c r="B6394" s="300" t="s">
        <v>6056</v>
      </c>
      <c r="C6394" s="300" t="s">
        <v>6027</v>
      </c>
      <c r="D6394" s="300">
        <v>29</v>
      </c>
      <c r="E6394" s="300" t="s">
        <v>3766</v>
      </c>
      <c r="F6394" s="300"/>
      <c r="G6394" s="300" t="s">
        <v>403</v>
      </c>
      <c r="H6394" s="302">
        <v>188</v>
      </c>
    </row>
    <row r="6395" spans="1:8" ht="14.25" customHeight="1">
      <c r="A6395" s="300">
        <v>78271001</v>
      </c>
      <c r="B6395" s="300" t="s">
        <v>6057</v>
      </c>
      <c r="C6395" s="300" t="s">
        <v>6027</v>
      </c>
      <c r="D6395" s="300">
        <v>43</v>
      </c>
      <c r="E6395" s="300" t="s">
        <v>3766</v>
      </c>
      <c r="F6395" s="300"/>
      <c r="G6395" s="300" t="s">
        <v>403</v>
      </c>
      <c r="H6395" s="302">
        <v>187</v>
      </c>
    </row>
    <row r="6396" spans="1:8" ht="14.25" customHeight="1">
      <c r="A6396" s="300">
        <v>78280001</v>
      </c>
      <c r="B6396" s="300" t="s">
        <v>6057</v>
      </c>
      <c r="C6396" s="300" t="s">
        <v>6027</v>
      </c>
      <c r="D6396" s="300">
        <v>55</v>
      </c>
      <c r="E6396" s="300" t="s">
        <v>3766</v>
      </c>
      <c r="F6396" s="300"/>
      <c r="G6396" s="300" t="s">
        <v>403</v>
      </c>
      <c r="H6396" s="302">
        <v>36</v>
      </c>
    </row>
    <row r="6397" spans="1:8" ht="14.25" customHeight="1">
      <c r="A6397" s="300">
        <v>78298001</v>
      </c>
      <c r="B6397" s="300" t="s">
        <v>6058</v>
      </c>
      <c r="C6397" s="300" t="s">
        <v>6027</v>
      </c>
      <c r="D6397" s="300">
        <v>73</v>
      </c>
      <c r="E6397" s="300" t="s">
        <v>3766</v>
      </c>
      <c r="F6397" s="300"/>
      <c r="G6397" s="300" t="s">
        <v>403</v>
      </c>
      <c r="H6397" s="302">
        <v>104.27</v>
      </c>
    </row>
    <row r="6398" spans="1:8" ht="14.25" customHeight="1">
      <c r="A6398" s="300">
        <v>78301001</v>
      </c>
      <c r="B6398" s="300" t="s">
        <v>6059</v>
      </c>
      <c r="C6398" s="300" t="s">
        <v>6051</v>
      </c>
      <c r="D6398" s="300">
        <v>100</v>
      </c>
      <c r="E6398" s="300" t="s">
        <v>4477</v>
      </c>
      <c r="F6398" s="300"/>
      <c r="G6398" s="300" t="s">
        <v>466</v>
      </c>
      <c r="H6398" s="302">
        <v>188</v>
      </c>
    </row>
    <row r="6399" spans="1:8" ht="14.25" customHeight="1">
      <c r="A6399" s="300">
        <v>78310001</v>
      </c>
      <c r="B6399" s="300" t="s">
        <v>6059</v>
      </c>
      <c r="C6399" s="300" t="s">
        <v>6051</v>
      </c>
      <c r="D6399" s="300">
        <v>80</v>
      </c>
      <c r="E6399" s="300" t="s">
        <v>4477</v>
      </c>
      <c r="F6399" s="300"/>
      <c r="G6399" s="300" t="s">
        <v>403</v>
      </c>
      <c r="H6399" s="302">
        <v>98</v>
      </c>
    </row>
    <row r="6400" spans="1:8" ht="14.25" customHeight="1">
      <c r="A6400" s="300">
        <v>78328001</v>
      </c>
      <c r="B6400" s="300" t="s">
        <v>6060</v>
      </c>
      <c r="C6400" s="300" t="s">
        <v>6051</v>
      </c>
      <c r="D6400" s="300">
        <v>64</v>
      </c>
      <c r="E6400" s="300" t="s">
        <v>4477</v>
      </c>
      <c r="F6400" s="300"/>
      <c r="G6400" s="300" t="s">
        <v>403</v>
      </c>
      <c r="H6400" s="302">
        <v>169</v>
      </c>
    </row>
    <row r="6401" spans="1:8" ht="14.25" customHeight="1">
      <c r="A6401" s="300">
        <v>78336001</v>
      </c>
      <c r="B6401" s="300" t="s">
        <v>6061</v>
      </c>
      <c r="C6401" s="300" t="s">
        <v>6051</v>
      </c>
      <c r="D6401" s="300">
        <v>54</v>
      </c>
      <c r="E6401" s="300" t="s">
        <v>4477</v>
      </c>
      <c r="F6401" s="300"/>
      <c r="G6401" s="300" t="s">
        <v>403</v>
      </c>
      <c r="H6401" s="302">
        <v>108</v>
      </c>
    </row>
    <row r="6402" spans="1:8" ht="14.25" customHeight="1">
      <c r="A6402" s="300">
        <v>78344001</v>
      </c>
      <c r="B6402" s="300" t="s">
        <v>6062</v>
      </c>
      <c r="C6402" s="300" t="s">
        <v>6051</v>
      </c>
      <c r="D6402" s="300">
        <v>44</v>
      </c>
      <c r="E6402" s="300" t="s">
        <v>4477</v>
      </c>
      <c r="F6402" s="300"/>
      <c r="G6402" s="300" t="s">
        <v>403</v>
      </c>
      <c r="H6402" s="302">
        <v>114</v>
      </c>
    </row>
    <row r="6403" spans="1:8" ht="14.25" customHeight="1">
      <c r="A6403" s="300">
        <v>78352001</v>
      </c>
      <c r="B6403" s="300" t="s">
        <v>4486</v>
      </c>
      <c r="C6403" s="300" t="s">
        <v>6051</v>
      </c>
      <c r="D6403" s="300"/>
      <c r="E6403" s="300" t="s">
        <v>4477</v>
      </c>
      <c r="F6403" s="300"/>
      <c r="G6403" s="300" t="s">
        <v>407</v>
      </c>
      <c r="H6403" s="302">
        <v>0</v>
      </c>
    </row>
    <row r="6404" spans="1:8" ht="14.25" customHeight="1">
      <c r="A6404" s="300">
        <v>78360001</v>
      </c>
      <c r="B6404" s="300" t="s">
        <v>4486</v>
      </c>
      <c r="C6404" s="300" t="s">
        <v>6063</v>
      </c>
      <c r="D6404" s="300"/>
      <c r="E6404" s="300" t="s">
        <v>4477</v>
      </c>
      <c r="F6404" s="300"/>
      <c r="G6404" s="300" t="s">
        <v>407</v>
      </c>
      <c r="H6404" s="302">
        <v>0</v>
      </c>
    </row>
    <row r="6405" spans="1:8" ht="14.25" customHeight="1">
      <c r="A6405" s="300">
        <v>78379001</v>
      </c>
      <c r="B6405" s="300" t="s">
        <v>3599</v>
      </c>
      <c r="C6405" s="300" t="s">
        <v>6063</v>
      </c>
      <c r="D6405" s="300"/>
      <c r="E6405" s="300" t="s">
        <v>4477</v>
      </c>
      <c r="F6405" s="300"/>
      <c r="G6405" s="300" t="s">
        <v>407</v>
      </c>
      <c r="H6405" s="302">
        <v>0</v>
      </c>
    </row>
    <row r="6406" spans="1:8" ht="14.25" customHeight="1">
      <c r="A6406" s="300">
        <v>78387001</v>
      </c>
      <c r="B6406" s="300" t="s">
        <v>6064</v>
      </c>
      <c r="C6406" s="300" t="s">
        <v>6063</v>
      </c>
      <c r="D6406" s="300">
        <v>69</v>
      </c>
      <c r="E6406" s="300" t="s">
        <v>4477</v>
      </c>
      <c r="F6406" s="300"/>
      <c r="G6406" s="300" t="s">
        <v>403</v>
      </c>
      <c r="H6406" s="302">
        <v>171</v>
      </c>
    </row>
    <row r="6407" spans="1:8" ht="14.25" customHeight="1">
      <c r="A6407" s="300">
        <v>78395001</v>
      </c>
      <c r="B6407" s="300" t="s">
        <v>6065</v>
      </c>
      <c r="C6407" s="300" t="s">
        <v>6063</v>
      </c>
      <c r="D6407" s="300">
        <v>75</v>
      </c>
      <c r="E6407" s="300" t="s">
        <v>4477</v>
      </c>
      <c r="F6407" s="300"/>
      <c r="G6407" s="300" t="s">
        <v>403</v>
      </c>
      <c r="H6407" s="302">
        <v>273</v>
      </c>
    </row>
    <row r="6408" spans="1:8" ht="14.25" customHeight="1">
      <c r="A6408" s="300">
        <v>78409001</v>
      </c>
      <c r="B6408" s="300" t="s">
        <v>6066</v>
      </c>
      <c r="C6408" s="300" t="s">
        <v>6063</v>
      </c>
      <c r="D6408" s="300">
        <v>95</v>
      </c>
      <c r="E6408" s="300" t="s">
        <v>4477</v>
      </c>
      <c r="F6408" s="300"/>
      <c r="G6408" s="300" t="s">
        <v>403</v>
      </c>
      <c r="H6408" s="302">
        <v>139</v>
      </c>
    </row>
    <row r="6409" spans="1:8" ht="14.25" customHeight="1">
      <c r="A6409" s="300">
        <v>78417001</v>
      </c>
      <c r="B6409" s="300" t="s">
        <v>814</v>
      </c>
      <c r="C6409" s="300" t="s">
        <v>6063</v>
      </c>
      <c r="D6409" s="300"/>
      <c r="E6409" s="300" t="s">
        <v>4477</v>
      </c>
      <c r="F6409" s="300"/>
      <c r="G6409" s="300" t="s">
        <v>645</v>
      </c>
      <c r="H6409" s="302">
        <v>743.86</v>
      </c>
    </row>
    <row r="6410" spans="1:8" ht="14.25" customHeight="1">
      <c r="A6410" s="300">
        <v>78425001</v>
      </c>
      <c r="B6410" s="300" t="s">
        <v>6067</v>
      </c>
      <c r="C6410" s="300" t="s">
        <v>4479</v>
      </c>
      <c r="D6410" s="300">
        <v>584</v>
      </c>
      <c r="E6410" s="300" t="s">
        <v>4477</v>
      </c>
      <c r="F6410" s="300"/>
      <c r="G6410" s="300" t="s">
        <v>645</v>
      </c>
      <c r="H6410" s="302">
        <v>2118</v>
      </c>
    </row>
    <row r="6411" spans="1:8" ht="14.25" customHeight="1">
      <c r="A6411" s="300">
        <v>78450001</v>
      </c>
      <c r="B6411" s="300" t="s">
        <v>908</v>
      </c>
      <c r="C6411" s="300" t="s">
        <v>6063</v>
      </c>
      <c r="D6411" s="300">
        <v>42</v>
      </c>
      <c r="E6411" s="300" t="s">
        <v>4477</v>
      </c>
      <c r="F6411" s="300"/>
      <c r="G6411" s="300" t="s">
        <v>645</v>
      </c>
      <c r="H6411" s="302">
        <v>234</v>
      </c>
    </row>
    <row r="6412" spans="1:8" ht="14.25" customHeight="1">
      <c r="A6412" s="300">
        <v>78468001</v>
      </c>
      <c r="B6412" s="300" t="s">
        <v>3599</v>
      </c>
      <c r="C6412" s="300" t="s">
        <v>6063</v>
      </c>
      <c r="D6412" s="300">
        <v>30</v>
      </c>
      <c r="E6412" s="300" t="s">
        <v>4477</v>
      </c>
      <c r="F6412" s="300"/>
      <c r="G6412" s="300" t="s">
        <v>403</v>
      </c>
      <c r="H6412" s="302">
        <v>143</v>
      </c>
    </row>
    <row r="6413" spans="1:8" ht="14.25" customHeight="1">
      <c r="A6413" s="300">
        <v>78476001</v>
      </c>
      <c r="B6413" s="300" t="s">
        <v>4486</v>
      </c>
      <c r="C6413" s="300" t="s">
        <v>6063</v>
      </c>
      <c r="D6413" s="300"/>
      <c r="E6413" s="300" t="s">
        <v>4477</v>
      </c>
      <c r="F6413" s="300"/>
      <c r="G6413" s="300" t="s">
        <v>407</v>
      </c>
      <c r="H6413" s="302">
        <v>0</v>
      </c>
    </row>
    <row r="6414" spans="1:8" ht="14.25" customHeight="1">
      <c r="A6414" s="300">
        <v>78506001</v>
      </c>
      <c r="B6414" s="300" t="s">
        <v>881</v>
      </c>
      <c r="C6414" s="300" t="s">
        <v>6068</v>
      </c>
      <c r="D6414" s="300">
        <v>35</v>
      </c>
      <c r="E6414" s="300" t="s">
        <v>4480</v>
      </c>
      <c r="F6414" s="300"/>
      <c r="G6414" s="300" t="s">
        <v>403</v>
      </c>
      <c r="H6414" s="302">
        <v>568</v>
      </c>
    </row>
    <row r="6415" spans="1:8" ht="14.25" customHeight="1">
      <c r="A6415" s="300">
        <v>78514001</v>
      </c>
      <c r="B6415" s="300" t="s">
        <v>4486</v>
      </c>
      <c r="C6415" s="300" t="s">
        <v>6068</v>
      </c>
      <c r="D6415" s="300">
        <v>47</v>
      </c>
      <c r="E6415" s="300" t="s">
        <v>4477</v>
      </c>
      <c r="F6415" s="300"/>
      <c r="G6415" s="300" t="s">
        <v>407</v>
      </c>
      <c r="H6415" s="302">
        <v>0</v>
      </c>
    </row>
    <row r="6416" spans="1:8" ht="14.25" customHeight="1">
      <c r="A6416" s="300">
        <v>78549001</v>
      </c>
      <c r="B6416" s="300" t="s">
        <v>6069</v>
      </c>
      <c r="C6416" s="300" t="s">
        <v>6068</v>
      </c>
      <c r="D6416" s="300">
        <v>650</v>
      </c>
      <c r="E6416" s="300" t="s">
        <v>4477</v>
      </c>
      <c r="F6416" s="300"/>
      <c r="G6416" s="300" t="s">
        <v>403</v>
      </c>
      <c r="H6416" s="302">
        <v>68</v>
      </c>
    </row>
    <row r="6417" spans="1:8" ht="14.25" customHeight="1">
      <c r="A6417" s="300">
        <v>78557001</v>
      </c>
      <c r="B6417" s="300" t="s">
        <v>6070</v>
      </c>
      <c r="C6417" s="300" t="s">
        <v>4479</v>
      </c>
      <c r="D6417" s="300">
        <v>664</v>
      </c>
      <c r="E6417" s="300" t="s">
        <v>4477</v>
      </c>
      <c r="F6417" s="300"/>
      <c r="G6417" s="300" t="s">
        <v>403</v>
      </c>
      <c r="H6417" s="302">
        <v>159.34</v>
      </c>
    </row>
    <row r="6418" spans="1:8" ht="14.25" customHeight="1">
      <c r="A6418" s="300">
        <v>78565001</v>
      </c>
      <c r="B6418" s="300" t="s">
        <v>6071</v>
      </c>
      <c r="C6418" s="300" t="s">
        <v>6068</v>
      </c>
      <c r="D6418" s="300">
        <v>62</v>
      </c>
      <c r="E6418" s="300" t="s">
        <v>4477</v>
      </c>
      <c r="F6418" s="300"/>
      <c r="G6418" s="300" t="s">
        <v>403</v>
      </c>
      <c r="H6418" s="302">
        <v>108</v>
      </c>
    </row>
    <row r="6419" spans="1:8" ht="14.25" customHeight="1">
      <c r="A6419" s="300">
        <v>78611001</v>
      </c>
      <c r="B6419" s="300" t="s">
        <v>881</v>
      </c>
      <c r="C6419" s="300" t="s">
        <v>6072</v>
      </c>
      <c r="D6419" s="300"/>
      <c r="E6419" s="300" t="s">
        <v>4477</v>
      </c>
      <c r="F6419" s="300"/>
      <c r="G6419" s="300" t="s">
        <v>407</v>
      </c>
      <c r="H6419" s="302">
        <v>0</v>
      </c>
    </row>
    <row r="6420" spans="1:8" ht="14.25" customHeight="1">
      <c r="A6420" s="300">
        <v>78620001</v>
      </c>
      <c r="B6420" s="300" t="s">
        <v>881</v>
      </c>
      <c r="C6420" s="300" t="s">
        <v>6072</v>
      </c>
      <c r="D6420" s="300"/>
      <c r="E6420" s="300" t="s">
        <v>4477</v>
      </c>
      <c r="F6420" s="300"/>
      <c r="G6420" s="300" t="s">
        <v>407</v>
      </c>
      <c r="H6420" s="302">
        <v>0</v>
      </c>
    </row>
    <row r="6421" spans="1:8" ht="14.25" customHeight="1">
      <c r="A6421" s="300">
        <v>78638001</v>
      </c>
      <c r="B6421" s="300" t="s">
        <v>881</v>
      </c>
      <c r="C6421" s="300" t="s">
        <v>6072</v>
      </c>
      <c r="D6421" s="300"/>
      <c r="E6421" s="300" t="s">
        <v>4477</v>
      </c>
      <c r="F6421" s="300"/>
      <c r="G6421" s="300" t="s">
        <v>407</v>
      </c>
      <c r="H6421" s="302">
        <v>0</v>
      </c>
    </row>
    <row r="6422" spans="1:8" ht="14.25" customHeight="1">
      <c r="A6422" s="300">
        <v>78654001</v>
      </c>
      <c r="B6422" s="300" t="s">
        <v>6073</v>
      </c>
      <c r="C6422" s="300" t="s">
        <v>6072</v>
      </c>
      <c r="D6422" s="300">
        <v>53</v>
      </c>
      <c r="E6422" s="300" t="s">
        <v>4477</v>
      </c>
      <c r="F6422" s="300"/>
      <c r="G6422" s="300" t="s">
        <v>403</v>
      </c>
      <c r="H6422" s="302">
        <v>125.17</v>
      </c>
    </row>
    <row r="6423" spans="1:8" ht="14.25" customHeight="1">
      <c r="A6423" s="300">
        <v>78662001</v>
      </c>
      <c r="B6423" s="300" t="s">
        <v>5984</v>
      </c>
      <c r="C6423" s="300" t="s">
        <v>4479</v>
      </c>
      <c r="D6423" s="300">
        <v>686</v>
      </c>
      <c r="E6423" s="300" t="s">
        <v>4477</v>
      </c>
      <c r="F6423" s="300"/>
      <c r="G6423" s="300" t="s">
        <v>403</v>
      </c>
      <c r="H6423" s="302">
        <v>169</v>
      </c>
    </row>
    <row r="6424" spans="1:8" ht="14.25" customHeight="1">
      <c r="A6424" s="300">
        <v>78670001</v>
      </c>
      <c r="B6424" s="300" t="s">
        <v>881</v>
      </c>
      <c r="C6424" s="300" t="s">
        <v>6074</v>
      </c>
      <c r="D6424" s="300">
        <v>20</v>
      </c>
      <c r="E6424" s="300" t="s">
        <v>4477</v>
      </c>
      <c r="F6424" s="300"/>
      <c r="G6424" s="300" t="s">
        <v>645</v>
      </c>
      <c r="H6424" s="302">
        <v>242</v>
      </c>
    </row>
    <row r="6425" spans="1:8" ht="14.25" customHeight="1">
      <c r="A6425" s="300">
        <v>78794001</v>
      </c>
      <c r="B6425" s="300" t="s">
        <v>881</v>
      </c>
      <c r="C6425" s="300" t="s">
        <v>6074</v>
      </c>
      <c r="D6425" s="300">
        <v>20</v>
      </c>
      <c r="E6425" s="300" t="s">
        <v>4477</v>
      </c>
      <c r="F6425" s="300"/>
      <c r="G6425" s="300" t="s">
        <v>645</v>
      </c>
      <c r="H6425" s="302">
        <v>443</v>
      </c>
    </row>
    <row r="6426" spans="1:8" ht="14.25" customHeight="1">
      <c r="A6426" s="300">
        <v>78859001</v>
      </c>
      <c r="B6426" s="300" t="s">
        <v>4486</v>
      </c>
      <c r="C6426" s="300" t="s">
        <v>4487</v>
      </c>
      <c r="D6426" s="300"/>
      <c r="E6426" s="300" t="s">
        <v>4477</v>
      </c>
      <c r="F6426" s="300"/>
      <c r="G6426" s="300" t="s">
        <v>407</v>
      </c>
      <c r="H6426" s="302">
        <v>0</v>
      </c>
    </row>
    <row r="6427" spans="1:8" ht="14.25" customHeight="1">
      <c r="A6427" s="300">
        <v>78867001</v>
      </c>
      <c r="B6427" s="300" t="s">
        <v>6075</v>
      </c>
      <c r="C6427" s="300" t="s">
        <v>4487</v>
      </c>
      <c r="D6427" s="300">
        <v>21</v>
      </c>
      <c r="E6427" s="300" t="s">
        <v>4477</v>
      </c>
      <c r="F6427" s="300"/>
      <c r="G6427" s="300" t="s">
        <v>403</v>
      </c>
      <c r="H6427" s="302">
        <v>62</v>
      </c>
    </row>
    <row r="6428" spans="1:8" ht="14.25" customHeight="1">
      <c r="A6428" s="300">
        <v>78875001</v>
      </c>
      <c r="B6428" s="300" t="s">
        <v>6076</v>
      </c>
      <c r="C6428" s="300" t="s">
        <v>4487</v>
      </c>
      <c r="D6428" s="300">
        <v>43</v>
      </c>
      <c r="E6428" s="300" t="s">
        <v>4477</v>
      </c>
      <c r="F6428" s="300"/>
      <c r="G6428" s="300" t="s">
        <v>403</v>
      </c>
      <c r="H6428" s="302">
        <v>57</v>
      </c>
    </row>
    <row r="6429" spans="1:8" ht="14.25" customHeight="1">
      <c r="A6429" s="300">
        <v>78883001</v>
      </c>
      <c r="B6429" s="300" t="s">
        <v>6077</v>
      </c>
      <c r="C6429" s="300" t="s">
        <v>4487</v>
      </c>
      <c r="D6429" s="300">
        <v>55</v>
      </c>
      <c r="E6429" s="300" t="s">
        <v>4477</v>
      </c>
      <c r="F6429" s="300"/>
      <c r="G6429" s="300" t="s">
        <v>403</v>
      </c>
      <c r="H6429" s="302">
        <v>172</v>
      </c>
    </row>
    <row r="6430" spans="1:8" ht="14.25" customHeight="1">
      <c r="A6430" s="300">
        <v>78891001</v>
      </c>
      <c r="B6430" s="300" t="s">
        <v>4486</v>
      </c>
      <c r="C6430" s="300" t="s">
        <v>4487</v>
      </c>
      <c r="D6430" s="300"/>
      <c r="E6430" s="300" t="s">
        <v>4477</v>
      </c>
      <c r="F6430" s="300"/>
      <c r="G6430" s="300" t="s">
        <v>407</v>
      </c>
      <c r="H6430" s="302">
        <v>0</v>
      </c>
    </row>
    <row r="6431" spans="1:8" ht="14.25" customHeight="1">
      <c r="A6431" s="300">
        <v>78905001</v>
      </c>
      <c r="B6431" s="300" t="s">
        <v>4486</v>
      </c>
      <c r="C6431" s="300" t="s">
        <v>4487</v>
      </c>
      <c r="D6431" s="300"/>
      <c r="E6431" s="300" t="s">
        <v>4477</v>
      </c>
      <c r="F6431" s="300"/>
      <c r="G6431" s="300" t="s">
        <v>407</v>
      </c>
      <c r="H6431" s="302">
        <v>0</v>
      </c>
    </row>
    <row r="6432" spans="1:8" ht="14.25" customHeight="1">
      <c r="A6432" s="300">
        <v>78913001</v>
      </c>
      <c r="B6432" s="300" t="s">
        <v>3798</v>
      </c>
      <c r="C6432" s="300" t="s">
        <v>4479</v>
      </c>
      <c r="D6432" s="300">
        <v>880</v>
      </c>
      <c r="E6432" s="300" t="s">
        <v>4477</v>
      </c>
      <c r="F6432" s="300"/>
      <c r="G6432" s="300" t="s">
        <v>403</v>
      </c>
      <c r="H6432" s="302">
        <v>297</v>
      </c>
    </row>
    <row r="6433" spans="1:8" ht="14.25" customHeight="1">
      <c r="A6433" s="300">
        <v>78921001</v>
      </c>
      <c r="B6433" s="300" t="s">
        <v>3798</v>
      </c>
      <c r="C6433" s="300" t="s">
        <v>4487</v>
      </c>
      <c r="D6433" s="300">
        <v>68</v>
      </c>
      <c r="E6433" s="300" t="s">
        <v>4477</v>
      </c>
      <c r="F6433" s="300"/>
      <c r="G6433" s="300" t="s">
        <v>407</v>
      </c>
      <c r="H6433" s="302">
        <v>0</v>
      </c>
    </row>
    <row r="6434" spans="1:8" ht="14.25" customHeight="1">
      <c r="A6434" s="300">
        <v>78930001</v>
      </c>
      <c r="B6434" s="300" t="s">
        <v>3438</v>
      </c>
      <c r="C6434" s="300" t="s">
        <v>4487</v>
      </c>
      <c r="D6434" s="300">
        <v>40</v>
      </c>
      <c r="E6434" s="300" t="s">
        <v>4477</v>
      </c>
      <c r="F6434" s="300"/>
      <c r="G6434" s="300" t="s">
        <v>407</v>
      </c>
      <c r="H6434" s="302">
        <v>0</v>
      </c>
    </row>
    <row r="6435" spans="1:8" ht="14.25" customHeight="1">
      <c r="A6435" s="300">
        <v>78948001</v>
      </c>
      <c r="B6435" s="300" t="s">
        <v>6078</v>
      </c>
      <c r="C6435" s="300" t="s">
        <v>4487</v>
      </c>
      <c r="D6435" s="300">
        <v>32</v>
      </c>
      <c r="E6435" s="300" t="s">
        <v>4477</v>
      </c>
      <c r="F6435" s="300"/>
      <c r="G6435" s="300" t="s">
        <v>403</v>
      </c>
      <c r="H6435" s="302">
        <v>130.44999999999999</v>
      </c>
    </row>
    <row r="6436" spans="1:8" ht="14.25" customHeight="1">
      <c r="A6436" s="300">
        <v>78956001</v>
      </c>
      <c r="B6436" s="300" t="s">
        <v>3274</v>
      </c>
      <c r="C6436" s="300" t="s">
        <v>4487</v>
      </c>
      <c r="D6436" s="300">
        <v>26</v>
      </c>
      <c r="E6436" s="300" t="s">
        <v>4477</v>
      </c>
      <c r="F6436" s="300"/>
      <c r="G6436" s="300" t="s">
        <v>403</v>
      </c>
      <c r="H6436" s="302">
        <v>203</v>
      </c>
    </row>
    <row r="6437" spans="1:8" ht="14.25" customHeight="1">
      <c r="A6437" s="300">
        <v>78964001</v>
      </c>
      <c r="B6437" s="300" t="s">
        <v>4486</v>
      </c>
      <c r="C6437" s="300" t="s">
        <v>6079</v>
      </c>
      <c r="D6437" s="300"/>
      <c r="E6437" s="300" t="s">
        <v>4477</v>
      </c>
      <c r="F6437" s="300"/>
      <c r="G6437" s="300" t="s">
        <v>407</v>
      </c>
      <c r="H6437" s="302">
        <v>0</v>
      </c>
    </row>
    <row r="6438" spans="1:8" ht="14.25" customHeight="1">
      <c r="A6438" s="300">
        <v>78972001</v>
      </c>
      <c r="B6438" s="300" t="s">
        <v>2047</v>
      </c>
      <c r="C6438" s="300" t="s">
        <v>4479</v>
      </c>
      <c r="D6438" s="300">
        <v>908</v>
      </c>
      <c r="E6438" s="300" t="s">
        <v>4477</v>
      </c>
      <c r="F6438" s="300"/>
      <c r="G6438" s="300" t="s">
        <v>407</v>
      </c>
      <c r="H6438" s="302">
        <v>0</v>
      </c>
    </row>
    <row r="6439" spans="1:8" ht="14.25" customHeight="1">
      <c r="A6439" s="300">
        <v>79049001</v>
      </c>
      <c r="B6439" s="300" t="s">
        <v>6080</v>
      </c>
      <c r="C6439" s="300" t="s">
        <v>6081</v>
      </c>
      <c r="D6439" s="300">
        <v>46</v>
      </c>
      <c r="E6439" s="300" t="s">
        <v>4477</v>
      </c>
      <c r="F6439" s="300"/>
      <c r="G6439" s="300" t="s">
        <v>403</v>
      </c>
      <c r="H6439" s="302">
        <v>83</v>
      </c>
    </row>
    <row r="6440" spans="1:8" ht="14.25" customHeight="1">
      <c r="A6440" s="300">
        <v>79057001</v>
      </c>
      <c r="B6440" s="300" t="s">
        <v>6082</v>
      </c>
      <c r="C6440" s="300" t="s">
        <v>6081</v>
      </c>
      <c r="D6440" s="300">
        <v>28</v>
      </c>
      <c r="E6440" s="300" t="s">
        <v>4477</v>
      </c>
      <c r="F6440" s="300"/>
      <c r="G6440" s="300" t="s">
        <v>403</v>
      </c>
      <c r="H6440" s="302">
        <v>156</v>
      </c>
    </row>
    <row r="6441" spans="1:8" ht="14.25" customHeight="1">
      <c r="A6441" s="300">
        <v>79065001</v>
      </c>
      <c r="B6441" s="300" t="s">
        <v>6083</v>
      </c>
      <c r="C6441" s="300" t="s">
        <v>6081</v>
      </c>
      <c r="D6441" s="300">
        <v>22</v>
      </c>
      <c r="E6441" s="300" t="s">
        <v>4477</v>
      </c>
      <c r="F6441" s="300"/>
      <c r="G6441" s="300" t="s">
        <v>403</v>
      </c>
      <c r="H6441" s="302">
        <v>136</v>
      </c>
    </row>
    <row r="6442" spans="1:8" ht="14.25" customHeight="1">
      <c r="A6442" s="300">
        <v>79073001</v>
      </c>
      <c r="B6442" s="300" t="s">
        <v>4486</v>
      </c>
      <c r="C6442" s="300" t="s">
        <v>6081</v>
      </c>
      <c r="D6442" s="300"/>
      <c r="E6442" s="300" t="s">
        <v>4477</v>
      </c>
      <c r="F6442" s="300"/>
      <c r="G6442" s="300" t="s">
        <v>407</v>
      </c>
      <c r="H6442" s="302">
        <v>0</v>
      </c>
    </row>
    <row r="6443" spans="1:8" ht="14.25" customHeight="1">
      <c r="A6443" s="300">
        <v>79081001</v>
      </c>
      <c r="B6443" s="300" t="s">
        <v>6084</v>
      </c>
      <c r="C6443" s="300" t="s">
        <v>6085</v>
      </c>
      <c r="D6443" s="300">
        <v>7</v>
      </c>
      <c r="E6443" s="300" t="s">
        <v>4477</v>
      </c>
      <c r="F6443" s="300"/>
      <c r="G6443" s="300" t="s">
        <v>403</v>
      </c>
      <c r="H6443" s="302">
        <v>65</v>
      </c>
    </row>
    <row r="6444" spans="1:8" ht="14.25" customHeight="1">
      <c r="A6444" s="300">
        <v>79090001</v>
      </c>
      <c r="B6444" s="300" t="s">
        <v>6086</v>
      </c>
      <c r="C6444" s="300" t="s">
        <v>6085</v>
      </c>
      <c r="D6444" s="300">
        <v>19</v>
      </c>
      <c r="E6444" s="300" t="s">
        <v>4477</v>
      </c>
      <c r="F6444" s="300"/>
      <c r="G6444" s="300" t="s">
        <v>403</v>
      </c>
      <c r="H6444" s="302">
        <v>111</v>
      </c>
    </row>
    <row r="6445" spans="1:8" ht="14.25" customHeight="1">
      <c r="A6445" s="300">
        <v>79103001</v>
      </c>
      <c r="B6445" s="300" t="s">
        <v>6087</v>
      </c>
      <c r="C6445" s="300" t="s">
        <v>6085</v>
      </c>
      <c r="D6445" s="300">
        <v>33</v>
      </c>
      <c r="E6445" s="300" t="s">
        <v>4477</v>
      </c>
      <c r="F6445" s="300"/>
      <c r="G6445" s="300" t="s">
        <v>403</v>
      </c>
      <c r="H6445" s="302">
        <v>158</v>
      </c>
    </row>
    <row r="6446" spans="1:8" ht="14.25" customHeight="1">
      <c r="A6446" s="300">
        <v>79111001</v>
      </c>
      <c r="B6446" s="300" t="s">
        <v>6088</v>
      </c>
      <c r="C6446" s="300" t="s">
        <v>6085</v>
      </c>
      <c r="D6446" s="300">
        <v>45</v>
      </c>
      <c r="E6446" s="300" t="s">
        <v>4477</v>
      </c>
      <c r="F6446" s="300"/>
      <c r="G6446" s="300" t="s">
        <v>403</v>
      </c>
      <c r="H6446" s="302">
        <v>82</v>
      </c>
    </row>
    <row r="6447" spans="1:8" ht="14.25" customHeight="1">
      <c r="A6447" s="300">
        <v>79146001</v>
      </c>
      <c r="B6447" s="300" t="s">
        <v>5261</v>
      </c>
      <c r="C6447" s="300" t="s">
        <v>4479</v>
      </c>
      <c r="D6447" s="300">
        <v>56</v>
      </c>
      <c r="E6447" s="300" t="s">
        <v>4477</v>
      </c>
      <c r="F6447" s="300"/>
      <c r="G6447" s="300" t="s">
        <v>405</v>
      </c>
      <c r="H6447" s="302">
        <v>248</v>
      </c>
    </row>
    <row r="6448" spans="1:8" ht="14.25" customHeight="1">
      <c r="A6448" s="300">
        <v>79162001</v>
      </c>
      <c r="B6448" s="300" t="s">
        <v>6089</v>
      </c>
      <c r="C6448" s="300" t="s">
        <v>6085</v>
      </c>
      <c r="D6448" s="300">
        <v>44</v>
      </c>
      <c r="E6448" s="300" t="s">
        <v>4477</v>
      </c>
      <c r="F6448" s="300"/>
      <c r="G6448" s="300" t="s">
        <v>403</v>
      </c>
      <c r="H6448" s="302">
        <v>112</v>
      </c>
    </row>
    <row r="6449" spans="1:8" ht="14.25" customHeight="1">
      <c r="A6449" s="300">
        <v>79170001</v>
      </c>
      <c r="B6449" s="300" t="s">
        <v>6090</v>
      </c>
      <c r="C6449" s="300" t="s">
        <v>6085</v>
      </c>
      <c r="D6449" s="300">
        <v>34</v>
      </c>
      <c r="E6449" s="300" t="s">
        <v>4477</v>
      </c>
      <c r="F6449" s="300"/>
      <c r="G6449" s="300" t="s">
        <v>403</v>
      </c>
      <c r="H6449" s="302">
        <v>82</v>
      </c>
    </row>
    <row r="6450" spans="1:8" ht="14.25" customHeight="1">
      <c r="A6450" s="300">
        <v>79189001</v>
      </c>
      <c r="B6450" s="300" t="s">
        <v>6091</v>
      </c>
      <c r="C6450" s="300" t="s">
        <v>6085</v>
      </c>
      <c r="D6450" s="300">
        <v>20</v>
      </c>
      <c r="E6450" s="300" t="s">
        <v>4477</v>
      </c>
      <c r="F6450" s="300"/>
      <c r="G6450" s="300" t="s">
        <v>403</v>
      </c>
      <c r="H6450" s="302">
        <v>171</v>
      </c>
    </row>
    <row r="6451" spans="1:8" ht="14.25" customHeight="1">
      <c r="A6451" s="300">
        <v>79197001</v>
      </c>
      <c r="B6451" s="300" t="s">
        <v>6092</v>
      </c>
      <c r="C6451" s="300" t="s">
        <v>6085</v>
      </c>
      <c r="D6451" s="300">
        <v>8</v>
      </c>
      <c r="E6451" s="300" t="s">
        <v>4477</v>
      </c>
      <c r="F6451" s="300"/>
      <c r="G6451" s="300" t="s">
        <v>403</v>
      </c>
      <c r="H6451" s="302">
        <v>90</v>
      </c>
    </row>
    <row r="6452" spans="1:8" ht="14.25" customHeight="1">
      <c r="A6452" s="300">
        <v>79200001</v>
      </c>
      <c r="B6452" s="300" t="s">
        <v>881</v>
      </c>
      <c r="C6452" s="300" t="s">
        <v>6093</v>
      </c>
      <c r="D6452" s="300"/>
      <c r="E6452" s="300" t="s">
        <v>4480</v>
      </c>
      <c r="F6452" s="300"/>
      <c r="G6452" s="300" t="s">
        <v>645</v>
      </c>
      <c r="H6452" s="302">
        <v>585</v>
      </c>
    </row>
    <row r="6453" spans="1:8" ht="14.25" customHeight="1">
      <c r="A6453" s="300">
        <v>79219001</v>
      </c>
      <c r="B6453" s="300" t="s">
        <v>881</v>
      </c>
      <c r="C6453" s="300" t="s">
        <v>6093</v>
      </c>
      <c r="D6453" s="300">
        <v>35</v>
      </c>
      <c r="E6453" s="300" t="s">
        <v>4480</v>
      </c>
      <c r="F6453" s="300"/>
      <c r="G6453" s="300" t="s">
        <v>645</v>
      </c>
      <c r="H6453" s="302">
        <v>585</v>
      </c>
    </row>
    <row r="6454" spans="1:8" ht="14.25" customHeight="1">
      <c r="A6454" s="300">
        <v>79227001</v>
      </c>
      <c r="B6454" s="300" t="s">
        <v>6094</v>
      </c>
      <c r="C6454" s="300" t="s">
        <v>6093</v>
      </c>
      <c r="D6454" s="300">
        <v>45</v>
      </c>
      <c r="E6454" s="300" t="s">
        <v>4477</v>
      </c>
      <c r="F6454" s="300"/>
      <c r="G6454" s="300" t="s">
        <v>403</v>
      </c>
      <c r="H6454" s="302">
        <v>377.9</v>
      </c>
    </row>
    <row r="6455" spans="1:8" ht="14.25" customHeight="1">
      <c r="A6455" s="300">
        <v>79260001</v>
      </c>
      <c r="B6455" s="300" t="s">
        <v>6095</v>
      </c>
      <c r="C6455" s="300" t="s">
        <v>6027</v>
      </c>
      <c r="D6455" s="300">
        <v>46</v>
      </c>
      <c r="E6455" s="300" t="s">
        <v>3766</v>
      </c>
      <c r="F6455" s="300"/>
      <c r="G6455" s="300" t="s">
        <v>403</v>
      </c>
      <c r="H6455" s="302">
        <v>113</v>
      </c>
    </row>
    <row r="6456" spans="1:8" ht="14.25" customHeight="1">
      <c r="A6456" s="300">
        <v>79278001</v>
      </c>
      <c r="B6456" s="300" t="s">
        <v>6096</v>
      </c>
      <c r="C6456" s="300" t="s">
        <v>6027</v>
      </c>
      <c r="D6456" s="300">
        <v>14</v>
      </c>
      <c r="E6456" s="300" t="s">
        <v>3766</v>
      </c>
      <c r="F6456" s="300"/>
      <c r="G6456" s="300" t="s">
        <v>403</v>
      </c>
      <c r="H6456" s="302">
        <v>177.27</v>
      </c>
    </row>
    <row r="6457" spans="1:8" ht="14.25" customHeight="1">
      <c r="A6457" s="300">
        <v>79286001</v>
      </c>
      <c r="B6457" s="300" t="s">
        <v>6097</v>
      </c>
      <c r="C6457" s="300" t="s">
        <v>6027</v>
      </c>
      <c r="D6457" s="300">
        <v>30</v>
      </c>
      <c r="E6457" s="300" t="s">
        <v>3766</v>
      </c>
      <c r="F6457" s="300"/>
      <c r="G6457" s="300" t="s">
        <v>403</v>
      </c>
      <c r="H6457" s="302">
        <v>109</v>
      </c>
    </row>
    <row r="6458" spans="1:8" ht="14.25" customHeight="1">
      <c r="A6458" s="300">
        <v>79294001</v>
      </c>
      <c r="B6458" s="300" t="s">
        <v>6098</v>
      </c>
      <c r="C6458" s="300" t="s">
        <v>6027</v>
      </c>
      <c r="D6458" s="300">
        <v>58</v>
      </c>
      <c r="E6458" s="300" t="s">
        <v>3766</v>
      </c>
      <c r="F6458" s="300"/>
      <c r="G6458" s="300" t="s">
        <v>403</v>
      </c>
      <c r="H6458" s="302">
        <v>291.99</v>
      </c>
    </row>
    <row r="6459" spans="1:8" ht="14.25" customHeight="1">
      <c r="A6459" s="300">
        <v>79308001</v>
      </c>
      <c r="B6459" s="300" t="s">
        <v>6099</v>
      </c>
      <c r="C6459" s="300" t="s">
        <v>6027</v>
      </c>
      <c r="D6459" s="300">
        <v>70</v>
      </c>
      <c r="E6459" s="300" t="s">
        <v>3766</v>
      </c>
      <c r="F6459" s="300"/>
      <c r="G6459" s="300" t="s">
        <v>403</v>
      </c>
      <c r="H6459" s="302">
        <v>165</v>
      </c>
    </row>
    <row r="6460" spans="1:8" ht="14.25" customHeight="1">
      <c r="A6460" s="300">
        <v>79316001</v>
      </c>
      <c r="B6460" s="300" t="s">
        <v>6100</v>
      </c>
      <c r="C6460" s="300" t="s">
        <v>3800</v>
      </c>
      <c r="D6460" s="300"/>
      <c r="E6460" s="300" t="s">
        <v>3766</v>
      </c>
      <c r="F6460" s="300"/>
      <c r="G6460" s="300" t="s">
        <v>407</v>
      </c>
      <c r="H6460" s="302">
        <v>0</v>
      </c>
    </row>
    <row r="6461" spans="1:8" ht="14.25" customHeight="1">
      <c r="A6461" s="300">
        <v>79324001</v>
      </c>
      <c r="B6461" s="300" t="s">
        <v>6101</v>
      </c>
      <c r="C6461" s="300" t="s">
        <v>6027</v>
      </c>
      <c r="D6461" s="300">
        <v>104</v>
      </c>
      <c r="E6461" s="300" t="s">
        <v>3766</v>
      </c>
      <c r="F6461" s="300"/>
      <c r="G6461" s="300" t="s">
        <v>403</v>
      </c>
      <c r="H6461" s="302">
        <v>41</v>
      </c>
    </row>
    <row r="6462" spans="1:8" ht="14.25" customHeight="1">
      <c r="A6462" s="300">
        <v>79332001</v>
      </c>
      <c r="B6462" s="300" t="s">
        <v>6102</v>
      </c>
      <c r="C6462" s="300" t="s">
        <v>6027</v>
      </c>
      <c r="D6462" s="300">
        <v>118</v>
      </c>
      <c r="E6462" s="300" t="s">
        <v>3766</v>
      </c>
      <c r="F6462" s="300"/>
      <c r="G6462" s="300" t="s">
        <v>403</v>
      </c>
      <c r="H6462" s="302">
        <v>73</v>
      </c>
    </row>
    <row r="6463" spans="1:8" ht="14.25" customHeight="1">
      <c r="A6463" s="300">
        <v>79340001</v>
      </c>
      <c r="B6463" s="300" t="s">
        <v>6103</v>
      </c>
      <c r="C6463" s="300" t="s">
        <v>6027</v>
      </c>
      <c r="D6463" s="300">
        <v>134</v>
      </c>
      <c r="E6463" s="300" t="s">
        <v>3766</v>
      </c>
      <c r="F6463" s="300"/>
      <c r="G6463" s="300" t="s">
        <v>403</v>
      </c>
      <c r="H6463" s="302">
        <v>80</v>
      </c>
    </row>
    <row r="6464" spans="1:8" ht="14.25" customHeight="1">
      <c r="A6464" s="300">
        <v>79359001</v>
      </c>
      <c r="B6464" s="300" t="s">
        <v>6104</v>
      </c>
      <c r="C6464" s="300" t="s">
        <v>6027</v>
      </c>
      <c r="D6464" s="300">
        <v>144</v>
      </c>
      <c r="E6464" s="300" t="s">
        <v>3766</v>
      </c>
      <c r="F6464" s="300"/>
      <c r="G6464" s="300" t="s">
        <v>403</v>
      </c>
      <c r="H6464" s="302">
        <v>115.5</v>
      </c>
    </row>
    <row r="6465" spans="1:8" ht="14.25" customHeight="1">
      <c r="A6465" s="300">
        <v>79367001</v>
      </c>
      <c r="B6465" s="300" t="s">
        <v>6105</v>
      </c>
      <c r="C6465" s="300" t="s">
        <v>6027</v>
      </c>
      <c r="D6465" s="300">
        <v>152</v>
      </c>
      <c r="E6465" s="300" t="s">
        <v>3766</v>
      </c>
      <c r="F6465" s="300"/>
      <c r="G6465" s="300" t="s">
        <v>403</v>
      </c>
      <c r="H6465" s="302">
        <v>97</v>
      </c>
    </row>
    <row r="6466" spans="1:8" ht="14.25" customHeight="1">
      <c r="A6466" s="300">
        <v>79375001</v>
      </c>
      <c r="B6466" s="300" t="s">
        <v>6106</v>
      </c>
      <c r="C6466" s="300" t="s">
        <v>6027</v>
      </c>
      <c r="D6466" s="300">
        <v>160</v>
      </c>
      <c r="E6466" s="300" t="s">
        <v>3766</v>
      </c>
      <c r="F6466" s="300"/>
      <c r="G6466" s="300" t="s">
        <v>403</v>
      </c>
      <c r="H6466" s="302">
        <v>74</v>
      </c>
    </row>
    <row r="6467" spans="1:8" ht="14.25" customHeight="1">
      <c r="A6467" s="300">
        <v>79383001</v>
      </c>
      <c r="B6467" s="300" t="s">
        <v>6107</v>
      </c>
      <c r="C6467" s="300" t="s">
        <v>6027</v>
      </c>
      <c r="D6467" s="300">
        <v>172</v>
      </c>
      <c r="E6467" s="300" t="s">
        <v>3766</v>
      </c>
      <c r="F6467" s="300"/>
      <c r="G6467" s="300" t="s">
        <v>403</v>
      </c>
      <c r="H6467" s="302">
        <v>255</v>
      </c>
    </row>
    <row r="6468" spans="1:8" ht="14.25" customHeight="1">
      <c r="A6468" s="300">
        <v>79391001</v>
      </c>
      <c r="B6468" s="300" t="s">
        <v>6108</v>
      </c>
      <c r="C6468" s="300" t="s">
        <v>6027</v>
      </c>
      <c r="D6468" s="300">
        <v>218</v>
      </c>
      <c r="E6468" s="300" t="s">
        <v>3766</v>
      </c>
      <c r="F6468" s="300"/>
      <c r="G6468" s="300" t="s">
        <v>403</v>
      </c>
      <c r="H6468" s="302">
        <v>61</v>
      </c>
    </row>
    <row r="6469" spans="1:8" ht="14.25" customHeight="1">
      <c r="A6469" s="300">
        <v>79405001</v>
      </c>
      <c r="B6469" s="300" t="s">
        <v>6109</v>
      </c>
      <c r="C6469" s="300" t="s">
        <v>6027</v>
      </c>
      <c r="D6469" s="300">
        <v>238</v>
      </c>
      <c r="E6469" s="300" t="s">
        <v>3766</v>
      </c>
      <c r="F6469" s="300"/>
      <c r="G6469" s="300" t="s">
        <v>403</v>
      </c>
      <c r="H6469" s="302">
        <v>94</v>
      </c>
    </row>
    <row r="6470" spans="1:8" ht="14.25" customHeight="1">
      <c r="A6470" s="300">
        <v>79413001</v>
      </c>
      <c r="B6470" s="300" t="s">
        <v>6109</v>
      </c>
      <c r="C6470" s="300" t="s">
        <v>6027</v>
      </c>
      <c r="D6470" s="300"/>
      <c r="E6470" s="300" t="s">
        <v>4477</v>
      </c>
      <c r="F6470" s="300"/>
      <c r="G6470" s="300" t="s">
        <v>407</v>
      </c>
      <c r="H6470" s="302">
        <v>0</v>
      </c>
    </row>
    <row r="6471" spans="1:8" ht="14.25" customHeight="1">
      <c r="A6471" s="300">
        <v>79472001</v>
      </c>
      <c r="B6471" s="300" t="s">
        <v>6110</v>
      </c>
      <c r="C6471" s="300" t="s">
        <v>6027</v>
      </c>
      <c r="D6471" s="300"/>
      <c r="E6471" s="300" t="s">
        <v>4477</v>
      </c>
      <c r="F6471" s="300"/>
      <c r="G6471" s="300" t="s">
        <v>407</v>
      </c>
      <c r="H6471" s="302">
        <v>0</v>
      </c>
    </row>
    <row r="6472" spans="1:8" ht="14.25" customHeight="1">
      <c r="A6472" s="300">
        <v>79480001</v>
      </c>
      <c r="B6472" s="300" t="s">
        <v>6111</v>
      </c>
      <c r="C6472" s="300" t="s">
        <v>6112</v>
      </c>
      <c r="D6472" s="300">
        <v>35</v>
      </c>
      <c r="E6472" s="300" t="s">
        <v>4477</v>
      </c>
      <c r="F6472" s="300"/>
      <c r="G6472" s="300" t="s">
        <v>405</v>
      </c>
      <c r="H6472" s="302">
        <v>125</v>
      </c>
    </row>
    <row r="6473" spans="1:8" ht="14.25" customHeight="1">
      <c r="A6473" s="300">
        <v>79499001</v>
      </c>
      <c r="B6473" s="300" t="s">
        <v>6113</v>
      </c>
      <c r="C6473" s="300" t="s">
        <v>6112</v>
      </c>
      <c r="D6473" s="300"/>
      <c r="E6473" s="300" t="s">
        <v>4477</v>
      </c>
      <c r="F6473" s="300"/>
      <c r="G6473" s="300" t="s">
        <v>403</v>
      </c>
      <c r="H6473" s="302">
        <v>102</v>
      </c>
    </row>
    <row r="6474" spans="1:8" ht="14.25" customHeight="1">
      <c r="A6474" s="300">
        <v>79502001</v>
      </c>
      <c r="B6474" s="300" t="s">
        <v>6114</v>
      </c>
      <c r="C6474" s="300" t="s">
        <v>6112</v>
      </c>
      <c r="D6474" s="300">
        <v>52</v>
      </c>
      <c r="E6474" s="300" t="s">
        <v>4477</v>
      </c>
      <c r="F6474" s="300"/>
      <c r="G6474" s="300" t="s">
        <v>403</v>
      </c>
      <c r="H6474" s="302">
        <v>75</v>
      </c>
    </row>
    <row r="6475" spans="1:8" ht="14.25" customHeight="1">
      <c r="A6475" s="300">
        <v>79510001</v>
      </c>
      <c r="B6475" s="300" t="s">
        <v>6115</v>
      </c>
      <c r="C6475" s="300" t="s">
        <v>6112</v>
      </c>
      <c r="D6475" s="300">
        <v>64</v>
      </c>
      <c r="E6475" s="300" t="s">
        <v>4477</v>
      </c>
      <c r="F6475" s="300"/>
      <c r="G6475" s="300" t="s">
        <v>403</v>
      </c>
      <c r="H6475" s="302">
        <v>106</v>
      </c>
    </row>
    <row r="6476" spans="1:8" ht="14.25" customHeight="1">
      <c r="A6476" s="300">
        <v>79529001</v>
      </c>
      <c r="B6476" s="300" t="s">
        <v>6116</v>
      </c>
      <c r="C6476" s="300" t="s">
        <v>6112</v>
      </c>
      <c r="D6476" s="300">
        <v>70</v>
      </c>
      <c r="E6476" s="300" t="s">
        <v>4477</v>
      </c>
      <c r="F6476" s="300"/>
      <c r="G6476" s="300" t="s">
        <v>403</v>
      </c>
      <c r="H6476" s="302">
        <v>134</v>
      </c>
    </row>
    <row r="6477" spans="1:8" ht="14.25" customHeight="1">
      <c r="A6477" s="300">
        <v>79537001</v>
      </c>
      <c r="B6477" s="300" t="s">
        <v>6117</v>
      </c>
      <c r="C6477" s="300" t="s">
        <v>6112</v>
      </c>
      <c r="D6477" s="300">
        <v>80</v>
      </c>
      <c r="E6477" s="300" t="s">
        <v>4477</v>
      </c>
      <c r="F6477" s="300"/>
      <c r="G6477" s="300" t="s">
        <v>403</v>
      </c>
      <c r="H6477" s="302">
        <v>34.65</v>
      </c>
    </row>
    <row r="6478" spans="1:8" ht="14.25" customHeight="1">
      <c r="A6478" s="300">
        <v>79553001</v>
      </c>
      <c r="B6478" s="300" t="s">
        <v>6118</v>
      </c>
      <c r="C6478" s="300" t="s">
        <v>6112</v>
      </c>
      <c r="D6478" s="300"/>
      <c r="E6478" s="300" t="s">
        <v>4477</v>
      </c>
      <c r="F6478" s="300"/>
      <c r="G6478" s="300" t="s">
        <v>407</v>
      </c>
      <c r="H6478" s="302">
        <v>0</v>
      </c>
    </row>
    <row r="6479" spans="1:8" ht="14.25" customHeight="1">
      <c r="A6479" s="300">
        <v>79561001</v>
      </c>
      <c r="B6479" s="300" t="s">
        <v>6110</v>
      </c>
      <c r="C6479" s="300" t="s">
        <v>6112</v>
      </c>
      <c r="D6479" s="300"/>
      <c r="E6479" s="300" t="s">
        <v>4477</v>
      </c>
      <c r="F6479" s="300"/>
      <c r="G6479" s="300" t="s">
        <v>407</v>
      </c>
      <c r="H6479" s="302">
        <v>0</v>
      </c>
    </row>
    <row r="6480" spans="1:8" ht="14.25" customHeight="1">
      <c r="A6480" s="300">
        <v>79570001</v>
      </c>
      <c r="B6480" s="300" t="s">
        <v>6110</v>
      </c>
      <c r="C6480" s="300" t="s">
        <v>6112</v>
      </c>
      <c r="D6480" s="300"/>
      <c r="E6480" s="300" t="s">
        <v>4477</v>
      </c>
      <c r="F6480" s="300"/>
      <c r="G6480" s="300" t="s">
        <v>407</v>
      </c>
      <c r="H6480" s="302">
        <v>0</v>
      </c>
    </row>
    <row r="6481" spans="1:8" ht="14.25" customHeight="1">
      <c r="A6481" s="300">
        <v>79588001</v>
      </c>
      <c r="B6481" s="300" t="s">
        <v>3947</v>
      </c>
      <c r="C6481" s="300" t="s">
        <v>6112</v>
      </c>
      <c r="D6481" s="300"/>
      <c r="E6481" s="300" t="s">
        <v>4477</v>
      </c>
      <c r="F6481" s="300"/>
      <c r="G6481" s="300" t="s">
        <v>407</v>
      </c>
      <c r="H6481" s="302">
        <v>0</v>
      </c>
    </row>
    <row r="6482" spans="1:8" ht="14.25" customHeight="1">
      <c r="A6482" s="300">
        <v>79596001</v>
      </c>
      <c r="B6482" s="300" t="s">
        <v>6110</v>
      </c>
      <c r="C6482" s="300" t="s">
        <v>4476</v>
      </c>
      <c r="D6482" s="300"/>
      <c r="E6482" s="300" t="s">
        <v>4477</v>
      </c>
      <c r="F6482" s="300"/>
      <c r="G6482" s="300" t="s">
        <v>407</v>
      </c>
      <c r="H6482" s="302">
        <v>0</v>
      </c>
    </row>
    <row r="6483" spans="1:8" ht="14.25" customHeight="1">
      <c r="A6483" s="300">
        <v>79600001</v>
      </c>
      <c r="B6483" s="300" t="s">
        <v>6110</v>
      </c>
      <c r="C6483" s="300" t="s">
        <v>4476</v>
      </c>
      <c r="D6483" s="300"/>
      <c r="E6483" s="300" t="s">
        <v>4477</v>
      </c>
      <c r="F6483" s="300"/>
      <c r="G6483" s="300" t="s">
        <v>407</v>
      </c>
      <c r="H6483" s="302">
        <v>0</v>
      </c>
    </row>
    <row r="6484" spans="1:8" ht="14.25" customHeight="1">
      <c r="A6484" s="300">
        <v>79618001</v>
      </c>
      <c r="B6484" s="300" t="s">
        <v>6119</v>
      </c>
      <c r="C6484" s="300" t="s">
        <v>4476</v>
      </c>
      <c r="D6484" s="300">
        <v>127</v>
      </c>
      <c r="E6484" s="300" t="s">
        <v>4477</v>
      </c>
      <c r="F6484" s="300"/>
      <c r="G6484" s="300" t="s">
        <v>403</v>
      </c>
      <c r="H6484" s="302">
        <v>24</v>
      </c>
    </row>
    <row r="6485" spans="1:8" ht="14.25" customHeight="1">
      <c r="A6485" s="300">
        <v>79626001</v>
      </c>
      <c r="B6485" s="300" t="s">
        <v>4986</v>
      </c>
      <c r="C6485" s="300" t="s">
        <v>4476</v>
      </c>
      <c r="D6485" s="300"/>
      <c r="E6485" s="300" t="s">
        <v>4477</v>
      </c>
      <c r="F6485" s="300"/>
      <c r="G6485" s="300" t="s">
        <v>403</v>
      </c>
      <c r="H6485" s="302">
        <v>136</v>
      </c>
    </row>
    <row r="6486" spans="1:8" ht="14.25" customHeight="1">
      <c r="A6486" s="300">
        <v>79634001</v>
      </c>
      <c r="B6486" s="300" t="s">
        <v>6120</v>
      </c>
      <c r="C6486" s="300" t="s">
        <v>4476</v>
      </c>
      <c r="D6486" s="300">
        <v>105</v>
      </c>
      <c r="E6486" s="300" t="s">
        <v>4477</v>
      </c>
      <c r="F6486" s="300"/>
      <c r="G6486" s="300" t="s">
        <v>403</v>
      </c>
      <c r="H6486" s="302">
        <v>140</v>
      </c>
    </row>
    <row r="6487" spans="1:8" ht="14.25" customHeight="1">
      <c r="A6487" s="300">
        <v>79642001</v>
      </c>
      <c r="B6487" s="300" t="s">
        <v>1303</v>
      </c>
      <c r="C6487" s="300" t="s">
        <v>4476</v>
      </c>
      <c r="D6487" s="300">
        <v>95</v>
      </c>
      <c r="E6487" s="300" t="s">
        <v>4477</v>
      </c>
      <c r="F6487" s="300"/>
      <c r="G6487" s="300" t="s">
        <v>403</v>
      </c>
      <c r="H6487" s="302">
        <v>92.42</v>
      </c>
    </row>
    <row r="6488" spans="1:8" ht="14.25" customHeight="1">
      <c r="A6488" s="300">
        <v>79650001</v>
      </c>
      <c r="B6488" s="300" t="s">
        <v>6121</v>
      </c>
      <c r="C6488" s="300" t="s">
        <v>4476</v>
      </c>
      <c r="D6488" s="300">
        <v>81</v>
      </c>
      <c r="E6488" s="300" t="s">
        <v>4477</v>
      </c>
      <c r="F6488" s="300"/>
      <c r="G6488" s="300" t="s">
        <v>403</v>
      </c>
      <c r="H6488" s="302">
        <v>100</v>
      </c>
    </row>
    <row r="6489" spans="1:8" ht="14.25" customHeight="1">
      <c r="A6489" s="300">
        <v>79669001</v>
      </c>
      <c r="B6489" s="300" t="s">
        <v>6122</v>
      </c>
      <c r="C6489" s="300" t="s">
        <v>4476</v>
      </c>
      <c r="D6489" s="300">
        <v>67</v>
      </c>
      <c r="E6489" s="300" t="s">
        <v>4477</v>
      </c>
      <c r="F6489" s="300"/>
      <c r="G6489" s="300" t="s">
        <v>403</v>
      </c>
      <c r="H6489" s="302">
        <v>68</v>
      </c>
    </row>
    <row r="6490" spans="1:8" ht="14.25" customHeight="1">
      <c r="A6490" s="300">
        <v>79677001</v>
      </c>
      <c r="B6490" s="300" t="s">
        <v>6123</v>
      </c>
      <c r="C6490" s="300" t="s">
        <v>4476</v>
      </c>
      <c r="D6490" s="300">
        <v>55</v>
      </c>
      <c r="E6490" s="300" t="s">
        <v>4477</v>
      </c>
      <c r="F6490" s="300"/>
      <c r="G6490" s="300" t="s">
        <v>405</v>
      </c>
      <c r="H6490" s="302">
        <v>336</v>
      </c>
    </row>
    <row r="6491" spans="1:8" ht="14.25" customHeight="1">
      <c r="A6491" s="300">
        <v>79685001</v>
      </c>
      <c r="B6491" s="300" t="s">
        <v>6124</v>
      </c>
      <c r="C6491" s="300" t="s">
        <v>4476</v>
      </c>
      <c r="D6491" s="300">
        <v>45</v>
      </c>
      <c r="E6491" s="300" t="s">
        <v>4477</v>
      </c>
      <c r="F6491" s="300"/>
      <c r="G6491" s="300" t="s">
        <v>403</v>
      </c>
      <c r="H6491" s="302">
        <v>122.65</v>
      </c>
    </row>
    <row r="6492" spans="1:8" ht="14.25" customHeight="1">
      <c r="A6492" s="300">
        <v>79693001</v>
      </c>
      <c r="B6492" s="300" t="s">
        <v>6125</v>
      </c>
      <c r="C6492" s="300" t="s">
        <v>4476</v>
      </c>
      <c r="D6492" s="300">
        <v>29</v>
      </c>
      <c r="E6492" s="300" t="s">
        <v>4477</v>
      </c>
      <c r="F6492" s="300"/>
      <c r="G6492" s="300" t="s">
        <v>403</v>
      </c>
      <c r="H6492" s="302">
        <v>161</v>
      </c>
    </row>
    <row r="6493" spans="1:8" ht="14.25" customHeight="1">
      <c r="A6493" s="300">
        <v>79707001</v>
      </c>
      <c r="B6493" s="300" t="s">
        <v>6126</v>
      </c>
      <c r="C6493" s="300" t="s">
        <v>4479</v>
      </c>
      <c r="D6493" s="300">
        <v>15</v>
      </c>
      <c r="E6493" s="300" t="s">
        <v>4477</v>
      </c>
      <c r="F6493" s="300"/>
      <c r="G6493" s="300" t="s">
        <v>403</v>
      </c>
      <c r="H6493" s="302">
        <v>166</v>
      </c>
    </row>
    <row r="6494" spans="1:8" ht="14.25" customHeight="1">
      <c r="A6494" s="300">
        <v>79715001</v>
      </c>
      <c r="B6494" s="300" t="s">
        <v>6127</v>
      </c>
      <c r="C6494" s="300" t="s">
        <v>4479</v>
      </c>
      <c r="D6494" s="300">
        <v>25</v>
      </c>
      <c r="E6494" s="300" t="s">
        <v>4477</v>
      </c>
      <c r="F6494" s="300"/>
      <c r="G6494" s="300" t="s">
        <v>403</v>
      </c>
      <c r="H6494" s="302">
        <v>93</v>
      </c>
    </row>
    <row r="6495" spans="1:8" ht="14.25" customHeight="1">
      <c r="A6495" s="300">
        <v>79731001</v>
      </c>
      <c r="B6495" s="300" t="s">
        <v>5976</v>
      </c>
      <c r="C6495" s="300" t="s">
        <v>4479</v>
      </c>
      <c r="D6495" s="300">
        <v>63</v>
      </c>
      <c r="E6495" s="300" t="s">
        <v>4477</v>
      </c>
      <c r="F6495" s="300"/>
      <c r="G6495" s="300" t="s">
        <v>403</v>
      </c>
      <c r="H6495" s="302">
        <v>617.84</v>
      </c>
    </row>
    <row r="6496" spans="1:8" ht="14.25" customHeight="1">
      <c r="A6496" s="300">
        <v>79740001</v>
      </c>
      <c r="B6496" s="300" t="s">
        <v>6128</v>
      </c>
      <c r="C6496" s="300" t="s">
        <v>5979</v>
      </c>
      <c r="D6496" s="300">
        <v>133</v>
      </c>
      <c r="E6496" s="300" t="s">
        <v>4480</v>
      </c>
      <c r="F6496" s="300"/>
      <c r="G6496" s="300" t="s">
        <v>405</v>
      </c>
      <c r="H6496" s="302">
        <v>217</v>
      </c>
    </row>
    <row r="6497" spans="1:8" ht="14.25" customHeight="1">
      <c r="A6497" s="300">
        <v>79758001</v>
      </c>
      <c r="B6497" s="300" t="s">
        <v>6129</v>
      </c>
      <c r="C6497" s="300" t="s">
        <v>5979</v>
      </c>
      <c r="D6497" s="300">
        <v>145</v>
      </c>
      <c r="E6497" s="300" t="s">
        <v>4477</v>
      </c>
      <c r="F6497" s="300"/>
      <c r="G6497" s="300" t="s">
        <v>403</v>
      </c>
      <c r="H6497" s="302">
        <v>240</v>
      </c>
    </row>
    <row r="6498" spans="1:8" ht="14.25" customHeight="1">
      <c r="A6498" s="300">
        <v>79766001</v>
      </c>
      <c r="B6498" s="300" t="s">
        <v>4986</v>
      </c>
      <c r="C6498" s="300" t="s">
        <v>4476</v>
      </c>
      <c r="D6498" s="300"/>
      <c r="E6498" s="300" t="s">
        <v>4477</v>
      </c>
      <c r="F6498" s="300"/>
      <c r="G6498" s="300" t="s">
        <v>407</v>
      </c>
      <c r="H6498" s="302">
        <v>0</v>
      </c>
    </row>
    <row r="6499" spans="1:8" ht="14.25" customHeight="1">
      <c r="A6499" s="300">
        <v>79774001</v>
      </c>
      <c r="B6499" s="300" t="s">
        <v>6130</v>
      </c>
      <c r="C6499" s="300" t="s">
        <v>4476</v>
      </c>
      <c r="D6499" s="300">
        <v>122</v>
      </c>
      <c r="E6499" s="300" t="s">
        <v>4477</v>
      </c>
      <c r="F6499" s="300"/>
      <c r="G6499" s="300" t="s">
        <v>403</v>
      </c>
      <c r="H6499" s="302">
        <v>75</v>
      </c>
    </row>
    <row r="6500" spans="1:8" ht="14.25" customHeight="1">
      <c r="A6500" s="300">
        <v>79782001</v>
      </c>
      <c r="B6500" s="300" t="s">
        <v>6131</v>
      </c>
      <c r="C6500" s="300" t="s">
        <v>4479</v>
      </c>
      <c r="D6500" s="300">
        <v>114</v>
      </c>
      <c r="E6500" s="300" t="s">
        <v>4480</v>
      </c>
      <c r="F6500" s="300"/>
      <c r="G6500" s="300" t="s">
        <v>403</v>
      </c>
      <c r="H6500" s="302">
        <v>252.44</v>
      </c>
    </row>
    <row r="6501" spans="1:8" ht="14.25" customHeight="1">
      <c r="A6501" s="300">
        <v>79790001</v>
      </c>
      <c r="B6501" s="300" t="s">
        <v>6132</v>
      </c>
      <c r="C6501" s="300" t="s">
        <v>4479</v>
      </c>
      <c r="D6501" s="300">
        <v>99</v>
      </c>
      <c r="E6501" s="300" t="s">
        <v>4477</v>
      </c>
      <c r="F6501" s="300"/>
      <c r="G6501" s="300" t="s">
        <v>812</v>
      </c>
      <c r="H6501" s="302">
        <v>190</v>
      </c>
    </row>
    <row r="6502" spans="1:8" ht="14.25" customHeight="1">
      <c r="A6502" s="300">
        <v>79804001</v>
      </c>
      <c r="B6502" s="300" t="s">
        <v>6133</v>
      </c>
      <c r="C6502" s="300" t="s">
        <v>4479</v>
      </c>
      <c r="D6502" s="300">
        <v>111</v>
      </c>
      <c r="E6502" s="300" t="s">
        <v>4477</v>
      </c>
      <c r="F6502" s="300"/>
      <c r="G6502" s="300" t="s">
        <v>403</v>
      </c>
      <c r="H6502" s="302">
        <v>141</v>
      </c>
    </row>
    <row r="6503" spans="1:8" ht="14.25" customHeight="1">
      <c r="A6503" s="300">
        <v>79812001</v>
      </c>
      <c r="B6503" s="300" t="s">
        <v>2036</v>
      </c>
      <c r="C6503" s="300" t="s">
        <v>4479</v>
      </c>
      <c r="D6503" s="300">
        <v>133</v>
      </c>
      <c r="E6503" s="300" t="s">
        <v>4477</v>
      </c>
      <c r="F6503" s="300"/>
      <c r="G6503" s="300" t="s">
        <v>403</v>
      </c>
      <c r="H6503" s="302">
        <v>157</v>
      </c>
    </row>
    <row r="6504" spans="1:8" ht="14.25" customHeight="1">
      <c r="A6504" s="300">
        <v>79820001</v>
      </c>
      <c r="B6504" s="300" t="s">
        <v>6134</v>
      </c>
      <c r="C6504" s="300" t="s">
        <v>4482</v>
      </c>
      <c r="D6504" s="300">
        <v>137</v>
      </c>
      <c r="E6504" s="300" t="s">
        <v>4477</v>
      </c>
      <c r="F6504" s="300"/>
      <c r="G6504" s="300" t="s">
        <v>403</v>
      </c>
      <c r="H6504" s="302">
        <v>105</v>
      </c>
    </row>
    <row r="6505" spans="1:8" ht="14.25" customHeight="1">
      <c r="A6505" s="300">
        <v>79839001</v>
      </c>
      <c r="B6505" s="300" t="s">
        <v>6135</v>
      </c>
      <c r="C6505" s="300" t="s">
        <v>4482</v>
      </c>
      <c r="D6505" s="300">
        <v>147</v>
      </c>
      <c r="E6505" s="300" t="s">
        <v>4477</v>
      </c>
      <c r="F6505" s="300"/>
      <c r="G6505" s="300" t="s">
        <v>403</v>
      </c>
      <c r="H6505" s="302">
        <v>147</v>
      </c>
    </row>
    <row r="6506" spans="1:8" ht="14.25" customHeight="1">
      <c r="A6506" s="300">
        <v>79847001</v>
      </c>
      <c r="B6506" s="300" t="s">
        <v>6110</v>
      </c>
      <c r="C6506" s="300" t="s">
        <v>5979</v>
      </c>
      <c r="D6506" s="300">
        <v>144</v>
      </c>
      <c r="E6506" s="300" t="s">
        <v>4477</v>
      </c>
      <c r="F6506" s="300"/>
      <c r="G6506" s="300" t="s">
        <v>403</v>
      </c>
      <c r="H6506" s="302">
        <v>65</v>
      </c>
    </row>
    <row r="6507" spans="1:8" ht="14.25" customHeight="1">
      <c r="A6507" s="300">
        <v>79855001</v>
      </c>
      <c r="B6507" s="300" t="s">
        <v>6136</v>
      </c>
      <c r="C6507" s="300" t="s">
        <v>5979</v>
      </c>
      <c r="D6507" s="300">
        <v>132</v>
      </c>
      <c r="E6507" s="300" t="s">
        <v>4477</v>
      </c>
      <c r="F6507" s="300"/>
      <c r="G6507" s="300" t="s">
        <v>403</v>
      </c>
      <c r="H6507" s="302">
        <v>225</v>
      </c>
    </row>
    <row r="6508" spans="1:8" ht="14.25" customHeight="1">
      <c r="A6508" s="300">
        <v>79863001</v>
      </c>
      <c r="B6508" s="300" t="s">
        <v>6137</v>
      </c>
      <c r="C6508" s="300" t="s">
        <v>4482</v>
      </c>
      <c r="D6508" s="300">
        <v>167</v>
      </c>
      <c r="E6508" s="300" t="s">
        <v>4477</v>
      </c>
      <c r="F6508" s="300"/>
      <c r="G6508" s="300" t="s">
        <v>403</v>
      </c>
      <c r="H6508" s="302">
        <v>184</v>
      </c>
    </row>
    <row r="6509" spans="1:8" ht="14.25" customHeight="1">
      <c r="A6509" s="300">
        <v>79880001</v>
      </c>
      <c r="B6509" s="300" t="s">
        <v>6138</v>
      </c>
      <c r="C6509" s="300" t="s">
        <v>5979</v>
      </c>
      <c r="D6509" s="300">
        <v>172</v>
      </c>
      <c r="E6509" s="300" t="s">
        <v>4477</v>
      </c>
      <c r="F6509" s="300"/>
      <c r="G6509" s="300" t="s">
        <v>403</v>
      </c>
      <c r="H6509" s="302">
        <v>145</v>
      </c>
    </row>
    <row r="6510" spans="1:8" ht="14.25" customHeight="1">
      <c r="A6510" s="300">
        <v>79898001</v>
      </c>
      <c r="B6510" s="300" t="s">
        <v>6139</v>
      </c>
      <c r="C6510" s="300" t="s">
        <v>5979</v>
      </c>
      <c r="D6510" s="300">
        <v>158</v>
      </c>
      <c r="E6510" s="300" t="s">
        <v>4477</v>
      </c>
      <c r="F6510" s="300"/>
      <c r="G6510" s="300" t="s">
        <v>403</v>
      </c>
      <c r="H6510" s="302">
        <v>177</v>
      </c>
    </row>
    <row r="6511" spans="1:8" ht="14.25" customHeight="1">
      <c r="A6511" s="300">
        <v>79901001</v>
      </c>
      <c r="B6511" s="300" t="s">
        <v>6140</v>
      </c>
      <c r="C6511" s="300" t="s">
        <v>4479</v>
      </c>
      <c r="D6511" s="300">
        <v>165</v>
      </c>
      <c r="E6511" s="300" t="s">
        <v>4477</v>
      </c>
      <c r="F6511" s="300"/>
      <c r="G6511" s="300" t="s">
        <v>405</v>
      </c>
      <c r="H6511" s="302">
        <v>325</v>
      </c>
    </row>
    <row r="6512" spans="1:8" ht="14.25" customHeight="1">
      <c r="A6512" s="300">
        <v>79910001</v>
      </c>
      <c r="B6512" s="300" t="s">
        <v>6033</v>
      </c>
      <c r="C6512" s="300" t="s">
        <v>4479</v>
      </c>
      <c r="D6512" s="300">
        <v>195</v>
      </c>
      <c r="E6512" s="300" t="s">
        <v>4477</v>
      </c>
      <c r="F6512" s="300"/>
      <c r="G6512" s="300" t="s">
        <v>403</v>
      </c>
      <c r="H6512" s="302">
        <v>151</v>
      </c>
    </row>
    <row r="6513" spans="1:8" ht="14.25" customHeight="1">
      <c r="A6513" s="300">
        <v>79928001</v>
      </c>
      <c r="B6513" s="300" t="s">
        <v>6141</v>
      </c>
      <c r="C6513" s="300" t="s">
        <v>4479</v>
      </c>
      <c r="D6513" s="300">
        <v>201</v>
      </c>
      <c r="E6513" s="300" t="s">
        <v>4477</v>
      </c>
      <c r="F6513" s="300"/>
      <c r="G6513" s="300" t="s">
        <v>403</v>
      </c>
      <c r="H6513" s="302">
        <v>111</v>
      </c>
    </row>
    <row r="6514" spans="1:8" ht="14.25" customHeight="1">
      <c r="A6514" s="300">
        <v>79936001</v>
      </c>
      <c r="B6514" s="300" t="s">
        <v>6141</v>
      </c>
      <c r="C6514" s="300" t="s">
        <v>4479</v>
      </c>
      <c r="D6514" s="300"/>
      <c r="E6514" s="300" t="s">
        <v>4477</v>
      </c>
      <c r="F6514" s="300"/>
      <c r="G6514" s="300" t="s">
        <v>403</v>
      </c>
      <c r="H6514" s="302">
        <v>194</v>
      </c>
    </row>
    <row r="6515" spans="1:8" ht="14.25" customHeight="1">
      <c r="A6515" s="300">
        <v>79944001</v>
      </c>
      <c r="B6515" s="300" t="s">
        <v>6142</v>
      </c>
      <c r="C6515" s="300" t="s">
        <v>4482</v>
      </c>
      <c r="D6515" s="300">
        <v>148</v>
      </c>
      <c r="E6515" s="300" t="s">
        <v>4477</v>
      </c>
      <c r="F6515" s="300"/>
      <c r="G6515" s="300" t="s">
        <v>403</v>
      </c>
      <c r="H6515" s="302">
        <v>168</v>
      </c>
    </row>
    <row r="6516" spans="1:8" ht="14.25" customHeight="1">
      <c r="A6516" s="300">
        <v>79952001</v>
      </c>
      <c r="B6516" s="300" t="s">
        <v>6143</v>
      </c>
      <c r="C6516" s="300" t="s">
        <v>4484</v>
      </c>
      <c r="D6516" s="300">
        <v>159</v>
      </c>
      <c r="E6516" s="300" t="s">
        <v>4477</v>
      </c>
      <c r="F6516" s="300"/>
      <c r="G6516" s="300" t="s">
        <v>403</v>
      </c>
      <c r="H6516" s="302">
        <v>51</v>
      </c>
    </row>
    <row r="6517" spans="1:8" ht="14.25" customHeight="1">
      <c r="A6517" s="300">
        <v>79960001</v>
      </c>
      <c r="B6517" s="300" t="s">
        <v>6144</v>
      </c>
      <c r="C6517" s="300" t="s">
        <v>4482</v>
      </c>
      <c r="D6517" s="300">
        <v>168</v>
      </c>
      <c r="E6517" s="300" t="s">
        <v>4477</v>
      </c>
      <c r="F6517" s="300"/>
      <c r="G6517" s="300" t="s">
        <v>407</v>
      </c>
      <c r="H6517" s="302">
        <v>0</v>
      </c>
    </row>
    <row r="6518" spans="1:8" ht="14.25" customHeight="1">
      <c r="A6518" s="300">
        <v>79979001</v>
      </c>
      <c r="B6518" s="300" t="s">
        <v>6145</v>
      </c>
      <c r="C6518" s="300" t="s">
        <v>4482</v>
      </c>
      <c r="D6518" s="300">
        <v>158</v>
      </c>
      <c r="E6518" s="300" t="s">
        <v>4477</v>
      </c>
      <c r="F6518" s="300"/>
      <c r="G6518" s="300" t="s">
        <v>812</v>
      </c>
      <c r="H6518" s="302">
        <v>240.53</v>
      </c>
    </row>
    <row r="6519" spans="1:8" ht="14.25" customHeight="1">
      <c r="A6519" s="300">
        <v>79995001</v>
      </c>
      <c r="B6519" s="300" t="s">
        <v>6146</v>
      </c>
      <c r="C6519" s="300" t="s">
        <v>4479</v>
      </c>
      <c r="D6519" s="300">
        <v>235</v>
      </c>
      <c r="E6519" s="300" t="s">
        <v>4480</v>
      </c>
      <c r="F6519" s="300"/>
      <c r="G6519" s="300" t="s">
        <v>405</v>
      </c>
      <c r="H6519" s="302">
        <v>484.2</v>
      </c>
    </row>
    <row r="6520" spans="1:8" ht="14.25" customHeight="1">
      <c r="A6520" s="300">
        <v>80012001</v>
      </c>
      <c r="B6520" s="300" t="s">
        <v>6147</v>
      </c>
      <c r="C6520" s="300" t="s">
        <v>4479</v>
      </c>
      <c r="D6520" s="300">
        <v>241</v>
      </c>
      <c r="E6520" s="300" t="s">
        <v>4480</v>
      </c>
      <c r="F6520" s="300"/>
      <c r="G6520" s="300" t="s">
        <v>403</v>
      </c>
      <c r="H6520" s="302">
        <v>176.66</v>
      </c>
    </row>
    <row r="6521" spans="1:8" ht="14.25" customHeight="1">
      <c r="A6521" s="300">
        <v>80020001</v>
      </c>
      <c r="B6521" s="300" t="s">
        <v>6148</v>
      </c>
      <c r="C6521" s="300" t="s">
        <v>4479</v>
      </c>
      <c r="D6521" s="300">
        <v>253</v>
      </c>
      <c r="E6521" s="300" t="s">
        <v>4477</v>
      </c>
      <c r="F6521" s="300"/>
      <c r="G6521" s="300" t="s">
        <v>403</v>
      </c>
      <c r="H6521" s="302">
        <v>90.28</v>
      </c>
    </row>
    <row r="6522" spans="1:8" ht="14.25" customHeight="1">
      <c r="A6522" s="300">
        <v>80039001</v>
      </c>
      <c r="B6522" s="300" t="s">
        <v>6149</v>
      </c>
      <c r="C6522" s="300" t="s">
        <v>4479</v>
      </c>
      <c r="D6522" s="300">
        <v>267</v>
      </c>
      <c r="E6522" s="300" t="s">
        <v>4477</v>
      </c>
      <c r="F6522" s="300"/>
      <c r="G6522" s="300" t="s">
        <v>403</v>
      </c>
      <c r="H6522" s="302">
        <v>135</v>
      </c>
    </row>
    <row r="6523" spans="1:8" ht="14.25" customHeight="1">
      <c r="A6523" s="300">
        <v>80047001</v>
      </c>
      <c r="B6523" s="300" t="s">
        <v>6150</v>
      </c>
      <c r="C6523" s="300" t="s">
        <v>6013</v>
      </c>
      <c r="D6523" s="300">
        <v>129</v>
      </c>
      <c r="E6523" s="300" t="s">
        <v>4477</v>
      </c>
      <c r="F6523" s="300"/>
      <c r="G6523" s="300" t="s">
        <v>403</v>
      </c>
      <c r="H6523" s="302">
        <v>141</v>
      </c>
    </row>
    <row r="6524" spans="1:8" ht="14.25" customHeight="1">
      <c r="A6524" s="300">
        <v>80055001</v>
      </c>
      <c r="B6524" s="300" t="s">
        <v>6151</v>
      </c>
      <c r="C6524" s="300" t="s">
        <v>6013</v>
      </c>
      <c r="D6524" s="300">
        <v>147</v>
      </c>
      <c r="E6524" s="300" t="s">
        <v>4477</v>
      </c>
      <c r="F6524" s="300"/>
      <c r="G6524" s="300" t="s">
        <v>403</v>
      </c>
      <c r="H6524" s="302">
        <v>41.19</v>
      </c>
    </row>
    <row r="6525" spans="1:8" ht="14.25" customHeight="1">
      <c r="A6525" s="300">
        <v>80063001</v>
      </c>
      <c r="B6525" s="300" t="s">
        <v>6152</v>
      </c>
      <c r="C6525" s="300" t="s">
        <v>4484</v>
      </c>
      <c r="D6525" s="300">
        <v>150</v>
      </c>
      <c r="E6525" s="300" t="s">
        <v>4477</v>
      </c>
      <c r="F6525" s="300"/>
      <c r="G6525" s="300" t="s">
        <v>403</v>
      </c>
      <c r="H6525" s="302">
        <v>124</v>
      </c>
    </row>
    <row r="6526" spans="1:8" ht="14.25" customHeight="1">
      <c r="A6526" s="300">
        <v>80071001</v>
      </c>
      <c r="B6526" s="300" t="s">
        <v>6153</v>
      </c>
      <c r="C6526" s="300" t="s">
        <v>4484</v>
      </c>
      <c r="D6526" s="300">
        <v>130</v>
      </c>
      <c r="E6526" s="300" t="s">
        <v>4480</v>
      </c>
      <c r="F6526" s="300"/>
      <c r="G6526" s="300" t="s">
        <v>403</v>
      </c>
      <c r="H6526" s="302">
        <v>187.3</v>
      </c>
    </row>
    <row r="6527" spans="1:8" ht="14.25" customHeight="1">
      <c r="A6527" s="300">
        <v>80080001</v>
      </c>
      <c r="B6527" s="300" t="s">
        <v>6154</v>
      </c>
      <c r="C6527" s="300" t="s">
        <v>6013</v>
      </c>
      <c r="D6527" s="300">
        <v>163</v>
      </c>
      <c r="E6527" s="300" t="s">
        <v>4477</v>
      </c>
      <c r="F6527" s="300"/>
      <c r="G6527" s="300" t="s">
        <v>403</v>
      </c>
      <c r="H6527" s="302">
        <v>191</v>
      </c>
    </row>
    <row r="6528" spans="1:8" ht="14.25" customHeight="1">
      <c r="A6528" s="300">
        <v>80098001</v>
      </c>
      <c r="B6528" s="300" t="s">
        <v>6155</v>
      </c>
      <c r="C6528" s="300" t="s">
        <v>6013</v>
      </c>
      <c r="D6528" s="300">
        <v>175</v>
      </c>
      <c r="E6528" s="300" t="s">
        <v>4477</v>
      </c>
      <c r="F6528" s="300"/>
      <c r="G6528" s="300" t="s">
        <v>403</v>
      </c>
      <c r="H6528" s="302">
        <v>138</v>
      </c>
    </row>
    <row r="6529" spans="1:8" ht="14.25" customHeight="1">
      <c r="A6529" s="300">
        <v>80101001</v>
      </c>
      <c r="B6529" s="300" t="s">
        <v>6122</v>
      </c>
      <c r="C6529" s="300" t="s">
        <v>4484</v>
      </c>
      <c r="D6529" s="300">
        <v>170</v>
      </c>
      <c r="E6529" s="300" t="s">
        <v>4477</v>
      </c>
      <c r="F6529" s="300"/>
      <c r="G6529" s="300" t="s">
        <v>403</v>
      </c>
      <c r="H6529" s="302">
        <v>116</v>
      </c>
    </row>
    <row r="6530" spans="1:8" ht="14.25" customHeight="1">
      <c r="A6530" s="300">
        <v>80110001</v>
      </c>
      <c r="B6530" s="300" t="s">
        <v>6156</v>
      </c>
      <c r="C6530" s="300" t="s">
        <v>4484</v>
      </c>
      <c r="D6530" s="300">
        <v>162</v>
      </c>
      <c r="E6530" s="300" t="s">
        <v>4477</v>
      </c>
      <c r="F6530" s="300"/>
      <c r="G6530" s="300" t="s">
        <v>403</v>
      </c>
      <c r="H6530" s="302">
        <v>98</v>
      </c>
    </row>
    <row r="6531" spans="1:8" ht="14.25" customHeight="1">
      <c r="A6531" s="300">
        <v>80128001</v>
      </c>
      <c r="B6531" s="300" t="s">
        <v>6157</v>
      </c>
      <c r="C6531" s="300" t="s">
        <v>4479</v>
      </c>
      <c r="D6531" s="300">
        <v>293</v>
      </c>
      <c r="E6531" s="300" t="s">
        <v>4477</v>
      </c>
      <c r="F6531" s="300"/>
      <c r="G6531" s="300" t="s">
        <v>403</v>
      </c>
      <c r="H6531" s="302">
        <v>223</v>
      </c>
    </row>
    <row r="6532" spans="1:8" ht="14.25" customHeight="1">
      <c r="A6532" s="300">
        <v>80136001</v>
      </c>
      <c r="B6532" s="300" t="s">
        <v>6158</v>
      </c>
      <c r="C6532" s="300" t="s">
        <v>4479</v>
      </c>
      <c r="D6532" s="300">
        <v>307</v>
      </c>
      <c r="E6532" s="300" t="s">
        <v>4477</v>
      </c>
      <c r="F6532" s="300"/>
      <c r="G6532" s="300" t="s">
        <v>812</v>
      </c>
      <c r="H6532" s="302">
        <v>219</v>
      </c>
    </row>
    <row r="6533" spans="1:8" ht="14.25" customHeight="1">
      <c r="A6533" s="300">
        <v>80144001</v>
      </c>
      <c r="B6533" s="300" t="s">
        <v>6159</v>
      </c>
      <c r="C6533" s="300" t="s">
        <v>4479</v>
      </c>
      <c r="D6533" s="300">
        <v>317</v>
      </c>
      <c r="E6533" s="300" t="s">
        <v>4477</v>
      </c>
      <c r="F6533" s="300"/>
      <c r="G6533" s="300" t="s">
        <v>403</v>
      </c>
      <c r="H6533" s="302">
        <v>143.28</v>
      </c>
    </row>
    <row r="6534" spans="1:8" ht="14.25" customHeight="1">
      <c r="A6534" s="300">
        <v>80152001</v>
      </c>
      <c r="B6534" s="300" t="s">
        <v>6160</v>
      </c>
      <c r="C6534" s="300" t="s">
        <v>4479</v>
      </c>
      <c r="D6534" s="300">
        <v>329</v>
      </c>
      <c r="E6534" s="300" t="s">
        <v>4477</v>
      </c>
      <c r="F6534" s="300"/>
      <c r="G6534" s="300" t="s">
        <v>403</v>
      </c>
      <c r="H6534" s="302">
        <v>69.84</v>
      </c>
    </row>
    <row r="6535" spans="1:8" ht="14.25" customHeight="1">
      <c r="A6535" s="300">
        <v>80160001</v>
      </c>
      <c r="B6535" s="300" t="s">
        <v>6161</v>
      </c>
      <c r="C6535" s="300" t="s">
        <v>6022</v>
      </c>
      <c r="D6535" s="300">
        <v>101</v>
      </c>
      <c r="E6535" s="300" t="s">
        <v>4477</v>
      </c>
      <c r="F6535" s="300"/>
      <c r="G6535" s="300" t="s">
        <v>403</v>
      </c>
      <c r="H6535" s="302">
        <v>115</v>
      </c>
    </row>
    <row r="6536" spans="1:8" ht="14.25" customHeight="1">
      <c r="A6536" s="300">
        <v>80179001</v>
      </c>
      <c r="B6536" s="300" t="s">
        <v>4118</v>
      </c>
      <c r="C6536" s="300" t="s">
        <v>6022</v>
      </c>
      <c r="D6536" s="300">
        <v>131</v>
      </c>
      <c r="E6536" s="300" t="s">
        <v>4477</v>
      </c>
      <c r="F6536" s="300"/>
      <c r="G6536" s="300" t="s">
        <v>403</v>
      </c>
      <c r="H6536" s="302">
        <v>68.98</v>
      </c>
    </row>
    <row r="6537" spans="1:8" ht="14.25" customHeight="1">
      <c r="A6537" s="300">
        <v>80187001</v>
      </c>
      <c r="B6537" s="300" t="s">
        <v>6162</v>
      </c>
      <c r="C6537" s="300" t="s">
        <v>6022</v>
      </c>
      <c r="D6537" s="300">
        <v>145</v>
      </c>
      <c r="E6537" s="300" t="s">
        <v>4477</v>
      </c>
      <c r="F6537" s="300"/>
      <c r="G6537" s="300" t="s">
        <v>403</v>
      </c>
      <c r="H6537" s="302">
        <v>127</v>
      </c>
    </row>
    <row r="6538" spans="1:8" ht="14.25" customHeight="1">
      <c r="A6538" s="300">
        <v>80195001</v>
      </c>
      <c r="B6538" s="300" t="s">
        <v>6163</v>
      </c>
      <c r="C6538" s="300" t="s">
        <v>6013</v>
      </c>
      <c r="D6538" s="300">
        <v>148</v>
      </c>
      <c r="E6538" s="300" t="s">
        <v>4477</v>
      </c>
      <c r="F6538" s="300"/>
      <c r="G6538" s="300" t="s">
        <v>403</v>
      </c>
      <c r="H6538" s="302">
        <v>319.2</v>
      </c>
    </row>
    <row r="6539" spans="1:8" ht="14.25" customHeight="1">
      <c r="A6539" s="300">
        <v>80209001</v>
      </c>
      <c r="B6539" s="300" t="s">
        <v>4118</v>
      </c>
      <c r="C6539" s="300" t="s">
        <v>6013</v>
      </c>
      <c r="D6539" s="300">
        <v>134</v>
      </c>
      <c r="E6539" s="300" t="s">
        <v>4477</v>
      </c>
      <c r="F6539" s="300"/>
      <c r="G6539" s="300" t="s">
        <v>403</v>
      </c>
      <c r="H6539" s="302">
        <v>82.54</v>
      </c>
    </row>
    <row r="6540" spans="1:8" ht="14.25" customHeight="1">
      <c r="A6540" s="300">
        <v>80217001</v>
      </c>
      <c r="B6540" s="300" t="s">
        <v>6164</v>
      </c>
      <c r="C6540" s="300" t="s">
        <v>6022</v>
      </c>
      <c r="D6540" s="300">
        <v>161</v>
      </c>
      <c r="E6540" s="300" t="s">
        <v>4477</v>
      </c>
      <c r="F6540" s="300"/>
      <c r="G6540" s="300" t="s">
        <v>403</v>
      </c>
      <c r="H6540" s="302">
        <v>179</v>
      </c>
    </row>
    <row r="6541" spans="1:8" ht="14.25" customHeight="1">
      <c r="A6541" s="300">
        <v>80225001</v>
      </c>
      <c r="B6541" s="300" t="s">
        <v>6159</v>
      </c>
      <c r="C6541" s="300" t="s">
        <v>6022</v>
      </c>
      <c r="D6541" s="300">
        <v>171</v>
      </c>
      <c r="E6541" s="300" t="s">
        <v>4477</v>
      </c>
      <c r="F6541" s="300"/>
      <c r="G6541" s="300" t="s">
        <v>403</v>
      </c>
      <c r="H6541" s="302">
        <v>204</v>
      </c>
    </row>
    <row r="6542" spans="1:8" ht="14.25" customHeight="1">
      <c r="A6542" s="300">
        <v>80233001</v>
      </c>
      <c r="B6542" s="300" t="s">
        <v>6165</v>
      </c>
      <c r="C6542" s="300" t="s">
        <v>6013</v>
      </c>
      <c r="D6542" s="300">
        <v>176</v>
      </c>
      <c r="E6542" s="300" t="s">
        <v>4477</v>
      </c>
      <c r="F6542" s="300"/>
      <c r="G6542" s="300" t="s">
        <v>403</v>
      </c>
      <c r="H6542" s="302">
        <v>133.5</v>
      </c>
    </row>
    <row r="6543" spans="1:8" ht="14.25" customHeight="1">
      <c r="A6543" s="300">
        <v>80241001</v>
      </c>
      <c r="B6543" s="300" t="s">
        <v>6165</v>
      </c>
      <c r="C6543" s="300" t="s">
        <v>6013</v>
      </c>
      <c r="D6543" s="300">
        <v>162</v>
      </c>
      <c r="E6543" s="300" t="s">
        <v>4477</v>
      </c>
      <c r="F6543" s="300"/>
      <c r="G6543" s="300" t="s">
        <v>403</v>
      </c>
      <c r="H6543" s="302">
        <v>104.1</v>
      </c>
    </row>
    <row r="6544" spans="1:8" ht="14.25" customHeight="1">
      <c r="A6544" s="300">
        <v>80250001</v>
      </c>
      <c r="B6544" s="300" t="s">
        <v>6166</v>
      </c>
      <c r="C6544" s="300" t="s">
        <v>4479</v>
      </c>
      <c r="D6544" s="300">
        <v>371</v>
      </c>
      <c r="E6544" s="300" t="s">
        <v>4477</v>
      </c>
      <c r="F6544" s="300"/>
      <c r="G6544" s="300" t="s">
        <v>403</v>
      </c>
      <c r="H6544" s="302">
        <v>64</v>
      </c>
    </row>
    <row r="6545" spans="1:8" ht="14.25" customHeight="1">
      <c r="A6545" s="300">
        <v>80268001</v>
      </c>
      <c r="B6545" s="300" t="s">
        <v>908</v>
      </c>
      <c r="C6545" s="300" t="s">
        <v>4479</v>
      </c>
      <c r="D6545" s="300">
        <v>381</v>
      </c>
      <c r="E6545" s="300" t="s">
        <v>4477</v>
      </c>
      <c r="F6545" s="300"/>
      <c r="G6545" s="300" t="s">
        <v>405</v>
      </c>
      <c r="H6545" s="302">
        <v>153.5</v>
      </c>
    </row>
    <row r="6546" spans="1:8" ht="14.25" customHeight="1">
      <c r="A6546" s="300">
        <v>80276001</v>
      </c>
      <c r="B6546" s="300" t="s">
        <v>6167</v>
      </c>
      <c r="C6546" s="300" t="s">
        <v>4479</v>
      </c>
      <c r="D6546" s="300">
        <v>391</v>
      </c>
      <c r="E6546" s="300" t="s">
        <v>4477</v>
      </c>
      <c r="F6546" s="300"/>
      <c r="G6546" s="300" t="s">
        <v>405</v>
      </c>
      <c r="H6546" s="302">
        <v>186</v>
      </c>
    </row>
    <row r="6547" spans="1:8" ht="14.25" customHeight="1">
      <c r="A6547" s="300">
        <v>80284001</v>
      </c>
      <c r="B6547" s="300" t="s">
        <v>6168</v>
      </c>
      <c r="C6547" s="300" t="s">
        <v>4479</v>
      </c>
      <c r="D6547" s="300">
        <v>403</v>
      </c>
      <c r="E6547" s="300" t="s">
        <v>4480</v>
      </c>
      <c r="F6547" s="300"/>
      <c r="G6547" s="300" t="s">
        <v>405</v>
      </c>
      <c r="H6547" s="302">
        <v>150.1</v>
      </c>
    </row>
    <row r="6548" spans="1:8" ht="14.25" customHeight="1">
      <c r="A6548" s="300">
        <v>80292001</v>
      </c>
      <c r="B6548" s="300" t="s">
        <v>6169</v>
      </c>
      <c r="C6548" s="300" t="s">
        <v>4479</v>
      </c>
      <c r="D6548" s="300">
        <v>421</v>
      </c>
      <c r="E6548" s="300" t="s">
        <v>4477</v>
      </c>
      <c r="F6548" s="300"/>
      <c r="G6548" s="300" t="s">
        <v>403</v>
      </c>
      <c r="H6548" s="302">
        <v>126</v>
      </c>
    </row>
    <row r="6549" spans="1:8" ht="14.25" customHeight="1">
      <c r="A6549" s="300">
        <v>80306001</v>
      </c>
      <c r="B6549" s="300" t="s">
        <v>6170</v>
      </c>
      <c r="C6549" s="300" t="s">
        <v>6039</v>
      </c>
      <c r="D6549" s="300">
        <v>131</v>
      </c>
      <c r="E6549" s="300" t="s">
        <v>4477</v>
      </c>
      <c r="F6549" s="300"/>
      <c r="G6549" s="300" t="s">
        <v>403</v>
      </c>
      <c r="H6549" s="302">
        <v>36</v>
      </c>
    </row>
    <row r="6550" spans="1:8" ht="14.25" customHeight="1">
      <c r="A6550" s="300">
        <v>80314001</v>
      </c>
      <c r="B6550" s="300" t="s">
        <v>6171</v>
      </c>
      <c r="C6550" s="300" t="s">
        <v>6039</v>
      </c>
      <c r="D6550" s="300">
        <v>151</v>
      </c>
      <c r="E6550" s="300" t="s">
        <v>4477</v>
      </c>
      <c r="F6550" s="300"/>
      <c r="G6550" s="300" t="s">
        <v>403</v>
      </c>
      <c r="H6550" s="302">
        <v>187</v>
      </c>
    </row>
    <row r="6551" spans="1:8" ht="14.25" customHeight="1">
      <c r="A6551" s="300">
        <v>80322001</v>
      </c>
      <c r="B6551" s="300" t="s">
        <v>4393</v>
      </c>
      <c r="C6551" s="300" t="s">
        <v>6022</v>
      </c>
      <c r="D6551" s="300">
        <v>148</v>
      </c>
      <c r="E6551" s="300" t="s">
        <v>4477</v>
      </c>
      <c r="F6551" s="300"/>
      <c r="G6551" s="300" t="s">
        <v>403</v>
      </c>
      <c r="H6551" s="302">
        <v>353.89</v>
      </c>
    </row>
    <row r="6552" spans="1:8" ht="14.25" customHeight="1">
      <c r="A6552" s="300">
        <v>80330001</v>
      </c>
      <c r="B6552" s="300" t="s">
        <v>6172</v>
      </c>
      <c r="C6552" s="300" t="s">
        <v>6022</v>
      </c>
      <c r="D6552" s="300">
        <v>130</v>
      </c>
      <c r="E6552" s="300" t="s">
        <v>4477</v>
      </c>
      <c r="F6552" s="300"/>
      <c r="G6552" s="300" t="s">
        <v>403</v>
      </c>
      <c r="H6552" s="302">
        <v>192.25</v>
      </c>
    </row>
    <row r="6553" spans="1:8" ht="14.25" customHeight="1">
      <c r="A6553" s="300">
        <v>80349001</v>
      </c>
      <c r="B6553" s="300" t="s">
        <v>6173</v>
      </c>
      <c r="C6553" s="300" t="s">
        <v>6039</v>
      </c>
      <c r="D6553" s="300">
        <v>161</v>
      </c>
      <c r="E6553" s="300" t="s">
        <v>4477</v>
      </c>
      <c r="F6553" s="300"/>
      <c r="G6553" s="300" t="s">
        <v>403</v>
      </c>
      <c r="H6553" s="302">
        <v>121</v>
      </c>
    </row>
    <row r="6554" spans="1:8" ht="14.25" customHeight="1">
      <c r="A6554" s="300">
        <v>80357001</v>
      </c>
      <c r="B6554" s="300" t="s">
        <v>6174</v>
      </c>
      <c r="C6554" s="300" t="s">
        <v>6039</v>
      </c>
      <c r="D6554" s="300">
        <v>171</v>
      </c>
      <c r="E6554" s="300" t="s">
        <v>4477</v>
      </c>
      <c r="F6554" s="300"/>
      <c r="G6554" s="300" t="s">
        <v>405</v>
      </c>
      <c r="H6554" s="302">
        <v>207</v>
      </c>
    </row>
    <row r="6555" spans="1:8" ht="14.25" customHeight="1">
      <c r="A6555" s="300">
        <v>80365001</v>
      </c>
      <c r="B6555" s="300" t="s">
        <v>6175</v>
      </c>
      <c r="C6555" s="300" t="s">
        <v>6022</v>
      </c>
      <c r="D6555" s="300">
        <v>172</v>
      </c>
      <c r="E6555" s="300" t="s">
        <v>4477</v>
      </c>
      <c r="F6555" s="300"/>
      <c r="G6555" s="300" t="s">
        <v>403</v>
      </c>
      <c r="H6555" s="302">
        <v>60</v>
      </c>
    </row>
    <row r="6556" spans="1:8" ht="14.25" customHeight="1">
      <c r="A6556" s="300">
        <v>80373001</v>
      </c>
      <c r="B6556" s="300" t="s">
        <v>6176</v>
      </c>
      <c r="C6556" s="300" t="s">
        <v>6022</v>
      </c>
      <c r="D6556" s="300">
        <v>164</v>
      </c>
      <c r="E6556" s="300" t="s">
        <v>4477</v>
      </c>
      <c r="F6556" s="300"/>
      <c r="G6556" s="300" t="s">
        <v>403</v>
      </c>
      <c r="H6556" s="302">
        <v>57</v>
      </c>
    </row>
    <row r="6557" spans="1:8" ht="14.25" customHeight="1">
      <c r="A6557" s="300">
        <v>80381001</v>
      </c>
      <c r="B6557" s="300" t="s">
        <v>6177</v>
      </c>
      <c r="C6557" s="300" t="s">
        <v>4479</v>
      </c>
      <c r="D6557" s="300">
        <v>132</v>
      </c>
      <c r="E6557" s="300" t="s">
        <v>4477</v>
      </c>
      <c r="F6557" s="300"/>
      <c r="G6557" s="300" t="s">
        <v>405</v>
      </c>
      <c r="H6557" s="302">
        <v>115</v>
      </c>
    </row>
    <row r="6558" spans="1:8" ht="14.25" customHeight="1">
      <c r="A6558" s="300">
        <v>80390001</v>
      </c>
      <c r="B6558" s="300" t="s">
        <v>4248</v>
      </c>
      <c r="C6558" s="300" t="s">
        <v>4479</v>
      </c>
      <c r="D6558" s="300">
        <v>459</v>
      </c>
      <c r="E6558" s="300" t="s">
        <v>4477</v>
      </c>
      <c r="F6558" s="300"/>
      <c r="G6558" s="300" t="s">
        <v>405</v>
      </c>
      <c r="H6558" s="302">
        <v>231.51</v>
      </c>
    </row>
    <row r="6559" spans="1:8" ht="14.25" customHeight="1">
      <c r="A6559" s="300">
        <v>80403001</v>
      </c>
      <c r="B6559" s="300" t="s">
        <v>6178</v>
      </c>
      <c r="C6559" s="300" t="s">
        <v>4479</v>
      </c>
      <c r="D6559" s="300">
        <v>467</v>
      </c>
      <c r="E6559" s="300" t="s">
        <v>4477</v>
      </c>
      <c r="F6559" s="300"/>
      <c r="G6559" s="300" t="s">
        <v>403</v>
      </c>
      <c r="H6559" s="302">
        <v>130</v>
      </c>
    </row>
    <row r="6560" spans="1:8" ht="14.25" customHeight="1">
      <c r="A6560" s="300">
        <v>80411001</v>
      </c>
      <c r="B6560" s="300" t="s">
        <v>6179</v>
      </c>
      <c r="C6560" s="300" t="s">
        <v>4479</v>
      </c>
      <c r="D6560" s="300">
        <v>485</v>
      </c>
      <c r="E6560" s="300" t="s">
        <v>4477</v>
      </c>
      <c r="F6560" s="300"/>
      <c r="G6560" s="300" t="s">
        <v>403</v>
      </c>
      <c r="H6560" s="302">
        <v>41.25</v>
      </c>
    </row>
    <row r="6561" spans="1:8" ht="14.25" customHeight="1">
      <c r="A6561" s="300">
        <v>80420001</v>
      </c>
      <c r="B6561" s="300" t="s">
        <v>6180</v>
      </c>
      <c r="C6561" s="300" t="s">
        <v>4479</v>
      </c>
      <c r="D6561" s="300">
        <v>493</v>
      </c>
      <c r="E6561" s="300" t="s">
        <v>4477</v>
      </c>
      <c r="F6561" s="300"/>
      <c r="G6561" s="300" t="s">
        <v>403</v>
      </c>
      <c r="H6561" s="302">
        <v>159.87</v>
      </c>
    </row>
    <row r="6562" spans="1:8" ht="14.25" customHeight="1">
      <c r="A6562" s="300">
        <v>80438001</v>
      </c>
      <c r="B6562" s="300" t="s">
        <v>6181</v>
      </c>
      <c r="C6562" s="300" t="s">
        <v>6051</v>
      </c>
      <c r="D6562" s="300">
        <v>157</v>
      </c>
      <c r="E6562" s="300" t="s">
        <v>4477</v>
      </c>
      <c r="F6562" s="300"/>
      <c r="G6562" s="300" t="s">
        <v>403</v>
      </c>
      <c r="H6562" s="302">
        <v>91</v>
      </c>
    </row>
    <row r="6563" spans="1:8" ht="14.25" customHeight="1">
      <c r="A6563" s="300">
        <v>80446001</v>
      </c>
      <c r="B6563" s="300" t="s">
        <v>6182</v>
      </c>
      <c r="C6563" s="300" t="s">
        <v>6051</v>
      </c>
      <c r="D6563" s="300">
        <v>171</v>
      </c>
      <c r="E6563" s="300" t="s">
        <v>4477</v>
      </c>
      <c r="F6563" s="300"/>
      <c r="G6563" s="300" t="s">
        <v>403</v>
      </c>
      <c r="H6563" s="302">
        <v>171</v>
      </c>
    </row>
    <row r="6564" spans="1:8" ht="14.25" customHeight="1">
      <c r="A6564" s="300">
        <v>80454001</v>
      </c>
      <c r="B6564" s="300" t="s">
        <v>6183</v>
      </c>
      <c r="C6564" s="300" t="s">
        <v>6039</v>
      </c>
      <c r="D6564" s="300">
        <v>150</v>
      </c>
      <c r="E6564" s="300" t="s">
        <v>4477</v>
      </c>
      <c r="F6564" s="300"/>
      <c r="G6564" s="300" t="s">
        <v>403</v>
      </c>
      <c r="H6564" s="302">
        <v>103</v>
      </c>
    </row>
    <row r="6565" spans="1:8" ht="14.25" customHeight="1">
      <c r="A6565" s="300">
        <v>80462001</v>
      </c>
      <c r="B6565" s="300" t="s">
        <v>6184</v>
      </c>
      <c r="C6565" s="300" t="s">
        <v>6039</v>
      </c>
      <c r="D6565" s="300">
        <v>136</v>
      </c>
      <c r="E6565" s="300" t="s">
        <v>4477</v>
      </c>
      <c r="F6565" s="300"/>
      <c r="G6565" s="300" t="s">
        <v>403</v>
      </c>
      <c r="H6565" s="302">
        <v>108</v>
      </c>
    </row>
    <row r="6566" spans="1:8" ht="14.25" customHeight="1">
      <c r="A6566" s="300">
        <v>80470001</v>
      </c>
      <c r="B6566" s="300" t="s">
        <v>6185</v>
      </c>
      <c r="C6566" s="300" t="s">
        <v>6051</v>
      </c>
      <c r="D6566" s="300">
        <v>187</v>
      </c>
      <c r="E6566" s="300" t="s">
        <v>4477</v>
      </c>
      <c r="F6566" s="300"/>
      <c r="G6566" s="300" t="s">
        <v>403</v>
      </c>
      <c r="H6566" s="302">
        <v>115.92</v>
      </c>
    </row>
    <row r="6567" spans="1:8" ht="14.25" customHeight="1">
      <c r="A6567" s="300">
        <v>80489001</v>
      </c>
      <c r="B6567" s="300" t="s">
        <v>6186</v>
      </c>
      <c r="C6567" s="300" t="s">
        <v>6051</v>
      </c>
      <c r="D6567" s="300">
        <v>193</v>
      </c>
      <c r="E6567" s="300" t="s">
        <v>4480</v>
      </c>
      <c r="F6567" s="300"/>
      <c r="G6567" s="300" t="s">
        <v>403</v>
      </c>
      <c r="H6567" s="302">
        <v>159.81</v>
      </c>
    </row>
    <row r="6568" spans="1:8" ht="14.25" customHeight="1">
      <c r="A6568" s="300">
        <v>80497001</v>
      </c>
      <c r="B6568" s="300" t="s">
        <v>6187</v>
      </c>
      <c r="C6568" s="300" t="s">
        <v>6039</v>
      </c>
      <c r="D6568" s="300">
        <v>170</v>
      </c>
      <c r="E6568" s="300" t="s">
        <v>4477</v>
      </c>
      <c r="F6568" s="300"/>
      <c r="G6568" s="300" t="s">
        <v>403</v>
      </c>
      <c r="H6568" s="302">
        <v>138</v>
      </c>
    </row>
    <row r="6569" spans="1:8" ht="14.25" customHeight="1">
      <c r="A6569" s="300">
        <v>80500001</v>
      </c>
      <c r="B6569" s="300" t="s">
        <v>6188</v>
      </c>
      <c r="C6569" s="300" t="s">
        <v>6039</v>
      </c>
      <c r="D6569" s="300">
        <v>158</v>
      </c>
      <c r="E6569" s="300" t="s">
        <v>4477</v>
      </c>
      <c r="F6569" s="300"/>
      <c r="G6569" s="300" t="s">
        <v>403</v>
      </c>
      <c r="H6569" s="302">
        <v>85</v>
      </c>
    </row>
    <row r="6570" spans="1:8" ht="14.25" customHeight="1">
      <c r="A6570" s="300">
        <v>80519001</v>
      </c>
      <c r="B6570" s="300" t="s">
        <v>5991</v>
      </c>
      <c r="C6570" s="300" t="s">
        <v>4479</v>
      </c>
      <c r="D6570" s="300">
        <v>519</v>
      </c>
      <c r="E6570" s="300" t="s">
        <v>4480</v>
      </c>
      <c r="F6570" s="300"/>
      <c r="G6570" s="300" t="s">
        <v>403</v>
      </c>
      <c r="H6570" s="302">
        <v>87.31</v>
      </c>
    </row>
    <row r="6571" spans="1:8" ht="14.25" customHeight="1">
      <c r="A6571" s="300">
        <v>80527001</v>
      </c>
      <c r="B6571" s="300" t="s">
        <v>6189</v>
      </c>
      <c r="C6571" s="300" t="s">
        <v>4479</v>
      </c>
      <c r="D6571" s="300">
        <v>543</v>
      </c>
      <c r="E6571" s="300" t="s">
        <v>4477</v>
      </c>
      <c r="F6571" s="300"/>
      <c r="G6571" s="300" t="s">
        <v>403</v>
      </c>
      <c r="H6571" s="302">
        <v>43</v>
      </c>
    </row>
    <row r="6572" spans="1:8" ht="14.25" customHeight="1">
      <c r="A6572" s="300">
        <v>80535001</v>
      </c>
      <c r="B6572" s="300" t="s">
        <v>6190</v>
      </c>
      <c r="C6572" s="300" t="s">
        <v>4479</v>
      </c>
      <c r="D6572" s="300">
        <v>553</v>
      </c>
      <c r="E6572" s="300" t="s">
        <v>4477</v>
      </c>
      <c r="F6572" s="300"/>
      <c r="G6572" s="300" t="s">
        <v>403</v>
      </c>
      <c r="H6572" s="302">
        <v>134</v>
      </c>
    </row>
    <row r="6573" spans="1:8" ht="14.25" customHeight="1">
      <c r="A6573" s="300">
        <v>80543001</v>
      </c>
      <c r="B6573" s="300" t="s">
        <v>6191</v>
      </c>
      <c r="C6573" s="300" t="s">
        <v>4479</v>
      </c>
      <c r="D6573" s="300">
        <v>563</v>
      </c>
      <c r="E6573" s="300" t="s">
        <v>4477</v>
      </c>
      <c r="F6573" s="300"/>
      <c r="G6573" s="300" t="s">
        <v>403</v>
      </c>
      <c r="H6573" s="302">
        <v>130</v>
      </c>
    </row>
    <row r="6574" spans="1:8" ht="14.25" customHeight="1">
      <c r="A6574" s="300">
        <v>80551001</v>
      </c>
      <c r="B6574" s="300" t="s">
        <v>6192</v>
      </c>
      <c r="C6574" s="300" t="s">
        <v>6063</v>
      </c>
      <c r="D6574" s="300">
        <v>135</v>
      </c>
      <c r="E6574" s="300" t="s">
        <v>4477</v>
      </c>
      <c r="F6574" s="300"/>
      <c r="G6574" s="300" t="s">
        <v>403</v>
      </c>
      <c r="H6574" s="302">
        <v>77.930000000000007</v>
      </c>
    </row>
    <row r="6575" spans="1:8" ht="14.25" customHeight="1">
      <c r="A6575" s="300">
        <v>80560001</v>
      </c>
      <c r="B6575" s="300" t="s">
        <v>6193</v>
      </c>
      <c r="C6575" s="300" t="s">
        <v>6063</v>
      </c>
      <c r="D6575" s="300">
        <v>145</v>
      </c>
      <c r="E6575" s="300" t="s">
        <v>4477</v>
      </c>
      <c r="F6575" s="300"/>
      <c r="G6575" s="300" t="s">
        <v>403</v>
      </c>
      <c r="H6575" s="302">
        <v>166.71</v>
      </c>
    </row>
    <row r="6576" spans="1:8" ht="14.25" customHeight="1">
      <c r="A6576" s="300">
        <v>80578001</v>
      </c>
      <c r="B6576" s="300" t="s">
        <v>6194</v>
      </c>
      <c r="C6576" s="300" t="s">
        <v>6051</v>
      </c>
      <c r="D6576" s="300">
        <v>166</v>
      </c>
      <c r="E6576" s="300" t="s">
        <v>4477</v>
      </c>
      <c r="F6576" s="300"/>
      <c r="G6576" s="300" t="s">
        <v>403</v>
      </c>
      <c r="H6576" s="302">
        <v>62.87</v>
      </c>
    </row>
    <row r="6577" spans="1:8" ht="14.25" customHeight="1">
      <c r="A6577" s="300">
        <v>80586001</v>
      </c>
      <c r="B6577" s="300" t="s">
        <v>6195</v>
      </c>
      <c r="C6577" s="300" t="s">
        <v>6063</v>
      </c>
      <c r="D6577" s="300">
        <v>157</v>
      </c>
      <c r="E6577" s="300" t="s">
        <v>4477</v>
      </c>
      <c r="F6577" s="300"/>
      <c r="G6577" s="300" t="s">
        <v>403</v>
      </c>
      <c r="H6577" s="302">
        <v>126</v>
      </c>
    </row>
    <row r="6578" spans="1:8" ht="14.25" customHeight="1">
      <c r="A6578" s="300">
        <v>80594001</v>
      </c>
      <c r="B6578" s="300" t="s">
        <v>6196</v>
      </c>
      <c r="C6578" s="300" t="s">
        <v>6063</v>
      </c>
      <c r="D6578" s="300">
        <v>169</v>
      </c>
      <c r="E6578" s="300" t="s">
        <v>4477</v>
      </c>
      <c r="F6578" s="300"/>
      <c r="G6578" s="300" t="s">
        <v>403</v>
      </c>
      <c r="H6578" s="302">
        <v>118</v>
      </c>
    </row>
    <row r="6579" spans="1:8" ht="14.25" customHeight="1">
      <c r="A6579" s="300">
        <v>80608001</v>
      </c>
      <c r="B6579" s="300" t="s">
        <v>6197</v>
      </c>
      <c r="C6579" s="300" t="s">
        <v>6051</v>
      </c>
      <c r="D6579" s="300">
        <v>190</v>
      </c>
      <c r="E6579" s="300" t="s">
        <v>4477</v>
      </c>
      <c r="F6579" s="300"/>
      <c r="G6579" s="300" t="s">
        <v>403</v>
      </c>
      <c r="H6579" s="302">
        <v>100</v>
      </c>
    </row>
    <row r="6580" spans="1:8" ht="14.25" customHeight="1">
      <c r="A6580" s="300">
        <v>80616001</v>
      </c>
      <c r="B6580" s="300" t="s">
        <v>6198</v>
      </c>
      <c r="C6580" s="300" t="s">
        <v>6051</v>
      </c>
      <c r="D6580" s="300">
        <v>182</v>
      </c>
      <c r="E6580" s="300" t="s">
        <v>4477</v>
      </c>
      <c r="F6580" s="300"/>
      <c r="G6580" s="300" t="s">
        <v>403</v>
      </c>
      <c r="H6580" s="302">
        <v>60</v>
      </c>
    </row>
    <row r="6581" spans="1:8" ht="14.25" customHeight="1">
      <c r="A6581" s="300">
        <v>80624001</v>
      </c>
      <c r="B6581" s="300" t="s">
        <v>6199</v>
      </c>
      <c r="C6581" s="300" t="s">
        <v>4479</v>
      </c>
      <c r="D6581" s="300">
        <v>575</v>
      </c>
      <c r="E6581" s="300" t="s">
        <v>4477</v>
      </c>
      <c r="F6581" s="300"/>
      <c r="G6581" s="300" t="s">
        <v>403</v>
      </c>
      <c r="H6581" s="302">
        <v>123</v>
      </c>
    </row>
    <row r="6582" spans="1:8" ht="14.25" customHeight="1">
      <c r="A6582" s="300">
        <v>80632001</v>
      </c>
      <c r="B6582" s="300" t="s">
        <v>814</v>
      </c>
      <c r="C6582" s="300" t="s">
        <v>4479</v>
      </c>
      <c r="D6582" s="300">
        <v>589</v>
      </c>
      <c r="E6582" s="300" t="s">
        <v>4480</v>
      </c>
      <c r="F6582" s="300"/>
      <c r="G6582" s="300" t="s">
        <v>405</v>
      </c>
      <c r="H6582" s="302">
        <v>276</v>
      </c>
    </row>
    <row r="6583" spans="1:8" ht="14.25" customHeight="1">
      <c r="A6583" s="300">
        <v>80640001</v>
      </c>
      <c r="B6583" s="300" t="s">
        <v>814</v>
      </c>
      <c r="C6583" s="300" t="s">
        <v>4479</v>
      </c>
      <c r="D6583" s="300">
        <v>597</v>
      </c>
      <c r="E6583" s="300" t="s">
        <v>4477</v>
      </c>
      <c r="F6583" s="300"/>
      <c r="G6583" s="300" t="s">
        <v>466</v>
      </c>
      <c r="H6583" s="302">
        <v>264</v>
      </c>
    </row>
    <row r="6584" spans="1:8" ht="14.25" customHeight="1">
      <c r="A6584" s="300">
        <v>80659001</v>
      </c>
      <c r="B6584" s="300" t="s">
        <v>814</v>
      </c>
      <c r="C6584" s="300" t="s">
        <v>4479</v>
      </c>
      <c r="D6584" s="300">
        <v>605</v>
      </c>
      <c r="E6584" s="300" t="s">
        <v>4477</v>
      </c>
      <c r="F6584" s="300"/>
      <c r="G6584" s="300" t="s">
        <v>645</v>
      </c>
      <c r="H6584" s="302">
        <v>388.12</v>
      </c>
    </row>
    <row r="6585" spans="1:8" ht="14.25" customHeight="1">
      <c r="A6585" s="300">
        <v>80667001</v>
      </c>
      <c r="B6585" s="300" t="s">
        <v>6200</v>
      </c>
      <c r="C6585" s="300" t="s">
        <v>4479</v>
      </c>
      <c r="D6585" s="300">
        <v>617</v>
      </c>
      <c r="E6585" s="300" t="s">
        <v>4480</v>
      </c>
      <c r="F6585" s="300"/>
      <c r="G6585" s="300" t="s">
        <v>403</v>
      </c>
      <c r="H6585" s="302">
        <v>170.23</v>
      </c>
    </row>
    <row r="6586" spans="1:8" ht="14.25" customHeight="1">
      <c r="A6586" s="300">
        <v>80675001</v>
      </c>
      <c r="B6586" s="300" t="s">
        <v>6201</v>
      </c>
      <c r="C6586" s="300" t="s">
        <v>6068</v>
      </c>
      <c r="D6586" s="300">
        <v>135</v>
      </c>
      <c r="E6586" s="300" t="s">
        <v>4477</v>
      </c>
      <c r="F6586" s="300"/>
      <c r="G6586" s="300" t="s">
        <v>403</v>
      </c>
      <c r="H6586" s="302">
        <v>161.69999999999999</v>
      </c>
    </row>
    <row r="6587" spans="1:8" ht="14.25" customHeight="1">
      <c r="A6587" s="300">
        <v>80683001</v>
      </c>
      <c r="B6587" s="300" t="s">
        <v>6202</v>
      </c>
      <c r="C6587" s="300" t="s">
        <v>6068</v>
      </c>
      <c r="D6587" s="300">
        <v>147</v>
      </c>
      <c r="E6587" s="300" t="s">
        <v>4477</v>
      </c>
      <c r="F6587" s="300"/>
      <c r="G6587" s="300" t="s">
        <v>403</v>
      </c>
      <c r="H6587" s="302">
        <v>174</v>
      </c>
    </row>
    <row r="6588" spans="1:8" ht="14.25" customHeight="1">
      <c r="A6588" s="300">
        <v>80691001</v>
      </c>
      <c r="B6588" s="300" t="s">
        <v>6203</v>
      </c>
      <c r="C6588" s="300" t="s">
        <v>6063</v>
      </c>
      <c r="D6588" s="300">
        <v>144</v>
      </c>
      <c r="E6588" s="300" t="s">
        <v>4477</v>
      </c>
      <c r="F6588" s="300"/>
      <c r="G6588" s="300" t="s">
        <v>403</v>
      </c>
      <c r="H6588" s="302">
        <v>175.93</v>
      </c>
    </row>
    <row r="6589" spans="1:8" ht="14.25" customHeight="1">
      <c r="A6589" s="300">
        <v>80705001</v>
      </c>
      <c r="B6589" s="300" t="s">
        <v>6204</v>
      </c>
      <c r="C6589" s="300" t="s">
        <v>6063</v>
      </c>
      <c r="D6589" s="300">
        <v>134</v>
      </c>
      <c r="E6589" s="300" t="s">
        <v>4477</v>
      </c>
      <c r="F6589" s="300"/>
      <c r="G6589" s="300" t="s">
        <v>403</v>
      </c>
      <c r="H6589" s="302">
        <v>149</v>
      </c>
    </row>
    <row r="6590" spans="1:8" ht="14.25" customHeight="1">
      <c r="A6590" s="300">
        <v>80713001</v>
      </c>
      <c r="B6590" s="300" t="s">
        <v>6205</v>
      </c>
      <c r="C6590" s="300" t="s">
        <v>6068</v>
      </c>
      <c r="D6590" s="300">
        <v>155</v>
      </c>
      <c r="E6590" s="300" t="s">
        <v>4477</v>
      </c>
      <c r="F6590" s="300"/>
      <c r="G6590" s="300" t="s">
        <v>403</v>
      </c>
      <c r="H6590" s="302">
        <v>167</v>
      </c>
    </row>
    <row r="6591" spans="1:8" ht="14.25" customHeight="1">
      <c r="A6591" s="300">
        <v>80721001</v>
      </c>
      <c r="B6591" s="300" t="s">
        <v>6206</v>
      </c>
      <c r="C6591" s="300" t="s">
        <v>6068</v>
      </c>
      <c r="D6591" s="300">
        <v>171</v>
      </c>
      <c r="E6591" s="300" t="s">
        <v>4477</v>
      </c>
      <c r="F6591" s="300"/>
      <c r="G6591" s="300" t="s">
        <v>403</v>
      </c>
      <c r="H6591" s="302">
        <v>125</v>
      </c>
    </row>
    <row r="6592" spans="1:8" ht="14.25" customHeight="1">
      <c r="A6592" s="300">
        <v>80730001</v>
      </c>
      <c r="B6592" s="300" t="s">
        <v>6207</v>
      </c>
      <c r="C6592" s="300" t="s">
        <v>6063</v>
      </c>
      <c r="D6592" s="300">
        <v>166</v>
      </c>
      <c r="E6592" s="300" t="s">
        <v>4477</v>
      </c>
      <c r="F6592" s="300"/>
      <c r="G6592" s="300" t="s">
        <v>403</v>
      </c>
      <c r="H6592" s="302">
        <v>81</v>
      </c>
    </row>
    <row r="6593" spans="1:8" ht="14.25" customHeight="1">
      <c r="A6593" s="300">
        <v>80748001</v>
      </c>
      <c r="B6593" s="300" t="s">
        <v>1336</v>
      </c>
      <c r="C6593" s="300" t="s">
        <v>6063</v>
      </c>
      <c r="D6593" s="300">
        <v>154</v>
      </c>
      <c r="E6593" s="300" t="s">
        <v>4477</v>
      </c>
      <c r="F6593" s="300"/>
      <c r="G6593" s="300" t="s">
        <v>403</v>
      </c>
      <c r="H6593" s="302">
        <v>236</v>
      </c>
    </row>
    <row r="6594" spans="1:8" ht="14.25" customHeight="1">
      <c r="A6594" s="300">
        <v>80756001</v>
      </c>
      <c r="B6594" s="300" t="s">
        <v>6208</v>
      </c>
      <c r="C6594" s="300" t="s">
        <v>4479</v>
      </c>
      <c r="D6594" s="300">
        <v>649</v>
      </c>
      <c r="E6594" s="300" t="s">
        <v>4480</v>
      </c>
      <c r="F6594" s="300"/>
      <c r="G6594" s="300" t="s">
        <v>403</v>
      </c>
      <c r="H6594" s="302">
        <v>264.5</v>
      </c>
    </row>
    <row r="6595" spans="1:8" ht="14.25" customHeight="1">
      <c r="A6595" s="300">
        <v>80764001</v>
      </c>
      <c r="B6595" s="300" t="s">
        <v>6209</v>
      </c>
      <c r="C6595" s="300" t="s">
        <v>4479</v>
      </c>
      <c r="D6595" s="300">
        <v>661</v>
      </c>
      <c r="E6595" s="300" t="s">
        <v>4477</v>
      </c>
      <c r="F6595" s="300"/>
      <c r="G6595" s="300" t="s">
        <v>403</v>
      </c>
      <c r="H6595" s="302">
        <v>240</v>
      </c>
    </row>
    <row r="6596" spans="1:8" ht="14.25" customHeight="1">
      <c r="A6596" s="300">
        <v>80772001</v>
      </c>
      <c r="B6596" s="300" t="s">
        <v>6210</v>
      </c>
      <c r="C6596" s="300" t="s">
        <v>4479</v>
      </c>
      <c r="D6596" s="300">
        <v>671</v>
      </c>
      <c r="E6596" s="300" t="s">
        <v>4477</v>
      </c>
      <c r="F6596" s="300"/>
      <c r="G6596" s="300" t="s">
        <v>403</v>
      </c>
      <c r="H6596" s="302">
        <v>96</v>
      </c>
    </row>
    <row r="6597" spans="1:8" ht="14.25" customHeight="1">
      <c r="A6597" s="300">
        <v>80780001</v>
      </c>
      <c r="B6597" s="300" t="s">
        <v>6211</v>
      </c>
      <c r="C6597" s="300" t="s">
        <v>4479</v>
      </c>
      <c r="D6597" s="300">
        <v>681</v>
      </c>
      <c r="E6597" s="300" t="s">
        <v>4477</v>
      </c>
      <c r="F6597" s="300"/>
      <c r="G6597" s="300" t="s">
        <v>403</v>
      </c>
      <c r="H6597" s="302">
        <v>141</v>
      </c>
    </row>
    <row r="6598" spans="1:8" ht="14.25" customHeight="1">
      <c r="A6598" s="300">
        <v>80799001</v>
      </c>
      <c r="B6598" s="300" t="s">
        <v>6212</v>
      </c>
      <c r="C6598" s="300" t="s">
        <v>6072</v>
      </c>
      <c r="D6598" s="300">
        <v>117</v>
      </c>
      <c r="E6598" s="300" t="s">
        <v>4477</v>
      </c>
      <c r="F6598" s="300"/>
      <c r="G6598" s="300" t="s">
        <v>403</v>
      </c>
      <c r="H6598" s="302">
        <v>178</v>
      </c>
    </row>
    <row r="6599" spans="1:8" ht="14.25" customHeight="1">
      <c r="A6599" s="300">
        <v>80802001</v>
      </c>
      <c r="B6599" s="300" t="s">
        <v>6213</v>
      </c>
      <c r="C6599" s="300" t="s">
        <v>6072</v>
      </c>
      <c r="D6599" s="300">
        <v>135</v>
      </c>
      <c r="E6599" s="300" t="s">
        <v>4477</v>
      </c>
      <c r="F6599" s="300"/>
      <c r="G6599" s="300" t="s">
        <v>403</v>
      </c>
      <c r="H6599" s="302">
        <v>129</v>
      </c>
    </row>
    <row r="6600" spans="1:8" ht="14.25" customHeight="1">
      <c r="A6600" s="300">
        <v>80810001</v>
      </c>
      <c r="B6600" s="300" t="s">
        <v>6214</v>
      </c>
      <c r="C6600" s="300" t="s">
        <v>6072</v>
      </c>
      <c r="D6600" s="300">
        <v>145</v>
      </c>
      <c r="E6600" s="300" t="s">
        <v>4477</v>
      </c>
      <c r="F6600" s="300"/>
      <c r="G6600" s="300" t="s">
        <v>407</v>
      </c>
      <c r="H6600" s="302">
        <v>0</v>
      </c>
    </row>
    <row r="6601" spans="1:8" ht="14.25" customHeight="1">
      <c r="A6601" s="300">
        <v>80829001</v>
      </c>
      <c r="B6601" s="300" t="s">
        <v>6215</v>
      </c>
      <c r="C6601" s="300" t="s">
        <v>6068</v>
      </c>
      <c r="D6601" s="300">
        <v>146</v>
      </c>
      <c r="E6601" s="300" t="s">
        <v>4477</v>
      </c>
      <c r="F6601" s="300"/>
      <c r="G6601" s="300" t="s">
        <v>403</v>
      </c>
      <c r="H6601" s="302">
        <v>30</v>
      </c>
    </row>
    <row r="6602" spans="1:8" ht="14.25" customHeight="1">
      <c r="A6602" s="300">
        <v>80837001</v>
      </c>
      <c r="B6602" s="300" t="s">
        <v>6216</v>
      </c>
      <c r="C6602" s="300" t="s">
        <v>6068</v>
      </c>
      <c r="D6602" s="300">
        <v>138</v>
      </c>
      <c r="E6602" s="300" t="s">
        <v>4477</v>
      </c>
      <c r="F6602" s="300"/>
      <c r="G6602" s="300" t="s">
        <v>403</v>
      </c>
      <c r="H6602" s="302">
        <v>303</v>
      </c>
    </row>
    <row r="6603" spans="1:8" ht="14.25" customHeight="1">
      <c r="A6603" s="300">
        <v>80845001</v>
      </c>
      <c r="B6603" s="300" t="s">
        <v>6217</v>
      </c>
      <c r="C6603" s="300" t="s">
        <v>6072</v>
      </c>
      <c r="D6603" s="300">
        <v>165</v>
      </c>
      <c r="E6603" s="300" t="s">
        <v>4477</v>
      </c>
      <c r="F6603" s="300"/>
      <c r="G6603" s="300" t="s">
        <v>403</v>
      </c>
      <c r="H6603" s="302">
        <v>116</v>
      </c>
    </row>
    <row r="6604" spans="1:8" ht="14.25" customHeight="1">
      <c r="A6604" s="300">
        <v>80853001</v>
      </c>
      <c r="B6604" s="300" t="s">
        <v>6218</v>
      </c>
      <c r="C6604" s="300" t="s">
        <v>6072</v>
      </c>
      <c r="D6604" s="300">
        <v>175</v>
      </c>
      <c r="E6604" s="300" t="s">
        <v>4480</v>
      </c>
      <c r="F6604" s="300"/>
      <c r="G6604" s="300" t="s">
        <v>403</v>
      </c>
      <c r="H6604" s="302">
        <v>61.75</v>
      </c>
    </row>
    <row r="6605" spans="1:8" ht="14.25" customHeight="1">
      <c r="A6605" s="300">
        <v>80861001</v>
      </c>
      <c r="B6605" s="300" t="s">
        <v>6219</v>
      </c>
      <c r="C6605" s="300" t="s">
        <v>6068</v>
      </c>
      <c r="D6605" s="300">
        <v>166</v>
      </c>
      <c r="E6605" s="300" t="s">
        <v>4477</v>
      </c>
      <c r="F6605" s="300"/>
      <c r="G6605" s="300" t="s">
        <v>403</v>
      </c>
      <c r="H6605" s="302">
        <v>104</v>
      </c>
    </row>
    <row r="6606" spans="1:8" ht="14.25" customHeight="1">
      <c r="A6606" s="300">
        <v>80870001</v>
      </c>
      <c r="B6606" s="300" t="s">
        <v>6220</v>
      </c>
      <c r="C6606" s="300" t="s">
        <v>6068</v>
      </c>
      <c r="D6606" s="300">
        <v>156</v>
      </c>
      <c r="E6606" s="300" t="s">
        <v>4477</v>
      </c>
      <c r="F6606" s="300"/>
      <c r="G6606" s="300" t="s">
        <v>403</v>
      </c>
      <c r="H6606" s="302">
        <v>56.7</v>
      </c>
    </row>
    <row r="6607" spans="1:8" ht="14.25" customHeight="1">
      <c r="A6607" s="300">
        <v>80888001</v>
      </c>
      <c r="B6607" s="300" t="s">
        <v>6221</v>
      </c>
      <c r="C6607" s="300" t="s">
        <v>4479</v>
      </c>
      <c r="D6607" s="300">
        <v>721</v>
      </c>
      <c r="E6607" s="300" t="s">
        <v>4477</v>
      </c>
      <c r="F6607" s="300"/>
      <c r="G6607" s="300" t="s">
        <v>403</v>
      </c>
      <c r="H6607" s="302">
        <v>216.23</v>
      </c>
    </row>
    <row r="6608" spans="1:8" ht="14.25" customHeight="1">
      <c r="A6608" s="300">
        <v>80900001</v>
      </c>
      <c r="B6608" s="300" t="s">
        <v>3632</v>
      </c>
      <c r="C6608" s="300" t="s">
        <v>4479</v>
      </c>
      <c r="D6608" s="300">
        <v>755</v>
      </c>
      <c r="E6608" s="300" t="s">
        <v>4477</v>
      </c>
      <c r="F6608" s="300"/>
      <c r="G6608" s="300" t="s">
        <v>405</v>
      </c>
      <c r="H6608" s="302">
        <v>398.39</v>
      </c>
    </row>
    <row r="6609" spans="1:8" ht="14.25" customHeight="1">
      <c r="A6609" s="300">
        <v>80918001</v>
      </c>
      <c r="B6609" s="300" t="s">
        <v>6222</v>
      </c>
      <c r="C6609" s="300" t="s">
        <v>4479</v>
      </c>
      <c r="D6609" s="300">
        <v>763</v>
      </c>
      <c r="E6609" s="300" t="s">
        <v>4477</v>
      </c>
      <c r="F6609" s="300"/>
      <c r="G6609" s="300" t="s">
        <v>405</v>
      </c>
      <c r="H6609" s="302">
        <v>274.52999999999997</v>
      </c>
    </row>
    <row r="6610" spans="1:8" ht="14.25" customHeight="1">
      <c r="A6610" s="300">
        <v>80926001</v>
      </c>
      <c r="B6610" s="300" t="s">
        <v>6223</v>
      </c>
      <c r="C6610" s="300" t="s">
        <v>4479</v>
      </c>
      <c r="D6610" s="300">
        <v>775</v>
      </c>
      <c r="E6610" s="300" t="s">
        <v>4477</v>
      </c>
      <c r="F6610" s="300"/>
      <c r="G6610" s="300" t="s">
        <v>405</v>
      </c>
      <c r="H6610" s="302">
        <v>210.64</v>
      </c>
    </row>
    <row r="6611" spans="1:8" ht="14.25" customHeight="1">
      <c r="A6611" s="300">
        <v>80934001</v>
      </c>
      <c r="B6611" s="300" t="s">
        <v>6218</v>
      </c>
      <c r="C6611" s="300" t="s">
        <v>6074</v>
      </c>
      <c r="D6611" s="300">
        <v>33</v>
      </c>
      <c r="E6611" s="300" t="s">
        <v>4477</v>
      </c>
      <c r="F6611" s="300"/>
      <c r="G6611" s="300" t="s">
        <v>407</v>
      </c>
      <c r="H6611" s="302">
        <v>0</v>
      </c>
    </row>
    <row r="6612" spans="1:8" ht="14.25" customHeight="1">
      <c r="A6612" s="300">
        <v>80942001</v>
      </c>
      <c r="B6612" s="300" t="s">
        <v>6167</v>
      </c>
      <c r="C6612" s="300" t="s">
        <v>6074</v>
      </c>
      <c r="D6612" s="300">
        <v>45</v>
      </c>
      <c r="E6612" s="300" t="s">
        <v>4477</v>
      </c>
      <c r="F6612" s="300"/>
      <c r="G6612" s="300" t="s">
        <v>645</v>
      </c>
      <c r="H6612" s="302">
        <v>342.82</v>
      </c>
    </row>
    <row r="6613" spans="1:8" ht="14.25" customHeight="1">
      <c r="A6613" s="300">
        <v>80950001</v>
      </c>
      <c r="B6613" s="300" t="s">
        <v>6224</v>
      </c>
      <c r="C6613" s="300" t="s">
        <v>6072</v>
      </c>
      <c r="D6613" s="300">
        <v>140</v>
      </c>
      <c r="E6613" s="300" t="s">
        <v>4477</v>
      </c>
      <c r="F6613" s="300"/>
      <c r="G6613" s="300" t="s">
        <v>403</v>
      </c>
      <c r="H6613" s="302">
        <v>62</v>
      </c>
    </row>
    <row r="6614" spans="1:8" ht="14.25" customHeight="1">
      <c r="A6614" s="300">
        <v>80969001</v>
      </c>
      <c r="B6614" s="300" t="s">
        <v>6225</v>
      </c>
      <c r="C6614" s="300" t="s">
        <v>6072</v>
      </c>
      <c r="D6614" s="300">
        <v>130</v>
      </c>
      <c r="E6614" s="300" t="s">
        <v>4480</v>
      </c>
      <c r="F6614" s="300"/>
      <c r="G6614" s="300" t="s">
        <v>407</v>
      </c>
      <c r="H6614" s="302">
        <v>0</v>
      </c>
    </row>
    <row r="6615" spans="1:8" ht="14.25" customHeight="1">
      <c r="A6615" s="300">
        <v>80977001</v>
      </c>
      <c r="B6615" s="300" t="s">
        <v>6167</v>
      </c>
      <c r="C6615" s="300" t="s">
        <v>6074</v>
      </c>
      <c r="D6615" s="300">
        <v>61</v>
      </c>
      <c r="E6615" s="300" t="s">
        <v>4477</v>
      </c>
      <c r="F6615" s="300"/>
      <c r="G6615" s="300" t="s">
        <v>403</v>
      </c>
      <c r="H6615" s="302">
        <v>149</v>
      </c>
    </row>
    <row r="6616" spans="1:8" ht="14.25" customHeight="1">
      <c r="A6616" s="300">
        <v>80985001</v>
      </c>
      <c r="B6616" s="300" t="s">
        <v>6226</v>
      </c>
      <c r="C6616" s="300" t="s">
        <v>6074</v>
      </c>
      <c r="D6616" s="300">
        <v>73</v>
      </c>
      <c r="E6616" s="300" t="s">
        <v>4477</v>
      </c>
      <c r="F6616" s="300"/>
      <c r="G6616" s="300" t="s">
        <v>403</v>
      </c>
      <c r="H6616" s="302">
        <v>40</v>
      </c>
    </row>
    <row r="6617" spans="1:8" ht="14.25" customHeight="1">
      <c r="A6617" s="300">
        <v>80993001</v>
      </c>
      <c r="B6617" s="300" t="s">
        <v>6227</v>
      </c>
      <c r="C6617" s="300" t="s">
        <v>6072</v>
      </c>
      <c r="D6617" s="300">
        <v>172</v>
      </c>
      <c r="E6617" s="300" t="s">
        <v>4477</v>
      </c>
      <c r="F6617" s="300"/>
      <c r="G6617" s="300" t="s">
        <v>403</v>
      </c>
      <c r="H6617" s="302">
        <v>177</v>
      </c>
    </row>
    <row r="6618" spans="1:8" ht="14.25" customHeight="1">
      <c r="A6618" s="300">
        <v>81000001</v>
      </c>
      <c r="B6618" s="300" t="s">
        <v>6228</v>
      </c>
      <c r="C6618" s="300" t="s">
        <v>6072</v>
      </c>
      <c r="D6618" s="300">
        <v>162</v>
      </c>
      <c r="E6618" s="300" t="s">
        <v>4477</v>
      </c>
      <c r="F6618" s="300"/>
      <c r="G6618" s="300" t="s">
        <v>403</v>
      </c>
      <c r="H6618" s="302">
        <v>145.84</v>
      </c>
    </row>
    <row r="6619" spans="1:8" ht="14.25" customHeight="1">
      <c r="A6619" s="300">
        <v>81019001</v>
      </c>
      <c r="B6619" s="300" t="s">
        <v>6229</v>
      </c>
      <c r="C6619" s="300" t="s">
        <v>4479</v>
      </c>
      <c r="D6619" s="300">
        <v>797</v>
      </c>
      <c r="E6619" s="300" t="s">
        <v>4477</v>
      </c>
      <c r="F6619" s="300"/>
      <c r="G6619" s="300" t="s">
        <v>405</v>
      </c>
      <c r="H6619" s="302">
        <v>286</v>
      </c>
    </row>
    <row r="6620" spans="1:8" ht="14.25" customHeight="1">
      <c r="A6620" s="300">
        <v>81027001</v>
      </c>
      <c r="B6620" s="300" t="s">
        <v>6230</v>
      </c>
      <c r="C6620" s="300" t="s">
        <v>4479</v>
      </c>
      <c r="D6620" s="300">
        <v>807</v>
      </c>
      <c r="E6620" s="300" t="s">
        <v>4477</v>
      </c>
      <c r="F6620" s="300"/>
      <c r="G6620" s="300" t="s">
        <v>403</v>
      </c>
      <c r="H6620" s="302">
        <v>247</v>
      </c>
    </row>
    <row r="6621" spans="1:8" ht="14.25" customHeight="1">
      <c r="A6621" s="300">
        <v>81060001</v>
      </c>
      <c r="B6621" s="300" t="s">
        <v>6231</v>
      </c>
      <c r="C6621" s="300" t="s">
        <v>4487</v>
      </c>
      <c r="D6621" s="300">
        <v>135</v>
      </c>
      <c r="E6621" s="300" t="s">
        <v>4477</v>
      </c>
      <c r="F6621" s="300"/>
      <c r="G6621" s="300" t="s">
        <v>403</v>
      </c>
      <c r="H6621" s="302">
        <v>76</v>
      </c>
    </row>
    <row r="6622" spans="1:8" ht="14.25" customHeight="1">
      <c r="A6622" s="300">
        <v>81078001</v>
      </c>
      <c r="B6622" s="300" t="s">
        <v>6232</v>
      </c>
      <c r="C6622" s="300" t="s">
        <v>4487</v>
      </c>
      <c r="D6622" s="300">
        <v>147</v>
      </c>
      <c r="E6622" s="300" t="s">
        <v>4477</v>
      </c>
      <c r="F6622" s="300"/>
      <c r="G6622" s="300" t="s">
        <v>407</v>
      </c>
      <c r="H6622" s="302">
        <v>0</v>
      </c>
    </row>
    <row r="6623" spans="1:8" ht="14.25" customHeight="1">
      <c r="A6623" s="300">
        <v>81086001</v>
      </c>
      <c r="B6623" s="300" t="s">
        <v>6233</v>
      </c>
      <c r="C6623" s="300" t="s">
        <v>6074</v>
      </c>
      <c r="D6623" s="300">
        <v>42</v>
      </c>
      <c r="E6623" s="300" t="s">
        <v>4477</v>
      </c>
      <c r="F6623" s="300"/>
      <c r="G6623" s="300" t="s">
        <v>403</v>
      </c>
      <c r="H6623" s="302">
        <v>49</v>
      </c>
    </row>
    <row r="6624" spans="1:8" ht="14.25" customHeight="1">
      <c r="A6624" s="300">
        <v>81094001</v>
      </c>
      <c r="B6624" s="300" t="s">
        <v>6234</v>
      </c>
      <c r="C6624" s="300" t="s">
        <v>6074</v>
      </c>
      <c r="D6624" s="300">
        <v>32</v>
      </c>
      <c r="E6624" s="300" t="s">
        <v>4477</v>
      </c>
      <c r="F6624" s="300"/>
      <c r="G6624" s="300" t="s">
        <v>403</v>
      </c>
      <c r="H6624" s="302">
        <v>107</v>
      </c>
    </row>
    <row r="6625" spans="1:8" ht="14.25" customHeight="1">
      <c r="A6625" s="300">
        <v>81108001</v>
      </c>
      <c r="B6625" s="300" t="s">
        <v>6235</v>
      </c>
      <c r="C6625" s="300" t="s">
        <v>4487</v>
      </c>
      <c r="D6625" s="300">
        <v>163</v>
      </c>
      <c r="E6625" s="300" t="s">
        <v>4480</v>
      </c>
      <c r="F6625" s="300"/>
      <c r="G6625" s="300" t="s">
        <v>403</v>
      </c>
      <c r="H6625" s="302">
        <v>143.6</v>
      </c>
    </row>
    <row r="6626" spans="1:8" ht="14.25" customHeight="1">
      <c r="A6626" s="300">
        <v>81116001</v>
      </c>
      <c r="B6626" s="300" t="s">
        <v>6236</v>
      </c>
      <c r="C6626" s="300" t="s">
        <v>4487</v>
      </c>
      <c r="D6626" s="300">
        <v>175</v>
      </c>
      <c r="E6626" s="300" t="s">
        <v>4477</v>
      </c>
      <c r="F6626" s="300"/>
      <c r="G6626" s="300" t="s">
        <v>403</v>
      </c>
      <c r="H6626" s="302">
        <v>111.75</v>
      </c>
    </row>
    <row r="6627" spans="1:8" ht="14.25" customHeight="1">
      <c r="A6627" s="300">
        <v>81124001</v>
      </c>
      <c r="B6627" s="300" t="s">
        <v>6237</v>
      </c>
      <c r="C6627" s="300" t="s">
        <v>6074</v>
      </c>
      <c r="D6627" s="300">
        <v>64</v>
      </c>
      <c r="E6627" s="300" t="s">
        <v>4477</v>
      </c>
      <c r="F6627" s="300"/>
      <c r="G6627" s="300" t="s">
        <v>403</v>
      </c>
      <c r="H6627" s="302">
        <v>118</v>
      </c>
    </row>
    <row r="6628" spans="1:8" ht="14.25" customHeight="1">
      <c r="A6628" s="300">
        <v>81132001</v>
      </c>
      <c r="B6628" s="300" t="s">
        <v>6238</v>
      </c>
      <c r="C6628" s="300" t="s">
        <v>6074</v>
      </c>
      <c r="D6628" s="300">
        <v>60</v>
      </c>
      <c r="E6628" s="300" t="s">
        <v>4477</v>
      </c>
      <c r="F6628" s="300"/>
      <c r="G6628" s="300" t="s">
        <v>403</v>
      </c>
      <c r="H6628" s="302">
        <v>104</v>
      </c>
    </row>
    <row r="6629" spans="1:8" ht="14.25" customHeight="1">
      <c r="A6629" s="300">
        <v>81140001</v>
      </c>
      <c r="B6629" s="300" t="s">
        <v>6088</v>
      </c>
      <c r="C6629" s="300" t="s">
        <v>4479</v>
      </c>
      <c r="D6629" s="300">
        <v>869</v>
      </c>
      <c r="E6629" s="300" t="s">
        <v>4477</v>
      </c>
      <c r="F6629" s="300"/>
      <c r="G6629" s="300" t="s">
        <v>405</v>
      </c>
      <c r="H6629" s="302">
        <v>257</v>
      </c>
    </row>
    <row r="6630" spans="1:8" ht="14.25" customHeight="1">
      <c r="A6630" s="300">
        <v>81159001</v>
      </c>
      <c r="B6630" s="300" t="s">
        <v>6239</v>
      </c>
      <c r="C6630" s="300" t="s">
        <v>4479</v>
      </c>
      <c r="D6630" s="300">
        <v>885</v>
      </c>
      <c r="E6630" s="300" t="s">
        <v>4477</v>
      </c>
      <c r="F6630" s="300"/>
      <c r="G6630" s="300" t="s">
        <v>403</v>
      </c>
      <c r="H6630" s="302">
        <v>104</v>
      </c>
    </row>
    <row r="6631" spans="1:8" ht="14.25" customHeight="1">
      <c r="A6631" s="300">
        <v>81167001</v>
      </c>
      <c r="B6631" s="300" t="s">
        <v>6240</v>
      </c>
      <c r="C6631" s="300" t="s">
        <v>4479</v>
      </c>
      <c r="D6631" s="300">
        <v>899</v>
      </c>
      <c r="E6631" s="300" t="s">
        <v>4477</v>
      </c>
      <c r="F6631" s="300"/>
      <c r="G6631" s="300" t="s">
        <v>403</v>
      </c>
      <c r="H6631" s="302">
        <v>101</v>
      </c>
    </row>
    <row r="6632" spans="1:8" ht="14.25" customHeight="1">
      <c r="A6632" s="300">
        <v>81175001</v>
      </c>
      <c r="B6632" s="300" t="s">
        <v>6241</v>
      </c>
      <c r="C6632" s="300" t="s">
        <v>4479</v>
      </c>
      <c r="D6632" s="300">
        <v>907</v>
      </c>
      <c r="E6632" s="300" t="s">
        <v>4477</v>
      </c>
      <c r="F6632" s="300"/>
      <c r="G6632" s="300" t="s">
        <v>403</v>
      </c>
      <c r="H6632" s="302">
        <v>146.66999999999999</v>
      </c>
    </row>
    <row r="6633" spans="1:8" ht="14.25" customHeight="1">
      <c r="A6633" s="300">
        <v>81183001</v>
      </c>
      <c r="B6633" s="300" t="s">
        <v>6242</v>
      </c>
      <c r="C6633" s="300" t="s">
        <v>4479</v>
      </c>
      <c r="D6633" s="300">
        <v>923</v>
      </c>
      <c r="E6633" s="300" t="s">
        <v>4477</v>
      </c>
      <c r="F6633" s="300"/>
      <c r="G6633" s="300" t="s">
        <v>403</v>
      </c>
      <c r="H6633" s="302">
        <v>166</v>
      </c>
    </row>
    <row r="6634" spans="1:8" ht="14.25" customHeight="1">
      <c r="A6634" s="300">
        <v>81191001</v>
      </c>
      <c r="B6634" s="300" t="s">
        <v>6243</v>
      </c>
      <c r="C6634" s="300" t="s">
        <v>6079</v>
      </c>
      <c r="D6634" s="300">
        <v>135</v>
      </c>
      <c r="E6634" s="300" t="s">
        <v>4480</v>
      </c>
      <c r="F6634" s="300"/>
      <c r="G6634" s="300" t="s">
        <v>403</v>
      </c>
      <c r="H6634" s="302">
        <v>229.62</v>
      </c>
    </row>
    <row r="6635" spans="1:8" ht="14.25" customHeight="1">
      <c r="A6635" s="300">
        <v>81205001</v>
      </c>
      <c r="B6635" s="300" t="s">
        <v>6244</v>
      </c>
      <c r="C6635" s="300" t="s">
        <v>6079</v>
      </c>
      <c r="D6635" s="300">
        <v>145</v>
      </c>
      <c r="E6635" s="300" t="s">
        <v>4477</v>
      </c>
      <c r="F6635" s="300"/>
      <c r="G6635" s="300" t="s">
        <v>403</v>
      </c>
      <c r="H6635" s="302">
        <v>395.32</v>
      </c>
    </row>
    <row r="6636" spans="1:8" ht="14.25" customHeight="1">
      <c r="A6636" s="300">
        <v>81213001</v>
      </c>
      <c r="B6636" s="300" t="s">
        <v>6245</v>
      </c>
      <c r="C6636" s="300" t="s">
        <v>4487</v>
      </c>
      <c r="D6636" s="300">
        <v>142</v>
      </c>
      <c r="E6636" s="300" t="s">
        <v>4480</v>
      </c>
      <c r="F6636" s="300"/>
      <c r="G6636" s="300" t="s">
        <v>403</v>
      </c>
      <c r="H6636" s="302">
        <v>123</v>
      </c>
    </row>
    <row r="6637" spans="1:8" ht="14.25" customHeight="1">
      <c r="A6637" s="300">
        <v>81221001</v>
      </c>
      <c r="B6637" s="300" t="s">
        <v>6246</v>
      </c>
      <c r="C6637" s="300" t="s">
        <v>4487</v>
      </c>
      <c r="D6637" s="300">
        <v>130</v>
      </c>
      <c r="E6637" s="300" t="s">
        <v>4477</v>
      </c>
      <c r="F6637" s="300"/>
      <c r="G6637" s="300" t="s">
        <v>403</v>
      </c>
      <c r="H6637" s="302">
        <v>142.74</v>
      </c>
    </row>
    <row r="6638" spans="1:8" ht="14.25" customHeight="1">
      <c r="A6638" s="300">
        <v>81230001</v>
      </c>
      <c r="B6638" s="300" t="s">
        <v>6247</v>
      </c>
      <c r="C6638" s="300" t="s">
        <v>6079</v>
      </c>
      <c r="D6638" s="300">
        <v>155</v>
      </c>
      <c r="E6638" s="300" t="s">
        <v>4477</v>
      </c>
      <c r="F6638" s="300"/>
      <c r="G6638" s="300" t="s">
        <v>466</v>
      </c>
      <c r="H6638" s="302">
        <v>176.39</v>
      </c>
    </row>
    <row r="6639" spans="1:8" ht="14.25" customHeight="1">
      <c r="A6639" s="300">
        <v>81248001</v>
      </c>
      <c r="B6639" s="300" t="s">
        <v>6247</v>
      </c>
      <c r="C6639" s="300" t="s">
        <v>6079</v>
      </c>
      <c r="D6639" s="300">
        <v>169</v>
      </c>
      <c r="E6639" s="300" t="s">
        <v>4477</v>
      </c>
      <c r="F6639" s="300"/>
      <c r="G6639" s="300" t="s">
        <v>403</v>
      </c>
      <c r="H6639" s="302">
        <v>216.47</v>
      </c>
    </row>
    <row r="6640" spans="1:8" ht="14.25" customHeight="1">
      <c r="A6640" s="300">
        <v>81256001</v>
      </c>
      <c r="B6640" s="300" t="s">
        <v>6248</v>
      </c>
      <c r="C6640" s="300" t="s">
        <v>4487</v>
      </c>
      <c r="D6640" s="300">
        <v>174</v>
      </c>
      <c r="E6640" s="300" t="s">
        <v>4477</v>
      </c>
      <c r="F6640" s="300"/>
      <c r="G6640" s="300" t="s">
        <v>403</v>
      </c>
      <c r="H6640" s="302">
        <v>119</v>
      </c>
    </row>
    <row r="6641" spans="1:8" ht="14.25" customHeight="1">
      <c r="A6641" s="300">
        <v>81264001</v>
      </c>
      <c r="B6641" s="300" t="s">
        <v>6249</v>
      </c>
      <c r="C6641" s="300" t="s">
        <v>4487</v>
      </c>
      <c r="D6641" s="300">
        <v>160</v>
      </c>
      <c r="E6641" s="300" t="s">
        <v>4477</v>
      </c>
      <c r="F6641" s="300"/>
      <c r="G6641" s="300" t="s">
        <v>403</v>
      </c>
      <c r="H6641" s="302">
        <v>96.89</v>
      </c>
    </row>
    <row r="6642" spans="1:8" ht="14.25" customHeight="1">
      <c r="A6642" s="300">
        <v>81272001</v>
      </c>
      <c r="B6642" s="300" t="s">
        <v>5434</v>
      </c>
      <c r="C6642" s="300" t="s">
        <v>4479</v>
      </c>
      <c r="D6642" s="300">
        <v>1025</v>
      </c>
      <c r="E6642" s="300" t="s">
        <v>4477</v>
      </c>
      <c r="F6642" s="300"/>
      <c r="G6642" s="300" t="s">
        <v>405</v>
      </c>
      <c r="H6642" s="302">
        <v>525</v>
      </c>
    </row>
    <row r="6643" spans="1:8" ht="14.25" customHeight="1">
      <c r="A6643" s="300">
        <v>81280001</v>
      </c>
      <c r="B6643" s="300" t="s">
        <v>6250</v>
      </c>
      <c r="C6643" s="300" t="s">
        <v>4479</v>
      </c>
      <c r="D6643" s="300">
        <v>1035</v>
      </c>
      <c r="E6643" s="300" t="s">
        <v>4480</v>
      </c>
      <c r="F6643" s="300"/>
      <c r="G6643" s="300" t="s">
        <v>405</v>
      </c>
      <c r="H6643" s="302">
        <v>276</v>
      </c>
    </row>
    <row r="6644" spans="1:8" ht="14.25" customHeight="1">
      <c r="A6644" s="300">
        <v>81299001</v>
      </c>
      <c r="B6644" s="300" t="s">
        <v>6251</v>
      </c>
      <c r="C6644" s="300" t="s">
        <v>4479</v>
      </c>
      <c r="D6644" s="300">
        <v>1047</v>
      </c>
      <c r="E6644" s="300" t="s">
        <v>4477</v>
      </c>
      <c r="F6644" s="300"/>
      <c r="G6644" s="300" t="s">
        <v>403</v>
      </c>
      <c r="H6644" s="302">
        <v>206</v>
      </c>
    </row>
    <row r="6645" spans="1:8" ht="14.25" customHeight="1">
      <c r="A6645" s="300">
        <v>81302001</v>
      </c>
      <c r="B6645" s="300" t="s">
        <v>6252</v>
      </c>
      <c r="C6645" s="300" t="s">
        <v>4479</v>
      </c>
      <c r="D6645" s="300">
        <v>1057</v>
      </c>
      <c r="E6645" s="300" t="s">
        <v>4477</v>
      </c>
      <c r="F6645" s="300"/>
      <c r="G6645" s="300" t="s">
        <v>403</v>
      </c>
      <c r="H6645" s="302">
        <v>67</v>
      </c>
    </row>
    <row r="6646" spans="1:8" ht="14.25" customHeight="1">
      <c r="A6646" s="300">
        <v>81310001</v>
      </c>
      <c r="B6646" s="300" t="s">
        <v>4252</v>
      </c>
      <c r="C6646" s="300" t="s">
        <v>4479</v>
      </c>
      <c r="D6646" s="300">
        <v>1065</v>
      </c>
      <c r="E6646" s="300" t="s">
        <v>4477</v>
      </c>
      <c r="F6646" s="300"/>
      <c r="G6646" s="300" t="s">
        <v>403</v>
      </c>
      <c r="H6646" s="302">
        <v>143</v>
      </c>
    </row>
    <row r="6647" spans="1:8" ht="14.25" customHeight="1">
      <c r="A6647" s="300">
        <v>81329001</v>
      </c>
      <c r="B6647" s="300" t="s">
        <v>6253</v>
      </c>
      <c r="C6647" s="300" t="s">
        <v>6085</v>
      </c>
      <c r="D6647" s="300"/>
      <c r="E6647" s="300" t="s">
        <v>4477</v>
      </c>
      <c r="F6647" s="300"/>
      <c r="G6647" s="300" t="s">
        <v>403</v>
      </c>
      <c r="H6647" s="302">
        <v>33</v>
      </c>
    </row>
    <row r="6648" spans="1:8" ht="14.25" customHeight="1">
      <c r="A6648" s="300">
        <v>81337001</v>
      </c>
      <c r="B6648" s="300" t="s">
        <v>6159</v>
      </c>
      <c r="C6648" s="300" t="s">
        <v>6085</v>
      </c>
      <c r="D6648" s="300">
        <v>145</v>
      </c>
      <c r="E6648" s="300" t="s">
        <v>4477</v>
      </c>
      <c r="F6648" s="300"/>
      <c r="G6648" s="300" t="s">
        <v>403</v>
      </c>
      <c r="H6648" s="302">
        <v>86</v>
      </c>
    </row>
    <row r="6649" spans="1:8" ht="14.25" customHeight="1">
      <c r="A6649" s="300">
        <v>81345001</v>
      </c>
      <c r="B6649" s="300" t="s">
        <v>6254</v>
      </c>
      <c r="C6649" s="300" t="s">
        <v>6081</v>
      </c>
      <c r="D6649" s="300">
        <v>150</v>
      </c>
      <c r="E6649" s="300" t="s">
        <v>4477</v>
      </c>
      <c r="F6649" s="300"/>
      <c r="G6649" s="300" t="s">
        <v>403</v>
      </c>
      <c r="H6649" s="302">
        <v>258</v>
      </c>
    </row>
    <row r="6650" spans="1:8" ht="14.25" customHeight="1">
      <c r="A6650" s="300">
        <v>81353001</v>
      </c>
      <c r="B6650" s="300" t="s">
        <v>6255</v>
      </c>
      <c r="C6650" s="300" t="s">
        <v>6081</v>
      </c>
      <c r="D6650" s="300">
        <v>138</v>
      </c>
      <c r="E6650" s="300" t="s">
        <v>4480</v>
      </c>
      <c r="F6650" s="300"/>
      <c r="G6650" s="300" t="s">
        <v>645</v>
      </c>
      <c r="H6650" s="302">
        <v>348.21</v>
      </c>
    </row>
    <row r="6651" spans="1:8" ht="14.25" customHeight="1">
      <c r="A6651" s="300">
        <v>81361001</v>
      </c>
      <c r="B6651" s="300" t="s">
        <v>6256</v>
      </c>
      <c r="C6651" s="300" t="s">
        <v>6085</v>
      </c>
      <c r="D6651" s="300">
        <v>161</v>
      </c>
      <c r="E6651" s="300" t="s">
        <v>4477</v>
      </c>
      <c r="F6651" s="300"/>
      <c r="G6651" s="300" t="s">
        <v>407</v>
      </c>
      <c r="H6651" s="302">
        <v>0</v>
      </c>
    </row>
    <row r="6652" spans="1:8" ht="14.25" customHeight="1">
      <c r="A6652" s="300">
        <v>81370001</v>
      </c>
      <c r="B6652" s="300" t="s">
        <v>6257</v>
      </c>
      <c r="C6652" s="300" t="s">
        <v>6085</v>
      </c>
      <c r="D6652" s="300">
        <v>171</v>
      </c>
      <c r="E6652" s="300" t="s">
        <v>4477</v>
      </c>
      <c r="F6652" s="300"/>
      <c r="G6652" s="300" t="s">
        <v>403</v>
      </c>
      <c r="H6652" s="302">
        <v>138</v>
      </c>
    </row>
    <row r="6653" spans="1:8" ht="14.25" customHeight="1">
      <c r="A6653" s="300">
        <v>81388001</v>
      </c>
      <c r="B6653" s="300" t="s">
        <v>6258</v>
      </c>
      <c r="C6653" s="300" t="s">
        <v>6081</v>
      </c>
      <c r="D6653" s="300">
        <v>178</v>
      </c>
      <c r="E6653" s="300" t="s">
        <v>4477</v>
      </c>
      <c r="F6653" s="300"/>
      <c r="G6653" s="300" t="s">
        <v>403</v>
      </c>
      <c r="H6653" s="302">
        <v>181</v>
      </c>
    </row>
    <row r="6654" spans="1:8" ht="14.25" customHeight="1">
      <c r="A6654" s="300">
        <v>81396001</v>
      </c>
      <c r="B6654" s="300" t="s">
        <v>6259</v>
      </c>
      <c r="C6654" s="300" t="s">
        <v>6081</v>
      </c>
      <c r="D6654" s="300">
        <v>164</v>
      </c>
      <c r="E6654" s="300" t="s">
        <v>4477</v>
      </c>
      <c r="F6654" s="300"/>
      <c r="G6654" s="300" t="s">
        <v>403</v>
      </c>
      <c r="H6654" s="302">
        <v>71</v>
      </c>
    </row>
    <row r="6655" spans="1:8" ht="14.25" customHeight="1">
      <c r="A6655" s="300">
        <v>81400001</v>
      </c>
      <c r="B6655" s="300" t="s">
        <v>6260</v>
      </c>
      <c r="C6655" s="300" t="s">
        <v>4479</v>
      </c>
      <c r="D6655" s="300">
        <v>1095</v>
      </c>
      <c r="E6655" s="300" t="s">
        <v>4477</v>
      </c>
      <c r="F6655" s="300"/>
      <c r="G6655" s="300" t="s">
        <v>403</v>
      </c>
      <c r="H6655" s="302">
        <v>148</v>
      </c>
    </row>
    <row r="6656" spans="1:8" ht="14.25" customHeight="1">
      <c r="A6656" s="300">
        <v>81418001</v>
      </c>
      <c r="B6656" s="300" t="s">
        <v>6261</v>
      </c>
      <c r="C6656" s="300" t="s">
        <v>4479</v>
      </c>
      <c r="D6656" s="300">
        <v>1109</v>
      </c>
      <c r="E6656" s="300" t="s">
        <v>4477</v>
      </c>
      <c r="F6656" s="300"/>
      <c r="G6656" s="300" t="s">
        <v>403</v>
      </c>
      <c r="H6656" s="302">
        <v>140</v>
      </c>
    </row>
    <row r="6657" spans="1:8" ht="14.25" customHeight="1">
      <c r="A6657" s="300">
        <v>81426001</v>
      </c>
      <c r="B6657" s="300" t="s">
        <v>6262</v>
      </c>
      <c r="C6657" s="300" t="s">
        <v>4479</v>
      </c>
      <c r="D6657" s="300">
        <v>1123</v>
      </c>
      <c r="E6657" s="300" t="s">
        <v>4477</v>
      </c>
      <c r="F6657" s="300"/>
      <c r="G6657" s="300" t="s">
        <v>403</v>
      </c>
      <c r="H6657" s="302">
        <v>131</v>
      </c>
    </row>
    <row r="6658" spans="1:8" ht="14.25" customHeight="1">
      <c r="A6658" s="300">
        <v>81434001</v>
      </c>
      <c r="B6658" s="300" t="s">
        <v>6263</v>
      </c>
      <c r="C6658" s="300" t="s">
        <v>4479</v>
      </c>
      <c r="D6658" s="300">
        <v>1145</v>
      </c>
      <c r="E6658" s="300" t="s">
        <v>4477</v>
      </c>
      <c r="F6658" s="300"/>
      <c r="G6658" s="300" t="s">
        <v>403</v>
      </c>
      <c r="H6658" s="302">
        <v>146.63</v>
      </c>
    </row>
    <row r="6659" spans="1:8" ht="14.25" customHeight="1">
      <c r="A6659" s="300">
        <v>81442001</v>
      </c>
      <c r="B6659" s="300" t="s">
        <v>6043</v>
      </c>
      <c r="C6659" s="300" t="s">
        <v>6093</v>
      </c>
      <c r="D6659" s="300">
        <v>137</v>
      </c>
      <c r="E6659" s="300" t="s">
        <v>4477</v>
      </c>
      <c r="F6659" s="300"/>
      <c r="G6659" s="300" t="s">
        <v>403</v>
      </c>
      <c r="H6659" s="302">
        <v>190.25</v>
      </c>
    </row>
    <row r="6660" spans="1:8" ht="14.25" customHeight="1">
      <c r="A6660" s="300">
        <v>81450001</v>
      </c>
      <c r="B6660" s="300" t="s">
        <v>6264</v>
      </c>
      <c r="C6660" s="300" t="s">
        <v>6093</v>
      </c>
      <c r="D6660" s="300">
        <v>159</v>
      </c>
      <c r="E6660" s="300" t="s">
        <v>4477</v>
      </c>
      <c r="F6660" s="300"/>
      <c r="G6660" s="300" t="s">
        <v>403</v>
      </c>
      <c r="H6660" s="302">
        <v>145</v>
      </c>
    </row>
    <row r="6661" spans="1:8" ht="14.25" customHeight="1">
      <c r="A6661" s="300">
        <v>81469001</v>
      </c>
      <c r="B6661" s="300" t="s">
        <v>6265</v>
      </c>
      <c r="C6661" s="300" t="s">
        <v>6085</v>
      </c>
      <c r="D6661" s="300">
        <v>150</v>
      </c>
      <c r="E6661" s="300" t="s">
        <v>4477</v>
      </c>
      <c r="F6661" s="300"/>
      <c r="G6661" s="300" t="s">
        <v>403</v>
      </c>
      <c r="H6661" s="302">
        <v>102.35</v>
      </c>
    </row>
    <row r="6662" spans="1:8" ht="14.25" customHeight="1">
      <c r="A6662" s="300">
        <v>81477001</v>
      </c>
      <c r="B6662" s="300" t="s">
        <v>6266</v>
      </c>
      <c r="C6662" s="300" t="s">
        <v>6085</v>
      </c>
      <c r="D6662" s="300">
        <v>136</v>
      </c>
      <c r="E6662" s="300" t="s">
        <v>4477</v>
      </c>
      <c r="F6662" s="300"/>
      <c r="G6662" s="300" t="s">
        <v>403</v>
      </c>
      <c r="H6662" s="302">
        <v>137</v>
      </c>
    </row>
    <row r="6663" spans="1:8" ht="14.25" customHeight="1">
      <c r="A6663" s="300">
        <v>81485001</v>
      </c>
      <c r="B6663" s="300" t="s">
        <v>6267</v>
      </c>
      <c r="C6663" s="300" t="s">
        <v>6093</v>
      </c>
      <c r="D6663" s="300">
        <v>167</v>
      </c>
      <c r="E6663" s="300" t="s">
        <v>4477</v>
      </c>
      <c r="F6663" s="300"/>
      <c r="G6663" s="300" t="s">
        <v>403</v>
      </c>
      <c r="H6663" s="302">
        <v>121</v>
      </c>
    </row>
    <row r="6664" spans="1:8" ht="14.25" customHeight="1">
      <c r="A6664" s="300">
        <v>81493001</v>
      </c>
      <c r="B6664" s="300" t="s">
        <v>6268</v>
      </c>
      <c r="C6664" s="300" t="s">
        <v>6093</v>
      </c>
      <c r="D6664" s="300">
        <v>177</v>
      </c>
      <c r="E6664" s="300" t="s">
        <v>4477</v>
      </c>
      <c r="F6664" s="300"/>
      <c r="G6664" s="300" t="s">
        <v>403</v>
      </c>
      <c r="H6664" s="302">
        <v>115</v>
      </c>
    </row>
    <row r="6665" spans="1:8" ht="14.25" customHeight="1">
      <c r="A6665" s="300">
        <v>81507001</v>
      </c>
      <c r="B6665" s="300" t="s">
        <v>6269</v>
      </c>
      <c r="C6665" s="300" t="s">
        <v>6085</v>
      </c>
      <c r="D6665" s="300">
        <v>176</v>
      </c>
      <c r="E6665" s="300" t="s">
        <v>4477</v>
      </c>
      <c r="F6665" s="300"/>
      <c r="G6665" s="300" t="s">
        <v>403</v>
      </c>
      <c r="H6665" s="302">
        <v>182.32</v>
      </c>
    </row>
    <row r="6666" spans="1:8" ht="14.25" customHeight="1">
      <c r="A6666" s="300">
        <v>81515001</v>
      </c>
      <c r="B6666" s="300" t="s">
        <v>6270</v>
      </c>
      <c r="C6666" s="300" t="s">
        <v>6085</v>
      </c>
      <c r="D6666" s="300">
        <v>160</v>
      </c>
      <c r="E6666" s="300" t="s">
        <v>4477</v>
      </c>
      <c r="F6666" s="300"/>
      <c r="G6666" s="300" t="s">
        <v>403</v>
      </c>
      <c r="H6666" s="302">
        <v>147</v>
      </c>
    </row>
    <row r="6667" spans="1:8" ht="14.25" customHeight="1">
      <c r="A6667" s="300">
        <v>81523001</v>
      </c>
      <c r="B6667" s="300" t="s">
        <v>5261</v>
      </c>
      <c r="C6667" s="300" t="s">
        <v>4479</v>
      </c>
      <c r="D6667" s="300"/>
      <c r="E6667" s="300" t="s">
        <v>4477</v>
      </c>
      <c r="F6667" s="300"/>
      <c r="G6667" s="300" t="s">
        <v>407</v>
      </c>
      <c r="H6667" s="302">
        <v>0</v>
      </c>
    </row>
    <row r="6668" spans="1:8" ht="14.25" customHeight="1">
      <c r="A6668" s="300">
        <v>81531001</v>
      </c>
      <c r="B6668" s="300" t="s">
        <v>5261</v>
      </c>
      <c r="C6668" s="300" t="s">
        <v>4479</v>
      </c>
      <c r="D6668" s="300">
        <v>1175</v>
      </c>
      <c r="E6668" s="300" t="s">
        <v>4477</v>
      </c>
      <c r="F6668" s="300"/>
      <c r="G6668" s="300" t="s">
        <v>403</v>
      </c>
      <c r="H6668" s="302">
        <v>56</v>
      </c>
    </row>
    <row r="6669" spans="1:8" ht="14.25" customHeight="1">
      <c r="A6669" s="300">
        <v>81540001</v>
      </c>
      <c r="B6669" s="300" t="s">
        <v>6271</v>
      </c>
      <c r="C6669" s="300" t="s">
        <v>4479</v>
      </c>
      <c r="D6669" s="300">
        <v>1185</v>
      </c>
      <c r="E6669" s="300" t="s">
        <v>4477</v>
      </c>
      <c r="F6669" s="300"/>
      <c r="G6669" s="300" t="s">
        <v>403</v>
      </c>
      <c r="H6669" s="302">
        <v>99.29</v>
      </c>
    </row>
    <row r="6670" spans="1:8" ht="14.25" customHeight="1">
      <c r="A6670" s="300">
        <v>81558001</v>
      </c>
      <c r="B6670" s="300" t="s">
        <v>6272</v>
      </c>
      <c r="C6670" s="300" t="s">
        <v>4479</v>
      </c>
      <c r="D6670" s="300">
        <v>1197</v>
      </c>
      <c r="E6670" s="300" t="s">
        <v>4480</v>
      </c>
      <c r="F6670" s="300"/>
      <c r="G6670" s="300" t="s">
        <v>403</v>
      </c>
      <c r="H6670" s="302">
        <v>154.25</v>
      </c>
    </row>
    <row r="6671" spans="1:8" ht="14.25" customHeight="1">
      <c r="A6671" s="300">
        <v>81566001</v>
      </c>
      <c r="B6671" s="300" t="s">
        <v>908</v>
      </c>
      <c r="C6671" s="300" t="s">
        <v>1061</v>
      </c>
      <c r="D6671" s="300"/>
      <c r="E6671" s="300" t="s">
        <v>4477</v>
      </c>
      <c r="F6671" s="300"/>
      <c r="G6671" s="300" t="s">
        <v>645</v>
      </c>
      <c r="H6671" s="302">
        <v>727.5</v>
      </c>
    </row>
    <row r="6672" spans="1:8" ht="14.25" customHeight="1">
      <c r="A6672" s="300">
        <v>81574001</v>
      </c>
      <c r="B6672" s="300" t="s">
        <v>908</v>
      </c>
      <c r="C6672" s="300" t="s">
        <v>1061</v>
      </c>
      <c r="D6672" s="300">
        <v>705</v>
      </c>
      <c r="E6672" s="300" t="s">
        <v>4477</v>
      </c>
      <c r="F6672" s="300"/>
      <c r="G6672" s="300" t="s">
        <v>645</v>
      </c>
      <c r="H6672" s="302">
        <v>577.5</v>
      </c>
    </row>
    <row r="6673" spans="1:8" ht="14.25" customHeight="1">
      <c r="A6673" s="300">
        <v>81582001</v>
      </c>
      <c r="B6673" s="300" t="s">
        <v>908</v>
      </c>
      <c r="C6673" s="300" t="s">
        <v>1061</v>
      </c>
      <c r="D6673" s="300">
        <v>721</v>
      </c>
      <c r="E6673" s="300" t="s">
        <v>4477</v>
      </c>
      <c r="F6673" s="300"/>
      <c r="G6673" s="300" t="s">
        <v>645</v>
      </c>
      <c r="H6673" s="302">
        <v>548.62</v>
      </c>
    </row>
    <row r="6674" spans="1:8" ht="14.25" customHeight="1">
      <c r="A6674" s="300">
        <v>81590001</v>
      </c>
      <c r="B6674" s="300" t="s">
        <v>908</v>
      </c>
      <c r="C6674" s="300" t="s">
        <v>1061</v>
      </c>
      <c r="D6674" s="300">
        <v>735</v>
      </c>
      <c r="E6674" s="300" t="s">
        <v>4477</v>
      </c>
      <c r="F6674" s="300"/>
      <c r="G6674" s="300" t="s">
        <v>407</v>
      </c>
      <c r="H6674" s="302">
        <v>0</v>
      </c>
    </row>
    <row r="6675" spans="1:8" ht="14.25" customHeight="1">
      <c r="A6675" s="300">
        <v>81604001</v>
      </c>
      <c r="B6675" s="300" t="s">
        <v>6273</v>
      </c>
      <c r="C6675" s="300" t="s">
        <v>6093</v>
      </c>
      <c r="D6675" s="300">
        <v>150</v>
      </c>
      <c r="E6675" s="300" t="s">
        <v>4477</v>
      </c>
      <c r="F6675" s="300"/>
      <c r="G6675" s="300" t="s">
        <v>403</v>
      </c>
      <c r="H6675" s="302">
        <v>171</v>
      </c>
    </row>
    <row r="6676" spans="1:8" ht="14.25" customHeight="1">
      <c r="A6676" s="300">
        <v>81612001</v>
      </c>
      <c r="B6676" s="300" t="s">
        <v>6274</v>
      </c>
      <c r="C6676" s="300" t="s">
        <v>6093</v>
      </c>
      <c r="D6676" s="300">
        <v>136</v>
      </c>
      <c r="E6676" s="300" t="s">
        <v>4477</v>
      </c>
      <c r="F6676" s="300"/>
      <c r="G6676" s="300" t="s">
        <v>812</v>
      </c>
      <c r="H6676" s="302">
        <v>52</v>
      </c>
    </row>
    <row r="6677" spans="1:8" ht="14.25" customHeight="1">
      <c r="A6677" s="300">
        <v>81620001</v>
      </c>
      <c r="B6677" s="300" t="s">
        <v>814</v>
      </c>
      <c r="C6677" s="300" t="s">
        <v>1061</v>
      </c>
      <c r="D6677" s="300">
        <v>745</v>
      </c>
      <c r="E6677" s="300" t="s">
        <v>4477</v>
      </c>
      <c r="F6677" s="300"/>
      <c r="G6677" s="300" t="s">
        <v>407</v>
      </c>
      <c r="H6677" s="302">
        <v>0</v>
      </c>
    </row>
    <row r="6678" spans="1:8" ht="14.25" customHeight="1">
      <c r="A6678" s="300">
        <v>81639001</v>
      </c>
      <c r="B6678" s="300" t="s">
        <v>6275</v>
      </c>
      <c r="C6678" s="300" t="s">
        <v>6093</v>
      </c>
      <c r="D6678" s="300">
        <v>166</v>
      </c>
      <c r="E6678" s="300" t="s">
        <v>4477</v>
      </c>
      <c r="F6678" s="300"/>
      <c r="G6678" s="300" t="s">
        <v>403</v>
      </c>
      <c r="H6678" s="302">
        <v>137</v>
      </c>
    </row>
    <row r="6679" spans="1:8" ht="14.25" customHeight="1">
      <c r="A6679" s="300">
        <v>81647001</v>
      </c>
      <c r="B6679" s="300" t="s">
        <v>6276</v>
      </c>
      <c r="C6679" s="300" t="s">
        <v>6093</v>
      </c>
      <c r="D6679" s="300">
        <v>176</v>
      </c>
      <c r="E6679" s="300" t="s">
        <v>4477</v>
      </c>
      <c r="F6679" s="300"/>
      <c r="G6679" s="300" t="s">
        <v>403</v>
      </c>
      <c r="H6679" s="302">
        <v>164</v>
      </c>
    </row>
    <row r="6680" spans="1:8" ht="14.25" customHeight="1">
      <c r="A6680" s="300">
        <v>81655001</v>
      </c>
      <c r="B6680" s="300" t="s">
        <v>6277</v>
      </c>
      <c r="C6680" s="300" t="s">
        <v>4536</v>
      </c>
      <c r="D6680" s="300">
        <v>105</v>
      </c>
      <c r="E6680" s="300" t="s">
        <v>1921</v>
      </c>
      <c r="F6680" s="300"/>
      <c r="G6680" s="300" t="s">
        <v>403</v>
      </c>
      <c r="H6680" s="302">
        <v>79</v>
      </c>
    </row>
    <row r="6681" spans="1:8" ht="14.25" customHeight="1">
      <c r="A6681" s="300">
        <v>81663001</v>
      </c>
      <c r="B6681" s="300" t="s">
        <v>6278</v>
      </c>
      <c r="C6681" s="300" t="s">
        <v>2940</v>
      </c>
      <c r="D6681" s="300">
        <v>70</v>
      </c>
      <c r="E6681" s="300" t="s">
        <v>2800</v>
      </c>
      <c r="F6681" s="300"/>
      <c r="G6681" s="300" t="s">
        <v>403</v>
      </c>
      <c r="H6681" s="302">
        <v>180</v>
      </c>
    </row>
    <row r="6682" spans="1:8" ht="14.25" customHeight="1">
      <c r="A6682" s="300">
        <v>81671001</v>
      </c>
      <c r="B6682" s="300" t="s">
        <v>6279</v>
      </c>
      <c r="C6682" s="300" t="s">
        <v>4262</v>
      </c>
      <c r="D6682" s="300">
        <v>522</v>
      </c>
      <c r="E6682" s="300" t="s">
        <v>4234</v>
      </c>
      <c r="F6682" s="300"/>
      <c r="G6682" s="300" t="s">
        <v>403</v>
      </c>
      <c r="H6682" s="302">
        <v>170.76</v>
      </c>
    </row>
    <row r="6683" spans="1:8" ht="14.25" customHeight="1">
      <c r="A6683" s="300">
        <v>81680001</v>
      </c>
      <c r="B6683" s="300" t="s">
        <v>6280</v>
      </c>
      <c r="C6683" s="300" t="s">
        <v>2076</v>
      </c>
      <c r="D6683" s="300">
        <v>22</v>
      </c>
      <c r="E6683" s="300" t="s">
        <v>2533</v>
      </c>
      <c r="F6683" s="300" t="s">
        <v>6281</v>
      </c>
      <c r="G6683" s="300" t="s">
        <v>403</v>
      </c>
      <c r="H6683" s="302">
        <v>276.66000000000003</v>
      </c>
    </row>
    <row r="6684" spans="1:8" ht="14.25" customHeight="1">
      <c r="A6684" s="300">
        <v>81698001</v>
      </c>
      <c r="B6684" s="300" t="s">
        <v>6282</v>
      </c>
      <c r="C6684" s="300" t="s">
        <v>409</v>
      </c>
      <c r="D6684" s="300">
        <v>1653</v>
      </c>
      <c r="E6684" s="300" t="s">
        <v>4234</v>
      </c>
      <c r="F6684" s="300"/>
      <c r="G6684" s="300" t="s">
        <v>403</v>
      </c>
      <c r="H6684" s="302">
        <v>566</v>
      </c>
    </row>
    <row r="6685" spans="1:8" ht="14.25" customHeight="1">
      <c r="A6685" s="300">
        <v>81701001</v>
      </c>
      <c r="B6685" s="300" t="s">
        <v>6283</v>
      </c>
      <c r="C6685" s="300" t="s">
        <v>3299</v>
      </c>
      <c r="D6685" s="300">
        <v>411</v>
      </c>
      <c r="E6685" s="300" t="s">
        <v>3297</v>
      </c>
      <c r="F6685" s="300"/>
      <c r="G6685" s="300" t="s">
        <v>405</v>
      </c>
      <c r="H6685" s="302">
        <v>220</v>
      </c>
    </row>
    <row r="6686" spans="1:8" ht="14.25" customHeight="1">
      <c r="A6686" s="300">
        <v>81710001</v>
      </c>
      <c r="B6686" s="300" t="s">
        <v>6284</v>
      </c>
      <c r="C6686" s="300" t="s">
        <v>4947</v>
      </c>
      <c r="D6686" s="300">
        <v>181</v>
      </c>
      <c r="E6686" s="300" t="s">
        <v>1420</v>
      </c>
      <c r="F6686" s="300"/>
      <c r="G6686" s="300" t="s">
        <v>407</v>
      </c>
      <c r="H6686" s="302">
        <v>0</v>
      </c>
    </row>
    <row r="6687" spans="1:8" ht="14.25" customHeight="1">
      <c r="A6687" s="300">
        <v>81728001</v>
      </c>
      <c r="B6687" s="300" t="s">
        <v>6285</v>
      </c>
      <c r="C6687" s="300" t="s">
        <v>1800</v>
      </c>
      <c r="D6687" s="300">
        <v>167</v>
      </c>
      <c r="E6687" s="300" t="s">
        <v>402</v>
      </c>
      <c r="F6687" s="300"/>
      <c r="G6687" s="300" t="s">
        <v>403</v>
      </c>
      <c r="H6687" s="302">
        <v>69.760000000000005</v>
      </c>
    </row>
    <row r="6688" spans="1:8" ht="14.25" customHeight="1">
      <c r="A6688" s="300">
        <v>81736001</v>
      </c>
      <c r="B6688" s="300" t="s">
        <v>6286</v>
      </c>
      <c r="C6688" s="300" t="s">
        <v>4500</v>
      </c>
      <c r="D6688" s="300">
        <v>1168</v>
      </c>
      <c r="E6688" s="300" t="s">
        <v>4501</v>
      </c>
      <c r="F6688" s="300"/>
      <c r="G6688" s="300" t="s">
        <v>403</v>
      </c>
      <c r="H6688" s="302">
        <v>119</v>
      </c>
    </row>
    <row r="6689" spans="1:8" ht="14.25" customHeight="1">
      <c r="A6689" s="300">
        <v>81744001</v>
      </c>
      <c r="B6689" s="300" t="s">
        <v>4967</v>
      </c>
      <c r="C6689" s="300" t="s">
        <v>6287</v>
      </c>
      <c r="D6689" s="300"/>
      <c r="E6689" s="300" t="s">
        <v>1420</v>
      </c>
      <c r="F6689" s="300"/>
      <c r="G6689" s="300" t="s">
        <v>403</v>
      </c>
      <c r="H6689" s="302">
        <v>106</v>
      </c>
    </row>
    <row r="6690" spans="1:8" ht="14.25" customHeight="1">
      <c r="A6690" s="300">
        <v>81752001</v>
      </c>
      <c r="B6690" s="300" t="s">
        <v>6288</v>
      </c>
      <c r="C6690" s="300" t="s">
        <v>3614</v>
      </c>
      <c r="D6690" s="300">
        <v>81</v>
      </c>
      <c r="E6690" s="300" t="s">
        <v>1079</v>
      </c>
      <c r="F6690" s="300"/>
      <c r="G6690" s="300" t="s">
        <v>403</v>
      </c>
      <c r="H6690" s="302">
        <v>133.32</v>
      </c>
    </row>
    <row r="6691" spans="1:8" ht="14.25" customHeight="1">
      <c r="A6691" s="300">
        <v>81760001</v>
      </c>
      <c r="B6691" s="300" t="s">
        <v>6289</v>
      </c>
      <c r="C6691" s="300" t="s">
        <v>4500</v>
      </c>
      <c r="D6691" s="300">
        <v>676</v>
      </c>
      <c r="E6691" s="300" t="s">
        <v>4501</v>
      </c>
      <c r="F6691" s="300"/>
      <c r="G6691" s="300" t="s">
        <v>403</v>
      </c>
      <c r="H6691" s="302">
        <v>270.32</v>
      </c>
    </row>
    <row r="6692" spans="1:8" ht="14.25" customHeight="1">
      <c r="A6692" s="300">
        <v>81779001</v>
      </c>
      <c r="B6692" s="300" t="s">
        <v>3660</v>
      </c>
      <c r="C6692" s="300" t="s">
        <v>841</v>
      </c>
      <c r="D6692" s="300">
        <v>1634</v>
      </c>
      <c r="E6692" s="300" t="s">
        <v>1079</v>
      </c>
      <c r="F6692" s="300"/>
      <c r="G6692" s="300" t="s">
        <v>403</v>
      </c>
      <c r="H6692" s="302">
        <v>116</v>
      </c>
    </row>
    <row r="6693" spans="1:8" ht="14.25" customHeight="1">
      <c r="A6693" s="300">
        <v>81787001</v>
      </c>
      <c r="B6693" s="300" t="s">
        <v>6290</v>
      </c>
      <c r="C6693" s="300" t="s">
        <v>3954</v>
      </c>
      <c r="D6693" s="300">
        <v>240</v>
      </c>
      <c r="E6693" s="300" t="s">
        <v>3766</v>
      </c>
      <c r="F6693" s="300"/>
      <c r="G6693" s="300" t="s">
        <v>403</v>
      </c>
      <c r="H6693" s="302">
        <v>129.72</v>
      </c>
    </row>
    <row r="6694" spans="1:8" ht="14.25" customHeight="1">
      <c r="A6694" s="300">
        <v>81795001</v>
      </c>
      <c r="B6694" s="300" t="s">
        <v>6291</v>
      </c>
      <c r="C6694" s="300" t="s">
        <v>5257</v>
      </c>
      <c r="D6694" s="300">
        <v>325</v>
      </c>
      <c r="E6694" s="300" t="s">
        <v>5258</v>
      </c>
      <c r="F6694" s="300"/>
      <c r="G6694" s="300" t="s">
        <v>403</v>
      </c>
      <c r="H6694" s="302">
        <v>82</v>
      </c>
    </row>
    <row r="6695" spans="1:8" ht="14.25" customHeight="1">
      <c r="A6695" s="300">
        <v>81809001</v>
      </c>
      <c r="B6695" s="300" t="s">
        <v>6292</v>
      </c>
      <c r="C6695" s="300" t="s">
        <v>2959</v>
      </c>
      <c r="D6695" s="300">
        <v>272</v>
      </c>
      <c r="E6695" s="300" t="s">
        <v>2800</v>
      </c>
      <c r="F6695" s="300"/>
      <c r="G6695" s="300" t="s">
        <v>403</v>
      </c>
      <c r="H6695" s="302">
        <v>173.1</v>
      </c>
    </row>
    <row r="6696" spans="1:8" ht="14.25" customHeight="1">
      <c r="A6696" s="300">
        <v>81817001</v>
      </c>
      <c r="B6696" s="300" t="s">
        <v>6293</v>
      </c>
      <c r="C6696" s="300" t="s">
        <v>3413</v>
      </c>
      <c r="D6696" s="300">
        <v>702</v>
      </c>
      <c r="E6696" s="300" t="s">
        <v>3297</v>
      </c>
      <c r="F6696" s="300"/>
      <c r="G6696" s="300" t="s">
        <v>405</v>
      </c>
      <c r="H6696" s="302">
        <v>201</v>
      </c>
    </row>
    <row r="6697" spans="1:8" ht="14.25" customHeight="1">
      <c r="A6697" s="300">
        <v>81833001</v>
      </c>
      <c r="B6697" s="300" t="s">
        <v>6294</v>
      </c>
      <c r="C6697" s="300" t="s">
        <v>4314</v>
      </c>
      <c r="D6697" s="300">
        <v>161</v>
      </c>
      <c r="E6697" s="300" t="s">
        <v>4234</v>
      </c>
      <c r="F6697" s="300"/>
      <c r="G6697" s="300" t="s">
        <v>466</v>
      </c>
      <c r="H6697" s="302">
        <v>92</v>
      </c>
    </row>
    <row r="6698" spans="1:8" ht="14.25" customHeight="1">
      <c r="A6698" s="300">
        <v>81841001</v>
      </c>
      <c r="B6698" s="300" t="s">
        <v>2234</v>
      </c>
      <c r="C6698" s="300" t="s">
        <v>2213</v>
      </c>
      <c r="D6698" s="300"/>
      <c r="E6698" s="300" t="s">
        <v>1260</v>
      </c>
      <c r="F6698" s="300"/>
      <c r="G6698" s="300" t="s">
        <v>466</v>
      </c>
      <c r="H6698" s="302">
        <v>267.54000000000002</v>
      </c>
    </row>
    <row r="6699" spans="1:8" ht="14.25" customHeight="1">
      <c r="A6699" s="300">
        <v>81850001</v>
      </c>
      <c r="B6699" s="300" t="s">
        <v>3436</v>
      </c>
      <c r="C6699" s="300" t="s">
        <v>3413</v>
      </c>
      <c r="D6699" s="300">
        <v>701</v>
      </c>
      <c r="E6699" s="300" t="s">
        <v>3297</v>
      </c>
      <c r="F6699" s="300"/>
      <c r="G6699" s="300" t="s">
        <v>403</v>
      </c>
      <c r="H6699" s="302">
        <v>213</v>
      </c>
    </row>
    <row r="6700" spans="1:8" ht="14.25" customHeight="1">
      <c r="A6700" s="300">
        <v>81868001</v>
      </c>
      <c r="B6700" s="300" t="s">
        <v>6295</v>
      </c>
      <c r="C6700" s="300" t="s">
        <v>4672</v>
      </c>
      <c r="D6700" s="300">
        <v>226</v>
      </c>
      <c r="E6700" s="300" t="s">
        <v>4474</v>
      </c>
      <c r="F6700" s="300"/>
      <c r="G6700" s="300" t="s">
        <v>403</v>
      </c>
      <c r="H6700" s="302">
        <v>160.59</v>
      </c>
    </row>
    <row r="6701" spans="1:8" ht="14.25" customHeight="1">
      <c r="A6701" s="300">
        <v>81876001</v>
      </c>
      <c r="B6701" s="300" t="s">
        <v>4983</v>
      </c>
      <c r="C6701" s="300" t="s">
        <v>4947</v>
      </c>
      <c r="D6701" s="300">
        <v>218</v>
      </c>
      <c r="E6701" s="300" t="s">
        <v>1420</v>
      </c>
      <c r="F6701" s="300"/>
      <c r="G6701" s="300" t="s">
        <v>466</v>
      </c>
      <c r="H6701" s="302">
        <v>276.24</v>
      </c>
    </row>
    <row r="6702" spans="1:8" ht="14.25" customHeight="1">
      <c r="A6702" s="300">
        <v>81884001</v>
      </c>
      <c r="B6702" s="300" t="s">
        <v>6296</v>
      </c>
      <c r="C6702" s="300" t="s">
        <v>2714</v>
      </c>
      <c r="D6702" s="300">
        <v>124</v>
      </c>
      <c r="E6702" s="300" t="s">
        <v>2345</v>
      </c>
      <c r="F6702" s="300"/>
      <c r="G6702" s="300" t="s">
        <v>403</v>
      </c>
      <c r="H6702" s="302">
        <v>149</v>
      </c>
    </row>
    <row r="6703" spans="1:8" ht="14.25" customHeight="1">
      <c r="A6703" s="300">
        <v>81892001</v>
      </c>
      <c r="B6703" s="300" t="s">
        <v>1823</v>
      </c>
      <c r="C6703" s="300" t="s">
        <v>1784</v>
      </c>
      <c r="D6703" s="300">
        <v>135</v>
      </c>
      <c r="E6703" s="300" t="s">
        <v>402</v>
      </c>
      <c r="F6703" s="300"/>
      <c r="G6703" s="300" t="s">
        <v>403</v>
      </c>
      <c r="H6703" s="302">
        <v>158</v>
      </c>
    </row>
    <row r="6704" spans="1:8" ht="14.25" customHeight="1">
      <c r="A6704" s="300">
        <v>81906001</v>
      </c>
      <c r="B6704" s="300" t="s">
        <v>6297</v>
      </c>
      <c r="C6704" s="300" t="s">
        <v>2849</v>
      </c>
      <c r="D6704" s="300">
        <v>536</v>
      </c>
      <c r="E6704" s="300" t="s">
        <v>2800</v>
      </c>
      <c r="F6704" s="300"/>
      <c r="G6704" s="300" t="s">
        <v>403</v>
      </c>
      <c r="H6704" s="302">
        <v>129</v>
      </c>
    </row>
    <row r="6705" spans="1:8" ht="14.25" customHeight="1">
      <c r="A6705" s="300">
        <v>81914001</v>
      </c>
      <c r="B6705" s="300" t="s">
        <v>6298</v>
      </c>
      <c r="C6705" s="300" t="s">
        <v>1784</v>
      </c>
      <c r="D6705" s="300">
        <v>167</v>
      </c>
      <c r="E6705" s="300" t="s">
        <v>402</v>
      </c>
      <c r="F6705" s="300"/>
      <c r="G6705" s="300" t="s">
        <v>403</v>
      </c>
      <c r="H6705" s="302">
        <v>98</v>
      </c>
    </row>
    <row r="6706" spans="1:8" ht="14.25" customHeight="1">
      <c r="A6706" s="300">
        <v>81922001</v>
      </c>
      <c r="B6706" s="300" t="s">
        <v>6299</v>
      </c>
      <c r="C6706" s="300" t="s">
        <v>3057</v>
      </c>
      <c r="D6706" s="300">
        <v>79</v>
      </c>
      <c r="E6706" s="300" t="s">
        <v>2800</v>
      </c>
      <c r="F6706" s="300"/>
      <c r="G6706" s="300" t="s">
        <v>403</v>
      </c>
      <c r="H6706" s="302">
        <v>68.23</v>
      </c>
    </row>
    <row r="6707" spans="1:8" ht="14.25" customHeight="1">
      <c r="A6707" s="300">
        <v>81930001</v>
      </c>
      <c r="B6707" s="300" t="s">
        <v>6300</v>
      </c>
      <c r="C6707" s="300" t="s">
        <v>4163</v>
      </c>
      <c r="D6707" s="300">
        <v>22</v>
      </c>
      <c r="E6707" s="300" t="s">
        <v>3766</v>
      </c>
      <c r="F6707" s="300"/>
      <c r="G6707" s="300" t="s">
        <v>403</v>
      </c>
      <c r="H6707" s="302">
        <v>171</v>
      </c>
    </row>
    <row r="6708" spans="1:8" ht="14.25" customHeight="1">
      <c r="A6708" s="300">
        <v>81949001</v>
      </c>
      <c r="B6708" s="300" t="s">
        <v>6301</v>
      </c>
      <c r="C6708" s="300" t="s">
        <v>1784</v>
      </c>
      <c r="D6708" s="300">
        <v>77</v>
      </c>
      <c r="E6708" s="300" t="s">
        <v>402</v>
      </c>
      <c r="F6708" s="300"/>
      <c r="G6708" s="300" t="s">
        <v>403</v>
      </c>
      <c r="H6708" s="302">
        <v>125</v>
      </c>
    </row>
    <row r="6709" spans="1:8" ht="14.25" customHeight="1">
      <c r="A6709" s="300">
        <v>81957001</v>
      </c>
      <c r="B6709" s="300" t="s">
        <v>6302</v>
      </c>
      <c r="C6709" s="300" t="s">
        <v>4747</v>
      </c>
      <c r="D6709" s="300">
        <v>160</v>
      </c>
      <c r="E6709" s="300" t="s">
        <v>1921</v>
      </c>
      <c r="F6709" s="300"/>
      <c r="G6709" s="300" t="s">
        <v>403</v>
      </c>
      <c r="H6709" s="302">
        <v>146</v>
      </c>
    </row>
    <row r="6710" spans="1:8" ht="14.25" customHeight="1">
      <c r="A6710" s="300">
        <v>81965001</v>
      </c>
      <c r="B6710" s="300" t="s">
        <v>6303</v>
      </c>
      <c r="C6710" s="300" t="s">
        <v>2132</v>
      </c>
      <c r="D6710" s="300">
        <v>673</v>
      </c>
      <c r="E6710" s="300" t="s">
        <v>1260</v>
      </c>
      <c r="F6710" s="300"/>
      <c r="G6710" s="300" t="s">
        <v>403</v>
      </c>
      <c r="H6710" s="302">
        <v>182</v>
      </c>
    </row>
    <row r="6711" spans="1:8" ht="14.25" customHeight="1">
      <c r="A6711" s="300">
        <v>81973001</v>
      </c>
      <c r="B6711" s="300" t="s">
        <v>6304</v>
      </c>
      <c r="C6711" s="300" t="s">
        <v>1920</v>
      </c>
      <c r="D6711" s="300">
        <v>287</v>
      </c>
      <c r="E6711" s="300" t="s">
        <v>402</v>
      </c>
      <c r="F6711" s="300"/>
      <c r="G6711" s="300" t="s">
        <v>403</v>
      </c>
      <c r="H6711" s="302">
        <v>74.650000000000006</v>
      </c>
    </row>
    <row r="6712" spans="1:8" ht="14.25" customHeight="1">
      <c r="A6712" s="300">
        <v>81981001</v>
      </c>
      <c r="B6712" s="300" t="s">
        <v>4363</v>
      </c>
      <c r="C6712" s="300" t="s">
        <v>4947</v>
      </c>
      <c r="D6712" s="300">
        <v>687</v>
      </c>
      <c r="E6712" s="300" t="s">
        <v>1420</v>
      </c>
      <c r="F6712" s="300"/>
      <c r="G6712" s="300" t="s">
        <v>403</v>
      </c>
      <c r="H6712" s="302">
        <v>134.83000000000001</v>
      </c>
    </row>
    <row r="6713" spans="1:8" ht="14.25" customHeight="1">
      <c r="A6713" s="300">
        <v>82007001</v>
      </c>
      <c r="B6713" s="300" t="s">
        <v>6305</v>
      </c>
      <c r="C6713" s="300" t="s">
        <v>4492</v>
      </c>
      <c r="D6713" s="300">
        <v>286</v>
      </c>
      <c r="E6713" s="300" t="s">
        <v>1921</v>
      </c>
      <c r="F6713" s="300"/>
      <c r="G6713" s="300" t="s">
        <v>403</v>
      </c>
      <c r="H6713" s="302">
        <v>158</v>
      </c>
    </row>
    <row r="6714" spans="1:8" ht="14.25" customHeight="1">
      <c r="A6714" s="300">
        <v>82015001</v>
      </c>
      <c r="B6714" s="300" t="s">
        <v>6306</v>
      </c>
      <c r="C6714" s="300" t="s">
        <v>4465</v>
      </c>
      <c r="D6714" s="300">
        <v>204</v>
      </c>
      <c r="E6714" s="300" t="s">
        <v>4466</v>
      </c>
      <c r="F6714" s="300"/>
      <c r="G6714" s="300" t="s">
        <v>403</v>
      </c>
      <c r="H6714" s="302">
        <v>126</v>
      </c>
    </row>
    <row r="6715" spans="1:8" ht="14.25" customHeight="1">
      <c r="A6715" s="300">
        <v>82023001</v>
      </c>
      <c r="B6715" s="300" t="s">
        <v>6307</v>
      </c>
      <c r="C6715" s="300" t="s">
        <v>3774</v>
      </c>
      <c r="D6715" s="300">
        <v>368</v>
      </c>
      <c r="E6715" s="300" t="s">
        <v>3766</v>
      </c>
      <c r="F6715" s="300"/>
      <c r="G6715" s="300" t="s">
        <v>403</v>
      </c>
      <c r="H6715" s="302">
        <v>86</v>
      </c>
    </row>
    <row r="6716" spans="1:8" ht="14.25" customHeight="1">
      <c r="A6716" s="300">
        <v>82031001</v>
      </c>
      <c r="B6716" s="300" t="s">
        <v>6308</v>
      </c>
      <c r="C6716" s="300" t="s">
        <v>841</v>
      </c>
      <c r="D6716" s="300">
        <v>1922</v>
      </c>
      <c r="E6716" s="300" t="s">
        <v>1079</v>
      </c>
      <c r="F6716" s="300"/>
      <c r="G6716" s="300" t="s">
        <v>403</v>
      </c>
      <c r="H6716" s="302">
        <v>155.6</v>
      </c>
    </row>
    <row r="6717" spans="1:8" ht="14.25" customHeight="1">
      <c r="A6717" s="300">
        <v>82058001</v>
      </c>
      <c r="B6717" s="300" t="s">
        <v>6309</v>
      </c>
      <c r="C6717" s="300" t="s">
        <v>6310</v>
      </c>
      <c r="D6717" s="300">
        <v>196</v>
      </c>
      <c r="E6717" s="300" t="s">
        <v>1260</v>
      </c>
      <c r="F6717" s="300"/>
      <c r="G6717" s="300" t="s">
        <v>403</v>
      </c>
      <c r="H6717" s="302">
        <v>239.2</v>
      </c>
    </row>
    <row r="6718" spans="1:8" ht="14.25" customHeight="1">
      <c r="A6718" s="300">
        <v>82074001</v>
      </c>
      <c r="B6718" s="300" t="s">
        <v>6311</v>
      </c>
      <c r="C6718" s="300" t="s">
        <v>4507</v>
      </c>
      <c r="D6718" s="300">
        <v>706</v>
      </c>
      <c r="E6718" s="300" t="s">
        <v>4474</v>
      </c>
      <c r="F6718" s="300"/>
      <c r="G6718" s="300" t="s">
        <v>403</v>
      </c>
      <c r="H6718" s="302">
        <v>220.61</v>
      </c>
    </row>
    <row r="6719" spans="1:8" ht="14.25" customHeight="1">
      <c r="A6719" s="300">
        <v>82090001</v>
      </c>
      <c r="B6719" s="300" t="s">
        <v>4323</v>
      </c>
      <c r="C6719" s="300" t="s">
        <v>4262</v>
      </c>
      <c r="D6719" s="300">
        <v>337</v>
      </c>
      <c r="E6719" s="300" t="s">
        <v>4234</v>
      </c>
      <c r="F6719" s="300"/>
      <c r="G6719" s="300" t="s">
        <v>403</v>
      </c>
      <c r="H6719" s="302">
        <v>169</v>
      </c>
    </row>
    <row r="6720" spans="1:8" ht="14.25" customHeight="1">
      <c r="A6720" s="300">
        <v>82104001</v>
      </c>
      <c r="B6720" s="300" t="s">
        <v>1955</v>
      </c>
      <c r="C6720" s="300" t="s">
        <v>1866</v>
      </c>
      <c r="D6720" s="300"/>
      <c r="E6720" s="300" t="s">
        <v>402</v>
      </c>
      <c r="F6720" s="300"/>
      <c r="G6720" s="300" t="s">
        <v>645</v>
      </c>
      <c r="H6720" s="302">
        <v>236</v>
      </c>
    </row>
    <row r="6721" spans="1:8" ht="14.25" customHeight="1">
      <c r="A6721" s="300">
        <v>82112001</v>
      </c>
      <c r="B6721" s="300" t="s">
        <v>2121</v>
      </c>
      <c r="C6721" s="300" t="s">
        <v>3562</v>
      </c>
      <c r="D6721" s="300">
        <v>538</v>
      </c>
      <c r="E6721" s="300" t="s">
        <v>1079</v>
      </c>
      <c r="F6721" s="300"/>
      <c r="G6721" s="300" t="s">
        <v>403</v>
      </c>
      <c r="H6721" s="302">
        <v>149</v>
      </c>
    </row>
    <row r="6722" spans="1:8" ht="14.25" customHeight="1">
      <c r="A6722" s="300">
        <v>82120001</v>
      </c>
      <c r="B6722" s="300" t="s">
        <v>6312</v>
      </c>
      <c r="C6722" s="300" t="s">
        <v>2959</v>
      </c>
      <c r="D6722" s="300">
        <v>334</v>
      </c>
      <c r="E6722" s="300" t="s">
        <v>2800</v>
      </c>
      <c r="F6722" s="300"/>
      <c r="G6722" s="300" t="s">
        <v>405</v>
      </c>
      <c r="H6722" s="302">
        <v>258.76</v>
      </c>
    </row>
    <row r="6723" spans="1:8" ht="14.25" customHeight="1">
      <c r="A6723" s="300">
        <v>82139001</v>
      </c>
      <c r="B6723" s="300" t="s">
        <v>6313</v>
      </c>
      <c r="C6723" s="300" t="s">
        <v>2176</v>
      </c>
      <c r="D6723" s="300">
        <v>270</v>
      </c>
      <c r="E6723" s="300" t="s">
        <v>1260</v>
      </c>
      <c r="F6723" s="300"/>
      <c r="G6723" s="300" t="s">
        <v>403</v>
      </c>
      <c r="H6723" s="302">
        <v>253.45</v>
      </c>
    </row>
    <row r="6724" spans="1:8" ht="14.25" customHeight="1">
      <c r="A6724" s="300">
        <v>82147001</v>
      </c>
      <c r="B6724" s="300" t="s">
        <v>6314</v>
      </c>
      <c r="C6724" s="300" t="s">
        <v>841</v>
      </c>
      <c r="D6724" s="300">
        <v>1198</v>
      </c>
      <c r="E6724" s="300" t="s">
        <v>3563</v>
      </c>
      <c r="F6724" s="300"/>
      <c r="G6724" s="300" t="s">
        <v>403</v>
      </c>
      <c r="H6724" s="302">
        <v>120.39</v>
      </c>
    </row>
    <row r="6725" spans="1:8" ht="14.25" customHeight="1">
      <c r="A6725" s="300">
        <v>82155001</v>
      </c>
      <c r="B6725" s="300" t="s">
        <v>6315</v>
      </c>
      <c r="C6725" s="300" t="s">
        <v>4233</v>
      </c>
      <c r="D6725" s="300">
        <v>237</v>
      </c>
      <c r="E6725" s="300" t="s">
        <v>4234</v>
      </c>
      <c r="F6725" s="300"/>
      <c r="G6725" s="300" t="s">
        <v>405</v>
      </c>
      <c r="H6725" s="302">
        <v>460.32</v>
      </c>
    </row>
    <row r="6726" spans="1:8" ht="14.25" customHeight="1">
      <c r="A6726" s="300">
        <v>82163001</v>
      </c>
      <c r="B6726" s="300" t="s">
        <v>6316</v>
      </c>
      <c r="C6726" s="300" t="s">
        <v>4297</v>
      </c>
      <c r="D6726" s="300">
        <v>57</v>
      </c>
      <c r="E6726" s="300" t="s">
        <v>4234</v>
      </c>
      <c r="F6726" s="300"/>
      <c r="G6726" s="300" t="s">
        <v>403</v>
      </c>
      <c r="H6726" s="302">
        <v>75.44</v>
      </c>
    </row>
    <row r="6727" spans="1:8" ht="14.25" customHeight="1">
      <c r="A6727" s="300">
        <v>82171001</v>
      </c>
      <c r="B6727" s="300" t="s">
        <v>6317</v>
      </c>
      <c r="C6727" s="300" t="s">
        <v>5874</v>
      </c>
      <c r="D6727" s="300">
        <v>278</v>
      </c>
      <c r="E6727" s="300" t="s">
        <v>5258</v>
      </c>
      <c r="F6727" s="300"/>
      <c r="G6727" s="300" t="s">
        <v>403</v>
      </c>
      <c r="H6727" s="302">
        <v>54.17</v>
      </c>
    </row>
    <row r="6728" spans="1:8" ht="14.25" customHeight="1">
      <c r="A6728" s="300">
        <v>82180001</v>
      </c>
      <c r="B6728" s="300" t="s">
        <v>1461</v>
      </c>
      <c r="C6728" s="300" t="s">
        <v>5428</v>
      </c>
      <c r="D6728" s="300">
        <v>277</v>
      </c>
      <c r="E6728" s="300" t="s">
        <v>4501</v>
      </c>
      <c r="F6728" s="300"/>
      <c r="G6728" s="300" t="s">
        <v>403</v>
      </c>
      <c r="H6728" s="302">
        <v>360</v>
      </c>
    </row>
    <row r="6729" spans="1:8" ht="14.25" customHeight="1">
      <c r="A6729" s="300">
        <v>82198001</v>
      </c>
      <c r="B6729" s="300" t="s">
        <v>5869</v>
      </c>
      <c r="C6729" s="300" t="s">
        <v>2300</v>
      </c>
      <c r="D6729" s="300">
        <v>598</v>
      </c>
      <c r="E6729" s="300" t="s">
        <v>1260</v>
      </c>
      <c r="F6729" s="300"/>
      <c r="G6729" s="300" t="s">
        <v>403</v>
      </c>
      <c r="H6729" s="302">
        <v>183</v>
      </c>
    </row>
    <row r="6730" spans="1:8" ht="14.25" customHeight="1">
      <c r="A6730" s="300">
        <v>82201001</v>
      </c>
      <c r="B6730" s="300" t="s">
        <v>6318</v>
      </c>
      <c r="C6730" s="300" t="s">
        <v>3771</v>
      </c>
      <c r="D6730" s="300">
        <v>100</v>
      </c>
      <c r="E6730" s="300" t="s">
        <v>3766</v>
      </c>
      <c r="F6730" s="300"/>
      <c r="G6730" s="300" t="s">
        <v>403</v>
      </c>
      <c r="H6730" s="302">
        <v>208.72</v>
      </c>
    </row>
    <row r="6731" spans="1:8" ht="14.25" customHeight="1">
      <c r="A6731" s="300">
        <v>82210001</v>
      </c>
      <c r="B6731" s="300" t="s">
        <v>5466</v>
      </c>
      <c r="C6731" s="300" t="s">
        <v>5428</v>
      </c>
      <c r="D6731" s="300">
        <v>1144</v>
      </c>
      <c r="E6731" s="300" t="s">
        <v>4501</v>
      </c>
      <c r="F6731" s="300"/>
      <c r="G6731" s="300" t="s">
        <v>403</v>
      </c>
      <c r="H6731" s="302">
        <v>243</v>
      </c>
    </row>
    <row r="6732" spans="1:8" ht="14.25" customHeight="1">
      <c r="A6732" s="300">
        <v>82244001</v>
      </c>
      <c r="B6732" s="300" t="s">
        <v>6319</v>
      </c>
      <c r="C6732" s="300" t="s">
        <v>3635</v>
      </c>
      <c r="D6732" s="300">
        <v>157</v>
      </c>
      <c r="E6732" s="300" t="s">
        <v>1079</v>
      </c>
      <c r="F6732" s="300"/>
      <c r="G6732" s="300" t="s">
        <v>403</v>
      </c>
      <c r="H6732" s="302">
        <v>54</v>
      </c>
    </row>
    <row r="6733" spans="1:8" ht="14.25" customHeight="1">
      <c r="A6733" s="300">
        <v>82252001</v>
      </c>
      <c r="B6733" s="300" t="s">
        <v>6320</v>
      </c>
      <c r="C6733" s="300" t="s">
        <v>3765</v>
      </c>
      <c r="D6733" s="300"/>
      <c r="E6733" s="300" t="s">
        <v>3766</v>
      </c>
      <c r="F6733" s="300"/>
      <c r="G6733" s="300" t="s">
        <v>403</v>
      </c>
      <c r="H6733" s="302">
        <v>157</v>
      </c>
    </row>
    <row r="6734" spans="1:8" ht="14.25" customHeight="1">
      <c r="A6734" s="300">
        <v>82260001</v>
      </c>
      <c r="B6734" s="300" t="s">
        <v>6321</v>
      </c>
      <c r="C6734" s="300" t="s">
        <v>3765</v>
      </c>
      <c r="D6734" s="300">
        <v>284</v>
      </c>
      <c r="E6734" s="300" t="s">
        <v>3766</v>
      </c>
      <c r="F6734" s="300"/>
      <c r="G6734" s="300" t="s">
        <v>403</v>
      </c>
      <c r="H6734" s="302">
        <v>106.49</v>
      </c>
    </row>
    <row r="6735" spans="1:8" ht="14.25" customHeight="1">
      <c r="A6735" s="300">
        <v>82279001</v>
      </c>
      <c r="B6735" s="300" t="s">
        <v>6322</v>
      </c>
      <c r="C6735" s="300" t="s">
        <v>2132</v>
      </c>
      <c r="D6735" s="300">
        <v>444</v>
      </c>
      <c r="E6735" s="300" t="s">
        <v>1260</v>
      </c>
      <c r="F6735" s="300"/>
      <c r="G6735" s="300" t="s">
        <v>403</v>
      </c>
      <c r="H6735" s="302">
        <v>244</v>
      </c>
    </row>
    <row r="6736" spans="1:8" ht="14.25" customHeight="1">
      <c r="A6736" s="300">
        <v>82287001</v>
      </c>
      <c r="B6736" s="300" t="s">
        <v>6323</v>
      </c>
      <c r="C6736" s="300" t="s">
        <v>844</v>
      </c>
      <c r="D6736" s="300">
        <v>41</v>
      </c>
      <c r="E6736" s="300" t="s">
        <v>3563</v>
      </c>
      <c r="F6736" s="300"/>
      <c r="G6736" s="300" t="s">
        <v>466</v>
      </c>
      <c r="H6736" s="302">
        <v>179</v>
      </c>
    </row>
    <row r="6737" spans="1:8" ht="14.25" customHeight="1">
      <c r="A6737" s="300">
        <v>82309001</v>
      </c>
      <c r="B6737" s="300" t="s">
        <v>6324</v>
      </c>
      <c r="C6737" s="300" t="s">
        <v>1061</v>
      </c>
      <c r="D6737" s="300">
        <v>3158</v>
      </c>
      <c r="E6737" s="300" t="s">
        <v>3297</v>
      </c>
      <c r="F6737" s="300"/>
      <c r="G6737" s="300" t="s">
        <v>405</v>
      </c>
      <c r="H6737" s="302">
        <v>253</v>
      </c>
    </row>
    <row r="6738" spans="1:8" ht="14.25" customHeight="1">
      <c r="A6738" s="300">
        <v>82317001</v>
      </c>
      <c r="B6738" s="300" t="s">
        <v>6325</v>
      </c>
      <c r="C6738" s="300" t="s">
        <v>1061</v>
      </c>
      <c r="D6738" s="300">
        <v>2786</v>
      </c>
      <c r="E6738" s="300" t="s">
        <v>3297</v>
      </c>
      <c r="F6738" s="300"/>
      <c r="G6738" s="300" t="s">
        <v>403</v>
      </c>
      <c r="H6738" s="302">
        <v>114</v>
      </c>
    </row>
    <row r="6739" spans="1:8" ht="14.25" customHeight="1">
      <c r="A6739" s="300">
        <v>82325001</v>
      </c>
      <c r="B6739" s="300" t="s">
        <v>6326</v>
      </c>
      <c r="C6739" s="300" t="s">
        <v>3413</v>
      </c>
      <c r="D6739" s="300">
        <v>757</v>
      </c>
      <c r="E6739" s="300" t="s">
        <v>3297</v>
      </c>
      <c r="F6739" s="300"/>
      <c r="G6739" s="300" t="s">
        <v>403</v>
      </c>
      <c r="H6739" s="302">
        <v>109</v>
      </c>
    </row>
    <row r="6740" spans="1:8" ht="14.25" customHeight="1">
      <c r="A6740" s="300">
        <v>82333001</v>
      </c>
      <c r="B6740" s="300" t="s">
        <v>6327</v>
      </c>
      <c r="C6740" s="300" t="s">
        <v>3771</v>
      </c>
      <c r="D6740" s="300">
        <v>287</v>
      </c>
      <c r="E6740" s="300" t="s">
        <v>3766</v>
      </c>
      <c r="F6740" s="300"/>
      <c r="G6740" s="300" t="s">
        <v>403</v>
      </c>
      <c r="H6740" s="302">
        <v>154</v>
      </c>
    </row>
    <row r="6741" spans="1:8" ht="14.25" customHeight="1">
      <c r="A6741" s="300">
        <v>82341001</v>
      </c>
      <c r="B6741" s="300" t="s">
        <v>6328</v>
      </c>
      <c r="C6741" s="300" t="s">
        <v>3973</v>
      </c>
      <c r="D6741" s="300">
        <v>589</v>
      </c>
      <c r="E6741" s="300" t="s">
        <v>3766</v>
      </c>
      <c r="F6741" s="300"/>
      <c r="G6741" s="300" t="s">
        <v>403</v>
      </c>
      <c r="H6741" s="302">
        <v>146</v>
      </c>
    </row>
    <row r="6742" spans="1:8" ht="14.25" customHeight="1">
      <c r="A6742" s="300">
        <v>82350001</v>
      </c>
      <c r="B6742" s="300" t="s">
        <v>4491</v>
      </c>
      <c r="C6742" s="300" t="s">
        <v>4492</v>
      </c>
      <c r="D6742" s="300">
        <v>144</v>
      </c>
      <c r="E6742" s="300" t="s">
        <v>1921</v>
      </c>
      <c r="F6742" s="300"/>
      <c r="G6742" s="300" t="s">
        <v>403</v>
      </c>
      <c r="H6742" s="302">
        <v>98.32</v>
      </c>
    </row>
    <row r="6743" spans="1:8" ht="14.25" customHeight="1">
      <c r="A6743" s="300">
        <v>82368001</v>
      </c>
      <c r="B6743" s="300" t="s">
        <v>6329</v>
      </c>
      <c r="C6743" s="300" t="s">
        <v>2132</v>
      </c>
      <c r="D6743" s="300">
        <v>437</v>
      </c>
      <c r="E6743" s="300" t="s">
        <v>1260</v>
      </c>
      <c r="F6743" s="300"/>
      <c r="G6743" s="300" t="s">
        <v>403</v>
      </c>
      <c r="H6743" s="302">
        <v>263</v>
      </c>
    </row>
    <row r="6744" spans="1:8" ht="14.25" customHeight="1">
      <c r="A6744" s="300">
        <v>82376001</v>
      </c>
      <c r="B6744" s="300" t="s">
        <v>6330</v>
      </c>
      <c r="C6744" s="300" t="s">
        <v>2652</v>
      </c>
      <c r="D6744" s="300">
        <v>461</v>
      </c>
      <c r="E6744" s="300" t="s">
        <v>2345</v>
      </c>
      <c r="F6744" s="300"/>
      <c r="G6744" s="300" t="s">
        <v>403</v>
      </c>
      <c r="H6744" s="302">
        <v>106</v>
      </c>
    </row>
    <row r="6745" spans="1:8" ht="14.25" customHeight="1">
      <c r="A6745" s="300">
        <v>82384001</v>
      </c>
      <c r="B6745" s="300" t="s">
        <v>6331</v>
      </c>
      <c r="C6745" s="300" t="s">
        <v>6112</v>
      </c>
      <c r="D6745" s="300">
        <v>38</v>
      </c>
      <c r="E6745" s="300" t="s">
        <v>4477</v>
      </c>
      <c r="F6745" s="300"/>
      <c r="G6745" s="300" t="s">
        <v>403</v>
      </c>
      <c r="H6745" s="302">
        <v>51.74</v>
      </c>
    </row>
    <row r="6746" spans="1:8" ht="14.25" customHeight="1">
      <c r="A6746" s="300">
        <v>82392001</v>
      </c>
      <c r="B6746" s="300" t="s">
        <v>6332</v>
      </c>
      <c r="C6746" s="300" t="s">
        <v>4262</v>
      </c>
      <c r="D6746" s="300">
        <v>115</v>
      </c>
      <c r="E6746" s="300" t="s">
        <v>4234</v>
      </c>
      <c r="F6746" s="300"/>
      <c r="G6746" s="300" t="s">
        <v>403</v>
      </c>
      <c r="H6746" s="302">
        <v>117.25</v>
      </c>
    </row>
    <row r="6747" spans="1:8" ht="14.25" customHeight="1">
      <c r="A6747" s="300">
        <v>82406001</v>
      </c>
      <c r="B6747" s="300" t="s">
        <v>6333</v>
      </c>
      <c r="C6747" s="300" t="s">
        <v>2240</v>
      </c>
      <c r="D6747" s="300">
        <v>198</v>
      </c>
      <c r="E6747" s="300" t="s">
        <v>1260</v>
      </c>
      <c r="F6747" s="300"/>
      <c r="G6747" s="300" t="s">
        <v>403</v>
      </c>
      <c r="H6747" s="302">
        <v>149.74</v>
      </c>
    </row>
    <row r="6748" spans="1:8" ht="14.25" customHeight="1">
      <c r="A6748" s="300">
        <v>82414001</v>
      </c>
      <c r="B6748" s="300" t="s">
        <v>6334</v>
      </c>
      <c r="C6748" s="300" t="s">
        <v>6051</v>
      </c>
      <c r="D6748" s="300">
        <v>154</v>
      </c>
      <c r="E6748" s="300" t="s">
        <v>4477</v>
      </c>
      <c r="F6748" s="300"/>
      <c r="G6748" s="300" t="s">
        <v>403</v>
      </c>
      <c r="H6748" s="302">
        <v>113.13</v>
      </c>
    </row>
    <row r="6749" spans="1:8" ht="14.25" customHeight="1">
      <c r="A6749" s="300">
        <v>82422001</v>
      </c>
      <c r="B6749" s="300" t="s">
        <v>6335</v>
      </c>
      <c r="C6749" s="300" t="s">
        <v>2132</v>
      </c>
      <c r="D6749" s="300">
        <v>215</v>
      </c>
      <c r="E6749" s="300" t="s">
        <v>1260</v>
      </c>
      <c r="F6749" s="300"/>
      <c r="G6749" s="300" t="s">
        <v>407</v>
      </c>
      <c r="H6749" s="302">
        <v>0</v>
      </c>
    </row>
    <row r="6750" spans="1:8" ht="14.25" customHeight="1">
      <c r="A6750" s="300">
        <v>82457001</v>
      </c>
      <c r="B6750" s="300" t="s">
        <v>852</v>
      </c>
      <c r="C6750" s="300" t="s">
        <v>5776</v>
      </c>
      <c r="D6750" s="300">
        <v>107</v>
      </c>
      <c r="E6750" s="300" t="s">
        <v>5258</v>
      </c>
      <c r="F6750" s="300"/>
      <c r="G6750" s="300" t="s">
        <v>403</v>
      </c>
      <c r="H6750" s="302">
        <v>107</v>
      </c>
    </row>
    <row r="6751" spans="1:8" ht="14.25" customHeight="1">
      <c r="A6751" s="300">
        <v>82473001</v>
      </c>
      <c r="B6751" s="300" t="s">
        <v>912</v>
      </c>
      <c r="C6751" s="300" t="s">
        <v>487</v>
      </c>
      <c r="D6751" s="300">
        <v>342</v>
      </c>
      <c r="E6751" s="300" t="s">
        <v>402</v>
      </c>
      <c r="F6751" s="300"/>
      <c r="G6751" s="300" t="s">
        <v>405</v>
      </c>
      <c r="H6751" s="302">
        <v>1151</v>
      </c>
    </row>
    <row r="6752" spans="1:8" ht="14.25" customHeight="1">
      <c r="A6752" s="300">
        <v>82481001</v>
      </c>
      <c r="B6752" s="300" t="s">
        <v>6336</v>
      </c>
      <c r="C6752" s="300" t="s">
        <v>4837</v>
      </c>
      <c r="D6752" s="300">
        <v>158</v>
      </c>
      <c r="E6752" s="300" t="s">
        <v>4466</v>
      </c>
      <c r="F6752" s="300"/>
      <c r="G6752" s="300" t="s">
        <v>403</v>
      </c>
      <c r="H6752" s="302">
        <v>153</v>
      </c>
    </row>
    <row r="6753" spans="1:8" ht="14.25" customHeight="1">
      <c r="A6753" s="300">
        <v>82490001</v>
      </c>
      <c r="B6753" s="300" t="s">
        <v>6337</v>
      </c>
      <c r="C6753" s="300" t="s">
        <v>3288</v>
      </c>
      <c r="D6753" s="300">
        <v>1349</v>
      </c>
      <c r="E6753" s="300" t="s">
        <v>3264</v>
      </c>
      <c r="F6753" s="300"/>
      <c r="G6753" s="300" t="s">
        <v>403</v>
      </c>
      <c r="H6753" s="302">
        <v>149</v>
      </c>
    </row>
    <row r="6754" spans="1:8" ht="14.25" customHeight="1">
      <c r="A6754" s="300">
        <v>82503001</v>
      </c>
      <c r="B6754" s="300" t="s">
        <v>4764</v>
      </c>
      <c r="C6754" s="300" t="s">
        <v>1972</v>
      </c>
      <c r="D6754" s="300">
        <v>758</v>
      </c>
      <c r="E6754" s="300" t="s">
        <v>1921</v>
      </c>
      <c r="F6754" s="300"/>
      <c r="G6754" s="300" t="s">
        <v>403</v>
      </c>
      <c r="H6754" s="302">
        <v>164</v>
      </c>
    </row>
    <row r="6755" spans="1:8" ht="14.25" customHeight="1">
      <c r="A6755" s="300">
        <v>82520001</v>
      </c>
      <c r="B6755" s="300" t="s">
        <v>6338</v>
      </c>
      <c r="C6755" s="300" t="s">
        <v>1609</v>
      </c>
      <c r="D6755" s="300">
        <v>832</v>
      </c>
      <c r="E6755" s="300" t="s">
        <v>402</v>
      </c>
      <c r="F6755" s="300"/>
      <c r="G6755" s="300" t="s">
        <v>403</v>
      </c>
      <c r="H6755" s="302">
        <v>80.5</v>
      </c>
    </row>
    <row r="6756" spans="1:8" ht="14.25" customHeight="1">
      <c r="A6756" s="300">
        <v>82538001</v>
      </c>
      <c r="B6756" s="300" t="s">
        <v>6339</v>
      </c>
      <c r="C6756" s="300" t="s">
        <v>1772</v>
      </c>
      <c r="D6756" s="300">
        <v>110</v>
      </c>
      <c r="E6756" s="300" t="s">
        <v>402</v>
      </c>
      <c r="F6756" s="300"/>
      <c r="G6756" s="300" t="s">
        <v>403</v>
      </c>
      <c r="H6756" s="302">
        <v>70</v>
      </c>
    </row>
    <row r="6757" spans="1:8" ht="14.25" customHeight="1">
      <c r="A6757" s="300">
        <v>82546001</v>
      </c>
      <c r="B6757" s="300" t="s">
        <v>6340</v>
      </c>
      <c r="C6757" s="300" t="s">
        <v>1081</v>
      </c>
      <c r="D6757" s="300">
        <v>491</v>
      </c>
      <c r="E6757" s="300" t="s">
        <v>1079</v>
      </c>
      <c r="F6757" s="300"/>
      <c r="G6757" s="300" t="s">
        <v>405</v>
      </c>
      <c r="H6757" s="302">
        <v>112</v>
      </c>
    </row>
    <row r="6758" spans="1:8" ht="14.25" customHeight="1">
      <c r="A6758" s="300">
        <v>82554001</v>
      </c>
      <c r="B6758" s="300" t="s">
        <v>6341</v>
      </c>
      <c r="C6758" s="300" t="s">
        <v>1081</v>
      </c>
      <c r="D6758" s="300">
        <v>430</v>
      </c>
      <c r="E6758" s="300" t="s">
        <v>1079</v>
      </c>
      <c r="F6758" s="300"/>
      <c r="G6758" s="300" t="s">
        <v>403</v>
      </c>
      <c r="H6758" s="302">
        <v>138</v>
      </c>
    </row>
    <row r="6759" spans="1:8" ht="14.25" customHeight="1">
      <c r="A6759" s="300">
        <v>82562001</v>
      </c>
      <c r="B6759" s="300" t="s">
        <v>6342</v>
      </c>
      <c r="C6759" s="300" t="s">
        <v>1784</v>
      </c>
      <c r="D6759" s="300">
        <v>179</v>
      </c>
      <c r="E6759" s="300" t="s">
        <v>402</v>
      </c>
      <c r="F6759" s="300"/>
      <c r="G6759" s="300" t="s">
        <v>403</v>
      </c>
      <c r="H6759" s="302">
        <v>171.12</v>
      </c>
    </row>
    <row r="6760" spans="1:8" ht="14.25" customHeight="1">
      <c r="A6760" s="300">
        <v>82570001</v>
      </c>
      <c r="B6760" s="300" t="s">
        <v>6343</v>
      </c>
      <c r="C6760" s="300" t="s">
        <v>2176</v>
      </c>
      <c r="D6760" s="300">
        <v>261</v>
      </c>
      <c r="E6760" s="300" t="s">
        <v>1260</v>
      </c>
      <c r="F6760" s="300"/>
      <c r="G6760" s="300" t="s">
        <v>403</v>
      </c>
      <c r="H6760" s="302">
        <v>67.599999999999994</v>
      </c>
    </row>
    <row r="6761" spans="1:8" ht="14.25" customHeight="1">
      <c r="A6761" s="300">
        <v>82589001</v>
      </c>
      <c r="B6761" s="300" t="s">
        <v>6313</v>
      </c>
      <c r="C6761" s="300" t="s">
        <v>2240</v>
      </c>
      <c r="D6761" s="300">
        <v>437</v>
      </c>
      <c r="E6761" s="300" t="s">
        <v>1260</v>
      </c>
      <c r="F6761" s="300"/>
      <c r="G6761" s="300" t="s">
        <v>407</v>
      </c>
      <c r="H6761" s="302">
        <v>0</v>
      </c>
    </row>
    <row r="6762" spans="1:8" ht="14.25" customHeight="1">
      <c r="A6762" s="300">
        <v>82597001</v>
      </c>
      <c r="B6762" s="300" t="s">
        <v>6344</v>
      </c>
      <c r="C6762" s="300" t="s">
        <v>415</v>
      </c>
      <c r="D6762" s="300">
        <v>728</v>
      </c>
      <c r="E6762" s="300" t="s">
        <v>1921</v>
      </c>
      <c r="F6762" s="300"/>
      <c r="G6762" s="300" t="s">
        <v>403</v>
      </c>
      <c r="H6762" s="302">
        <v>249</v>
      </c>
    </row>
    <row r="6763" spans="1:8" ht="14.25" customHeight="1">
      <c r="A6763" s="300">
        <v>82600001</v>
      </c>
      <c r="B6763" s="300" t="s">
        <v>6345</v>
      </c>
      <c r="C6763" s="300" t="s">
        <v>6310</v>
      </c>
      <c r="D6763" s="300">
        <v>170</v>
      </c>
      <c r="E6763" s="300" t="s">
        <v>1260</v>
      </c>
      <c r="F6763" s="300"/>
      <c r="G6763" s="300" t="s">
        <v>403</v>
      </c>
      <c r="H6763" s="302">
        <v>314</v>
      </c>
    </row>
    <row r="6764" spans="1:8" ht="14.25" customHeight="1">
      <c r="A6764" s="300">
        <v>82627001</v>
      </c>
      <c r="B6764" s="300" t="s">
        <v>631</v>
      </c>
      <c r="C6764" s="300" t="s">
        <v>6310</v>
      </c>
      <c r="D6764" s="300"/>
      <c r="E6764" s="300" t="s">
        <v>1260</v>
      </c>
      <c r="F6764" s="300"/>
      <c r="G6764" s="300" t="s">
        <v>403</v>
      </c>
      <c r="H6764" s="302">
        <v>118</v>
      </c>
    </row>
    <row r="6765" spans="1:8" ht="14.25" customHeight="1">
      <c r="A6765" s="300">
        <v>82635001</v>
      </c>
      <c r="B6765" s="300" t="s">
        <v>6346</v>
      </c>
      <c r="C6765" s="300" t="s">
        <v>6310</v>
      </c>
      <c r="D6765" s="300">
        <v>152</v>
      </c>
      <c r="E6765" s="300" t="s">
        <v>1260</v>
      </c>
      <c r="F6765" s="300"/>
      <c r="G6765" s="300" t="s">
        <v>403</v>
      </c>
      <c r="H6765" s="302">
        <v>293</v>
      </c>
    </row>
    <row r="6766" spans="1:8" ht="14.25" customHeight="1">
      <c r="A6766" s="300">
        <v>82643001</v>
      </c>
      <c r="B6766" s="300" t="s">
        <v>6346</v>
      </c>
      <c r="C6766" s="300" t="s">
        <v>6310</v>
      </c>
      <c r="D6766" s="300"/>
      <c r="E6766" s="300" t="s">
        <v>1260</v>
      </c>
      <c r="F6766" s="300"/>
      <c r="G6766" s="300" t="s">
        <v>407</v>
      </c>
      <c r="H6766" s="302">
        <v>0</v>
      </c>
    </row>
    <row r="6767" spans="1:8" ht="14.25" customHeight="1">
      <c r="A6767" s="300">
        <v>82651001</v>
      </c>
      <c r="B6767" s="300" t="s">
        <v>493</v>
      </c>
      <c r="C6767" s="300" t="s">
        <v>495</v>
      </c>
      <c r="D6767" s="300">
        <v>169</v>
      </c>
      <c r="E6767" s="300" t="s">
        <v>402</v>
      </c>
      <c r="F6767" s="300"/>
      <c r="G6767" s="300" t="s">
        <v>405</v>
      </c>
      <c r="H6767" s="302">
        <v>81</v>
      </c>
    </row>
    <row r="6768" spans="1:8" ht="14.25" customHeight="1">
      <c r="A6768" s="300">
        <v>82660001</v>
      </c>
      <c r="B6768" s="300" t="s">
        <v>6347</v>
      </c>
      <c r="C6768" s="300" t="s">
        <v>6310</v>
      </c>
      <c r="D6768" s="300"/>
      <c r="E6768" s="300" t="s">
        <v>1260</v>
      </c>
      <c r="F6768" s="300"/>
      <c r="G6768" s="300" t="s">
        <v>407</v>
      </c>
      <c r="H6768" s="302">
        <v>0</v>
      </c>
    </row>
    <row r="6769" spans="1:8" ht="14.25" customHeight="1">
      <c r="A6769" s="300">
        <v>82678001</v>
      </c>
      <c r="B6769" s="300" t="s">
        <v>2395</v>
      </c>
      <c r="C6769" s="300" t="s">
        <v>6310</v>
      </c>
      <c r="D6769" s="300"/>
      <c r="E6769" s="300" t="s">
        <v>1260</v>
      </c>
      <c r="F6769" s="300"/>
      <c r="G6769" s="300" t="s">
        <v>407</v>
      </c>
      <c r="H6769" s="302">
        <v>0</v>
      </c>
    </row>
    <row r="6770" spans="1:8" ht="14.25" customHeight="1">
      <c r="A6770" s="300">
        <v>82686001</v>
      </c>
      <c r="B6770" s="300" t="s">
        <v>2395</v>
      </c>
      <c r="C6770" s="300" t="s">
        <v>6310</v>
      </c>
      <c r="D6770" s="300"/>
      <c r="E6770" s="300" t="s">
        <v>1260</v>
      </c>
      <c r="F6770" s="300"/>
      <c r="G6770" s="300" t="s">
        <v>407</v>
      </c>
      <c r="H6770" s="302">
        <v>0</v>
      </c>
    </row>
    <row r="6771" spans="1:8" ht="14.25" customHeight="1">
      <c r="A6771" s="300">
        <v>82694001</v>
      </c>
      <c r="B6771" s="300" t="s">
        <v>6348</v>
      </c>
      <c r="C6771" s="300" t="s">
        <v>6310</v>
      </c>
      <c r="D6771" s="300">
        <v>50</v>
      </c>
      <c r="E6771" s="300" t="s">
        <v>1260</v>
      </c>
      <c r="F6771" s="300"/>
      <c r="G6771" s="300" t="s">
        <v>403</v>
      </c>
      <c r="H6771" s="302">
        <v>127</v>
      </c>
    </row>
    <row r="6772" spans="1:8" ht="14.25" customHeight="1">
      <c r="A6772" s="300">
        <v>82708001</v>
      </c>
      <c r="B6772" s="300" t="s">
        <v>6349</v>
      </c>
      <c r="C6772" s="300" t="s">
        <v>6350</v>
      </c>
      <c r="D6772" s="300">
        <v>20</v>
      </c>
      <c r="E6772" s="300" t="s">
        <v>1260</v>
      </c>
      <c r="F6772" s="300"/>
      <c r="G6772" s="300" t="s">
        <v>403</v>
      </c>
      <c r="H6772" s="302">
        <v>169.42</v>
      </c>
    </row>
    <row r="6773" spans="1:8" ht="14.25" customHeight="1">
      <c r="A6773" s="300">
        <v>82716001</v>
      </c>
      <c r="B6773" s="300" t="s">
        <v>6351</v>
      </c>
      <c r="C6773" s="300" t="s">
        <v>6350</v>
      </c>
      <c r="D6773" s="300">
        <v>36</v>
      </c>
      <c r="E6773" s="300" t="s">
        <v>1260</v>
      </c>
      <c r="F6773" s="300"/>
      <c r="G6773" s="300" t="s">
        <v>403</v>
      </c>
      <c r="H6773" s="302">
        <v>135</v>
      </c>
    </row>
    <row r="6774" spans="1:8" ht="14.25" customHeight="1">
      <c r="A6774" s="300">
        <v>82724001</v>
      </c>
      <c r="B6774" s="300" t="s">
        <v>6352</v>
      </c>
      <c r="C6774" s="300" t="s">
        <v>6350</v>
      </c>
      <c r="D6774" s="300">
        <v>56</v>
      </c>
      <c r="E6774" s="300" t="s">
        <v>1260</v>
      </c>
      <c r="F6774" s="300"/>
      <c r="G6774" s="300" t="s">
        <v>403</v>
      </c>
      <c r="H6774" s="302">
        <v>154.97999999999999</v>
      </c>
    </row>
    <row r="6775" spans="1:8" ht="14.25" customHeight="1">
      <c r="A6775" s="300">
        <v>82732001</v>
      </c>
      <c r="B6775" s="300" t="s">
        <v>6353</v>
      </c>
      <c r="C6775" s="300" t="s">
        <v>6350</v>
      </c>
      <c r="D6775" s="300">
        <v>66</v>
      </c>
      <c r="E6775" s="300" t="s">
        <v>1260</v>
      </c>
      <c r="F6775" s="300"/>
      <c r="G6775" s="300" t="s">
        <v>403</v>
      </c>
      <c r="H6775" s="302">
        <v>117</v>
      </c>
    </row>
    <row r="6776" spans="1:8" ht="14.25" customHeight="1">
      <c r="A6776" s="300">
        <v>82740001</v>
      </c>
      <c r="B6776" s="300" t="s">
        <v>2708</v>
      </c>
      <c r="C6776" s="300" t="s">
        <v>6350</v>
      </c>
      <c r="D6776" s="300">
        <v>76</v>
      </c>
      <c r="E6776" s="300" t="s">
        <v>1260</v>
      </c>
      <c r="F6776" s="300"/>
      <c r="G6776" s="300" t="s">
        <v>403</v>
      </c>
      <c r="H6776" s="302">
        <v>205.55</v>
      </c>
    </row>
    <row r="6777" spans="1:8" ht="14.25" customHeight="1">
      <c r="A6777" s="300">
        <v>82759001</v>
      </c>
      <c r="B6777" s="300" t="s">
        <v>6354</v>
      </c>
      <c r="C6777" s="300" t="s">
        <v>6350</v>
      </c>
      <c r="D6777" s="300">
        <v>90</v>
      </c>
      <c r="E6777" s="300" t="s">
        <v>1260</v>
      </c>
      <c r="F6777" s="300"/>
      <c r="G6777" s="300" t="s">
        <v>403</v>
      </c>
      <c r="H6777" s="302">
        <v>262</v>
      </c>
    </row>
    <row r="6778" spans="1:8" ht="14.25" customHeight="1">
      <c r="A6778" s="300">
        <v>82767001</v>
      </c>
      <c r="B6778" s="300" t="s">
        <v>6355</v>
      </c>
      <c r="C6778" s="300" t="s">
        <v>6350</v>
      </c>
      <c r="D6778" s="300">
        <v>65</v>
      </c>
      <c r="E6778" s="300" t="s">
        <v>1260</v>
      </c>
      <c r="F6778" s="300"/>
      <c r="G6778" s="300" t="s">
        <v>403</v>
      </c>
      <c r="H6778" s="302">
        <v>334</v>
      </c>
    </row>
    <row r="6779" spans="1:8" ht="14.25" customHeight="1">
      <c r="A6779" s="300">
        <v>82783001</v>
      </c>
      <c r="B6779" s="300" t="s">
        <v>6356</v>
      </c>
      <c r="C6779" s="300" t="s">
        <v>2240</v>
      </c>
      <c r="D6779" s="300">
        <v>700</v>
      </c>
      <c r="E6779" s="300" t="s">
        <v>1260</v>
      </c>
      <c r="F6779" s="300"/>
      <c r="G6779" s="300" t="s">
        <v>403</v>
      </c>
      <c r="H6779" s="302">
        <v>76</v>
      </c>
    </row>
    <row r="6780" spans="1:8" ht="14.25" customHeight="1">
      <c r="A6780" s="300">
        <v>82791001</v>
      </c>
      <c r="B6780" s="300" t="s">
        <v>6357</v>
      </c>
      <c r="C6780" s="300" t="s">
        <v>2240</v>
      </c>
      <c r="D6780" s="300">
        <v>680</v>
      </c>
      <c r="E6780" s="300" t="s">
        <v>1260</v>
      </c>
      <c r="F6780" s="300"/>
      <c r="G6780" s="300" t="s">
        <v>466</v>
      </c>
      <c r="H6780" s="302">
        <v>342.81</v>
      </c>
    </row>
    <row r="6781" spans="1:8" ht="14.25" customHeight="1">
      <c r="A6781" s="300">
        <v>82813001</v>
      </c>
      <c r="B6781" s="300" t="s">
        <v>6358</v>
      </c>
      <c r="C6781" s="300" t="s">
        <v>2240</v>
      </c>
      <c r="D6781" s="300">
        <v>662</v>
      </c>
      <c r="E6781" s="300" t="s">
        <v>1260</v>
      </c>
      <c r="F6781" s="300"/>
      <c r="G6781" s="300" t="s">
        <v>403</v>
      </c>
      <c r="H6781" s="302">
        <v>109</v>
      </c>
    </row>
    <row r="6782" spans="1:8" ht="14.25" customHeight="1">
      <c r="A6782" s="300">
        <v>82821001</v>
      </c>
      <c r="B6782" s="300" t="s">
        <v>6359</v>
      </c>
      <c r="C6782" s="300" t="s">
        <v>6350</v>
      </c>
      <c r="D6782" s="300">
        <v>35</v>
      </c>
      <c r="E6782" s="300" t="s">
        <v>1260</v>
      </c>
      <c r="F6782" s="300"/>
      <c r="G6782" s="300" t="s">
        <v>403</v>
      </c>
      <c r="H6782" s="302">
        <v>282</v>
      </c>
    </row>
    <row r="6783" spans="1:8" ht="14.25" customHeight="1">
      <c r="A6783" s="300">
        <v>82830001</v>
      </c>
      <c r="B6783" s="300" t="s">
        <v>6360</v>
      </c>
      <c r="C6783" s="300" t="s">
        <v>6350</v>
      </c>
      <c r="D6783" s="300">
        <v>45</v>
      </c>
      <c r="E6783" s="300" t="s">
        <v>1260</v>
      </c>
      <c r="F6783" s="300"/>
      <c r="G6783" s="300" t="s">
        <v>403</v>
      </c>
      <c r="H6783" s="302">
        <v>88</v>
      </c>
    </row>
    <row r="6784" spans="1:8" ht="14.25" customHeight="1">
      <c r="A6784" s="300">
        <v>82848001</v>
      </c>
      <c r="B6784" s="300" t="s">
        <v>6361</v>
      </c>
      <c r="C6784" s="300" t="s">
        <v>2358</v>
      </c>
      <c r="D6784" s="300">
        <v>308</v>
      </c>
      <c r="E6784" s="300" t="s">
        <v>1260</v>
      </c>
      <c r="F6784" s="300"/>
      <c r="G6784" s="300" t="s">
        <v>403</v>
      </c>
      <c r="H6784" s="302">
        <v>70</v>
      </c>
    </row>
    <row r="6785" spans="1:8" ht="14.25" customHeight="1">
      <c r="A6785" s="300">
        <v>82856001</v>
      </c>
      <c r="B6785" s="300" t="s">
        <v>6362</v>
      </c>
      <c r="C6785" s="300" t="s">
        <v>2358</v>
      </c>
      <c r="D6785" s="300">
        <v>322</v>
      </c>
      <c r="E6785" s="300" t="s">
        <v>1260</v>
      </c>
      <c r="F6785" s="300"/>
      <c r="G6785" s="300" t="s">
        <v>403</v>
      </c>
      <c r="H6785" s="302">
        <v>368</v>
      </c>
    </row>
    <row r="6786" spans="1:8" ht="14.25" customHeight="1">
      <c r="A6786" s="300">
        <v>82864001</v>
      </c>
      <c r="B6786" s="300" t="s">
        <v>6363</v>
      </c>
      <c r="C6786" s="300" t="s">
        <v>6310</v>
      </c>
      <c r="D6786" s="300">
        <v>232</v>
      </c>
      <c r="E6786" s="300" t="s">
        <v>1260</v>
      </c>
      <c r="F6786" s="300"/>
      <c r="G6786" s="300" t="s">
        <v>403</v>
      </c>
      <c r="H6786" s="302">
        <v>190.93</v>
      </c>
    </row>
    <row r="6787" spans="1:8" ht="14.25" customHeight="1">
      <c r="A6787" s="300">
        <v>82880001</v>
      </c>
      <c r="B6787" s="300" t="s">
        <v>6364</v>
      </c>
      <c r="C6787" s="300" t="s">
        <v>6350</v>
      </c>
      <c r="D6787" s="300">
        <v>57</v>
      </c>
      <c r="E6787" s="300" t="s">
        <v>1260</v>
      </c>
      <c r="F6787" s="300"/>
      <c r="G6787" s="300" t="s">
        <v>403</v>
      </c>
      <c r="H6787" s="302">
        <v>110.62</v>
      </c>
    </row>
    <row r="6788" spans="1:8" ht="14.25" customHeight="1">
      <c r="A6788" s="300">
        <v>82899001</v>
      </c>
      <c r="B6788" s="300" t="s">
        <v>6365</v>
      </c>
      <c r="C6788" s="300" t="s">
        <v>6350</v>
      </c>
      <c r="D6788" s="300">
        <v>75</v>
      </c>
      <c r="E6788" s="300" t="s">
        <v>1260</v>
      </c>
      <c r="F6788" s="300"/>
      <c r="G6788" s="300" t="s">
        <v>403</v>
      </c>
      <c r="H6788" s="302">
        <v>141</v>
      </c>
    </row>
    <row r="6789" spans="1:8" ht="14.25" customHeight="1">
      <c r="A6789" s="300">
        <v>82910001</v>
      </c>
      <c r="B6789" s="300" t="s">
        <v>6366</v>
      </c>
      <c r="C6789" s="300" t="s">
        <v>2358</v>
      </c>
      <c r="D6789" s="300">
        <v>350</v>
      </c>
      <c r="E6789" s="300" t="s">
        <v>1260</v>
      </c>
      <c r="F6789" s="300"/>
      <c r="G6789" s="300" t="s">
        <v>403</v>
      </c>
      <c r="H6789" s="302">
        <v>168</v>
      </c>
    </row>
    <row r="6790" spans="1:8" ht="14.25" customHeight="1">
      <c r="A6790" s="300">
        <v>82929001</v>
      </c>
      <c r="B6790" s="300" t="s">
        <v>6367</v>
      </c>
      <c r="C6790" s="300" t="s">
        <v>6350</v>
      </c>
      <c r="D6790" s="300">
        <v>91</v>
      </c>
      <c r="E6790" s="300" t="s">
        <v>1260</v>
      </c>
      <c r="F6790" s="300"/>
      <c r="G6790" s="300" t="s">
        <v>405</v>
      </c>
      <c r="H6790" s="302">
        <v>96</v>
      </c>
    </row>
    <row r="6791" spans="1:8" ht="14.25" customHeight="1">
      <c r="A6791" s="300">
        <v>82937001</v>
      </c>
      <c r="B6791" s="300" t="s">
        <v>6367</v>
      </c>
      <c r="C6791" s="300" t="s">
        <v>6350</v>
      </c>
      <c r="D6791" s="300">
        <v>121</v>
      </c>
      <c r="E6791" s="300" t="s">
        <v>1260</v>
      </c>
      <c r="F6791" s="300"/>
      <c r="G6791" s="300" t="s">
        <v>403</v>
      </c>
      <c r="H6791" s="302">
        <v>241</v>
      </c>
    </row>
    <row r="6792" spans="1:8" ht="14.25" customHeight="1">
      <c r="A6792" s="300">
        <v>83038001</v>
      </c>
      <c r="B6792" s="300" t="s">
        <v>6368</v>
      </c>
      <c r="C6792" s="300" t="s">
        <v>2397</v>
      </c>
      <c r="D6792" s="300">
        <v>510</v>
      </c>
      <c r="E6792" s="300" t="s">
        <v>1260</v>
      </c>
      <c r="F6792" s="300"/>
      <c r="G6792" s="300" t="s">
        <v>403</v>
      </c>
      <c r="H6792" s="302">
        <v>185</v>
      </c>
    </row>
    <row r="6793" spans="1:8" ht="14.25" customHeight="1">
      <c r="A6793" s="300">
        <v>83046001</v>
      </c>
      <c r="B6793" s="300" t="s">
        <v>6368</v>
      </c>
      <c r="C6793" s="300" t="s">
        <v>2397</v>
      </c>
      <c r="D6793" s="300">
        <v>520</v>
      </c>
      <c r="E6793" s="300" t="s">
        <v>1260</v>
      </c>
      <c r="F6793" s="300"/>
      <c r="G6793" s="300" t="s">
        <v>407</v>
      </c>
      <c r="H6793" s="302">
        <v>0</v>
      </c>
    </row>
    <row r="6794" spans="1:8" ht="14.25" customHeight="1">
      <c r="A6794" s="300">
        <v>83054001</v>
      </c>
      <c r="B6794" s="300" t="s">
        <v>6369</v>
      </c>
      <c r="C6794" s="300" t="s">
        <v>2397</v>
      </c>
      <c r="D6794" s="300">
        <v>532</v>
      </c>
      <c r="E6794" s="300" t="s">
        <v>1260</v>
      </c>
      <c r="F6794" s="300"/>
      <c r="G6794" s="300" t="s">
        <v>403</v>
      </c>
      <c r="H6794" s="302">
        <v>108</v>
      </c>
    </row>
    <row r="6795" spans="1:8" ht="14.25" customHeight="1">
      <c r="A6795" s="300">
        <v>83062001</v>
      </c>
      <c r="B6795" s="300" t="s">
        <v>6370</v>
      </c>
      <c r="C6795" s="300" t="s">
        <v>2397</v>
      </c>
      <c r="D6795" s="300">
        <v>540</v>
      </c>
      <c r="E6795" s="300" t="s">
        <v>1260</v>
      </c>
      <c r="F6795" s="300"/>
      <c r="G6795" s="300" t="s">
        <v>403</v>
      </c>
      <c r="H6795" s="302">
        <v>112</v>
      </c>
    </row>
    <row r="6796" spans="1:8" ht="14.25" customHeight="1">
      <c r="A6796" s="300">
        <v>83070001</v>
      </c>
      <c r="B6796" s="300" t="s">
        <v>6371</v>
      </c>
      <c r="C6796" s="300" t="s">
        <v>2132</v>
      </c>
      <c r="D6796" s="300">
        <v>527</v>
      </c>
      <c r="E6796" s="300" t="s">
        <v>1260</v>
      </c>
      <c r="F6796" s="300"/>
      <c r="G6796" s="300" t="s">
        <v>403</v>
      </c>
      <c r="H6796" s="302">
        <v>84.3</v>
      </c>
    </row>
    <row r="6797" spans="1:8" ht="14.25" customHeight="1">
      <c r="A6797" s="300">
        <v>83089001</v>
      </c>
      <c r="B6797" s="300" t="s">
        <v>6372</v>
      </c>
      <c r="C6797" s="300" t="s">
        <v>2132</v>
      </c>
      <c r="D6797" s="300">
        <v>545</v>
      </c>
      <c r="E6797" s="300" t="s">
        <v>1260</v>
      </c>
      <c r="F6797" s="300"/>
      <c r="G6797" s="300" t="s">
        <v>405</v>
      </c>
      <c r="H6797" s="302">
        <v>536.79</v>
      </c>
    </row>
    <row r="6798" spans="1:8" ht="14.25" customHeight="1">
      <c r="A6798" s="300">
        <v>83097001</v>
      </c>
      <c r="B6798" s="300" t="s">
        <v>6373</v>
      </c>
      <c r="C6798" s="300" t="s">
        <v>1972</v>
      </c>
      <c r="D6798" s="300">
        <v>396</v>
      </c>
      <c r="E6798" s="300" t="s">
        <v>402</v>
      </c>
      <c r="F6798" s="300"/>
      <c r="G6798" s="300" t="s">
        <v>403</v>
      </c>
      <c r="H6798" s="302">
        <v>237</v>
      </c>
    </row>
    <row r="6799" spans="1:8" ht="14.25" customHeight="1">
      <c r="A6799" s="300">
        <v>83100001</v>
      </c>
      <c r="B6799" s="300" t="s">
        <v>6374</v>
      </c>
      <c r="C6799" s="300" t="s">
        <v>2176</v>
      </c>
      <c r="D6799" s="300">
        <v>136</v>
      </c>
      <c r="E6799" s="300" t="s">
        <v>1260</v>
      </c>
      <c r="F6799" s="300"/>
      <c r="G6799" s="300" t="s">
        <v>403</v>
      </c>
      <c r="H6799" s="302">
        <v>92</v>
      </c>
    </row>
    <row r="6800" spans="1:8" ht="14.25" customHeight="1">
      <c r="A6800" s="300">
        <v>83127001</v>
      </c>
      <c r="B6800" s="300" t="s">
        <v>6375</v>
      </c>
      <c r="C6800" s="300" t="s">
        <v>2132</v>
      </c>
      <c r="D6800" s="300">
        <v>468</v>
      </c>
      <c r="E6800" s="300" t="s">
        <v>1260</v>
      </c>
      <c r="F6800" s="300"/>
      <c r="G6800" s="300" t="s">
        <v>403</v>
      </c>
      <c r="H6800" s="302">
        <v>140.27000000000001</v>
      </c>
    </row>
    <row r="6801" spans="1:8" ht="14.25" customHeight="1">
      <c r="A6801" s="300">
        <v>83151001</v>
      </c>
      <c r="B6801" s="300" t="s">
        <v>6376</v>
      </c>
      <c r="C6801" s="300" t="s">
        <v>3413</v>
      </c>
      <c r="D6801" s="300">
        <v>662</v>
      </c>
      <c r="E6801" s="300" t="s">
        <v>3297</v>
      </c>
      <c r="F6801" s="300"/>
      <c r="G6801" s="300" t="s">
        <v>403</v>
      </c>
      <c r="H6801" s="302">
        <v>192.4</v>
      </c>
    </row>
    <row r="6802" spans="1:8" ht="14.25" customHeight="1">
      <c r="A6802" s="300">
        <v>83160001</v>
      </c>
      <c r="B6802" s="300" t="s">
        <v>6377</v>
      </c>
      <c r="C6802" s="300" t="s">
        <v>3635</v>
      </c>
      <c r="D6802" s="300">
        <v>147</v>
      </c>
      <c r="E6802" s="300" t="s">
        <v>1079</v>
      </c>
      <c r="F6802" s="300"/>
      <c r="G6802" s="300" t="s">
        <v>403</v>
      </c>
      <c r="H6802" s="302">
        <v>132.19999999999999</v>
      </c>
    </row>
    <row r="6803" spans="1:8" ht="14.25" customHeight="1">
      <c r="A6803" s="300">
        <v>83178001</v>
      </c>
      <c r="B6803" s="300" t="s">
        <v>6378</v>
      </c>
      <c r="C6803" s="300" t="s">
        <v>3562</v>
      </c>
      <c r="D6803" s="300">
        <v>422</v>
      </c>
      <c r="E6803" s="300" t="s">
        <v>1079</v>
      </c>
      <c r="F6803" s="300"/>
      <c r="G6803" s="300" t="s">
        <v>403</v>
      </c>
      <c r="H6803" s="302">
        <v>130.19999999999999</v>
      </c>
    </row>
    <row r="6804" spans="1:8" ht="14.25" customHeight="1">
      <c r="A6804" s="300">
        <v>83194001</v>
      </c>
      <c r="B6804" s="300" t="s">
        <v>6379</v>
      </c>
      <c r="C6804" s="300" t="s">
        <v>3562</v>
      </c>
      <c r="D6804" s="300">
        <v>15</v>
      </c>
      <c r="E6804" s="300" t="s">
        <v>1079</v>
      </c>
      <c r="F6804" s="300"/>
      <c r="G6804" s="300" t="s">
        <v>403</v>
      </c>
      <c r="H6804" s="302">
        <v>219</v>
      </c>
    </row>
    <row r="6805" spans="1:8" ht="14.25" customHeight="1">
      <c r="A6805" s="300">
        <v>83208001</v>
      </c>
      <c r="B6805" s="300" t="s">
        <v>6380</v>
      </c>
      <c r="C6805" s="300" t="s">
        <v>3765</v>
      </c>
      <c r="D6805" s="300">
        <v>54</v>
      </c>
      <c r="E6805" s="300" t="s">
        <v>3766</v>
      </c>
      <c r="F6805" s="300"/>
      <c r="G6805" s="300" t="s">
        <v>403</v>
      </c>
      <c r="H6805" s="302">
        <v>134.24</v>
      </c>
    </row>
    <row r="6806" spans="1:8" ht="14.25" customHeight="1">
      <c r="A6806" s="300">
        <v>83216001</v>
      </c>
      <c r="B6806" s="300" t="s">
        <v>447</v>
      </c>
      <c r="C6806" s="300" t="s">
        <v>409</v>
      </c>
      <c r="D6806" s="300">
        <v>1768</v>
      </c>
      <c r="E6806" s="300" t="s">
        <v>3766</v>
      </c>
      <c r="F6806" s="300"/>
      <c r="G6806" s="300" t="s">
        <v>405</v>
      </c>
      <c r="H6806" s="302">
        <v>684</v>
      </c>
    </row>
    <row r="6807" spans="1:8" ht="14.25" customHeight="1">
      <c r="A6807" s="300">
        <v>83224001</v>
      </c>
      <c r="B6807" s="300" t="s">
        <v>3842</v>
      </c>
      <c r="C6807" s="300" t="s">
        <v>3765</v>
      </c>
      <c r="D6807" s="300">
        <v>193</v>
      </c>
      <c r="E6807" s="300" t="s">
        <v>3766</v>
      </c>
      <c r="F6807" s="300"/>
      <c r="G6807" s="300" t="s">
        <v>405</v>
      </c>
      <c r="H6807" s="302">
        <v>369.46</v>
      </c>
    </row>
    <row r="6808" spans="1:8" ht="14.25" customHeight="1">
      <c r="A6808" s="300">
        <v>83232001</v>
      </c>
      <c r="B6808" s="300" t="s">
        <v>6381</v>
      </c>
      <c r="C6808" s="300" t="s">
        <v>409</v>
      </c>
      <c r="D6808" s="300">
        <v>1623</v>
      </c>
      <c r="E6808" s="300" t="s">
        <v>4234</v>
      </c>
      <c r="F6808" s="300"/>
      <c r="G6808" s="300" t="s">
        <v>405</v>
      </c>
      <c r="H6808" s="302">
        <v>168.3</v>
      </c>
    </row>
    <row r="6809" spans="1:8" ht="14.25" customHeight="1">
      <c r="A6809" s="300">
        <v>83267001</v>
      </c>
      <c r="B6809" s="300" t="s">
        <v>6382</v>
      </c>
      <c r="C6809" s="300" t="s">
        <v>4243</v>
      </c>
      <c r="D6809" s="300">
        <v>334</v>
      </c>
      <c r="E6809" s="300" t="s">
        <v>4234</v>
      </c>
      <c r="F6809" s="300"/>
      <c r="G6809" s="300" t="s">
        <v>403</v>
      </c>
      <c r="H6809" s="302">
        <v>118</v>
      </c>
    </row>
    <row r="6810" spans="1:8" ht="14.25" customHeight="1">
      <c r="A6810" s="300">
        <v>83275001</v>
      </c>
      <c r="B6810" s="300" t="s">
        <v>6383</v>
      </c>
      <c r="C6810" s="300" t="s">
        <v>4262</v>
      </c>
      <c r="D6810" s="300">
        <v>127</v>
      </c>
      <c r="E6810" s="300" t="s">
        <v>4234</v>
      </c>
      <c r="F6810" s="300"/>
      <c r="G6810" s="300" t="s">
        <v>403</v>
      </c>
      <c r="H6810" s="302">
        <v>107.54</v>
      </c>
    </row>
    <row r="6811" spans="1:8" ht="14.25" customHeight="1">
      <c r="A6811" s="300">
        <v>83283001</v>
      </c>
      <c r="B6811" s="300" t="s">
        <v>6384</v>
      </c>
      <c r="C6811" s="300" t="s">
        <v>4527</v>
      </c>
      <c r="D6811" s="300">
        <v>302</v>
      </c>
      <c r="E6811" s="300" t="s">
        <v>1921</v>
      </c>
      <c r="F6811" s="300"/>
      <c r="G6811" s="300" t="s">
        <v>403</v>
      </c>
      <c r="H6811" s="302">
        <v>195</v>
      </c>
    </row>
    <row r="6812" spans="1:8" ht="14.25" customHeight="1">
      <c r="A6812" s="300">
        <v>83291001</v>
      </c>
      <c r="B6812" s="300" t="s">
        <v>6385</v>
      </c>
      <c r="C6812" s="300" t="s">
        <v>2435</v>
      </c>
      <c r="D6812" s="300">
        <v>194</v>
      </c>
      <c r="E6812" s="300" t="s">
        <v>1921</v>
      </c>
      <c r="F6812" s="300"/>
      <c r="G6812" s="300" t="s">
        <v>403</v>
      </c>
      <c r="H6812" s="302">
        <v>141</v>
      </c>
    </row>
    <row r="6813" spans="1:8" ht="14.25" customHeight="1">
      <c r="A6813" s="300">
        <v>83305001</v>
      </c>
      <c r="B6813" s="300" t="s">
        <v>6386</v>
      </c>
      <c r="C6813" s="300" t="s">
        <v>415</v>
      </c>
      <c r="D6813" s="300">
        <v>1091</v>
      </c>
      <c r="E6813" s="300" t="s">
        <v>1921</v>
      </c>
      <c r="F6813" s="300"/>
      <c r="G6813" s="300" t="s">
        <v>403</v>
      </c>
      <c r="H6813" s="302">
        <v>89.15</v>
      </c>
    </row>
    <row r="6814" spans="1:8" ht="14.25" customHeight="1">
      <c r="A6814" s="300">
        <v>83313001</v>
      </c>
      <c r="B6814" s="300" t="s">
        <v>6387</v>
      </c>
      <c r="C6814" s="300" t="s">
        <v>2771</v>
      </c>
      <c r="D6814" s="300">
        <v>110</v>
      </c>
      <c r="E6814" s="300" t="s">
        <v>402</v>
      </c>
      <c r="F6814" s="300"/>
      <c r="G6814" s="300" t="s">
        <v>403</v>
      </c>
      <c r="H6814" s="302">
        <v>258</v>
      </c>
    </row>
    <row r="6815" spans="1:8" ht="14.25" customHeight="1">
      <c r="A6815" s="300">
        <v>83321001</v>
      </c>
      <c r="B6815" s="300" t="s">
        <v>6388</v>
      </c>
      <c r="C6815" s="300" t="s">
        <v>2554</v>
      </c>
      <c r="D6815" s="300">
        <v>186</v>
      </c>
      <c r="E6815" s="300" t="s">
        <v>2345</v>
      </c>
      <c r="F6815" s="300"/>
      <c r="G6815" s="300" t="s">
        <v>403</v>
      </c>
      <c r="H6815" s="302">
        <v>252</v>
      </c>
    </row>
    <row r="6816" spans="1:8" ht="14.25" customHeight="1">
      <c r="A6816" s="300">
        <v>83330001</v>
      </c>
      <c r="B6816" s="300" t="s">
        <v>6389</v>
      </c>
      <c r="C6816" s="300" t="s">
        <v>2714</v>
      </c>
      <c r="D6816" s="300">
        <v>143</v>
      </c>
      <c r="E6816" s="300" t="s">
        <v>2345</v>
      </c>
      <c r="F6816" s="300"/>
      <c r="G6816" s="300" t="s">
        <v>405</v>
      </c>
      <c r="H6816" s="302">
        <v>225</v>
      </c>
    </row>
    <row r="6817" spans="1:8" ht="14.25" customHeight="1">
      <c r="A6817" s="300">
        <v>83348001</v>
      </c>
      <c r="B6817" s="300" t="s">
        <v>6390</v>
      </c>
      <c r="C6817" s="300" t="s">
        <v>3299</v>
      </c>
      <c r="D6817" s="300">
        <v>130</v>
      </c>
      <c r="E6817" s="300" t="s">
        <v>3297</v>
      </c>
      <c r="F6817" s="300"/>
      <c r="G6817" s="300" t="s">
        <v>403</v>
      </c>
      <c r="H6817" s="302">
        <v>349</v>
      </c>
    </row>
    <row r="6818" spans="1:8" ht="14.25" customHeight="1">
      <c r="A6818" s="300">
        <v>83356001</v>
      </c>
      <c r="B6818" s="300" t="s">
        <v>3046</v>
      </c>
      <c r="C6818" s="300" t="s">
        <v>3413</v>
      </c>
      <c r="D6818" s="300">
        <v>316</v>
      </c>
      <c r="E6818" s="300" t="s">
        <v>3297</v>
      </c>
      <c r="F6818" s="300"/>
      <c r="G6818" s="300" t="s">
        <v>403</v>
      </c>
      <c r="H6818" s="302">
        <v>149</v>
      </c>
    </row>
    <row r="6819" spans="1:8" ht="14.25" customHeight="1">
      <c r="A6819" s="300">
        <v>83364001</v>
      </c>
      <c r="B6819" s="300" t="s">
        <v>6391</v>
      </c>
      <c r="C6819" s="300" t="s">
        <v>1061</v>
      </c>
      <c r="D6819" s="300">
        <v>2704</v>
      </c>
      <c r="E6819" s="300" t="s">
        <v>3297</v>
      </c>
      <c r="F6819" s="300"/>
      <c r="G6819" s="300" t="s">
        <v>403</v>
      </c>
      <c r="H6819" s="302">
        <v>150</v>
      </c>
    </row>
    <row r="6820" spans="1:8" ht="14.25" customHeight="1">
      <c r="A6820" s="300">
        <v>83372001</v>
      </c>
      <c r="B6820" s="300" t="s">
        <v>6392</v>
      </c>
      <c r="C6820" s="300" t="s">
        <v>3299</v>
      </c>
      <c r="D6820" s="300">
        <v>816</v>
      </c>
      <c r="E6820" s="300" t="s">
        <v>3297</v>
      </c>
      <c r="F6820" s="300"/>
      <c r="G6820" s="300" t="s">
        <v>403</v>
      </c>
      <c r="H6820" s="302">
        <v>135</v>
      </c>
    </row>
    <row r="6821" spans="1:8" ht="14.25" customHeight="1">
      <c r="A6821" s="300">
        <v>83380001</v>
      </c>
      <c r="B6821" s="300" t="s">
        <v>6393</v>
      </c>
      <c r="C6821" s="300" t="s">
        <v>1770</v>
      </c>
      <c r="D6821" s="300">
        <v>405</v>
      </c>
      <c r="E6821" s="300" t="s">
        <v>402</v>
      </c>
      <c r="F6821" s="300"/>
      <c r="G6821" s="300" t="s">
        <v>403</v>
      </c>
      <c r="H6821" s="302">
        <v>177</v>
      </c>
    </row>
    <row r="6822" spans="1:8" ht="14.25" customHeight="1">
      <c r="A6822" s="300">
        <v>83399001</v>
      </c>
      <c r="B6822" s="300" t="s">
        <v>6394</v>
      </c>
      <c r="C6822" s="300" t="s">
        <v>3311</v>
      </c>
      <c r="D6822" s="300">
        <v>217</v>
      </c>
      <c r="E6822" s="300" t="s">
        <v>3332</v>
      </c>
      <c r="F6822" s="300"/>
      <c r="G6822" s="300" t="s">
        <v>403</v>
      </c>
      <c r="H6822" s="302">
        <v>75</v>
      </c>
    </row>
    <row r="6823" spans="1:8" ht="14.25" customHeight="1">
      <c r="A6823" s="300">
        <v>83402001</v>
      </c>
      <c r="B6823" s="300" t="s">
        <v>988</v>
      </c>
      <c r="C6823" s="300" t="s">
        <v>3299</v>
      </c>
      <c r="D6823" s="300">
        <v>463</v>
      </c>
      <c r="E6823" s="300" t="s">
        <v>3297</v>
      </c>
      <c r="F6823" s="300"/>
      <c r="G6823" s="300" t="s">
        <v>403</v>
      </c>
      <c r="H6823" s="302">
        <v>114</v>
      </c>
    </row>
    <row r="6824" spans="1:8" ht="14.25" customHeight="1">
      <c r="A6824" s="300">
        <v>83410001</v>
      </c>
      <c r="B6824" s="300" t="s">
        <v>6395</v>
      </c>
      <c r="C6824" s="300" t="s">
        <v>3311</v>
      </c>
      <c r="D6824" s="300">
        <v>92</v>
      </c>
      <c r="E6824" s="300" t="s">
        <v>3297</v>
      </c>
      <c r="F6824" s="300"/>
      <c r="G6824" s="300" t="s">
        <v>403</v>
      </c>
      <c r="H6824" s="302">
        <v>168.23</v>
      </c>
    </row>
    <row r="6825" spans="1:8" ht="14.25" customHeight="1">
      <c r="A6825" s="300">
        <v>83437001</v>
      </c>
      <c r="B6825" s="300" t="s">
        <v>6396</v>
      </c>
      <c r="C6825" s="300" t="s">
        <v>2358</v>
      </c>
      <c r="D6825" s="300"/>
      <c r="E6825" s="300" t="s">
        <v>1260</v>
      </c>
      <c r="F6825" s="300"/>
      <c r="G6825" s="300" t="s">
        <v>407</v>
      </c>
      <c r="H6825" s="302">
        <v>0</v>
      </c>
    </row>
    <row r="6826" spans="1:8" ht="14.25" customHeight="1">
      <c r="A6826" s="300">
        <v>83445001</v>
      </c>
      <c r="B6826" s="300" t="s">
        <v>6397</v>
      </c>
      <c r="C6826" s="300" t="s">
        <v>2358</v>
      </c>
      <c r="D6826" s="300">
        <v>345</v>
      </c>
      <c r="E6826" s="300" t="s">
        <v>1260</v>
      </c>
      <c r="F6826" s="300"/>
      <c r="G6826" s="300" t="s">
        <v>403</v>
      </c>
      <c r="H6826" s="302">
        <v>313.32</v>
      </c>
    </row>
    <row r="6827" spans="1:8" ht="14.25" customHeight="1">
      <c r="A6827" s="300">
        <v>83453001</v>
      </c>
      <c r="B6827" s="300" t="s">
        <v>6398</v>
      </c>
      <c r="C6827" s="300" t="s">
        <v>2358</v>
      </c>
      <c r="D6827" s="300">
        <v>333</v>
      </c>
      <c r="E6827" s="300" t="s">
        <v>1260</v>
      </c>
      <c r="F6827" s="300"/>
      <c r="G6827" s="300" t="s">
        <v>403</v>
      </c>
      <c r="H6827" s="302">
        <v>76.25</v>
      </c>
    </row>
    <row r="6828" spans="1:8" ht="14.25" customHeight="1">
      <c r="A6828" s="300">
        <v>83461001</v>
      </c>
      <c r="B6828" s="300" t="s">
        <v>6399</v>
      </c>
      <c r="C6828" s="300" t="s">
        <v>2358</v>
      </c>
      <c r="D6828" s="300">
        <v>311</v>
      </c>
      <c r="E6828" s="300" t="s">
        <v>1260</v>
      </c>
      <c r="F6828" s="300"/>
      <c r="G6828" s="300" t="s">
        <v>403</v>
      </c>
      <c r="H6828" s="302">
        <v>111</v>
      </c>
    </row>
    <row r="6829" spans="1:8" ht="14.25" customHeight="1">
      <c r="A6829" s="300">
        <v>83470001</v>
      </c>
      <c r="B6829" s="300" t="s">
        <v>6400</v>
      </c>
      <c r="C6829" s="300" t="s">
        <v>2358</v>
      </c>
      <c r="D6829" s="300">
        <v>285</v>
      </c>
      <c r="E6829" s="300" t="s">
        <v>1260</v>
      </c>
      <c r="F6829" s="300"/>
      <c r="G6829" s="300" t="s">
        <v>403</v>
      </c>
      <c r="H6829" s="302">
        <v>156.96</v>
      </c>
    </row>
    <row r="6830" spans="1:8" ht="14.25" customHeight="1">
      <c r="A6830" s="300">
        <v>83488001</v>
      </c>
      <c r="B6830" s="300" t="s">
        <v>6401</v>
      </c>
      <c r="C6830" s="300" t="s">
        <v>2240</v>
      </c>
      <c r="D6830" s="300">
        <v>760</v>
      </c>
      <c r="E6830" s="300" t="s">
        <v>1260</v>
      </c>
      <c r="F6830" s="300"/>
      <c r="G6830" s="300" t="s">
        <v>403</v>
      </c>
      <c r="H6830" s="302">
        <v>128</v>
      </c>
    </row>
    <row r="6831" spans="1:8" ht="14.25" customHeight="1">
      <c r="A6831" s="300">
        <v>83496001</v>
      </c>
      <c r="B6831" s="300" t="s">
        <v>6402</v>
      </c>
      <c r="C6831" s="300" t="s">
        <v>6310</v>
      </c>
      <c r="D6831" s="300">
        <v>235</v>
      </c>
      <c r="E6831" s="300" t="s">
        <v>1260</v>
      </c>
      <c r="F6831" s="300"/>
      <c r="G6831" s="300" t="s">
        <v>403</v>
      </c>
      <c r="H6831" s="302">
        <v>115.17</v>
      </c>
    </row>
    <row r="6832" spans="1:8" ht="14.25" customHeight="1">
      <c r="A6832" s="300">
        <v>83500001</v>
      </c>
      <c r="B6832" s="300" t="s">
        <v>6403</v>
      </c>
      <c r="C6832" s="300" t="s">
        <v>2358</v>
      </c>
      <c r="D6832" s="300">
        <v>295</v>
      </c>
      <c r="E6832" s="300" t="s">
        <v>1260</v>
      </c>
      <c r="F6832" s="300"/>
      <c r="G6832" s="300" t="s">
        <v>403</v>
      </c>
      <c r="H6832" s="302">
        <v>99.12</v>
      </c>
    </row>
    <row r="6833" spans="1:8" ht="14.25" customHeight="1">
      <c r="A6833" s="300">
        <v>83518001</v>
      </c>
      <c r="B6833" s="300" t="s">
        <v>6404</v>
      </c>
      <c r="C6833" s="300" t="s">
        <v>2397</v>
      </c>
      <c r="D6833" s="300">
        <v>245</v>
      </c>
      <c r="E6833" s="300" t="s">
        <v>1260</v>
      </c>
      <c r="F6833" s="300"/>
      <c r="G6833" s="300" t="s">
        <v>403</v>
      </c>
      <c r="H6833" s="302">
        <v>347.83</v>
      </c>
    </row>
    <row r="6834" spans="1:8" ht="14.25" customHeight="1">
      <c r="A6834" s="300">
        <v>83526001</v>
      </c>
      <c r="B6834" s="300" t="s">
        <v>6404</v>
      </c>
      <c r="C6834" s="300" t="s">
        <v>6310</v>
      </c>
      <c r="D6834" s="300"/>
      <c r="E6834" s="300" t="s">
        <v>1260</v>
      </c>
      <c r="F6834" s="300"/>
      <c r="G6834" s="300" t="s">
        <v>407</v>
      </c>
      <c r="H6834" s="302">
        <v>0</v>
      </c>
    </row>
    <row r="6835" spans="1:8" ht="14.25" customHeight="1">
      <c r="A6835" s="300">
        <v>83534001</v>
      </c>
      <c r="B6835" s="300" t="s">
        <v>6405</v>
      </c>
      <c r="C6835" s="300" t="s">
        <v>2240</v>
      </c>
      <c r="D6835" s="300">
        <v>770</v>
      </c>
      <c r="E6835" s="300" t="s">
        <v>1260</v>
      </c>
      <c r="F6835" s="300"/>
      <c r="G6835" s="300" t="s">
        <v>403</v>
      </c>
      <c r="H6835" s="302">
        <v>135.5</v>
      </c>
    </row>
    <row r="6836" spans="1:8" ht="14.25" customHeight="1">
      <c r="A6836" s="300">
        <v>83542001</v>
      </c>
      <c r="B6836" s="300" t="s">
        <v>6406</v>
      </c>
      <c r="C6836" s="300" t="s">
        <v>2240</v>
      </c>
      <c r="D6836" s="300">
        <v>780</v>
      </c>
      <c r="E6836" s="300" t="s">
        <v>1260</v>
      </c>
      <c r="F6836" s="300"/>
      <c r="G6836" s="300" t="s">
        <v>403</v>
      </c>
      <c r="H6836" s="302">
        <v>160</v>
      </c>
    </row>
    <row r="6837" spans="1:8" ht="14.25" customHeight="1">
      <c r="A6837" s="300">
        <v>83550001</v>
      </c>
      <c r="B6837" s="300" t="s">
        <v>6407</v>
      </c>
      <c r="C6837" s="300" t="s">
        <v>6310</v>
      </c>
      <c r="D6837" s="300">
        <v>261</v>
      </c>
      <c r="E6837" s="300" t="s">
        <v>1260</v>
      </c>
      <c r="F6837" s="300"/>
      <c r="G6837" s="300" t="s">
        <v>407</v>
      </c>
      <c r="H6837" s="302">
        <v>0</v>
      </c>
    </row>
    <row r="6838" spans="1:8" ht="14.25" customHeight="1">
      <c r="A6838" s="300">
        <v>83569001</v>
      </c>
      <c r="B6838" s="300" t="s">
        <v>6408</v>
      </c>
      <c r="C6838" s="300" t="s">
        <v>2358</v>
      </c>
      <c r="D6838" s="300">
        <v>321</v>
      </c>
      <c r="E6838" s="300" t="s">
        <v>1260</v>
      </c>
      <c r="F6838" s="300"/>
      <c r="G6838" s="300" t="s">
        <v>403</v>
      </c>
      <c r="H6838" s="302">
        <v>146.47</v>
      </c>
    </row>
    <row r="6839" spans="1:8" ht="14.25" customHeight="1">
      <c r="A6839" s="300">
        <v>83577001</v>
      </c>
      <c r="B6839" s="300" t="s">
        <v>6409</v>
      </c>
      <c r="C6839" s="300" t="s">
        <v>2397</v>
      </c>
      <c r="D6839" s="300">
        <v>560</v>
      </c>
      <c r="E6839" s="300" t="s">
        <v>1260</v>
      </c>
      <c r="F6839" s="300"/>
      <c r="G6839" s="300" t="s">
        <v>403</v>
      </c>
      <c r="H6839" s="302">
        <v>129</v>
      </c>
    </row>
    <row r="6840" spans="1:8" ht="14.25" customHeight="1">
      <c r="A6840" s="300">
        <v>83585001</v>
      </c>
      <c r="B6840" s="300" t="s">
        <v>5218</v>
      </c>
      <c r="C6840" s="300" t="s">
        <v>2397</v>
      </c>
      <c r="D6840" s="300">
        <v>548</v>
      </c>
      <c r="E6840" s="300" t="s">
        <v>1260</v>
      </c>
      <c r="F6840" s="300"/>
      <c r="G6840" s="300" t="s">
        <v>403</v>
      </c>
      <c r="H6840" s="302">
        <v>143.97999999999999</v>
      </c>
    </row>
    <row r="6841" spans="1:8" ht="14.25" customHeight="1">
      <c r="A6841" s="300">
        <v>83607001</v>
      </c>
      <c r="B6841" s="300" t="s">
        <v>6410</v>
      </c>
      <c r="C6841" s="300" t="s">
        <v>4500</v>
      </c>
      <c r="D6841" s="300">
        <v>644</v>
      </c>
      <c r="E6841" s="300" t="s">
        <v>4501</v>
      </c>
      <c r="F6841" s="300"/>
      <c r="G6841" s="300" t="s">
        <v>403</v>
      </c>
      <c r="H6841" s="302">
        <v>212.35</v>
      </c>
    </row>
    <row r="6842" spans="1:8" ht="14.25" customHeight="1">
      <c r="A6842" s="300">
        <v>83615001</v>
      </c>
      <c r="B6842" s="300" t="s">
        <v>6411</v>
      </c>
      <c r="C6842" s="300" t="s">
        <v>5659</v>
      </c>
      <c r="D6842" s="300">
        <v>12</v>
      </c>
      <c r="E6842" s="300" t="s">
        <v>4474</v>
      </c>
      <c r="F6842" s="300"/>
      <c r="G6842" s="300" t="s">
        <v>403</v>
      </c>
      <c r="H6842" s="302">
        <v>261</v>
      </c>
    </row>
    <row r="6843" spans="1:8" ht="14.25" customHeight="1">
      <c r="A6843" s="300">
        <v>83623001</v>
      </c>
      <c r="B6843" s="300" t="s">
        <v>6412</v>
      </c>
      <c r="C6843" s="300" t="s">
        <v>770</v>
      </c>
      <c r="D6843" s="300">
        <v>103</v>
      </c>
      <c r="E6843" s="300" t="s">
        <v>402</v>
      </c>
      <c r="F6843" s="300"/>
      <c r="G6843" s="300" t="s">
        <v>403</v>
      </c>
      <c r="H6843" s="302">
        <v>199.3</v>
      </c>
    </row>
    <row r="6844" spans="1:8" ht="14.25" customHeight="1">
      <c r="A6844" s="300">
        <v>83631001</v>
      </c>
      <c r="B6844" s="300" t="s">
        <v>6413</v>
      </c>
      <c r="C6844" s="300" t="s">
        <v>3820</v>
      </c>
      <c r="D6844" s="300">
        <v>672</v>
      </c>
      <c r="E6844" s="300" t="s">
        <v>3766</v>
      </c>
      <c r="F6844" s="300"/>
      <c r="G6844" s="300" t="s">
        <v>403</v>
      </c>
      <c r="H6844" s="302">
        <v>225.1</v>
      </c>
    </row>
    <row r="6845" spans="1:8" ht="14.25" customHeight="1">
      <c r="A6845" s="300">
        <v>83682001</v>
      </c>
      <c r="B6845" s="300" t="s">
        <v>6414</v>
      </c>
      <c r="C6845" s="300" t="s">
        <v>2292</v>
      </c>
      <c r="D6845" s="300">
        <v>91</v>
      </c>
      <c r="E6845" s="300" t="s">
        <v>1260</v>
      </c>
      <c r="F6845" s="300"/>
      <c r="G6845" s="300" t="s">
        <v>403</v>
      </c>
      <c r="H6845" s="302">
        <v>106.43</v>
      </c>
    </row>
    <row r="6846" spans="1:8" ht="14.25" customHeight="1">
      <c r="A6846" s="300">
        <v>83690001</v>
      </c>
      <c r="B6846" s="300" t="s">
        <v>6415</v>
      </c>
      <c r="C6846" s="300" t="s">
        <v>2300</v>
      </c>
      <c r="D6846" s="300">
        <v>746</v>
      </c>
      <c r="E6846" s="300" t="s">
        <v>1260</v>
      </c>
      <c r="F6846" s="300"/>
      <c r="G6846" s="300" t="s">
        <v>403</v>
      </c>
      <c r="H6846" s="302">
        <v>170.1</v>
      </c>
    </row>
    <row r="6847" spans="1:8" ht="14.25" customHeight="1">
      <c r="A6847" s="300">
        <v>83704001</v>
      </c>
      <c r="B6847" s="300" t="s">
        <v>6416</v>
      </c>
      <c r="C6847" s="300" t="s">
        <v>1800</v>
      </c>
      <c r="D6847" s="300">
        <v>111</v>
      </c>
      <c r="E6847" s="300" t="s">
        <v>402</v>
      </c>
      <c r="F6847" s="300"/>
      <c r="G6847" s="300" t="s">
        <v>403</v>
      </c>
      <c r="H6847" s="302">
        <v>209</v>
      </c>
    </row>
    <row r="6848" spans="1:8" ht="14.25" customHeight="1">
      <c r="A6848" s="300">
        <v>83712001</v>
      </c>
      <c r="B6848" s="300" t="s">
        <v>6417</v>
      </c>
      <c r="C6848" s="300" t="s">
        <v>784</v>
      </c>
      <c r="D6848" s="300">
        <v>78</v>
      </c>
      <c r="E6848" s="300" t="s">
        <v>402</v>
      </c>
      <c r="F6848" s="300"/>
      <c r="G6848" s="300" t="s">
        <v>403</v>
      </c>
      <c r="H6848" s="302">
        <v>102.36</v>
      </c>
    </row>
    <row r="6849" spans="1:8" ht="14.25" customHeight="1">
      <c r="A6849" s="300">
        <v>83720001</v>
      </c>
      <c r="B6849" s="300" t="s">
        <v>832</v>
      </c>
      <c r="C6849" s="300" t="s">
        <v>409</v>
      </c>
      <c r="D6849" s="300">
        <v>723</v>
      </c>
      <c r="E6849" s="300" t="s">
        <v>1420</v>
      </c>
      <c r="F6849" s="300"/>
      <c r="G6849" s="300" t="s">
        <v>405</v>
      </c>
      <c r="H6849" s="302">
        <v>147.6</v>
      </c>
    </row>
    <row r="6850" spans="1:8" ht="14.25" customHeight="1">
      <c r="A6850" s="300">
        <v>83739001</v>
      </c>
      <c r="B6850" s="300" t="s">
        <v>6418</v>
      </c>
      <c r="C6850" s="300" t="s">
        <v>1972</v>
      </c>
      <c r="D6850" s="300">
        <v>610</v>
      </c>
      <c r="E6850" s="300" t="s">
        <v>1921</v>
      </c>
      <c r="F6850" s="300"/>
      <c r="G6850" s="300" t="s">
        <v>403</v>
      </c>
      <c r="H6850" s="302">
        <v>167</v>
      </c>
    </row>
    <row r="6851" spans="1:8" ht="14.25" customHeight="1">
      <c r="A6851" s="300">
        <v>83747001</v>
      </c>
      <c r="B6851" s="300" t="s">
        <v>4778</v>
      </c>
      <c r="C6851" s="300" t="s">
        <v>4469</v>
      </c>
      <c r="D6851" s="300">
        <v>147</v>
      </c>
      <c r="E6851" s="300" t="s">
        <v>4466</v>
      </c>
      <c r="F6851" s="300"/>
      <c r="G6851" s="300" t="s">
        <v>405</v>
      </c>
      <c r="H6851" s="302">
        <v>200</v>
      </c>
    </row>
    <row r="6852" spans="1:8" ht="14.25" customHeight="1">
      <c r="A6852" s="300">
        <v>83755001</v>
      </c>
      <c r="B6852" s="300" t="s">
        <v>6419</v>
      </c>
      <c r="C6852" s="300" t="s">
        <v>4819</v>
      </c>
      <c r="D6852" s="300">
        <v>328</v>
      </c>
      <c r="E6852" s="300" t="s">
        <v>4466</v>
      </c>
      <c r="F6852" s="300"/>
      <c r="G6852" s="300" t="s">
        <v>403</v>
      </c>
      <c r="H6852" s="302">
        <v>162</v>
      </c>
    </row>
    <row r="6853" spans="1:8" ht="14.25" customHeight="1">
      <c r="A6853" s="300">
        <v>83763001</v>
      </c>
      <c r="B6853" s="300" t="s">
        <v>6420</v>
      </c>
      <c r="C6853" s="300" t="s">
        <v>2300</v>
      </c>
      <c r="D6853" s="300">
        <v>1470</v>
      </c>
      <c r="E6853" s="300" t="s">
        <v>1260</v>
      </c>
      <c r="F6853" s="300"/>
      <c r="G6853" s="300" t="s">
        <v>403</v>
      </c>
      <c r="H6853" s="302">
        <v>763.49</v>
      </c>
    </row>
    <row r="6854" spans="1:8" ht="14.25" customHeight="1">
      <c r="A6854" s="300">
        <v>83798001</v>
      </c>
      <c r="B6854" s="300" t="s">
        <v>6421</v>
      </c>
      <c r="C6854" s="300" t="s">
        <v>1689</v>
      </c>
      <c r="D6854" s="300">
        <v>266</v>
      </c>
      <c r="E6854" s="300" t="s">
        <v>402</v>
      </c>
      <c r="F6854" s="300"/>
      <c r="G6854" s="300" t="s">
        <v>403</v>
      </c>
      <c r="H6854" s="302">
        <v>322.45999999999998</v>
      </c>
    </row>
    <row r="6855" spans="1:8" ht="14.25" customHeight="1">
      <c r="A6855" s="300">
        <v>83887001</v>
      </c>
      <c r="B6855" s="300" t="s">
        <v>6422</v>
      </c>
      <c r="C6855" s="300" t="s">
        <v>1689</v>
      </c>
      <c r="D6855" s="300">
        <v>220</v>
      </c>
      <c r="E6855" s="300" t="s">
        <v>402</v>
      </c>
      <c r="F6855" s="300"/>
      <c r="G6855" s="300" t="s">
        <v>403</v>
      </c>
      <c r="H6855" s="302">
        <v>910.27</v>
      </c>
    </row>
    <row r="6856" spans="1:8" ht="14.25" customHeight="1">
      <c r="A6856" s="300">
        <v>83895001</v>
      </c>
      <c r="B6856" s="300" t="s">
        <v>6423</v>
      </c>
      <c r="C6856" s="300" t="s">
        <v>1689</v>
      </c>
      <c r="D6856" s="300">
        <v>170</v>
      </c>
      <c r="E6856" s="300" t="s">
        <v>402</v>
      </c>
      <c r="F6856" s="300"/>
      <c r="G6856" s="300" t="s">
        <v>403</v>
      </c>
      <c r="H6856" s="302">
        <v>450</v>
      </c>
    </row>
    <row r="6857" spans="1:8" ht="14.25" customHeight="1">
      <c r="A6857" s="300">
        <v>83933001</v>
      </c>
      <c r="B6857" s="300" t="s">
        <v>6179</v>
      </c>
      <c r="C6857" s="300" t="s">
        <v>857</v>
      </c>
      <c r="D6857" s="300">
        <v>825</v>
      </c>
      <c r="E6857" s="300" t="s">
        <v>402</v>
      </c>
      <c r="F6857" s="300"/>
      <c r="G6857" s="300" t="s">
        <v>403</v>
      </c>
      <c r="H6857" s="302">
        <v>371.69</v>
      </c>
    </row>
    <row r="6858" spans="1:8" ht="14.25" customHeight="1">
      <c r="A6858" s="300">
        <v>83950001</v>
      </c>
      <c r="B6858" s="300" t="s">
        <v>6424</v>
      </c>
      <c r="C6858" s="300" t="s">
        <v>857</v>
      </c>
      <c r="D6858" s="300">
        <v>845</v>
      </c>
      <c r="E6858" s="300" t="s">
        <v>402</v>
      </c>
      <c r="F6858" s="300"/>
      <c r="G6858" s="300" t="s">
        <v>403</v>
      </c>
      <c r="H6858" s="302">
        <v>291.13</v>
      </c>
    </row>
    <row r="6859" spans="1:8" ht="14.25" customHeight="1">
      <c r="A6859" s="300">
        <v>83968001</v>
      </c>
      <c r="B6859" s="300" t="s">
        <v>1331</v>
      </c>
      <c r="C6859" s="300" t="s">
        <v>1263</v>
      </c>
      <c r="D6859" s="300">
        <v>287</v>
      </c>
      <c r="E6859" s="300" t="s">
        <v>1060</v>
      </c>
      <c r="F6859" s="300"/>
      <c r="G6859" s="300" t="s">
        <v>403</v>
      </c>
      <c r="H6859" s="302">
        <v>71</v>
      </c>
    </row>
    <row r="6860" spans="1:8" ht="14.25" customHeight="1">
      <c r="A6860" s="300">
        <v>83984001</v>
      </c>
      <c r="B6860" s="300" t="s">
        <v>6425</v>
      </c>
      <c r="C6860" s="300" t="s">
        <v>3786</v>
      </c>
      <c r="D6860" s="300">
        <v>195</v>
      </c>
      <c r="E6860" s="300" t="s">
        <v>3766</v>
      </c>
      <c r="F6860" s="300"/>
      <c r="G6860" s="300" t="s">
        <v>403</v>
      </c>
      <c r="H6860" s="302">
        <v>133.71</v>
      </c>
    </row>
    <row r="6861" spans="1:8" ht="14.25" customHeight="1">
      <c r="A6861" s="300">
        <v>83992001</v>
      </c>
      <c r="B6861" s="300" t="s">
        <v>6426</v>
      </c>
      <c r="C6861" s="300" t="s">
        <v>3973</v>
      </c>
      <c r="D6861" s="300">
        <v>951</v>
      </c>
      <c r="E6861" s="300" t="s">
        <v>3766</v>
      </c>
      <c r="F6861" s="300"/>
      <c r="G6861" s="300" t="s">
        <v>403</v>
      </c>
      <c r="H6861" s="302">
        <v>244</v>
      </c>
    </row>
    <row r="6862" spans="1:8" ht="14.25" customHeight="1">
      <c r="A6862" s="300">
        <v>84000001</v>
      </c>
      <c r="B6862" s="300" t="s">
        <v>6427</v>
      </c>
      <c r="C6862" s="300" t="s">
        <v>857</v>
      </c>
      <c r="D6862" s="300">
        <v>2228</v>
      </c>
      <c r="E6862" s="300" t="s">
        <v>3759</v>
      </c>
      <c r="F6862" s="300"/>
      <c r="G6862" s="300" t="s">
        <v>403</v>
      </c>
      <c r="H6862" s="302">
        <v>110</v>
      </c>
    </row>
    <row r="6863" spans="1:8" ht="14.25" customHeight="1">
      <c r="A6863" s="300">
        <v>84026001</v>
      </c>
      <c r="B6863" s="300" t="s">
        <v>6427</v>
      </c>
      <c r="C6863" s="300" t="s">
        <v>409</v>
      </c>
      <c r="D6863" s="300">
        <v>2401</v>
      </c>
      <c r="E6863" s="300" t="s">
        <v>402</v>
      </c>
      <c r="F6863" s="300" t="s">
        <v>746</v>
      </c>
      <c r="G6863" s="300" t="s">
        <v>405</v>
      </c>
      <c r="H6863" s="302">
        <v>450</v>
      </c>
    </row>
    <row r="6864" spans="1:8" ht="14.25" customHeight="1">
      <c r="A6864" s="300">
        <v>84034001</v>
      </c>
      <c r="B6864" s="300" t="s">
        <v>1656</v>
      </c>
      <c r="C6864" s="300" t="s">
        <v>409</v>
      </c>
      <c r="D6864" s="300">
        <v>2415</v>
      </c>
      <c r="E6864" s="300" t="s">
        <v>402</v>
      </c>
      <c r="F6864" s="300"/>
      <c r="G6864" s="300" t="s">
        <v>405</v>
      </c>
      <c r="H6864" s="302">
        <v>343.8</v>
      </c>
    </row>
    <row r="6865" spans="1:8" ht="14.25" customHeight="1">
      <c r="A6865" s="300">
        <v>84042001</v>
      </c>
      <c r="B6865" s="300" t="s">
        <v>6428</v>
      </c>
      <c r="C6865" s="300" t="s">
        <v>4747</v>
      </c>
      <c r="D6865" s="300">
        <v>55</v>
      </c>
      <c r="E6865" s="300" t="s">
        <v>1921</v>
      </c>
      <c r="F6865" s="300"/>
      <c r="G6865" s="300" t="s">
        <v>403</v>
      </c>
      <c r="H6865" s="302">
        <v>141.74</v>
      </c>
    </row>
    <row r="6866" spans="1:8" ht="14.25" customHeight="1">
      <c r="A6866" s="300">
        <v>84050001</v>
      </c>
      <c r="B6866" s="300" t="s">
        <v>6429</v>
      </c>
      <c r="C6866" s="300" t="s">
        <v>4505</v>
      </c>
      <c r="D6866" s="300">
        <v>797</v>
      </c>
      <c r="E6866" s="300" t="s">
        <v>4501</v>
      </c>
      <c r="F6866" s="300"/>
      <c r="G6866" s="300" t="s">
        <v>405</v>
      </c>
      <c r="H6866" s="302">
        <v>380</v>
      </c>
    </row>
    <row r="6867" spans="1:8" ht="14.25" customHeight="1">
      <c r="A6867" s="300">
        <v>84077001</v>
      </c>
      <c r="B6867" s="300" t="s">
        <v>6430</v>
      </c>
      <c r="C6867" s="300" t="s">
        <v>4500</v>
      </c>
      <c r="D6867" s="300"/>
      <c r="E6867" s="300" t="s">
        <v>4501</v>
      </c>
      <c r="F6867" s="300"/>
      <c r="G6867" s="300" t="s">
        <v>407</v>
      </c>
      <c r="H6867" s="302">
        <v>0</v>
      </c>
    </row>
    <row r="6868" spans="1:8" ht="14.25" customHeight="1">
      <c r="A6868" s="300">
        <v>84085001</v>
      </c>
      <c r="B6868" s="300" t="s">
        <v>6393</v>
      </c>
      <c r="C6868" s="300" t="s">
        <v>1770</v>
      </c>
      <c r="D6868" s="300"/>
      <c r="E6868" s="300" t="s">
        <v>402</v>
      </c>
      <c r="F6868" s="300"/>
      <c r="G6868" s="300" t="s">
        <v>407</v>
      </c>
      <c r="H6868" s="302">
        <v>0</v>
      </c>
    </row>
    <row r="6869" spans="1:8" ht="14.25" customHeight="1">
      <c r="A6869" s="300">
        <v>84107001</v>
      </c>
      <c r="B6869" s="300" t="s">
        <v>4883</v>
      </c>
      <c r="C6869" s="300" t="s">
        <v>5659</v>
      </c>
      <c r="D6869" s="300"/>
      <c r="E6869" s="300" t="s">
        <v>4474</v>
      </c>
      <c r="F6869" s="300"/>
      <c r="G6869" s="300" t="s">
        <v>407</v>
      </c>
      <c r="H6869" s="302">
        <v>0</v>
      </c>
    </row>
    <row r="6870" spans="1:8" ht="14.25" customHeight="1">
      <c r="A6870" s="300">
        <v>84131001</v>
      </c>
      <c r="B6870" s="300" t="s">
        <v>6431</v>
      </c>
      <c r="C6870" s="300" t="s">
        <v>415</v>
      </c>
      <c r="D6870" s="300">
        <v>744</v>
      </c>
      <c r="E6870" s="300" t="s">
        <v>1921</v>
      </c>
      <c r="F6870" s="300"/>
      <c r="G6870" s="300" t="s">
        <v>403</v>
      </c>
      <c r="H6870" s="302">
        <v>193.2</v>
      </c>
    </row>
    <row r="6871" spans="1:8" ht="14.25" customHeight="1">
      <c r="A6871" s="300">
        <v>84158001</v>
      </c>
      <c r="B6871" s="300" t="s">
        <v>6432</v>
      </c>
      <c r="C6871" s="300" t="s">
        <v>3679</v>
      </c>
      <c r="D6871" s="300">
        <v>480</v>
      </c>
      <c r="E6871" s="300" t="s">
        <v>6433</v>
      </c>
      <c r="F6871" s="300"/>
      <c r="G6871" s="300" t="s">
        <v>645</v>
      </c>
      <c r="H6871" s="302">
        <v>34073</v>
      </c>
    </row>
    <row r="6872" spans="1:8" ht="14.25" customHeight="1">
      <c r="A6872" s="300">
        <v>84166001</v>
      </c>
      <c r="B6872" s="300" t="s">
        <v>6434</v>
      </c>
      <c r="C6872" s="300" t="s">
        <v>5677</v>
      </c>
      <c r="D6872" s="300"/>
      <c r="E6872" s="300" t="s">
        <v>5678</v>
      </c>
      <c r="F6872" s="300"/>
      <c r="G6872" s="300" t="s">
        <v>645</v>
      </c>
      <c r="H6872" s="302">
        <v>8564</v>
      </c>
    </row>
    <row r="6873" spans="1:8" ht="14.25" customHeight="1">
      <c r="A6873" s="300">
        <v>84174001</v>
      </c>
      <c r="B6873" s="300" t="s">
        <v>6435</v>
      </c>
      <c r="C6873" s="300" t="s">
        <v>459</v>
      </c>
      <c r="D6873" s="300">
        <v>4549</v>
      </c>
      <c r="E6873" s="300" t="s">
        <v>402</v>
      </c>
      <c r="F6873" s="300"/>
      <c r="G6873" s="300" t="s">
        <v>403</v>
      </c>
      <c r="H6873" s="302">
        <v>30.8</v>
      </c>
    </row>
    <row r="6874" spans="1:8" ht="14.25" customHeight="1">
      <c r="A6874" s="300">
        <v>84182001</v>
      </c>
      <c r="B6874" s="300" t="s">
        <v>6436</v>
      </c>
      <c r="C6874" s="300" t="s">
        <v>1811</v>
      </c>
      <c r="D6874" s="300">
        <v>106</v>
      </c>
      <c r="E6874" s="300" t="s">
        <v>402</v>
      </c>
      <c r="F6874" s="300"/>
      <c r="G6874" s="300" t="s">
        <v>403</v>
      </c>
      <c r="H6874" s="302">
        <v>70</v>
      </c>
    </row>
    <row r="6875" spans="1:8" ht="14.25" customHeight="1">
      <c r="A6875" s="300">
        <v>84212001</v>
      </c>
      <c r="B6875" s="300" t="s">
        <v>6437</v>
      </c>
      <c r="C6875" s="300" t="s">
        <v>1432</v>
      </c>
      <c r="D6875" s="300"/>
      <c r="E6875" s="300" t="s">
        <v>1060</v>
      </c>
      <c r="F6875" s="300"/>
      <c r="G6875" s="300" t="s">
        <v>407</v>
      </c>
      <c r="H6875" s="302">
        <v>0</v>
      </c>
    </row>
    <row r="6876" spans="1:8" ht="14.25" customHeight="1">
      <c r="A6876" s="300">
        <v>84220001</v>
      </c>
      <c r="B6876" s="300" t="s">
        <v>1320</v>
      </c>
      <c r="C6876" s="300" t="s">
        <v>1432</v>
      </c>
      <c r="D6876" s="300">
        <v>539</v>
      </c>
      <c r="E6876" s="300" t="s">
        <v>1060</v>
      </c>
      <c r="F6876" s="300"/>
      <c r="G6876" s="300" t="s">
        <v>403</v>
      </c>
      <c r="H6876" s="302">
        <v>121</v>
      </c>
    </row>
    <row r="6877" spans="1:8" ht="14.25" customHeight="1">
      <c r="A6877" s="300">
        <v>84247001</v>
      </c>
      <c r="B6877" s="300" t="s">
        <v>5302</v>
      </c>
      <c r="C6877" s="300" t="s">
        <v>4507</v>
      </c>
      <c r="D6877" s="300">
        <v>253</v>
      </c>
      <c r="E6877" s="300" t="s">
        <v>4474</v>
      </c>
      <c r="F6877" s="300"/>
      <c r="G6877" s="300" t="s">
        <v>403</v>
      </c>
      <c r="H6877" s="302">
        <v>100</v>
      </c>
    </row>
    <row r="6878" spans="1:8" ht="14.25" customHeight="1">
      <c r="A6878" s="300">
        <v>84263001</v>
      </c>
      <c r="B6878" s="300" t="s">
        <v>6438</v>
      </c>
      <c r="C6878" s="300" t="s">
        <v>1186</v>
      </c>
      <c r="D6878" s="300">
        <v>60</v>
      </c>
      <c r="E6878" s="300" t="s">
        <v>1079</v>
      </c>
      <c r="F6878" s="300"/>
      <c r="G6878" s="300" t="s">
        <v>403</v>
      </c>
      <c r="H6878" s="302">
        <v>100</v>
      </c>
    </row>
    <row r="6879" spans="1:8" ht="14.25" customHeight="1">
      <c r="A6879" s="300">
        <v>84271001</v>
      </c>
      <c r="B6879" s="300" t="s">
        <v>6439</v>
      </c>
      <c r="C6879" s="300" t="s">
        <v>2849</v>
      </c>
      <c r="D6879" s="300">
        <v>260</v>
      </c>
      <c r="E6879" s="300" t="s">
        <v>2800</v>
      </c>
      <c r="F6879" s="300"/>
      <c r="G6879" s="300" t="s">
        <v>405</v>
      </c>
      <c r="H6879" s="302">
        <v>1011.49</v>
      </c>
    </row>
    <row r="6880" spans="1:8" ht="14.25" customHeight="1">
      <c r="A6880" s="300">
        <v>84280001</v>
      </c>
      <c r="B6880" s="300" t="s">
        <v>6440</v>
      </c>
      <c r="C6880" s="300" t="s">
        <v>1163</v>
      </c>
      <c r="D6880" s="300">
        <v>487</v>
      </c>
      <c r="E6880" s="300" t="s">
        <v>402</v>
      </c>
      <c r="F6880" s="300"/>
      <c r="G6880" s="300" t="s">
        <v>403</v>
      </c>
      <c r="H6880" s="302">
        <v>253.78</v>
      </c>
    </row>
    <row r="6881" spans="1:8" ht="14.25" customHeight="1">
      <c r="A6881" s="300">
        <v>84310001</v>
      </c>
      <c r="B6881" s="300" t="s">
        <v>5012</v>
      </c>
      <c r="C6881" s="300" t="s">
        <v>5679</v>
      </c>
      <c r="D6881" s="300">
        <v>639</v>
      </c>
      <c r="E6881" s="300" t="s">
        <v>1420</v>
      </c>
      <c r="F6881" s="300"/>
      <c r="G6881" s="300" t="s">
        <v>403</v>
      </c>
      <c r="H6881" s="302">
        <v>115.6</v>
      </c>
    </row>
    <row r="6882" spans="1:8" ht="14.25" customHeight="1">
      <c r="A6882" s="300">
        <v>84336001</v>
      </c>
      <c r="B6882" s="300" t="s">
        <v>6441</v>
      </c>
      <c r="C6882" s="300" t="s">
        <v>5428</v>
      </c>
      <c r="D6882" s="300">
        <v>498</v>
      </c>
      <c r="E6882" s="300" t="s">
        <v>4501</v>
      </c>
      <c r="F6882" s="300"/>
      <c r="G6882" s="300" t="s">
        <v>407</v>
      </c>
      <c r="H6882" s="302">
        <v>0</v>
      </c>
    </row>
    <row r="6883" spans="1:8" ht="14.25" customHeight="1">
      <c r="A6883" s="300">
        <v>84344001</v>
      </c>
      <c r="B6883" s="300" t="s">
        <v>6442</v>
      </c>
      <c r="C6883" s="300" t="s">
        <v>1163</v>
      </c>
      <c r="D6883" s="300">
        <v>475</v>
      </c>
      <c r="E6883" s="300" t="s">
        <v>402</v>
      </c>
      <c r="F6883" s="300"/>
      <c r="G6883" s="300" t="s">
        <v>403</v>
      </c>
      <c r="H6883" s="302">
        <v>131.41999999999999</v>
      </c>
    </row>
    <row r="6884" spans="1:8" ht="14.25" customHeight="1">
      <c r="A6884" s="300">
        <v>84352001</v>
      </c>
      <c r="B6884" s="300" t="s">
        <v>6443</v>
      </c>
      <c r="C6884" s="300" t="s">
        <v>2348</v>
      </c>
      <c r="D6884" s="300"/>
      <c r="E6884" s="300" t="s">
        <v>1260</v>
      </c>
      <c r="F6884" s="300"/>
      <c r="G6884" s="300" t="s">
        <v>403</v>
      </c>
      <c r="H6884" s="302">
        <v>187</v>
      </c>
    </row>
    <row r="6885" spans="1:8" ht="14.25" customHeight="1">
      <c r="A6885" s="300">
        <v>84379001</v>
      </c>
      <c r="B6885" s="300" t="s">
        <v>6444</v>
      </c>
      <c r="C6885" s="300" t="s">
        <v>4509</v>
      </c>
      <c r="D6885" s="300">
        <v>381</v>
      </c>
      <c r="E6885" s="300" t="s">
        <v>4501</v>
      </c>
      <c r="F6885" s="300"/>
      <c r="G6885" s="300" t="s">
        <v>403</v>
      </c>
      <c r="H6885" s="302">
        <v>105.62</v>
      </c>
    </row>
    <row r="6886" spans="1:8" ht="14.25" customHeight="1">
      <c r="A6886" s="300">
        <v>84387001</v>
      </c>
      <c r="B6886" s="300" t="s">
        <v>6445</v>
      </c>
      <c r="C6886" s="300" t="s">
        <v>5045</v>
      </c>
      <c r="D6886" s="300">
        <v>128</v>
      </c>
      <c r="E6886" s="300" t="s">
        <v>4474</v>
      </c>
      <c r="F6886" s="300"/>
      <c r="G6886" s="300" t="s">
        <v>403</v>
      </c>
      <c r="H6886" s="302">
        <v>173</v>
      </c>
    </row>
    <row r="6887" spans="1:8" ht="14.25" customHeight="1">
      <c r="A6887" s="300">
        <v>84395001</v>
      </c>
      <c r="B6887" s="300" t="s">
        <v>862</v>
      </c>
      <c r="C6887" s="300" t="s">
        <v>1976</v>
      </c>
      <c r="D6887" s="300"/>
      <c r="E6887" s="300" t="s">
        <v>402</v>
      </c>
      <c r="F6887" s="300"/>
      <c r="G6887" s="300" t="s">
        <v>407</v>
      </c>
      <c r="H6887" s="302">
        <v>0</v>
      </c>
    </row>
    <row r="6888" spans="1:8" ht="14.25" customHeight="1">
      <c r="A6888" s="300">
        <v>84417001</v>
      </c>
      <c r="B6888" s="300" t="s">
        <v>5236</v>
      </c>
      <c r="C6888" s="300" t="s">
        <v>1795</v>
      </c>
      <c r="D6888" s="300">
        <v>424</v>
      </c>
      <c r="E6888" s="300" t="s">
        <v>402</v>
      </c>
      <c r="F6888" s="300"/>
      <c r="G6888" s="300" t="s">
        <v>403</v>
      </c>
      <c r="H6888" s="302">
        <v>157.87</v>
      </c>
    </row>
    <row r="6889" spans="1:8" ht="14.25" customHeight="1">
      <c r="A6889" s="300">
        <v>84425001</v>
      </c>
      <c r="B6889" s="300" t="s">
        <v>6446</v>
      </c>
      <c r="C6889" s="300" t="s">
        <v>1770</v>
      </c>
      <c r="D6889" s="300">
        <v>425</v>
      </c>
      <c r="E6889" s="300" t="s">
        <v>402</v>
      </c>
      <c r="F6889" s="300"/>
      <c r="G6889" s="300" t="s">
        <v>405</v>
      </c>
      <c r="H6889" s="302">
        <v>218</v>
      </c>
    </row>
    <row r="6890" spans="1:8" ht="14.25" customHeight="1">
      <c r="A6890" s="300">
        <v>84433001</v>
      </c>
      <c r="B6890" s="300" t="s">
        <v>2047</v>
      </c>
      <c r="C6890" s="300" t="s">
        <v>1061</v>
      </c>
      <c r="D6890" s="300">
        <v>3100</v>
      </c>
      <c r="E6890" s="300" t="s">
        <v>3297</v>
      </c>
      <c r="F6890" s="300"/>
      <c r="G6890" s="300" t="s">
        <v>812</v>
      </c>
      <c r="H6890" s="302">
        <v>1565</v>
      </c>
    </row>
    <row r="6891" spans="1:8" ht="14.25" customHeight="1">
      <c r="A6891" s="300">
        <v>84441001</v>
      </c>
      <c r="B6891" s="300" t="s">
        <v>6447</v>
      </c>
      <c r="C6891" s="300" t="s">
        <v>1609</v>
      </c>
      <c r="D6891" s="300">
        <v>870</v>
      </c>
      <c r="E6891" s="300" t="s">
        <v>402</v>
      </c>
      <c r="F6891" s="300"/>
      <c r="G6891" s="300" t="s">
        <v>403</v>
      </c>
      <c r="H6891" s="302">
        <v>149.94999999999999</v>
      </c>
    </row>
    <row r="6892" spans="1:8" ht="14.25" customHeight="1">
      <c r="A6892" s="300">
        <v>84450001</v>
      </c>
      <c r="B6892" s="300" t="s">
        <v>673</v>
      </c>
      <c r="C6892" s="300" t="s">
        <v>1263</v>
      </c>
      <c r="D6892" s="300"/>
      <c r="E6892" s="300" t="s">
        <v>1060</v>
      </c>
      <c r="F6892" s="300"/>
      <c r="G6892" s="300" t="s">
        <v>407</v>
      </c>
      <c r="H6892" s="302">
        <v>0</v>
      </c>
    </row>
    <row r="6893" spans="1:8" ht="14.25" customHeight="1">
      <c r="A6893" s="300">
        <v>84468001</v>
      </c>
      <c r="B6893" s="300" t="s">
        <v>6448</v>
      </c>
      <c r="C6893" s="300" t="s">
        <v>1163</v>
      </c>
      <c r="D6893" s="300">
        <v>565</v>
      </c>
      <c r="E6893" s="300" t="s">
        <v>402</v>
      </c>
      <c r="F6893" s="300"/>
      <c r="G6893" s="300" t="s">
        <v>403</v>
      </c>
      <c r="H6893" s="302">
        <v>109.75</v>
      </c>
    </row>
    <row r="6894" spans="1:8" ht="14.25" customHeight="1">
      <c r="A6894" s="300">
        <v>84476001</v>
      </c>
      <c r="B6894" s="300" t="s">
        <v>3846</v>
      </c>
      <c r="C6894" s="300" t="s">
        <v>4747</v>
      </c>
      <c r="D6894" s="300">
        <v>126</v>
      </c>
      <c r="E6894" s="300" t="s">
        <v>1921</v>
      </c>
      <c r="F6894" s="300"/>
      <c r="G6894" s="300" t="s">
        <v>403</v>
      </c>
      <c r="H6894" s="302">
        <v>211</v>
      </c>
    </row>
    <row r="6895" spans="1:8" ht="14.25" customHeight="1">
      <c r="A6895" s="300">
        <v>84484001</v>
      </c>
      <c r="B6895" s="300" t="s">
        <v>6449</v>
      </c>
      <c r="C6895" s="300" t="s">
        <v>3353</v>
      </c>
      <c r="D6895" s="300">
        <v>395</v>
      </c>
      <c r="E6895" s="300" t="s">
        <v>3264</v>
      </c>
      <c r="F6895" s="300"/>
      <c r="G6895" s="300" t="s">
        <v>403</v>
      </c>
      <c r="H6895" s="302">
        <v>101</v>
      </c>
    </row>
    <row r="6896" spans="1:8" ht="14.25" customHeight="1">
      <c r="A6896" s="300">
        <v>84492001</v>
      </c>
      <c r="B6896" s="300" t="s">
        <v>6450</v>
      </c>
      <c r="C6896" s="300" t="s">
        <v>5045</v>
      </c>
      <c r="D6896" s="300">
        <v>136</v>
      </c>
      <c r="E6896" s="300" t="s">
        <v>4474</v>
      </c>
      <c r="F6896" s="300"/>
      <c r="G6896" s="300" t="s">
        <v>403</v>
      </c>
      <c r="H6896" s="302">
        <v>121</v>
      </c>
    </row>
    <row r="6897" spans="1:8" ht="14.25" customHeight="1">
      <c r="A6897" s="300">
        <v>84514001</v>
      </c>
      <c r="B6897" s="300" t="s">
        <v>6451</v>
      </c>
      <c r="C6897" s="300" t="s">
        <v>4465</v>
      </c>
      <c r="D6897" s="300">
        <v>391</v>
      </c>
      <c r="E6897" s="300" t="s">
        <v>4466</v>
      </c>
      <c r="F6897" s="300"/>
      <c r="G6897" s="300" t="s">
        <v>405</v>
      </c>
      <c r="H6897" s="302">
        <v>233</v>
      </c>
    </row>
    <row r="6898" spans="1:8" ht="14.25" customHeight="1">
      <c r="A6898" s="300">
        <v>84522001</v>
      </c>
      <c r="B6898" s="300" t="s">
        <v>6452</v>
      </c>
      <c r="C6898" s="300" t="s">
        <v>841</v>
      </c>
      <c r="D6898" s="300"/>
      <c r="E6898" s="300" t="s">
        <v>1079</v>
      </c>
      <c r="F6898" s="300"/>
      <c r="G6898" s="300" t="s">
        <v>407</v>
      </c>
      <c r="H6898" s="302">
        <v>0</v>
      </c>
    </row>
    <row r="6899" spans="1:8" ht="14.25" customHeight="1">
      <c r="A6899" s="300">
        <v>84549001</v>
      </c>
      <c r="B6899" s="300" t="s">
        <v>6453</v>
      </c>
      <c r="C6899" s="300" t="s">
        <v>4479</v>
      </c>
      <c r="D6899" s="300">
        <v>35</v>
      </c>
      <c r="E6899" s="300" t="s">
        <v>4477</v>
      </c>
      <c r="F6899" s="300"/>
      <c r="G6899" s="300" t="s">
        <v>405</v>
      </c>
      <c r="H6899" s="302">
        <v>190</v>
      </c>
    </row>
    <row r="6900" spans="1:8" ht="14.25" customHeight="1">
      <c r="A6900" s="300">
        <v>84557001</v>
      </c>
      <c r="B6900" s="300" t="s">
        <v>6454</v>
      </c>
      <c r="C6900" s="300" t="s">
        <v>5841</v>
      </c>
      <c r="D6900" s="300">
        <v>150</v>
      </c>
      <c r="E6900" s="300" t="s">
        <v>1260</v>
      </c>
      <c r="F6900" s="300"/>
      <c r="G6900" s="300" t="s">
        <v>403</v>
      </c>
      <c r="H6900" s="302">
        <v>105</v>
      </c>
    </row>
    <row r="6901" spans="1:8" ht="14.25" customHeight="1">
      <c r="A6901" s="300">
        <v>84565001</v>
      </c>
      <c r="B6901" s="300" t="s">
        <v>6455</v>
      </c>
      <c r="C6901" s="300" t="s">
        <v>2300</v>
      </c>
      <c r="D6901" s="300"/>
      <c r="E6901" s="300" t="s">
        <v>1260</v>
      </c>
      <c r="F6901" s="300"/>
      <c r="G6901" s="300" t="s">
        <v>403</v>
      </c>
      <c r="H6901" s="302">
        <v>136</v>
      </c>
    </row>
    <row r="6902" spans="1:8" ht="14.25" customHeight="1">
      <c r="A6902" s="300">
        <v>84573001</v>
      </c>
      <c r="B6902" s="300" t="s">
        <v>6456</v>
      </c>
      <c r="C6902" s="300" t="s">
        <v>5874</v>
      </c>
      <c r="D6902" s="300">
        <v>240</v>
      </c>
      <c r="E6902" s="300" t="s">
        <v>5258</v>
      </c>
      <c r="F6902" s="300"/>
      <c r="G6902" s="300" t="s">
        <v>403</v>
      </c>
      <c r="H6902" s="302">
        <v>194.85</v>
      </c>
    </row>
    <row r="6903" spans="1:8" ht="14.25" customHeight="1">
      <c r="A6903" s="300">
        <v>84581001</v>
      </c>
      <c r="B6903" s="300" t="s">
        <v>6457</v>
      </c>
      <c r="C6903" s="300" t="s">
        <v>5773</v>
      </c>
      <c r="D6903" s="300">
        <v>255</v>
      </c>
      <c r="E6903" s="300" t="s">
        <v>5258</v>
      </c>
      <c r="F6903" s="300"/>
      <c r="G6903" s="300" t="s">
        <v>403</v>
      </c>
      <c r="H6903" s="302">
        <v>27</v>
      </c>
    </row>
    <row r="6904" spans="1:8" ht="14.25" customHeight="1">
      <c r="A6904" s="300">
        <v>84590001</v>
      </c>
      <c r="B6904" s="300" t="s">
        <v>6458</v>
      </c>
      <c r="C6904" s="300" t="s">
        <v>5773</v>
      </c>
      <c r="D6904" s="300">
        <v>265</v>
      </c>
      <c r="E6904" s="300" t="s">
        <v>5258</v>
      </c>
      <c r="F6904" s="300"/>
      <c r="G6904" s="300" t="s">
        <v>407</v>
      </c>
      <c r="H6904" s="302">
        <v>0</v>
      </c>
    </row>
    <row r="6905" spans="1:8" ht="14.25" customHeight="1">
      <c r="A6905" s="300">
        <v>84654001</v>
      </c>
      <c r="B6905" s="300" t="s">
        <v>6459</v>
      </c>
      <c r="C6905" s="300" t="s">
        <v>6460</v>
      </c>
      <c r="D6905" s="300">
        <v>50</v>
      </c>
      <c r="E6905" s="300" t="s">
        <v>5258</v>
      </c>
      <c r="F6905" s="300"/>
      <c r="G6905" s="300" t="s">
        <v>403</v>
      </c>
      <c r="H6905" s="302">
        <v>137.4</v>
      </c>
    </row>
    <row r="6906" spans="1:8" ht="14.25" customHeight="1">
      <c r="A6906" s="300">
        <v>84662001</v>
      </c>
      <c r="B6906" s="300" t="s">
        <v>6461</v>
      </c>
      <c r="C6906" s="300" t="s">
        <v>6460</v>
      </c>
      <c r="D6906" s="300">
        <v>100</v>
      </c>
      <c r="E6906" s="300" t="s">
        <v>5258</v>
      </c>
      <c r="F6906" s="300"/>
      <c r="G6906" s="300" t="s">
        <v>403</v>
      </c>
      <c r="H6906" s="302">
        <v>53</v>
      </c>
    </row>
    <row r="6907" spans="1:8" ht="14.25" customHeight="1">
      <c r="A6907" s="300">
        <v>84670001</v>
      </c>
      <c r="B6907" s="300" t="s">
        <v>6462</v>
      </c>
      <c r="C6907" s="300" t="s">
        <v>4502</v>
      </c>
      <c r="D6907" s="300">
        <v>285</v>
      </c>
      <c r="E6907" s="300" t="s">
        <v>1420</v>
      </c>
      <c r="F6907" s="300"/>
      <c r="G6907" s="300" t="s">
        <v>403</v>
      </c>
      <c r="H6907" s="302">
        <v>61.94</v>
      </c>
    </row>
    <row r="6908" spans="1:8" ht="14.25" customHeight="1">
      <c r="A6908" s="300">
        <v>84700001</v>
      </c>
      <c r="B6908" s="300" t="s">
        <v>6463</v>
      </c>
      <c r="C6908" s="300" t="s">
        <v>2300</v>
      </c>
      <c r="D6908" s="300">
        <v>738</v>
      </c>
      <c r="E6908" s="300" t="s">
        <v>1260</v>
      </c>
      <c r="F6908" s="300"/>
      <c r="G6908" s="300" t="s">
        <v>403</v>
      </c>
      <c r="H6908" s="302">
        <v>160</v>
      </c>
    </row>
    <row r="6909" spans="1:8" ht="14.25" customHeight="1">
      <c r="A6909" s="300">
        <v>84719001</v>
      </c>
      <c r="B6909" s="300" t="s">
        <v>2074</v>
      </c>
      <c r="C6909" s="300" t="s">
        <v>2016</v>
      </c>
      <c r="D6909" s="300">
        <v>322</v>
      </c>
      <c r="E6909" s="300" t="s">
        <v>402</v>
      </c>
      <c r="F6909" s="300"/>
      <c r="G6909" s="300" t="s">
        <v>403</v>
      </c>
      <c r="H6909" s="302">
        <v>144</v>
      </c>
    </row>
    <row r="6910" spans="1:8" ht="14.25" customHeight="1">
      <c r="A6910" s="300">
        <v>84727001</v>
      </c>
      <c r="B6910" s="300" t="s">
        <v>6464</v>
      </c>
      <c r="C6910" s="300" t="s">
        <v>1186</v>
      </c>
      <c r="D6910" s="300">
        <v>50</v>
      </c>
      <c r="E6910" s="300" t="s">
        <v>1079</v>
      </c>
      <c r="F6910" s="300"/>
      <c r="G6910" s="300" t="s">
        <v>403</v>
      </c>
      <c r="H6910" s="302">
        <v>106</v>
      </c>
    </row>
    <row r="6911" spans="1:8" ht="14.25" customHeight="1">
      <c r="A6911" s="300">
        <v>84735001</v>
      </c>
      <c r="B6911" s="300" t="s">
        <v>6465</v>
      </c>
      <c r="C6911" s="300" t="s">
        <v>1220</v>
      </c>
      <c r="D6911" s="300">
        <v>158</v>
      </c>
      <c r="E6911" s="300" t="s">
        <v>1079</v>
      </c>
      <c r="F6911" s="300"/>
      <c r="G6911" s="300" t="s">
        <v>403</v>
      </c>
      <c r="H6911" s="302">
        <v>125</v>
      </c>
    </row>
    <row r="6912" spans="1:8" ht="14.25" customHeight="1">
      <c r="A6912" s="300">
        <v>84743001</v>
      </c>
      <c r="B6912" s="300" t="s">
        <v>2989</v>
      </c>
      <c r="C6912" s="300" t="s">
        <v>1259</v>
      </c>
      <c r="D6912" s="300">
        <v>85</v>
      </c>
      <c r="E6912" s="300" t="s">
        <v>1260</v>
      </c>
      <c r="F6912" s="300"/>
      <c r="G6912" s="300" t="s">
        <v>403</v>
      </c>
      <c r="H6912" s="302">
        <v>154</v>
      </c>
    </row>
    <row r="6913" spans="1:8" ht="14.25" customHeight="1">
      <c r="A6913" s="300">
        <v>84751001</v>
      </c>
      <c r="B6913" s="300" t="s">
        <v>2860</v>
      </c>
      <c r="C6913" s="300" t="s">
        <v>838</v>
      </c>
      <c r="D6913" s="300">
        <v>64</v>
      </c>
      <c r="E6913" s="300" t="s">
        <v>402</v>
      </c>
      <c r="F6913" s="300"/>
      <c r="G6913" s="300" t="s">
        <v>405</v>
      </c>
      <c r="H6913" s="302">
        <v>555.19000000000005</v>
      </c>
    </row>
    <row r="6914" spans="1:8" ht="14.25" customHeight="1">
      <c r="A6914" s="300">
        <v>84760001</v>
      </c>
      <c r="B6914" s="300" t="s">
        <v>6466</v>
      </c>
      <c r="C6914" s="300" t="s">
        <v>4243</v>
      </c>
      <c r="D6914" s="300">
        <v>382</v>
      </c>
      <c r="E6914" s="300" t="s">
        <v>4234</v>
      </c>
      <c r="F6914" s="300"/>
      <c r="G6914" s="300" t="s">
        <v>405</v>
      </c>
      <c r="H6914" s="302">
        <v>166</v>
      </c>
    </row>
    <row r="6915" spans="1:8" ht="14.25" customHeight="1">
      <c r="A6915" s="300">
        <v>84778001</v>
      </c>
      <c r="B6915" s="300" t="s">
        <v>6467</v>
      </c>
      <c r="C6915" s="300" t="s">
        <v>4235</v>
      </c>
      <c r="D6915" s="300">
        <v>158</v>
      </c>
      <c r="E6915" s="300" t="s">
        <v>4234</v>
      </c>
      <c r="F6915" s="300"/>
      <c r="G6915" s="300" t="s">
        <v>403</v>
      </c>
      <c r="H6915" s="302">
        <v>167.12</v>
      </c>
    </row>
    <row r="6916" spans="1:8" ht="14.25" customHeight="1">
      <c r="A6916" s="300">
        <v>84786001</v>
      </c>
      <c r="B6916" s="300" t="s">
        <v>494</v>
      </c>
      <c r="C6916" s="300" t="s">
        <v>409</v>
      </c>
      <c r="D6916" s="300">
        <v>1682</v>
      </c>
      <c r="E6916" s="300" t="s">
        <v>3766</v>
      </c>
      <c r="F6916" s="300"/>
      <c r="G6916" s="300" t="s">
        <v>405</v>
      </c>
      <c r="H6916" s="302">
        <v>630</v>
      </c>
    </row>
    <row r="6917" spans="1:8" ht="14.25" customHeight="1">
      <c r="A6917" s="300">
        <v>84794001</v>
      </c>
      <c r="B6917" s="300" t="s">
        <v>864</v>
      </c>
      <c r="C6917" s="300" t="s">
        <v>3981</v>
      </c>
      <c r="D6917" s="300">
        <v>593</v>
      </c>
      <c r="E6917" s="300" t="s">
        <v>3766</v>
      </c>
      <c r="F6917" s="300"/>
      <c r="G6917" s="300" t="s">
        <v>403</v>
      </c>
      <c r="H6917" s="302">
        <v>272</v>
      </c>
    </row>
    <row r="6918" spans="1:8" ht="14.25" customHeight="1">
      <c r="A6918" s="300">
        <v>84808001</v>
      </c>
      <c r="B6918" s="300" t="s">
        <v>607</v>
      </c>
      <c r="C6918" s="300" t="s">
        <v>495</v>
      </c>
      <c r="D6918" s="300">
        <v>178</v>
      </c>
      <c r="E6918" s="300" t="s">
        <v>402</v>
      </c>
      <c r="F6918" s="300"/>
      <c r="G6918" s="300" t="s">
        <v>405</v>
      </c>
      <c r="H6918" s="302">
        <v>708.55</v>
      </c>
    </row>
    <row r="6919" spans="1:8" ht="14.25" customHeight="1">
      <c r="A6919" s="300">
        <v>84816001</v>
      </c>
      <c r="B6919" s="300" t="s">
        <v>6468</v>
      </c>
      <c r="C6919" s="300" t="s">
        <v>412</v>
      </c>
      <c r="D6919" s="300">
        <v>273</v>
      </c>
      <c r="E6919" s="300" t="s">
        <v>402</v>
      </c>
      <c r="F6919" s="300"/>
      <c r="G6919" s="300" t="s">
        <v>403</v>
      </c>
      <c r="H6919" s="302">
        <v>447</v>
      </c>
    </row>
    <row r="6920" spans="1:8" ht="14.25" customHeight="1">
      <c r="A6920" s="300">
        <v>84824001</v>
      </c>
      <c r="B6920" s="300" t="s">
        <v>6469</v>
      </c>
      <c r="C6920" s="300" t="s">
        <v>1061</v>
      </c>
      <c r="D6920" s="300">
        <v>7340</v>
      </c>
      <c r="E6920" s="300" t="s">
        <v>5258</v>
      </c>
      <c r="F6920" s="300"/>
      <c r="G6920" s="300" t="s">
        <v>405</v>
      </c>
      <c r="H6920" s="302">
        <v>181</v>
      </c>
    </row>
    <row r="6921" spans="1:8" ht="14.25" customHeight="1">
      <c r="A6921" s="300">
        <v>84832001</v>
      </c>
      <c r="B6921" s="300" t="s">
        <v>6470</v>
      </c>
      <c r="C6921" s="300" t="s">
        <v>5776</v>
      </c>
      <c r="D6921" s="300">
        <v>126</v>
      </c>
      <c r="E6921" s="300" t="s">
        <v>5258</v>
      </c>
      <c r="F6921" s="300"/>
      <c r="G6921" s="300" t="s">
        <v>403</v>
      </c>
      <c r="H6921" s="302">
        <v>176.7</v>
      </c>
    </row>
    <row r="6922" spans="1:8" ht="14.25" customHeight="1">
      <c r="A6922" s="300">
        <v>84840001</v>
      </c>
      <c r="B6922" s="300" t="s">
        <v>6471</v>
      </c>
      <c r="C6922" s="300" t="s">
        <v>5776</v>
      </c>
      <c r="D6922" s="300">
        <v>6</v>
      </c>
      <c r="E6922" s="300" t="s">
        <v>5258</v>
      </c>
      <c r="F6922" s="300"/>
      <c r="G6922" s="300" t="s">
        <v>403</v>
      </c>
      <c r="H6922" s="302">
        <v>99</v>
      </c>
    </row>
    <row r="6923" spans="1:8" ht="14.25" customHeight="1">
      <c r="A6923" s="300">
        <v>84859001</v>
      </c>
      <c r="B6923" s="300" t="s">
        <v>6472</v>
      </c>
      <c r="C6923" s="300" t="s">
        <v>5776</v>
      </c>
      <c r="D6923" s="300">
        <v>25</v>
      </c>
      <c r="E6923" s="300" t="s">
        <v>5258</v>
      </c>
      <c r="F6923" s="300"/>
      <c r="G6923" s="300" t="s">
        <v>403</v>
      </c>
      <c r="H6923" s="302">
        <v>200</v>
      </c>
    </row>
    <row r="6924" spans="1:8" ht="14.25" customHeight="1">
      <c r="A6924" s="300">
        <v>84875001</v>
      </c>
      <c r="B6924" s="300" t="s">
        <v>6473</v>
      </c>
      <c r="C6924" s="300" t="s">
        <v>1061</v>
      </c>
      <c r="D6924" s="300">
        <v>7466</v>
      </c>
      <c r="E6924" s="300" t="s">
        <v>5258</v>
      </c>
      <c r="F6924" s="300"/>
      <c r="G6924" s="300" t="s">
        <v>645</v>
      </c>
      <c r="H6924" s="302">
        <v>518</v>
      </c>
    </row>
    <row r="6925" spans="1:8" ht="14.25" customHeight="1">
      <c r="A6925" s="300">
        <v>84891001</v>
      </c>
      <c r="B6925" s="300" t="s">
        <v>6474</v>
      </c>
      <c r="C6925" s="300" t="s">
        <v>1061</v>
      </c>
      <c r="D6925" s="300">
        <v>7854</v>
      </c>
      <c r="E6925" s="300" t="s">
        <v>5258</v>
      </c>
      <c r="F6925" s="300"/>
      <c r="G6925" s="300" t="s">
        <v>403</v>
      </c>
      <c r="H6925" s="302">
        <v>123</v>
      </c>
    </row>
    <row r="6926" spans="1:8" ht="14.25" customHeight="1">
      <c r="A6926" s="300">
        <v>84930001</v>
      </c>
      <c r="B6926" s="300" t="s">
        <v>910</v>
      </c>
      <c r="C6926" s="300" t="s">
        <v>1061</v>
      </c>
      <c r="D6926" s="300">
        <v>7360</v>
      </c>
      <c r="E6926" s="300" t="s">
        <v>5258</v>
      </c>
      <c r="F6926" s="300"/>
      <c r="G6926" s="300" t="s">
        <v>405</v>
      </c>
      <c r="H6926" s="302">
        <v>1275</v>
      </c>
    </row>
    <row r="6927" spans="1:8" ht="14.25" customHeight="1">
      <c r="A6927" s="300">
        <v>84956001</v>
      </c>
      <c r="B6927" s="300" t="s">
        <v>6475</v>
      </c>
      <c r="C6927" s="300" t="s">
        <v>5776</v>
      </c>
      <c r="D6927" s="300">
        <v>106</v>
      </c>
      <c r="E6927" s="300" t="s">
        <v>5258</v>
      </c>
      <c r="F6927" s="300"/>
      <c r="G6927" s="300" t="s">
        <v>403</v>
      </c>
      <c r="H6927" s="302">
        <v>155</v>
      </c>
    </row>
    <row r="6928" spans="1:8" ht="14.25" customHeight="1">
      <c r="A6928" s="300">
        <v>84964001</v>
      </c>
      <c r="B6928" s="300" t="s">
        <v>6476</v>
      </c>
      <c r="C6928" s="300" t="s">
        <v>1061</v>
      </c>
      <c r="D6928" s="300">
        <v>7350</v>
      </c>
      <c r="E6928" s="300" t="s">
        <v>5258</v>
      </c>
      <c r="F6928" s="300"/>
      <c r="G6928" s="300" t="s">
        <v>405</v>
      </c>
      <c r="H6928" s="302">
        <v>272</v>
      </c>
    </row>
    <row r="6929" spans="1:8" ht="14.25" customHeight="1">
      <c r="A6929" s="300">
        <v>84972001</v>
      </c>
      <c r="B6929" s="300" t="s">
        <v>6477</v>
      </c>
      <c r="C6929" s="300" t="s">
        <v>1061</v>
      </c>
      <c r="D6929" s="300">
        <v>7324</v>
      </c>
      <c r="E6929" s="300" t="s">
        <v>5784</v>
      </c>
      <c r="F6929" s="300"/>
      <c r="G6929" s="300" t="s">
        <v>403</v>
      </c>
      <c r="H6929" s="302">
        <v>164</v>
      </c>
    </row>
    <row r="6930" spans="1:8" ht="14.25" customHeight="1">
      <c r="A6930" s="300">
        <v>84980001</v>
      </c>
      <c r="B6930" s="300" t="s">
        <v>6478</v>
      </c>
      <c r="C6930" s="300" t="s">
        <v>5776</v>
      </c>
      <c r="D6930" s="300">
        <v>140</v>
      </c>
      <c r="E6930" s="300" t="s">
        <v>5258</v>
      </c>
      <c r="F6930" s="300"/>
      <c r="G6930" s="300" t="s">
        <v>403</v>
      </c>
      <c r="H6930" s="302">
        <v>70</v>
      </c>
    </row>
    <row r="6931" spans="1:8" ht="14.25" customHeight="1">
      <c r="A6931" s="300">
        <v>85006001</v>
      </c>
      <c r="B6931" s="300" t="s">
        <v>6479</v>
      </c>
      <c r="C6931" s="300" t="s">
        <v>1061</v>
      </c>
      <c r="D6931" s="300">
        <v>7304</v>
      </c>
      <c r="E6931" s="300" t="s">
        <v>5258</v>
      </c>
      <c r="F6931" s="300"/>
      <c r="G6931" s="300" t="s">
        <v>403</v>
      </c>
      <c r="H6931" s="302">
        <v>94</v>
      </c>
    </row>
    <row r="6932" spans="1:8" ht="14.25" customHeight="1">
      <c r="A6932" s="300">
        <v>85014001</v>
      </c>
      <c r="B6932" s="300" t="s">
        <v>6480</v>
      </c>
      <c r="C6932" s="300" t="s">
        <v>1061</v>
      </c>
      <c r="D6932" s="300">
        <v>7288</v>
      </c>
      <c r="E6932" s="300" t="s">
        <v>5258</v>
      </c>
      <c r="F6932" s="300"/>
      <c r="G6932" s="300" t="s">
        <v>403</v>
      </c>
      <c r="H6932" s="302">
        <v>169</v>
      </c>
    </row>
    <row r="6933" spans="1:8" ht="14.25" customHeight="1">
      <c r="A6933" s="300">
        <v>85030001</v>
      </c>
      <c r="B6933" s="300" t="s">
        <v>6481</v>
      </c>
      <c r="C6933" s="300" t="s">
        <v>6482</v>
      </c>
      <c r="D6933" s="300">
        <v>7188</v>
      </c>
      <c r="E6933" s="300" t="s">
        <v>5258</v>
      </c>
      <c r="F6933" s="300"/>
      <c r="G6933" s="300" t="s">
        <v>403</v>
      </c>
      <c r="H6933" s="302">
        <v>148.13</v>
      </c>
    </row>
    <row r="6934" spans="1:8" ht="14.25" customHeight="1">
      <c r="A6934" s="300">
        <v>85049001</v>
      </c>
      <c r="B6934" s="300" t="s">
        <v>6480</v>
      </c>
      <c r="C6934" s="300" t="s">
        <v>1061</v>
      </c>
      <c r="D6934" s="300">
        <v>7230</v>
      </c>
      <c r="E6934" s="300" t="s">
        <v>5258</v>
      </c>
      <c r="F6934" s="300"/>
      <c r="G6934" s="300" t="s">
        <v>403</v>
      </c>
      <c r="H6934" s="302">
        <v>156</v>
      </c>
    </row>
    <row r="6935" spans="1:8" ht="14.25" customHeight="1">
      <c r="A6935" s="300">
        <v>85057001</v>
      </c>
      <c r="B6935" s="300" t="s">
        <v>6483</v>
      </c>
      <c r="C6935" s="300" t="s">
        <v>5818</v>
      </c>
      <c r="D6935" s="300">
        <v>65</v>
      </c>
      <c r="E6935" s="300" t="s">
        <v>5258</v>
      </c>
      <c r="F6935" s="300"/>
      <c r="G6935" s="300" t="s">
        <v>403</v>
      </c>
      <c r="H6935" s="302">
        <v>287</v>
      </c>
    </row>
    <row r="6936" spans="1:8" ht="14.25" customHeight="1">
      <c r="A6936" s="300">
        <v>85065001</v>
      </c>
      <c r="B6936" s="300" t="s">
        <v>6484</v>
      </c>
      <c r="C6936" s="300" t="s">
        <v>487</v>
      </c>
      <c r="D6936" s="300">
        <v>229</v>
      </c>
      <c r="E6936" s="300" t="s">
        <v>402</v>
      </c>
      <c r="F6936" s="300">
        <v>305</v>
      </c>
      <c r="G6936" s="300" t="s">
        <v>403</v>
      </c>
      <c r="H6936" s="302">
        <v>73</v>
      </c>
    </row>
    <row r="6937" spans="1:8" ht="14.25" customHeight="1">
      <c r="A6937" s="300">
        <v>85073001</v>
      </c>
      <c r="B6937" s="300" t="s">
        <v>6485</v>
      </c>
      <c r="C6937" s="300" t="s">
        <v>1263</v>
      </c>
      <c r="D6937" s="300">
        <v>707</v>
      </c>
      <c r="E6937" s="300" t="s">
        <v>1060</v>
      </c>
      <c r="F6937" s="300"/>
      <c r="G6937" s="300" t="s">
        <v>403</v>
      </c>
      <c r="H6937" s="302">
        <v>152</v>
      </c>
    </row>
    <row r="6938" spans="1:8" ht="14.25" customHeight="1">
      <c r="A6938" s="300">
        <v>85081001</v>
      </c>
      <c r="B6938" s="300" t="s">
        <v>5371</v>
      </c>
      <c r="C6938" s="300" t="s">
        <v>4500</v>
      </c>
      <c r="D6938" s="300">
        <v>204</v>
      </c>
      <c r="E6938" s="300" t="s">
        <v>4501</v>
      </c>
      <c r="F6938" s="300"/>
      <c r="G6938" s="300" t="s">
        <v>403</v>
      </c>
      <c r="H6938" s="302">
        <v>162</v>
      </c>
    </row>
    <row r="6939" spans="1:8" ht="14.25" customHeight="1">
      <c r="A6939" s="300">
        <v>85103001</v>
      </c>
      <c r="B6939" s="300" t="s">
        <v>6486</v>
      </c>
      <c r="C6939" s="300" t="s">
        <v>4505</v>
      </c>
      <c r="D6939" s="300">
        <v>756</v>
      </c>
      <c r="E6939" s="300" t="s">
        <v>4501</v>
      </c>
      <c r="F6939" s="300"/>
      <c r="G6939" s="300" t="s">
        <v>403</v>
      </c>
      <c r="H6939" s="302">
        <v>122</v>
      </c>
    </row>
    <row r="6940" spans="1:8" ht="14.25" customHeight="1">
      <c r="A6940" s="300">
        <v>85111001</v>
      </c>
      <c r="B6940" s="300" t="s">
        <v>2777</v>
      </c>
      <c r="C6940" s="300" t="s">
        <v>2764</v>
      </c>
      <c r="D6940" s="300">
        <v>85</v>
      </c>
      <c r="E6940" s="300" t="s">
        <v>402</v>
      </c>
      <c r="F6940" s="300"/>
      <c r="G6940" s="300" t="s">
        <v>403</v>
      </c>
      <c r="H6940" s="302">
        <v>67</v>
      </c>
    </row>
    <row r="6941" spans="1:8" ht="14.25" customHeight="1">
      <c r="A6941" s="300">
        <v>85120001</v>
      </c>
      <c r="B6941" s="300" t="s">
        <v>6487</v>
      </c>
      <c r="C6941" s="300" t="s">
        <v>4505</v>
      </c>
      <c r="D6941" s="300">
        <v>505</v>
      </c>
      <c r="E6941" s="300" t="s">
        <v>4501</v>
      </c>
      <c r="F6941" s="300"/>
      <c r="G6941" s="300" t="s">
        <v>403</v>
      </c>
      <c r="H6941" s="302">
        <v>55</v>
      </c>
    </row>
    <row r="6942" spans="1:8" ht="14.25" customHeight="1">
      <c r="A6942" s="300">
        <v>85138001</v>
      </c>
      <c r="B6942" s="300" t="s">
        <v>6488</v>
      </c>
      <c r="C6942" s="300" t="s">
        <v>487</v>
      </c>
      <c r="D6942" s="300">
        <v>229</v>
      </c>
      <c r="E6942" s="300" t="s">
        <v>402</v>
      </c>
      <c r="F6942" s="300">
        <v>502</v>
      </c>
      <c r="G6942" s="300" t="s">
        <v>403</v>
      </c>
      <c r="H6942" s="302">
        <v>121</v>
      </c>
    </row>
    <row r="6943" spans="1:8" ht="14.25" customHeight="1">
      <c r="A6943" s="300">
        <v>85146001</v>
      </c>
      <c r="B6943" s="300" t="s">
        <v>688</v>
      </c>
      <c r="C6943" s="300" t="s">
        <v>487</v>
      </c>
      <c r="D6943" s="300">
        <v>229</v>
      </c>
      <c r="E6943" s="300" t="s">
        <v>402</v>
      </c>
      <c r="F6943" s="300">
        <v>202</v>
      </c>
      <c r="G6943" s="300" t="s">
        <v>403</v>
      </c>
      <c r="H6943" s="302">
        <v>121</v>
      </c>
    </row>
    <row r="6944" spans="1:8" ht="14.25" customHeight="1">
      <c r="A6944" s="300">
        <v>85154001</v>
      </c>
      <c r="B6944" s="300" t="s">
        <v>6489</v>
      </c>
      <c r="C6944" s="300" t="s">
        <v>6490</v>
      </c>
      <c r="D6944" s="300">
        <v>800</v>
      </c>
      <c r="E6944" s="300" t="s">
        <v>4501</v>
      </c>
      <c r="F6944" s="300"/>
      <c r="G6944" s="300" t="s">
        <v>403</v>
      </c>
      <c r="H6944" s="302">
        <v>55</v>
      </c>
    </row>
    <row r="6945" spans="1:8" ht="14.25" customHeight="1">
      <c r="A6945" s="300">
        <v>85162001</v>
      </c>
      <c r="B6945" s="300" t="s">
        <v>1428</v>
      </c>
      <c r="C6945" s="300" t="s">
        <v>1432</v>
      </c>
      <c r="D6945" s="300"/>
      <c r="E6945" s="300" t="s">
        <v>1060</v>
      </c>
      <c r="F6945" s="300"/>
      <c r="G6945" s="300" t="s">
        <v>403</v>
      </c>
      <c r="H6945" s="302">
        <v>288</v>
      </c>
    </row>
    <row r="6946" spans="1:8" ht="14.25" customHeight="1">
      <c r="A6946" s="300">
        <v>85170001</v>
      </c>
      <c r="B6946" s="300" t="s">
        <v>6491</v>
      </c>
      <c r="C6946" s="300" t="s">
        <v>1222</v>
      </c>
      <c r="D6946" s="300">
        <v>32</v>
      </c>
      <c r="E6946" s="300" t="s">
        <v>4234</v>
      </c>
      <c r="F6946" s="300"/>
      <c r="G6946" s="300" t="s">
        <v>403</v>
      </c>
      <c r="H6946" s="302">
        <v>80</v>
      </c>
    </row>
    <row r="6947" spans="1:8" ht="14.25" customHeight="1">
      <c r="A6947" s="300">
        <v>85189001</v>
      </c>
      <c r="B6947" s="300" t="s">
        <v>6492</v>
      </c>
      <c r="C6947" s="300" t="s">
        <v>770</v>
      </c>
      <c r="D6947" s="300">
        <v>113</v>
      </c>
      <c r="E6947" s="300" t="s">
        <v>402</v>
      </c>
      <c r="F6947" s="300"/>
      <c r="G6947" s="300" t="s">
        <v>403</v>
      </c>
      <c r="H6947" s="302">
        <v>109</v>
      </c>
    </row>
    <row r="6948" spans="1:8" ht="14.25" customHeight="1">
      <c r="A6948" s="300">
        <v>85197001</v>
      </c>
      <c r="B6948" s="300" t="s">
        <v>6493</v>
      </c>
      <c r="C6948" s="300" t="s">
        <v>844</v>
      </c>
      <c r="D6948" s="300">
        <v>735</v>
      </c>
      <c r="E6948" s="300" t="s">
        <v>402</v>
      </c>
      <c r="F6948" s="300"/>
      <c r="G6948" s="300" t="s">
        <v>403</v>
      </c>
      <c r="H6948" s="302">
        <v>11905.87</v>
      </c>
    </row>
    <row r="6949" spans="1:8" ht="14.25" customHeight="1">
      <c r="A6949" s="300">
        <v>85219001</v>
      </c>
      <c r="B6949" s="300" t="s">
        <v>6494</v>
      </c>
      <c r="C6949" s="300" t="s">
        <v>823</v>
      </c>
      <c r="D6949" s="300">
        <v>48</v>
      </c>
      <c r="E6949" s="300" t="s">
        <v>402</v>
      </c>
      <c r="F6949" s="300"/>
      <c r="G6949" s="300" t="s">
        <v>403</v>
      </c>
      <c r="H6949" s="302">
        <v>195.52</v>
      </c>
    </row>
    <row r="6950" spans="1:8" ht="14.25" customHeight="1">
      <c r="A6950" s="300">
        <v>85227001</v>
      </c>
      <c r="B6950" s="300" t="s">
        <v>1021</v>
      </c>
      <c r="C6950" s="300" t="s">
        <v>487</v>
      </c>
      <c r="D6950" s="300">
        <v>229</v>
      </c>
      <c r="E6950" s="300" t="s">
        <v>402</v>
      </c>
      <c r="F6950" s="300">
        <v>404</v>
      </c>
      <c r="G6950" s="300" t="s">
        <v>403</v>
      </c>
      <c r="H6950" s="302">
        <v>99</v>
      </c>
    </row>
    <row r="6951" spans="1:8" ht="14.25" customHeight="1">
      <c r="A6951" s="300">
        <v>85235001</v>
      </c>
      <c r="B6951" s="300" t="s">
        <v>5072</v>
      </c>
      <c r="C6951" s="300" t="s">
        <v>823</v>
      </c>
      <c r="D6951" s="300">
        <v>60</v>
      </c>
      <c r="E6951" s="300" t="s">
        <v>402</v>
      </c>
      <c r="F6951" s="300"/>
      <c r="G6951" s="300" t="s">
        <v>403</v>
      </c>
      <c r="H6951" s="302">
        <v>124</v>
      </c>
    </row>
    <row r="6952" spans="1:8" ht="14.25" customHeight="1">
      <c r="A6952" s="300">
        <v>85251001</v>
      </c>
      <c r="B6952" s="300" t="s">
        <v>6495</v>
      </c>
      <c r="C6952" s="300" t="s">
        <v>487</v>
      </c>
      <c r="D6952" s="300">
        <v>229</v>
      </c>
      <c r="E6952" s="300" t="s">
        <v>402</v>
      </c>
      <c r="F6952" s="300">
        <v>201</v>
      </c>
      <c r="G6952" s="300" t="s">
        <v>403</v>
      </c>
      <c r="H6952" s="302">
        <v>142.38</v>
      </c>
    </row>
    <row r="6953" spans="1:8" ht="14.25" customHeight="1">
      <c r="A6953" s="300">
        <v>85260001</v>
      </c>
      <c r="B6953" s="300" t="s">
        <v>6496</v>
      </c>
      <c r="C6953" s="300" t="s">
        <v>4283</v>
      </c>
      <c r="D6953" s="300">
        <v>37</v>
      </c>
      <c r="E6953" s="300" t="s">
        <v>4234</v>
      </c>
      <c r="F6953" s="300"/>
      <c r="G6953" s="300" t="s">
        <v>403</v>
      </c>
      <c r="H6953" s="302">
        <v>108.9</v>
      </c>
    </row>
    <row r="6954" spans="1:8" ht="14.25" customHeight="1">
      <c r="A6954" s="300">
        <v>85278001</v>
      </c>
      <c r="B6954" s="300" t="s">
        <v>4776</v>
      </c>
      <c r="C6954" s="300" t="s">
        <v>1061</v>
      </c>
      <c r="D6954" s="300">
        <v>7506</v>
      </c>
      <c r="E6954" s="300" t="s">
        <v>5258</v>
      </c>
      <c r="F6954" s="300"/>
      <c r="G6954" s="300" t="s">
        <v>403</v>
      </c>
      <c r="H6954" s="302">
        <v>157.52000000000001</v>
      </c>
    </row>
    <row r="6955" spans="1:8" ht="14.25" customHeight="1">
      <c r="A6955" s="300">
        <v>85286001</v>
      </c>
      <c r="B6955" s="300" t="s">
        <v>785</v>
      </c>
      <c r="C6955" s="300" t="s">
        <v>784</v>
      </c>
      <c r="D6955" s="300">
        <v>75</v>
      </c>
      <c r="E6955" s="300" t="s">
        <v>402</v>
      </c>
      <c r="F6955" s="300"/>
      <c r="G6955" s="300" t="s">
        <v>405</v>
      </c>
      <c r="H6955" s="302">
        <v>69.16</v>
      </c>
    </row>
    <row r="6956" spans="1:8" ht="14.25" customHeight="1">
      <c r="A6956" s="300">
        <v>85294001</v>
      </c>
      <c r="B6956" s="300" t="s">
        <v>6497</v>
      </c>
      <c r="C6956" s="300" t="s">
        <v>455</v>
      </c>
      <c r="D6956" s="300">
        <v>223</v>
      </c>
      <c r="E6956" s="300" t="s">
        <v>464</v>
      </c>
      <c r="F6956" s="300"/>
      <c r="G6956" s="300" t="s">
        <v>407</v>
      </c>
      <c r="H6956" s="302">
        <v>0</v>
      </c>
    </row>
    <row r="6957" spans="1:8" ht="14.25" customHeight="1">
      <c r="A6957" s="300">
        <v>85308001</v>
      </c>
      <c r="B6957" s="300" t="s">
        <v>6498</v>
      </c>
      <c r="C6957" s="300" t="s">
        <v>2691</v>
      </c>
      <c r="D6957" s="300">
        <v>149</v>
      </c>
      <c r="E6957" s="300" t="s">
        <v>2345</v>
      </c>
      <c r="F6957" s="300"/>
      <c r="G6957" s="300" t="s">
        <v>403</v>
      </c>
      <c r="H6957" s="302">
        <v>87</v>
      </c>
    </row>
    <row r="6958" spans="1:8" ht="14.25" customHeight="1">
      <c r="A6958" s="300">
        <v>85316001</v>
      </c>
      <c r="B6958" s="300" t="s">
        <v>6499</v>
      </c>
      <c r="C6958" s="300" t="s">
        <v>2702</v>
      </c>
      <c r="D6958" s="300">
        <v>22</v>
      </c>
      <c r="E6958" s="300" t="s">
        <v>2345</v>
      </c>
      <c r="F6958" s="300"/>
      <c r="G6958" s="300" t="s">
        <v>403</v>
      </c>
      <c r="H6958" s="302">
        <v>70</v>
      </c>
    </row>
    <row r="6959" spans="1:8" ht="14.25" customHeight="1">
      <c r="A6959" s="300">
        <v>85324001</v>
      </c>
      <c r="B6959" s="300" t="s">
        <v>6500</v>
      </c>
      <c r="C6959" s="300" t="s">
        <v>2702</v>
      </c>
      <c r="D6959" s="300">
        <v>32</v>
      </c>
      <c r="E6959" s="300" t="s">
        <v>2345</v>
      </c>
      <c r="F6959" s="300"/>
      <c r="G6959" s="300" t="s">
        <v>403</v>
      </c>
      <c r="H6959" s="302">
        <v>200</v>
      </c>
    </row>
    <row r="6960" spans="1:8" ht="14.25" customHeight="1">
      <c r="A6960" s="300">
        <v>85332001</v>
      </c>
      <c r="B6960" s="300" t="s">
        <v>6501</v>
      </c>
      <c r="C6960" s="300" t="s">
        <v>487</v>
      </c>
      <c r="D6960" s="300">
        <v>229</v>
      </c>
      <c r="E6960" s="300" t="s">
        <v>402</v>
      </c>
      <c r="F6960" s="300" t="s">
        <v>6502</v>
      </c>
      <c r="G6960" s="300" t="s">
        <v>403</v>
      </c>
      <c r="H6960" s="302">
        <v>120.94</v>
      </c>
    </row>
    <row r="6961" spans="1:8" ht="14.25" customHeight="1">
      <c r="A6961" s="300">
        <v>85340001</v>
      </c>
      <c r="B6961" s="300" t="s">
        <v>6503</v>
      </c>
      <c r="C6961" s="300" t="s">
        <v>1061</v>
      </c>
      <c r="D6961" s="300">
        <v>2045</v>
      </c>
      <c r="E6961" s="300" t="s">
        <v>3563</v>
      </c>
      <c r="F6961" s="300"/>
      <c r="G6961" s="300" t="s">
        <v>405</v>
      </c>
      <c r="H6961" s="302">
        <v>331</v>
      </c>
    </row>
    <row r="6962" spans="1:8" ht="14.25" customHeight="1">
      <c r="A6962" s="300">
        <v>85359001</v>
      </c>
      <c r="B6962" s="300" t="s">
        <v>6504</v>
      </c>
      <c r="C6962" s="300" t="s">
        <v>841</v>
      </c>
      <c r="D6962" s="300">
        <v>2070</v>
      </c>
      <c r="E6962" s="300" t="s">
        <v>3563</v>
      </c>
      <c r="F6962" s="300"/>
      <c r="G6962" s="300" t="s">
        <v>403</v>
      </c>
      <c r="H6962" s="302">
        <v>42</v>
      </c>
    </row>
    <row r="6963" spans="1:8" ht="14.25" customHeight="1">
      <c r="A6963" s="300">
        <v>85367001</v>
      </c>
      <c r="B6963" s="300" t="s">
        <v>6505</v>
      </c>
      <c r="C6963" s="300" t="s">
        <v>3562</v>
      </c>
      <c r="D6963" s="300"/>
      <c r="E6963" s="300" t="s">
        <v>3563</v>
      </c>
      <c r="F6963" s="300"/>
      <c r="G6963" s="300" t="s">
        <v>407</v>
      </c>
      <c r="H6963" s="302">
        <v>0</v>
      </c>
    </row>
    <row r="6964" spans="1:8" ht="14.25" customHeight="1">
      <c r="A6964" s="300">
        <v>85375001</v>
      </c>
      <c r="B6964" s="300" t="s">
        <v>6506</v>
      </c>
      <c r="C6964" s="300" t="s">
        <v>3562</v>
      </c>
      <c r="D6964" s="300">
        <v>941</v>
      </c>
      <c r="E6964" s="300" t="s">
        <v>3563</v>
      </c>
      <c r="F6964" s="300"/>
      <c r="G6964" s="300" t="s">
        <v>403</v>
      </c>
      <c r="H6964" s="302">
        <v>219</v>
      </c>
    </row>
    <row r="6965" spans="1:8" ht="14.25" customHeight="1">
      <c r="A6965" s="300">
        <v>85383001</v>
      </c>
      <c r="B6965" s="300" t="s">
        <v>6506</v>
      </c>
      <c r="C6965" s="300" t="s">
        <v>841</v>
      </c>
      <c r="D6965" s="300">
        <v>2060</v>
      </c>
      <c r="E6965" s="300" t="s">
        <v>3563</v>
      </c>
      <c r="F6965" s="300"/>
      <c r="G6965" s="300" t="s">
        <v>405</v>
      </c>
      <c r="H6965" s="302">
        <v>403.35</v>
      </c>
    </row>
    <row r="6966" spans="1:8" ht="14.25" customHeight="1">
      <c r="A6966" s="300">
        <v>85391001</v>
      </c>
      <c r="B6966" s="300" t="s">
        <v>6507</v>
      </c>
      <c r="C6966" s="300" t="s">
        <v>3311</v>
      </c>
      <c r="D6966" s="300">
        <v>54</v>
      </c>
      <c r="E6966" s="300" t="s">
        <v>3297</v>
      </c>
      <c r="F6966" s="300"/>
      <c r="G6966" s="300" t="s">
        <v>403</v>
      </c>
      <c r="H6966" s="302">
        <v>76</v>
      </c>
    </row>
    <row r="6967" spans="1:8" ht="14.25" customHeight="1">
      <c r="A6967" s="300">
        <v>85405001</v>
      </c>
      <c r="B6967" s="300" t="s">
        <v>6508</v>
      </c>
      <c r="C6967" s="300" t="s">
        <v>2752</v>
      </c>
      <c r="D6967" s="300">
        <v>163</v>
      </c>
      <c r="E6967" s="300" t="s">
        <v>2345</v>
      </c>
      <c r="F6967" s="300"/>
      <c r="G6967" s="300" t="s">
        <v>403</v>
      </c>
      <c r="H6967" s="302">
        <v>63</v>
      </c>
    </row>
    <row r="6968" spans="1:8" ht="14.25" customHeight="1">
      <c r="A6968" s="300">
        <v>85430001</v>
      </c>
      <c r="B6968" s="300" t="s">
        <v>6509</v>
      </c>
      <c r="C6968" s="300" t="s">
        <v>487</v>
      </c>
      <c r="D6968" s="300">
        <v>229</v>
      </c>
      <c r="E6968" s="300" t="s">
        <v>402</v>
      </c>
      <c r="F6968" s="300">
        <v>503</v>
      </c>
      <c r="G6968" s="300" t="s">
        <v>403</v>
      </c>
      <c r="H6968" s="302">
        <v>99</v>
      </c>
    </row>
    <row r="6969" spans="1:8" ht="14.25" customHeight="1">
      <c r="A6969" s="300">
        <v>85456001</v>
      </c>
      <c r="B6969" s="300" t="s">
        <v>6510</v>
      </c>
      <c r="C6969" s="300" t="s">
        <v>5627</v>
      </c>
      <c r="D6969" s="300">
        <v>111</v>
      </c>
      <c r="E6969" s="300" t="s">
        <v>4474</v>
      </c>
      <c r="F6969" s="300"/>
      <c r="G6969" s="300" t="s">
        <v>403</v>
      </c>
      <c r="H6969" s="302">
        <v>138.4</v>
      </c>
    </row>
    <row r="6970" spans="1:8" ht="14.25" customHeight="1">
      <c r="A6970" s="300">
        <v>85464001</v>
      </c>
      <c r="B6970" s="300" t="s">
        <v>1021</v>
      </c>
      <c r="C6970" s="300" t="s">
        <v>487</v>
      </c>
      <c r="D6970" s="300">
        <v>229</v>
      </c>
      <c r="E6970" s="300" t="s">
        <v>402</v>
      </c>
      <c r="F6970" s="300">
        <v>206</v>
      </c>
      <c r="G6970" s="300" t="s">
        <v>403</v>
      </c>
      <c r="H6970" s="302">
        <v>73</v>
      </c>
    </row>
    <row r="6971" spans="1:8" ht="14.25" customHeight="1">
      <c r="A6971" s="300">
        <v>85472001</v>
      </c>
      <c r="B6971" s="300" t="s">
        <v>6511</v>
      </c>
      <c r="C6971" s="300" t="s">
        <v>2666</v>
      </c>
      <c r="D6971" s="300">
        <v>100</v>
      </c>
      <c r="E6971" s="300" t="s">
        <v>2345</v>
      </c>
      <c r="F6971" s="300"/>
      <c r="G6971" s="300" t="s">
        <v>403</v>
      </c>
      <c r="H6971" s="302">
        <v>109.5</v>
      </c>
    </row>
    <row r="6972" spans="1:8" ht="14.25" customHeight="1">
      <c r="A6972" s="300">
        <v>85499001</v>
      </c>
      <c r="B6972" s="300" t="s">
        <v>6512</v>
      </c>
      <c r="C6972" s="300" t="s">
        <v>487</v>
      </c>
      <c r="D6972" s="300">
        <v>229</v>
      </c>
      <c r="E6972" s="300" t="s">
        <v>402</v>
      </c>
      <c r="F6972" s="300">
        <v>406</v>
      </c>
      <c r="G6972" s="300" t="s">
        <v>403</v>
      </c>
      <c r="H6972" s="302">
        <v>73</v>
      </c>
    </row>
    <row r="6973" spans="1:8" ht="14.25" customHeight="1">
      <c r="A6973" s="300">
        <v>85502001</v>
      </c>
      <c r="B6973" s="300" t="s">
        <v>6513</v>
      </c>
      <c r="C6973" s="300" t="s">
        <v>863</v>
      </c>
      <c r="D6973" s="300">
        <v>27</v>
      </c>
      <c r="E6973" s="300" t="s">
        <v>402</v>
      </c>
      <c r="F6973" s="300">
        <v>102</v>
      </c>
      <c r="G6973" s="300" t="s">
        <v>403</v>
      </c>
      <c r="H6973" s="302">
        <v>118</v>
      </c>
    </row>
    <row r="6974" spans="1:8" ht="14.25" customHeight="1">
      <c r="A6974" s="300">
        <v>85510001</v>
      </c>
      <c r="B6974" s="300" t="s">
        <v>910</v>
      </c>
      <c r="C6974" s="300" t="s">
        <v>1846</v>
      </c>
      <c r="D6974" s="300">
        <v>134</v>
      </c>
      <c r="E6974" s="300" t="s">
        <v>402</v>
      </c>
      <c r="F6974" s="300"/>
      <c r="G6974" s="300" t="s">
        <v>407</v>
      </c>
      <c r="H6974" s="302">
        <v>0</v>
      </c>
    </row>
    <row r="6975" spans="1:8" ht="14.25" customHeight="1">
      <c r="A6975" s="300">
        <v>85529001</v>
      </c>
      <c r="B6975" s="300" t="s">
        <v>6514</v>
      </c>
      <c r="C6975" s="300" t="s">
        <v>3786</v>
      </c>
      <c r="D6975" s="300">
        <v>660</v>
      </c>
      <c r="E6975" s="300" t="s">
        <v>3766</v>
      </c>
      <c r="F6975" s="300"/>
      <c r="G6975" s="300" t="s">
        <v>403</v>
      </c>
      <c r="H6975" s="302">
        <v>82</v>
      </c>
    </row>
    <row r="6976" spans="1:8" ht="14.25" customHeight="1">
      <c r="A6976" s="300">
        <v>85537001</v>
      </c>
      <c r="B6976" s="300" t="s">
        <v>3295</v>
      </c>
      <c r="C6976" s="300" t="s">
        <v>1081</v>
      </c>
      <c r="D6976" s="300">
        <v>193</v>
      </c>
      <c r="E6976" s="300" t="s">
        <v>1079</v>
      </c>
      <c r="F6976" s="300"/>
      <c r="G6976" s="300" t="s">
        <v>403</v>
      </c>
      <c r="H6976" s="302">
        <v>90</v>
      </c>
    </row>
    <row r="6977" spans="1:8" ht="14.25" customHeight="1">
      <c r="A6977" s="300">
        <v>85545001</v>
      </c>
      <c r="B6977" s="300" t="s">
        <v>6515</v>
      </c>
      <c r="C6977" s="300" t="s">
        <v>4283</v>
      </c>
      <c r="D6977" s="300">
        <v>99</v>
      </c>
      <c r="E6977" s="300" t="s">
        <v>4234</v>
      </c>
      <c r="F6977" s="300"/>
      <c r="G6977" s="300" t="s">
        <v>403</v>
      </c>
      <c r="H6977" s="302">
        <v>156.1</v>
      </c>
    </row>
    <row r="6978" spans="1:8" ht="14.25" customHeight="1">
      <c r="A6978" s="300">
        <v>85553001</v>
      </c>
      <c r="B6978" s="300" t="s">
        <v>6516</v>
      </c>
      <c r="C6978" s="300" t="s">
        <v>1814</v>
      </c>
      <c r="D6978" s="300">
        <v>295</v>
      </c>
      <c r="E6978" s="300" t="s">
        <v>402</v>
      </c>
      <c r="F6978" s="300"/>
      <c r="G6978" s="300" t="s">
        <v>645</v>
      </c>
      <c r="H6978" s="302">
        <v>1140</v>
      </c>
    </row>
    <row r="6979" spans="1:8" ht="14.25" customHeight="1">
      <c r="A6979" s="300">
        <v>85561001</v>
      </c>
      <c r="B6979" s="300" t="s">
        <v>6517</v>
      </c>
      <c r="C6979" s="300" t="s">
        <v>5843</v>
      </c>
      <c r="D6979" s="300">
        <v>40</v>
      </c>
      <c r="E6979" s="300" t="s">
        <v>1260</v>
      </c>
      <c r="F6979" s="300"/>
      <c r="G6979" s="300" t="s">
        <v>403</v>
      </c>
      <c r="H6979" s="302">
        <v>110</v>
      </c>
    </row>
    <row r="6980" spans="1:8" ht="14.25" customHeight="1">
      <c r="A6980" s="300">
        <v>85570001</v>
      </c>
      <c r="B6980" s="300" t="s">
        <v>5992</v>
      </c>
      <c r="C6980" s="300" t="s">
        <v>4297</v>
      </c>
      <c r="D6980" s="300">
        <v>137</v>
      </c>
      <c r="E6980" s="300" t="s">
        <v>4234</v>
      </c>
      <c r="F6980" s="300"/>
      <c r="G6980" s="300" t="s">
        <v>403</v>
      </c>
      <c r="H6980" s="302">
        <v>79</v>
      </c>
    </row>
    <row r="6981" spans="1:8" ht="14.25" customHeight="1">
      <c r="A6981" s="300">
        <v>85588001</v>
      </c>
      <c r="B6981" s="300" t="s">
        <v>6518</v>
      </c>
      <c r="C6981" s="300" t="s">
        <v>4536</v>
      </c>
      <c r="D6981" s="300">
        <v>217</v>
      </c>
      <c r="E6981" s="300" t="s">
        <v>1921</v>
      </c>
      <c r="F6981" s="300"/>
      <c r="G6981" s="300" t="s">
        <v>403</v>
      </c>
      <c r="H6981" s="302">
        <v>164.93</v>
      </c>
    </row>
    <row r="6982" spans="1:8" ht="14.25" customHeight="1">
      <c r="A6982" s="300">
        <v>85596001</v>
      </c>
      <c r="B6982" s="300" t="s">
        <v>1598</v>
      </c>
      <c r="C6982" s="300" t="s">
        <v>666</v>
      </c>
      <c r="D6982" s="300">
        <v>964</v>
      </c>
      <c r="E6982" s="300" t="s">
        <v>2533</v>
      </c>
      <c r="F6982" s="300"/>
      <c r="G6982" s="300" t="s">
        <v>405</v>
      </c>
      <c r="H6982" s="302">
        <v>122.82</v>
      </c>
    </row>
    <row r="6983" spans="1:8" ht="14.25" customHeight="1">
      <c r="A6983" s="300">
        <v>85600001</v>
      </c>
      <c r="B6983" s="300" t="s">
        <v>6519</v>
      </c>
      <c r="C6983" s="300" t="s">
        <v>4507</v>
      </c>
      <c r="D6983" s="300"/>
      <c r="E6983" s="300" t="s">
        <v>4474</v>
      </c>
      <c r="F6983" s="300"/>
      <c r="G6983" s="300" t="s">
        <v>407</v>
      </c>
      <c r="H6983" s="302">
        <v>0</v>
      </c>
    </row>
    <row r="6984" spans="1:8" ht="14.25" customHeight="1">
      <c r="A6984" s="300">
        <v>85618001</v>
      </c>
      <c r="B6984" s="300" t="s">
        <v>6520</v>
      </c>
      <c r="C6984" s="300" t="s">
        <v>4090</v>
      </c>
      <c r="D6984" s="300">
        <v>36</v>
      </c>
      <c r="E6984" s="300" t="s">
        <v>3766</v>
      </c>
      <c r="F6984" s="300"/>
      <c r="G6984" s="300" t="s">
        <v>403</v>
      </c>
      <c r="H6984" s="302">
        <v>293</v>
      </c>
    </row>
    <row r="6985" spans="1:8" ht="14.25" customHeight="1">
      <c r="A6985" s="300">
        <v>85634001</v>
      </c>
      <c r="B6985" s="300" t="s">
        <v>6521</v>
      </c>
      <c r="C6985" s="300" t="s">
        <v>1199</v>
      </c>
      <c r="D6985" s="300">
        <v>140</v>
      </c>
      <c r="E6985" s="300" t="s">
        <v>1079</v>
      </c>
      <c r="F6985" s="300"/>
      <c r="G6985" s="300" t="s">
        <v>403</v>
      </c>
      <c r="H6985" s="302">
        <v>144</v>
      </c>
    </row>
    <row r="6986" spans="1:8" ht="14.25" customHeight="1">
      <c r="A6986" s="300">
        <v>85669001</v>
      </c>
      <c r="B6986" s="300" t="s">
        <v>6522</v>
      </c>
      <c r="C6986" s="300" t="s">
        <v>3353</v>
      </c>
      <c r="D6986" s="300">
        <v>405</v>
      </c>
      <c r="E6986" s="300" t="s">
        <v>3264</v>
      </c>
      <c r="F6986" s="300"/>
      <c r="G6986" s="300" t="s">
        <v>403</v>
      </c>
      <c r="H6986" s="302">
        <v>70</v>
      </c>
    </row>
    <row r="6987" spans="1:8" ht="14.25" customHeight="1">
      <c r="A6987" s="300">
        <v>85677001</v>
      </c>
      <c r="B6987" s="300" t="s">
        <v>6523</v>
      </c>
      <c r="C6987" s="300" t="s">
        <v>1081</v>
      </c>
      <c r="D6987" s="300">
        <v>209</v>
      </c>
      <c r="E6987" s="300" t="s">
        <v>1079</v>
      </c>
      <c r="F6987" s="300"/>
      <c r="G6987" s="300" t="s">
        <v>403</v>
      </c>
      <c r="H6987" s="302">
        <v>106</v>
      </c>
    </row>
    <row r="6988" spans="1:8" ht="14.25" customHeight="1">
      <c r="A6988" s="300">
        <v>85685001</v>
      </c>
      <c r="B6988" s="300" t="s">
        <v>6524</v>
      </c>
      <c r="C6988" s="300" t="s">
        <v>487</v>
      </c>
      <c r="D6988" s="300">
        <v>229</v>
      </c>
      <c r="E6988" s="300" t="s">
        <v>402</v>
      </c>
      <c r="F6988" s="300">
        <v>205</v>
      </c>
      <c r="G6988" s="300" t="s">
        <v>403</v>
      </c>
      <c r="H6988" s="302">
        <v>87.96</v>
      </c>
    </row>
    <row r="6989" spans="1:8" ht="14.25" customHeight="1">
      <c r="A6989" s="300">
        <v>85693001</v>
      </c>
      <c r="B6989" s="300" t="s">
        <v>846</v>
      </c>
      <c r="C6989" s="300" t="s">
        <v>6525</v>
      </c>
      <c r="D6989" s="300"/>
      <c r="E6989" s="300" t="s">
        <v>5678</v>
      </c>
      <c r="F6989" s="300"/>
      <c r="G6989" s="300" t="s">
        <v>407</v>
      </c>
      <c r="H6989" s="302">
        <v>0</v>
      </c>
    </row>
    <row r="6990" spans="1:8" ht="14.25" customHeight="1">
      <c r="A6990" s="300">
        <v>85723001</v>
      </c>
      <c r="B6990" s="300" t="s">
        <v>6526</v>
      </c>
      <c r="C6990" s="300" t="s">
        <v>857</v>
      </c>
      <c r="D6990" s="300">
        <v>2194</v>
      </c>
      <c r="E6990" s="300" t="s">
        <v>3759</v>
      </c>
      <c r="F6990" s="300"/>
      <c r="G6990" s="300" t="s">
        <v>403</v>
      </c>
      <c r="H6990" s="302">
        <v>216</v>
      </c>
    </row>
    <row r="6991" spans="1:8" ht="14.25" customHeight="1">
      <c r="A6991" s="300">
        <v>85758001</v>
      </c>
      <c r="B6991" s="300" t="s">
        <v>6527</v>
      </c>
      <c r="C6991" s="300" t="s">
        <v>415</v>
      </c>
      <c r="D6991" s="300">
        <v>729</v>
      </c>
      <c r="E6991" s="300" t="s">
        <v>1921</v>
      </c>
      <c r="F6991" s="300"/>
      <c r="G6991" s="300" t="s">
        <v>403</v>
      </c>
      <c r="H6991" s="302">
        <v>134</v>
      </c>
    </row>
    <row r="6992" spans="1:8" ht="14.25" customHeight="1">
      <c r="A6992" s="300">
        <v>85782001</v>
      </c>
      <c r="B6992" s="300" t="s">
        <v>6528</v>
      </c>
      <c r="C6992" s="300" t="s">
        <v>415</v>
      </c>
      <c r="D6992" s="300">
        <v>667</v>
      </c>
      <c r="E6992" s="300" t="s">
        <v>1921</v>
      </c>
      <c r="F6992" s="300"/>
      <c r="G6992" s="300" t="s">
        <v>403</v>
      </c>
      <c r="H6992" s="302">
        <v>224.4</v>
      </c>
    </row>
    <row r="6993" spans="1:8" ht="14.25" customHeight="1">
      <c r="A6993" s="300">
        <v>85790001</v>
      </c>
      <c r="B6993" s="300" t="s">
        <v>4077</v>
      </c>
      <c r="C6993" s="300" t="s">
        <v>6529</v>
      </c>
      <c r="D6993" s="300">
        <v>75</v>
      </c>
      <c r="E6993" s="300" t="s">
        <v>1921</v>
      </c>
      <c r="F6993" s="300"/>
      <c r="G6993" s="300" t="s">
        <v>403</v>
      </c>
      <c r="H6993" s="302">
        <v>106</v>
      </c>
    </row>
    <row r="6994" spans="1:8" ht="14.25" customHeight="1">
      <c r="A6994" s="300">
        <v>85804001</v>
      </c>
      <c r="B6994" s="300" t="s">
        <v>6530</v>
      </c>
      <c r="C6994" s="300" t="s">
        <v>6529</v>
      </c>
      <c r="D6994" s="300">
        <v>73</v>
      </c>
      <c r="E6994" s="300" t="s">
        <v>1921</v>
      </c>
      <c r="F6994" s="300"/>
      <c r="G6994" s="300" t="s">
        <v>403</v>
      </c>
      <c r="H6994" s="302">
        <v>103</v>
      </c>
    </row>
    <row r="6995" spans="1:8" ht="14.25" customHeight="1">
      <c r="A6995" s="300">
        <v>85812001</v>
      </c>
      <c r="B6995" s="300" t="s">
        <v>6531</v>
      </c>
      <c r="C6995" s="300" t="s">
        <v>6529</v>
      </c>
      <c r="D6995" s="300"/>
      <c r="E6995" s="300" t="s">
        <v>1921</v>
      </c>
      <c r="F6995" s="300"/>
      <c r="G6995" s="300" t="s">
        <v>407</v>
      </c>
      <c r="H6995" s="302">
        <v>0</v>
      </c>
    </row>
    <row r="6996" spans="1:8" ht="14.25" customHeight="1">
      <c r="A6996" s="300">
        <v>85820001</v>
      </c>
      <c r="B6996" s="300" t="s">
        <v>6532</v>
      </c>
      <c r="C6996" s="300" t="s">
        <v>6529</v>
      </c>
      <c r="D6996" s="300">
        <v>41</v>
      </c>
      <c r="E6996" s="300" t="s">
        <v>1921</v>
      </c>
      <c r="F6996" s="300"/>
      <c r="G6996" s="300" t="s">
        <v>403</v>
      </c>
      <c r="H6996" s="302">
        <v>177</v>
      </c>
    </row>
    <row r="6997" spans="1:8" ht="14.25" customHeight="1">
      <c r="A6997" s="300">
        <v>85855001</v>
      </c>
      <c r="B6997" s="300" t="s">
        <v>6533</v>
      </c>
      <c r="C6997" s="300" t="s">
        <v>1606</v>
      </c>
      <c r="D6997" s="300">
        <v>60</v>
      </c>
      <c r="E6997" s="300" t="s">
        <v>402</v>
      </c>
      <c r="F6997" s="300"/>
      <c r="G6997" s="300" t="s">
        <v>403</v>
      </c>
      <c r="H6997" s="302">
        <v>142.5</v>
      </c>
    </row>
    <row r="6998" spans="1:8" ht="14.25" customHeight="1">
      <c r="A6998" s="300">
        <v>85863001</v>
      </c>
      <c r="B6998" s="300" t="s">
        <v>6534</v>
      </c>
      <c r="C6998" s="300" t="s">
        <v>1078</v>
      </c>
      <c r="D6998" s="300">
        <v>160</v>
      </c>
      <c r="E6998" s="300" t="s">
        <v>1079</v>
      </c>
      <c r="F6998" s="300"/>
      <c r="G6998" s="300" t="s">
        <v>403</v>
      </c>
      <c r="H6998" s="302">
        <v>208.4</v>
      </c>
    </row>
    <row r="6999" spans="1:8" ht="14.25" customHeight="1">
      <c r="A6999" s="300">
        <v>85871001</v>
      </c>
      <c r="B6999" s="300" t="s">
        <v>6535</v>
      </c>
      <c r="C6999" s="300" t="s">
        <v>487</v>
      </c>
      <c r="D6999" s="300">
        <v>229</v>
      </c>
      <c r="E6999" s="300" t="s">
        <v>402</v>
      </c>
      <c r="F6999" s="300">
        <v>501</v>
      </c>
      <c r="G6999" s="300" t="s">
        <v>403</v>
      </c>
      <c r="H6999" s="302">
        <v>121</v>
      </c>
    </row>
    <row r="7000" spans="1:8" ht="14.25" customHeight="1">
      <c r="A7000" s="300">
        <v>85880001</v>
      </c>
      <c r="B7000" s="300" t="s">
        <v>733</v>
      </c>
      <c r="C7000" s="300" t="s">
        <v>487</v>
      </c>
      <c r="D7000" s="300">
        <v>219</v>
      </c>
      <c r="E7000" s="300" t="s">
        <v>402</v>
      </c>
      <c r="F7000" s="300" t="s">
        <v>6536</v>
      </c>
      <c r="G7000" s="300" t="s">
        <v>405</v>
      </c>
      <c r="H7000" s="302">
        <v>170</v>
      </c>
    </row>
    <row r="7001" spans="1:8" ht="14.25" customHeight="1">
      <c r="A7001" s="300">
        <v>85898001</v>
      </c>
      <c r="B7001" s="300" t="s">
        <v>6537</v>
      </c>
      <c r="C7001" s="300" t="s">
        <v>487</v>
      </c>
      <c r="D7001" s="300">
        <v>229</v>
      </c>
      <c r="E7001" s="300" t="s">
        <v>402</v>
      </c>
      <c r="F7001" s="300">
        <v>304</v>
      </c>
      <c r="G7001" s="300" t="s">
        <v>403</v>
      </c>
      <c r="H7001" s="302">
        <v>99</v>
      </c>
    </row>
    <row r="7002" spans="1:8" ht="14.25" customHeight="1">
      <c r="A7002" s="300">
        <v>85901001</v>
      </c>
      <c r="B7002" s="300" t="s">
        <v>6538</v>
      </c>
      <c r="C7002" s="300" t="s">
        <v>487</v>
      </c>
      <c r="D7002" s="300">
        <v>229</v>
      </c>
      <c r="E7002" s="300" t="s">
        <v>402</v>
      </c>
      <c r="F7002" s="300" t="s">
        <v>6539</v>
      </c>
      <c r="G7002" s="300" t="s">
        <v>403</v>
      </c>
      <c r="H7002" s="302">
        <v>121</v>
      </c>
    </row>
    <row r="7003" spans="1:8" ht="14.25" customHeight="1">
      <c r="A7003" s="300">
        <v>85910001</v>
      </c>
      <c r="B7003" s="300" t="s">
        <v>6540</v>
      </c>
      <c r="C7003" s="300" t="s">
        <v>487</v>
      </c>
      <c r="D7003" s="300">
        <v>229</v>
      </c>
      <c r="E7003" s="300" t="s">
        <v>402</v>
      </c>
      <c r="F7003" s="300">
        <v>302</v>
      </c>
      <c r="G7003" s="300" t="s">
        <v>403</v>
      </c>
      <c r="H7003" s="302">
        <v>121</v>
      </c>
    </row>
    <row r="7004" spans="1:8" ht="14.25" customHeight="1">
      <c r="A7004" s="300">
        <v>85928001</v>
      </c>
      <c r="B7004" s="300" t="s">
        <v>814</v>
      </c>
      <c r="C7004" s="300" t="s">
        <v>487</v>
      </c>
      <c r="D7004" s="300">
        <v>225</v>
      </c>
      <c r="E7004" s="300" t="s">
        <v>402</v>
      </c>
      <c r="F7004" s="300" t="s">
        <v>6541</v>
      </c>
      <c r="G7004" s="300" t="s">
        <v>405</v>
      </c>
      <c r="H7004" s="302">
        <v>78</v>
      </c>
    </row>
    <row r="7005" spans="1:8" ht="14.25" customHeight="1">
      <c r="A7005" s="300">
        <v>85936001</v>
      </c>
      <c r="B7005" s="300" t="s">
        <v>6542</v>
      </c>
      <c r="C7005" s="300" t="s">
        <v>487</v>
      </c>
      <c r="D7005" s="300">
        <v>229</v>
      </c>
      <c r="E7005" s="300" t="s">
        <v>402</v>
      </c>
      <c r="F7005" s="300">
        <v>506</v>
      </c>
      <c r="G7005" s="300" t="s">
        <v>403</v>
      </c>
      <c r="H7005" s="302">
        <v>72.8</v>
      </c>
    </row>
    <row r="7006" spans="1:8" ht="14.25" customHeight="1">
      <c r="A7006" s="300">
        <v>85944001</v>
      </c>
      <c r="B7006" s="300" t="s">
        <v>6543</v>
      </c>
      <c r="C7006" s="300" t="s">
        <v>487</v>
      </c>
      <c r="D7006" s="300">
        <v>229</v>
      </c>
      <c r="E7006" s="300" t="s">
        <v>402</v>
      </c>
      <c r="F7006" s="300">
        <v>303</v>
      </c>
      <c r="G7006" s="300" t="s">
        <v>403</v>
      </c>
      <c r="H7006" s="302">
        <v>98.66</v>
      </c>
    </row>
    <row r="7007" spans="1:8" ht="14.25" customHeight="1">
      <c r="A7007" s="300">
        <v>85952001</v>
      </c>
      <c r="B7007" s="300" t="s">
        <v>6544</v>
      </c>
      <c r="C7007" s="300" t="s">
        <v>487</v>
      </c>
      <c r="D7007" s="300">
        <v>229</v>
      </c>
      <c r="E7007" s="300" t="s">
        <v>402</v>
      </c>
      <c r="F7007" s="300">
        <v>204</v>
      </c>
      <c r="G7007" s="300" t="s">
        <v>403</v>
      </c>
      <c r="H7007" s="302">
        <v>99</v>
      </c>
    </row>
    <row r="7008" spans="1:8" ht="14.25" customHeight="1">
      <c r="A7008" s="300">
        <v>85960001</v>
      </c>
      <c r="B7008" s="300" t="s">
        <v>850</v>
      </c>
      <c r="C7008" s="300" t="s">
        <v>487</v>
      </c>
      <c r="D7008" s="300">
        <v>229</v>
      </c>
      <c r="E7008" s="300" t="s">
        <v>402</v>
      </c>
      <c r="F7008" s="300" t="s">
        <v>6545</v>
      </c>
      <c r="G7008" s="300" t="s">
        <v>405</v>
      </c>
      <c r="H7008" s="302">
        <v>65</v>
      </c>
    </row>
    <row r="7009" spans="1:8" ht="14.25" customHeight="1">
      <c r="A7009" s="300">
        <v>85979001</v>
      </c>
      <c r="B7009" s="300" t="s">
        <v>6546</v>
      </c>
      <c r="C7009" s="300" t="s">
        <v>487</v>
      </c>
      <c r="D7009" s="300">
        <v>229</v>
      </c>
      <c r="E7009" s="300" t="s">
        <v>402</v>
      </c>
      <c r="F7009" s="300">
        <v>401</v>
      </c>
      <c r="G7009" s="300" t="s">
        <v>403</v>
      </c>
      <c r="H7009" s="302">
        <v>121</v>
      </c>
    </row>
    <row r="7010" spans="1:8" ht="14.25" customHeight="1">
      <c r="A7010" s="300">
        <v>85987001</v>
      </c>
      <c r="B7010" s="300" t="s">
        <v>6547</v>
      </c>
      <c r="C7010" s="300" t="s">
        <v>487</v>
      </c>
      <c r="D7010" s="300">
        <v>229</v>
      </c>
      <c r="E7010" s="300" t="s">
        <v>402</v>
      </c>
      <c r="F7010" s="300">
        <v>505</v>
      </c>
      <c r="G7010" s="300" t="s">
        <v>403</v>
      </c>
      <c r="H7010" s="302">
        <v>73</v>
      </c>
    </row>
    <row r="7011" spans="1:8" ht="14.25" customHeight="1">
      <c r="A7011" s="300">
        <v>85995001</v>
      </c>
      <c r="B7011" s="300" t="s">
        <v>6548</v>
      </c>
      <c r="C7011" s="300" t="s">
        <v>841</v>
      </c>
      <c r="D7011" s="300">
        <v>781</v>
      </c>
      <c r="E7011" s="300" t="s">
        <v>402</v>
      </c>
      <c r="F7011" s="300"/>
      <c r="G7011" s="300" t="s">
        <v>403</v>
      </c>
      <c r="H7011" s="302">
        <v>349.81</v>
      </c>
    </row>
    <row r="7012" spans="1:8" ht="14.25" customHeight="1">
      <c r="A7012" s="300">
        <v>86002001</v>
      </c>
      <c r="B7012" s="300" t="s">
        <v>6549</v>
      </c>
      <c r="C7012" s="300" t="s">
        <v>4505</v>
      </c>
      <c r="D7012" s="300">
        <v>78</v>
      </c>
      <c r="E7012" s="300" t="s">
        <v>4501</v>
      </c>
      <c r="F7012" s="300"/>
      <c r="G7012" s="300" t="s">
        <v>403</v>
      </c>
      <c r="H7012" s="302">
        <v>164.84</v>
      </c>
    </row>
    <row r="7013" spans="1:8" ht="14.25" customHeight="1">
      <c r="A7013" s="300">
        <v>86010001</v>
      </c>
      <c r="B7013" s="300" t="s">
        <v>6550</v>
      </c>
      <c r="C7013" s="300" t="s">
        <v>1081</v>
      </c>
      <c r="D7013" s="300">
        <v>251</v>
      </c>
      <c r="E7013" s="300" t="s">
        <v>1079</v>
      </c>
      <c r="F7013" s="300"/>
      <c r="G7013" s="300" t="s">
        <v>645</v>
      </c>
      <c r="H7013" s="302">
        <v>151</v>
      </c>
    </row>
    <row r="7014" spans="1:8" ht="14.25" customHeight="1">
      <c r="A7014" s="300">
        <v>86029001</v>
      </c>
      <c r="B7014" s="300" t="s">
        <v>6551</v>
      </c>
      <c r="C7014" s="300" t="s">
        <v>3786</v>
      </c>
      <c r="D7014" s="300">
        <v>161</v>
      </c>
      <c r="E7014" s="300" t="s">
        <v>3766</v>
      </c>
      <c r="F7014" s="300"/>
      <c r="G7014" s="300" t="s">
        <v>403</v>
      </c>
      <c r="H7014" s="302">
        <v>146.12</v>
      </c>
    </row>
    <row r="7015" spans="1:8" ht="14.25" customHeight="1">
      <c r="A7015" s="300">
        <v>86045001</v>
      </c>
      <c r="B7015" s="300" t="s">
        <v>6552</v>
      </c>
      <c r="C7015" s="300" t="s">
        <v>5776</v>
      </c>
      <c r="D7015" s="300">
        <v>115</v>
      </c>
      <c r="E7015" s="300" t="s">
        <v>5258</v>
      </c>
      <c r="F7015" s="300"/>
      <c r="G7015" s="300" t="s">
        <v>403</v>
      </c>
      <c r="H7015" s="302">
        <v>151</v>
      </c>
    </row>
    <row r="7016" spans="1:8" ht="14.25" customHeight="1">
      <c r="A7016" s="300">
        <v>86053001</v>
      </c>
      <c r="B7016" s="300" t="s">
        <v>6553</v>
      </c>
      <c r="C7016" s="300" t="s">
        <v>1081</v>
      </c>
      <c r="D7016" s="300">
        <v>149</v>
      </c>
      <c r="E7016" s="300" t="s">
        <v>1079</v>
      </c>
      <c r="F7016" s="300"/>
      <c r="G7016" s="300" t="s">
        <v>403</v>
      </c>
      <c r="H7016" s="302">
        <v>197.19</v>
      </c>
    </row>
    <row r="7017" spans="1:8" ht="14.25" customHeight="1">
      <c r="A7017" s="300">
        <v>86061001</v>
      </c>
      <c r="B7017" s="300" t="s">
        <v>6554</v>
      </c>
      <c r="C7017" s="300" t="s">
        <v>4698</v>
      </c>
      <c r="D7017" s="300"/>
      <c r="E7017" s="300" t="s">
        <v>4474</v>
      </c>
      <c r="F7017" s="300"/>
      <c r="G7017" s="300" t="s">
        <v>403</v>
      </c>
      <c r="H7017" s="302">
        <v>180</v>
      </c>
    </row>
    <row r="7018" spans="1:8" ht="14.25" customHeight="1">
      <c r="A7018" s="300">
        <v>86070001</v>
      </c>
      <c r="B7018" s="300" t="s">
        <v>3507</v>
      </c>
      <c r="C7018" s="300" t="s">
        <v>5773</v>
      </c>
      <c r="D7018" s="300">
        <v>275</v>
      </c>
      <c r="E7018" s="300" t="s">
        <v>5258</v>
      </c>
      <c r="F7018" s="300"/>
      <c r="G7018" s="300" t="s">
        <v>403</v>
      </c>
      <c r="H7018" s="302">
        <v>367</v>
      </c>
    </row>
    <row r="7019" spans="1:8" ht="14.25" customHeight="1">
      <c r="A7019" s="300">
        <v>86096001</v>
      </c>
      <c r="B7019" s="300" t="s">
        <v>6555</v>
      </c>
      <c r="C7019" s="300" t="s">
        <v>2652</v>
      </c>
      <c r="D7019" s="300">
        <v>45</v>
      </c>
      <c r="E7019" s="300" t="s">
        <v>2345</v>
      </c>
      <c r="F7019" s="300"/>
      <c r="G7019" s="300" t="s">
        <v>403</v>
      </c>
      <c r="H7019" s="302">
        <v>172</v>
      </c>
    </row>
    <row r="7020" spans="1:8" ht="14.25" customHeight="1">
      <c r="A7020" s="300">
        <v>86100001</v>
      </c>
      <c r="B7020" s="300" t="s">
        <v>635</v>
      </c>
      <c r="C7020" s="300" t="s">
        <v>770</v>
      </c>
      <c r="D7020" s="300">
        <v>83</v>
      </c>
      <c r="E7020" s="300" t="s">
        <v>402</v>
      </c>
      <c r="F7020" s="300"/>
      <c r="G7020" s="300" t="s">
        <v>403</v>
      </c>
      <c r="H7020" s="302">
        <v>296</v>
      </c>
    </row>
    <row r="7021" spans="1:8" ht="14.25" customHeight="1">
      <c r="A7021" s="300">
        <v>86118001</v>
      </c>
      <c r="B7021" s="300" t="s">
        <v>6556</v>
      </c>
      <c r="C7021" s="300" t="s">
        <v>3786</v>
      </c>
      <c r="D7021" s="300">
        <v>670</v>
      </c>
      <c r="E7021" s="300" t="s">
        <v>3766</v>
      </c>
      <c r="F7021" s="300"/>
      <c r="G7021" s="300" t="s">
        <v>403</v>
      </c>
      <c r="H7021" s="302">
        <v>127</v>
      </c>
    </row>
    <row r="7022" spans="1:8" ht="14.25" customHeight="1">
      <c r="A7022" s="300">
        <v>86126001</v>
      </c>
      <c r="B7022" s="300" t="s">
        <v>6557</v>
      </c>
      <c r="C7022" s="300" t="s">
        <v>6460</v>
      </c>
      <c r="D7022" s="300"/>
      <c r="E7022" s="300" t="s">
        <v>5258</v>
      </c>
      <c r="F7022" s="300"/>
      <c r="G7022" s="300" t="s">
        <v>403</v>
      </c>
      <c r="H7022" s="302">
        <v>101</v>
      </c>
    </row>
    <row r="7023" spans="1:8" ht="14.25" customHeight="1">
      <c r="A7023" s="300">
        <v>86134001</v>
      </c>
      <c r="B7023" s="300" t="s">
        <v>1710</v>
      </c>
      <c r="C7023" s="300" t="s">
        <v>3301</v>
      </c>
      <c r="D7023" s="300">
        <v>35</v>
      </c>
      <c r="E7023" s="300" t="s">
        <v>3297</v>
      </c>
      <c r="F7023" s="300"/>
      <c r="G7023" s="300" t="s">
        <v>405</v>
      </c>
      <c r="H7023" s="302">
        <v>230</v>
      </c>
    </row>
    <row r="7024" spans="1:8" ht="14.25" customHeight="1">
      <c r="A7024" s="300">
        <v>86142001</v>
      </c>
      <c r="B7024" s="300" t="s">
        <v>6558</v>
      </c>
      <c r="C7024" s="300" t="s">
        <v>401</v>
      </c>
      <c r="D7024" s="300">
        <v>90</v>
      </c>
      <c r="E7024" s="300" t="s">
        <v>402</v>
      </c>
      <c r="F7024" s="300"/>
      <c r="G7024" s="300" t="s">
        <v>405</v>
      </c>
      <c r="H7024" s="302">
        <v>1883.94</v>
      </c>
    </row>
    <row r="7025" spans="1:8" ht="14.25" customHeight="1">
      <c r="A7025" s="300">
        <v>86169001</v>
      </c>
      <c r="B7025" s="300" t="s">
        <v>6559</v>
      </c>
      <c r="C7025" s="300" t="s">
        <v>4505</v>
      </c>
      <c r="D7025" s="300">
        <v>65</v>
      </c>
      <c r="E7025" s="300" t="s">
        <v>4501</v>
      </c>
      <c r="F7025" s="300"/>
      <c r="G7025" s="300" t="s">
        <v>403</v>
      </c>
      <c r="H7025" s="302">
        <v>178</v>
      </c>
    </row>
    <row r="7026" spans="1:8" ht="14.25" customHeight="1">
      <c r="A7026" s="300">
        <v>86177001</v>
      </c>
      <c r="B7026" s="300" t="s">
        <v>4286</v>
      </c>
      <c r="C7026" s="300" t="s">
        <v>409</v>
      </c>
      <c r="D7026" s="300">
        <v>1697</v>
      </c>
      <c r="E7026" s="300" t="s">
        <v>4234</v>
      </c>
      <c r="F7026" s="300"/>
      <c r="G7026" s="300" t="s">
        <v>403</v>
      </c>
      <c r="H7026" s="302">
        <v>215</v>
      </c>
    </row>
    <row r="7027" spans="1:8" ht="14.25" customHeight="1">
      <c r="A7027" s="300">
        <v>86185001</v>
      </c>
      <c r="B7027" s="300" t="s">
        <v>6560</v>
      </c>
      <c r="C7027" s="300" t="s">
        <v>1255</v>
      </c>
      <c r="D7027" s="300">
        <v>195</v>
      </c>
      <c r="E7027" s="300" t="s">
        <v>1060</v>
      </c>
      <c r="F7027" s="300"/>
      <c r="G7027" s="300" t="s">
        <v>403</v>
      </c>
      <c r="H7027" s="302">
        <v>257</v>
      </c>
    </row>
    <row r="7028" spans="1:8" ht="14.25" customHeight="1">
      <c r="A7028" s="300">
        <v>86193001</v>
      </c>
      <c r="B7028" s="300" t="s">
        <v>5603</v>
      </c>
      <c r="C7028" s="300" t="s">
        <v>4509</v>
      </c>
      <c r="D7028" s="300">
        <v>328</v>
      </c>
      <c r="E7028" s="300" t="s">
        <v>4501</v>
      </c>
      <c r="F7028" s="300"/>
      <c r="G7028" s="300" t="s">
        <v>403</v>
      </c>
      <c r="H7028" s="302">
        <v>167</v>
      </c>
    </row>
    <row r="7029" spans="1:8" ht="14.25" customHeight="1">
      <c r="A7029" s="300">
        <v>86207001</v>
      </c>
      <c r="B7029" s="300" t="s">
        <v>6561</v>
      </c>
      <c r="C7029" s="300" t="s">
        <v>2292</v>
      </c>
      <c r="D7029" s="300">
        <v>55</v>
      </c>
      <c r="E7029" s="300" t="s">
        <v>1260</v>
      </c>
      <c r="F7029" s="300"/>
      <c r="G7029" s="300" t="s">
        <v>403</v>
      </c>
      <c r="H7029" s="302">
        <v>90</v>
      </c>
    </row>
    <row r="7030" spans="1:8" ht="14.25" customHeight="1">
      <c r="A7030" s="300">
        <v>86215001</v>
      </c>
      <c r="B7030" s="300" t="s">
        <v>6562</v>
      </c>
      <c r="C7030" s="300" t="s">
        <v>2132</v>
      </c>
      <c r="D7030" s="300">
        <v>151</v>
      </c>
      <c r="E7030" s="300" t="s">
        <v>1260</v>
      </c>
      <c r="F7030" s="300"/>
      <c r="G7030" s="300" t="s">
        <v>407</v>
      </c>
      <c r="H7030" s="302">
        <v>0</v>
      </c>
    </row>
    <row r="7031" spans="1:8" ht="14.25" customHeight="1">
      <c r="A7031" s="300">
        <v>86223001</v>
      </c>
      <c r="B7031" s="300" t="s">
        <v>6563</v>
      </c>
      <c r="C7031" s="300" t="s">
        <v>857</v>
      </c>
      <c r="D7031" s="300">
        <v>82</v>
      </c>
      <c r="E7031" s="300" t="s">
        <v>402</v>
      </c>
      <c r="F7031" s="300"/>
      <c r="G7031" s="300" t="s">
        <v>403</v>
      </c>
      <c r="H7031" s="302">
        <v>161</v>
      </c>
    </row>
    <row r="7032" spans="1:8" ht="14.25" customHeight="1">
      <c r="A7032" s="300">
        <v>86231001</v>
      </c>
      <c r="B7032" s="300" t="s">
        <v>4265</v>
      </c>
      <c r="C7032" s="300" t="s">
        <v>409</v>
      </c>
      <c r="D7032" s="300">
        <v>1479</v>
      </c>
      <c r="E7032" s="300" t="s">
        <v>4234</v>
      </c>
      <c r="F7032" s="300"/>
      <c r="G7032" s="300" t="s">
        <v>403</v>
      </c>
      <c r="H7032" s="302">
        <v>1046.5</v>
      </c>
    </row>
    <row r="7033" spans="1:8" ht="14.25" customHeight="1">
      <c r="A7033" s="300">
        <v>86240001</v>
      </c>
      <c r="B7033" s="300" t="s">
        <v>6564</v>
      </c>
      <c r="C7033" s="300" t="s">
        <v>3786</v>
      </c>
      <c r="D7033" s="300">
        <v>215</v>
      </c>
      <c r="E7033" s="300" t="s">
        <v>3766</v>
      </c>
      <c r="F7033" s="300"/>
      <c r="G7033" s="300" t="s">
        <v>403</v>
      </c>
      <c r="H7033" s="302">
        <v>134</v>
      </c>
    </row>
    <row r="7034" spans="1:8" ht="14.25" customHeight="1">
      <c r="A7034" s="300">
        <v>86274001</v>
      </c>
      <c r="B7034" s="300" t="s">
        <v>6565</v>
      </c>
      <c r="C7034" s="300" t="s">
        <v>2292</v>
      </c>
      <c r="D7034" s="300">
        <v>100</v>
      </c>
      <c r="E7034" s="300" t="s">
        <v>1260</v>
      </c>
      <c r="F7034" s="300"/>
      <c r="G7034" s="300" t="s">
        <v>403</v>
      </c>
      <c r="H7034" s="302">
        <v>160</v>
      </c>
    </row>
    <row r="7035" spans="1:8" ht="14.25" customHeight="1">
      <c r="A7035" s="300">
        <v>86282001</v>
      </c>
      <c r="B7035" s="300" t="s">
        <v>6566</v>
      </c>
      <c r="C7035" s="300" t="s">
        <v>6567</v>
      </c>
      <c r="D7035" s="300">
        <v>34</v>
      </c>
      <c r="E7035" s="300" t="s">
        <v>1260</v>
      </c>
      <c r="F7035" s="300"/>
      <c r="G7035" s="300" t="s">
        <v>403</v>
      </c>
      <c r="H7035" s="302">
        <v>54</v>
      </c>
    </row>
    <row r="7036" spans="1:8" ht="14.25" customHeight="1">
      <c r="A7036" s="300">
        <v>86320001</v>
      </c>
      <c r="B7036" s="300" t="s">
        <v>6568</v>
      </c>
      <c r="C7036" s="300" t="s">
        <v>2319</v>
      </c>
      <c r="D7036" s="300">
        <v>31</v>
      </c>
      <c r="E7036" s="300" t="s">
        <v>1921</v>
      </c>
      <c r="F7036" s="300"/>
      <c r="G7036" s="300" t="s">
        <v>403</v>
      </c>
      <c r="H7036" s="302">
        <v>2878.29</v>
      </c>
    </row>
    <row r="7037" spans="1:8" ht="14.25" customHeight="1">
      <c r="A7037" s="300">
        <v>86339001</v>
      </c>
      <c r="B7037" s="300" t="s">
        <v>6569</v>
      </c>
      <c r="C7037" s="300" t="s">
        <v>2319</v>
      </c>
      <c r="D7037" s="300"/>
      <c r="E7037" s="300" t="s">
        <v>1921</v>
      </c>
      <c r="F7037" s="300"/>
      <c r="G7037" s="300" t="s">
        <v>407</v>
      </c>
      <c r="H7037" s="302">
        <v>0</v>
      </c>
    </row>
    <row r="7038" spans="1:8" ht="14.25" customHeight="1">
      <c r="A7038" s="300">
        <v>86347001</v>
      </c>
      <c r="B7038" s="300" t="s">
        <v>604</v>
      </c>
      <c r="C7038" s="300" t="s">
        <v>2319</v>
      </c>
      <c r="D7038" s="300"/>
      <c r="E7038" s="300" t="s">
        <v>1796</v>
      </c>
      <c r="F7038" s="300"/>
      <c r="G7038" s="300" t="s">
        <v>407</v>
      </c>
      <c r="H7038" s="302">
        <v>0</v>
      </c>
    </row>
    <row r="7039" spans="1:8" ht="14.25" customHeight="1">
      <c r="A7039" s="300">
        <v>86355001</v>
      </c>
      <c r="B7039" s="300" t="s">
        <v>499</v>
      </c>
      <c r="C7039" s="300" t="s">
        <v>2319</v>
      </c>
      <c r="D7039" s="300"/>
      <c r="E7039" s="300" t="s">
        <v>1921</v>
      </c>
      <c r="F7039" s="300"/>
      <c r="G7039" s="300" t="s">
        <v>407</v>
      </c>
      <c r="H7039" s="302">
        <v>0</v>
      </c>
    </row>
    <row r="7040" spans="1:8" ht="14.25" customHeight="1">
      <c r="A7040" s="300">
        <v>86363001</v>
      </c>
      <c r="B7040" s="300" t="s">
        <v>6570</v>
      </c>
      <c r="C7040" s="300" t="s">
        <v>2319</v>
      </c>
      <c r="D7040" s="300">
        <v>221</v>
      </c>
      <c r="E7040" s="300" t="s">
        <v>1921</v>
      </c>
      <c r="F7040" s="300"/>
      <c r="G7040" s="300" t="s">
        <v>403</v>
      </c>
      <c r="H7040" s="302">
        <v>1321.7</v>
      </c>
    </row>
    <row r="7041" spans="1:8" ht="14.25" customHeight="1">
      <c r="A7041" s="300">
        <v>86371001</v>
      </c>
      <c r="B7041" s="300" t="s">
        <v>5052</v>
      </c>
      <c r="C7041" s="300" t="s">
        <v>6567</v>
      </c>
      <c r="D7041" s="300"/>
      <c r="E7041" s="300" t="s">
        <v>1260</v>
      </c>
      <c r="F7041" s="300"/>
      <c r="G7041" s="300" t="s">
        <v>407</v>
      </c>
      <c r="H7041" s="302">
        <v>0</v>
      </c>
    </row>
    <row r="7042" spans="1:8" ht="14.25" customHeight="1">
      <c r="A7042" s="300">
        <v>86380001</v>
      </c>
      <c r="B7042" s="300" t="s">
        <v>6571</v>
      </c>
      <c r="C7042" s="300" t="s">
        <v>6567</v>
      </c>
      <c r="D7042" s="300"/>
      <c r="E7042" s="300" t="s">
        <v>1260</v>
      </c>
      <c r="F7042" s="300"/>
      <c r="G7042" s="300" t="s">
        <v>407</v>
      </c>
      <c r="H7042" s="302">
        <v>0</v>
      </c>
    </row>
    <row r="7043" spans="1:8" ht="14.25" customHeight="1">
      <c r="A7043" s="300">
        <v>86398001</v>
      </c>
      <c r="B7043" s="300" t="s">
        <v>5855</v>
      </c>
      <c r="C7043" s="300" t="s">
        <v>6567</v>
      </c>
      <c r="D7043" s="300">
        <v>117</v>
      </c>
      <c r="E7043" s="300" t="s">
        <v>1260</v>
      </c>
      <c r="F7043" s="300"/>
      <c r="G7043" s="300" t="s">
        <v>403</v>
      </c>
      <c r="H7043" s="302">
        <v>68</v>
      </c>
    </row>
    <row r="7044" spans="1:8" ht="14.25" customHeight="1">
      <c r="A7044" s="300">
        <v>86401001</v>
      </c>
      <c r="B7044" s="300" t="s">
        <v>6572</v>
      </c>
      <c r="C7044" s="300" t="s">
        <v>6567</v>
      </c>
      <c r="D7044" s="300">
        <v>105</v>
      </c>
      <c r="E7044" s="300" t="s">
        <v>1260</v>
      </c>
      <c r="F7044" s="300"/>
      <c r="G7044" s="300" t="s">
        <v>403</v>
      </c>
      <c r="H7044" s="302">
        <v>252.53</v>
      </c>
    </row>
    <row r="7045" spans="1:8" ht="14.25" customHeight="1">
      <c r="A7045" s="300">
        <v>86410001</v>
      </c>
      <c r="B7045" s="300" t="s">
        <v>1182</v>
      </c>
      <c r="C7045" s="300" t="s">
        <v>6567</v>
      </c>
      <c r="D7045" s="300">
        <v>95</v>
      </c>
      <c r="E7045" s="300" t="s">
        <v>1260</v>
      </c>
      <c r="F7045" s="300"/>
      <c r="G7045" s="300" t="s">
        <v>403</v>
      </c>
      <c r="H7045" s="302">
        <v>156</v>
      </c>
    </row>
    <row r="7046" spans="1:8" ht="14.25" customHeight="1">
      <c r="A7046" s="300">
        <v>86428001</v>
      </c>
      <c r="B7046" s="300" t="s">
        <v>6573</v>
      </c>
      <c r="C7046" s="300" t="s">
        <v>6567</v>
      </c>
      <c r="D7046" s="300">
        <v>81</v>
      </c>
      <c r="E7046" s="300" t="s">
        <v>1260</v>
      </c>
      <c r="F7046" s="300"/>
      <c r="G7046" s="300" t="s">
        <v>403</v>
      </c>
      <c r="H7046" s="302">
        <v>69.599999999999994</v>
      </c>
    </row>
    <row r="7047" spans="1:8" ht="14.25" customHeight="1">
      <c r="A7047" s="300">
        <v>86436001</v>
      </c>
      <c r="B7047" s="300" t="s">
        <v>6574</v>
      </c>
      <c r="C7047" s="300" t="s">
        <v>6567</v>
      </c>
      <c r="D7047" s="300">
        <v>69</v>
      </c>
      <c r="E7047" s="300" t="s">
        <v>1260</v>
      </c>
      <c r="F7047" s="300"/>
      <c r="G7047" s="300" t="s">
        <v>407</v>
      </c>
      <c r="H7047" s="302">
        <v>0</v>
      </c>
    </row>
    <row r="7048" spans="1:8" ht="14.25" customHeight="1">
      <c r="A7048" s="300">
        <v>86444001</v>
      </c>
      <c r="B7048" s="300" t="s">
        <v>5935</v>
      </c>
      <c r="C7048" s="300" t="s">
        <v>6567</v>
      </c>
      <c r="D7048" s="300">
        <v>57</v>
      </c>
      <c r="E7048" s="300" t="s">
        <v>1260</v>
      </c>
      <c r="F7048" s="300"/>
      <c r="G7048" s="300" t="s">
        <v>403</v>
      </c>
      <c r="H7048" s="302">
        <v>273.5</v>
      </c>
    </row>
    <row r="7049" spans="1:8" ht="14.25" customHeight="1">
      <c r="A7049" s="300">
        <v>86452001</v>
      </c>
      <c r="B7049" s="300" t="s">
        <v>6575</v>
      </c>
      <c r="C7049" s="300" t="s">
        <v>2240</v>
      </c>
      <c r="D7049" s="300">
        <v>588</v>
      </c>
      <c r="E7049" s="300" t="s">
        <v>1260</v>
      </c>
      <c r="F7049" s="300"/>
      <c r="G7049" s="300" t="s">
        <v>403</v>
      </c>
      <c r="H7049" s="302">
        <v>204</v>
      </c>
    </row>
    <row r="7050" spans="1:8" ht="14.25" customHeight="1">
      <c r="A7050" s="300">
        <v>86460001</v>
      </c>
      <c r="B7050" s="300" t="s">
        <v>6576</v>
      </c>
      <c r="C7050" s="300" t="s">
        <v>6567</v>
      </c>
      <c r="D7050" s="300"/>
      <c r="E7050" s="300" t="s">
        <v>1260</v>
      </c>
      <c r="F7050" s="300"/>
      <c r="G7050" s="300" t="s">
        <v>403</v>
      </c>
      <c r="H7050" s="302">
        <v>178</v>
      </c>
    </row>
    <row r="7051" spans="1:8" ht="14.25" customHeight="1">
      <c r="A7051" s="300">
        <v>86479001</v>
      </c>
      <c r="B7051" s="300" t="s">
        <v>3704</v>
      </c>
      <c r="C7051" s="300" t="s">
        <v>6567</v>
      </c>
      <c r="D7051" s="300">
        <v>58</v>
      </c>
      <c r="E7051" s="300" t="s">
        <v>1260</v>
      </c>
      <c r="F7051" s="300"/>
      <c r="G7051" s="300" t="s">
        <v>403</v>
      </c>
      <c r="H7051" s="302">
        <v>50</v>
      </c>
    </row>
    <row r="7052" spans="1:8" ht="14.25" customHeight="1">
      <c r="A7052" s="300">
        <v>86487001</v>
      </c>
      <c r="B7052" s="300" t="s">
        <v>6577</v>
      </c>
      <c r="C7052" s="300" t="s">
        <v>6567</v>
      </c>
      <c r="D7052" s="300">
        <v>70</v>
      </c>
      <c r="E7052" s="300" t="s">
        <v>1260</v>
      </c>
      <c r="F7052" s="300"/>
      <c r="G7052" s="300" t="s">
        <v>403</v>
      </c>
      <c r="H7052" s="302">
        <v>142</v>
      </c>
    </row>
    <row r="7053" spans="1:8" ht="14.25" customHeight="1">
      <c r="A7053" s="300">
        <v>86495001</v>
      </c>
      <c r="B7053" s="300" t="s">
        <v>6578</v>
      </c>
      <c r="C7053" s="300" t="s">
        <v>6567</v>
      </c>
      <c r="D7053" s="300">
        <v>80</v>
      </c>
      <c r="E7053" s="300" t="s">
        <v>1260</v>
      </c>
      <c r="F7053" s="300"/>
      <c r="G7053" s="300" t="s">
        <v>403</v>
      </c>
      <c r="H7053" s="302">
        <v>152.35</v>
      </c>
    </row>
    <row r="7054" spans="1:8" ht="14.25" customHeight="1">
      <c r="A7054" s="300">
        <v>86509001</v>
      </c>
      <c r="B7054" s="300" t="s">
        <v>6579</v>
      </c>
      <c r="C7054" s="300" t="s">
        <v>6567</v>
      </c>
      <c r="D7054" s="300">
        <v>90</v>
      </c>
      <c r="E7054" s="300" t="s">
        <v>1260</v>
      </c>
      <c r="F7054" s="300"/>
      <c r="G7054" s="300" t="s">
        <v>403</v>
      </c>
      <c r="H7054" s="302">
        <v>83</v>
      </c>
    </row>
    <row r="7055" spans="1:8" ht="14.25" customHeight="1">
      <c r="A7055" s="300">
        <v>86517001</v>
      </c>
      <c r="B7055" s="300" t="s">
        <v>6580</v>
      </c>
      <c r="C7055" s="300" t="s">
        <v>6567</v>
      </c>
      <c r="D7055" s="300">
        <v>108</v>
      </c>
      <c r="E7055" s="300" t="s">
        <v>1260</v>
      </c>
      <c r="F7055" s="300"/>
      <c r="G7055" s="300" t="s">
        <v>403</v>
      </c>
      <c r="H7055" s="302">
        <v>106</v>
      </c>
    </row>
    <row r="7056" spans="1:8" ht="14.25" customHeight="1">
      <c r="A7056" s="300">
        <v>86525001</v>
      </c>
      <c r="B7056" s="300" t="s">
        <v>6581</v>
      </c>
      <c r="C7056" s="300" t="s">
        <v>6567</v>
      </c>
      <c r="D7056" s="300">
        <v>118</v>
      </c>
      <c r="E7056" s="300" t="s">
        <v>1260</v>
      </c>
      <c r="F7056" s="300"/>
      <c r="G7056" s="300" t="s">
        <v>403</v>
      </c>
      <c r="H7056" s="302">
        <v>272</v>
      </c>
    </row>
    <row r="7057" spans="1:8" ht="14.25" customHeight="1">
      <c r="A7057" s="300">
        <v>86533001</v>
      </c>
      <c r="B7057" s="300" t="s">
        <v>6582</v>
      </c>
      <c r="C7057" s="300" t="s">
        <v>6567</v>
      </c>
      <c r="D7057" s="300"/>
      <c r="E7057" s="300" t="s">
        <v>1260</v>
      </c>
      <c r="F7057" s="300"/>
      <c r="G7057" s="300" t="s">
        <v>403</v>
      </c>
      <c r="H7057" s="302">
        <v>164</v>
      </c>
    </row>
    <row r="7058" spans="1:8" ht="14.25" customHeight="1">
      <c r="A7058" s="300">
        <v>86541001</v>
      </c>
      <c r="B7058" s="300" t="s">
        <v>6583</v>
      </c>
      <c r="C7058" s="300" t="s">
        <v>6567</v>
      </c>
      <c r="D7058" s="300">
        <v>187</v>
      </c>
      <c r="E7058" s="300" t="s">
        <v>1260</v>
      </c>
      <c r="F7058" s="300"/>
      <c r="G7058" s="300" t="s">
        <v>405</v>
      </c>
      <c r="H7058" s="302">
        <v>498</v>
      </c>
    </row>
    <row r="7059" spans="1:8" ht="14.25" customHeight="1">
      <c r="A7059" s="300">
        <v>86550001</v>
      </c>
      <c r="B7059" s="300" t="s">
        <v>6584</v>
      </c>
      <c r="C7059" s="300" t="s">
        <v>6567</v>
      </c>
      <c r="D7059" s="300">
        <v>151</v>
      </c>
      <c r="E7059" s="300" t="s">
        <v>1260</v>
      </c>
      <c r="F7059" s="300"/>
      <c r="G7059" s="300" t="s">
        <v>403</v>
      </c>
      <c r="H7059" s="302">
        <v>136</v>
      </c>
    </row>
    <row r="7060" spans="1:8" ht="14.25" customHeight="1">
      <c r="A7060" s="300">
        <v>86568001</v>
      </c>
      <c r="B7060" s="300" t="s">
        <v>6585</v>
      </c>
      <c r="C7060" s="300" t="s">
        <v>6567</v>
      </c>
      <c r="D7060" s="300"/>
      <c r="E7060" s="300" t="s">
        <v>1260</v>
      </c>
      <c r="F7060" s="300"/>
      <c r="G7060" s="300" t="s">
        <v>403</v>
      </c>
      <c r="H7060" s="302">
        <v>48</v>
      </c>
    </row>
    <row r="7061" spans="1:8" ht="14.25" customHeight="1">
      <c r="A7061" s="300">
        <v>86584001</v>
      </c>
      <c r="B7061" s="300" t="s">
        <v>604</v>
      </c>
      <c r="C7061" s="300" t="s">
        <v>2319</v>
      </c>
      <c r="D7061" s="300"/>
      <c r="E7061" s="300" t="s">
        <v>1921</v>
      </c>
      <c r="F7061" s="300"/>
      <c r="G7061" s="300" t="s">
        <v>407</v>
      </c>
      <c r="H7061" s="302">
        <v>0</v>
      </c>
    </row>
    <row r="7062" spans="1:8" ht="14.25" customHeight="1">
      <c r="A7062" s="300">
        <v>86592001</v>
      </c>
      <c r="B7062" s="300" t="s">
        <v>6586</v>
      </c>
      <c r="C7062" s="300" t="s">
        <v>2300</v>
      </c>
      <c r="D7062" s="300">
        <v>640</v>
      </c>
      <c r="E7062" s="300" t="s">
        <v>1260</v>
      </c>
      <c r="F7062" s="300"/>
      <c r="G7062" s="300" t="s">
        <v>403</v>
      </c>
      <c r="H7062" s="302">
        <v>197</v>
      </c>
    </row>
    <row r="7063" spans="1:8" ht="14.25" customHeight="1">
      <c r="A7063" s="300">
        <v>86606001</v>
      </c>
      <c r="B7063" s="300" t="s">
        <v>6587</v>
      </c>
      <c r="C7063" s="300" t="s">
        <v>841</v>
      </c>
      <c r="D7063" s="300">
        <v>1208</v>
      </c>
      <c r="E7063" s="300" t="s">
        <v>3563</v>
      </c>
      <c r="F7063" s="300"/>
      <c r="G7063" s="300" t="s">
        <v>403</v>
      </c>
      <c r="H7063" s="302">
        <v>101</v>
      </c>
    </row>
    <row r="7064" spans="1:8" ht="14.25" customHeight="1">
      <c r="A7064" s="300">
        <v>86622001</v>
      </c>
      <c r="B7064" s="300" t="s">
        <v>6588</v>
      </c>
      <c r="C7064" s="300" t="s">
        <v>2160</v>
      </c>
      <c r="D7064" s="300">
        <v>98</v>
      </c>
      <c r="E7064" s="300" t="s">
        <v>1260</v>
      </c>
      <c r="F7064" s="300"/>
      <c r="G7064" s="300" t="s">
        <v>403</v>
      </c>
      <c r="H7064" s="302">
        <v>132</v>
      </c>
    </row>
    <row r="7065" spans="1:8" ht="14.25" customHeight="1">
      <c r="A7065" s="300">
        <v>86630001</v>
      </c>
      <c r="B7065" s="300" t="s">
        <v>6589</v>
      </c>
      <c r="C7065" s="300" t="s">
        <v>3353</v>
      </c>
      <c r="D7065" s="300"/>
      <c r="E7065" s="300" t="s">
        <v>3264</v>
      </c>
      <c r="F7065" s="300"/>
      <c r="G7065" s="300" t="s">
        <v>403</v>
      </c>
      <c r="H7065" s="302">
        <v>148</v>
      </c>
    </row>
    <row r="7066" spans="1:8" ht="14.25" customHeight="1">
      <c r="A7066" s="300">
        <v>86649001</v>
      </c>
      <c r="B7066" s="300" t="s">
        <v>6568</v>
      </c>
      <c r="C7066" s="300" t="s">
        <v>415</v>
      </c>
      <c r="D7066" s="300">
        <v>712</v>
      </c>
      <c r="E7066" s="300" t="s">
        <v>1921</v>
      </c>
      <c r="F7066" s="300"/>
      <c r="G7066" s="300" t="s">
        <v>405</v>
      </c>
      <c r="H7066" s="302">
        <v>914.42</v>
      </c>
    </row>
    <row r="7067" spans="1:8" ht="14.25" customHeight="1">
      <c r="A7067" s="300">
        <v>86690001</v>
      </c>
      <c r="B7067" s="300" t="s">
        <v>3130</v>
      </c>
      <c r="C7067" s="300" t="s">
        <v>2078</v>
      </c>
      <c r="D7067" s="300">
        <v>77</v>
      </c>
      <c r="E7067" s="300" t="s">
        <v>1260</v>
      </c>
      <c r="F7067" s="300"/>
      <c r="G7067" s="300" t="s">
        <v>403</v>
      </c>
      <c r="H7067" s="302">
        <v>134</v>
      </c>
    </row>
    <row r="7068" spans="1:8" ht="14.25" customHeight="1">
      <c r="A7068" s="300">
        <v>86703001</v>
      </c>
      <c r="B7068" s="300" t="s">
        <v>6590</v>
      </c>
      <c r="C7068" s="300" t="s">
        <v>2292</v>
      </c>
      <c r="D7068" s="300">
        <v>512</v>
      </c>
      <c r="E7068" s="300" t="s">
        <v>1260</v>
      </c>
      <c r="F7068" s="300"/>
      <c r="G7068" s="300" t="s">
        <v>403</v>
      </c>
      <c r="H7068" s="302">
        <v>133</v>
      </c>
    </row>
    <row r="7069" spans="1:8" ht="14.25" customHeight="1">
      <c r="A7069" s="300">
        <v>86711001</v>
      </c>
      <c r="B7069" s="300" t="s">
        <v>6591</v>
      </c>
      <c r="C7069" s="300" t="s">
        <v>6592</v>
      </c>
      <c r="D7069" s="300">
        <v>95</v>
      </c>
      <c r="E7069" s="300" t="s">
        <v>1921</v>
      </c>
      <c r="F7069" s="300"/>
      <c r="G7069" s="300" t="s">
        <v>403</v>
      </c>
      <c r="H7069" s="302">
        <v>172</v>
      </c>
    </row>
    <row r="7070" spans="1:8" ht="14.25" customHeight="1">
      <c r="A7070" s="300">
        <v>86720001</v>
      </c>
      <c r="B7070" s="300" t="s">
        <v>2398</v>
      </c>
      <c r="C7070" s="300" t="s">
        <v>2397</v>
      </c>
      <c r="D7070" s="300">
        <v>442</v>
      </c>
      <c r="E7070" s="300" t="s">
        <v>1260</v>
      </c>
      <c r="F7070" s="300"/>
      <c r="G7070" s="300" t="s">
        <v>403</v>
      </c>
      <c r="H7070" s="302">
        <v>157</v>
      </c>
    </row>
    <row r="7071" spans="1:8" ht="14.25" customHeight="1">
      <c r="A7071" s="300">
        <v>86738001</v>
      </c>
      <c r="B7071" s="300" t="s">
        <v>6593</v>
      </c>
      <c r="C7071" s="300" t="s">
        <v>6594</v>
      </c>
      <c r="D7071" s="300">
        <v>43</v>
      </c>
      <c r="E7071" s="300" t="s">
        <v>1921</v>
      </c>
      <c r="F7071" s="300"/>
      <c r="G7071" s="300" t="s">
        <v>403</v>
      </c>
      <c r="H7071" s="302">
        <v>105</v>
      </c>
    </row>
    <row r="7072" spans="1:8" ht="14.25" customHeight="1">
      <c r="A7072" s="300">
        <v>86746001</v>
      </c>
      <c r="B7072" s="300" t="s">
        <v>6595</v>
      </c>
      <c r="C7072" s="300" t="s">
        <v>2076</v>
      </c>
      <c r="D7072" s="300">
        <v>238</v>
      </c>
      <c r="E7072" s="300" t="s">
        <v>2345</v>
      </c>
      <c r="F7072" s="300"/>
      <c r="G7072" s="300" t="s">
        <v>403</v>
      </c>
      <c r="H7072" s="302">
        <v>154</v>
      </c>
    </row>
    <row r="7073" spans="1:8" ht="14.25" customHeight="1">
      <c r="A7073" s="300">
        <v>86754001</v>
      </c>
      <c r="B7073" s="300" t="s">
        <v>6596</v>
      </c>
      <c r="C7073" s="300" t="s">
        <v>6594</v>
      </c>
      <c r="D7073" s="300">
        <v>104</v>
      </c>
      <c r="E7073" s="300" t="s">
        <v>1921</v>
      </c>
      <c r="F7073" s="300"/>
      <c r="G7073" s="300" t="s">
        <v>403</v>
      </c>
      <c r="H7073" s="302">
        <v>137</v>
      </c>
    </row>
    <row r="7074" spans="1:8" ht="14.25" customHeight="1">
      <c r="A7074" s="300">
        <v>86770001</v>
      </c>
      <c r="B7074" s="300" t="s">
        <v>6597</v>
      </c>
      <c r="C7074" s="300" t="s">
        <v>6594</v>
      </c>
      <c r="D7074" s="300">
        <v>92</v>
      </c>
      <c r="E7074" s="300" t="s">
        <v>1921</v>
      </c>
      <c r="F7074" s="300"/>
      <c r="G7074" s="300" t="s">
        <v>403</v>
      </c>
      <c r="H7074" s="302">
        <v>95</v>
      </c>
    </row>
    <row r="7075" spans="1:8" ht="14.25" customHeight="1">
      <c r="A7075" s="300">
        <v>86789001</v>
      </c>
      <c r="B7075" s="300" t="s">
        <v>6598</v>
      </c>
      <c r="C7075" s="300" t="s">
        <v>6599</v>
      </c>
      <c r="D7075" s="300">
        <v>85</v>
      </c>
      <c r="E7075" s="300" t="s">
        <v>1921</v>
      </c>
      <c r="F7075" s="300"/>
      <c r="G7075" s="300" t="s">
        <v>403</v>
      </c>
      <c r="H7075" s="302">
        <v>139</v>
      </c>
    </row>
    <row r="7076" spans="1:8" ht="14.25" customHeight="1">
      <c r="A7076" s="300">
        <v>86797001</v>
      </c>
      <c r="B7076" s="300" t="s">
        <v>6600</v>
      </c>
      <c r="C7076" s="300" t="s">
        <v>6594</v>
      </c>
      <c r="D7076" s="300">
        <v>80</v>
      </c>
      <c r="E7076" s="300" t="s">
        <v>1921</v>
      </c>
      <c r="F7076" s="300"/>
      <c r="G7076" s="300" t="s">
        <v>403</v>
      </c>
      <c r="H7076" s="302">
        <v>190</v>
      </c>
    </row>
    <row r="7077" spans="1:8" ht="14.25" customHeight="1">
      <c r="A7077" s="300">
        <v>86800001</v>
      </c>
      <c r="B7077" s="300" t="s">
        <v>6601</v>
      </c>
      <c r="C7077" s="300" t="s">
        <v>6599</v>
      </c>
      <c r="D7077" s="300">
        <v>75</v>
      </c>
      <c r="E7077" s="300" t="s">
        <v>1921</v>
      </c>
      <c r="F7077" s="300"/>
      <c r="G7077" s="300" t="s">
        <v>403</v>
      </c>
      <c r="H7077" s="302">
        <v>172.18</v>
      </c>
    </row>
    <row r="7078" spans="1:8" ht="14.25" customHeight="1">
      <c r="A7078" s="300">
        <v>86819001</v>
      </c>
      <c r="B7078" s="300" t="s">
        <v>6602</v>
      </c>
      <c r="C7078" s="300" t="s">
        <v>6594</v>
      </c>
      <c r="D7078" s="300">
        <v>70</v>
      </c>
      <c r="E7078" s="300" t="s">
        <v>1921</v>
      </c>
      <c r="F7078" s="300"/>
      <c r="G7078" s="300" t="s">
        <v>405</v>
      </c>
      <c r="H7078" s="302">
        <v>325</v>
      </c>
    </row>
    <row r="7079" spans="1:8" ht="14.25" customHeight="1">
      <c r="A7079" s="300">
        <v>86827001</v>
      </c>
      <c r="B7079" s="300" t="s">
        <v>6603</v>
      </c>
      <c r="C7079" s="300" t="s">
        <v>6599</v>
      </c>
      <c r="D7079" s="300">
        <v>67</v>
      </c>
      <c r="E7079" s="300" t="s">
        <v>1921</v>
      </c>
      <c r="F7079" s="300"/>
      <c r="G7079" s="300" t="s">
        <v>403</v>
      </c>
      <c r="H7079" s="302">
        <v>109.19</v>
      </c>
    </row>
    <row r="7080" spans="1:8" ht="14.25" customHeight="1">
      <c r="A7080" s="300">
        <v>86835001</v>
      </c>
      <c r="B7080" s="300" t="s">
        <v>6604</v>
      </c>
      <c r="C7080" s="300" t="s">
        <v>6594</v>
      </c>
      <c r="D7080" s="300">
        <v>56</v>
      </c>
      <c r="E7080" s="300" t="s">
        <v>1921</v>
      </c>
      <c r="F7080" s="300"/>
      <c r="G7080" s="300" t="s">
        <v>403</v>
      </c>
      <c r="H7080" s="302">
        <v>162</v>
      </c>
    </row>
    <row r="7081" spans="1:8" ht="14.25" customHeight="1">
      <c r="A7081" s="300">
        <v>86843001</v>
      </c>
      <c r="B7081" s="300" t="s">
        <v>6605</v>
      </c>
      <c r="C7081" s="300" t="s">
        <v>6599</v>
      </c>
      <c r="D7081" s="300">
        <v>57</v>
      </c>
      <c r="E7081" s="300" t="s">
        <v>1921</v>
      </c>
      <c r="F7081" s="300"/>
      <c r="G7081" s="300" t="s">
        <v>407</v>
      </c>
      <c r="H7081" s="302">
        <v>0</v>
      </c>
    </row>
    <row r="7082" spans="1:8" ht="14.25" customHeight="1">
      <c r="A7082" s="300">
        <v>86851001</v>
      </c>
      <c r="B7082" s="300" t="s">
        <v>6606</v>
      </c>
      <c r="C7082" s="300" t="s">
        <v>6594</v>
      </c>
      <c r="D7082" s="300">
        <v>44</v>
      </c>
      <c r="E7082" s="300" t="s">
        <v>1921</v>
      </c>
      <c r="F7082" s="300"/>
      <c r="G7082" s="300" t="s">
        <v>403</v>
      </c>
      <c r="H7082" s="302">
        <v>162</v>
      </c>
    </row>
    <row r="7083" spans="1:8" ht="14.25" customHeight="1">
      <c r="A7083" s="300">
        <v>86860001</v>
      </c>
      <c r="B7083" s="300" t="s">
        <v>5176</v>
      </c>
      <c r="C7083" s="300" t="s">
        <v>6599</v>
      </c>
      <c r="D7083" s="300">
        <v>45</v>
      </c>
      <c r="E7083" s="300" t="s">
        <v>1921</v>
      </c>
      <c r="F7083" s="300"/>
      <c r="G7083" s="300" t="s">
        <v>403</v>
      </c>
      <c r="H7083" s="302">
        <v>123</v>
      </c>
    </row>
    <row r="7084" spans="1:8" ht="14.25" customHeight="1">
      <c r="A7084" s="300">
        <v>86878001</v>
      </c>
      <c r="B7084" s="300" t="s">
        <v>6607</v>
      </c>
      <c r="C7084" s="300" t="s">
        <v>2435</v>
      </c>
      <c r="D7084" s="300">
        <v>426</v>
      </c>
      <c r="E7084" s="300" t="s">
        <v>1921</v>
      </c>
      <c r="F7084" s="300"/>
      <c r="G7084" s="300" t="s">
        <v>403</v>
      </c>
      <c r="H7084" s="302">
        <v>225.35</v>
      </c>
    </row>
    <row r="7085" spans="1:8" ht="14.25" customHeight="1">
      <c r="A7085" s="300">
        <v>86886001</v>
      </c>
      <c r="B7085" s="300" t="s">
        <v>6608</v>
      </c>
      <c r="C7085" s="300" t="s">
        <v>2435</v>
      </c>
      <c r="D7085" s="300">
        <v>412</v>
      </c>
      <c r="E7085" s="300" t="s">
        <v>1921</v>
      </c>
      <c r="F7085" s="300"/>
      <c r="G7085" s="300" t="s">
        <v>403</v>
      </c>
      <c r="H7085" s="302">
        <v>231.18</v>
      </c>
    </row>
    <row r="7086" spans="1:8" ht="14.25" customHeight="1">
      <c r="A7086" s="300">
        <v>86894001</v>
      </c>
      <c r="B7086" s="300" t="s">
        <v>6609</v>
      </c>
      <c r="C7086" s="300" t="s">
        <v>6599</v>
      </c>
      <c r="D7086" s="300">
        <v>33</v>
      </c>
      <c r="E7086" s="300" t="s">
        <v>1921</v>
      </c>
      <c r="F7086" s="300"/>
      <c r="G7086" s="300" t="s">
        <v>403</v>
      </c>
      <c r="H7086" s="302">
        <v>215</v>
      </c>
    </row>
    <row r="7087" spans="1:8" ht="14.25" customHeight="1">
      <c r="A7087" s="300">
        <v>86908001</v>
      </c>
      <c r="B7087" s="300" t="s">
        <v>6610</v>
      </c>
      <c r="C7087" s="300" t="s">
        <v>6594</v>
      </c>
      <c r="D7087" s="300">
        <v>31</v>
      </c>
      <c r="E7087" s="300" t="s">
        <v>1921</v>
      </c>
      <c r="F7087" s="300"/>
      <c r="G7087" s="300" t="s">
        <v>403</v>
      </c>
      <c r="H7087" s="302">
        <v>135</v>
      </c>
    </row>
    <row r="7088" spans="1:8" ht="14.25" customHeight="1">
      <c r="A7088" s="300">
        <v>86916001</v>
      </c>
      <c r="B7088" s="300" t="s">
        <v>6611</v>
      </c>
      <c r="C7088" s="300" t="s">
        <v>6594</v>
      </c>
      <c r="D7088" s="300">
        <v>55</v>
      </c>
      <c r="E7088" s="300" t="s">
        <v>1921</v>
      </c>
      <c r="F7088" s="300"/>
      <c r="G7088" s="300" t="s">
        <v>403</v>
      </c>
      <c r="H7088" s="302">
        <v>171</v>
      </c>
    </row>
    <row r="7089" spans="1:8" ht="14.25" customHeight="1">
      <c r="A7089" s="300">
        <v>86924001</v>
      </c>
      <c r="B7089" s="300" t="s">
        <v>6612</v>
      </c>
      <c r="C7089" s="300" t="s">
        <v>6594</v>
      </c>
      <c r="D7089" s="300">
        <v>65</v>
      </c>
      <c r="E7089" s="300" t="s">
        <v>1921</v>
      </c>
      <c r="F7089" s="300"/>
      <c r="G7089" s="300" t="s">
        <v>403</v>
      </c>
      <c r="H7089" s="302">
        <v>178.53</v>
      </c>
    </row>
    <row r="7090" spans="1:8" ht="14.25" customHeight="1">
      <c r="A7090" s="300">
        <v>86932001</v>
      </c>
      <c r="B7090" s="300" t="s">
        <v>6613</v>
      </c>
      <c r="C7090" s="300" t="s">
        <v>6594</v>
      </c>
      <c r="D7090" s="300">
        <v>75</v>
      </c>
      <c r="E7090" s="300" t="s">
        <v>1921</v>
      </c>
      <c r="F7090" s="300"/>
      <c r="G7090" s="300" t="s">
        <v>403</v>
      </c>
      <c r="H7090" s="302">
        <v>165.33</v>
      </c>
    </row>
    <row r="7091" spans="1:8" ht="14.25" customHeight="1">
      <c r="A7091" s="300">
        <v>86940001</v>
      </c>
      <c r="B7091" s="300" t="s">
        <v>6614</v>
      </c>
      <c r="C7091" s="300" t="s">
        <v>6615</v>
      </c>
      <c r="D7091" s="300">
        <v>43</v>
      </c>
      <c r="E7091" s="300" t="s">
        <v>1921</v>
      </c>
      <c r="F7091" s="300"/>
      <c r="G7091" s="300" t="s">
        <v>403</v>
      </c>
      <c r="H7091" s="302">
        <v>151</v>
      </c>
    </row>
    <row r="7092" spans="1:8" ht="14.25" customHeight="1">
      <c r="A7092" s="300">
        <v>86959001</v>
      </c>
      <c r="B7092" s="300" t="s">
        <v>6616</v>
      </c>
      <c r="C7092" s="300" t="s">
        <v>2435</v>
      </c>
      <c r="D7092" s="300">
        <v>444</v>
      </c>
      <c r="E7092" s="300" t="s">
        <v>1921</v>
      </c>
      <c r="F7092" s="300"/>
      <c r="G7092" s="300" t="s">
        <v>403</v>
      </c>
      <c r="H7092" s="302">
        <v>95</v>
      </c>
    </row>
    <row r="7093" spans="1:8" ht="14.25" customHeight="1">
      <c r="A7093" s="300">
        <v>86967001</v>
      </c>
      <c r="B7093" s="300" t="s">
        <v>6617</v>
      </c>
      <c r="C7093" s="300" t="s">
        <v>6615</v>
      </c>
      <c r="D7093" s="300">
        <v>73</v>
      </c>
      <c r="E7093" s="300" t="s">
        <v>1921</v>
      </c>
      <c r="F7093" s="300"/>
      <c r="G7093" s="300" t="s">
        <v>403</v>
      </c>
      <c r="H7093" s="302">
        <v>103</v>
      </c>
    </row>
    <row r="7094" spans="1:8" ht="14.25" customHeight="1">
      <c r="A7094" s="300">
        <v>86975001</v>
      </c>
      <c r="B7094" s="300" t="s">
        <v>4137</v>
      </c>
      <c r="C7094" s="300" t="s">
        <v>2435</v>
      </c>
      <c r="D7094" s="300">
        <v>456</v>
      </c>
      <c r="E7094" s="300" t="s">
        <v>1921</v>
      </c>
      <c r="F7094" s="300"/>
      <c r="G7094" s="300" t="s">
        <v>403</v>
      </c>
      <c r="H7094" s="302">
        <v>148</v>
      </c>
    </row>
    <row r="7095" spans="1:8" ht="14.25" customHeight="1">
      <c r="A7095" s="300">
        <v>86983001</v>
      </c>
      <c r="B7095" s="300" t="s">
        <v>6618</v>
      </c>
      <c r="C7095" s="300" t="s">
        <v>6615</v>
      </c>
      <c r="D7095" s="300">
        <v>75</v>
      </c>
      <c r="E7095" s="300" t="s">
        <v>1921</v>
      </c>
      <c r="F7095" s="300"/>
      <c r="G7095" s="300" t="s">
        <v>403</v>
      </c>
      <c r="H7095" s="302">
        <v>114</v>
      </c>
    </row>
    <row r="7096" spans="1:8" ht="14.25" customHeight="1">
      <c r="A7096" s="300">
        <v>86991001</v>
      </c>
      <c r="B7096" s="300" t="s">
        <v>6619</v>
      </c>
      <c r="C7096" s="300" t="s">
        <v>2435</v>
      </c>
      <c r="D7096" s="300">
        <v>464</v>
      </c>
      <c r="E7096" s="300" t="s">
        <v>1921</v>
      </c>
      <c r="F7096" s="300"/>
      <c r="G7096" s="300" t="s">
        <v>403</v>
      </c>
      <c r="H7096" s="302">
        <v>106</v>
      </c>
    </row>
    <row r="7097" spans="1:8" ht="14.25" customHeight="1">
      <c r="A7097" s="300">
        <v>87009001</v>
      </c>
      <c r="B7097" s="300" t="s">
        <v>6620</v>
      </c>
      <c r="C7097" s="300" t="s">
        <v>6615</v>
      </c>
      <c r="D7097" s="300">
        <v>95</v>
      </c>
      <c r="E7097" s="300" t="s">
        <v>1921</v>
      </c>
      <c r="F7097" s="300"/>
      <c r="G7097" s="300" t="s">
        <v>403</v>
      </c>
      <c r="H7097" s="302">
        <v>145</v>
      </c>
    </row>
    <row r="7098" spans="1:8" ht="14.25" customHeight="1">
      <c r="A7098" s="300">
        <v>87017001</v>
      </c>
      <c r="B7098" s="300" t="s">
        <v>6621</v>
      </c>
      <c r="C7098" s="300" t="s">
        <v>2435</v>
      </c>
      <c r="D7098" s="300">
        <v>474</v>
      </c>
      <c r="E7098" s="300" t="s">
        <v>1921</v>
      </c>
      <c r="F7098" s="300"/>
      <c r="G7098" s="300" t="s">
        <v>403</v>
      </c>
      <c r="H7098" s="302">
        <v>242</v>
      </c>
    </row>
    <row r="7099" spans="1:8" ht="14.25" customHeight="1">
      <c r="A7099" s="300">
        <v>87025001</v>
      </c>
      <c r="B7099" s="300" t="s">
        <v>6622</v>
      </c>
      <c r="C7099" s="300" t="s">
        <v>6615</v>
      </c>
      <c r="D7099" s="300">
        <v>109</v>
      </c>
      <c r="E7099" s="300" t="s">
        <v>1921</v>
      </c>
      <c r="F7099" s="300"/>
      <c r="G7099" s="300" t="s">
        <v>403</v>
      </c>
      <c r="H7099" s="302">
        <v>191</v>
      </c>
    </row>
    <row r="7100" spans="1:8" ht="14.25" customHeight="1">
      <c r="A7100" s="300">
        <v>87033001</v>
      </c>
      <c r="B7100" s="300" t="s">
        <v>6623</v>
      </c>
      <c r="C7100" s="300" t="s">
        <v>2435</v>
      </c>
      <c r="D7100" s="300">
        <v>492</v>
      </c>
      <c r="E7100" s="300" t="s">
        <v>1921</v>
      </c>
      <c r="F7100" s="300"/>
      <c r="G7100" s="300" t="s">
        <v>403</v>
      </c>
      <c r="H7100" s="302">
        <v>177</v>
      </c>
    </row>
    <row r="7101" spans="1:8" ht="14.25" customHeight="1">
      <c r="A7101" s="300">
        <v>87041001</v>
      </c>
      <c r="B7101" s="300" t="s">
        <v>6624</v>
      </c>
      <c r="C7101" s="300" t="s">
        <v>6615</v>
      </c>
      <c r="D7101" s="300">
        <v>121</v>
      </c>
      <c r="E7101" s="300" t="s">
        <v>1921</v>
      </c>
      <c r="F7101" s="300"/>
      <c r="G7101" s="300" t="s">
        <v>403</v>
      </c>
      <c r="H7101" s="302">
        <v>122</v>
      </c>
    </row>
    <row r="7102" spans="1:8" ht="14.25" customHeight="1">
      <c r="A7102" s="300">
        <v>87050001</v>
      </c>
      <c r="B7102" s="300" t="s">
        <v>6625</v>
      </c>
      <c r="C7102" s="300" t="s">
        <v>2435</v>
      </c>
      <c r="D7102" s="300">
        <v>504</v>
      </c>
      <c r="E7102" s="300" t="s">
        <v>1921</v>
      </c>
      <c r="F7102" s="300"/>
      <c r="G7102" s="300" t="s">
        <v>403</v>
      </c>
      <c r="H7102" s="302">
        <v>115.37</v>
      </c>
    </row>
    <row r="7103" spans="1:8" ht="14.25" customHeight="1">
      <c r="A7103" s="300">
        <v>87068001</v>
      </c>
      <c r="B7103" s="300" t="s">
        <v>6626</v>
      </c>
      <c r="C7103" s="300" t="s">
        <v>6615</v>
      </c>
      <c r="D7103" s="300">
        <v>131</v>
      </c>
      <c r="E7103" s="300" t="s">
        <v>1921</v>
      </c>
      <c r="F7103" s="300"/>
      <c r="G7103" s="300" t="s">
        <v>403</v>
      </c>
      <c r="H7103" s="302">
        <v>194.2</v>
      </c>
    </row>
    <row r="7104" spans="1:8" ht="14.25" customHeight="1">
      <c r="A7104" s="300">
        <v>87076001</v>
      </c>
      <c r="B7104" s="300" t="s">
        <v>6627</v>
      </c>
      <c r="C7104" s="300" t="s">
        <v>2435</v>
      </c>
      <c r="D7104" s="300">
        <v>518</v>
      </c>
      <c r="E7104" s="300" t="s">
        <v>1921</v>
      </c>
      <c r="F7104" s="300"/>
      <c r="G7104" s="300" t="s">
        <v>403</v>
      </c>
      <c r="H7104" s="302">
        <v>194</v>
      </c>
    </row>
    <row r="7105" spans="1:8" ht="14.25" customHeight="1">
      <c r="A7105" s="300">
        <v>87084001</v>
      </c>
      <c r="B7105" s="300" t="s">
        <v>6628</v>
      </c>
      <c r="C7105" s="300" t="s">
        <v>6615</v>
      </c>
      <c r="D7105" s="300">
        <v>141</v>
      </c>
      <c r="E7105" s="300" t="s">
        <v>1921</v>
      </c>
      <c r="F7105" s="300"/>
      <c r="G7105" s="300" t="s">
        <v>403</v>
      </c>
      <c r="H7105" s="302">
        <v>87</v>
      </c>
    </row>
    <row r="7106" spans="1:8" ht="14.25" customHeight="1">
      <c r="A7106" s="300">
        <v>87092001</v>
      </c>
      <c r="B7106" s="300" t="s">
        <v>6629</v>
      </c>
      <c r="C7106" s="300" t="s">
        <v>2435</v>
      </c>
      <c r="D7106" s="300">
        <v>534</v>
      </c>
      <c r="E7106" s="300" t="s">
        <v>1921</v>
      </c>
      <c r="F7106" s="300"/>
      <c r="G7106" s="300" t="s">
        <v>403</v>
      </c>
      <c r="H7106" s="302">
        <v>470</v>
      </c>
    </row>
    <row r="7107" spans="1:8" ht="14.25" customHeight="1">
      <c r="A7107" s="300">
        <v>87106001</v>
      </c>
      <c r="B7107" s="300" t="s">
        <v>6630</v>
      </c>
      <c r="C7107" s="300" t="s">
        <v>6615</v>
      </c>
      <c r="D7107" s="300">
        <v>153</v>
      </c>
      <c r="E7107" s="300" t="s">
        <v>1921</v>
      </c>
      <c r="F7107" s="300"/>
      <c r="G7107" s="300" t="s">
        <v>403</v>
      </c>
      <c r="H7107" s="302">
        <v>220</v>
      </c>
    </row>
    <row r="7108" spans="1:8" ht="14.25" customHeight="1">
      <c r="A7108" s="300">
        <v>87114001</v>
      </c>
      <c r="B7108" s="300" t="s">
        <v>6630</v>
      </c>
      <c r="C7108" s="300" t="s">
        <v>6615</v>
      </c>
      <c r="D7108" s="300">
        <v>157</v>
      </c>
      <c r="E7108" s="300" t="s">
        <v>1921</v>
      </c>
      <c r="F7108" s="300"/>
      <c r="G7108" s="300" t="s">
        <v>645</v>
      </c>
      <c r="H7108" s="302">
        <v>288.42</v>
      </c>
    </row>
    <row r="7109" spans="1:8" ht="14.25" customHeight="1">
      <c r="A7109" s="300">
        <v>87122001</v>
      </c>
      <c r="B7109" s="300" t="s">
        <v>2050</v>
      </c>
      <c r="C7109" s="300" t="s">
        <v>6615</v>
      </c>
      <c r="D7109" s="300">
        <v>159</v>
      </c>
      <c r="E7109" s="300" t="s">
        <v>1921</v>
      </c>
      <c r="F7109" s="300"/>
      <c r="G7109" s="300" t="s">
        <v>403</v>
      </c>
      <c r="H7109" s="302">
        <v>151</v>
      </c>
    </row>
    <row r="7110" spans="1:8" ht="14.25" customHeight="1">
      <c r="A7110" s="300">
        <v>87130001</v>
      </c>
      <c r="B7110" s="300" t="s">
        <v>5965</v>
      </c>
      <c r="C7110" s="300" t="s">
        <v>6594</v>
      </c>
      <c r="D7110" s="300">
        <v>91</v>
      </c>
      <c r="E7110" s="300" t="s">
        <v>1921</v>
      </c>
      <c r="F7110" s="300"/>
      <c r="G7110" s="300" t="s">
        <v>403</v>
      </c>
      <c r="H7110" s="302">
        <v>247.37</v>
      </c>
    </row>
    <row r="7111" spans="1:8" ht="14.25" customHeight="1">
      <c r="A7111" s="300">
        <v>87149001</v>
      </c>
      <c r="B7111" s="300" t="s">
        <v>6631</v>
      </c>
      <c r="C7111" s="300" t="s">
        <v>6594</v>
      </c>
      <c r="D7111" s="300">
        <v>105</v>
      </c>
      <c r="E7111" s="300" t="s">
        <v>1921</v>
      </c>
      <c r="F7111" s="300"/>
      <c r="G7111" s="300" t="s">
        <v>403</v>
      </c>
      <c r="H7111" s="302">
        <v>114</v>
      </c>
    </row>
    <row r="7112" spans="1:8" ht="14.25" customHeight="1">
      <c r="A7112" s="300">
        <v>87157001</v>
      </c>
      <c r="B7112" s="300" t="s">
        <v>6632</v>
      </c>
      <c r="C7112" s="300" t="s">
        <v>6594</v>
      </c>
      <c r="D7112" s="300">
        <v>117</v>
      </c>
      <c r="E7112" s="300" t="s">
        <v>1921</v>
      </c>
      <c r="F7112" s="300"/>
      <c r="G7112" s="300" t="s">
        <v>403</v>
      </c>
      <c r="H7112" s="302">
        <v>103</v>
      </c>
    </row>
    <row r="7113" spans="1:8" ht="14.25" customHeight="1">
      <c r="A7113" s="300">
        <v>87165001</v>
      </c>
      <c r="B7113" s="300" t="s">
        <v>6633</v>
      </c>
      <c r="C7113" s="300" t="s">
        <v>6594</v>
      </c>
      <c r="D7113" s="300">
        <v>129</v>
      </c>
      <c r="E7113" s="300" t="s">
        <v>1921</v>
      </c>
      <c r="F7113" s="300"/>
      <c r="G7113" s="300" t="s">
        <v>403</v>
      </c>
      <c r="H7113" s="302">
        <v>60</v>
      </c>
    </row>
    <row r="7114" spans="1:8" ht="14.25" customHeight="1">
      <c r="A7114" s="300">
        <v>87173001</v>
      </c>
      <c r="B7114" s="300" t="s">
        <v>6634</v>
      </c>
      <c r="C7114" s="300" t="s">
        <v>6594</v>
      </c>
      <c r="D7114" s="300">
        <v>143</v>
      </c>
      <c r="E7114" s="300" t="s">
        <v>1921</v>
      </c>
      <c r="F7114" s="300"/>
      <c r="G7114" s="300" t="s">
        <v>403</v>
      </c>
      <c r="H7114" s="302">
        <v>124</v>
      </c>
    </row>
    <row r="7115" spans="1:8" ht="14.25" customHeight="1">
      <c r="A7115" s="300">
        <v>87181001</v>
      </c>
      <c r="B7115" s="300" t="s">
        <v>6635</v>
      </c>
      <c r="C7115" s="300" t="s">
        <v>6592</v>
      </c>
      <c r="D7115" s="300">
        <v>61</v>
      </c>
      <c r="E7115" s="300" t="s">
        <v>1921</v>
      </c>
      <c r="F7115" s="300"/>
      <c r="G7115" s="300" t="s">
        <v>403</v>
      </c>
      <c r="H7115" s="302">
        <v>479.3</v>
      </c>
    </row>
    <row r="7116" spans="1:8" ht="14.25" customHeight="1">
      <c r="A7116" s="300">
        <v>87190001</v>
      </c>
      <c r="B7116" s="300" t="s">
        <v>2398</v>
      </c>
      <c r="C7116" s="300" t="s">
        <v>6615</v>
      </c>
      <c r="D7116" s="300">
        <v>60</v>
      </c>
      <c r="E7116" s="300" t="s">
        <v>1921</v>
      </c>
      <c r="F7116" s="300"/>
      <c r="G7116" s="300" t="s">
        <v>403</v>
      </c>
      <c r="H7116" s="302">
        <v>216</v>
      </c>
    </row>
    <row r="7117" spans="1:8" ht="14.25" customHeight="1">
      <c r="A7117" s="300">
        <v>87203001</v>
      </c>
      <c r="B7117" s="300" t="s">
        <v>6636</v>
      </c>
      <c r="C7117" s="300" t="s">
        <v>6592</v>
      </c>
      <c r="D7117" s="300">
        <v>71</v>
      </c>
      <c r="E7117" s="300" t="s">
        <v>1921</v>
      </c>
      <c r="F7117" s="300"/>
      <c r="G7117" s="300" t="s">
        <v>403</v>
      </c>
      <c r="H7117" s="302">
        <v>105.83</v>
      </c>
    </row>
    <row r="7118" spans="1:8" ht="14.25" customHeight="1">
      <c r="A7118" s="300">
        <v>87211001</v>
      </c>
      <c r="B7118" s="300" t="s">
        <v>6637</v>
      </c>
      <c r="C7118" s="300" t="s">
        <v>6615</v>
      </c>
      <c r="D7118" s="300">
        <v>74</v>
      </c>
      <c r="E7118" s="300" t="s">
        <v>1921</v>
      </c>
      <c r="F7118" s="300"/>
      <c r="G7118" s="300" t="s">
        <v>403</v>
      </c>
      <c r="H7118" s="302">
        <v>187</v>
      </c>
    </row>
    <row r="7119" spans="1:8" ht="14.25" customHeight="1">
      <c r="A7119" s="300">
        <v>87220001</v>
      </c>
      <c r="B7119" s="300" t="s">
        <v>6638</v>
      </c>
      <c r="C7119" s="300" t="s">
        <v>6592</v>
      </c>
      <c r="D7119" s="300">
        <v>85</v>
      </c>
      <c r="E7119" s="300" t="s">
        <v>1921</v>
      </c>
      <c r="F7119" s="300"/>
      <c r="G7119" s="300" t="s">
        <v>403</v>
      </c>
      <c r="H7119" s="302">
        <v>90</v>
      </c>
    </row>
    <row r="7120" spans="1:8" ht="14.25" customHeight="1">
      <c r="A7120" s="300">
        <v>87238001</v>
      </c>
      <c r="B7120" s="300" t="s">
        <v>6639</v>
      </c>
      <c r="C7120" s="300" t="s">
        <v>6615</v>
      </c>
      <c r="D7120" s="300">
        <v>86</v>
      </c>
      <c r="E7120" s="300" t="s">
        <v>1921</v>
      </c>
      <c r="F7120" s="300"/>
      <c r="G7120" s="300" t="s">
        <v>403</v>
      </c>
      <c r="H7120" s="302">
        <v>107</v>
      </c>
    </row>
    <row r="7121" spans="1:8" ht="14.25" customHeight="1">
      <c r="A7121" s="300">
        <v>87246001</v>
      </c>
      <c r="B7121" s="300" t="s">
        <v>6640</v>
      </c>
      <c r="C7121" s="300" t="s">
        <v>6615</v>
      </c>
      <c r="D7121" s="300">
        <v>98</v>
      </c>
      <c r="E7121" s="300" t="s">
        <v>1921</v>
      </c>
      <c r="F7121" s="300"/>
      <c r="G7121" s="300" t="s">
        <v>403</v>
      </c>
      <c r="H7121" s="302">
        <v>124</v>
      </c>
    </row>
    <row r="7122" spans="1:8" ht="14.25" customHeight="1">
      <c r="A7122" s="300">
        <v>87254001</v>
      </c>
      <c r="B7122" s="300" t="s">
        <v>6641</v>
      </c>
      <c r="C7122" s="300" t="s">
        <v>6615</v>
      </c>
      <c r="D7122" s="300">
        <v>106</v>
      </c>
      <c r="E7122" s="300" t="s">
        <v>1921</v>
      </c>
      <c r="F7122" s="300"/>
      <c r="G7122" s="300" t="s">
        <v>403</v>
      </c>
      <c r="H7122" s="302">
        <v>333.7</v>
      </c>
    </row>
    <row r="7123" spans="1:8" ht="14.25" customHeight="1">
      <c r="A7123" s="300">
        <v>87262001</v>
      </c>
      <c r="B7123" s="300" t="s">
        <v>6642</v>
      </c>
      <c r="C7123" s="300" t="s">
        <v>6592</v>
      </c>
      <c r="D7123" s="300">
        <v>119</v>
      </c>
      <c r="E7123" s="300" t="s">
        <v>1921</v>
      </c>
      <c r="F7123" s="300"/>
      <c r="G7123" s="300" t="s">
        <v>403</v>
      </c>
      <c r="H7123" s="302">
        <v>225.62</v>
      </c>
    </row>
    <row r="7124" spans="1:8" ht="14.25" customHeight="1">
      <c r="A7124" s="300">
        <v>87270001</v>
      </c>
      <c r="B7124" s="300" t="s">
        <v>2121</v>
      </c>
      <c r="C7124" s="300" t="s">
        <v>6615</v>
      </c>
      <c r="D7124" s="300">
        <v>114</v>
      </c>
      <c r="E7124" s="300" t="s">
        <v>1921</v>
      </c>
      <c r="F7124" s="300"/>
      <c r="G7124" s="300" t="s">
        <v>403</v>
      </c>
      <c r="H7124" s="302">
        <v>86</v>
      </c>
    </row>
    <row r="7125" spans="1:8" ht="14.25" customHeight="1">
      <c r="A7125" s="300">
        <v>87289001</v>
      </c>
      <c r="B7125" s="300" t="s">
        <v>5939</v>
      </c>
      <c r="C7125" s="300" t="s">
        <v>6592</v>
      </c>
      <c r="D7125" s="300"/>
      <c r="E7125" s="300" t="s">
        <v>1921</v>
      </c>
      <c r="F7125" s="300"/>
      <c r="G7125" s="300" t="s">
        <v>403</v>
      </c>
      <c r="H7125" s="302">
        <v>156</v>
      </c>
    </row>
    <row r="7126" spans="1:8" ht="14.25" customHeight="1">
      <c r="A7126" s="300">
        <v>87297001</v>
      </c>
      <c r="B7126" s="300" t="s">
        <v>6643</v>
      </c>
      <c r="C7126" s="300" t="s">
        <v>6615</v>
      </c>
      <c r="D7126" s="300">
        <v>122</v>
      </c>
      <c r="E7126" s="300" t="s">
        <v>1921</v>
      </c>
      <c r="F7126" s="300"/>
      <c r="G7126" s="300" t="s">
        <v>403</v>
      </c>
      <c r="H7126" s="302">
        <v>79</v>
      </c>
    </row>
    <row r="7127" spans="1:8" ht="14.25" customHeight="1">
      <c r="A7127" s="300">
        <v>87300001</v>
      </c>
      <c r="B7127" s="300" t="s">
        <v>6644</v>
      </c>
      <c r="C7127" s="300" t="s">
        <v>6592</v>
      </c>
      <c r="D7127" s="300">
        <v>131</v>
      </c>
      <c r="E7127" s="300" t="s">
        <v>1921</v>
      </c>
      <c r="F7127" s="300"/>
      <c r="G7127" s="300" t="s">
        <v>403</v>
      </c>
      <c r="H7127" s="302">
        <v>136.81</v>
      </c>
    </row>
    <row r="7128" spans="1:8" ht="14.25" customHeight="1">
      <c r="A7128" s="300">
        <v>87319001</v>
      </c>
      <c r="B7128" s="300" t="s">
        <v>6645</v>
      </c>
      <c r="C7128" s="300" t="s">
        <v>6615</v>
      </c>
      <c r="D7128" s="300">
        <v>140</v>
      </c>
      <c r="E7128" s="300" t="s">
        <v>1921</v>
      </c>
      <c r="F7128" s="300"/>
      <c r="G7128" s="300" t="s">
        <v>403</v>
      </c>
      <c r="H7128" s="302">
        <v>142</v>
      </c>
    </row>
    <row r="7129" spans="1:8" ht="14.25" customHeight="1">
      <c r="A7129" s="300">
        <v>87327001</v>
      </c>
      <c r="B7129" s="300" t="s">
        <v>6646</v>
      </c>
      <c r="C7129" s="300" t="s">
        <v>6592</v>
      </c>
      <c r="D7129" s="300">
        <v>143</v>
      </c>
      <c r="E7129" s="300" t="s">
        <v>1921</v>
      </c>
      <c r="F7129" s="300"/>
      <c r="G7129" s="300" t="s">
        <v>403</v>
      </c>
      <c r="H7129" s="302">
        <v>166</v>
      </c>
    </row>
    <row r="7130" spans="1:8" ht="14.25" customHeight="1">
      <c r="A7130" s="300">
        <v>87335001</v>
      </c>
      <c r="B7130" s="300" t="s">
        <v>6647</v>
      </c>
      <c r="C7130" s="300" t="s">
        <v>6615</v>
      </c>
      <c r="D7130" s="300"/>
      <c r="E7130" s="300" t="s">
        <v>1921</v>
      </c>
      <c r="F7130" s="300"/>
      <c r="G7130" s="300" t="s">
        <v>403</v>
      </c>
      <c r="H7130" s="302">
        <v>109</v>
      </c>
    </row>
    <row r="7131" spans="1:8" ht="14.25" customHeight="1">
      <c r="A7131" s="300">
        <v>87343001</v>
      </c>
      <c r="B7131" s="300" t="s">
        <v>6648</v>
      </c>
      <c r="C7131" s="300" t="s">
        <v>6592</v>
      </c>
      <c r="D7131" s="300">
        <v>153</v>
      </c>
      <c r="E7131" s="300" t="s">
        <v>1921</v>
      </c>
      <c r="F7131" s="300"/>
      <c r="G7131" s="300" t="s">
        <v>403</v>
      </c>
      <c r="H7131" s="302">
        <v>175.95</v>
      </c>
    </row>
    <row r="7132" spans="1:8" ht="14.25" customHeight="1">
      <c r="A7132" s="300">
        <v>87351001</v>
      </c>
      <c r="B7132" s="300" t="s">
        <v>6649</v>
      </c>
      <c r="C7132" s="300" t="s">
        <v>6615</v>
      </c>
      <c r="D7132" s="300">
        <v>150</v>
      </c>
      <c r="E7132" s="300" t="s">
        <v>1921</v>
      </c>
      <c r="F7132" s="300"/>
      <c r="G7132" s="300" t="s">
        <v>403</v>
      </c>
      <c r="H7132" s="302">
        <v>109</v>
      </c>
    </row>
    <row r="7133" spans="1:8" ht="14.25" customHeight="1">
      <c r="A7133" s="300">
        <v>87360001</v>
      </c>
      <c r="B7133" s="300" t="s">
        <v>6650</v>
      </c>
      <c r="C7133" s="300" t="s">
        <v>6592</v>
      </c>
      <c r="D7133" s="300">
        <v>169</v>
      </c>
      <c r="E7133" s="300" t="s">
        <v>1921</v>
      </c>
      <c r="F7133" s="300"/>
      <c r="G7133" s="300" t="s">
        <v>403</v>
      </c>
      <c r="H7133" s="302">
        <v>136</v>
      </c>
    </row>
    <row r="7134" spans="1:8" ht="14.25" customHeight="1">
      <c r="A7134" s="300">
        <v>87378001</v>
      </c>
      <c r="B7134" s="300" t="s">
        <v>6639</v>
      </c>
      <c r="C7134" s="300" t="s">
        <v>6615</v>
      </c>
      <c r="D7134" s="300">
        <v>156</v>
      </c>
      <c r="E7134" s="300" t="s">
        <v>1921</v>
      </c>
      <c r="F7134" s="300"/>
      <c r="G7134" s="300" t="s">
        <v>403</v>
      </c>
      <c r="H7134" s="302">
        <v>149</v>
      </c>
    </row>
    <row r="7135" spans="1:8" ht="14.25" customHeight="1">
      <c r="A7135" s="300">
        <v>87386001</v>
      </c>
      <c r="B7135" s="300" t="s">
        <v>6651</v>
      </c>
      <c r="C7135" s="300" t="s">
        <v>6592</v>
      </c>
      <c r="D7135" s="300">
        <v>179</v>
      </c>
      <c r="E7135" s="300" t="s">
        <v>1921</v>
      </c>
      <c r="F7135" s="300"/>
      <c r="G7135" s="300" t="s">
        <v>403</v>
      </c>
      <c r="H7135" s="302">
        <v>173</v>
      </c>
    </row>
    <row r="7136" spans="1:8" ht="14.25" customHeight="1">
      <c r="A7136" s="300">
        <v>87394001</v>
      </c>
      <c r="B7136" s="300" t="s">
        <v>6652</v>
      </c>
      <c r="C7136" s="300" t="s">
        <v>6615</v>
      </c>
      <c r="D7136" s="300">
        <v>170</v>
      </c>
      <c r="E7136" s="300" t="s">
        <v>1921</v>
      </c>
      <c r="F7136" s="300"/>
      <c r="G7136" s="300" t="s">
        <v>403</v>
      </c>
      <c r="H7136" s="302">
        <v>98</v>
      </c>
    </row>
    <row r="7137" spans="1:8" ht="14.25" customHeight="1">
      <c r="A7137" s="300">
        <v>87408001</v>
      </c>
      <c r="B7137" s="300" t="s">
        <v>1191</v>
      </c>
      <c r="C7137" s="300" t="s">
        <v>6592</v>
      </c>
      <c r="D7137" s="300">
        <v>201</v>
      </c>
      <c r="E7137" s="300" t="s">
        <v>1921</v>
      </c>
      <c r="F7137" s="300"/>
      <c r="G7137" s="300" t="s">
        <v>403</v>
      </c>
      <c r="H7137" s="302">
        <v>256.17</v>
      </c>
    </row>
    <row r="7138" spans="1:8" ht="14.25" customHeight="1">
      <c r="A7138" s="300">
        <v>87416001</v>
      </c>
      <c r="B7138" s="300" t="s">
        <v>6653</v>
      </c>
      <c r="C7138" s="300" t="s">
        <v>6615</v>
      </c>
      <c r="D7138" s="300">
        <v>98</v>
      </c>
      <c r="E7138" s="300" t="s">
        <v>1921</v>
      </c>
      <c r="F7138" s="300"/>
      <c r="G7138" s="300" t="s">
        <v>403</v>
      </c>
      <c r="H7138" s="302">
        <v>100</v>
      </c>
    </row>
    <row r="7139" spans="1:8" ht="14.25" customHeight="1">
      <c r="A7139" s="300">
        <v>87424001</v>
      </c>
      <c r="B7139" s="300" t="s">
        <v>6654</v>
      </c>
      <c r="C7139" s="300" t="s">
        <v>6592</v>
      </c>
      <c r="D7139" s="300">
        <v>232</v>
      </c>
      <c r="E7139" s="300" t="s">
        <v>1921</v>
      </c>
      <c r="F7139" s="300"/>
      <c r="G7139" s="300" t="s">
        <v>403</v>
      </c>
      <c r="H7139" s="302">
        <v>168</v>
      </c>
    </row>
    <row r="7140" spans="1:8" ht="14.25" customHeight="1">
      <c r="A7140" s="300">
        <v>87432001</v>
      </c>
      <c r="B7140" s="300" t="s">
        <v>3773</v>
      </c>
      <c r="C7140" s="300" t="s">
        <v>6655</v>
      </c>
      <c r="D7140" s="300">
        <v>193</v>
      </c>
      <c r="E7140" s="300" t="s">
        <v>1921</v>
      </c>
      <c r="F7140" s="300"/>
      <c r="G7140" s="300" t="s">
        <v>403</v>
      </c>
      <c r="H7140" s="302">
        <v>168</v>
      </c>
    </row>
    <row r="7141" spans="1:8" ht="14.25" customHeight="1">
      <c r="A7141" s="300">
        <v>87440001</v>
      </c>
      <c r="B7141" s="300" t="s">
        <v>4818</v>
      </c>
      <c r="C7141" s="300" t="s">
        <v>6592</v>
      </c>
      <c r="D7141" s="300">
        <v>244</v>
      </c>
      <c r="E7141" s="300" t="s">
        <v>1921</v>
      </c>
      <c r="F7141" s="300"/>
      <c r="G7141" s="300" t="s">
        <v>403</v>
      </c>
      <c r="H7141" s="302">
        <v>114.12</v>
      </c>
    </row>
    <row r="7142" spans="1:8" ht="14.25" customHeight="1">
      <c r="A7142" s="300">
        <v>87459001</v>
      </c>
      <c r="B7142" s="300" t="s">
        <v>6656</v>
      </c>
      <c r="C7142" s="300" t="s">
        <v>2319</v>
      </c>
      <c r="D7142" s="300">
        <v>1125</v>
      </c>
      <c r="E7142" s="300" t="s">
        <v>1921</v>
      </c>
      <c r="F7142" s="300"/>
      <c r="G7142" s="300" t="s">
        <v>403</v>
      </c>
      <c r="H7142" s="302">
        <v>130.38</v>
      </c>
    </row>
    <row r="7143" spans="1:8" ht="14.25" customHeight="1">
      <c r="A7143" s="300">
        <v>87467001</v>
      </c>
      <c r="B7143" s="300" t="s">
        <v>6657</v>
      </c>
      <c r="C7143" s="300" t="s">
        <v>6592</v>
      </c>
      <c r="D7143" s="300">
        <v>260</v>
      </c>
      <c r="E7143" s="300" t="s">
        <v>1921</v>
      </c>
      <c r="F7143" s="300"/>
      <c r="G7143" s="300" t="s">
        <v>403</v>
      </c>
      <c r="H7143" s="302">
        <v>136</v>
      </c>
    </row>
    <row r="7144" spans="1:8" ht="14.25" customHeight="1">
      <c r="A7144" s="300">
        <v>87475001</v>
      </c>
      <c r="B7144" s="300" t="s">
        <v>1879</v>
      </c>
      <c r="C7144" s="300" t="s">
        <v>2319</v>
      </c>
      <c r="D7144" s="300">
        <v>1137</v>
      </c>
      <c r="E7144" s="300" t="s">
        <v>1921</v>
      </c>
      <c r="F7144" s="300"/>
      <c r="G7144" s="300" t="s">
        <v>403</v>
      </c>
      <c r="H7144" s="302">
        <v>104</v>
      </c>
    </row>
    <row r="7145" spans="1:8" ht="14.25" customHeight="1">
      <c r="A7145" s="300">
        <v>87483001</v>
      </c>
      <c r="B7145" s="300" t="s">
        <v>1824</v>
      </c>
      <c r="C7145" s="300" t="s">
        <v>6592</v>
      </c>
      <c r="D7145" s="300">
        <v>270</v>
      </c>
      <c r="E7145" s="300" t="s">
        <v>1921</v>
      </c>
      <c r="F7145" s="300"/>
      <c r="G7145" s="300" t="s">
        <v>407</v>
      </c>
      <c r="H7145" s="302">
        <v>0</v>
      </c>
    </row>
    <row r="7146" spans="1:8" ht="14.25" customHeight="1">
      <c r="A7146" s="300">
        <v>87491001</v>
      </c>
      <c r="B7146" s="300" t="s">
        <v>6658</v>
      </c>
      <c r="C7146" s="300" t="s">
        <v>2319</v>
      </c>
      <c r="D7146" s="300">
        <v>1149</v>
      </c>
      <c r="E7146" s="300" t="s">
        <v>1921</v>
      </c>
      <c r="F7146" s="300"/>
      <c r="G7146" s="300" t="s">
        <v>403</v>
      </c>
      <c r="H7146" s="302">
        <v>83</v>
      </c>
    </row>
    <row r="7147" spans="1:8" ht="14.25" customHeight="1">
      <c r="A7147" s="300">
        <v>87505001</v>
      </c>
      <c r="B7147" s="300" t="s">
        <v>6659</v>
      </c>
      <c r="C7147" s="300" t="s">
        <v>2319</v>
      </c>
      <c r="D7147" s="300">
        <v>1159</v>
      </c>
      <c r="E7147" s="300" t="s">
        <v>1921</v>
      </c>
      <c r="F7147" s="300"/>
      <c r="G7147" s="300" t="s">
        <v>403</v>
      </c>
      <c r="H7147" s="302">
        <v>115.5</v>
      </c>
    </row>
    <row r="7148" spans="1:8" ht="14.25" customHeight="1">
      <c r="A7148" s="300">
        <v>87513001</v>
      </c>
      <c r="B7148" s="300" t="s">
        <v>6660</v>
      </c>
      <c r="C7148" s="300" t="s">
        <v>2319</v>
      </c>
      <c r="D7148" s="300"/>
      <c r="E7148" s="300" t="s">
        <v>1921</v>
      </c>
      <c r="F7148" s="300"/>
      <c r="G7148" s="300" t="s">
        <v>403</v>
      </c>
      <c r="H7148" s="302">
        <v>100</v>
      </c>
    </row>
    <row r="7149" spans="1:8" ht="14.25" customHeight="1">
      <c r="A7149" s="300">
        <v>87521001</v>
      </c>
      <c r="B7149" s="300" t="s">
        <v>6661</v>
      </c>
      <c r="C7149" s="300" t="s">
        <v>6592</v>
      </c>
      <c r="D7149" s="300">
        <v>245</v>
      </c>
      <c r="E7149" s="300" t="s">
        <v>1921</v>
      </c>
      <c r="F7149" s="300"/>
      <c r="G7149" s="300" t="s">
        <v>403</v>
      </c>
      <c r="H7149" s="302">
        <v>126</v>
      </c>
    </row>
    <row r="7150" spans="1:8" ht="14.25" customHeight="1">
      <c r="A7150" s="300">
        <v>87530001</v>
      </c>
      <c r="B7150" s="300" t="s">
        <v>6662</v>
      </c>
      <c r="C7150" s="300" t="s">
        <v>6594</v>
      </c>
      <c r="D7150" s="300">
        <v>151</v>
      </c>
      <c r="E7150" s="300" t="s">
        <v>1921</v>
      </c>
      <c r="F7150" s="300"/>
      <c r="G7150" s="300" t="s">
        <v>403</v>
      </c>
      <c r="H7150" s="302">
        <v>117</v>
      </c>
    </row>
    <row r="7151" spans="1:8" ht="14.25" customHeight="1">
      <c r="A7151" s="300">
        <v>87548001</v>
      </c>
      <c r="B7151" s="300" t="s">
        <v>6663</v>
      </c>
      <c r="C7151" s="300" t="s">
        <v>6594</v>
      </c>
      <c r="D7151" s="300">
        <v>161</v>
      </c>
      <c r="E7151" s="300" t="s">
        <v>1921</v>
      </c>
      <c r="F7151" s="300"/>
      <c r="G7151" s="300" t="s">
        <v>403</v>
      </c>
      <c r="H7151" s="302">
        <v>75</v>
      </c>
    </row>
    <row r="7152" spans="1:8" ht="14.25" customHeight="1">
      <c r="A7152" s="300">
        <v>87556001</v>
      </c>
      <c r="B7152" s="300" t="s">
        <v>6664</v>
      </c>
      <c r="C7152" s="300" t="s">
        <v>6594</v>
      </c>
      <c r="D7152" s="300">
        <v>173</v>
      </c>
      <c r="E7152" s="300" t="s">
        <v>1921</v>
      </c>
      <c r="F7152" s="300"/>
      <c r="G7152" s="300" t="s">
        <v>403</v>
      </c>
      <c r="H7152" s="302">
        <v>109.36</v>
      </c>
    </row>
    <row r="7153" spans="1:8" ht="14.25" customHeight="1">
      <c r="A7153" s="300">
        <v>87564001</v>
      </c>
      <c r="B7153" s="300" t="s">
        <v>6665</v>
      </c>
      <c r="C7153" s="300" t="s">
        <v>6594</v>
      </c>
      <c r="D7153" s="300">
        <v>185</v>
      </c>
      <c r="E7153" s="300" t="s">
        <v>1921</v>
      </c>
      <c r="F7153" s="300"/>
      <c r="G7153" s="300" t="s">
        <v>403</v>
      </c>
      <c r="H7153" s="302">
        <v>122.14</v>
      </c>
    </row>
    <row r="7154" spans="1:8" ht="14.25" customHeight="1">
      <c r="A7154" s="300">
        <v>87572001</v>
      </c>
      <c r="B7154" s="300" t="s">
        <v>6666</v>
      </c>
      <c r="C7154" s="300" t="s">
        <v>6594</v>
      </c>
      <c r="D7154" s="300">
        <v>195</v>
      </c>
      <c r="E7154" s="300" t="s">
        <v>1921</v>
      </c>
      <c r="F7154" s="300"/>
      <c r="G7154" s="300" t="s">
        <v>403</v>
      </c>
      <c r="H7154" s="302">
        <v>90</v>
      </c>
    </row>
    <row r="7155" spans="1:8" ht="14.25" customHeight="1">
      <c r="A7155" s="300">
        <v>87580001</v>
      </c>
      <c r="B7155" s="300" t="s">
        <v>6667</v>
      </c>
      <c r="C7155" s="300" t="s">
        <v>2319</v>
      </c>
      <c r="D7155" s="300">
        <v>945</v>
      </c>
      <c r="E7155" s="300" t="s">
        <v>1921</v>
      </c>
      <c r="F7155" s="300"/>
      <c r="G7155" s="300" t="s">
        <v>403</v>
      </c>
      <c r="H7155" s="302">
        <v>149.97999999999999</v>
      </c>
    </row>
    <row r="7156" spans="1:8" ht="14.25" customHeight="1">
      <c r="A7156" s="300">
        <v>87599001</v>
      </c>
      <c r="B7156" s="300" t="s">
        <v>6668</v>
      </c>
      <c r="C7156" s="300" t="s">
        <v>6592</v>
      </c>
      <c r="D7156" s="300">
        <v>58</v>
      </c>
      <c r="E7156" s="300" t="s">
        <v>1921</v>
      </c>
      <c r="F7156" s="300"/>
      <c r="G7156" s="300" t="s">
        <v>403</v>
      </c>
      <c r="H7156" s="302">
        <v>81</v>
      </c>
    </row>
    <row r="7157" spans="1:8" ht="14.25" customHeight="1">
      <c r="A7157" s="300">
        <v>87602001</v>
      </c>
      <c r="B7157" s="300" t="s">
        <v>6669</v>
      </c>
      <c r="C7157" s="300" t="s">
        <v>2319</v>
      </c>
      <c r="D7157" s="300">
        <v>957</v>
      </c>
      <c r="E7157" s="300" t="s">
        <v>1921</v>
      </c>
      <c r="F7157" s="300"/>
      <c r="G7157" s="300" t="s">
        <v>403</v>
      </c>
      <c r="H7157" s="302">
        <v>44</v>
      </c>
    </row>
    <row r="7158" spans="1:8" ht="14.25" customHeight="1">
      <c r="A7158" s="300">
        <v>87610001</v>
      </c>
      <c r="B7158" s="300" t="s">
        <v>6670</v>
      </c>
      <c r="C7158" s="300" t="s">
        <v>6592</v>
      </c>
      <c r="D7158" s="300">
        <v>70</v>
      </c>
      <c r="E7158" s="300" t="s">
        <v>1921</v>
      </c>
      <c r="F7158" s="300"/>
      <c r="G7158" s="300" t="s">
        <v>403</v>
      </c>
      <c r="H7158" s="302">
        <v>66</v>
      </c>
    </row>
    <row r="7159" spans="1:8" ht="14.25" customHeight="1">
      <c r="A7159" s="300">
        <v>87629001</v>
      </c>
      <c r="B7159" s="300" t="s">
        <v>6671</v>
      </c>
      <c r="C7159" s="300" t="s">
        <v>2319</v>
      </c>
      <c r="D7159" s="300">
        <v>965</v>
      </c>
      <c r="E7159" s="300" t="s">
        <v>1921</v>
      </c>
      <c r="F7159" s="300"/>
      <c r="G7159" s="300" t="s">
        <v>403</v>
      </c>
      <c r="H7159" s="302">
        <v>182</v>
      </c>
    </row>
    <row r="7160" spans="1:8" ht="14.25" customHeight="1">
      <c r="A7160" s="300">
        <v>87637001</v>
      </c>
      <c r="B7160" s="300" t="s">
        <v>6672</v>
      </c>
      <c r="C7160" s="300" t="s">
        <v>6592</v>
      </c>
      <c r="D7160" s="300">
        <v>80</v>
      </c>
      <c r="E7160" s="300" t="s">
        <v>1921</v>
      </c>
      <c r="F7160" s="300"/>
      <c r="G7160" s="300" t="s">
        <v>403</v>
      </c>
      <c r="H7160" s="302">
        <v>186</v>
      </c>
    </row>
    <row r="7161" spans="1:8" ht="14.25" customHeight="1">
      <c r="A7161" s="300">
        <v>87645001</v>
      </c>
      <c r="B7161" s="300" t="s">
        <v>6673</v>
      </c>
      <c r="C7161" s="300" t="s">
        <v>2319</v>
      </c>
      <c r="D7161" s="300">
        <v>975</v>
      </c>
      <c r="E7161" s="300" t="s">
        <v>1921</v>
      </c>
      <c r="F7161" s="300"/>
      <c r="G7161" s="300" t="s">
        <v>403</v>
      </c>
      <c r="H7161" s="302">
        <v>125</v>
      </c>
    </row>
    <row r="7162" spans="1:8" ht="14.25" customHeight="1">
      <c r="A7162" s="300">
        <v>87653001</v>
      </c>
      <c r="B7162" s="300" t="s">
        <v>6674</v>
      </c>
      <c r="C7162" s="300" t="s">
        <v>6592</v>
      </c>
      <c r="D7162" s="300">
        <v>96</v>
      </c>
      <c r="E7162" s="300" t="s">
        <v>1921</v>
      </c>
      <c r="F7162" s="300"/>
      <c r="G7162" s="300" t="s">
        <v>403</v>
      </c>
      <c r="H7162" s="302">
        <v>105</v>
      </c>
    </row>
    <row r="7163" spans="1:8" ht="14.25" customHeight="1">
      <c r="A7163" s="300">
        <v>87661001</v>
      </c>
      <c r="B7163" s="300" t="s">
        <v>6675</v>
      </c>
      <c r="C7163" s="300" t="s">
        <v>2319</v>
      </c>
      <c r="D7163" s="300">
        <v>987</v>
      </c>
      <c r="E7163" s="300" t="s">
        <v>1921</v>
      </c>
      <c r="F7163" s="300"/>
      <c r="G7163" s="300" t="s">
        <v>403</v>
      </c>
      <c r="H7163" s="302">
        <v>119</v>
      </c>
    </row>
    <row r="7164" spans="1:8" ht="14.25" customHeight="1">
      <c r="A7164" s="300">
        <v>87670001</v>
      </c>
      <c r="B7164" s="300" t="s">
        <v>6676</v>
      </c>
      <c r="C7164" s="300" t="s">
        <v>6592</v>
      </c>
      <c r="D7164" s="300">
        <v>106</v>
      </c>
      <c r="E7164" s="300" t="s">
        <v>1921</v>
      </c>
      <c r="F7164" s="300"/>
      <c r="G7164" s="300" t="s">
        <v>403</v>
      </c>
      <c r="H7164" s="302">
        <v>154</v>
      </c>
    </row>
    <row r="7165" spans="1:8" ht="14.25" customHeight="1">
      <c r="A7165" s="300">
        <v>87688001</v>
      </c>
      <c r="B7165" s="300" t="s">
        <v>6677</v>
      </c>
      <c r="C7165" s="300" t="s">
        <v>2319</v>
      </c>
      <c r="D7165" s="300">
        <v>1005</v>
      </c>
      <c r="E7165" s="300" t="s">
        <v>1921</v>
      </c>
      <c r="F7165" s="300"/>
      <c r="G7165" s="300" t="s">
        <v>403</v>
      </c>
      <c r="H7165" s="302">
        <v>114</v>
      </c>
    </row>
    <row r="7166" spans="1:8" ht="14.25" customHeight="1">
      <c r="A7166" s="300">
        <v>87696001</v>
      </c>
      <c r="B7166" s="300" t="s">
        <v>6678</v>
      </c>
      <c r="C7166" s="300" t="s">
        <v>6592</v>
      </c>
      <c r="D7166" s="300">
        <v>110</v>
      </c>
      <c r="E7166" s="300" t="s">
        <v>1921</v>
      </c>
      <c r="F7166" s="300"/>
      <c r="G7166" s="300" t="s">
        <v>407</v>
      </c>
      <c r="H7166" s="302">
        <v>0</v>
      </c>
    </row>
    <row r="7167" spans="1:8" ht="14.25" customHeight="1">
      <c r="A7167" s="300">
        <v>87700001</v>
      </c>
      <c r="B7167" s="300" t="s">
        <v>6679</v>
      </c>
      <c r="C7167" s="300" t="s">
        <v>2319</v>
      </c>
      <c r="D7167" s="300">
        <v>1015</v>
      </c>
      <c r="E7167" s="300" t="s">
        <v>1921</v>
      </c>
      <c r="F7167" s="300"/>
      <c r="G7167" s="300" t="s">
        <v>403</v>
      </c>
      <c r="H7167" s="302">
        <v>126</v>
      </c>
    </row>
    <row r="7168" spans="1:8" ht="14.25" customHeight="1">
      <c r="A7168" s="300">
        <v>87718001</v>
      </c>
      <c r="B7168" s="300" t="s">
        <v>6680</v>
      </c>
      <c r="C7168" s="300" t="s">
        <v>6592</v>
      </c>
      <c r="D7168" s="300">
        <v>118</v>
      </c>
      <c r="E7168" s="300" t="s">
        <v>1921</v>
      </c>
      <c r="F7168" s="300"/>
      <c r="G7168" s="300" t="s">
        <v>403</v>
      </c>
      <c r="H7168" s="302">
        <v>204</v>
      </c>
    </row>
    <row r="7169" spans="1:8" ht="14.25" customHeight="1">
      <c r="A7169" s="300">
        <v>87726001</v>
      </c>
      <c r="B7169" s="300" t="s">
        <v>6681</v>
      </c>
      <c r="C7169" s="300" t="s">
        <v>2319</v>
      </c>
      <c r="D7169" s="300">
        <v>1025</v>
      </c>
      <c r="E7169" s="300" t="s">
        <v>1921</v>
      </c>
      <c r="F7169" s="300"/>
      <c r="G7169" s="300" t="s">
        <v>403</v>
      </c>
      <c r="H7169" s="302">
        <v>146</v>
      </c>
    </row>
    <row r="7170" spans="1:8" ht="14.25" customHeight="1">
      <c r="A7170" s="300">
        <v>87734001</v>
      </c>
      <c r="B7170" s="300" t="s">
        <v>6682</v>
      </c>
      <c r="C7170" s="300" t="s">
        <v>6592</v>
      </c>
      <c r="D7170" s="300">
        <v>128</v>
      </c>
      <c r="E7170" s="300" t="s">
        <v>1921</v>
      </c>
      <c r="F7170" s="300"/>
      <c r="G7170" s="300" t="s">
        <v>403</v>
      </c>
      <c r="H7170" s="302">
        <v>251</v>
      </c>
    </row>
    <row r="7171" spans="1:8" ht="14.25" customHeight="1">
      <c r="A7171" s="300">
        <v>87742001</v>
      </c>
      <c r="B7171" s="300" t="s">
        <v>6683</v>
      </c>
      <c r="C7171" s="300" t="s">
        <v>2319</v>
      </c>
      <c r="D7171" s="300"/>
      <c r="E7171" s="300" t="s">
        <v>1921</v>
      </c>
      <c r="F7171" s="300"/>
      <c r="G7171" s="300" t="s">
        <v>403</v>
      </c>
      <c r="H7171" s="302">
        <v>149</v>
      </c>
    </row>
    <row r="7172" spans="1:8" ht="14.25" customHeight="1">
      <c r="A7172" s="300">
        <v>87750001</v>
      </c>
      <c r="B7172" s="300" t="s">
        <v>6684</v>
      </c>
      <c r="C7172" s="300" t="s">
        <v>6592</v>
      </c>
      <c r="D7172" s="300">
        <v>150</v>
      </c>
      <c r="E7172" s="300" t="s">
        <v>1921</v>
      </c>
      <c r="F7172" s="300"/>
      <c r="G7172" s="300" t="s">
        <v>403</v>
      </c>
      <c r="H7172" s="302">
        <v>226.3</v>
      </c>
    </row>
    <row r="7173" spans="1:8" ht="14.25" customHeight="1">
      <c r="A7173" s="300">
        <v>87769001</v>
      </c>
      <c r="B7173" s="300" t="s">
        <v>6685</v>
      </c>
      <c r="C7173" s="300" t="s">
        <v>2319</v>
      </c>
      <c r="D7173" s="300">
        <v>1051</v>
      </c>
      <c r="E7173" s="300" t="s">
        <v>1921</v>
      </c>
      <c r="F7173" s="300"/>
      <c r="G7173" s="300" t="s">
        <v>403</v>
      </c>
      <c r="H7173" s="302">
        <v>151</v>
      </c>
    </row>
    <row r="7174" spans="1:8" ht="14.25" customHeight="1">
      <c r="A7174" s="300">
        <v>87777001</v>
      </c>
      <c r="B7174" s="300" t="s">
        <v>6686</v>
      </c>
      <c r="C7174" s="300" t="s">
        <v>6592</v>
      </c>
      <c r="D7174" s="300">
        <v>160</v>
      </c>
      <c r="E7174" s="300" t="s">
        <v>1921</v>
      </c>
      <c r="F7174" s="300"/>
      <c r="G7174" s="300" t="s">
        <v>403</v>
      </c>
      <c r="H7174" s="302">
        <v>193.12</v>
      </c>
    </row>
    <row r="7175" spans="1:8" ht="14.25" customHeight="1">
      <c r="A7175" s="300">
        <v>87785001</v>
      </c>
      <c r="B7175" s="300" t="s">
        <v>6687</v>
      </c>
      <c r="C7175" s="300" t="s">
        <v>2319</v>
      </c>
      <c r="D7175" s="300">
        <v>1061</v>
      </c>
      <c r="E7175" s="300" t="s">
        <v>1921</v>
      </c>
      <c r="F7175" s="300"/>
      <c r="G7175" s="300" t="s">
        <v>403</v>
      </c>
      <c r="H7175" s="302">
        <v>300.45</v>
      </c>
    </row>
    <row r="7176" spans="1:8" ht="14.25" customHeight="1">
      <c r="A7176" s="300">
        <v>87793001</v>
      </c>
      <c r="B7176" s="300" t="s">
        <v>6688</v>
      </c>
      <c r="C7176" s="300" t="s">
        <v>6592</v>
      </c>
      <c r="D7176" s="300">
        <v>170</v>
      </c>
      <c r="E7176" s="300" t="s">
        <v>1921</v>
      </c>
      <c r="F7176" s="300"/>
      <c r="G7176" s="300" t="s">
        <v>403</v>
      </c>
      <c r="H7176" s="302">
        <v>110</v>
      </c>
    </row>
    <row r="7177" spans="1:8" ht="14.25" customHeight="1">
      <c r="A7177" s="300">
        <v>87807001</v>
      </c>
      <c r="B7177" s="300" t="s">
        <v>6689</v>
      </c>
      <c r="C7177" s="300" t="s">
        <v>2319</v>
      </c>
      <c r="D7177" s="300">
        <v>1077</v>
      </c>
      <c r="E7177" s="300" t="s">
        <v>1921</v>
      </c>
      <c r="F7177" s="300"/>
      <c r="G7177" s="300" t="s">
        <v>403</v>
      </c>
      <c r="H7177" s="302">
        <v>76</v>
      </c>
    </row>
    <row r="7178" spans="1:8" ht="14.25" customHeight="1">
      <c r="A7178" s="300">
        <v>87815001</v>
      </c>
      <c r="B7178" s="300" t="s">
        <v>6690</v>
      </c>
      <c r="C7178" s="300" t="s">
        <v>6592</v>
      </c>
      <c r="D7178" s="300">
        <v>194</v>
      </c>
      <c r="E7178" s="300" t="s">
        <v>1921</v>
      </c>
      <c r="F7178" s="300"/>
      <c r="G7178" s="300" t="s">
        <v>403</v>
      </c>
      <c r="H7178" s="302">
        <v>146</v>
      </c>
    </row>
    <row r="7179" spans="1:8" ht="14.25" customHeight="1">
      <c r="A7179" s="300">
        <v>87823001</v>
      </c>
      <c r="B7179" s="300" t="s">
        <v>6691</v>
      </c>
      <c r="C7179" s="300" t="s">
        <v>2319</v>
      </c>
      <c r="D7179" s="300">
        <v>200</v>
      </c>
      <c r="E7179" s="300" t="s">
        <v>1921</v>
      </c>
      <c r="F7179" s="300"/>
      <c r="G7179" s="300" t="s">
        <v>403</v>
      </c>
      <c r="H7179" s="302">
        <v>183</v>
      </c>
    </row>
    <row r="7180" spans="1:8" ht="14.25" customHeight="1">
      <c r="A7180" s="300">
        <v>87831001</v>
      </c>
      <c r="B7180" s="300" t="s">
        <v>6692</v>
      </c>
      <c r="C7180" s="300" t="s">
        <v>6592</v>
      </c>
      <c r="D7180" s="300">
        <v>200</v>
      </c>
      <c r="E7180" s="300" t="s">
        <v>1921</v>
      </c>
      <c r="F7180" s="300"/>
      <c r="G7180" s="300" t="s">
        <v>403</v>
      </c>
      <c r="H7180" s="302">
        <v>281</v>
      </c>
    </row>
    <row r="7181" spans="1:8" ht="14.25" customHeight="1">
      <c r="A7181" s="300">
        <v>87840001</v>
      </c>
      <c r="B7181" s="300" t="s">
        <v>6693</v>
      </c>
      <c r="C7181" s="300" t="s">
        <v>6594</v>
      </c>
      <c r="D7181" s="300">
        <v>114</v>
      </c>
      <c r="E7181" s="300" t="s">
        <v>1921</v>
      </c>
      <c r="F7181" s="300"/>
      <c r="G7181" s="300" t="s">
        <v>403</v>
      </c>
      <c r="H7181" s="302">
        <v>63</v>
      </c>
    </row>
    <row r="7182" spans="1:8" ht="14.25" customHeight="1">
      <c r="A7182" s="300">
        <v>87866001</v>
      </c>
      <c r="B7182" s="300" t="s">
        <v>6694</v>
      </c>
      <c r="C7182" s="300" t="s">
        <v>6594</v>
      </c>
      <c r="D7182" s="300">
        <v>122</v>
      </c>
      <c r="E7182" s="300" t="s">
        <v>1921</v>
      </c>
      <c r="F7182" s="300"/>
      <c r="G7182" s="300" t="s">
        <v>403</v>
      </c>
      <c r="H7182" s="302">
        <v>80</v>
      </c>
    </row>
    <row r="7183" spans="1:8" ht="14.25" customHeight="1">
      <c r="A7183" s="300">
        <v>87874001</v>
      </c>
      <c r="B7183" s="300" t="s">
        <v>6695</v>
      </c>
      <c r="C7183" s="300" t="s">
        <v>6599</v>
      </c>
      <c r="D7183" s="300">
        <v>131</v>
      </c>
      <c r="E7183" s="300" t="s">
        <v>1921</v>
      </c>
      <c r="F7183" s="300"/>
      <c r="G7183" s="300" t="s">
        <v>403</v>
      </c>
      <c r="H7183" s="302">
        <v>39.76</v>
      </c>
    </row>
    <row r="7184" spans="1:8" ht="14.25" customHeight="1">
      <c r="A7184" s="300">
        <v>87882001</v>
      </c>
      <c r="B7184" s="300" t="s">
        <v>6696</v>
      </c>
      <c r="C7184" s="300" t="s">
        <v>6594</v>
      </c>
      <c r="D7184" s="300">
        <v>132</v>
      </c>
      <c r="E7184" s="300" t="s">
        <v>1921</v>
      </c>
      <c r="F7184" s="300"/>
      <c r="G7184" s="300" t="s">
        <v>403</v>
      </c>
      <c r="H7184" s="302">
        <v>122</v>
      </c>
    </row>
    <row r="7185" spans="1:8" ht="14.25" customHeight="1">
      <c r="A7185" s="300">
        <v>87890001</v>
      </c>
      <c r="B7185" s="300" t="s">
        <v>6697</v>
      </c>
      <c r="C7185" s="300" t="s">
        <v>6599</v>
      </c>
      <c r="D7185" s="300">
        <v>143</v>
      </c>
      <c r="E7185" s="300" t="s">
        <v>1921</v>
      </c>
      <c r="F7185" s="300"/>
      <c r="G7185" s="300" t="s">
        <v>403</v>
      </c>
      <c r="H7185" s="302">
        <v>167</v>
      </c>
    </row>
    <row r="7186" spans="1:8" ht="14.25" customHeight="1">
      <c r="A7186" s="300">
        <v>87904001</v>
      </c>
      <c r="B7186" s="300" t="s">
        <v>6698</v>
      </c>
      <c r="C7186" s="300" t="s">
        <v>6594</v>
      </c>
      <c r="D7186" s="300">
        <v>144</v>
      </c>
      <c r="E7186" s="300" t="s">
        <v>1921</v>
      </c>
      <c r="F7186" s="300"/>
      <c r="G7186" s="300" t="s">
        <v>403</v>
      </c>
      <c r="H7186" s="302">
        <v>125</v>
      </c>
    </row>
    <row r="7187" spans="1:8" ht="14.25" customHeight="1">
      <c r="A7187" s="300">
        <v>87912001</v>
      </c>
      <c r="B7187" s="300" t="s">
        <v>6699</v>
      </c>
      <c r="C7187" s="300" t="s">
        <v>6594</v>
      </c>
      <c r="D7187" s="300">
        <v>156</v>
      </c>
      <c r="E7187" s="300" t="s">
        <v>1921</v>
      </c>
      <c r="F7187" s="300"/>
      <c r="G7187" s="300" t="s">
        <v>403</v>
      </c>
      <c r="H7187" s="302">
        <v>61</v>
      </c>
    </row>
    <row r="7188" spans="1:8" ht="14.25" customHeight="1">
      <c r="A7188" s="300">
        <v>87920001</v>
      </c>
      <c r="B7188" s="300" t="s">
        <v>6700</v>
      </c>
      <c r="C7188" s="300" t="s">
        <v>6599</v>
      </c>
      <c r="D7188" s="300">
        <v>165</v>
      </c>
      <c r="E7188" s="300" t="s">
        <v>1921</v>
      </c>
      <c r="F7188" s="300"/>
      <c r="G7188" s="300" t="s">
        <v>403</v>
      </c>
      <c r="H7188" s="302">
        <v>195</v>
      </c>
    </row>
    <row r="7189" spans="1:8" ht="14.25" customHeight="1">
      <c r="A7189" s="300">
        <v>87939001</v>
      </c>
      <c r="B7189" s="300" t="s">
        <v>6701</v>
      </c>
      <c r="C7189" s="300" t="s">
        <v>6594</v>
      </c>
      <c r="D7189" s="300">
        <v>168</v>
      </c>
      <c r="E7189" s="300" t="s">
        <v>1921</v>
      </c>
      <c r="F7189" s="300"/>
      <c r="G7189" s="300" t="s">
        <v>403</v>
      </c>
      <c r="H7189" s="302">
        <v>99.9</v>
      </c>
    </row>
    <row r="7190" spans="1:8" ht="14.25" customHeight="1">
      <c r="A7190" s="300">
        <v>87947001</v>
      </c>
      <c r="B7190" s="300" t="s">
        <v>6591</v>
      </c>
      <c r="C7190" s="300" t="s">
        <v>6599</v>
      </c>
      <c r="D7190" s="300"/>
      <c r="E7190" s="300" t="s">
        <v>1921</v>
      </c>
      <c r="F7190" s="300"/>
      <c r="G7190" s="300" t="s">
        <v>407</v>
      </c>
      <c r="H7190" s="302">
        <v>0</v>
      </c>
    </row>
    <row r="7191" spans="1:8" ht="14.25" customHeight="1">
      <c r="A7191" s="300">
        <v>87955001</v>
      </c>
      <c r="B7191" s="300" t="s">
        <v>6702</v>
      </c>
      <c r="C7191" s="300" t="s">
        <v>2319</v>
      </c>
      <c r="D7191" s="300">
        <v>891</v>
      </c>
      <c r="E7191" s="300" t="s">
        <v>1921</v>
      </c>
      <c r="F7191" s="300"/>
      <c r="G7191" s="300" t="s">
        <v>403</v>
      </c>
      <c r="H7191" s="302">
        <v>142.18</v>
      </c>
    </row>
    <row r="7192" spans="1:8" ht="14.25" customHeight="1">
      <c r="A7192" s="300">
        <v>87963001</v>
      </c>
      <c r="B7192" s="300" t="s">
        <v>6703</v>
      </c>
      <c r="C7192" s="300" t="s">
        <v>2319</v>
      </c>
      <c r="D7192" s="300">
        <v>879</v>
      </c>
      <c r="E7192" s="300" t="s">
        <v>1921</v>
      </c>
      <c r="F7192" s="300"/>
      <c r="G7192" s="300" t="s">
        <v>403</v>
      </c>
      <c r="H7192" s="302">
        <v>129</v>
      </c>
    </row>
    <row r="7193" spans="1:8" ht="14.25" customHeight="1">
      <c r="A7193" s="300">
        <v>87971001</v>
      </c>
      <c r="B7193" s="300" t="s">
        <v>6704</v>
      </c>
      <c r="C7193" s="300" t="s">
        <v>2319</v>
      </c>
      <c r="D7193" s="300"/>
      <c r="E7193" s="300" t="s">
        <v>1921</v>
      </c>
      <c r="F7193" s="300"/>
      <c r="G7193" s="300" t="s">
        <v>403</v>
      </c>
      <c r="H7193" s="302">
        <v>190</v>
      </c>
    </row>
    <row r="7194" spans="1:8" ht="14.25" customHeight="1">
      <c r="A7194" s="300">
        <v>87980001</v>
      </c>
      <c r="B7194" s="300" t="s">
        <v>6705</v>
      </c>
      <c r="C7194" s="300" t="s">
        <v>2435</v>
      </c>
      <c r="D7194" s="300">
        <v>430</v>
      </c>
      <c r="E7194" s="300" t="s">
        <v>1921</v>
      </c>
      <c r="F7194" s="300"/>
      <c r="G7194" s="300" t="s">
        <v>407</v>
      </c>
      <c r="H7194" s="302">
        <v>0</v>
      </c>
    </row>
    <row r="7195" spans="1:8" ht="14.25" customHeight="1">
      <c r="A7195" s="300">
        <v>88005001</v>
      </c>
      <c r="B7195" s="300" t="s">
        <v>6706</v>
      </c>
      <c r="C7195" s="300" t="s">
        <v>2435</v>
      </c>
      <c r="D7195" s="300">
        <v>440</v>
      </c>
      <c r="E7195" s="300" t="s">
        <v>1921</v>
      </c>
      <c r="F7195" s="300"/>
      <c r="G7195" s="300" t="s">
        <v>403</v>
      </c>
      <c r="H7195" s="302">
        <v>214.35</v>
      </c>
    </row>
    <row r="7196" spans="1:8" ht="14.25" customHeight="1">
      <c r="A7196" s="300">
        <v>88013001</v>
      </c>
      <c r="B7196" s="300" t="s">
        <v>6707</v>
      </c>
      <c r="C7196" s="300" t="s">
        <v>2319</v>
      </c>
      <c r="D7196" s="300"/>
      <c r="E7196" s="300" t="s">
        <v>1921</v>
      </c>
      <c r="F7196" s="300"/>
      <c r="G7196" s="300" t="s">
        <v>403</v>
      </c>
      <c r="H7196" s="302">
        <v>42</v>
      </c>
    </row>
    <row r="7197" spans="1:8" ht="14.25" customHeight="1">
      <c r="A7197" s="300">
        <v>88021001</v>
      </c>
      <c r="B7197" s="300" t="s">
        <v>6708</v>
      </c>
      <c r="C7197" s="300" t="s">
        <v>2319</v>
      </c>
      <c r="D7197" s="300">
        <v>189</v>
      </c>
      <c r="E7197" s="300" t="s">
        <v>1921</v>
      </c>
      <c r="F7197" s="300"/>
      <c r="G7197" s="300" t="s">
        <v>403</v>
      </c>
      <c r="H7197" s="302">
        <v>139</v>
      </c>
    </row>
    <row r="7198" spans="1:8" ht="14.25" customHeight="1">
      <c r="A7198" s="300">
        <v>88030001</v>
      </c>
      <c r="B7198" s="300" t="s">
        <v>6709</v>
      </c>
      <c r="C7198" s="300" t="s">
        <v>6599</v>
      </c>
      <c r="D7198" s="300">
        <v>100</v>
      </c>
      <c r="E7198" s="300" t="s">
        <v>1921</v>
      </c>
      <c r="F7198" s="300"/>
      <c r="G7198" s="300" t="s">
        <v>403</v>
      </c>
      <c r="H7198" s="302">
        <v>93</v>
      </c>
    </row>
    <row r="7199" spans="1:8" ht="14.25" customHeight="1">
      <c r="A7199" s="300">
        <v>88048001</v>
      </c>
      <c r="B7199" s="300" t="s">
        <v>6710</v>
      </c>
      <c r="C7199" s="300" t="s">
        <v>4621</v>
      </c>
      <c r="D7199" s="300">
        <v>97</v>
      </c>
      <c r="E7199" s="300" t="s">
        <v>1921</v>
      </c>
      <c r="F7199" s="300"/>
      <c r="G7199" s="300" t="s">
        <v>403</v>
      </c>
      <c r="H7199" s="302">
        <v>206.9</v>
      </c>
    </row>
    <row r="7200" spans="1:8" ht="14.25" customHeight="1">
      <c r="A7200" s="300">
        <v>88056001</v>
      </c>
      <c r="B7200" s="300" t="s">
        <v>6711</v>
      </c>
      <c r="C7200" s="300" t="s">
        <v>6599</v>
      </c>
      <c r="D7200" s="300"/>
      <c r="E7200" s="300" t="s">
        <v>1921</v>
      </c>
      <c r="F7200" s="300"/>
      <c r="G7200" s="300" t="s">
        <v>407</v>
      </c>
      <c r="H7200" s="302">
        <v>0</v>
      </c>
    </row>
    <row r="7201" spans="1:8" ht="14.25" customHeight="1">
      <c r="A7201" s="300">
        <v>88064001</v>
      </c>
      <c r="B7201" s="300" t="s">
        <v>6712</v>
      </c>
      <c r="C7201" s="300" t="s">
        <v>4621</v>
      </c>
      <c r="D7201" s="300"/>
      <c r="E7201" s="300" t="s">
        <v>1921</v>
      </c>
      <c r="F7201" s="300"/>
      <c r="G7201" s="300" t="s">
        <v>407</v>
      </c>
      <c r="H7201" s="302">
        <v>0</v>
      </c>
    </row>
    <row r="7202" spans="1:8" ht="14.25" customHeight="1">
      <c r="A7202" s="300">
        <v>88072001</v>
      </c>
      <c r="B7202" s="300" t="s">
        <v>6713</v>
      </c>
      <c r="C7202" s="300" t="s">
        <v>6599</v>
      </c>
      <c r="D7202" s="300">
        <v>78</v>
      </c>
      <c r="E7202" s="300" t="s">
        <v>1921</v>
      </c>
      <c r="F7202" s="300"/>
      <c r="G7202" s="300" t="s">
        <v>403</v>
      </c>
      <c r="H7202" s="302">
        <v>83.7</v>
      </c>
    </row>
    <row r="7203" spans="1:8" ht="14.25" customHeight="1">
      <c r="A7203" s="300">
        <v>88080001</v>
      </c>
      <c r="B7203" s="300" t="s">
        <v>6714</v>
      </c>
      <c r="C7203" s="300" t="s">
        <v>4621</v>
      </c>
      <c r="D7203" s="300">
        <v>73</v>
      </c>
      <c r="E7203" s="300" t="s">
        <v>1921</v>
      </c>
      <c r="F7203" s="300"/>
      <c r="G7203" s="300" t="s">
        <v>403</v>
      </c>
      <c r="H7203" s="302">
        <v>230.34</v>
      </c>
    </row>
    <row r="7204" spans="1:8" ht="14.25" customHeight="1">
      <c r="A7204" s="300">
        <v>88099001</v>
      </c>
      <c r="B7204" s="300" t="s">
        <v>6713</v>
      </c>
      <c r="C7204" s="300" t="s">
        <v>6599</v>
      </c>
      <c r="D7204" s="300">
        <v>64</v>
      </c>
      <c r="E7204" s="300" t="s">
        <v>1921</v>
      </c>
      <c r="F7204" s="300"/>
      <c r="G7204" s="300" t="s">
        <v>403</v>
      </c>
      <c r="H7204" s="302">
        <v>185.92</v>
      </c>
    </row>
    <row r="7205" spans="1:8" ht="14.25" customHeight="1">
      <c r="A7205" s="300">
        <v>88102001</v>
      </c>
      <c r="B7205" s="300" t="s">
        <v>4617</v>
      </c>
      <c r="C7205" s="300" t="s">
        <v>4621</v>
      </c>
      <c r="D7205" s="300">
        <v>65</v>
      </c>
      <c r="E7205" s="300" t="s">
        <v>1921</v>
      </c>
      <c r="F7205" s="300"/>
      <c r="G7205" s="300" t="s">
        <v>403</v>
      </c>
      <c r="H7205" s="302">
        <v>314.18</v>
      </c>
    </row>
    <row r="7206" spans="1:8" ht="14.25" customHeight="1">
      <c r="A7206" s="300">
        <v>88110001</v>
      </c>
      <c r="B7206" s="300" t="s">
        <v>6715</v>
      </c>
      <c r="C7206" s="300" t="s">
        <v>4621</v>
      </c>
      <c r="D7206" s="300">
        <v>165</v>
      </c>
      <c r="E7206" s="300" t="s">
        <v>1921</v>
      </c>
      <c r="F7206" s="300"/>
      <c r="G7206" s="300" t="s">
        <v>403</v>
      </c>
      <c r="H7206" s="302">
        <v>196</v>
      </c>
    </row>
    <row r="7207" spans="1:8" ht="14.25" customHeight="1">
      <c r="A7207" s="300">
        <v>88129001</v>
      </c>
      <c r="B7207" s="300" t="s">
        <v>6716</v>
      </c>
      <c r="C7207" s="300" t="s">
        <v>6599</v>
      </c>
      <c r="D7207" s="300">
        <v>58</v>
      </c>
      <c r="E7207" s="300" t="s">
        <v>1921</v>
      </c>
      <c r="F7207" s="300"/>
      <c r="G7207" s="300" t="s">
        <v>403</v>
      </c>
      <c r="H7207" s="302">
        <v>66.14</v>
      </c>
    </row>
    <row r="7208" spans="1:8" ht="14.25" customHeight="1">
      <c r="A7208" s="300">
        <v>88137001</v>
      </c>
      <c r="B7208" s="300" t="s">
        <v>6717</v>
      </c>
      <c r="C7208" s="300" t="s">
        <v>4621</v>
      </c>
      <c r="D7208" s="300">
        <v>55</v>
      </c>
      <c r="E7208" s="300" t="s">
        <v>1921</v>
      </c>
      <c r="F7208" s="300"/>
      <c r="G7208" s="300" t="s">
        <v>403</v>
      </c>
      <c r="H7208" s="302">
        <v>103</v>
      </c>
    </row>
    <row r="7209" spans="1:8" ht="14.25" customHeight="1">
      <c r="A7209" s="300">
        <v>88145001</v>
      </c>
      <c r="B7209" s="300" t="s">
        <v>6678</v>
      </c>
      <c r="C7209" s="300" t="s">
        <v>6599</v>
      </c>
      <c r="D7209" s="300">
        <v>46</v>
      </c>
      <c r="E7209" s="300" t="s">
        <v>1921</v>
      </c>
      <c r="F7209" s="300"/>
      <c r="G7209" s="300" t="s">
        <v>403</v>
      </c>
      <c r="H7209" s="302">
        <v>119.4</v>
      </c>
    </row>
    <row r="7210" spans="1:8" ht="14.25" customHeight="1">
      <c r="A7210" s="300">
        <v>88153001</v>
      </c>
      <c r="B7210" s="300" t="s">
        <v>6718</v>
      </c>
      <c r="C7210" s="300" t="s">
        <v>4621</v>
      </c>
      <c r="D7210" s="300">
        <v>45</v>
      </c>
      <c r="E7210" s="300" t="s">
        <v>1921</v>
      </c>
      <c r="F7210" s="300"/>
      <c r="G7210" s="300" t="s">
        <v>403</v>
      </c>
      <c r="H7210" s="302">
        <v>122</v>
      </c>
    </row>
    <row r="7211" spans="1:8" ht="14.25" customHeight="1">
      <c r="A7211" s="300">
        <v>88161001</v>
      </c>
      <c r="B7211" s="300" t="s">
        <v>6719</v>
      </c>
      <c r="C7211" s="300" t="s">
        <v>2435</v>
      </c>
      <c r="D7211" s="300">
        <v>360</v>
      </c>
      <c r="E7211" s="300" t="s">
        <v>1921</v>
      </c>
      <c r="F7211" s="300"/>
      <c r="G7211" s="300" t="s">
        <v>403</v>
      </c>
      <c r="H7211" s="302">
        <v>108</v>
      </c>
    </row>
    <row r="7212" spans="1:8" ht="14.25" customHeight="1">
      <c r="A7212" s="300">
        <v>88170001</v>
      </c>
      <c r="B7212" s="300" t="s">
        <v>6720</v>
      </c>
      <c r="C7212" s="300" t="s">
        <v>2435</v>
      </c>
      <c r="D7212" s="300">
        <v>348</v>
      </c>
      <c r="E7212" s="300" t="s">
        <v>1921</v>
      </c>
      <c r="F7212" s="300"/>
      <c r="G7212" s="300" t="s">
        <v>403</v>
      </c>
      <c r="H7212" s="302">
        <v>133.25</v>
      </c>
    </row>
    <row r="7213" spans="1:8" ht="14.25" customHeight="1">
      <c r="A7213" s="300">
        <v>88188001</v>
      </c>
      <c r="B7213" s="300" t="s">
        <v>6721</v>
      </c>
      <c r="C7213" s="300" t="s">
        <v>2435</v>
      </c>
      <c r="D7213" s="300">
        <v>336</v>
      </c>
      <c r="E7213" s="300" t="s">
        <v>1921</v>
      </c>
      <c r="F7213" s="300"/>
      <c r="G7213" s="300" t="s">
        <v>403</v>
      </c>
      <c r="H7213" s="302">
        <v>107.5</v>
      </c>
    </row>
    <row r="7214" spans="1:8" ht="14.25" customHeight="1">
      <c r="A7214" s="300">
        <v>88196001</v>
      </c>
      <c r="B7214" s="300" t="s">
        <v>6722</v>
      </c>
      <c r="C7214" s="300" t="s">
        <v>2435</v>
      </c>
      <c r="D7214" s="300">
        <v>324</v>
      </c>
      <c r="E7214" s="300" t="s">
        <v>1921</v>
      </c>
      <c r="F7214" s="300"/>
      <c r="G7214" s="300" t="s">
        <v>403</v>
      </c>
      <c r="H7214" s="302">
        <v>75</v>
      </c>
    </row>
    <row r="7215" spans="1:8" ht="14.25" customHeight="1">
      <c r="A7215" s="300">
        <v>88200001</v>
      </c>
      <c r="B7215" s="300" t="s">
        <v>6723</v>
      </c>
      <c r="C7215" s="300" t="s">
        <v>2435</v>
      </c>
      <c r="D7215" s="300">
        <v>310</v>
      </c>
      <c r="E7215" s="300" t="s">
        <v>1921</v>
      </c>
      <c r="F7215" s="300"/>
      <c r="G7215" s="300" t="s">
        <v>403</v>
      </c>
      <c r="H7215" s="302">
        <v>320</v>
      </c>
    </row>
    <row r="7216" spans="1:8" ht="14.25" customHeight="1">
      <c r="A7216" s="300">
        <v>88226001</v>
      </c>
      <c r="B7216" s="300" t="s">
        <v>6724</v>
      </c>
      <c r="C7216" s="300" t="s">
        <v>4621</v>
      </c>
      <c r="D7216" s="300">
        <v>110</v>
      </c>
      <c r="E7216" s="300" t="s">
        <v>1921</v>
      </c>
      <c r="F7216" s="300"/>
      <c r="G7216" s="300" t="s">
        <v>403</v>
      </c>
      <c r="H7216" s="302">
        <v>185.25</v>
      </c>
    </row>
    <row r="7217" spans="1:8" ht="14.25" customHeight="1">
      <c r="A7217" s="300">
        <v>88242001</v>
      </c>
      <c r="B7217" s="300" t="s">
        <v>6639</v>
      </c>
      <c r="C7217" s="300" t="s">
        <v>4621</v>
      </c>
      <c r="D7217" s="300">
        <v>119</v>
      </c>
      <c r="E7217" s="300" t="s">
        <v>1921</v>
      </c>
      <c r="F7217" s="300"/>
      <c r="G7217" s="300" t="s">
        <v>403</v>
      </c>
      <c r="H7217" s="302">
        <v>174.9</v>
      </c>
    </row>
    <row r="7218" spans="1:8" ht="14.25" customHeight="1">
      <c r="A7218" s="300">
        <v>88269001</v>
      </c>
      <c r="B7218" s="300" t="s">
        <v>6725</v>
      </c>
      <c r="C7218" s="300" t="s">
        <v>4621</v>
      </c>
      <c r="D7218" s="300">
        <v>131</v>
      </c>
      <c r="E7218" s="300" t="s">
        <v>1921</v>
      </c>
      <c r="F7218" s="300"/>
      <c r="G7218" s="300" t="s">
        <v>403</v>
      </c>
      <c r="H7218" s="302">
        <v>73</v>
      </c>
    </row>
    <row r="7219" spans="1:8" ht="14.25" customHeight="1">
      <c r="A7219" s="300">
        <v>88277001</v>
      </c>
      <c r="B7219" s="300" t="s">
        <v>6726</v>
      </c>
      <c r="C7219" s="300" t="s">
        <v>6599</v>
      </c>
      <c r="D7219" s="300">
        <v>154</v>
      </c>
      <c r="E7219" s="300" t="s">
        <v>1921</v>
      </c>
      <c r="F7219" s="300"/>
      <c r="G7219" s="300" t="s">
        <v>403</v>
      </c>
      <c r="H7219" s="302">
        <v>212</v>
      </c>
    </row>
    <row r="7220" spans="1:8" ht="14.25" customHeight="1">
      <c r="A7220" s="300">
        <v>88285001</v>
      </c>
      <c r="B7220" s="300" t="s">
        <v>6727</v>
      </c>
      <c r="C7220" s="300" t="s">
        <v>4621</v>
      </c>
      <c r="D7220" s="300">
        <v>143</v>
      </c>
      <c r="E7220" s="300" t="s">
        <v>1921</v>
      </c>
      <c r="F7220" s="300"/>
      <c r="G7220" s="300" t="s">
        <v>403</v>
      </c>
      <c r="H7220" s="302">
        <v>166.8</v>
      </c>
    </row>
    <row r="7221" spans="1:8" ht="14.25" customHeight="1">
      <c r="A7221" s="300">
        <v>88293001</v>
      </c>
      <c r="B7221" s="300" t="s">
        <v>6728</v>
      </c>
      <c r="C7221" s="300" t="s">
        <v>6599</v>
      </c>
      <c r="D7221" s="300">
        <v>162</v>
      </c>
      <c r="E7221" s="300" t="s">
        <v>1921</v>
      </c>
      <c r="F7221" s="300"/>
      <c r="G7221" s="300" t="s">
        <v>403</v>
      </c>
      <c r="H7221" s="302">
        <v>171.9</v>
      </c>
    </row>
    <row r="7222" spans="1:8" ht="14.25" customHeight="1">
      <c r="A7222" s="300">
        <v>88307001</v>
      </c>
      <c r="B7222" s="300" t="s">
        <v>6729</v>
      </c>
      <c r="C7222" s="300" t="s">
        <v>4621</v>
      </c>
      <c r="D7222" s="300">
        <v>155</v>
      </c>
      <c r="E7222" s="300" t="s">
        <v>1921</v>
      </c>
      <c r="F7222" s="300"/>
      <c r="G7222" s="300" t="s">
        <v>403</v>
      </c>
      <c r="H7222" s="302">
        <v>163.69999999999999</v>
      </c>
    </row>
    <row r="7223" spans="1:8" ht="14.25" customHeight="1">
      <c r="A7223" s="300">
        <v>88315001</v>
      </c>
      <c r="B7223" s="300" t="s">
        <v>6730</v>
      </c>
      <c r="C7223" s="300" t="s">
        <v>6599</v>
      </c>
      <c r="D7223" s="300">
        <v>170</v>
      </c>
      <c r="E7223" s="300" t="s">
        <v>1921</v>
      </c>
      <c r="F7223" s="300"/>
      <c r="G7223" s="300" t="s">
        <v>403</v>
      </c>
      <c r="H7223" s="302">
        <v>121</v>
      </c>
    </row>
    <row r="7224" spans="1:8" ht="14.25" customHeight="1">
      <c r="A7224" s="300">
        <v>88323001</v>
      </c>
      <c r="B7224" s="300" t="s">
        <v>6731</v>
      </c>
      <c r="C7224" s="300" t="s">
        <v>2319</v>
      </c>
      <c r="D7224" s="300">
        <v>190</v>
      </c>
      <c r="E7224" s="300" t="s">
        <v>1921</v>
      </c>
      <c r="F7224" s="300"/>
      <c r="G7224" s="300" t="s">
        <v>403</v>
      </c>
      <c r="H7224" s="302">
        <v>175</v>
      </c>
    </row>
    <row r="7225" spans="1:8" ht="14.25" customHeight="1">
      <c r="A7225" s="300">
        <v>88331001</v>
      </c>
      <c r="B7225" s="300" t="s">
        <v>6732</v>
      </c>
      <c r="C7225" s="300" t="s">
        <v>2319</v>
      </c>
      <c r="D7225" s="300">
        <v>821</v>
      </c>
      <c r="E7225" s="300" t="s">
        <v>1921</v>
      </c>
      <c r="F7225" s="300"/>
      <c r="G7225" s="300" t="s">
        <v>403</v>
      </c>
      <c r="H7225" s="302">
        <v>79</v>
      </c>
    </row>
    <row r="7226" spans="1:8" ht="14.25" customHeight="1">
      <c r="A7226" s="300">
        <v>88340001</v>
      </c>
      <c r="B7226" s="300" t="s">
        <v>6733</v>
      </c>
      <c r="C7226" s="300" t="s">
        <v>2319</v>
      </c>
      <c r="D7226" s="300">
        <v>809</v>
      </c>
      <c r="E7226" s="300" t="s">
        <v>1921</v>
      </c>
      <c r="F7226" s="300"/>
      <c r="G7226" s="300" t="s">
        <v>403</v>
      </c>
      <c r="H7226" s="302">
        <v>113.56</v>
      </c>
    </row>
    <row r="7227" spans="1:8" ht="14.25" customHeight="1">
      <c r="A7227" s="300">
        <v>88358001</v>
      </c>
      <c r="B7227" s="300" t="s">
        <v>4491</v>
      </c>
      <c r="C7227" s="300" t="s">
        <v>2319</v>
      </c>
      <c r="D7227" s="300">
        <v>797</v>
      </c>
      <c r="E7227" s="300" t="s">
        <v>1921</v>
      </c>
      <c r="F7227" s="300"/>
      <c r="G7227" s="300" t="s">
        <v>403</v>
      </c>
      <c r="H7227" s="302">
        <v>74.77</v>
      </c>
    </row>
    <row r="7228" spans="1:8" ht="14.25" customHeight="1">
      <c r="A7228" s="300">
        <v>88366001</v>
      </c>
      <c r="B7228" s="300" t="s">
        <v>6734</v>
      </c>
      <c r="C7228" s="300" t="s">
        <v>2319</v>
      </c>
      <c r="D7228" s="300">
        <v>785</v>
      </c>
      <c r="E7228" s="300" t="s">
        <v>1921</v>
      </c>
      <c r="F7228" s="300"/>
      <c r="G7228" s="300" t="s">
        <v>403</v>
      </c>
      <c r="H7228" s="302">
        <v>334</v>
      </c>
    </row>
    <row r="7229" spans="1:8" ht="14.25" customHeight="1">
      <c r="A7229" s="300">
        <v>88374001</v>
      </c>
      <c r="B7229" s="300" t="s">
        <v>6735</v>
      </c>
      <c r="C7229" s="300" t="s">
        <v>6599</v>
      </c>
      <c r="D7229" s="300">
        <v>153</v>
      </c>
      <c r="E7229" s="300" t="s">
        <v>1921</v>
      </c>
      <c r="F7229" s="300"/>
      <c r="G7229" s="300" t="s">
        <v>403</v>
      </c>
      <c r="H7229" s="302">
        <v>203</v>
      </c>
    </row>
    <row r="7230" spans="1:8" ht="14.25" customHeight="1">
      <c r="A7230" s="300">
        <v>88382001</v>
      </c>
      <c r="B7230" s="300" t="s">
        <v>6736</v>
      </c>
      <c r="C7230" s="300" t="s">
        <v>6592</v>
      </c>
      <c r="D7230" s="300">
        <v>107</v>
      </c>
      <c r="E7230" s="300" t="s">
        <v>1921</v>
      </c>
      <c r="F7230" s="300"/>
      <c r="G7230" s="300" t="s">
        <v>403</v>
      </c>
      <c r="H7230" s="302">
        <v>201</v>
      </c>
    </row>
    <row r="7231" spans="1:8" ht="14.25" customHeight="1">
      <c r="A7231" s="300">
        <v>88390001</v>
      </c>
      <c r="B7231" s="300" t="s">
        <v>5714</v>
      </c>
      <c r="C7231" s="300" t="s">
        <v>4495</v>
      </c>
      <c r="D7231" s="300">
        <v>289</v>
      </c>
      <c r="E7231" s="300" t="s">
        <v>4496</v>
      </c>
      <c r="F7231" s="300"/>
      <c r="G7231" s="300" t="s">
        <v>403</v>
      </c>
      <c r="H7231" s="302">
        <v>115</v>
      </c>
    </row>
    <row r="7232" spans="1:8" ht="14.25" customHeight="1">
      <c r="A7232" s="300">
        <v>88412001</v>
      </c>
      <c r="B7232" s="300" t="s">
        <v>6737</v>
      </c>
      <c r="C7232" s="300" t="s">
        <v>545</v>
      </c>
      <c r="D7232" s="300">
        <v>48</v>
      </c>
      <c r="E7232" s="300" t="s">
        <v>402</v>
      </c>
      <c r="F7232" s="300"/>
      <c r="G7232" s="300" t="s">
        <v>403</v>
      </c>
      <c r="H7232" s="302">
        <v>134</v>
      </c>
    </row>
    <row r="7233" spans="1:8" ht="14.25" customHeight="1">
      <c r="A7233" s="300">
        <v>88420001</v>
      </c>
      <c r="B7233" s="300" t="s">
        <v>6738</v>
      </c>
      <c r="C7233" s="300" t="s">
        <v>5428</v>
      </c>
      <c r="D7233" s="300">
        <v>1338</v>
      </c>
      <c r="E7233" s="300" t="s">
        <v>4501</v>
      </c>
      <c r="F7233" s="300"/>
      <c r="G7233" s="300" t="s">
        <v>403</v>
      </c>
      <c r="H7233" s="302">
        <v>76</v>
      </c>
    </row>
    <row r="7234" spans="1:8" ht="14.25" customHeight="1">
      <c r="A7234" s="300">
        <v>88439001</v>
      </c>
      <c r="B7234" s="300" t="s">
        <v>6739</v>
      </c>
      <c r="C7234" s="300" t="s">
        <v>1421</v>
      </c>
      <c r="D7234" s="300">
        <v>75</v>
      </c>
      <c r="E7234" s="300" t="s">
        <v>1060</v>
      </c>
      <c r="F7234" s="300"/>
      <c r="G7234" s="300" t="s">
        <v>403</v>
      </c>
      <c r="H7234" s="302">
        <v>198.55</v>
      </c>
    </row>
    <row r="7235" spans="1:8" ht="14.25" customHeight="1">
      <c r="A7235" s="300">
        <v>88447001</v>
      </c>
      <c r="B7235" s="300" t="s">
        <v>1682</v>
      </c>
      <c r="C7235" s="300" t="s">
        <v>1421</v>
      </c>
      <c r="D7235" s="300"/>
      <c r="E7235" s="300" t="s">
        <v>1060</v>
      </c>
      <c r="F7235" s="300"/>
      <c r="G7235" s="300" t="s">
        <v>407</v>
      </c>
      <c r="H7235" s="302">
        <v>0</v>
      </c>
    </row>
    <row r="7236" spans="1:8" ht="14.25" customHeight="1">
      <c r="A7236" s="300">
        <v>88455001</v>
      </c>
      <c r="B7236" s="300" t="s">
        <v>1682</v>
      </c>
      <c r="C7236" s="300" t="s">
        <v>1421</v>
      </c>
      <c r="D7236" s="300"/>
      <c r="E7236" s="300" t="s">
        <v>1060</v>
      </c>
      <c r="F7236" s="300"/>
      <c r="G7236" s="300" t="s">
        <v>407</v>
      </c>
      <c r="H7236" s="302">
        <v>0</v>
      </c>
    </row>
    <row r="7237" spans="1:8" ht="14.25" customHeight="1">
      <c r="A7237" s="300">
        <v>88463001</v>
      </c>
      <c r="B7237" s="300" t="s">
        <v>6740</v>
      </c>
      <c r="C7237" s="300" t="s">
        <v>1421</v>
      </c>
      <c r="D7237" s="300">
        <v>87</v>
      </c>
      <c r="E7237" s="300" t="s">
        <v>1060</v>
      </c>
      <c r="F7237" s="300"/>
      <c r="G7237" s="300" t="s">
        <v>403</v>
      </c>
      <c r="H7237" s="302">
        <v>153</v>
      </c>
    </row>
    <row r="7238" spans="1:8" ht="14.25" customHeight="1">
      <c r="A7238" s="300">
        <v>88471001</v>
      </c>
      <c r="B7238" s="300" t="s">
        <v>6741</v>
      </c>
      <c r="C7238" s="300" t="s">
        <v>1432</v>
      </c>
      <c r="D7238" s="300">
        <v>710</v>
      </c>
      <c r="E7238" s="300" t="s">
        <v>1060</v>
      </c>
      <c r="F7238" s="300"/>
      <c r="G7238" s="300" t="s">
        <v>403</v>
      </c>
      <c r="H7238" s="302">
        <v>196.7</v>
      </c>
    </row>
    <row r="7239" spans="1:8" ht="14.25" customHeight="1">
      <c r="A7239" s="300">
        <v>88480001</v>
      </c>
      <c r="B7239" s="300" t="s">
        <v>6742</v>
      </c>
      <c r="C7239" s="300" t="s">
        <v>1421</v>
      </c>
      <c r="D7239" s="300">
        <v>105</v>
      </c>
      <c r="E7239" s="300" t="s">
        <v>1060</v>
      </c>
      <c r="F7239" s="300"/>
      <c r="G7239" s="300" t="s">
        <v>403</v>
      </c>
      <c r="H7239" s="302">
        <v>85</v>
      </c>
    </row>
    <row r="7240" spans="1:8" ht="14.25" customHeight="1">
      <c r="A7240" s="300">
        <v>88498001</v>
      </c>
      <c r="B7240" s="300" t="s">
        <v>6743</v>
      </c>
      <c r="C7240" s="300" t="s">
        <v>1432</v>
      </c>
      <c r="D7240" s="300"/>
      <c r="E7240" s="300" t="s">
        <v>1060</v>
      </c>
      <c r="F7240" s="300"/>
      <c r="G7240" s="300" t="s">
        <v>407</v>
      </c>
      <c r="H7240" s="302">
        <v>0</v>
      </c>
    </row>
    <row r="7241" spans="1:8" ht="14.25" customHeight="1">
      <c r="A7241" s="300">
        <v>88501001</v>
      </c>
      <c r="B7241" s="300" t="s">
        <v>1608</v>
      </c>
      <c r="C7241" s="300" t="s">
        <v>1432</v>
      </c>
      <c r="D7241" s="300">
        <v>726</v>
      </c>
      <c r="E7241" s="300" t="s">
        <v>1060</v>
      </c>
      <c r="F7241" s="300"/>
      <c r="G7241" s="300" t="s">
        <v>403</v>
      </c>
      <c r="H7241" s="302">
        <v>434</v>
      </c>
    </row>
    <row r="7242" spans="1:8" ht="14.25" customHeight="1">
      <c r="A7242" s="300">
        <v>88510001</v>
      </c>
      <c r="B7242" s="300" t="s">
        <v>6744</v>
      </c>
      <c r="C7242" s="300" t="s">
        <v>1163</v>
      </c>
      <c r="D7242" s="300">
        <v>622</v>
      </c>
      <c r="E7242" s="300" t="s">
        <v>1060</v>
      </c>
      <c r="F7242" s="300"/>
      <c r="G7242" s="300" t="s">
        <v>403</v>
      </c>
      <c r="H7242" s="302">
        <v>149</v>
      </c>
    </row>
    <row r="7243" spans="1:8" ht="14.25" customHeight="1">
      <c r="A7243" s="300">
        <v>88528001</v>
      </c>
      <c r="B7243" s="300" t="s">
        <v>6745</v>
      </c>
      <c r="C7243" s="300" t="s">
        <v>1163</v>
      </c>
      <c r="D7243" s="300"/>
      <c r="E7243" s="300" t="s">
        <v>1060</v>
      </c>
      <c r="F7243" s="300"/>
      <c r="G7243" s="300" t="s">
        <v>407</v>
      </c>
      <c r="H7243" s="302">
        <v>0</v>
      </c>
    </row>
    <row r="7244" spans="1:8" ht="14.25" customHeight="1">
      <c r="A7244" s="300">
        <v>88536001</v>
      </c>
      <c r="B7244" s="300" t="s">
        <v>6746</v>
      </c>
      <c r="C7244" s="300" t="s">
        <v>1163</v>
      </c>
      <c r="D7244" s="300">
        <v>658</v>
      </c>
      <c r="E7244" s="300" t="s">
        <v>1060</v>
      </c>
      <c r="F7244" s="300"/>
      <c r="G7244" s="300" t="s">
        <v>403</v>
      </c>
      <c r="H7244" s="302">
        <v>154</v>
      </c>
    </row>
    <row r="7245" spans="1:8" ht="14.25" customHeight="1">
      <c r="A7245" s="300">
        <v>88544001</v>
      </c>
      <c r="B7245" s="300" t="s">
        <v>6747</v>
      </c>
      <c r="C7245" s="300" t="s">
        <v>1163</v>
      </c>
      <c r="D7245" s="300">
        <v>674</v>
      </c>
      <c r="E7245" s="300" t="s">
        <v>1060</v>
      </c>
      <c r="F7245" s="300"/>
      <c r="G7245" s="300" t="s">
        <v>403</v>
      </c>
      <c r="H7245" s="302">
        <v>214.49</v>
      </c>
    </row>
    <row r="7246" spans="1:8" ht="14.25" customHeight="1">
      <c r="A7246" s="300">
        <v>88552001</v>
      </c>
      <c r="B7246" s="300" t="s">
        <v>6748</v>
      </c>
      <c r="C7246" s="300" t="s">
        <v>1163</v>
      </c>
      <c r="D7246" s="300">
        <v>684</v>
      </c>
      <c r="E7246" s="300" t="s">
        <v>1060</v>
      </c>
      <c r="F7246" s="300"/>
      <c r="G7246" s="300" t="s">
        <v>403</v>
      </c>
      <c r="H7246" s="302">
        <v>154</v>
      </c>
    </row>
    <row r="7247" spans="1:8" ht="14.25" customHeight="1">
      <c r="A7247" s="300">
        <v>88560001</v>
      </c>
      <c r="B7247" s="300" t="s">
        <v>6749</v>
      </c>
      <c r="C7247" s="300" t="s">
        <v>1163</v>
      </c>
      <c r="D7247" s="300">
        <v>694</v>
      </c>
      <c r="E7247" s="300" t="s">
        <v>1060</v>
      </c>
      <c r="F7247" s="300"/>
      <c r="G7247" s="300" t="s">
        <v>403</v>
      </c>
      <c r="H7247" s="302">
        <v>151</v>
      </c>
    </row>
    <row r="7248" spans="1:8" ht="14.25" customHeight="1">
      <c r="A7248" s="300">
        <v>88579001</v>
      </c>
      <c r="B7248" s="300" t="s">
        <v>6750</v>
      </c>
      <c r="C7248" s="300" t="s">
        <v>1163</v>
      </c>
      <c r="D7248" s="300">
        <v>720</v>
      </c>
      <c r="E7248" s="300" t="s">
        <v>1060</v>
      </c>
      <c r="F7248" s="300"/>
      <c r="G7248" s="300" t="s">
        <v>403</v>
      </c>
      <c r="H7248" s="302">
        <v>326.68</v>
      </c>
    </row>
    <row r="7249" spans="1:8" ht="14.25" customHeight="1">
      <c r="A7249" s="300">
        <v>88595001</v>
      </c>
      <c r="B7249" s="300" t="s">
        <v>6751</v>
      </c>
      <c r="C7249" s="300" t="s">
        <v>1421</v>
      </c>
      <c r="D7249" s="300">
        <v>100</v>
      </c>
      <c r="E7249" s="300" t="s">
        <v>1060</v>
      </c>
      <c r="F7249" s="300"/>
      <c r="G7249" s="300" t="s">
        <v>403</v>
      </c>
      <c r="H7249" s="302">
        <v>99</v>
      </c>
    </row>
    <row r="7250" spans="1:8" ht="14.25" customHeight="1">
      <c r="A7250" s="300">
        <v>88609001</v>
      </c>
      <c r="B7250" s="300" t="s">
        <v>6752</v>
      </c>
      <c r="C7250" s="300" t="s">
        <v>1421</v>
      </c>
      <c r="D7250" s="300">
        <v>116</v>
      </c>
      <c r="E7250" s="300" t="s">
        <v>1060</v>
      </c>
      <c r="F7250" s="300"/>
      <c r="G7250" s="300" t="s">
        <v>403</v>
      </c>
      <c r="H7250" s="302">
        <v>221.58</v>
      </c>
    </row>
    <row r="7251" spans="1:8" ht="14.25" customHeight="1">
      <c r="A7251" s="300">
        <v>88617001</v>
      </c>
      <c r="B7251" s="300" t="s">
        <v>6753</v>
      </c>
      <c r="C7251" s="300" t="s">
        <v>1421</v>
      </c>
      <c r="D7251" s="300">
        <v>122</v>
      </c>
      <c r="E7251" s="300" t="s">
        <v>1060</v>
      </c>
      <c r="F7251" s="300"/>
      <c r="G7251" s="300" t="s">
        <v>403</v>
      </c>
      <c r="H7251" s="302">
        <v>150.9</v>
      </c>
    </row>
    <row r="7252" spans="1:8" ht="14.25" customHeight="1">
      <c r="A7252" s="300">
        <v>88625001</v>
      </c>
      <c r="B7252" s="300" t="s">
        <v>992</v>
      </c>
      <c r="C7252" s="300" t="s">
        <v>1421</v>
      </c>
      <c r="D7252" s="300">
        <v>126</v>
      </c>
      <c r="E7252" s="300" t="s">
        <v>1060</v>
      </c>
      <c r="F7252" s="300"/>
      <c r="G7252" s="300" t="s">
        <v>403</v>
      </c>
      <c r="H7252" s="302">
        <v>255.1</v>
      </c>
    </row>
    <row r="7253" spans="1:8" ht="14.25" customHeight="1">
      <c r="A7253" s="300">
        <v>88633001</v>
      </c>
      <c r="B7253" s="300" t="s">
        <v>992</v>
      </c>
      <c r="C7253" s="300" t="s">
        <v>1421</v>
      </c>
      <c r="D7253" s="300">
        <v>114</v>
      </c>
      <c r="E7253" s="300" t="s">
        <v>1060</v>
      </c>
      <c r="F7253" s="300"/>
      <c r="G7253" s="300" t="s">
        <v>405</v>
      </c>
      <c r="H7253" s="302">
        <v>417.81</v>
      </c>
    </row>
    <row r="7254" spans="1:8" ht="14.25" customHeight="1">
      <c r="A7254" s="300">
        <v>88641001</v>
      </c>
      <c r="B7254" s="300" t="s">
        <v>6754</v>
      </c>
      <c r="C7254" s="300" t="s">
        <v>1163</v>
      </c>
      <c r="D7254" s="300">
        <v>697</v>
      </c>
      <c r="E7254" s="300" t="s">
        <v>402</v>
      </c>
      <c r="F7254" s="300"/>
      <c r="G7254" s="300" t="s">
        <v>405</v>
      </c>
      <c r="H7254" s="302">
        <v>924.86</v>
      </c>
    </row>
    <row r="7255" spans="1:8" ht="14.25" customHeight="1">
      <c r="A7255" s="300">
        <v>88650001</v>
      </c>
      <c r="B7255" s="300" t="s">
        <v>6755</v>
      </c>
      <c r="C7255" s="300" t="s">
        <v>1163</v>
      </c>
      <c r="D7255" s="300">
        <v>715</v>
      </c>
      <c r="E7255" s="300" t="s">
        <v>402</v>
      </c>
      <c r="F7255" s="300"/>
      <c r="G7255" s="300" t="s">
        <v>403</v>
      </c>
      <c r="H7255" s="302">
        <v>220.57</v>
      </c>
    </row>
    <row r="7256" spans="1:8" ht="14.25" customHeight="1">
      <c r="A7256" s="300">
        <v>88668001</v>
      </c>
      <c r="B7256" s="300" t="s">
        <v>1534</v>
      </c>
      <c r="C7256" s="300" t="s">
        <v>1163</v>
      </c>
      <c r="D7256" s="300">
        <v>735</v>
      </c>
      <c r="E7256" s="300" t="s">
        <v>402</v>
      </c>
      <c r="F7256" s="300"/>
      <c r="G7256" s="300" t="s">
        <v>403</v>
      </c>
      <c r="H7256" s="302">
        <v>1356.17</v>
      </c>
    </row>
    <row r="7257" spans="1:8" ht="14.25" customHeight="1">
      <c r="A7257" s="300">
        <v>88676001</v>
      </c>
      <c r="B7257" s="300" t="s">
        <v>6756</v>
      </c>
      <c r="C7257" s="300" t="s">
        <v>1421</v>
      </c>
      <c r="D7257" s="300"/>
      <c r="E7257" s="300" t="s">
        <v>402</v>
      </c>
      <c r="F7257" s="300"/>
      <c r="G7257" s="300" t="s">
        <v>407</v>
      </c>
      <c r="H7257" s="302">
        <v>0</v>
      </c>
    </row>
    <row r="7258" spans="1:8" ht="14.25" customHeight="1">
      <c r="A7258" s="300">
        <v>88684001</v>
      </c>
      <c r="B7258" s="300" t="s">
        <v>6756</v>
      </c>
      <c r="C7258" s="300" t="s">
        <v>1421</v>
      </c>
      <c r="D7258" s="300">
        <v>76</v>
      </c>
      <c r="E7258" s="300" t="s">
        <v>402</v>
      </c>
      <c r="F7258" s="300"/>
      <c r="G7258" s="300" t="s">
        <v>403</v>
      </c>
      <c r="H7258" s="302">
        <v>148.94999999999999</v>
      </c>
    </row>
    <row r="7259" spans="1:8" ht="14.25" customHeight="1">
      <c r="A7259" s="300">
        <v>88692001</v>
      </c>
      <c r="B7259" s="300" t="s">
        <v>6757</v>
      </c>
      <c r="C7259" s="300" t="s">
        <v>1163</v>
      </c>
      <c r="D7259" s="300">
        <v>661</v>
      </c>
      <c r="E7259" s="300" t="s">
        <v>402</v>
      </c>
      <c r="F7259" s="300"/>
      <c r="G7259" s="300" t="s">
        <v>403</v>
      </c>
      <c r="H7259" s="302">
        <v>247.46</v>
      </c>
    </row>
    <row r="7260" spans="1:8" ht="14.25" customHeight="1">
      <c r="A7260" s="300">
        <v>88706001</v>
      </c>
      <c r="B7260" s="300" t="s">
        <v>4764</v>
      </c>
      <c r="C7260" s="300" t="s">
        <v>1163</v>
      </c>
      <c r="D7260" s="300">
        <v>675</v>
      </c>
      <c r="E7260" s="300" t="s">
        <v>402</v>
      </c>
      <c r="F7260" s="300"/>
      <c r="G7260" s="300" t="s">
        <v>403</v>
      </c>
      <c r="H7260" s="302">
        <v>145.77000000000001</v>
      </c>
    </row>
    <row r="7261" spans="1:8" ht="14.25" customHeight="1">
      <c r="A7261" s="300">
        <v>88714001</v>
      </c>
      <c r="B7261" s="300" t="s">
        <v>6758</v>
      </c>
      <c r="C7261" s="300" t="s">
        <v>6759</v>
      </c>
      <c r="D7261" s="300">
        <v>50</v>
      </c>
      <c r="E7261" s="300" t="s">
        <v>402</v>
      </c>
      <c r="F7261" s="300"/>
      <c r="G7261" s="300" t="s">
        <v>403</v>
      </c>
      <c r="H7261" s="302">
        <v>159.80000000000001</v>
      </c>
    </row>
    <row r="7262" spans="1:8" ht="14.25" customHeight="1">
      <c r="A7262" s="300">
        <v>88722001</v>
      </c>
      <c r="B7262" s="300" t="s">
        <v>6760</v>
      </c>
      <c r="C7262" s="300" t="s">
        <v>6759</v>
      </c>
      <c r="D7262" s="300">
        <v>60</v>
      </c>
      <c r="E7262" s="300" t="s">
        <v>402</v>
      </c>
      <c r="F7262" s="300"/>
      <c r="G7262" s="300" t="s">
        <v>403</v>
      </c>
      <c r="H7262" s="302">
        <v>154.25</v>
      </c>
    </row>
    <row r="7263" spans="1:8" ht="14.25" customHeight="1">
      <c r="A7263" s="300">
        <v>88730001</v>
      </c>
      <c r="B7263" s="300" t="s">
        <v>6761</v>
      </c>
      <c r="C7263" s="300" t="s">
        <v>6759</v>
      </c>
      <c r="D7263" s="300">
        <v>70</v>
      </c>
      <c r="E7263" s="300" t="s">
        <v>402</v>
      </c>
      <c r="F7263" s="300"/>
      <c r="G7263" s="300" t="s">
        <v>403</v>
      </c>
      <c r="H7263" s="302">
        <v>95.1</v>
      </c>
    </row>
    <row r="7264" spans="1:8" ht="14.25" customHeight="1">
      <c r="A7264" s="300">
        <v>88749001</v>
      </c>
      <c r="B7264" s="300" t="s">
        <v>6762</v>
      </c>
      <c r="C7264" s="300" t="s">
        <v>6759</v>
      </c>
      <c r="D7264" s="300">
        <v>82</v>
      </c>
      <c r="E7264" s="300" t="s">
        <v>402</v>
      </c>
      <c r="F7264" s="300"/>
      <c r="G7264" s="300" t="s">
        <v>403</v>
      </c>
      <c r="H7264" s="302">
        <v>198.22</v>
      </c>
    </row>
    <row r="7265" spans="1:8" ht="14.25" customHeight="1">
      <c r="A7265" s="300">
        <v>88765001</v>
      </c>
      <c r="B7265" s="300" t="s">
        <v>6763</v>
      </c>
      <c r="C7265" s="300" t="s">
        <v>6759</v>
      </c>
      <c r="D7265" s="300">
        <v>110</v>
      </c>
      <c r="E7265" s="300" t="s">
        <v>402</v>
      </c>
      <c r="F7265" s="300"/>
      <c r="G7265" s="300" t="s">
        <v>403</v>
      </c>
      <c r="H7265" s="302">
        <v>349.1</v>
      </c>
    </row>
    <row r="7266" spans="1:8" ht="14.25" customHeight="1">
      <c r="A7266" s="300">
        <v>88781001</v>
      </c>
      <c r="B7266" s="300" t="s">
        <v>6764</v>
      </c>
      <c r="C7266" s="300" t="s">
        <v>6759</v>
      </c>
      <c r="D7266" s="300"/>
      <c r="E7266" s="300" t="s">
        <v>402</v>
      </c>
      <c r="F7266" s="300"/>
      <c r="G7266" s="300" t="s">
        <v>403</v>
      </c>
      <c r="H7266" s="302">
        <v>156.19</v>
      </c>
    </row>
    <row r="7267" spans="1:8" ht="14.25" customHeight="1">
      <c r="A7267" s="300">
        <v>88790001</v>
      </c>
      <c r="B7267" s="300" t="s">
        <v>6765</v>
      </c>
      <c r="C7267" s="300" t="s">
        <v>6759</v>
      </c>
      <c r="D7267" s="300"/>
      <c r="E7267" s="300" t="s">
        <v>402</v>
      </c>
      <c r="F7267" s="300"/>
      <c r="G7267" s="300" t="s">
        <v>407</v>
      </c>
      <c r="H7267" s="302">
        <v>0</v>
      </c>
    </row>
    <row r="7268" spans="1:8" ht="14.25" customHeight="1">
      <c r="A7268" s="300">
        <v>88803001</v>
      </c>
      <c r="B7268" s="300" t="s">
        <v>1443</v>
      </c>
      <c r="C7268" s="300" t="s">
        <v>1421</v>
      </c>
      <c r="D7268" s="300"/>
      <c r="E7268" s="300" t="s">
        <v>402</v>
      </c>
      <c r="F7268" s="300"/>
      <c r="G7268" s="300" t="s">
        <v>407</v>
      </c>
      <c r="H7268" s="302">
        <v>0</v>
      </c>
    </row>
    <row r="7269" spans="1:8" ht="14.25" customHeight="1">
      <c r="A7269" s="300">
        <v>88811001</v>
      </c>
      <c r="B7269" s="300" t="s">
        <v>6766</v>
      </c>
      <c r="C7269" s="300" t="s">
        <v>1421</v>
      </c>
      <c r="D7269" s="300">
        <v>28</v>
      </c>
      <c r="E7269" s="300" t="s">
        <v>402</v>
      </c>
      <c r="F7269" s="300"/>
      <c r="G7269" s="300" t="s">
        <v>403</v>
      </c>
      <c r="H7269" s="302">
        <v>56.48</v>
      </c>
    </row>
    <row r="7270" spans="1:8" ht="14.25" customHeight="1">
      <c r="A7270" s="300">
        <v>88838001</v>
      </c>
      <c r="B7270" s="300" t="s">
        <v>6767</v>
      </c>
      <c r="C7270" s="300" t="s">
        <v>1421</v>
      </c>
      <c r="D7270" s="300">
        <v>40</v>
      </c>
      <c r="E7270" s="300" t="s">
        <v>402</v>
      </c>
      <c r="F7270" s="300"/>
      <c r="G7270" s="300" t="s">
        <v>403</v>
      </c>
      <c r="H7270" s="302">
        <v>421.71</v>
      </c>
    </row>
    <row r="7271" spans="1:8" ht="14.25" customHeight="1">
      <c r="A7271" s="300">
        <v>88846001</v>
      </c>
      <c r="B7271" s="300" t="s">
        <v>6768</v>
      </c>
      <c r="C7271" s="300" t="s">
        <v>1421</v>
      </c>
      <c r="D7271" s="300"/>
      <c r="E7271" s="300" t="s">
        <v>402</v>
      </c>
      <c r="F7271" s="300"/>
      <c r="G7271" s="300" t="s">
        <v>407</v>
      </c>
      <c r="H7271" s="302">
        <v>0</v>
      </c>
    </row>
    <row r="7272" spans="1:8" ht="14.25" customHeight="1">
      <c r="A7272" s="300">
        <v>88854001</v>
      </c>
      <c r="B7272" s="300" t="s">
        <v>6769</v>
      </c>
      <c r="C7272" s="300" t="s">
        <v>1421</v>
      </c>
      <c r="D7272" s="300">
        <v>66</v>
      </c>
      <c r="E7272" s="300" t="s">
        <v>402</v>
      </c>
      <c r="F7272" s="300"/>
      <c r="G7272" s="300" t="s">
        <v>403</v>
      </c>
      <c r="H7272" s="302">
        <v>172.29</v>
      </c>
    </row>
    <row r="7273" spans="1:8" ht="14.25" customHeight="1">
      <c r="A7273" s="300">
        <v>88862001</v>
      </c>
      <c r="B7273" s="300" t="s">
        <v>3467</v>
      </c>
      <c r="C7273" s="300" t="s">
        <v>1421</v>
      </c>
      <c r="D7273" s="300">
        <v>70</v>
      </c>
      <c r="E7273" s="300" t="s">
        <v>402</v>
      </c>
      <c r="F7273" s="300"/>
      <c r="G7273" s="300" t="s">
        <v>403</v>
      </c>
      <c r="H7273" s="302">
        <v>87.3</v>
      </c>
    </row>
    <row r="7274" spans="1:8" ht="14.25" customHeight="1">
      <c r="A7274" s="300">
        <v>88870001</v>
      </c>
      <c r="B7274" s="300" t="s">
        <v>988</v>
      </c>
      <c r="C7274" s="300" t="s">
        <v>1163</v>
      </c>
      <c r="D7274" s="300">
        <v>685</v>
      </c>
      <c r="E7274" s="300" t="s">
        <v>402</v>
      </c>
      <c r="F7274" s="300"/>
      <c r="G7274" s="300" t="s">
        <v>405</v>
      </c>
      <c r="H7274" s="302">
        <v>263.43</v>
      </c>
    </row>
    <row r="7275" spans="1:8" ht="14.25" customHeight="1">
      <c r="A7275" s="300">
        <v>88889001</v>
      </c>
      <c r="B7275" s="300" t="s">
        <v>6770</v>
      </c>
      <c r="C7275" s="300" t="s">
        <v>1606</v>
      </c>
      <c r="D7275" s="300">
        <v>84</v>
      </c>
      <c r="E7275" s="300" t="s">
        <v>402</v>
      </c>
      <c r="F7275" s="300"/>
      <c r="G7275" s="300" t="s">
        <v>403</v>
      </c>
      <c r="H7275" s="302">
        <v>159.57</v>
      </c>
    </row>
    <row r="7276" spans="1:8" ht="14.25" customHeight="1">
      <c r="A7276" s="300">
        <v>88897001</v>
      </c>
      <c r="B7276" s="300" t="s">
        <v>6771</v>
      </c>
      <c r="C7276" s="300" t="s">
        <v>1609</v>
      </c>
      <c r="D7276" s="300">
        <v>781</v>
      </c>
      <c r="E7276" s="300" t="s">
        <v>402</v>
      </c>
      <c r="F7276" s="300"/>
      <c r="G7276" s="300" t="s">
        <v>403</v>
      </c>
      <c r="H7276" s="302">
        <v>136</v>
      </c>
    </row>
    <row r="7277" spans="1:8" ht="14.25" customHeight="1">
      <c r="A7277" s="300">
        <v>88900001</v>
      </c>
      <c r="B7277" s="300" t="s">
        <v>6771</v>
      </c>
      <c r="C7277" s="300" t="s">
        <v>1609</v>
      </c>
      <c r="D7277" s="300">
        <v>769</v>
      </c>
      <c r="E7277" s="300" t="s">
        <v>402</v>
      </c>
      <c r="F7277" s="300"/>
      <c r="G7277" s="300" t="s">
        <v>403</v>
      </c>
      <c r="H7277" s="302">
        <v>250</v>
      </c>
    </row>
    <row r="7278" spans="1:8" ht="14.25" customHeight="1">
      <c r="A7278" s="300">
        <v>88919001</v>
      </c>
      <c r="B7278" s="300" t="s">
        <v>1682</v>
      </c>
      <c r="C7278" s="300" t="s">
        <v>1609</v>
      </c>
      <c r="D7278" s="300"/>
      <c r="E7278" s="300" t="s">
        <v>402</v>
      </c>
      <c r="F7278" s="300"/>
      <c r="G7278" s="300" t="s">
        <v>407</v>
      </c>
      <c r="H7278" s="302">
        <v>0</v>
      </c>
    </row>
    <row r="7279" spans="1:8" ht="14.25" customHeight="1">
      <c r="A7279" s="300">
        <v>88927001</v>
      </c>
      <c r="B7279" s="300" t="s">
        <v>1682</v>
      </c>
      <c r="C7279" s="300" t="s">
        <v>1609</v>
      </c>
      <c r="D7279" s="300"/>
      <c r="E7279" s="300" t="s">
        <v>402</v>
      </c>
      <c r="F7279" s="300"/>
      <c r="G7279" s="300" t="s">
        <v>407</v>
      </c>
      <c r="H7279" s="302">
        <v>0</v>
      </c>
    </row>
    <row r="7280" spans="1:8" ht="14.25" customHeight="1">
      <c r="A7280" s="300">
        <v>88935001</v>
      </c>
      <c r="B7280" s="300" t="s">
        <v>6771</v>
      </c>
      <c r="C7280" s="300" t="s">
        <v>6759</v>
      </c>
      <c r="D7280" s="300">
        <v>75</v>
      </c>
      <c r="E7280" s="300" t="s">
        <v>402</v>
      </c>
      <c r="F7280" s="300"/>
      <c r="G7280" s="300" t="s">
        <v>403</v>
      </c>
      <c r="H7280" s="302">
        <v>127.6</v>
      </c>
    </row>
    <row r="7281" spans="1:8" ht="14.25" customHeight="1">
      <c r="A7281" s="300">
        <v>88943001</v>
      </c>
      <c r="B7281" s="300" t="s">
        <v>6771</v>
      </c>
      <c r="C7281" s="300" t="s">
        <v>6759</v>
      </c>
      <c r="D7281" s="300">
        <v>65</v>
      </c>
      <c r="E7281" s="300" t="s">
        <v>402</v>
      </c>
      <c r="F7281" s="300"/>
      <c r="G7281" s="300" t="s">
        <v>403</v>
      </c>
      <c r="H7281" s="302">
        <v>142.32</v>
      </c>
    </row>
    <row r="7282" spans="1:8" ht="14.25" customHeight="1">
      <c r="A7282" s="300">
        <v>88951001</v>
      </c>
      <c r="B7282" s="300" t="s">
        <v>6772</v>
      </c>
      <c r="C7282" s="300" t="s">
        <v>6759</v>
      </c>
      <c r="D7282" s="300">
        <v>55</v>
      </c>
      <c r="E7282" s="300" t="s">
        <v>402</v>
      </c>
      <c r="F7282" s="300"/>
      <c r="G7282" s="300" t="s">
        <v>403</v>
      </c>
      <c r="H7282" s="302">
        <v>158.46</v>
      </c>
    </row>
    <row r="7283" spans="1:8" ht="14.25" customHeight="1">
      <c r="A7283" s="300">
        <v>88978001</v>
      </c>
      <c r="B7283" s="300" t="s">
        <v>6773</v>
      </c>
      <c r="C7283" s="300" t="s">
        <v>1163</v>
      </c>
      <c r="D7283" s="300">
        <v>643</v>
      </c>
      <c r="E7283" s="300" t="s">
        <v>402</v>
      </c>
      <c r="F7283" s="300"/>
      <c r="G7283" s="300" t="s">
        <v>403</v>
      </c>
      <c r="H7283" s="302">
        <v>172.24</v>
      </c>
    </row>
    <row r="7284" spans="1:8" ht="14.25" customHeight="1">
      <c r="A7284" s="300">
        <v>88986001</v>
      </c>
      <c r="B7284" s="300" t="s">
        <v>6774</v>
      </c>
      <c r="C7284" s="300" t="s">
        <v>1163</v>
      </c>
      <c r="D7284" s="300">
        <v>617</v>
      </c>
      <c r="E7284" s="300" t="s">
        <v>402</v>
      </c>
      <c r="F7284" s="300"/>
      <c r="G7284" s="300" t="s">
        <v>403</v>
      </c>
      <c r="H7284" s="302">
        <v>131.26</v>
      </c>
    </row>
    <row r="7285" spans="1:8" ht="14.25" customHeight="1">
      <c r="A7285" s="300">
        <v>88994001</v>
      </c>
      <c r="B7285" s="300" t="s">
        <v>1678</v>
      </c>
      <c r="C7285" s="300" t="s">
        <v>6775</v>
      </c>
      <c r="D7285" s="300"/>
      <c r="E7285" s="300" t="s">
        <v>402</v>
      </c>
      <c r="F7285" s="300"/>
      <c r="G7285" s="300" t="s">
        <v>407</v>
      </c>
      <c r="H7285" s="302">
        <v>0</v>
      </c>
    </row>
    <row r="7286" spans="1:8" ht="14.25" customHeight="1">
      <c r="A7286" s="300">
        <v>89001001</v>
      </c>
      <c r="B7286" s="300" t="s">
        <v>6776</v>
      </c>
      <c r="C7286" s="300" t="s">
        <v>1609</v>
      </c>
      <c r="D7286" s="300">
        <v>790</v>
      </c>
      <c r="E7286" s="300" t="s">
        <v>402</v>
      </c>
      <c r="F7286" s="300"/>
      <c r="G7286" s="300" t="s">
        <v>403</v>
      </c>
      <c r="H7286" s="302">
        <v>54.37</v>
      </c>
    </row>
    <row r="7287" spans="1:8" ht="14.25" customHeight="1">
      <c r="A7287" s="300">
        <v>89010001</v>
      </c>
      <c r="B7287" s="300" t="s">
        <v>1678</v>
      </c>
      <c r="C7287" s="300" t="s">
        <v>6775</v>
      </c>
      <c r="D7287" s="300"/>
      <c r="E7287" s="300" t="s">
        <v>402</v>
      </c>
      <c r="F7287" s="300"/>
      <c r="G7287" s="300" t="s">
        <v>407</v>
      </c>
      <c r="H7287" s="302">
        <v>0</v>
      </c>
    </row>
    <row r="7288" spans="1:8" ht="14.25" customHeight="1">
      <c r="A7288" s="300">
        <v>89028001</v>
      </c>
      <c r="B7288" s="300" t="s">
        <v>6777</v>
      </c>
      <c r="C7288" s="300" t="s">
        <v>1609</v>
      </c>
      <c r="D7288" s="300">
        <v>780</v>
      </c>
      <c r="E7288" s="300" t="s">
        <v>402</v>
      </c>
      <c r="F7288" s="300"/>
      <c r="G7288" s="300" t="s">
        <v>403</v>
      </c>
      <c r="H7288" s="302">
        <v>226.73</v>
      </c>
    </row>
    <row r="7289" spans="1:8" ht="14.25" customHeight="1">
      <c r="A7289" s="300">
        <v>89036001</v>
      </c>
      <c r="B7289" s="300" t="s">
        <v>1678</v>
      </c>
      <c r="C7289" s="300" t="s">
        <v>6775</v>
      </c>
      <c r="D7289" s="300"/>
      <c r="E7289" s="300" t="s">
        <v>402</v>
      </c>
      <c r="F7289" s="300"/>
      <c r="G7289" s="300" t="s">
        <v>407</v>
      </c>
      <c r="H7289" s="302">
        <v>0</v>
      </c>
    </row>
    <row r="7290" spans="1:8" ht="14.25" customHeight="1">
      <c r="A7290" s="300">
        <v>89044001</v>
      </c>
      <c r="B7290" s="300" t="s">
        <v>6778</v>
      </c>
      <c r="C7290" s="300" t="s">
        <v>1609</v>
      </c>
      <c r="D7290" s="300">
        <v>770</v>
      </c>
      <c r="E7290" s="300" t="s">
        <v>402</v>
      </c>
      <c r="F7290" s="300"/>
      <c r="G7290" s="300" t="s">
        <v>407</v>
      </c>
      <c r="H7290" s="302">
        <v>0</v>
      </c>
    </row>
    <row r="7291" spans="1:8" ht="14.25" customHeight="1">
      <c r="A7291" s="300">
        <v>89052001</v>
      </c>
      <c r="B7291" s="300" t="s">
        <v>969</v>
      </c>
      <c r="C7291" s="300" t="s">
        <v>6775</v>
      </c>
      <c r="D7291" s="300"/>
      <c r="E7291" s="300" t="s">
        <v>402</v>
      </c>
      <c r="F7291" s="300"/>
      <c r="G7291" s="300" t="s">
        <v>407</v>
      </c>
      <c r="H7291" s="302">
        <v>0</v>
      </c>
    </row>
    <row r="7292" spans="1:8" ht="14.25" customHeight="1">
      <c r="A7292" s="300">
        <v>89060001</v>
      </c>
      <c r="B7292" s="300" t="s">
        <v>1682</v>
      </c>
      <c r="C7292" s="300" t="s">
        <v>1609</v>
      </c>
      <c r="D7292" s="300"/>
      <c r="E7292" s="300" t="s">
        <v>402</v>
      </c>
      <c r="F7292" s="300"/>
      <c r="G7292" s="300" t="s">
        <v>407</v>
      </c>
      <c r="H7292" s="302">
        <v>0</v>
      </c>
    </row>
    <row r="7293" spans="1:8" ht="14.25" customHeight="1">
      <c r="A7293" s="300">
        <v>89079001</v>
      </c>
      <c r="B7293" s="300" t="s">
        <v>969</v>
      </c>
      <c r="C7293" s="300" t="s">
        <v>6775</v>
      </c>
      <c r="D7293" s="300"/>
      <c r="E7293" s="300" t="s">
        <v>402</v>
      </c>
      <c r="F7293" s="300"/>
      <c r="G7293" s="300" t="s">
        <v>407</v>
      </c>
      <c r="H7293" s="302">
        <v>0</v>
      </c>
    </row>
    <row r="7294" spans="1:8" ht="14.25" customHeight="1">
      <c r="A7294" s="300">
        <v>89087001</v>
      </c>
      <c r="B7294" s="300" t="s">
        <v>1682</v>
      </c>
      <c r="C7294" s="300" t="s">
        <v>1609</v>
      </c>
      <c r="D7294" s="300"/>
      <c r="E7294" s="300" t="s">
        <v>402</v>
      </c>
      <c r="F7294" s="300"/>
      <c r="G7294" s="300" t="s">
        <v>407</v>
      </c>
      <c r="H7294" s="302">
        <v>0</v>
      </c>
    </row>
    <row r="7295" spans="1:8" ht="14.25" customHeight="1">
      <c r="A7295" s="300">
        <v>89095001</v>
      </c>
      <c r="B7295" s="300" t="s">
        <v>969</v>
      </c>
      <c r="C7295" s="300" t="s">
        <v>6775</v>
      </c>
      <c r="D7295" s="300"/>
      <c r="E7295" s="300" t="s">
        <v>402</v>
      </c>
      <c r="F7295" s="300"/>
      <c r="G7295" s="300" t="s">
        <v>407</v>
      </c>
      <c r="H7295" s="302">
        <v>0</v>
      </c>
    </row>
    <row r="7296" spans="1:8" ht="14.25" customHeight="1">
      <c r="A7296" s="300">
        <v>89109001</v>
      </c>
      <c r="B7296" s="300" t="s">
        <v>1682</v>
      </c>
      <c r="C7296" s="300" t="s">
        <v>1609</v>
      </c>
      <c r="D7296" s="300"/>
      <c r="E7296" s="300" t="s">
        <v>402</v>
      </c>
      <c r="F7296" s="300"/>
      <c r="G7296" s="300" t="s">
        <v>407</v>
      </c>
      <c r="H7296" s="302">
        <v>0</v>
      </c>
    </row>
    <row r="7297" spans="1:8" ht="14.25" customHeight="1">
      <c r="A7297" s="300">
        <v>89117001</v>
      </c>
      <c r="B7297" s="300" t="s">
        <v>6779</v>
      </c>
      <c r="C7297" s="300" t="s">
        <v>1609</v>
      </c>
      <c r="D7297" s="300">
        <v>712</v>
      </c>
      <c r="E7297" s="300" t="s">
        <v>402</v>
      </c>
      <c r="F7297" s="300"/>
      <c r="G7297" s="300" t="s">
        <v>403</v>
      </c>
      <c r="H7297" s="302">
        <v>211.87</v>
      </c>
    </row>
    <row r="7298" spans="1:8" ht="14.25" customHeight="1">
      <c r="A7298" s="300">
        <v>89125001</v>
      </c>
      <c r="B7298" s="300" t="s">
        <v>6780</v>
      </c>
      <c r="C7298" s="300" t="s">
        <v>1609</v>
      </c>
      <c r="D7298" s="300">
        <v>700</v>
      </c>
      <c r="E7298" s="300" t="s">
        <v>402</v>
      </c>
      <c r="F7298" s="300"/>
      <c r="G7298" s="300" t="s">
        <v>403</v>
      </c>
      <c r="H7298" s="302">
        <v>58.85</v>
      </c>
    </row>
    <row r="7299" spans="1:8" ht="14.25" customHeight="1">
      <c r="A7299" s="300">
        <v>89133001</v>
      </c>
      <c r="B7299" s="300" t="s">
        <v>1682</v>
      </c>
      <c r="C7299" s="300" t="s">
        <v>6775</v>
      </c>
      <c r="D7299" s="300"/>
      <c r="E7299" s="300" t="s">
        <v>402</v>
      </c>
      <c r="F7299" s="300"/>
      <c r="G7299" s="300" t="s">
        <v>407</v>
      </c>
      <c r="H7299" s="302">
        <v>0</v>
      </c>
    </row>
    <row r="7300" spans="1:8" ht="14.25" customHeight="1">
      <c r="A7300" s="300">
        <v>89141001</v>
      </c>
      <c r="B7300" s="300" t="s">
        <v>6781</v>
      </c>
      <c r="C7300" s="300" t="s">
        <v>1609</v>
      </c>
      <c r="D7300" s="300">
        <v>688</v>
      </c>
      <c r="E7300" s="300" t="s">
        <v>402</v>
      </c>
      <c r="F7300" s="300"/>
      <c r="G7300" s="300" t="s">
        <v>403</v>
      </c>
      <c r="H7300" s="302">
        <v>188.94</v>
      </c>
    </row>
    <row r="7301" spans="1:8" ht="14.25" customHeight="1">
      <c r="A7301" s="300">
        <v>89150001</v>
      </c>
      <c r="B7301" s="300" t="s">
        <v>6782</v>
      </c>
      <c r="C7301" s="300" t="s">
        <v>1609</v>
      </c>
      <c r="D7301" s="300">
        <v>674</v>
      </c>
      <c r="E7301" s="300" t="s">
        <v>402</v>
      </c>
      <c r="F7301" s="300"/>
      <c r="G7301" s="300" t="s">
        <v>403</v>
      </c>
      <c r="H7301" s="302">
        <v>250.32</v>
      </c>
    </row>
    <row r="7302" spans="1:8" ht="14.25" customHeight="1">
      <c r="A7302" s="300">
        <v>89168001</v>
      </c>
      <c r="B7302" s="300" t="s">
        <v>3495</v>
      </c>
      <c r="C7302" s="300" t="s">
        <v>1609</v>
      </c>
      <c r="D7302" s="300"/>
      <c r="E7302" s="300" t="s">
        <v>402</v>
      </c>
      <c r="F7302" s="300"/>
      <c r="G7302" s="300" t="s">
        <v>407</v>
      </c>
      <c r="H7302" s="302">
        <v>0</v>
      </c>
    </row>
    <row r="7303" spans="1:8" ht="14.25" customHeight="1">
      <c r="A7303" s="300">
        <v>89176001</v>
      </c>
      <c r="B7303" s="300" t="s">
        <v>6783</v>
      </c>
      <c r="C7303" s="300" t="s">
        <v>6775</v>
      </c>
      <c r="D7303" s="300"/>
      <c r="E7303" s="300" t="s">
        <v>402</v>
      </c>
      <c r="F7303" s="300"/>
      <c r="G7303" s="300" t="s">
        <v>407</v>
      </c>
      <c r="H7303" s="302">
        <v>0</v>
      </c>
    </row>
    <row r="7304" spans="1:8" ht="14.25" customHeight="1">
      <c r="A7304" s="300">
        <v>89184001</v>
      </c>
      <c r="B7304" s="300" t="s">
        <v>3495</v>
      </c>
      <c r="C7304" s="300" t="s">
        <v>1609</v>
      </c>
      <c r="D7304" s="300">
        <v>644</v>
      </c>
      <c r="E7304" s="300" t="s">
        <v>402</v>
      </c>
      <c r="F7304" s="300"/>
      <c r="G7304" s="300" t="s">
        <v>403</v>
      </c>
      <c r="H7304" s="302">
        <v>197.89</v>
      </c>
    </row>
    <row r="7305" spans="1:8" ht="14.25" customHeight="1">
      <c r="A7305" s="300">
        <v>89192001</v>
      </c>
      <c r="B7305" s="300" t="s">
        <v>4018</v>
      </c>
      <c r="C7305" s="300" t="s">
        <v>1609</v>
      </c>
      <c r="D7305" s="300"/>
      <c r="E7305" s="300" t="s">
        <v>402</v>
      </c>
      <c r="F7305" s="300"/>
      <c r="G7305" s="300" t="s">
        <v>407</v>
      </c>
      <c r="H7305" s="302">
        <v>0</v>
      </c>
    </row>
    <row r="7306" spans="1:8" ht="14.25" customHeight="1">
      <c r="A7306" s="300">
        <v>89206001</v>
      </c>
      <c r="B7306" s="300" t="s">
        <v>4018</v>
      </c>
      <c r="C7306" s="300" t="s">
        <v>1609</v>
      </c>
      <c r="D7306" s="300"/>
      <c r="E7306" s="300" t="s">
        <v>402</v>
      </c>
      <c r="F7306" s="300"/>
      <c r="G7306" s="300" t="s">
        <v>407</v>
      </c>
      <c r="H7306" s="302">
        <v>0</v>
      </c>
    </row>
    <row r="7307" spans="1:8" ht="14.25" customHeight="1">
      <c r="A7307" s="300">
        <v>89214001</v>
      </c>
      <c r="B7307" s="300" t="s">
        <v>4018</v>
      </c>
      <c r="C7307" s="300" t="s">
        <v>1609</v>
      </c>
      <c r="D7307" s="300"/>
      <c r="E7307" s="300" t="s">
        <v>402</v>
      </c>
      <c r="F7307" s="300"/>
      <c r="G7307" s="300" t="s">
        <v>407</v>
      </c>
      <c r="H7307" s="302">
        <v>0</v>
      </c>
    </row>
    <row r="7308" spans="1:8" ht="14.25" customHeight="1">
      <c r="A7308" s="300">
        <v>89222001</v>
      </c>
      <c r="B7308" s="300" t="s">
        <v>4018</v>
      </c>
      <c r="C7308" s="300" t="s">
        <v>1609</v>
      </c>
      <c r="D7308" s="300"/>
      <c r="E7308" s="300" t="s">
        <v>402</v>
      </c>
      <c r="F7308" s="300"/>
      <c r="G7308" s="300" t="s">
        <v>407</v>
      </c>
      <c r="H7308" s="302">
        <v>0</v>
      </c>
    </row>
    <row r="7309" spans="1:8" ht="14.25" customHeight="1">
      <c r="A7309" s="300">
        <v>89257001</v>
      </c>
      <c r="B7309" s="300" t="s">
        <v>6784</v>
      </c>
      <c r="C7309" s="300" t="s">
        <v>4509</v>
      </c>
      <c r="D7309" s="300">
        <v>189</v>
      </c>
      <c r="E7309" s="300" t="s">
        <v>4501</v>
      </c>
      <c r="F7309" s="300"/>
      <c r="G7309" s="300" t="s">
        <v>403</v>
      </c>
      <c r="H7309" s="302">
        <v>141</v>
      </c>
    </row>
    <row r="7310" spans="1:8" ht="14.25" customHeight="1">
      <c r="A7310" s="300">
        <v>89265001</v>
      </c>
      <c r="B7310" s="300" t="s">
        <v>1625</v>
      </c>
      <c r="C7310" s="300" t="s">
        <v>1621</v>
      </c>
      <c r="D7310" s="300">
        <v>225</v>
      </c>
      <c r="E7310" s="300" t="s">
        <v>402</v>
      </c>
      <c r="F7310" s="300"/>
      <c r="G7310" s="300" t="s">
        <v>403</v>
      </c>
      <c r="H7310" s="302">
        <v>203.51</v>
      </c>
    </row>
    <row r="7311" spans="1:8" ht="14.25" customHeight="1">
      <c r="A7311" s="300">
        <v>89273001</v>
      </c>
      <c r="B7311" s="300" t="s">
        <v>6785</v>
      </c>
      <c r="C7311" s="300" t="s">
        <v>4698</v>
      </c>
      <c r="D7311" s="300">
        <v>121</v>
      </c>
      <c r="E7311" s="300" t="s">
        <v>4474</v>
      </c>
      <c r="F7311" s="300"/>
      <c r="G7311" s="300" t="s">
        <v>403</v>
      </c>
      <c r="H7311" s="302">
        <v>175</v>
      </c>
    </row>
    <row r="7312" spans="1:8" ht="14.25" customHeight="1">
      <c r="A7312" s="300">
        <v>89290001</v>
      </c>
      <c r="B7312" s="300" t="s">
        <v>6786</v>
      </c>
      <c r="C7312" s="300" t="s">
        <v>1609</v>
      </c>
      <c r="D7312" s="300">
        <v>575</v>
      </c>
      <c r="E7312" s="300" t="s">
        <v>402</v>
      </c>
      <c r="F7312" s="300"/>
      <c r="G7312" s="300" t="s">
        <v>403</v>
      </c>
      <c r="H7312" s="302">
        <v>194.48</v>
      </c>
    </row>
    <row r="7313" spans="1:8" ht="14.25" customHeight="1">
      <c r="A7313" s="300">
        <v>89303001</v>
      </c>
      <c r="B7313" s="300" t="s">
        <v>6787</v>
      </c>
      <c r="C7313" s="300" t="s">
        <v>534</v>
      </c>
      <c r="D7313" s="300"/>
      <c r="E7313" s="300" t="s">
        <v>402</v>
      </c>
      <c r="F7313" s="300"/>
      <c r="G7313" s="300" t="s">
        <v>407</v>
      </c>
      <c r="H7313" s="302">
        <v>0</v>
      </c>
    </row>
    <row r="7314" spans="1:8" ht="14.25" customHeight="1">
      <c r="A7314" s="300">
        <v>89311001</v>
      </c>
      <c r="B7314" s="300" t="s">
        <v>1598</v>
      </c>
      <c r="C7314" s="300" t="s">
        <v>1609</v>
      </c>
      <c r="D7314" s="300"/>
      <c r="E7314" s="300" t="s">
        <v>402</v>
      </c>
      <c r="F7314" s="300"/>
      <c r="G7314" s="300" t="s">
        <v>407</v>
      </c>
      <c r="H7314" s="302">
        <v>0</v>
      </c>
    </row>
    <row r="7315" spans="1:8" ht="14.25" customHeight="1">
      <c r="A7315" s="300">
        <v>89320001</v>
      </c>
      <c r="B7315" s="300" t="s">
        <v>2224</v>
      </c>
      <c r="C7315" s="300" t="s">
        <v>534</v>
      </c>
      <c r="D7315" s="300"/>
      <c r="E7315" s="300" t="s">
        <v>402</v>
      </c>
      <c r="F7315" s="300"/>
      <c r="G7315" s="300" t="s">
        <v>407</v>
      </c>
      <c r="H7315" s="302">
        <v>0</v>
      </c>
    </row>
    <row r="7316" spans="1:8" ht="14.25" customHeight="1">
      <c r="A7316" s="300">
        <v>89338001</v>
      </c>
      <c r="B7316" s="300" t="s">
        <v>1678</v>
      </c>
      <c r="C7316" s="300" t="s">
        <v>1609</v>
      </c>
      <c r="D7316" s="300"/>
      <c r="E7316" s="300" t="s">
        <v>402</v>
      </c>
      <c r="F7316" s="300"/>
      <c r="G7316" s="300" t="s">
        <v>407</v>
      </c>
      <c r="H7316" s="302">
        <v>0</v>
      </c>
    </row>
    <row r="7317" spans="1:8" ht="14.25" customHeight="1">
      <c r="A7317" s="300">
        <v>89346001</v>
      </c>
      <c r="B7317" s="300" t="s">
        <v>6788</v>
      </c>
      <c r="C7317" s="300" t="s">
        <v>534</v>
      </c>
      <c r="D7317" s="300">
        <v>265</v>
      </c>
      <c r="E7317" s="300" t="s">
        <v>402</v>
      </c>
      <c r="F7317" s="300"/>
      <c r="G7317" s="300" t="s">
        <v>403</v>
      </c>
      <c r="H7317" s="302">
        <v>77.45</v>
      </c>
    </row>
    <row r="7318" spans="1:8" ht="14.25" customHeight="1">
      <c r="A7318" s="300">
        <v>89354001</v>
      </c>
      <c r="B7318" s="300" t="s">
        <v>6789</v>
      </c>
      <c r="C7318" s="300" t="s">
        <v>1609</v>
      </c>
      <c r="D7318" s="300"/>
      <c r="E7318" s="300" t="s">
        <v>402</v>
      </c>
      <c r="F7318" s="300"/>
      <c r="G7318" s="300" t="s">
        <v>407</v>
      </c>
      <c r="H7318" s="302">
        <v>0</v>
      </c>
    </row>
    <row r="7319" spans="1:8" ht="14.25" customHeight="1">
      <c r="A7319" s="300">
        <v>89362001</v>
      </c>
      <c r="B7319" s="300" t="s">
        <v>1678</v>
      </c>
      <c r="C7319" s="300" t="s">
        <v>534</v>
      </c>
      <c r="D7319" s="300"/>
      <c r="E7319" s="300" t="s">
        <v>402</v>
      </c>
      <c r="F7319" s="300"/>
      <c r="G7319" s="300" t="s">
        <v>407</v>
      </c>
      <c r="H7319" s="302">
        <v>0</v>
      </c>
    </row>
    <row r="7320" spans="1:8" ht="14.25" customHeight="1">
      <c r="A7320" s="300">
        <v>89370001</v>
      </c>
      <c r="B7320" s="300" t="s">
        <v>6790</v>
      </c>
      <c r="C7320" s="300" t="s">
        <v>1609</v>
      </c>
      <c r="D7320" s="300"/>
      <c r="E7320" s="300" t="s">
        <v>402</v>
      </c>
      <c r="F7320" s="300"/>
      <c r="G7320" s="300" t="s">
        <v>407</v>
      </c>
      <c r="H7320" s="302">
        <v>0</v>
      </c>
    </row>
    <row r="7321" spans="1:8" ht="14.25" customHeight="1">
      <c r="A7321" s="300">
        <v>89389001</v>
      </c>
      <c r="B7321" s="300" t="s">
        <v>6790</v>
      </c>
      <c r="C7321" s="300" t="s">
        <v>534</v>
      </c>
      <c r="D7321" s="300"/>
      <c r="E7321" s="300" t="s">
        <v>402</v>
      </c>
      <c r="F7321" s="300"/>
      <c r="G7321" s="300" t="s">
        <v>407</v>
      </c>
      <c r="H7321" s="302">
        <v>0</v>
      </c>
    </row>
    <row r="7322" spans="1:8" ht="14.25" customHeight="1">
      <c r="A7322" s="300">
        <v>89397001</v>
      </c>
      <c r="B7322" s="300" t="s">
        <v>6791</v>
      </c>
      <c r="C7322" s="300" t="s">
        <v>1609</v>
      </c>
      <c r="D7322" s="300"/>
      <c r="E7322" s="300" t="s">
        <v>402</v>
      </c>
      <c r="F7322" s="300"/>
      <c r="G7322" s="300" t="s">
        <v>407</v>
      </c>
      <c r="H7322" s="302">
        <v>0</v>
      </c>
    </row>
    <row r="7323" spans="1:8" ht="14.25" customHeight="1">
      <c r="A7323" s="300">
        <v>89400001</v>
      </c>
      <c r="B7323" s="300" t="s">
        <v>6790</v>
      </c>
      <c r="C7323" s="300" t="s">
        <v>534</v>
      </c>
      <c r="D7323" s="300"/>
      <c r="E7323" s="300" t="s">
        <v>402</v>
      </c>
      <c r="F7323" s="300"/>
      <c r="G7323" s="300" t="s">
        <v>407</v>
      </c>
      <c r="H7323" s="302">
        <v>0</v>
      </c>
    </row>
    <row r="7324" spans="1:8" ht="14.25" customHeight="1">
      <c r="A7324" s="300">
        <v>89419001</v>
      </c>
      <c r="B7324" s="300" t="s">
        <v>1682</v>
      </c>
      <c r="C7324" s="300" t="s">
        <v>1609</v>
      </c>
      <c r="D7324" s="300"/>
      <c r="E7324" s="300" t="s">
        <v>402</v>
      </c>
      <c r="F7324" s="300"/>
      <c r="G7324" s="300" t="s">
        <v>407</v>
      </c>
      <c r="H7324" s="302">
        <v>0</v>
      </c>
    </row>
    <row r="7325" spans="1:8" ht="14.25" customHeight="1">
      <c r="A7325" s="300">
        <v>89427001</v>
      </c>
      <c r="B7325" s="300" t="s">
        <v>1682</v>
      </c>
      <c r="C7325" s="300" t="s">
        <v>1421</v>
      </c>
      <c r="D7325" s="300"/>
      <c r="E7325" s="300" t="s">
        <v>402</v>
      </c>
      <c r="F7325" s="300"/>
      <c r="G7325" s="300" t="s">
        <v>407</v>
      </c>
      <c r="H7325" s="302">
        <v>0</v>
      </c>
    </row>
    <row r="7326" spans="1:8" ht="14.25" customHeight="1">
      <c r="A7326" s="300">
        <v>89435001</v>
      </c>
      <c r="B7326" s="300" t="s">
        <v>1682</v>
      </c>
      <c r="C7326" s="300" t="s">
        <v>1609</v>
      </c>
      <c r="D7326" s="300"/>
      <c r="E7326" s="300" t="s">
        <v>402</v>
      </c>
      <c r="F7326" s="300"/>
      <c r="G7326" s="300" t="s">
        <v>407</v>
      </c>
      <c r="H7326" s="302">
        <v>0</v>
      </c>
    </row>
    <row r="7327" spans="1:8" ht="14.25" customHeight="1">
      <c r="A7327" s="300">
        <v>89443001</v>
      </c>
      <c r="B7327" s="300" t="s">
        <v>1682</v>
      </c>
      <c r="C7327" s="300" t="s">
        <v>1421</v>
      </c>
      <c r="D7327" s="300"/>
      <c r="E7327" s="300" t="s">
        <v>402</v>
      </c>
      <c r="F7327" s="300"/>
      <c r="G7327" s="300" t="s">
        <v>407</v>
      </c>
      <c r="H7327" s="302">
        <v>0</v>
      </c>
    </row>
    <row r="7328" spans="1:8" ht="14.25" customHeight="1">
      <c r="A7328" s="300">
        <v>89451001</v>
      </c>
      <c r="B7328" s="300" t="s">
        <v>6792</v>
      </c>
      <c r="C7328" s="300" t="s">
        <v>1609</v>
      </c>
      <c r="D7328" s="300">
        <v>409</v>
      </c>
      <c r="E7328" s="300" t="s">
        <v>402</v>
      </c>
      <c r="F7328" s="300"/>
      <c r="G7328" s="300" t="s">
        <v>403</v>
      </c>
      <c r="H7328" s="302">
        <v>890.14</v>
      </c>
    </row>
    <row r="7329" spans="1:8" ht="14.25" customHeight="1">
      <c r="A7329" s="300">
        <v>89516001</v>
      </c>
      <c r="B7329" s="300" t="s">
        <v>6792</v>
      </c>
      <c r="C7329" s="300" t="s">
        <v>1609</v>
      </c>
      <c r="D7329" s="300"/>
      <c r="E7329" s="300" t="s">
        <v>402</v>
      </c>
      <c r="F7329" s="300"/>
      <c r="G7329" s="300" t="s">
        <v>407</v>
      </c>
      <c r="H7329" s="302">
        <v>0</v>
      </c>
    </row>
    <row r="7330" spans="1:8" ht="14.25" customHeight="1">
      <c r="A7330" s="300">
        <v>89524001</v>
      </c>
      <c r="B7330" s="300" t="s">
        <v>6793</v>
      </c>
      <c r="C7330" s="300" t="s">
        <v>1609</v>
      </c>
      <c r="D7330" s="300"/>
      <c r="E7330" s="300" t="s">
        <v>402</v>
      </c>
      <c r="F7330" s="300"/>
      <c r="G7330" s="300" t="s">
        <v>407</v>
      </c>
      <c r="H7330" s="302">
        <v>0</v>
      </c>
    </row>
    <row r="7331" spans="1:8" ht="14.25" customHeight="1">
      <c r="A7331" s="300">
        <v>89532001</v>
      </c>
      <c r="B7331" s="300" t="s">
        <v>6794</v>
      </c>
      <c r="C7331" s="300" t="s">
        <v>1609</v>
      </c>
      <c r="D7331" s="300">
        <v>632</v>
      </c>
      <c r="E7331" s="300" t="s">
        <v>402</v>
      </c>
      <c r="F7331" s="300"/>
      <c r="G7331" s="300" t="s">
        <v>403</v>
      </c>
      <c r="H7331" s="302">
        <v>67.349999999999994</v>
      </c>
    </row>
    <row r="7332" spans="1:8" ht="14.25" customHeight="1">
      <c r="A7332" s="300">
        <v>89540001</v>
      </c>
      <c r="B7332" s="300" t="s">
        <v>1678</v>
      </c>
      <c r="C7332" s="300" t="s">
        <v>1609</v>
      </c>
      <c r="D7332" s="300"/>
      <c r="E7332" s="300" t="s">
        <v>402</v>
      </c>
      <c r="F7332" s="300"/>
      <c r="G7332" s="300" t="s">
        <v>407</v>
      </c>
      <c r="H7332" s="302">
        <v>0</v>
      </c>
    </row>
    <row r="7333" spans="1:8" ht="14.25" customHeight="1">
      <c r="A7333" s="300">
        <v>89559001</v>
      </c>
      <c r="B7333" s="300" t="s">
        <v>969</v>
      </c>
      <c r="C7333" s="300" t="s">
        <v>1609</v>
      </c>
      <c r="D7333" s="300">
        <v>543</v>
      </c>
      <c r="E7333" s="300" t="s">
        <v>402</v>
      </c>
      <c r="F7333" s="300"/>
      <c r="G7333" s="300" t="s">
        <v>407</v>
      </c>
      <c r="H7333" s="302">
        <v>0</v>
      </c>
    </row>
    <row r="7334" spans="1:8" ht="14.25" customHeight="1">
      <c r="A7334" s="300">
        <v>89575001</v>
      </c>
      <c r="B7334" s="300" t="s">
        <v>6795</v>
      </c>
      <c r="C7334" s="300" t="s">
        <v>534</v>
      </c>
      <c r="D7334" s="300">
        <v>305</v>
      </c>
      <c r="E7334" s="300" t="s">
        <v>402</v>
      </c>
      <c r="F7334" s="300"/>
      <c r="G7334" s="300" t="s">
        <v>403</v>
      </c>
      <c r="H7334" s="302">
        <v>282</v>
      </c>
    </row>
    <row r="7335" spans="1:8" ht="14.25" customHeight="1">
      <c r="A7335" s="300">
        <v>89583001</v>
      </c>
      <c r="B7335" s="300" t="s">
        <v>969</v>
      </c>
      <c r="C7335" s="300" t="s">
        <v>534</v>
      </c>
      <c r="D7335" s="300"/>
      <c r="E7335" s="300" t="s">
        <v>402</v>
      </c>
      <c r="F7335" s="300"/>
      <c r="G7335" s="300" t="s">
        <v>407</v>
      </c>
      <c r="H7335" s="302">
        <v>0</v>
      </c>
    </row>
    <row r="7336" spans="1:8" ht="14.25" customHeight="1">
      <c r="A7336" s="300">
        <v>89591001</v>
      </c>
      <c r="B7336" s="300" t="s">
        <v>6796</v>
      </c>
      <c r="C7336" s="300" t="s">
        <v>534</v>
      </c>
      <c r="D7336" s="300">
        <v>345</v>
      </c>
      <c r="E7336" s="300" t="s">
        <v>402</v>
      </c>
      <c r="F7336" s="300"/>
      <c r="G7336" s="300" t="s">
        <v>403</v>
      </c>
      <c r="H7336" s="302">
        <v>83.51</v>
      </c>
    </row>
    <row r="7337" spans="1:8" ht="14.25" customHeight="1">
      <c r="A7337" s="300">
        <v>89605001</v>
      </c>
      <c r="B7337" s="300" t="s">
        <v>6797</v>
      </c>
      <c r="C7337" s="300" t="s">
        <v>534</v>
      </c>
      <c r="D7337" s="300">
        <v>365</v>
      </c>
      <c r="E7337" s="300" t="s">
        <v>402</v>
      </c>
      <c r="F7337" s="300"/>
      <c r="G7337" s="300" t="s">
        <v>403</v>
      </c>
      <c r="H7337" s="302">
        <v>129.4</v>
      </c>
    </row>
    <row r="7338" spans="1:8" ht="14.25" customHeight="1">
      <c r="A7338" s="300">
        <v>89613001</v>
      </c>
      <c r="B7338" s="300" t="s">
        <v>6793</v>
      </c>
      <c r="C7338" s="300" t="s">
        <v>534</v>
      </c>
      <c r="D7338" s="300">
        <v>379</v>
      </c>
      <c r="E7338" s="300" t="s">
        <v>402</v>
      </c>
      <c r="F7338" s="300"/>
      <c r="G7338" s="300" t="s">
        <v>403</v>
      </c>
      <c r="H7338" s="302">
        <v>404.7</v>
      </c>
    </row>
    <row r="7339" spans="1:8" ht="14.25" customHeight="1">
      <c r="A7339" s="300">
        <v>89621001</v>
      </c>
      <c r="B7339" s="300" t="s">
        <v>6792</v>
      </c>
      <c r="C7339" s="300" t="s">
        <v>534</v>
      </c>
      <c r="D7339" s="300"/>
      <c r="E7339" s="300" t="s">
        <v>402</v>
      </c>
      <c r="F7339" s="300"/>
      <c r="G7339" s="300" t="s">
        <v>407</v>
      </c>
      <c r="H7339" s="302">
        <v>0</v>
      </c>
    </row>
    <row r="7340" spans="1:8" ht="14.25" customHeight="1">
      <c r="A7340" s="300">
        <v>89664001</v>
      </c>
      <c r="B7340" s="300" t="s">
        <v>969</v>
      </c>
      <c r="C7340" s="300" t="s">
        <v>534</v>
      </c>
      <c r="D7340" s="300"/>
      <c r="E7340" s="300" t="s">
        <v>402</v>
      </c>
      <c r="F7340" s="300"/>
      <c r="G7340" s="300" t="s">
        <v>407</v>
      </c>
      <c r="H7340" s="302">
        <v>0</v>
      </c>
    </row>
    <row r="7341" spans="1:8" ht="14.25" customHeight="1">
      <c r="A7341" s="300">
        <v>89672001</v>
      </c>
      <c r="B7341" s="300" t="s">
        <v>1682</v>
      </c>
      <c r="C7341" s="300" t="s">
        <v>534</v>
      </c>
      <c r="D7341" s="300"/>
      <c r="E7341" s="300" t="s">
        <v>402</v>
      </c>
      <c r="F7341" s="300"/>
      <c r="G7341" s="300" t="s">
        <v>407</v>
      </c>
      <c r="H7341" s="302">
        <v>0</v>
      </c>
    </row>
    <row r="7342" spans="1:8" ht="14.25" customHeight="1">
      <c r="A7342" s="300">
        <v>89680001</v>
      </c>
      <c r="B7342" s="300" t="s">
        <v>1678</v>
      </c>
      <c r="C7342" s="300" t="s">
        <v>534</v>
      </c>
      <c r="D7342" s="300"/>
      <c r="E7342" s="300" t="s">
        <v>402</v>
      </c>
      <c r="F7342" s="300"/>
      <c r="G7342" s="300" t="s">
        <v>407</v>
      </c>
      <c r="H7342" s="302">
        <v>0</v>
      </c>
    </row>
    <row r="7343" spans="1:8" ht="14.25" customHeight="1">
      <c r="A7343" s="300">
        <v>89699001</v>
      </c>
      <c r="B7343" s="300" t="s">
        <v>1678</v>
      </c>
      <c r="C7343" s="300" t="s">
        <v>534</v>
      </c>
      <c r="D7343" s="300"/>
      <c r="E7343" s="300" t="s">
        <v>402</v>
      </c>
      <c r="F7343" s="300"/>
      <c r="G7343" s="300" t="s">
        <v>407</v>
      </c>
      <c r="H7343" s="302">
        <v>0</v>
      </c>
    </row>
    <row r="7344" spans="1:8" ht="14.25" customHeight="1">
      <c r="A7344" s="300">
        <v>89702001</v>
      </c>
      <c r="B7344" s="300" t="s">
        <v>6798</v>
      </c>
      <c r="C7344" s="300" t="s">
        <v>534</v>
      </c>
      <c r="D7344" s="300">
        <v>400</v>
      </c>
      <c r="E7344" s="300" t="s">
        <v>402</v>
      </c>
      <c r="F7344" s="300"/>
      <c r="G7344" s="300" t="s">
        <v>403</v>
      </c>
      <c r="H7344" s="302">
        <v>167.48</v>
      </c>
    </row>
    <row r="7345" spans="1:8" ht="14.25" customHeight="1">
      <c r="A7345" s="300">
        <v>89710001</v>
      </c>
      <c r="B7345" s="300" t="s">
        <v>6799</v>
      </c>
      <c r="C7345" s="300" t="s">
        <v>1432</v>
      </c>
      <c r="D7345" s="300">
        <v>154</v>
      </c>
      <c r="E7345" s="300" t="s">
        <v>402</v>
      </c>
      <c r="F7345" s="300"/>
      <c r="G7345" s="300" t="s">
        <v>403</v>
      </c>
      <c r="H7345" s="302">
        <v>121</v>
      </c>
    </row>
    <row r="7346" spans="1:8" ht="14.25" customHeight="1">
      <c r="A7346" s="300">
        <v>89729001</v>
      </c>
      <c r="B7346" s="300" t="s">
        <v>6800</v>
      </c>
      <c r="C7346" s="300" t="s">
        <v>1432</v>
      </c>
      <c r="D7346" s="300">
        <v>136</v>
      </c>
      <c r="E7346" s="300" t="s">
        <v>402</v>
      </c>
      <c r="F7346" s="300"/>
      <c r="G7346" s="300" t="s">
        <v>403</v>
      </c>
      <c r="H7346" s="302">
        <v>141</v>
      </c>
    </row>
    <row r="7347" spans="1:8" ht="14.25" customHeight="1">
      <c r="A7347" s="300">
        <v>89737001</v>
      </c>
      <c r="B7347" s="300" t="s">
        <v>870</v>
      </c>
      <c r="C7347" s="300" t="s">
        <v>1609</v>
      </c>
      <c r="D7347" s="300">
        <v>468</v>
      </c>
      <c r="E7347" s="300" t="s">
        <v>402</v>
      </c>
      <c r="F7347" s="300"/>
      <c r="G7347" s="300" t="s">
        <v>403</v>
      </c>
      <c r="H7347" s="302">
        <v>536.29999999999995</v>
      </c>
    </row>
    <row r="7348" spans="1:8" ht="14.25" customHeight="1">
      <c r="A7348" s="300">
        <v>89796001</v>
      </c>
      <c r="B7348" s="300" t="s">
        <v>6801</v>
      </c>
      <c r="C7348" s="300" t="s">
        <v>401</v>
      </c>
      <c r="D7348" s="300">
        <v>120</v>
      </c>
      <c r="E7348" s="300" t="s">
        <v>402</v>
      </c>
      <c r="F7348" s="300"/>
      <c r="G7348" s="300" t="s">
        <v>405</v>
      </c>
      <c r="H7348" s="302">
        <v>670</v>
      </c>
    </row>
    <row r="7349" spans="1:8" ht="14.25" customHeight="1">
      <c r="A7349" s="300">
        <v>89800001</v>
      </c>
      <c r="B7349" s="300" t="s">
        <v>6802</v>
      </c>
      <c r="C7349" s="300" t="s">
        <v>4505</v>
      </c>
      <c r="D7349" s="300">
        <v>767</v>
      </c>
      <c r="E7349" s="300" t="s">
        <v>4501</v>
      </c>
      <c r="F7349" s="300"/>
      <c r="G7349" s="300" t="s">
        <v>403</v>
      </c>
      <c r="H7349" s="302">
        <v>299</v>
      </c>
    </row>
    <row r="7350" spans="1:8" ht="14.25" customHeight="1">
      <c r="A7350" s="300">
        <v>89834001</v>
      </c>
      <c r="B7350" s="300" t="s">
        <v>6803</v>
      </c>
      <c r="C7350" s="300" t="s">
        <v>1015</v>
      </c>
      <c r="D7350" s="300">
        <v>400</v>
      </c>
      <c r="E7350" s="300" t="s">
        <v>402</v>
      </c>
      <c r="F7350" s="300"/>
      <c r="G7350" s="300" t="s">
        <v>403</v>
      </c>
      <c r="H7350" s="302">
        <v>135.85</v>
      </c>
    </row>
    <row r="7351" spans="1:8" ht="14.25" customHeight="1">
      <c r="A7351" s="300">
        <v>89842001</v>
      </c>
      <c r="B7351" s="300" t="s">
        <v>6804</v>
      </c>
      <c r="C7351" s="300" t="s">
        <v>4683</v>
      </c>
      <c r="D7351" s="300">
        <v>109</v>
      </c>
      <c r="E7351" s="300" t="s">
        <v>4474</v>
      </c>
      <c r="F7351" s="300"/>
      <c r="G7351" s="300" t="s">
        <v>403</v>
      </c>
      <c r="H7351" s="302">
        <v>89</v>
      </c>
    </row>
    <row r="7352" spans="1:8" ht="14.25" customHeight="1">
      <c r="A7352" s="300">
        <v>89850001</v>
      </c>
      <c r="B7352" s="300" t="s">
        <v>6805</v>
      </c>
      <c r="C7352" s="300" t="s">
        <v>4505</v>
      </c>
      <c r="D7352" s="300">
        <v>653</v>
      </c>
      <c r="E7352" s="300" t="s">
        <v>4501</v>
      </c>
      <c r="F7352" s="300"/>
      <c r="G7352" s="300" t="s">
        <v>403</v>
      </c>
      <c r="H7352" s="302">
        <v>231</v>
      </c>
    </row>
    <row r="7353" spans="1:8" ht="14.25" customHeight="1">
      <c r="A7353" s="300">
        <v>89869001</v>
      </c>
      <c r="B7353" s="300" t="s">
        <v>6806</v>
      </c>
      <c r="C7353" s="300" t="s">
        <v>5843</v>
      </c>
      <c r="D7353" s="300">
        <v>30</v>
      </c>
      <c r="E7353" s="300" t="s">
        <v>1260</v>
      </c>
      <c r="F7353" s="300"/>
      <c r="G7353" s="300" t="s">
        <v>403</v>
      </c>
      <c r="H7353" s="302">
        <v>153</v>
      </c>
    </row>
    <row r="7354" spans="1:8" ht="14.25" customHeight="1">
      <c r="A7354" s="300">
        <v>89877001</v>
      </c>
      <c r="B7354" s="300" t="s">
        <v>6807</v>
      </c>
      <c r="C7354" s="300" t="s">
        <v>4500</v>
      </c>
      <c r="D7354" s="300">
        <v>792</v>
      </c>
      <c r="E7354" s="300" t="s">
        <v>4501</v>
      </c>
      <c r="F7354" s="300"/>
      <c r="G7354" s="300" t="s">
        <v>403</v>
      </c>
      <c r="H7354" s="302">
        <v>143</v>
      </c>
    </row>
    <row r="7355" spans="1:8" ht="14.25" customHeight="1">
      <c r="A7355" s="300">
        <v>89885001</v>
      </c>
      <c r="B7355" s="300" t="s">
        <v>5624</v>
      </c>
      <c r="C7355" s="300" t="s">
        <v>4507</v>
      </c>
      <c r="D7355" s="300">
        <v>391</v>
      </c>
      <c r="E7355" s="300" t="s">
        <v>4474</v>
      </c>
      <c r="F7355" s="300"/>
      <c r="G7355" s="300" t="s">
        <v>407</v>
      </c>
      <c r="H7355" s="302">
        <v>0</v>
      </c>
    </row>
    <row r="7356" spans="1:8" ht="14.25" customHeight="1">
      <c r="A7356" s="300">
        <v>89893001</v>
      </c>
      <c r="B7356" s="300" t="s">
        <v>6808</v>
      </c>
      <c r="C7356" s="300" t="s">
        <v>4507</v>
      </c>
      <c r="D7356" s="300">
        <v>415</v>
      </c>
      <c r="E7356" s="300" t="s">
        <v>4474</v>
      </c>
      <c r="F7356" s="300"/>
      <c r="G7356" s="300" t="s">
        <v>403</v>
      </c>
      <c r="H7356" s="302">
        <v>63</v>
      </c>
    </row>
    <row r="7357" spans="1:8" ht="14.25" customHeight="1">
      <c r="A7357" s="300">
        <v>89915001</v>
      </c>
      <c r="B7357" s="300" t="s">
        <v>6809</v>
      </c>
      <c r="C7357" s="300" t="s">
        <v>4507</v>
      </c>
      <c r="D7357" s="300"/>
      <c r="E7357" s="300" t="s">
        <v>4474</v>
      </c>
      <c r="F7357" s="300"/>
      <c r="G7357" s="300" t="s">
        <v>407</v>
      </c>
      <c r="H7357" s="302">
        <v>0</v>
      </c>
    </row>
    <row r="7358" spans="1:8" ht="14.25" customHeight="1">
      <c r="A7358" s="300">
        <v>89923001</v>
      </c>
      <c r="B7358" s="300" t="s">
        <v>5623</v>
      </c>
      <c r="C7358" s="300" t="s">
        <v>6810</v>
      </c>
      <c r="D7358" s="300">
        <v>145</v>
      </c>
      <c r="E7358" s="300" t="s">
        <v>4474</v>
      </c>
      <c r="F7358" s="300"/>
      <c r="G7358" s="300" t="s">
        <v>403</v>
      </c>
      <c r="H7358" s="302">
        <v>238</v>
      </c>
    </row>
    <row r="7359" spans="1:8" ht="14.25" customHeight="1">
      <c r="A7359" s="300">
        <v>89931001</v>
      </c>
      <c r="B7359" s="300" t="s">
        <v>5623</v>
      </c>
      <c r="C7359" s="300" t="s">
        <v>4507</v>
      </c>
      <c r="D7359" s="300">
        <v>415</v>
      </c>
      <c r="E7359" s="300" t="s">
        <v>4474</v>
      </c>
      <c r="F7359" s="300"/>
      <c r="G7359" s="300" t="s">
        <v>403</v>
      </c>
      <c r="H7359" s="302">
        <v>76</v>
      </c>
    </row>
    <row r="7360" spans="1:8" ht="14.25" customHeight="1">
      <c r="A7360" s="300">
        <v>89940001</v>
      </c>
      <c r="B7360" s="300" t="s">
        <v>6811</v>
      </c>
      <c r="C7360" s="300" t="s">
        <v>4698</v>
      </c>
      <c r="D7360" s="300">
        <v>78</v>
      </c>
      <c r="E7360" s="300" t="s">
        <v>4474</v>
      </c>
      <c r="F7360" s="300"/>
      <c r="G7360" s="300" t="s">
        <v>403</v>
      </c>
      <c r="H7360" s="302">
        <v>92</v>
      </c>
    </row>
    <row r="7361" spans="1:8" ht="14.25" customHeight="1">
      <c r="A7361" s="300">
        <v>89966001</v>
      </c>
      <c r="B7361" s="300" t="s">
        <v>2521</v>
      </c>
      <c r="C7361" s="300" t="s">
        <v>1972</v>
      </c>
      <c r="D7361" s="300">
        <v>785</v>
      </c>
      <c r="E7361" s="300" t="s">
        <v>1921</v>
      </c>
      <c r="F7361" s="300"/>
      <c r="G7361" s="300" t="s">
        <v>403</v>
      </c>
      <c r="H7361" s="302">
        <v>105.98</v>
      </c>
    </row>
    <row r="7362" spans="1:8" ht="14.25" customHeight="1">
      <c r="A7362" s="300">
        <v>89974001</v>
      </c>
      <c r="B7362" s="300" t="s">
        <v>6812</v>
      </c>
      <c r="C7362" s="300" t="s">
        <v>2602</v>
      </c>
      <c r="D7362" s="300">
        <v>250</v>
      </c>
      <c r="E7362" s="300" t="s">
        <v>2345</v>
      </c>
      <c r="F7362" s="300"/>
      <c r="G7362" s="300" t="s">
        <v>403</v>
      </c>
      <c r="H7362" s="302">
        <v>211</v>
      </c>
    </row>
    <row r="7363" spans="1:8" ht="14.25" customHeight="1">
      <c r="A7363" s="300">
        <v>89982001</v>
      </c>
      <c r="B7363" s="300" t="s">
        <v>2628</v>
      </c>
      <c r="C7363" s="300" t="s">
        <v>2633</v>
      </c>
      <c r="D7363" s="300">
        <v>52</v>
      </c>
      <c r="E7363" s="300" t="s">
        <v>2345</v>
      </c>
      <c r="F7363" s="300"/>
      <c r="G7363" s="300" t="s">
        <v>403</v>
      </c>
      <c r="H7363" s="302">
        <v>181.71</v>
      </c>
    </row>
    <row r="7364" spans="1:8" ht="14.25" customHeight="1">
      <c r="A7364" s="300">
        <v>89990001</v>
      </c>
      <c r="B7364" s="300" t="s">
        <v>6813</v>
      </c>
      <c r="C7364" s="300" t="s">
        <v>4505</v>
      </c>
      <c r="D7364" s="300">
        <v>778</v>
      </c>
      <c r="E7364" s="300" t="s">
        <v>4501</v>
      </c>
      <c r="F7364" s="300"/>
      <c r="G7364" s="300" t="s">
        <v>403</v>
      </c>
      <c r="H7364" s="302">
        <v>320</v>
      </c>
    </row>
    <row r="7365" spans="1:8" ht="14.25" customHeight="1">
      <c r="A7365" s="300">
        <v>90018001</v>
      </c>
      <c r="B7365" s="300" t="s">
        <v>6814</v>
      </c>
      <c r="C7365" s="300" t="s">
        <v>2300</v>
      </c>
      <c r="D7365" s="300">
        <v>660</v>
      </c>
      <c r="E7365" s="300" t="s">
        <v>1260</v>
      </c>
      <c r="F7365" s="300"/>
      <c r="G7365" s="300" t="s">
        <v>403</v>
      </c>
      <c r="H7365" s="302">
        <v>96</v>
      </c>
    </row>
    <row r="7366" spans="1:8" ht="14.25" customHeight="1">
      <c r="A7366" s="300">
        <v>90026001</v>
      </c>
      <c r="B7366" s="300" t="s">
        <v>6815</v>
      </c>
      <c r="C7366" s="300" t="s">
        <v>4505</v>
      </c>
      <c r="D7366" s="300">
        <v>495</v>
      </c>
      <c r="E7366" s="300" t="s">
        <v>4501</v>
      </c>
      <c r="F7366" s="300"/>
      <c r="G7366" s="300" t="s">
        <v>403</v>
      </c>
      <c r="H7366" s="302">
        <v>186.4</v>
      </c>
    </row>
    <row r="7367" spans="1:8" ht="14.25" customHeight="1">
      <c r="A7367" s="300">
        <v>90050001</v>
      </c>
      <c r="B7367" s="300" t="s">
        <v>6816</v>
      </c>
      <c r="C7367" s="300" t="s">
        <v>5017</v>
      </c>
      <c r="D7367" s="300">
        <v>885</v>
      </c>
      <c r="E7367" s="300" t="s">
        <v>4501</v>
      </c>
      <c r="F7367" s="300"/>
      <c r="G7367" s="300" t="s">
        <v>403</v>
      </c>
      <c r="H7367" s="302">
        <v>72</v>
      </c>
    </row>
    <row r="7368" spans="1:8" ht="14.25" customHeight="1">
      <c r="A7368" s="300">
        <v>90069001</v>
      </c>
      <c r="B7368" s="300" t="s">
        <v>2955</v>
      </c>
      <c r="C7368" s="300" t="s">
        <v>838</v>
      </c>
      <c r="D7368" s="300"/>
      <c r="E7368" s="300" t="s">
        <v>402</v>
      </c>
      <c r="F7368" s="300"/>
      <c r="G7368" s="300" t="s">
        <v>407</v>
      </c>
      <c r="H7368" s="302">
        <v>0</v>
      </c>
    </row>
    <row r="7369" spans="1:8" ht="14.25" customHeight="1">
      <c r="A7369" s="300">
        <v>90077001</v>
      </c>
      <c r="B7369" s="300" t="s">
        <v>6817</v>
      </c>
      <c r="C7369" s="300" t="s">
        <v>841</v>
      </c>
      <c r="D7369" s="300">
        <v>1154</v>
      </c>
      <c r="E7369" s="300" t="s">
        <v>402</v>
      </c>
      <c r="F7369" s="300"/>
      <c r="G7369" s="300" t="s">
        <v>405</v>
      </c>
      <c r="H7369" s="302">
        <v>418.67</v>
      </c>
    </row>
    <row r="7370" spans="1:8" ht="14.25" customHeight="1">
      <c r="A7370" s="300">
        <v>90085001</v>
      </c>
      <c r="B7370" s="300" t="s">
        <v>6818</v>
      </c>
      <c r="C7370" s="300" t="s">
        <v>2016</v>
      </c>
      <c r="D7370" s="300">
        <v>204</v>
      </c>
      <c r="E7370" s="300" t="s">
        <v>1921</v>
      </c>
      <c r="F7370" s="300"/>
      <c r="G7370" s="300" t="s">
        <v>403</v>
      </c>
      <c r="H7370" s="302">
        <v>227.43</v>
      </c>
    </row>
    <row r="7371" spans="1:8" ht="14.25" customHeight="1">
      <c r="A7371" s="300">
        <v>90093001</v>
      </c>
      <c r="B7371" s="300" t="s">
        <v>6819</v>
      </c>
      <c r="C7371" s="300" t="s">
        <v>5428</v>
      </c>
      <c r="D7371" s="300">
        <v>690</v>
      </c>
      <c r="E7371" s="300" t="s">
        <v>4501</v>
      </c>
      <c r="F7371" s="300"/>
      <c r="G7371" s="300" t="s">
        <v>403</v>
      </c>
      <c r="H7371" s="302">
        <v>80.430000000000007</v>
      </c>
    </row>
    <row r="7372" spans="1:8" ht="14.25" customHeight="1">
      <c r="A7372" s="300">
        <v>90107001</v>
      </c>
      <c r="B7372" s="300" t="s">
        <v>6820</v>
      </c>
      <c r="C7372" s="300" t="s">
        <v>2240</v>
      </c>
      <c r="D7372" s="300">
        <v>466</v>
      </c>
      <c r="E7372" s="300" t="s">
        <v>1260</v>
      </c>
      <c r="F7372" s="300"/>
      <c r="G7372" s="300" t="s">
        <v>403</v>
      </c>
      <c r="H7372" s="302">
        <v>46</v>
      </c>
    </row>
    <row r="7373" spans="1:8" ht="14.25" customHeight="1">
      <c r="A7373" s="300">
        <v>90115001</v>
      </c>
      <c r="B7373" s="300" t="s">
        <v>6821</v>
      </c>
      <c r="C7373" s="300" t="s">
        <v>2599</v>
      </c>
      <c r="D7373" s="300"/>
      <c r="E7373" s="300" t="s">
        <v>2345</v>
      </c>
      <c r="F7373" s="300"/>
      <c r="G7373" s="300" t="s">
        <v>403</v>
      </c>
      <c r="H7373" s="302">
        <v>136</v>
      </c>
    </row>
    <row r="7374" spans="1:8" ht="14.25" customHeight="1">
      <c r="A7374" s="300">
        <v>90123001</v>
      </c>
      <c r="B7374" s="300" t="s">
        <v>6822</v>
      </c>
      <c r="C7374" s="300" t="s">
        <v>3413</v>
      </c>
      <c r="D7374" s="300">
        <v>904</v>
      </c>
      <c r="E7374" s="300" t="s">
        <v>3332</v>
      </c>
      <c r="F7374" s="300"/>
      <c r="G7374" s="300" t="s">
        <v>403</v>
      </c>
      <c r="H7374" s="302">
        <v>182.25</v>
      </c>
    </row>
    <row r="7375" spans="1:8" ht="14.25" customHeight="1">
      <c r="A7375" s="300">
        <v>90131001</v>
      </c>
      <c r="B7375" s="300" t="s">
        <v>6823</v>
      </c>
      <c r="C7375" s="300" t="s">
        <v>4262</v>
      </c>
      <c r="D7375" s="300">
        <v>439</v>
      </c>
      <c r="E7375" s="300" t="s">
        <v>4234</v>
      </c>
      <c r="F7375" s="300"/>
      <c r="G7375" s="300" t="s">
        <v>407</v>
      </c>
      <c r="H7375" s="302">
        <v>0</v>
      </c>
    </row>
    <row r="7376" spans="1:8" ht="14.25" customHeight="1">
      <c r="A7376" s="300">
        <v>90140001</v>
      </c>
      <c r="B7376" s="300" t="s">
        <v>6824</v>
      </c>
      <c r="C7376" s="300" t="s">
        <v>6460</v>
      </c>
      <c r="D7376" s="300">
        <v>125</v>
      </c>
      <c r="E7376" s="300" t="s">
        <v>5258</v>
      </c>
      <c r="F7376" s="300"/>
      <c r="G7376" s="300" t="s">
        <v>403</v>
      </c>
      <c r="H7376" s="302">
        <v>0</v>
      </c>
    </row>
    <row r="7377" spans="1:8" ht="14.25" customHeight="1">
      <c r="A7377" s="300">
        <v>90158001</v>
      </c>
      <c r="B7377" s="300" t="s">
        <v>6825</v>
      </c>
      <c r="C7377" s="300" t="s">
        <v>2300</v>
      </c>
      <c r="D7377" s="300">
        <v>719</v>
      </c>
      <c r="E7377" s="300" t="s">
        <v>1260</v>
      </c>
      <c r="F7377" s="300"/>
      <c r="G7377" s="300" t="s">
        <v>403</v>
      </c>
      <c r="H7377" s="302">
        <v>139.68</v>
      </c>
    </row>
    <row r="7378" spans="1:8" ht="14.25" customHeight="1">
      <c r="A7378" s="300">
        <v>90166001</v>
      </c>
      <c r="B7378" s="300" t="s">
        <v>2008</v>
      </c>
      <c r="C7378" s="300" t="s">
        <v>2213</v>
      </c>
      <c r="D7378" s="300">
        <v>43</v>
      </c>
      <c r="E7378" s="300" t="s">
        <v>1260</v>
      </c>
      <c r="F7378" s="300"/>
      <c r="G7378" s="300" t="s">
        <v>403</v>
      </c>
      <c r="H7378" s="302">
        <v>121</v>
      </c>
    </row>
    <row r="7379" spans="1:8" ht="14.25" customHeight="1">
      <c r="A7379" s="300">
        <v>90174001</v>
      </c>
      <c r="B7379" s="300" t="s">
        <v>6826</v>
      </c>
      <c r="C7379" s="300" t="s">
        <v>770</v>
      </c>
      <c r="D7379" s="300">
        <v>35</v>
      </c>
      <c r="E7379" s="300" t="s">
        <v>402</v>
      </c>
      <c r="F7379" s="300"/>
      <c r="G7379" s="300" t="s">
        <v>403</v>
      </c>
      <c r="H7379" s="302">
        <v>105</v>
      </c>
    </row>
    <row r="7380" spans="1:8" ht="14.25" customHeight="1">
      <c r="A7380" s="300">
        <v>90182001</v>
      </c>
      <c r="B7380" s="300" t="s">
        <v>6827</v>
      </c>
      <c r="C7380" s="300" t="s">
        <v>770</v>
      </c>
      <c r="D7380" s="300">
        <v>57</v>
      </c>
      <c r="E7380" s="300" t="s">
        <v>402</v>
      </c>
      <c r="F7380" s="300">
        <v>404</v>
      </c>
      <c r="G7380" s="300" t="s">
        <v>403</v>
      </c>
      <c r="H7380" s="302">
        <v>124</v>
      </c>
    </row>
    <row r="7381" spans="1:8" ht="14.25" customHeight="1">
      <c r="A7381" s="300">
        <v>90204001</v>
      </c>
      <c r="B7381" s="300" t="s">
        <v>6828</v>
      </c>
      <c r="C7381" s="300" t="s">
        <v>770</v>
      </c>
      <c r="D7381" s="300">
        <v>60</v>
      </c>
      <c r="E7381" s="300" t="s">
        <v>402</v>
      </c>
      <c r="F7381" s="300"/>
      <c r="G7381" s="300" t="s">
        <v>403</v>
      </c>
      <c r="H7381" s="302">
        <v>149</v>
      </c>
    </row>
    <row r="7382" spans="1:8" ht="14.25" customHeight="1">
      <c r="A7382" s="300">
        <v>90212001</v>
      </c>
      <c r="B7382" s="300" t="s">
        <v>1027</v>
      </c>
      <c r="C7382" s="300" t="s">
        <v>459</v>
      </c>
      <c r="D7382" s="300">
        <v>2215</v>
      </c>
      <c r="E7382" s="300" t="s">
        <v>402</v>
      </c>
      <c r="F7382" s="300"/>
      <c r="G7382" s="300" t="s">
        <v>466</v>
      </c>
      <c r="H7382" s="302">
        <v>0</v>
      </c>
    </row>
    <row r="7383" spans="1:8" ht="14.25" customHeight="1">
      <c r="A7383" s="300">
        <v>90255001</v>
      </c>
      <c r="B7383" s="300" t="s">
        <v>6829</v>
      </c>
      <c r="C7383" s="300" t="s">
        <v>1061</v>
      </c>
      <c r="D7383" s="300">
        <v>2498</v>
      </c>
      <c r="E7383" s="300" t="s">
        <v>3332</v>
      </c>
      <c r="F7383" s="300"/>
      <c r="G7383" s="300" t="s">
        <v>403</v>
      </c>
      <c r="H7383" s="302">
        <v>204.94</v>
      </c>
    </row>
    <row r="7384" spans="1:8" ht="14.25" customHeight="1">
      <c r="A7384" s="300">
        <v>90263001</v>
      </c>
      <c r="B7384" s="300" t="s">
        <v>5290</v>
      </c>
      <c r="C7384" s="300" t="s">
        <v>4698</v>
      </c>
      <c r="D7384" s="300">
        <v>136</v>
      </c>
      <c r="E7384" s="300" t="s">
        <v>4474</v>
      </c>
      <c r="F7384" s="300"/>
      <c r="G7384" s="300" t="s">
        <v>403</v>
      </c>
      <c r="H7384" s="302">
        <v>128</v>
      </c>
    </row>
    <row r="7385" spans="1:8" ht="14.25" customHeight="1">
      <c r="A7385" s="300">
        <v>90271001</v>
      </c>
      <c r="B7385" s="300" t="s">
        <v>6830</v>
      </c>
      <c r="C7385" s="300" t="s">
        <v>1061</v>
      </c>
      <c r="D7385" s="300">
        <v>2476</v>
      </c>
      <c r="E7385" s="300" t="s">
        <v>3332</v>
      </c>
      <c r="F7385" s="300"/>
      <c r="G7385" s="300" t="s">
        <v>403</v>
      </c>
      <c r="H7385" s="302">
        <v>136.33000000000001</v>
      </c>
    </row>
    <row r="7386" spans="1:8" ht="14.25" customHeight="1">
      <c r="A7386" s="300">
        <v>90280001</v>
      </c>
      <c r="B7386" s="300" t="s">
        <v>6831</v>
      </c>
      <c r="C7386" s="300" t="s">
        <v>4716</v>
      </c>
      <c r="D7386" s="300">
        <v>122</v>
      </c>
      <c r="E7386" s="300" t="s">
        <v>4474</v>
      </c>
      <c r="F7386" s="300"/>
      <c r="G7386" s="300" t="s">
        <v>403</v>
      </c>
      <c r="H7386" s="302">
        <v>239.4</v>
      </c>
    </row>
    <row r="7387" spans="1:8" ht="14.25" customHeight="1">
      <c r="A7387" s="300">
        <v>90298001</v>
      </c>
      <c r="B7387" s="300" t="s">
        <v>6832</v>
      </c>
      <c r="C7387" s="300" t="s">
        <v>4716</v>
      </c>
      <c r="D7387" s="300">
        <v>134</v>
      </c>
      <c r="E7387" s="300" t="s">
        <v>4474</v>
      </c>
      <c r="F7387" s="300"/>
      <c r="G7387" s="300" t="s">
        <v>403</v>
      </c>
      <c r="H7387" s="302">
        <v>124.95</v>
      </c>
    </row>
    <row r="7388" spans="1:8" ht="14.25" customHeight="1">
      <c r="A7388" s="300">
        <v>90301001</v>
      </c>
      <c r="B7388" s="300" t="s">
        <v>3355</v>
      </c>
      <c r="C7388" s="300" t="s">
        <v>1061</v>
      </c>
      <c r="D7388" s="300">
        <v>2510</v>
      </c>
      <c r="E7388" s="300" t="s">
        <v>3332</v>
      </c>
      <c r="F7388" s="300"/>
      <c r="G7388" s="300" t="s">
        <v>403</v>
      </c>
      <c r="H7388" s="302">
        <v>143</v>
      </c>
    </row>
    <row r="7389" spans="1:8" ht="14.25" customHeight="1">
      <c r="A7389" s="300">
        <v>90310001</v>
      </c>
      <c r="B7389" s="300" t="s">
        <v>5036</v>
      </c>
      <c r="C7389" s="300" t="s">
        <v>4502</v>
      </c>
      <c r="D7389" s="300">
        <v>163</v>
      </c>
      <c r="E7389" s="300" t="s">
        <v>1420</v>
      </c>
      <c r="F7389" s="300"/>
      <c r="G7389" s="300" t="s">
        <v>403</v>
      </c>
      <c r="H7389" s="302">
        <v>156.22999999999999</v>
      </c>
    </row>
    <row r="7390" spans="1:8" ht="14.25" customHeight="1">
      <c r="A7390" s="300">
        <v>90328001</v>
      </c>
      <c r="B7390" s="300" t="s">
        <v>6833</v>
      </c>
      <c r="C7390" s="300" t="s">
        <v>4502</v>
      </c>
      <c r="D7390" s="300">
        <v>153</v>
      </c>
      <c r="E7390" s="300" t="s">
        <v>1420</v>
      </c>
      <c r="F7390" s="300"/>
      <c r="G7390" s="300" t="s">
        <v>403</v>
      </c>
      <c r="H7390" s="302">
        <v>120</v>
      </c>
    </row>
    <row r="7391" spans="1:8" ht="14.25" customHeight="1">
      <c r="A7391" s="300">
        <v>90336001</v>
      </c>
      <c r="B7391" s="300" t="s">
        <v>6834</v>
      </c>
      <c r="C7391" s="300" t="s">
        <v>4502</v>
      </c>
      <c r="D7391" s="300">
        <v>129</v>
      </c>
      <c r="E7391" s="300" t="s">
        <v>1420</v>
      </c>
      <c r="F7391" s="300"/>
      <c r="G7391" s="300" t="s">
        <v>403</v>
      </c>
      <c r="H7391" s="302">
        <v>159.81</v>
      </c>
    </row>
    <row r="7392" spans="1:8" ht="14.25" customHeight="1">
      <c r="A7392" s="300">
        <v>90344001</v>
      </c>
      <c r="B7392" s="300" t="s">
        <v>6835</v>
      </c>
      <c r="C7392" s="300" t="s">
        <v>4502</v>
      </c>
      <c r="D7392" s="300">
        <v>115</v>
      </c>
      <c r="E7392" s="300" t="s">
        <v>1420</v>
      </c>
      <c r="F7392" s="300"/>
      <c r="G7392" s="300" t="s">
        <v>403</v>
      </c>
      <c r="H7392" s="302">
        <v>99</v>
      </c>
    </row>
    <row r="7393" spans="1:8" ht="14.25" customHeight="1">
      <c r="A7393" s="300">
        <v>90352001</v>
      </c>
      <c r="B7393" s="300" t="s">
        <v>6836</v>
      </c>
      <c r="C7393" s="300" t="s">
        <v>4502</v>
      </c>
      <c r="D7393" s="300">
        <v>105</v>
      </c>
      <c r="E7393" s="300" t="s">
        <v>1420</v>
      </c>
      <c r="F7393" s="300"/>
      <c r="G7393" s="300" t="s">
        <v>403</v>
      </c>
      <c r="H7393" s="302">
        <v>123.44</v>
      </c>
    </row>
    <row r="7394" spans="1:8" ht="14.25" customHeight="1">
      <c r="A7394" s="300">
        <v>90360001</v>
      </c>
      <c r="B7394" s="300" t="s">
        <v>6345</v>
      </c>
      <c r="C7394" s="300" t="s">
        <v>4502</v>
      </c>
      <c r="D7394" s="300">
        <v>164</v>
      </c>
      <c r="E7394" s="300" t="s">
        <v>4234</v>
      </c>
      <c r="F7394" s="300"/>
      <c r="G7394" s="300" t="s">
        <v>403</v>
      </c>
      <c r="H7394" s="302">
        <v>87</v>
      </c>
    </row>
    <row r="7395" spans="1:8" ht="14.25" customHeight="1">
      <c r="A7395" s="300">
        <v>90379001</v>
      </c>
      <c r="B7395" s="300" t="s">
        <v>6837</v>
      </c>
      <c r="C7395" s="300" t="s">
        <v>4502</v>
      </c>
      <c r="D7395" s="300">
        <v>152</v>
      </c>
      <c r="E7395" s="300" t="s">
        <v>4234</v>
      </c>
      <c r="F7395" s="300"/>
      <c r="G7395" s="300" t="s">
        <v>403</v>
      </c>
      <c r="H7395" s="302">
        <v>106</v>
      </c>
    </row>
    <row r="7396" spans="1:8" ht="14.25" customHeight="1">
      <c r="A7396" s="300">
        <v>90387001</v>
      </c>
      <c r="B7396" s="300" t="s">
        <v>6838</v>
      </c>
      <c r="C7396" s="300" t="s">
        <v>4502</v>
      </c>
      <c r="D7396" s="300">
        <v>136</v>
      </c>
      <c r="E7396" s="300" t="s">
        <v>4234</v>
      </c>
      <c r="F7396" s="300"/>
      <c r="G7396" s="300" t="s">
        <v>403</v>
      </c>
      <c r="H7396" s="302">
        <v>176</v>
      </c>
    </row>
    <row r="7397" spans="1:8" ht="14.25" customHeight="1">
      <c r="A7397" s="300">
        <v>90395001</v>
      </c>
      <c r="B7397" s="300" t="s">
        <v>6839</v>
      </c>
      <c r="C7397" s="300" t="s">
        <v>4502</v>
      </c>
      <c r="D7397" s="300">
        <v>116</v>
      </c>
      <c r="E7397" s="300" t="s">
        <v>4234</v>
      </c>
      <c r="F7397" s="300"/>
      <c r="G7397" s="300" t="s">
        <v>403</v>
      </c>
      <c r="H7397" s="302">
        <v>92</v>
      </c>
    </row>
    <row r="7398" spans="1:8" ht="14.25" customHeight="1">
      <c r="A7398" s="300">
        <v>90409001</v>
      </c>
      <c r="B7398" s="300" t="s">
        <v>790</v>
      </c>
      <c r="C7398" s="300" t="s">
        <v>4502</v>
      </c>
      <c r="D7398" s="300">
        <v>17</v>
      </c>
      <c r="E7398" s="300" t="s">
        <v>4234</v>
      </c>
      <c r="F7398" s="300"/>
      <c r="G7398" s="300" t="s">
        <v>403</v>
      </c>
      <c r="H7398" s="302">
        <v>120</v>
      </c>
    </row>
    <row r="7399" spans="1:8" ht="14.25" customHeight="1">
      <c r="A7399" s="300">
        <v>90417001</v>
      </c>
      <c r="B7399" s="300" t="s">
        <v>6840</v>
      </c>
      <c r="C7399" s="300" t="s">
        <v>4502</v>
      </c>
      <c r="D7399" s="300">
        <v>212</v>
      </c>
      <c r="E7399" s="300" t="s">
        <v>4234</v>
      </c>
      <c r="F7399" s="300"/>
      <c r="G7399" s="300" t="s">
        <v>403</v>
      </c>
      <c r="H7399" s="302">
        <v>68</v>
      </c>
    </row>
    <row r="7400" spans="1:8" ht="14.25" customHeight="1">
      <c r="A7400" s="300">
        <v>90425001</v>
      </c>
      <c r="B7400" s="300" t="s">
        <v>6841</v>
      </c>
      <c r="C7400" s="300" t="s">
        <v>4502</v>
      </c>
      <c r="D7400" s="300">
        <v>216</v>
      </c>
      <c r="E7400" s="300" t="s">
        <v>4234</v>
      </c>
      <c r="F7400" s="300"/>
      <c r="G7400" s="300" t="s">
        <v>403</v>
      </c>
      <c r="H7400" s="302">
        <v>142.4</v>
      </c>
    </row>
    <row r="7401" spans="1:8" ht="14.25" customHeight="1">
      <c r="A7401" s="300">
        <v>90433001</v>
      </c>
      <c r="B7401" s="300" t="s">
        <v>566</v>
      </c>
      <c r="C7401" s="300" t="s">
        <v>4502</v>
      </c>
      <c r="D7401" s="300">
        <v>220</v>
      </c>
      <c r="E7401" s="300" t="s">
        <v>4234</v>
      </c>
      <c r="F7401" s="300"/>
      <c r="G7401" s="300" t="s">
        <v>403</v>
      </c>
      <c r="H7401" s="302">
        <v>134</v>
      </c>
    </row>
    <row r="7402" spans="1:8" ht="14.25" customHeight="1">
      <c r="A7402" s="300">
        <v>90441001</v>
      </c>
      <c r="B7402" s="300" t="s">
        <v>6842</v>
      </c>
      <c r="C7402" s="300" t="s">
        <v>4502</v>
      </c>
      <c r="D7402" s="300">
        <v>228</v>
      </c>
      <c r="E7402" s="300" t="s">
        <v>4234</v>
      </c>
      <c r="F7402" s="300"/>
      <c r="G7402" s="300" t="s">
        <v>403</v>
      </c>
      <c r="H7402" s="302">
        <v>138</v>
      </c>
    </row>
    <row r="7403" spans="1:8" ht="14.25" customHeight="1">
      <c r="A7403" s="300">
        <v>90450001</v>
      </c>
      <c r="B7403" s="300" t="s">
        <v>6843</v>
      </c>
      <c r="C7403" s="300" t="s">
        <v>4502</v>
      </c>
      <c r="D7403" s="300">
        <v>248</v>
      </c>
      <c r="E7403" s="300" t="s">
        <v>4234</v>
      </c>
      <c r="F7403" s="300"/>
      <c r="G7403" s="300" t="s">
        <v>403</v>
      </c>
      <c r="H7403" s="302">
        <v>122</v>
      </c>
    </row>
    <row r="7404" spans="1:8" ht="14.25" customHeight="1">
      <c r="A7404" s="300">
        <v>90468001</v>
      </c>
      <c r="B7404" s="300" t="s">
        <v>6844</v>
      </c>
      <c r="C7404" s="300" t="s">
        <v>4502</v>
      </c>
      <c r="D7404" s="300">
        <v>260</v>
      </c>
      <c r="E7404" s="300" t="s">
        <v>4234</v>
      </c>
      <c r="F7404" s="300"/>
      <c r="G7404" s="300" t="s">
        <v>403</v>
      </c>
      <c r="H7404" s="302">
        <v>137</v>
      </c>
    </row>
    <row r="7405" spans="1:8" ht="14.25" customHeight="1">
      <c r="A7405" s="300">
        <v>90476001</v>
      </c>
      <c r="B7405" s="300" t="s">
        <v>6845</v>
      </c>
      <c r="C7405" s="300" t="s">
        <v>4502</v>
      </c>
      <c r="D7405" s="300">
        <v>280</v>
      </c>
      <c r="E7405" s="300" t="s">
        <v>4234</v>
      </c>
      <c r="F7405" s="300"/>
      <c r="G7405" s="300" t="s">
        <v>403</v>
      </c>
      <c r="H7405" s="302">
        <v>150</v>
      </c>
    </row>
    <row r="7406" spans="1:8" ht="14.25" customHeight="1">
      <c r="A7406" s="300">
        <v>90484001</v>
      </c>
      <c r="B7406" s="300" t="s">
        <v>6846</v>
      </c>
      <c r="C7406" s="300" t="s">
        <v>4502</v>
      </c>
      <c r="D7406" s="300">
        <v>294</v>
      </c>
      <c r="E7406" s="300" t="s">
        <v>4234</v>
      </c>
      <c r="F7406" s="300"/>
      <c r="G7406" s="300" t="s">
        <v>403</v>
      </c>
      <c r="H7406" s="302">
        <v>167</v>
      </c>
    </row>
    <row r="7407" spans="1:8" ht="14.25" customHeight="1">
      <c r="A7407" s="300">
        <v>90492001</v>
      </c>
      <c r="B7407" s="300" t="s">
        <v>6847</v>
      </c>
      <c r="C7407" s="300" t="s">
        <v>4502</v>
      </c>
      <c r="D7407" s="300">
        <v>310</v>
      </c>
      <c r="E7407" s="300" t="s">
        <v>4234</v>
      </c>
      <c r="F7407" s="300"/>
      <c r="G7407" s="300" t="s">
        <v>403</v>
      </c>
      <c r="H7407" s="302">
        <v>84</v>
      </c>
    </row>
    <row r="7408" spans="1:8" ht="14.25" customHeight="1">
      <c r="A7408" s="300">
        <v>90514001</v>
      </c>
      <c r="B7408" s="300" t="s">
        <v>6848</v>
      </c>
      <c r="C7408" s="300" t="s">
        <v>1061</v>
      </c>
      <c r="D7408" s="300">
        <v>2486</v>
      </c>
      <c r="E7408" s="300" t="s">
        <v>3264</v>
      </c>
      <c r="F7408" s="300"/>
      <c r="G7408" s="300" t="s">
        <v>403</v>
      </c>
      <c r="H7408" s="302">
        <v>66</v>
      </c>
    </row>
    <row r="7409" spans="1:8" ht="14.25" customHeight="1">
      <c r="A7409" s="300">
        <v>90522001</v>
      </c>
      <c r="B7409" s="300" t="s">
        <v>6849</v>
      </c>
      <c r="C7409" s="300" t="s">
        <v>6810</v>
      </c>
      <c r="D7409" s="300">
        <v>155</v>
      </c>
      <c r="E7409" s="300" t="s">
        <v>4474</v>
      </c>
      <c r="F7409" s="300"/>
      <c r="G7409" s="300" t="s">
        <v>403</v>
      </c>
      <c r="H7409" s="302">
        <v>134.69</v>
      </c>
    </row>
    <row r="7410" spans="1:8" ht="14.25" customHeight="1">
      <c r="A7410" s="300">
        <v>90530001</v>
      </c>
      <c r="B7410" s="300" t="s">
        <v>2084</v>
      </c>
      <c r="C7410" s="300" t="s">
        <v>6810</v>
      </c>
      <c r="D7410" s="300"/>
      <c r="E7410" s="300" t="s">
        <v>4474</v>
      </c>
      <c r="F7410" s="300"/>
      <c r="G7410" s="300" t="s">
        <v>403</v>
      </c>
      <c r="H7410" s="302">
        <v>69</v>
      </c>
    </row>
    <row r="7411" spans="1:8" ht="14.25" customHeight="1">
      <c r="A7411" s="300">
        <v>90549001</v>
      </c>
      <c r="B7411" s="300" t="s">
        <v>5623</v>
      </c>
      <c r="C7411" s="300" t="s">
        <v>4507</v>
      </c>
      <c r="D7411" s="300">
        <v>996</v>
      </c>
      <c r="E7411" s="300" t="s">
        <v>4474</v>
      </c>
      <c r="F7411" s="300"/>
      <c r="G7411" s="300" t="s">
        <v>407</v>
      </c>
      <c r="H7411" s="302">
        <v>0</v>
      </c>
    </row>
    <row r="7412" spans="1:8" ht="14.25" customHeight="1">
      <c r="A7412" s="300">
        <v>90557001</v>
      </c>
      <c r="B7412" s="300" t="s">
        <v>6850</v>
      </c>
      <c r="C7412" s="300" t="s">
        <v>3316</v>
      </c>
      <c r="D7412" s="300">
        <v>260</v>
      </c>
      <c r="E7412" s="300" t="s">
        <v>3332</v>
      </c>
      <c r="F7412" s="300"/>
      <c r="G7412" s="300" t="s">
        <v>403</v>
      </c>
      <c r="H7412" s="302">
        <v>268.14999999999998</v>
      </c>
    </row>
    <row r="7413" spans="1:8" ht="14.25" customHeight="1">
      <c r="A7413" s="300">
        <v>90565001</v>
      </c>
      <c r="B7413" s="300" t="s">
        <v>6851</v>
      </c>
      <c r="C7413" s="300" t="s">
        <v>5841</v>
      </c>
      <c r="D7413" s="300">
        <v>272</v>
      </c>
      <c r="E7413" s="300" t="s">
        <v>1260</v>
      </c>
      <c r="F7413" s="300"/>
      <c r="G7413" s="300" t="s">
        <v>403</v>
      </c>
      <c r="H7413" s="302">
        <v>92</v>
      </c>
    </row>
    <row r="7414" spans="1:8" ht="14.25" customHeight="1">
      <c r="A7414" s="300">
        <v>90573001</v>
      </c>
      <c r="B7414" s="300" t="s">
        <v>6852</v>
      </c>
      <c r="C7414" s="300" t="s">
        <v>1263</v>
      </c>
      <c r="D7414" s="300">
        <v>671</v>
      </c>
      <c r="E7414" s="300" t="s">
        <v>1060</v>
      </c>
      <c r="F7414" s="300"/>
      <c r="G7414" s="300" t="s">
        <v>403</v>
      </c>
      <c r="H7414" s="302">
        <v>195</v>
      </c>
    </row>
    <row r="7415" spans="1:8" ht="14.25" customHeight="1">
      <c r="A7415" s="300">
        <v>90581001</v>
      </c>
      <c r="B7415" s="300" t="s">
        <v>6853</v>
      </c>
      <c r="C7415" s="300" t="s">
        <v>5910</v>
      </c>
      <c r="D7415" s="300">
        <v>231</v>
      </c>
      <c r="E7415" s="300" t="s">
        <v>1260</v>
      </c>
      <c r="F7415" s="300"/>
      <c r="G7415" s="300" t="s">
        <v>403</v>
      </c>
      <c r="H7415" s="302">
        <v>67</v>
      </c>
    </row>
    <row r="7416" spans="1:8" ht="14.25" customHeight="1">
      <c r="A7416" s="300">
        <v>90590001</v>
      </c>
      <c r="B7416" s="300" t="s">
        <v>450</v>
      </c>
      <c r="C7416" s="300" t="s">
        <v>1933</v>
      </c>
      <c r="D7416" s="300">
        <v>50</v>
      </c>
      <c r="E7416" s="300" t="s">
        <v>402</v>
      </c>
      <c r="F7416" s="300"/>
      <c r="G7416" s="300" t="s">
        <v>403</v>
      </c>
      <c r="H7416" s="302">
        <v>89</v>
      </c>
    </row>
    <row r="7417" spans="1:8" ht="14.25" customHeight="1">
      <c r="A7417" s="300">
        <v>90603001</v>
      </c>
      <c r="B7417" s="300" t="s">
        <v>832</v>
      </c>
      <c r="C7417" s="300" t="s">
        <v>459</v>
      </c>
      <c r="D7417" s="300">
        <v>1985</v>
      </c>
      <c r="E7417" s="300" t="s">
        <v>402</v>
      </c>
      <c r="F7417" s="300"/>
      <c r="G7417" s="300" t="s">
        <v>405</v>
      </c>
      <c r="H7417" s="302">
        <v>291.5</v>
      </c>
    </row>
    <row r="7418" spans="1:8" ht="14.25" customHeight="1">
      <c r="A7418" s="300">
        <v>90620001</v>
      </c>
      <c r="B7418" s="300" t="s">
        <v>5562</v>
      </c>
      <c r="C7418" s="300" t="s">
        <v>6854</v>
      </c>
      <c r="D7418" s="300">
        <v>131</v>
      </c>
      <c r="E7418" s="300" t="s">
        <v>4501</v>
      </c>
      <c r="F7418" s="300"/>
      <c r="G7418" s="300" t="s">
        <v>403</v>
      </c>
      <c r="H7418" s="302">
        <v>66</v>
      </c>
    </row>
    <row r="7419" spans="1:8" ht="14.25" customHeight="1">
      <c r="A7419" s="300">
        <v>90638001</v>
      </c>
      <c r="B7419" s="300" t="s">
        <v>881</v>
      </c>
      <c r="C7419" s="300" t="s">
        <v>1061</v>
      </c>
      <c r="D7419" s="300"/>
      <c r="E7419" s="300" t="s">
        <v>4480</v>
      </c>
      <c r="F7419" s="300"/>
      <c r="G7419" s="300" t="s">
        <v>645</v>
      </c>
      <c r="H7419" s="302">
        <v>25031.58</v>
      </c>
    </row>
    <row r="7420" spans="1:8" ht="14.25" customHeight="1">
      <c r="A7420" s="300">
        <v>90646001</v>
      </c>
      <c r="B7420" s="300" t="s">
        <v>6855</v>
      </c>
      <c r="C7420" s="300" t="s">
        <v>4502</v>
      </c>
      <c r="D7420" s="300">
        <v>30</v>
      </c>
      <c r="E7420" s="300" t="s">
        <v>4234</v>
      </c>
      <c r="F7420" s="300"/>
      <c r="G7420" s="300" t="s">
        <v>403</v>
      </c>
      <c r="H7420" s="302">
        <v>118.32</v>
      </c>
    </row>
    <row r="7421" spans="1:8" ht="14.25" customHeight="1">
      <c r="A7421" s="300">
        <v>90654001</v>
      </c>
      <c r="B7421" s="300" t="s">
        <v>6856</v>
      </c>
      <c r="C7421" s="300" t="s">
        <v>4505</v>
      </c>
      <c r="D7421" s="300">
        <v>665</v>
      </c>
      <c r="E7421" s="300" t="s">
        <v>4501</v>
      </c>
      <c r="F7421" s="300"/>
      <c r="G7421" s="300" t="s">
        <v>403</v>
      </c>
      <c r="H7421" s="302">
        <v>128.4</v>
      </c>
    </row>
    <row r="7422" spans="1:8" ht="14.25" customHeight="1">
      <c r="A7422" s="300">
        <v>90662001</v>
      </c>
      <c r="B7422" s="300" t="s">
        <v>6857</v>
      </c>
      <c r="C7422" s="300" t="s">
        <v>658</v>
      </c>
      <c r="D7422" s="300">
        <v>261</v>
      </c>
      <c r="E7422" s="300" t="s">
        <v>402</v>
      </c>
      <c r="F7422" s="300" t="s">
        <v>746</v>
      </c>
      <c r="G7422" s="300" t="s">
        <v>405</v>
      </c>
      <c r="H7422" s="302">
        <v>77</v>
      </c>
    </row>
    <row r="7423" spans="1:8" ht="14.25" customHeight="1">
      <c r="A7423" s="300">
        <v>90670001</v>
      </c>
      <c r="B7423" s="300" t="s">
        <v>6858</v>
      </c>
      <c r="C7423" s="300" t="s">
        <v>658</v>
      </c>
      <c r="D7423" s="300">
        <v>269</v>
      </c>
      <c r="E7423" s="300" t="s">
        <v>402</v>
      </c>
      <c r="F7423" s="300" t="s">
        <v>6859</v>
      </c>
      <c r="G7423" s="300" t="s">
        <v>405</v>
      </c>
      <c r="H7423" s="302">
        <v>76</v>
      </c>
    </row>
    <row r="7424" spans="1:8" ht="14.25" customHeight="1">
      <c r="A7424" s="300">
        <v>90689001</v>
      </c>
      <c r="B7424" s="300" t="s">
        <v>6857</v>
      </c>
      <c r="C7424" s="300" t="s">
        <v>658</v>
      </c>
      <c r="D7424" s="300">
        <v>273</v>
      </c>
      <c r="E7424" s="300" t="s">
        <v>402</v>
      </c>
      <c r="F7424" s="300" t="s">
        <v>6860</v>
      </c>
      <c r="G7424" s="300" t="s">
        <v>466</v>
      </c>
      <c r="H7424" s="302">
        <v>51</v>
      </c>
    </row>
    <row r="7425" spans="1:8" ht="14.25" customHeight="1">
      <c r="A7425" s="300">
        <v>90697001</v>
      </c>
      <c r="B7425" s="300" t="s">
        <v>443</v>
      </c>
      <c r="C7425" s="300" t="s">
        <v>666</v>
      </c>
      <c r="D7425" s="300">
        <v>298</v>
      </c>
      <c r="E7425" s="300" t="s">
        <v>402</v>
      </c>
      <c r="F7425" s="300" t="s">
        <v>6861</v>
      </c>
      <c r="G7425" s="300" t="s">
        <v>466</v>
      </c>
      <c r="H7425" s="302">
        <v>57</v>
      </c>
    </row>
    <row r="7426" spans="1:8" ht="14.25" customHeight="1">
      <c r="A7426" s="300">
        <v>90700001</v>
      </c>
      <c r="B7426" s="300" t="s">
        <v>3626</v>
      </c>
      <c r="C7426" s="300" t="s">
        <v>658</v>
      </c>
      <c r="D7426" s="300">
        <v>279</v>
      </c>
      <c r="E7426" s="300" t="s">
        <v>402</v>
      </c>
      <c r="F7426" s="300" t="s">
        <v>6862</v>
      </c>
      <c r="G7426" s="300" t="s">
        <v>405</v>
      </c>
      <c r="H7426" s="302">
        <v>127</v>
      </c>
    </row>
    <row r="7427" spans="1:8" ht="14.25" customHeight="1">
      <c r="A7427" s="300">
        <v>90719001</v>
      </c>
      <c r="B7427" s="300" t="s">
        <v>6863</v>
      </c>
      <c r="C7427" s="300" t="s">
        <v>666</v>
      </c>
      <c r="D7427" s="300">
        <v>278</v>
      </c>
      <c r="E7427" s="300" t="s">
        <v>402</v>
      </c>
      <c r="F7427" s="300" t="s">
        <v>6864</v>
      </c>
      <c r="G7427" s="300" t="s">
        <v>405</v>
      </c>
      <c r="H7427" s="302">
        <v>87</v>
      </c>
    </row>
    <row r="7428" spans="1:8" ht="14.25" customHeight="1">
      <c r="A7428" s="300">
        <v>90727001</v>
      </c>
      <c r="B7428" s="300" t="s">
        <v>6865</v>
      </c>
      <c r="C7428" s="300" t="s">
        <v>658</v>
      </c>
      <c r="D7428" s="300">
        <v>265</v>
      </c>
      <c r="E7428" s="300" t="s">
        <v>402</v>
      </c>
      <c r="F7428" s="300">
        <v>201</v>
      </c>
      <c r="G7428" s="300" t="s">
        <v>403</v>
      </c>
      <c r="H7428" s="302">
        <v>90.69</v>
      </c>
    </row>
    <row r="7429" spans="1:8" ht="14.25" customHeight="1">
      <c r="A7429" s="300">
        <v>90735001</v>
      </c>
      <c r="B7429" s="300" t="s">
        <v>443</v>
      </c>
      <c r="C7429" s="300" t="s">
        <v>658</v>
      </c>
      <c r="D7429" s="300">
        <v>302</v>
      </c>
      <c r="E7429" s="300" t="s">
        <v>402</v>
      </c>
      <c r="F7429" s="300">
        <v>203</v>
      </c>
      <c r="G7429" s="300" t="s">
        <v>403</v>
      </c>
      <c r="H7429" s="302">
        <v>88</v>
      </c>
    </row>
    <row r="7430" spans="1:8" ht="14.25" customHeight="1">
      <c r="A7430" s="300">
        <v>90743001</v>
      </c>
      <c r="B7430" s="300" t="s">
        <v>6866</v>
      </c>
      <c r="C7430" s="300" t="s">
        <v>666</v>
      </c>
      <c r="D7430" s="300">
        <v>302</v>
      </c>
      <c r="E7430" s="300" t="s">
        <v>402</v>
      </c>
      <c r="F7430" s="300" t="s">
        <v>6867</v>
      </c>
      <c r="G7430" s="300" t="s">
        <v>403</v>
      </c>
      <c r="H7430" s="302">
        <v>73</v>
      </c>
    </row>
    <row r="7431" spans="1:8" ht="14.25" customHeight="1">
      <c r="A7431" s="300">
        <v>90751001</v>
      </c>
      <c r="B7431" s="300" t="s">
        <v>6868</v>
      </c>
      <c r="C7431" s="300" t="s">
        <v>666</v>
      </c>
      <c r="D7431" s="300">
        <v>302</v>
      </c>
      <c r="E7431" s="300" t="s">
        <v>402</v>
      </c>
      <c r="F7431" s="300">
        <v>205</v>
      </c>
      <c r="G7431" s="300" t="s">
        <v>403</v>
      </c>
      <c r="H7431" s="302">
        <v>61</v>
      </c>
    </row>
    <row r="7432" spans="1:8" ht="14.25" customHeight="1">
      <c r="A7432" s="300">
        <v>90760001</v>
      </c>
      <c r="B7432" s="300" t="s">
        <v>6869</v>
      </c>
      <c r="C7432" s="300" t="s">
        <v>666</v>
      </c>
      <c r="D7432" s="300">
        <v>284</v>
      </c>
      <c r="E7432" s="300" t="s">
        <v>402</v>
      </c>
      <c r="F7432" s="300">
        <v>207</v>
      </c>
      <c r="G7432" s="300" t="s">
        <v>403</v>
      </c>
      <c r="H7432" s="302">
        <v>91</v>
      </c>
    </row>
    <row r="7433" spans="1:8" ht="14.25" customHeight="1">
      <c r="A7433" s="300">
        <v>90778001</v>
      </c>
      <c r="B7433" s="300" t="s">
        <v>6870</v>
      </c>
      <c r="C7433" s="300" t="s">
        <v>658</v>
      </c>
      <c r="D7433" s="300">
        <v>265</v>
      </c>
      <c r="E7433" s="300" t="s">
        <v>402</v>
      </c>
      <c r="F7433" s="300" t="s">
        <v>6539</v>
      </c>
      <c r="G7433" s="300" t="s">
        <v>403</v>
      </c>
      <c r="H7433" s="302">
        <v>91</v>
      </c>
    </row>
    <row r="7434" spans="1:8" ht="14.25" customHeight="1">
      <c r="A7434" s="300">
        <v>90786001</v>
      </c>
      <c r="B7434" s="300" t="s">
        <v>3536</v>
      </c>
      <c r="C7434" s="300" t="s">
        <v>666</v>
      </c>
      <c r="D7434" s="300">
        <v>284</v>
      </c>
      <c r="E7434" s="300" t="s">
        <v>402</v>
      </c>
      <c r="F7434" s="300">
        <v>206</v>
      </c>
      <c r="G7434" s="300" t="s">
        <v>403</v>
      </c>
      <c r="H7434" s="302">
        <v>90</v>
      </c>
    </row>
    <row r="7435" spans="1:8" ht="14.25" customHeight="1">
      <c r="A7435" s="300">
        <v>90794001</v>
      </c>
      <c r="B7435" s="300" t="s">
        <v>6871</v>
      </c>
      <c r="C7435" s="300" t="s">
        <v>658</v>
      </c>
      <c r="D7435" s="300">
        <v>265</v>
      </c>
      <c r="E7435" s="300" t="s">
        <v>402</v>
      </c>
      <c r="F7435" s="300">
        <v>302</v>
      </c>
      <c r="G7435" s="300" t="s">
        <v>403</v>
      </c>
      <c r="H7435" s="302">
        <v>89</v>
      </c>
    </row>
    <row r="7436" spans="1:8" ht="14.25" customHeight="1">
      <c r="A7436" s="300">
        <v>90808001</v>
      </c>
      <c r="B7436" s="300" t="s">
        <v>6872</v>
      </c>
      <c r="C7436" s="300" t="s">
        <v>658</v>
      </c>
      <c r="D7436" s="300">
        <v>302</v>
      </c>
      <c r="E7436" s="300" t="s">
        <v>402</v>
      </c>
      <c r="F7436" s="300">
        <v>303</v>
      </c>
      <c r="G7436" s="300" t="s">
        <v>403</v>
      </c>
      <c r="H7436" s="302">
        <v>88</v>
      </c>
    </row>
    <row r="7437" spans="1:8" ht="14.25" customHeight="1">
      <c r="A7437" s="300">
        <v>90816001</v>
      </c>
      <c r="B7437" s="300" t="s">
        <v>6873</v>
      </c>
      <c r="C7437" s="300" t="s">
        <v>666</v>
      </c>
      <c r="D7437" s="300">
        <v>302</v>
      </c>
      <c r="E7437" s="300" t="s">
        <v>402</v>
      </c>
      <c r="F7437" s="300" t="s">
        <v>6874</v>
      </c>
      <c r="G7437" s="300" t="s">
        <v>403</v>
      </c>
      <c r="H7437" s="302">
        <v>73</v>
      </c>
    </row>
    <row r="7438" spans="1:8" ht="14.25" customHeight="1">
      <c r="A7438" s="300">
        <v>90824001</v>
      </c>
      <c r="B7438" s="300" t="s">
        <v>423</v>
      </c>
      <c r="C7438" s="300" t="s">
        <v>666</v>
      </c>
      <c r="D7438" s="300">
        <v>302</v>
      </c>
      <c r="E7438" s="300" t="s">
        <v>402</v>
      </c>
      <c r="F7438" s="300">
        <v>305</v>
      </c>
      <c r="G7438" s="300" t="s">
        <v>403</v>
      </c>
      <c r="H7438" s="302">
        <v>61</v>
      </c>
    </row>
    <row r="7439" spans="1:8" ht="14.25" customHeight="1">
      <c r="A7439" s="300">
        <v>90832001</v>
      </c>
      <c r="B7439" s="300" t="s">
        <v>6875</v>
      </c>
      <c r="C7439" s="300" t="s">
        <v>666</v>
      </c>
      <c r="D7439" s="300">
        <v>284</v>
      </c>
      <c r="E7439" s="300" t="s">
        <v>402</v>
      </c>
      <c r="F7439" s="300">
        <v>306</v>
      </c>
      <c r="G7439" s="300" t="s">
        <v>403</v>
      </c>
      <c r="H7439" s="302">
        <v>90</v>
      </c>
    </row>
    <row r="7440" spans="1:8" ht="14.25" customHeight="1">
      <c r="A7440" s="300">
        <v>90840001</v>
      </c>
      <c r="B7440" s="300" t="s">
        <v>3642</v>
      </c>
      <c r="C7440" s="300" t="s">
        <v>666</v>
      </c>
      <c r="D7440" s="300">
        <v>284</v>
      </c>
      <c r="E7440" s="300" t="s">
        <v>402</v>
      </c>
      <c r="F7440" s="300">
        <v>307</v>
      </c>
      <c r="G7440" s="300" t="s">
        <v>403</v>
      </c>
      <c r="H7440" s="302">
        <v>91</v>
      </c>
    </row>
    <row r="7441" spans="1:8" ht="14.25" customHeight="1">
      <c r="A7441" s="300">
        <v>90859001</v>
      </c>
      <c r="B7441" s="300" t="s">
        <v>6876</v>
      </c>
      <c r="C7441" s="300" t="s">
        <v>658</v>
      </c>
      <c r="D7441" s="300">
        <v>265</v>
      </c>
      <c r="E7441" s="300" t="s">
        <v>402</v>
      </c>
      <c r="F7441" s="300">
        <v>401</v>
      </c>
      <c r="G7441" s="300" t="s">
        <v>403</v>
      </c>
      <c r="H7441" s="302">
        <v>90.69</v>
      </c>
    </row>
    <row r="7442" spans="1:8" ht="14.25" customHeight="1">
      <c r="A7442" s="300">
        <v>90867001</v>
      </c>
      <c r="B7442" s="300" t="s">
        <v>6877</v>
      </c>
      <c r="C7442" s="300" t="s">
        <v>658</v>
      </c>
      <c r="D7442" s="300">
        <v>265</v>
      </c>
      <c r="E7442" s="300" t="s">
        <v>402</v>
      </c>
      <c r="F7442" s="300">
        <v>402</v>
      </c>
      <c r="G7442" s="300" t="s">
        <v>403</v>
      </c>
      <c r="H7442" s="302">
        <v>89</v>
      </c>
    </row>
    <row r="7443" spans="1:8" ht="14.25" customHeight="1">
      <c r="A7443" s="300">
        <v>90875001</v>
      </c>
      <c r="B7443" s="300" t="s">
        <v>6878</v>
      </c>
      <c r="C7443" s="300" t="s">
        <v>658</v>
      </c>
      <c r="D7443" s="300">
        <v>302</v>
      </c>
      <c r="E7443" s="300" t="s">
        <v>402</v>
      </c>
      <c r="F7443" s="300">
        <v>403</v>
      </c>
      <c r="G7443" s="300" t="s">
        <v>403</v>
      </c>
      <c r="H7443" s="302">
        <v>88</v>
      </c>
    </row>
    <row r="7444" spans="1:8" ht="14.25" customHeight="1">
      <c r="A7444" s="300">
        <v>90883001</v>
      </c>
      <c r="B7444" s="300" t="s">
        <v>6879</v>
      </c>
      <c r="C7444" s="300" t="s">
        <v>666</v>
      </c>
      <c r="D7444" s="300">
        <v>302</v>
      </c>
      <c r="E7444" s="300" t="s">
        <v>402</v>
      </c>
      <c r="F7444" s="300" t="s">
        <v>6880</v>
      </c>
      <c r="G7444" s="300" t="s">
        <v>403</v>
      </c>
      <c r="H7444" s="302">
        <v>73</v>
      </c>
    </row>
    <row r="7445" spans="1:8" ht="14.25" customHeight="1">
      <c r="A7445" s="300">
        <v>90891001</v>
      </c>
      <c r="B7445" s="300" t="s">
        <v>6881</v>
      </c>
      <c r="C7445" s="300" t="s">
        <v>666</v>
      </c>
      <c r="D7445" s="300">
        <v>302</v>
      </c>
      <c r="E7445" s="300" t="s">
        <v>402</v>
      </c>
      <c r="F7445" s="300">
        <v>405</v>
      </c>
      <c r="G7445" s="300" t="s">
        <v>403</v>
      </c>
      <c r="H7445" s="302">
        <v>61</v>
      </c>
    </row>
    <row r="7446" spans="1:8" ht="14.25" customHeight="1">
      <c r="A7446" s="300">
        <v>90905001</v>
      </c>
      <c r="B7446" s="300" t="s">
        <v>1660</v>
      </c>
      <c r="C7446" s="300" t="s">
        <v>666</v>
      </c>
      <c r="D7446" s="300">
        <v>284</v>
      </c>
      <c r="E7446" s="300" t="s">
        <v>402</v>
      </c>
      <c r="F7446" s="300">
        <v>406</v>
      </c>
      <c r="G7446" s="300" t="s">
        <v>403</v>
      </c>
      <c r="H7446" s="302">
        <v>90</v>
      </c>
    </row>
    <row r="7447" spans="1:8" ht="14.25" customHeight="1">
      <c r="A7447" s="300">
        <v>90980001</v>
      </c>
      <c r="B7447" s="300" t="s">
        <v>6882</v>
      </c>
      <c r="C7447" s="300" t="s">
        <v>666</v>
      </c>
      <c r="D7447" s="300">
        <v>290</v>
      </c>
      <c r="E7447" s="300" t="s">
        <v>402</v>
      </c>
      <c r="F7447" s="300" t="s">
        <v>6883</v>
      </c>
      <c r="G7447" s="300" t="s">
        <v>405</v>
      </c>
      <c r="H7447" s="302">
        <v>85</v>
      </c>
    </row>
    <row r="7448" spans="1:8" ht="14.25" customHeight="1">
      <c r="A7448" s="300">
        <v>91006001</v>
      </c>
      <c r="B7448" s="300" t="s">
        <v>6884</v>
      </c>
      <c r="C7448" s="300" t="s">
        <v>3973</v>
      </c>
      <c r="D7448" s="300">
        <v>88</v>
      </c>
      <c r="E7448" s="300" t="s">
        <v>402</v>
      </c>
      <c r="F7448" s="300"/>
      <c r="G7448" s="300" t="s">
        <v>403</v>
      </c>
      <c r="H7448" s="302">
        <v>106</v>
      </c>
    </row>
    <row r="7449" spans="1:8" ht="14.25" customHeight="1">
      <c r="A7449" s="300">
        <v>91014001</v>
      </c>
      <c r="B7449" s="300" t="s">
        <v>6885</v>
      </c>
      <c r="C7449" s="300" t="s">
        <v>2300</v>
      </c>
      <c r="D7449" s="300">
        <v>720</v>
      </c>
      <c r="E7449" s="300" t="s">
        <v>1260</v>
      </c>
      <c r="F7449" s="300"/>
      <c r="G7449" s="300" t="s">
        <v>403</v>
      </c>
      <c r="H7449" s="302">
        <v>85</v>
      </c>
    </row>
    <row r="7450" spans="1:8" ht="14.25" customHeight="1">
      <c r="A7450" s="300">
        <v>91022001</v>
      </c>
      <c r="B7450" s="300" t="s">
        <v>2395</v>
      </c>
      <c r="C7450" s="300" t="s">
        <v>2295</v>
      </c>
      <c r="D7450" s="300">
        <v>81</v>
      </c>
      <c r="E7450" s="300" t="s">
        <v>1260</v>
      </c>
      <c r="F7450" s="300"/>
      <c r="G7450" s="300" t="s">
        <v>645</v>
      </c>
      <c r="H7450" s="302">
        <v>178</v>
      </c>
    </row>
    <row r="7451" spans="1:8" ht="14.25" customHeight="1">
      <c r="A7451" s="300">
        <v>91030001</v>
      </c>
      <c r="B7451" s="300" t="s">
        <v>6886</v>
      </c>
      <c r="C7451" s="300" t="s">
        <v>1716</v>
      </c>
      <c r="D7451" s="300">
        <v>86</v>
      </c>
      <c r="E7451" s="300" t="s">
        <v>402</v>
      </c>
      <c r="F7451" s="300"/>
      <c r="G7451" s="300" t="s">
        <v>403</v>
      </c>
      <c r="H7451" s="302">
        <v>185</v>
      </c>
    </row>
    <row r="7452" spans="1:8" ht="14.25" customHeight="1">
      <c r="A7452" s="300">
        <v>91049001</v>
      </c>
      <c r="B7452" s="300" t="s">
        <v>6887</v>
      </c>
      <c r="C7452" s="300" t="s">
        <v>4235</v>
      </c>
      <c r="D7452" s="300">
        <v>134</v>
      </c>
      <c r="E7452" s="300" t="s">
        <v>4234</v>
      </c>
      <c r="F7452" s="300"/>
      <c r="G7452" s="300" t="s">
        <v>403</v>
      </c>
      <c r="H7452" s="302">
        <v>64</v>
      </c>
    </row>
    <row r="7453" spans="1:8" ht="14.25" customHeight="1">
      <c r="A7453" s="300">
        <v>91057001</v>
      </c>
      <c r="B7453" s="300" t="s">
        <v>6888</v>
      </c>
      <c r="C7453" s="300" t="s">
        <v>459</v>
      </c>
      <c r="D7453" s="300">
        <v>749</v>
      </c>
      <c r="E7453" s="300" t="s">
        <v>4234</v>
      </c>
      <c r="F7453" s="300"/>
      <c r="G7453" s="300" t="s">
        <v>403</v>
      </c>
      <c r="H7453" s="302">
        <v>224</v>
      </c>
    </row>
    <row r="7454" spans="1:8" ht="14.25" customHeight="1">
      <c r="A7454" s="300">
        <v>91065001</v>
      </c>
      <c r="B7454" s="300" t="s">
        <v>6889</v>
      </c>
      <c r="C7454" s="300" t="s">
        <v>4262</v>
      </c>
      <c r="D7454" s="300">
        <v>731</v>
      </c>
      <c r="E7454" s="300" t="s">
        <v>4234</v>
      </c>
      <c r="F7454" s="300"/>
      <c r="G7454" s="300" t="s">
        <v>403</v>
      </c>
      <c r="H7454" s="302">
        <v>219.8</v>
      </c>
    </row>
    <row r="7455" spans="1:8" ht="14.25" customHeight="1">
      <c r="A7455" s="300">
        <v>91073001</v>
      </c>
      <c r="B7455" s="300" t="s">
        <v>6890</v>
      </c>
      <c r="C7455" s="300" t="s">
        <v>2076</v>
      </c>
      <c r="D7455" s="300">
        <v>828</v>
      </c>
      <c r="E7455" s="300" t="s">
        <v>2345</v>
      </c>
      <c r="F7455" s="300"/>
      <c r="G7455" s="300" t="s">
        <v>403</v>
      </c>
      <c r="H7455" s="302">
        <v>143</v>
      </c>
    </row>
    <row r="7456" spans="1:8" ht="14.25" customHeight="1">
      <c r="A7456" s="300">
        <v>91081001</v>
      </c>
      <c r="B7456" s="300" t="s">
        <v>6891</v>
      </c>
      <c r="C7456" s="300" t="s">
        <v>2076</v>
      </c>
      <c r="D7456" s="300">
        <v>842</v>
      </c>
      <c r="E7456" s="300" t="s">
        <v>2345</v>
      </c>
      <c r="F7456" s="300"/>
      <c r="G7456" s="300" t="s">
        <v>403</v>
      </c>
      <c r="H7456" s="302">
        <v>111</v>
      </c>
    </row>
    <row r="7457" spans="1:8" ht="14.25" customHeight="1">
      <c r="A7457" s="300">
        <v>91090001</v>
      </c>
      <c r="B7457" s="300" t="s">
        <v>5976</v>
      </c>
      <c r="C7457" s="300" t="s">
        <v>2076</v>
      </c>
      <c r="D7457" s="300">
        <v>970</v>
      </c>
      <c r="E7457" s="300" t="s">
        <v>2345</v>
      </c>
      <c r="F7457" s="300"/>
      <c r="G7457" s="300" t="s">
        <v>405</v>
      </c>
      <c r="H7457" s="302">
        <v>396</v>
      </c>
    </row>
    <row r="7458" spans="1:8" ht="14.25" customHeight="1">
      <c r="A7458" s="300">
        <v>91103001</v>
      </c>
      <c r="B7458" s="300" t="s">
        <v>2556</v>
      </c>
      <c r="C7458" s="300" t="s">
        <v>2554</v>
      </c>
      <c r="D7458" s="300">
        <v>80</v>
      </c>
      <c r="E7458" s="300" t="s">
        <v>2345</v>
      </c>
      <c r="F7458" s="300"/>
      <c r="G7458" s="300" t="s">
        <v>403</v>
      </c>
      <c r="H7458" s="302">
        <v>47</v>
      </c>
    </row>
    <row r="7459" spans="1:8" ht="14.25" customHeight="1">
      <c r="A7459" s="300">
        <v>91111001</v>
      </c>
      <c r="B7459" s="300" t="s">
        <v>728</v>
      </c>
      <c r="C7459" s="300" t="s">
        <v>2554</v>
      </c>
      <c r="D7459" s="300"/>
      <c r="E7459" s="300" t="s">
        <v>2345</v>
      </c>
      <c r="F7459" s="300"/>
      <c r="G7459" s="300" t="s">
        <v>407</v>
      </c>
      <c r="H7459" s="302">
        <v>0</v>
      </c>
    </row>
    <row r="7460" spans="1:8" ht="14.25" customHeight="1">
      <c r="A7460" s="300">
        <v>91120001</v>
      </c>
      <c r="B7460" s="300" t="s">
        <v>6892</v>
      </c>
      <c r="C7460" s="300" t="s">
        <v>2554</v>
      </c>
      <c r="D7460" s="300">
        <v>66</v>
      </c>
      <c r="E7460" s="300" t="s">
        <v>2345</v>
      </c>
      <c r="F7460" s="300"/>
      <c r="G7460" s="300" t="s">
        <v>403</v>
      </c>
      <c r="H7460" s="302">
        <v>128</v>
      </c>
    </row>
    <row r="7461" spans="1:8" ht="14.25" customHeight="1">
      <c r="A7461" s="300">
        <v>91138001</v>
      </c>
      <c r="B7461" s="300" t="s">
        <v>6893</v>
      </c>
      <c r="C7461" s="300" t="s">
        <v>2554</v>
      </c>
      <c r="D7461" s="300">
        <v>100</v>
      </c>
      <c r="E7461" s="300" t="s">
        <v>2345</v>
      </c>
      <c r="F7461" s="300"/>
      <c r="G7461" s="300" t="s">
        <v>403</v>
      </c>
      <c r="H7461" s="302">
        <v>24</v>
      </c>
    </row>
    <row r="7462" spans="1:8" ht="14.25" customHeight="1">
      <c r="A7462" s="300">
        <v>91146001</v>
      </c>
      <c r="B7462" s="300" t="s">
        <v>6894</v>
      </c>
      <c r="C7462" s="300" t="s">
        <v>4564</v>
      </c>
      <c r="D7462" s="300">
        <v>25</v>
      </c>
      <c r="E7462" s="300" t="s">
        <v>1921</v>
      </c>
      <c r="F7462" s="300"/>
      <c r="G7462" s="300" t="s">
        <v>403</v>
      </c>
      <c r="H7462" s="302">
        <v>124</v>
      </c>
    </row>
    <row r="7463" spans="1:8" ht="14.25" customHeight="1">
      <c r="A7463" s="300">
        <v>91162001</v>
      </c>
      <c r="B7463" s="300" t="s">
        <v>1428</v>
      </c>
      <c r="C7463" s="300" t="s">
        <v>1076</v>
      </c>
      <c r="D7463" s="300"/>
      <c r="E7463" s="300" t="s">
        <v>1060</v>
      </c>
      <c r="F7463" s="300"/>
      <c r="G7463" s="300" t="s">
        <v>407</v>
      </c>
      <c r="H7463" s="302">
        <v>0</v>
      </c>
    </row>
    <row r="7464" spans="1:8" ht="14.25" customHeight="1">
      <c r="A7464" s="300">
        <v>91170001</v>
      </c>
      <c r="B7464" s="300" t="s">
        <v>6895</v>
      </c>
      <c r="C7464" s="300" t="s">
        <v>409</v>
      </c>
      <c r="D7464" s="300">
        <v>1575</v>
      </c>
      <c r="E7464" s="300" t="s">
        <v>4234</v>
      </c>
      <c r="F7464" s="300"/>
      <c r="G7464" s="300" t="s">
        <v>466</v>
      </c>
      <c r="H7464" s="302">
        <v>81.31</v>
      </c>
    </row>
    <row r="7465" spans="1:8" ht="14.25" customHeight="1">
      <c r="A7465" s="300">
        <v>91189001</v>
      </c>
      <c r="B7465" s="300" t="s">
        <v>4018</v>
      </c>
      <c r="C7465" s="300" t="s">
        <v>4235</v>
      </c>
      <c r="D7465" s="300"/>
      <c r="E7465" s="300" t="s">
        <v>4234</v>
      </c>
      <c r="F7465" s="300"/>
      <c r="G7465" s="300" t="s">
        <v>403</v>
      </c>
      <c r="H7465" s="302">
        <v>24</v>
      </c>
    </row>
    <row r="7466" spans="1:8" ht="14.25" customHeight="1">
      <c r="A7466" s="300">
        <v>91197001</v>
      </c>
      <c r="B7466" s="300" t="s">
        <v>728</v>
      </c>
      <c r="C7466" s="300" t="s">
        <v>409</v>
      </c>
      <c r="D7466" s="300">
        <v>1593</v>
      </c>
      <c r="E7466" s="300" t="s">
        <v>4234</v>
      </c>
      <c r="F7466" s="300"/>
      <c r="G7466" s="300" t="s">
        <v>405</v>
      </c>
      <c r="H7466" s="302">
        <v>334.75</v>
      </c>
    </row>
    <row r="7467" spans="1:8" ht="14.25" customHeight="1">
      <c r="A7467" s="300">
        <v>91200001</v>
      </c>
      <c r="B7467" s="300" t="s">
        <v>6896</v>
      </c>
      <c r="C7467" s="300" t="s">
        <v>4235</v>
      </c>
      <c r="D7467" s="300">
        <v>49</v>
      </c>
      <c r="E7467" s="300" t="s">
        <v>4234</v>
      </c>
      <c r="F7467" s="300"/>
      <c r="G7467" s="300" t="s">
        <v>403</v>
      </c>
      <c r="H7467" s="302">
        <v>135.54</v>
      </c>
    </row>
    <row r="7468" spans="1:8" ht="14.25" customHeight="1">
      <c r="A7468" s="300">
        <v>91219001</v>
      </c>
      <c r="B7468" s="300" t="s">
        <v>6897</v>
      </c>
      <c r="C7468" s="300" t="s">
        <v>973</v>
      </c>
      <c r="D7468" s="300">
        <v>1025</v>
      </c>
      <c r="E7468" s="300" t="s">
        <v>1060</v>
      </c>
      <c r="F7468" s="300"/>
      <c r="G7468" s="300" t="s">
        <v>403</v>
      </c>
      <c r="H7468" s="302">
        <v>331.86</v>
      </c>
    </row>
    <row r="7469" spans="1:8" ht="14.25" customHeight="1">
      <c r="A7469" s="300">
        <v>91227001</v>
      </c>
      <c r="B7469" s="300" t="s">
        <v>5921</v>
      </c>
      <c r="C7469" s="300" t="s">
        <v>2300</v>
      </c>
      <c r="D7469" s="300">
        <v>680</v>
      </c>
      <c r="E7469" s="300" t="s">
        <v>1260</v>
      </c>
      <c r="F7469" s="300"/>
      <c r="G7469" s="300" t="s">
        <v>403</v>
      </c>
      <c r="H7469" s="302">
        <v>154</v>
      </c>
    </row>
    <row r="7470" spans="1:8" ht="14.25" customHeight="1">
      <c r="A7470" s="300">
        <v>91260001</v>
      </c>
      <c r="B7470" s="300" t="s">
        <v>4040</v>
      </c>
      <c r="C7470" s="300" t="s">
        <v>4243</v>
      </c>
      <c r="D7470" s="300">
        <v>251</v>
      </c>
      <c r="E7470" s="300" t="s">
        <v>4234</v>
      </c>
      <c r="F7470" s="300"/>
      <c r="G7470" s="300" t="s">
        <v>466</v>
      </c>
      <c r="H7470" s="302">
        <v>211</v>
      </c>
    </row>
    <row r="7471" spans="1:8" ht="14.25" customHeight="1">
      <c r="A7471" s="300">
        <v>91286001</v>
      </c>
      <c r="B7471" s="300" t="s">
        <v>4040</v>
      </c>
      <c r="C7471" s="300" t="s">
        <v>4243</v>
      </c>
      <c r="D7471" s="300"/>
      <c r="E7471" s="300" t="s">
        <v>4234</v>
      </c>
      <c r="F7471" s="300"/>
      <c r="G7471" s="300" t="s">
        <v>407</v>
      </c>
      <c r="H7471" s="302">
        <v>0</v>
      </c>
    </row>
    <row r="7472" spans="1:8" ht="14.25" customHeight="1">
      <c r="A7472" s="300">
        <v>91308001</v>
      </c>
      <c r="B7472" s="300" t="s">
        <v>4040</v>
      </c>
      <c r="C7472" s="300" t="s">
        <v>4243</v>
      </c>
      <c r="D7472" s="300"/>
      <c r="E7472" s="300" t="s">
        <v>4234</v>
      </c>
      <c r="F7472" s="300"/>
      <c r="G7472" s="300" t="s">
        <v>403</v>
      </c>
      <c r="H7472" s="302">
        <v>199</v>
      </c>
    </row>
    <row r="7473" spans="1:8" ht="14.25" customHeight="1">
      <c r="A7473" s="300">
        <v>91324001</v>
      </c>
      <c r="B7473" s="300" t="s">
        <v>6898</v>
      </c>
      <c r="C7473" s="300" t="s">
        <v>6899</v>
      </c>
      <c r="D7473" s="300"/>
      <c r="E7473" s="300" t="s">
        <v>4234</v>
      </c>
      <c r="F7473" s="300"/>
      <c r="G7473" s="300" t="s">
        <v>407</v>
      </c>
      <c r="H7473" s="302">
        <v>0</v>
      </c>
    </row>
    <row r="7474" spans="1:8" ht="14.25" customHeight="1">
      <c r="A7474" s="300">
        <v>91340001</v>
      </c>
      <c r="B7474" s="300" t="s">
        <v>6898</v>
      </c>
      <c r="C7474" s="300" t="s">
        <v>6899</v>
      </c>
      <c r="D7474" s="300"/>
      <c r="E7474" s="300" t="s">
        <v>4234</v>
      </c>
      <c r="F7474" s="300"/>
      <c r="G7474" s="300" t="s">
        <v>407</v>
      </c>
      <c r="H7474" s="302">
        <v>0</v>
      </c>
    </row>
    <row r="7475" spans="1:8" ht="14.25" customHeight="1">
      <c r="A7475" s="300">
        <v>91367001</v>
      </c>
      <c r="B7475" s="300" t="s">
        <v>6900</v>
      </c>
      <c r="C7475" s="300" t="s">
        <v>6899</v>
      </c>
      <c r="D7475" s="300">
        <v>85</v>
      </c>
      <c r="E7475" s="300" t="s">
        <v>4234</v>
      </c>
      <c r="F7475" s="300"/>
      <c r="G7475" s="300" t="s">
        <v>403</v>
      </c>
      <c r="H7475" s="302">
        <v>109</v>
      </c>
    </row>
    <row r="7476" spans="1:8" ht="14.25" customHeight="1">
      <c r="A7476" s="300">
        <v>91375001</v>
      </c>
      <c r="B7476" s="300" t="s">
        <v>6901</v>
      </c>
      <c r="C7476" s="300" t="s">
        <v>4297</v>
      </c>
      <c r="D7476" s="300">
        <v>188</v>
      </c>
      <c r="E7476" s="300" t="s">
        <v>4234</v>
      </c>
      <c r="F7476" s="300"/>
      <c r="G7476" s="300" t="s">
        <v>403</v>
      </c>
      <c r="H7476" s="302">
        <v>165</v>
      </c>
    </row>
    <row r="7477" spans="1:8" ht="14.25" customHeight="1">
      <c r="A7477" s="300">
        <v>91383001</v>
      </c>
      <c r="B7477" s="300" t="s">
        <v>6542</v>
      </c>
      <c r="C7477" s="300" t="s">
        <v>6899</v>
      </c>
      <c r="D7477" s="300"/>
      <c r="E7477" s="300" t="s">
        <v>4234</v>
      </c>
      <c r="F7477" s="300"/>
      <c r="G7477" s="300" t="s">
        <v>403</v>
      </c>
      <c r="H7477" s="302">
        <v>117</v>
      </c>
    </row>
    <row r="7478" spans="1:8" ht="14.25" customHeight="1">
      <c r="A7478" s="300">
        <v>91391001</v>
      </c>
      <c r="B7478" s="300" t="s">
        <v>4040</v>
      </c>
      <c r="C7478" s="300" t="s">
        <v>4297</v>
      </c>
      <c r="D7478" s="300">
        <v>200</v>
      </c>
      <c r="E7478" s="300" t="s">
        <v>4234</v>
      </c>
      <c r="F7478" s="300"/>
      <c r="G7478" s="300" t="s">
        <v>403</v>
      </c>
      <c r="H7478" s="302">
        <v>149</v>
      </c>
    </row>
    <row r="7479" spans="1:8" ht="14.25" customHeight="1">
      <c r="A7479" s="300">
        <v>91405001</v>
      </c>
      <c r="B7479" s="300" t="s">
        <v>6902</v>
      </c>
      <c r="C7479" s="300" t="s">
        <v>6899</v>
      </c>
      <c r="D7479" s="300">
        <v>107</v>
      </c>
      <c r="E7479" s="300" t="s">
        <v>4234</v>
      </c>
      <c r="F7479" s="300"/>
      <c r="G7479" s="300" t="s">
        <v>403</v>
      </c>
      <c r="H7479" s="302">
        <v>133</v>
      </c>
    </row>
    <row r="7480" spans="1:8" ht="14.25" customHeight="1">
      <c r="A7480" s="300">
        <v>91413001</v>
      </c>
      <c r="B7480" s="300" t="s">
        <v>6903</v>
      </c>
      <c r="C7480" s="300" t="s">
        <v>4297</v>
      </c>
      <c r="D7480" s="300">
        <v>216</v>
      </c>
      <c r="E7480" s="300" t="s">
        <v>4234</v>
      </c>
      <c r="F7480" s="300"/>
      <c r="G7480" s="300" t="s">
        <v>403</v>
      </c>
      <c r="H7480" s="302">
        <v>112.6</v>
      </c>
    </row>
    <row r="7481" spans="1:8" ht="14.25" customHeight="1">
      <c r="A7481" s="300">
        <v>91421001</v>
      </c>
      <c r="B7481" s="300" t="s">
        <v>6904</v>
      </c>
      <c r="C7481" s="300" t="s">
        <v>4297</v>
      </c>
      <c r="D7481" s="300">
        <v>183</v>
      </c>
      <c r="E7481" s="300" t="s">
        <v>4234</v>
      </c>
      <c r="F7481" s="300"/>
      <c r="G7481" s="300" t="s">
        <v>403</v>
      </c>
      <c r="H7481" s="302">
        <v>105</v>
      </c>
    </row>
    <row r="7482" spans="1:8" ht="14.25" customHeight="1">
      <c r="A7482" s="300">
        <v>91448001</v>
      </c>
      <c r="B7482" s="300" t="s">
        <v>6905</v>
      </c>
      <c r="C7482" s="300" t="s">
        <v>4297</v>
      </c>
      <c r="D7482" s="300">
        <v>195</v>
      </c>
      <c r="E7482" s="300" t="s">
        <v>4234</v>
      </c>
      <c r="F7482" s="300"/>
      <c r="G7482" s="300" t="s">
        <v>403</v>
      </c>
      <c r="H7482" s="302">
        <v>251</v>
      </c>
    </row>
    <row r="7483" spans="1:8" ht="14.25" customHeight="1">
      <c r="A7483" s="300">
        <v>91464001</v>
      </c>
      <c r="B7483" s="300" t="s">
        <v>6906</v>
      </c>
      <c r="C7483" s="300" t="s">
        <v>6907</v>
      </c>
      <c r="D7483" s="300">
        <v>305</v>
      </c>
      <c r="E7483" s="300" t="s">
        <v>4234</v>
      </c>
      <c r="F7483" s="300"/>
      <c r="G7483" s="300" t="s">
        <v>403</v>
      </c>
      <c r="H7483" s="302">
        <v>247.65</v>
      </c>
    </row>
    <row r="7484" spans="1:8" ht="14.25" customHeight="1">
      <c r="A7484" s="300">
        <v>91480001</v>
      </c>
      <c r="B7484" s="300" t="s">
        <v>728</v>
      </c>
      <c r="C7484" s="300" t="s">
        <v>459</v>
      </c>
      <c r="D7484" s="300">
        <v>4895</v>
      </c>
      <c r="E7484" s="300" t="s">
        <v>4234</v>
      </c>
      <c r="F7484" s="300"/>
      <c r="G7484" s="300" t="s">
        <v>405</v>
      </c>
      <c r="H7484" s="302">
        <v>90</v>
      </c>
    </row>
    <row r="7485" spans="1:8" ht="14.25" customHeight="1">
      <c r="A7485" s="300">
        <v>91499001</v>
      </c>
      <c r="B7485" s="300" t="s">
        <v>6908</v>
      </c>
      <c r="C7485" s="300" t="s">
        <v>4314</v>
      </c>
      <c r="D7485" s="300">
        <v>32</v>
      </c>
      <c r="E7485" s="300" t="s">
        <v>4234</v>
      </c>
      <c r="F7485" s="300"/>
      <c r="G7485" s="300" t="s">
        <v>403</v>
      </c>
      <c r="H7485" s="302">
        <v>82</v>
      </c>
    </row>
    <row r="7486" spans="1:8" ht="14.25" customHeight="1">
      <c r="A7486" s="300">
        <v>91502001</v>
      </c>
      <c r="B7486" s="300" t="s">
        <v>4040</v>
      </c>
      <c r="C7486" s="300" t="s">
        <v>459</v>
      </c>
      <c r="D7486" s="300">
        <v>4875</v>
      </c>
      <c r="E7486" s="300" t="s">
        <v>4234</v>
      </c>
      <c r="F7486" s="300"/>
      <c r="G7486" s="300" t="s">
        <v>466</v>
      </c>
      <c r="H7486" s="302">
        <v>411.69</v>
      </c>
    </row>
    <row r="7487" spans="1:8" ht="14.25" customHeight="1">
      <c r="A7487" s="300">
        <v>91510001</v>
      </c>
      <c r="B7487" s="300" t="s">
        <v>728</v>
      </c>
      <c r="C7487" s="300" t="s">
        <v>4314</v>
      </c>
      <c r="D7487" s="300"/>
      <c r="E7487" s="300" t="s">
        <v>4234</v>
      </c>
      <c r="F7487" s="300"/>
      <c r="G7487" s="300" t="s">
        <v>407</v>
      </c>
      <c r="H7487" s="302">
        <v>0</v>
      </c>
    </row>
    <row r="7488" spans="1:8" ht="14.25" customHeight="1">
      <c r="A7488" s="300">
        <v>91537001</v>
      </c>
      <c r="B7488" s="300" t="s">
        <v>6898</v>
      </c>
      <c r="C7488" s="300" t="s">
        <v>6899</v>
      </c>
      <c r="D7488" s="300"/>
      <c r="E7488" s="300" t="s">
        <v>4234</v>
      </c>
      <c r="F7488" s="300"/>
      <c r="G7488" s="300" t="s">
        <v>407</v>
      </c>
      <c r="H7488" s="302">
        <v>0</v>
      </c>
    </row>
    <row r="7489" spans="1:8" ht="14.25" customHeight="1">
      <c r="A7489" s="300">
        <v>91545001</v>
      </c>
      <c r="B7489" s="300" t="s">
        <v>6381</v>
      </c>
      <c r="C7489" s="300" t="s">
        <v>4235</v>
      </c>
      <c r="D7489" s="300">
        <v>182</v>
      </c>
      <c r="E7489" s="300" t="s">
        <v>4234</v>
      </c>
      <c r="F7489" s="300"/>
      <c r="G7489" s="300" t="s">
        <v>405</v>
      </c>
      <c r="H7489" s="302">
        <v>276.7</v>
      </c>
    </row>
    <row r="7490" spans="1:8" ht="14.25" customHeight="1">
      <c r="A7490" s="300">
        <v>91553001</v>
      </c>
      <c r="B7490" s="300" t="s">
        <v>6909</v>
      </c>
      <c r="C7490" s="300" t="s">
        <v>4243</v>
      </c>
      <c r="D7490" s="300">
        <v>195</v>
      </c>
      <c r="E7490" s="300" t="s">
        <v>4234</v>
      </c>
      <c r="F7490" s="300"/>
      <c r="G7490" s="300" t="s">
        <v>405</v>
      </c>
      <c r="H7490" s="302">
        <v>273.52</v>
      </c>
    </row>
    <row r="7491" spans="1:8" ht="14.25" customHeight="1">
      <c r="A7491" s="300">
        <v>91570001</v>
      </c>
      <c r="B7491" s="300" t="s">
        <v>6910</v>
      </c>
      <c r="C7491" s="300" t="s">
        <v>4235</v>
      </c>
      <c r="D7491" s="300">
        <v>170</v>
      </c>
      <c r="E7491" s="300" t="s">
        <v>4234</v>
      </c>
      <c r="F7491" s="300"/>
      <c r="G7491" s="300" t="s">
        <v>403</v>
      </c>
      <c r="H7491" s="302">
        <v>383</v>
      </c>
    </row>
    <row r="7492" spans="1:8" ht="14.25" customHeight="1">
      <c r="A7492" s="300">
        <v>91588001</v>
      </c>
      <c r="B7492" s="300" t="s">
        <v>6910</v>
      </c>
      <c r="C7492" s="300" t="s">
        <v>4243</v>
      </c>
      <c r="D7492" s="300"/>
      <c r="E7492" s="300" t="s">
        <v>4234</v>
      </c>
      <c r="F7492" s="300"/>
      <c r="G7492" s="300" t="s">
        <v>466</v>
      </c>
      <c r="H7492" s="302">
        <v>109</v>
      </c>
    </row>
    <row r="7493" spans="1:8" ht="14.25" customHeight="1">
      <c r="A7493" s="300">
        <v>91596001</v>
      </c>
      <c r="B7493" s="300" t="s">
        <v>6911</v>
      </c>
      <c r="C7493" s="300" t="s">
        <v>4243</v>
      </c>
      <c r="D7493" s="300">
        <v>175</v>
      </c>
      <c r="E7493" s="300" t="s">
        <v>4234</v>
      </c>
      <c r="F7493" s="300"/>
      <c r="G7493" s="300" t="s">
        <v>403</v>
      </c>
      <c r="H7493" s="302">
        <v>137.80000000000001</v>
      </c>
    </row>
    <row r="7494" spans="1:8" ht="14.25" customHeight="1">
      <c r="A7494" s="300">
        <v>91600001</v>
      </c>
      <c r="B7494" s="300" t="s">
        <v>6910</v>
      </c>
      <c r="C7494" s="300" t="s">
        <v>4235</v>
      </c>
      <c r="D7494" s="300"/>
      <c r="E7494" s="300" t="s">
        <v>4234</v>
      </c>
      <c r="F7494" s="300"/>
      <c r="G7494" s="300" t="s">
        <v>403</v>
      </c>
      <c r="H7494" s="302">
        <v>31</v>
      </c>
    </row>
    <row r="7495" spans="1:8" ht="14.25" customHeight="1">
      <c r="A7495" s="300">
        <v>91618001</v>
      </c>
      <c r="B7495" s="300" t="s">
        <v>6910</v>
      </c>
      <c r="C7495" s="300" t="s">
        <v>4243</v>
      </c>
      <c r="D7495" s="300">
        <v>198</v>
      </c>
      <c r="E7495" s="300" t="s">
        <v>4234</v>
      </c>
      <c r="F7495" s="300"/>
      <c r="G7495" s="300" t="s">
        <v>403</v>
      </c>
      <c r="H7495" s="302">
        <v>200</v>
      </c>
    </row>
    <row r="7496" spans="1:8" ht="14.25" customHeight="1">
      <c r="A7496" s="300">
        <v>91626001</v>
      </c>
      <c r="B7496" s="300" t="s">
        <v>6912</v>
      </c>
      <c r="C7496" s="300" t="s">
        <v>6899</v>
      </c>
      <c r="D7496" s="300">
        <v>142</v>
      </c>
      <c r="E7496" s="300" t="s">
        <v>4234</v>
      </c>
      <c r="F7496" s="300"/>
      <c r="G7496" s="300" t="s">
        <v>403</v>
      </c>
      <c r="H7496" s="302">
        <v>117</v>
      </c>
    </row>
    <row r="7497" spans="1:8" ht="14.25" customHeight="1">
      <c r="A7497" s="300">
        <v>91634001</v>
      </c>
      <c r="B7497" s="300" t="s">
        <v>6910</v>
      </c>
      <c r="C7497" s="300" t="s">
        <v>4243</v>
      </c>
      <c r="D7497" s="300"/>
      <c r="E7497" s="300" t="s">
        <v>4234</v>
      </c>
      <c r="F7497" s="300"/>
      <c r="G7497" s="300" t="s">
        <v>407</v>
      </c>
      <c r="H7497" s="302">
        <v>0</v>
      </c>
    </row>
    <row r="7498" spans="1:8" ht="14.25" customHeight="1">
      <c r="A7498" s="300">
        <v>91642001</v>
      </c>
      <c r="B7498" s="300" t="s">
        <v>6913</v>
      </c>
      <c r="C7498" s="300" t="s">
        <v>6899</v>
      </c>
      <c r="D7498" s="300">
        <v>154</v>
      </c>
      <c r="E7498" s="300" t="s">
        <v>4234</v>
      </c>
      <c r="F7498" s="300"/>
      <c r="G7498" s="300" t="s">
        <v>403</v>
      </c>
      <c r="H7498" s="302">
        <v>216.4</v>
      </c>
    </row>
    <row r="7499" spans="1:8" ht="14.25" customHeight="1">
      <c r="A7499" s="300">
        <v>91650001</v>
      </c>
      <c r="B7499" s="300" t="s">
        <v>6910</v>
      </c>
      <c r="C7499" s="300" t="s">
        <v>4243</v>
      </c>
      <c r="D7499" s="300"/>
      <c r="E7499" s="300" t="s">
        <v>4234</v>
      </c>
      <c r="F7499" s="300"/>
      <c r="G7499" s="300" t="s">
        <v>407</v>
      </c>
      <c r="H7499" s="302">
        <v>0</v>
      </c>
    </row>
    <row r="7500" spans="1:8" ht="14.25" customHeight="1">
      <c r="A7500" s="300">
        <v>91669001</v>
      </c>
      <c r="B7500" s="300" t="s">
        <v>6914</v>
      </c>
      <c r="C7500" s="300" t="s">
        <v>6899</v>
      </c>
      <c r="D7500" s="300">
        <v>166</v>
      </c>
      <c r="E7500" s="300" t="s">
        <v>4234</v>
      </c>
      <c r="F7500" s="300"/>
      <c r="G7500" s="300" t="s">
        <v>403</v>
      </c>
      <c r="H7500" s="302">
        <v>173.5</v>
      </c>
    </row>
    <row r="7501" spans="1:8" ht="14.25" customHeight="1">
      <c r="A7501" s="300">
        <v>91677001</v>
      </c>
      <c r="B7501" s="300" t="s">
        <v>450</v>
      </c>
      <c r="C7501" s="300" t="s">
        <v>6899</v>
      </c>
      <c r="D7501" s="300">
        <v>143</v>
      </c>
      <c r="E7501" s="300" t="s">
        <v>4234</v>
      </c>
      <c r="F7501" s="300"/>
      <c r="G7501" s="300" t="s">
        <v>403</v>
      </c>
      <c r="H7501" s="302">
        <v>82</v>
      </c>
    </row>
    <row r="7502" spans="1:8" ht="14.25" customHeight="1">
      <c r="A7502" s="300">
        <v>91685001</v>
      </c>
      <c r="B7502" s="300" t="s">
        <v>6915</v>
      </c>
      <c r="C7502" s="300" t="s">
        <v>4297</v>
      </c>
      <c r="D7502" s="300">
        <v>290</v>
      </c>
      <c r="E7502" s="300" t="s">
        <v>4234</v>
      </c>
      <c r="F7502" s="300"/>
      <c r="G7502" s="300" t="s">
        <v>403</v>
      </c>
      <c r="H7502" s="302">
        <v>184.97</v>
      </c>
    </row>
    <row r="7503" spans="1:8" ht="14.25" customHeight="1">
      <c r="A7503" s="300">
        <v>91693001</v>
      </c>
      <c r="B7503" s="300" t="s">
        <v>6916</v>
      </c>
      <c r="C7503" s="300" t="s">
        <v>6899</v>
      </c>
      <c r="D7503" s="300">
        <v>155</v>
      </c>
      <c r="E7503" s="300" t="s">
        <v>4234</v>
      </c>
      <c r="F7503" s="300"/>
      <c r="G7503" s="300" t="s">
        <v>403</v>
      </c>
      <c r="H7503" s="302">
        <v>185</v>
      </c>
    </row>
    <row r="7504" spans="1:8" ht="14.25" customHeight="1">
      <c r="A7504" s="300">
        <v>91707001</v>
      </c>
      <c r="B7504" s="300" t="s">
        <v>6917</v>
      </c>
      <c r="C7504" s="300" t="s">
        <v>4297</v>
      </c>
      <c r="D7504" s="300">
        <v>306</v>
      </c>
      <c r="E7504" s="300" t="s">
        <v>4234</v>
      </c>
      <c r="F7504" s="300"/>
      <c r="G7504" s="300" t="s">
        <v>403</v>
      </c>
      <c r="H7504" s="302">
        <v>108.67</v>
      </c>
    </row>
    <row r="7505" spans="1:8" ht="14.25" customHeight="1">
      <c r="A7505" s="300">
        <v>91715001</v>
      </c>
      <c r="B7505" s="300" t="s">
        <v>6918</v>
      </c>
      <c r="C7505" s="300" t="s">
        <v>6899</v>
      </c>
      <c r="D7505" s="300">
        <v>165</v>
      </c>
      <c r="E7505" s="300" t="s">
        <v>4234</v>
      </c>
      <c r="F7505" s="300"/>
      <c r="G7505" s="300" t="s">
        <v>645</v>
      </c>
      <c r="H7505" s="302">
        <v>248</v>
      </c>
    </row>
    <row r="7506" spans="1:8" ht="14.25" customHeight="1">
      <c r="A7506" s="300">
        <v>91723001</v>
      </c>
      <c r="B7506" s="300" t="s">
        <v>6919</v>
      </c>
      <c r="C7506" s="300" t="s">
        <v>4297</v>
      </c>
      <c r="D7506" s="300"/>
      <c r="E7506" s="300" t="s">
        <v>4234</v>
      </c>
      <c r="F7506" s="300"/>
      <c r="G7506" s="300" t="s">
        <v>407</v>
      </c>
      <c r="H7506" s="302">
        <v>0</v>
      </c>
    </row>
    <row r="7507" spans="1:8" ht="14.25" customHeight="1">
      <c r="A7507" s="300">
        <v>91731001</v>
      </c>
      <c r="B7507" s="300" t="s">
        <v>6920</v>
      </c>
      <c r="C7507" s="300" t="s">
        <v>459</v>
      </c>
      <c r="D7507" s="300">
        <v>4845</v>
      </c>
      <c r="E7507" s="300" t="s">
        <v>4234</v>
      </c>
      <c r="F7507" s="300"/>
      <c r="G7507" s="300" t="s">
        <v>405</v>
      </c>
      <c r="H7507" s="302">
        <v>229.95</v>
      </c>
    </row>
    <row r="7508" spans="1:8" ht="14.25" customHeight="1">
      <c r="A7508" s="300">
        <v>91740001</v>
      </c>
      <c r="B7508" s="300" t="s">
        <v>6919</v>
      </c>
      <c r="C7508" s="300" t="s">
        <v>459</v>
      </c>
      <c r="D7508" s="300">
        <v>4835</v>
      </c>
      <c r="E7508" s="300" t="s">
        <v>4234</v>
      </c>
      <c r="F7508" s="300"/>
      <c r="G7508" s="300" t="s">
        <v>466</v>
      </c>
      <c r="H7508" s="302">
        <v>74</v>
      </c>
    </row>
    <row r="7509" spans="1:8" ht="14.25" customHeight="1">
      <c r="A7509" s="300">
        <v>91758001</v>
      </c>
      <c r="B7509" s="300" t="s">
        <v>6910</v>
      </c>
      <c r="C7509" s="300" t="s">
        <v>459</v>
      </c>
      <c r="D7509" s="300">
        <v>4825</v>
      </c>
      <c r="E7509" s="300" t="s">
        <v>4234</v>
      </c>
      <c r="F7509" s="300"/>
      <c r="G7509" s="300" t="s">
        <v>466</v>
      </c>
      <c r="H7509" s="302">
        <v>222</v>
      </c>
    </row>
    <row r="7510" spans="1:8" ht="14.25" customHeight="1">
      <c r="A7510" s="300">
        <v>91766001</v>
      </c>
      <c r="B7510" s="300" t="s">
        <v>6921</v>
      </c>
      <c r="C7510" s="300" t="s">
        <v>6907</v>
      </c>
      <c r="D7510" s="300">
        <v>360</v>
      </c>
      <c r="E7510" s="300" t="s">
        <v>4234</v>
      </c>
      <c r="F7510" s="300"/>
      <c r="G7510" s="300" t="s">
        <v>405</v>
      </c>
      <c r="H7510" s="302">
        <v>676.6</v>
      </c>
    </row>
    <row r="7511" spans="1:8" ht="14.25" customHeight="1">
      <c r="A7511" s="300">
        <v>91774001</v>
      </c>
      <c r="B7511" s="300" t="s">
        <v>6920</v>
      </c>
      <c r="C7511" s="300" t="s">
        <v>6907</v>
      </c>
      <c r="D7511" s="300">
        <v>348</v>
      </c>
      <c r="E7511" s="300" t="s">
        <v>4234</v>
      </c>
      <c r="F7511" s="300"/>
      <c r="G7511" s="300" t="s">
        <v>403</v>
      </c>
      <c r="H7511" s="302">
        <v>112.94</v>
      </c>
    </row>
    <row r="7512" spans="1:8" ht="14.25" customHeight="1">
      <c r="A7512" s="300">
        <v>91782001</v>
      </c>
      <c r="B7512" s="300" t="s">
        <v>6922</v>
      </c>
      <c r="C7512" s="300" t="s">
        <v>6907</v>
      </c>
      <c r="D7512" s="300"/>
      <c r="E7512" s="300" t="s">
        <v>4234</v>
      </c>
      <c r="F7512" s="300"/>
      <c r="G7512" s="300" t="s">
        <v>407</v>
      </c>
      <c r="H7512" s="302">
        <v>0</v>
      </c>
    </row>
    <row r="7513" spans="1:8" ht="14.25" customHeight="1">
      <c r="A7513" s="300">
        <v>91790001</v>
      </c>
      <c r="B7513" s="300" t="s">
        <v>6923</v>
      </c>
      <c r="C7513" s="300" t="s">
        <v>6907</v>
      </c>
      <c r="D7513" s="300">
        <v>320</v>
      </c>
      <c r="E7513" s="300" t="s">
        <v>4234</v>
      </c>
      <c r="F7513" s="300"/>
      <c r="G7513" s="300" t="s">
        <v>405</v>
      </c>
      <c r="H7513" s="302">
        <v>383.16</v>
      </c>
    </row>
    <row r="7514" spans="1:8" ht="14.25" customHeight="1">
      <c r="A7514" s="300">
        <v>91804001</v>
      </c>
      <c r="B7514" s="300" t="s">
        <v>6924</v>
      </c>
      <c r="C7514" s="300" t="s">
        <v>6907</v>
      </c>
      <c r="D7514" s="300">
        <v>302</v>
      </c>
      <c r="E7514" s="300" t="s">
        <v>4234</v>
      </c>
      <c r="F7514" s="300"/>
      <c r="G7514" s="300" t="s">
        <v>403</v>
      </c>
      <c r="H7514" s="302">
        <v>164</v>
      </c>
    </row>
    <row r="7515" spans="1:8" ht="14.25" customHeight="1">
      <c r="A7515" s="300">
        <v>91812001</v>
      </c>
      <c r="B7515" s="300" t="s">
        <v>6919</v>
      </c>
      <c r="C7515" s="300" t="s">
        <v>4297</v>
      </c>
      <c r="D7515" s="300">
        <v>321</v>
      </c>
      <c r="E7515" s="300" t="s">
        <v>4234</v>
      </c>
      <c r="F7515" s="300"/>
      <c r="G7515" s="300" t="s">
        <v>403</v>
      </c>
      <c r="H7515" s="302">
        <v>117.66</v>
      </c>
    </row>
    <row r="7516" spans="1:8" ht="14.25" customHeight="1">
      <c r="A7516" s="300">
        <v>91820001</v>
      </c>
      <c r="B7516" s="300" t="s">
        <v>6925</v>
      </c>
      <c r="C7516" s="300" t="s">
        <v>4297</v>
      </c>
      <c r="D7516" s="300"/>
      <c r="E7516" s="300" t="s">
        <v>4234</v>
      </c>
      <c r="F7516" s="300"/>
      <c r="G7516" s="300" t="s">
        <v>407</v>
      </c>
      <c r="H7516" s="302">
        <v>0</v>
      </c>
    </row>
    <row r="7517" spans="1:8" ht="14.25" customHeight="1">
      <c r="A7517" s="300">
        <v>91847001</v>
      </c>
      <c r="B7517" s="300" t="s">
        <v>6926</v>
      </c>
      <c r="C7517" s="300" t="s">
        <v>3311</v>
      </c>
      <c r="D7517" s="300">
        <v>207</v>
      </c>
      <c r="E7517" s="300" t="s">
        <v>3332</v>
      </c>
      <c r="F7517" s="300"/>
      <c r="G7517" s="300" t="s">
        <v>403</v>
      </c>
      <c r="H7517" s="302">
        <v>137.69999999999999</v>
      </c>
    </row>
    <row r="7518" spans="1:8" ht="14.25" customHeight="1">
      <c r="A7518" s="300">
        <v>91855001</v>
      </c>
      <c r="B7518" s="300" t="s">
        <v>6927</v>
      </c>
      <c r="C7518" s="300" t="s">
        <v>3263</v>
      </c>
      <c r="D7518" s="300">
        <v>343</v>
      </c>
      <c r="E7518" s="300" t="s">
        <v>3264</v>
      </c>
      <c r="F7518" s="300"/>
      <c r="G7518" s="300" t="s">
        <v>403</v>
      </c>
      <c r="H7518" s="302">
        <v>65</v>
      </c>
    </row>
    <row r="7519" spans="1:8" ht="14.25" customHeight="1">
      <c r="A7519" s="300">
        <v>91863001</v>
      </c>
      <c r="B7519" s="300" t="s">
        <v>6928</v>
      </c>
      <c r="C7519" s="300" t="s">
        <v>4495</v>
      </c>
      <c r="D7519" s="300">
        <v>207</v>
      </c>
      <c r="E7519" s="300" t="s">
        <v>4496</v>
      </c>
      <c r="F7519" s="300"/>
      <c r="G7519" s="300" t="s">
        <v>403</v>
      </c>
      <c r="H7519" s="302">
        <v>106</v>
      </c>
    </row>
    <row r="7520" spans="1:8" ht="14.25" customHeight="1">
      <c r="A7520" s="300">
        <v>91871001</v>
      </c>
      <c r="B7520" s="300" t="s">
        <v>6929</v>
      </c>
      <c r="C7520" s="300" t="s">
        <v>2300</v>
      </c>
      <c r="D7520" s="300">
        <v>830</v>
      </c>
      <c r="E7520" s="300" t="s">
        <v>1260</v>
      </c>
      <c r="F7520" s="300"/>
      <c r="G7520" s="300" t="s">
        <v>405</v>
      </c>
      <c r="H7520" s="302">
        <v>136.76</v>
      </c>
    </row>
    <row r="7521" spans="1:8" ht="14.25" customHeight="1">
      <c r="A7521" s="300">
        <v>91880001</v>
      </c>
      <c r="B7521" s="300" t="s">
        <v>6930</v>
      </c>
      <c r="C7521" s="300" t="s">
        <v>5841</v>
      </c>
      <c r="D7521" s="300">
        <v>262</v>
      </c>
      <c r="E7521" s="300" t="s">
        <v>1260</v>
      </c>
      <c r="F7521" s="300"/>
      <c r="G7521" s="300" t="s">
        <v>403</v>
      </c>
      <c r="H7521" s="302">
        <v>134.9</v>
      </c>
    </row>
    <row r="7522" spans="1:8" ht="14.25" customHeight="1">
      <c r="A7522" s="300">
        <v>91898001</v>
      </c>
      <c r="B7522" s="300" t="s">
        <v>6931</v>
      </c>
      <c r="C7522" s="300" t="s">
        <v>2300</v>
      </c>
      <c r="D7522" s="300">
        <v>695</v>
      </c>
      <c r="E7522" s="300" t="s">
        <v>1260</v>
      </c>
      <c r="F7522" s="300"/>
      <c r="G7522" s="300" t="s">
        <v>403</v>
      </c>
      <c r="H7522" s="302">
        <v>180</v>
      </c>
    </row>
    <row r="7523" spans="1:8" ht="14.25" customHeight="1">
      <c r="A7523" s="300">
        <v>91901001</v>
      </c>
      <c r="B7523" s="300" t="s">
        <v>6932</v>
      </c>
      <c r="C7523" s="300" t="s">
        <v>5841</v>
      </c>
      <c r="D7523" s="300">
        <v>284</v>
      </c>
      <c r="E7523" s="300" t="s">
        <v>1260</v>
      </c>
      <c r="F7523" s="300"/>
      <c r="G7523" s="300" t="s">
        <v>403</v>
      </c>
      <c r="H7523" s="302">
        <v>74</v>
      </c>
    </row>
    <row r="7524" spans="1:8" ht="14.25" customHeight="1">
      <c r="A7524" s="300">
        <v>91910001</v>
      </c>
      <c r="B7524" s="300" t="s">
        <v>6933</v>
      </c>
      <c r="C7524" s="300" t="s">
        <v>6934</v>
      </c>
      <c r="D7524" s="300">
        <v>60</v>
      </c>
      <c r="E7524" s="300" t="s">
        <v>1260</v>
      </c>
      <c r="F7524" s="300"/>
      <c r="G7524" s="300" t="s">
        <v>403</v>
      </c>
      <c r="H7524" s="302">
        <v>108</v>
      </c>
    </row>
    <row r="7525" spans="1:8" ht="14.25" customHeight="1">
      <c r="A7525" s="300">
        <v>91936001</v>
      </c>
      <c r="B7525" s="300" t="s">
        <v>6935</v>
      </c>
      <c r="C7525" s="300" t="s">
        <v>6936</v>
      </c>
      <c r="D7525" s="300">
        <v>33</v>
      </c>
      <c r="E7525" s="300" t="s">
        <v>4234</v>
      </c>
      <c r="F7525" s="300"/>
      <c r="G7525" s="300" t="s">
        <v>403</v>
      </c>
      <c r="H7525" s="302">
        <v>172</v>
      </c>
    </row>
    <row r="7526" spans="1:8" ht="14.25" customHeight="1">
      <c r="A7526" s="300">
        <v>91944001</v>
      </c>
      <c r="B7526" s="300" t="s">
        <v>6937</v>
      </c>
      <c r="C7526" s="300" t="s">
        <v>4500</v>
      </c>
      <c r="D7526" s="300">
        <v>1568</v>
      </c>
      <c r="E7526" s="300" t="s">
        <v>5359</v>
      </c>
      <c r="F7526" s="300"/>
      <c r="G7526" s="300" t="s">
        <v>403</v>
      </c>
      <c r="H7526" s="302">
        <v>134</v>
      </c>
    </row>
    <row r="7527" spans="1:8" ht="14.25" customHeight="1">
      <c r="A7527" s="300">
        <v>91952001</v>
      </c>
      <c r="B7527" s="300" t="s">
        <v>6938</v>
      </c>
      <c r="C7527" s="300" t="s">
        <v>409</v>
      </c>
      <c r="D7527" s="300">
        <v>1525</v>
      </c>
      <c r="E7527" s="300" t="s">
        <v>4234</v>
      </c>
      <c r="F7527" s="300"/>
      <c r="G7527" s="300" t="s">
        <v>403</v>
      </c>
      <c r="H7527" s="302">
        <v>92.72</v>
      </c>
    </row>
    <row r="7528" spans="1:8" ht="14.25" customHeight="1">
      <c r="A7528" s="300">
        <v>91960001</v>
      </c>
      <c r="B7528" s="300" t="s">
        <v>6939</v>
      </c>
      <c r="C7528" s="300" t="s">
        <v>409</v>
      </c>
      <c r="D7528" s="300">
        <v>1539</v>
      </c>
      <c r="E7528" s="300" t="s">
        <v>4234</v>
      </c>
      <c r="F7528" s="300"/>
      <c r="G7528" s="300" t="s">
        <v>403</v>
      </c>
      <c r="H7528" s="302">
        <v>104</v>
      </c>
    </row>
    <row r="7529" spans="1:8" ht="14.25" customHeight="1">
      <c r="A7529" s="300">
        <v>91979001</v>
      </c>
      <c r="B7529" s="300" t="s">
        <v>6939</v>
      </c>
      <c r="C7529" s="300" t="s">
        <v>409</v>
      </c>
      <c r="D7529" s="300">
        <v>1551</v>
      </c>
      <c r="E7529" s="300" t="s">
        <v>4234</v>
      </c>
      <c r="F7529" s="300"/>
      <c r="G7529" s="300" t="s">
        <v>405</v>
      </c>
      <c r="H7529" s="302">
        <v>70</v>
      </c>
    </row>
    <row r="7530" spans="1:8" ht="14.25" customHeight="1">
      <c r="A7530" s="300">
        <v>91987001</v>
      </c>
      <c r="B7530" s="300" t="s">
        <v>6938</v>
      </c>
      <c r="C7530" s="300" t="s">
        <v>4235</v>
      </c>
      <c r="D7530" s="300"/>
      <c r="E7530" s="300" t="s">
        <v>4234</v>
      </c>
      <c r="F7530" s="300"/>
      <c r="G7530" s="300" t="s">
        <v>407</v>
      </c>
      <c r="H7530" s="302">
        <v>0</v>
      </c>
    </row>
    <row r="7531" spans="1:8" ht="14.25" customHeight="1">
      <c r="A7531" s="300">
        <v>91995001</v>
      </c>
      <c r="B7531" s="300" t="s">
        <v>4018</v>
      </c>
      <c r="C7531" s="300" t="s">
        <v>4235</v>
      </c>
      <c r="D7531" s="300"/>
      <c r="E7531" s="300" t="s">
        <v>4234</v>
      </c>
      <c r="F7531" s="300"/>
      <c r="G7531" s="300" t="s">
        <v>403</v>
      </c>
      <c r="H7531" s="302">
        <v>24</v>
      </c>
    </row>
    <row r="7532" spans="1:8" ht="14.25" customHeight="1">
      <c r="A7532" s="300">
        <v>92002001</v>
      </c>
      <c r="B7532" s="300" t="s">
        <v>4018</v>
      </c>
      <c r="C7532" s="300" t="s">
        <v>4235</v>
      </c>
      <c r="D7532" s="300"/>
      <c r="E7532" s="300" t="s">
        <v>4234</v>
      </c>
      <c r="F7532" s="300"/>
      <c r="G7532" s="300" t="s">
        <v>407</v>
      </c>
      <c r="H7532" s="302">
        <v>0</v>
      </c>
    </row>
    <row r="7533" spans="1:8" ht="14.25" customHeight="1">
      <c r="A7533" s="300">
        <v>92010001</v>
      </c>
      <c r="B7533" s="300" t="s">
        <v>4171</v>
      </c>
      <c r="C7533" s="300" t="s">
        <v>4235</v>
      </c>
      <c r="D7533" s="300">
        <v>284</v>
      </c>
      <c r="E7533" s="300" t="s">
        <v>4234</v>
      </c>
      <c r="F7533" s="300"/>
      <c r="G7533" s="300" t="s">
        <v>403</v>
      </c>
      <c r="H7533" s="302">
        <v>99.75</v>
      </c>
    </row>
    <row r="7534" spans="1:8" ht="14.25" customHeight="1">
      <c r="A7534" s="300">
        <v>92029001</v>
      </c>
      <c r="B7534" s="300" t="s">
        <v>4171</v>
      </c>
      <c r="C7534" s="300" t="s">
        <v>4243</v>
      </c>
      <c r="D7534" s="300">
        <v>285</v>
      </c>
      <c r="E7534" s="300" t="s">
        <v>4234</v>
      </c>
      <c r="F7534" s="300"/>
      <c r="G7534" s="300" t="s">
        <v>403</v>
      </c>
      <c r="H7534" s="302">
        <v>133.4</v>
      </c>
    </row>
    <row r="7535" spans="1:8" ht="14.25" customHeight="1">
      <c r="A7535" s="300">
        <v>92045001</v>
      </c>
      <c r="B7535" s="300" t="s">
        <v>6940</v>
      </c>
      <c r="C7535" s="300" t="s">
        <v>4243</v>
      </c>
      <c r="D7535" s="300">
        <v>273</v>
      </c>
      <c r="E7535" s="300" t="s">
        <v>4234</v>
      </c>
      <c r="F7535" s="300"/>
      <c r="G7535" s="300" t="s">
        <v>403</v>
      </c>
      <c r="H7535" s="302">
        <v>253.79</v>
      </c>
    </row>
    <row r="7536" spans="1:8" ht="14.25" customHeight="1">
      <c r="A7536" s="300">
        <v>92061001</v>
      </c>
      <c r="B7536" s="300" t="s">
        <v>6941</v>
      </c>
      <c r="C7536" s="300" t="s">
        <v>4243</v>
      </c>
      <c r="D7536" s="300"/>
      <c r="E7536" s="300" t="s">
        <v>4234</v>
      </c>
      <c r="F7536" s="300"/>
      <c r="G7536" s="300" t="s">
        <v>407</v>
      </c>
      <c r="H7536" s="302">
        <v>0</v>
      </c>
    </row>
    <row r="7537" spans="1:8" ht="14.25" customHeight="1">
      <c r="A7537" s="300">
        <v>92070001</v>
      </c>
      <c r="B7537" s="300" t="s">
        <v>1833</v>
      </c>
      <c r="C7537" s="300" t="s">
        <v>4243</v>
      </c>
      <c r="D7537" s="300">
        <v>286</v>
      </c>
      <c r="E7537" s="300" t="s">
        <v>4234</v>
      </c>
      <c r="F7537" s="300" t="s">
        <v>6942</v>
      </c>
      <c r="G7537" s="300" t="s">
        <v>403</v>
      </c>
      <c r="H7537" s="302">
        <v>35</v>
      </c>
    </row>
    <row r="7538" spans="1:8" ht="14.25" customHeight="1">
      <c r="A7538" s="300">
        <v>92088001</v>
      </c>
      <c r="B7538" s="300" t="s">
        <v>6943</v>
      </c>
      <c r="C7538" s="300" t="s">
        <v>6899</v>
      </c>
      <c r="D7538" s="300">
        <v>46</v>
      </c>
      <c r="E7538" s="300" t="s">
        <v>4234</v>
      </c>
      <c r="F7538" s="300"/>
      <c r="G7538" s="300" t="s">
        <v>403</v>
      </c>
      <c r="H7538" s="302">
        <v>203</v>
      </c>
    </row>
    <row r="7539" spans="1:8" ht="14.25" customHeight="1">
      <c r="A7539" s="300">
        <v>92096001</v>
      </c>
      <c r="B7539" s="300" t="s">
        <v>6944</v>
      </c>
      <c r="C7539" s="300" t="s">
        <v>4243</v>
      </c>
      <c r="D7539" s="300">
        <v>272</v>
      </c>
      <c r="E7539" s="300" t="s">
        <v>4234</v>
      </c>
      <c r="F7539" s="300"/>
      <c r="G7539" s="300" t="s">
        <v>403</v>
      </c>
      <c r="H7539" s="302">
        <v>220</v>
      </c>
    </row>
    <row r="7540" spans="1:8" ht="14.25" customHeight="1">
      <c r="A7540" s="300">
        <v>92100001</v>
      </c>
      <c r="B7540" s="300" t="s">
        <v>6945</v>
      </c>
      <c r="C7540" s="300" t="s">
        <v>6899</v>
      </c>
      <c r="D7540" s="300">
        <v>60</v>
      </c>
      <c r="E7540" s="300" t="s">
        <v>4234</v>
      </c>
      <c r="F7540" s="300"/>
      <c r="G7540" s="300" t="s">
        <v>403</v>
      </c>
      <c r="H7540" s="302">
        <v>200.8</v>
      </c>
    </row>
    <row r="7541" spans="1:8" ht="14.25" customHeight="1">
      <c r="A7541" s="300">
        <v>92118001</v>
      </c>
      <c r="B7541" s="300" t="s">
        <v>3777</v>
      </c>
      <c r="C7541" s="300" t="s">
        <v>4243</v>
      </c>
      <c r="D7541" s="300">
        <v>258</v>
      </c>
      <c r="E7541" s="300" t="s">
        <v>4234</v>
      </c>
      <c r="F7541" s="300"/>
      <c r="G7541" s="300" t="s">
        <v>403</v>
      </c>
      <c r="H7541" s="302">
        <v>219.56</v>
      </c>
    </row>
    <row r="7542" spans="1:8" ht="14.25" customHeight="1">
      <c r="A7542" s="300">
        <v>92126001</v>
      </c>
      <c r="B7542" s="300" t="s">
        <v>5204</v>
      </c>
      <c r="C7542" s="300" t="s">
        <v>6899</v>
      </c>
      <c r="D7542" s="300">
        <v>72</v>
      </c>
      <c r="E7542" s="300" t="s">
        <v>4234</v>
      </c>
      <c r="F7542" s="300"/>
      <c r="G7542" s="300" t="s">
        <v>403</v>
      </c>
      <c r="H7542" s="302">
        <v>140</v>
      </c>
    </row>
    <row r="7543" spans="1:8" ht="14.25" customHeight="1">
      <c r="A7543" s="300">
        <v>92134001</v>
      </c>
      <c r="B7543" s="300" t="s">
        <v>6946</v>
      </c>
      <c r="C7543" s="300" t="s">
        <v>6899</v>
      </c>
      <c r="D7543" s="300">
        <v>47</v>
      </c>
      <c r="E7543" s="300" t="s">
        <v>4234</v>
      </c>
      <c r="F7543" s="300"/>
      <c r="G7543" s="300" t="s">
        <v>403</v>
      </c>
      <c r="H7543" s="302">
        <v>172</v>
      </c>
    </row>
    <row r="7544" spans="1:8" ht="14.25" customHeight="1">
      <c r="A7544" s="300">
        <v>92142001</v>
      </c>
      <c r="B7544" s="300" t="s">
        <v>6947</v>
      </c>
      <c r="C7544" s="300" t="s">
        <v>4297</v>
      </c>
      <c r="D7544" s="300">
        <v>148</v>
      </c>
      <c r="E7544" s="300" t="s">
        <v>4234</v>
      </c>
      <c r="F7544" s="300"/>
      <c r="G7544" s="300" t="s">
        <v>403</v>
      </c>
      <c r="H7544" s="302">
        <v>169.65</v>
      </c>
    </row>
    <row r="7545" spans="1:8" ht="14.25" customHeight="1">
      <c r="A7545" s="300">
        <v>92150001</v>
      </c>
      <c r="B7545" s="300" t="s">
        <v>6948</v>
      </c>
      <c r="C7545" s="300" t="s">
        <v>6899</v>
      </c>
      <c r="D7545" s="300">
        <v>59</v>
      </c>
      <c r="E7545" s="300" t="s">
        <v>4234</v>
      </c>
      <c r="F7545" s="300"/>
      <c r="G7545" s="300" t="s">
        <v>403</v>
      </c>
      <c r="H7545" s="302">
        <v>261.2</v>
      </c>
    </row>
    <row r="7546" spans="1:8" ht="14.25" customHeight="1">
      <c r="A7546" s="300">
        <v>92169001</v>
      </c>
      <c r="B7546" s="300" t="s">
        <v>4344</v>
      </c>
      <c r="C7546" s="300" t="s">
        <v>4297</v>
      </c>
      <c r="D7546" s="300">
        <v>158</v>
      </c>
      <c r="E7546" s="300" t="s">
        <v>4234</v>
      </c>
      <c r="F7546" s="300"/>
      <c r="G7546" s="300" t="s">
        <v>403</v>
      </c>
      <c r="H7546" s="302">
        <v>120</v>
      </c>
    </row>
    <row r="7547" spans="1:8" ht="14.25" customHeight="1">
      <c r="A7547" s="300">
        <v>92177001</v>
      </c>
      <c r="B7547" s="300" t="s">
        <v>6949</v>
      </c>
      <c r="C7547" s="300" t="s">
        <v>6899</v>
      </c>
      <c r="D7547" s="300">
        <v>71</v>
      </c>
      <c r="E7547" s="300" t="s">
        <v>4234</v>
      </c>
      <c r="F7547" s="300"/>
      <c r="G7547" s="300" t="s">
        <v>403</v>
      </c>
      <c r="H7547" s="302">
        <v>202</v>
      </c>
    </row>
    <row r="7548" spans="1:8" ht="14.25" customHeight="1">
      <c r="A7548" s="300">
        <v>92185001</v>
      </c>
      <c r="B7548" s="300" t="s">
        <v>6950</v>
      </c>
      <c r="C7548" s="300" t="s">
        <v>4297</v>
      </c>
      <c r="D7548" s="300">
        <v>170</v>
      </c>
      <c r="E7548" s="300" t="s">
        <v>4234</v>
      </c>
      <c r="F7548" s="300"/>
      <c r="G7548" s="300" t="s">
        <v>403</v>
      </c>
      <c r="H7548" s="302">
        <v>141</v>
      </c>
    </row>
    <row r="7549" spans="1:8" ht="14.25" customHeight="1">
      <c r="A7549" s="300">
        <v>92193001</v>
      </c>
      <c r="B7549" s="300" t="s">
        <v>450</v>
      </c>
      <c r="C7549" s="300" t="s">
        <v>4297</v>
      </c>
      <c r="D7549" s="300">
        <v>147</v>
      </c>
      <c r="E7549" s="300" t="s">
        <v>4234</v>
      </c>
      <c r="F7549" s="300"/>
      <c r="G7549" s="300" t="s">
        <v>403</v>
      </c>
      <c r="H7549" s="302">
        <v>187</v>
      </c>
    </row>
    <row r="7550" spans="1:8" ht="14.25" customHeight="1">
      <c r="A7550" s="300">
        <v>92207001</v>
      </c>
      <c r="B7550" s="300" t="s">
        <v>6951</v>
      </c>
      <c r="C7550" s="300" t="s">
        <v>4314</v>
      </c>
      <c r="D7550" s="300">
        <v>77</v>
      </c>
      <c r="E7550" s="300" t="s">
        <v>4234</v>
      </c>
      <c r="F7550" s="300"/>
      <c r="G7550" s="300" t="s">
        <v>403</v>
      </c>
      <c r="H7550" s="302">
        <v>152.34</v>
      </c>
    </row>
    <row r="7551" spans="1:8" ht="14.25" customHeight="1">
      <c r="A7551" s="300">
        <v>92215001</v>
      </c>
      <c r="B7551" s="300" t="s">
        <v>6952</v>
      </c>
      <c r="C7551" s="300" t="s">
        <v>4297</v>
      </c>
      <c r="D7551" s="300">
        <v>161</v>
      </c>
      <c r="E7551" s="300" t="s">
        <v>4234</v>
      </c>
      <c r="F7551" s="300"/>
      <c r="G7551" s="300" t="s">
        <v>403</v>
      </c>
      <c r="H7551" s="302">
        <v>218</v>
      </c>
    </row>
    <row r="7552" spans="1:8" ht="14.25" customHeight="1">
      <c r="A7552" s="300">
        <v>92223001</v>
      </c>
      <c r="B7552" s="300" t="s">
        <v>1786</v>
      </c>
      <c r="C7552" s="300" t="s">
        <v>4314</v>
      </c>
      <c r="D7552" s="300">
        <v>65</v>
      </c>
      <c r="E7552" s="300" t="s">
        <v>4234</v>
      </c>
      <c r="F7552" s="300"/>
      <c r="G7552" s="300" t="s">
        <v>403</v>
      </c>
      <c r="H7552" s="302">
        <v>201.12</v>
      </c>
    </row>
    <row r="7553" spans="1:8" ht="14.25" customHeight="1">
      <c r="A7553" s="300">
        <v>92231001</v>
      </c>
      <c r="B7553" s="300" t="s">
        <v>6953</v>
      </c>
      <c r="C7553" s="300" t="s">
        <v>4297</v>
      </c>
      <c r="D7553" s="300">
        <v>173</v>
      </c>
      <c r="E7553" s="300" t="s">
        <v>4234</v>
      </c>
      <c r="F7553" s="300"/>
      <c r="G7553" s="300" t="s">
        <v>403</v>
      </c>
      <c r="H7553" s="302">
        <v>136.53</v>
      </c>
    </row>
    <row r="7554" spans="1:8" ht="14.25" customHeight="1">
      <c r="A7554" s="300">
        <v>92240001</v>
      </c>
      <c r="B7554" s="300" t="s">
        <v>6954</v>
      </c>
      <c r="C7554" s="300" t="s">
        <v>4314</v>
      </c>
      <c r="D7554" s="300">
        <v>51</v>
      </c>
      <c r="E7554" s="300" t="s">
        <v>4234</v>
      </c>
      <c r="F7554" s="300"/>
      <c r="G7554" s="300" t="s">
        <v>466</v>
      </c>
      <c r="H7554" s="302">
        <v>166.1</v>
      </c>
    </row>
    <row r="7555" spans="1:8" ht="14.25" customHeight="1">
      <c r="A7555" s="300">
        <v>92258001</v>
      </c>
      <c r="B7555" s="300" t="s">
        <v>6955</v>
      </c>
      <c r="C7555" s="300" t="s">
        <v>4314</v>
      </c>
      <c r="D7555" s="300">
        <v>78</v>
      </c>
      <c r="E7555" s="300" t="s">
        <v>4234</v>
      </c>
      <c r="F7555" s="300"/>
      <c r="G7555" s="300" t="s">
        <v>403</v>
      </c>
      <c r="H7555" s="302">
        <v>146.36000000000001</v>
      </c>
    </row>
    <row r="7556" spans="1:8" ht="14.25" customHeight="1">
      <c r="A7556" s="300">
        <v>92266001</v>
      </c>
      <c r="B7556" s="300" t="s">
        <v>6956</v>
      </c>
      <c r="C7556" s="300" t="s">
        <v>459</v>
      </c>
      <c r="D7556" s="300">
        <v>4943</v>
      </c>
      <c r="E7556" s="300" t="s">
        <v>4234</v>
      </c>
      <c r="F7556" s="300"/>
      <c r="G7556" s="300" t="s">
        <v>405</v>
      </c>
      <c r="H7556" s="302">
        <v>395.41</v>
      </c>
    </row>
    <row r="7557" spans="1:8" ht="14.25" customHeight="1">
      <c r="A7557" s="300">
        <v>92274001</v>
      </c>
      <c r="B7557" s="300" t="s">
        <v>6957</v>
      </c>
      <c r="C7557" s="300" t="s">
        <v>459</v>
      </c>
      <c r="D7557" s="300">
        <v>4935</v>
      </c>
      <c r="E7557" s="300" t="s">
        <v>4234</v>
      </c>
      <c r="F7557" s="300"/>
      <c r="G7557" s="300" t="s">
        <v>466</v>
      </c>
      <c r="H7557" s="302">
        <v>270.99</v>
      </c>
    </row>
    <row r="7558" spans="1:8" ht="14.25" customHeight="1">
      <c r="A7558" s="300">
        <v>92282001</v>
      </c>
      <c r="B7558" s="300" t="s">
        <v>1992</v>
      </c>
      <c r="C7558" s="300" t="s">
        <v>4314</v>
      </c>
      <c r="D7558" s="300">
        <v>66</v>
      </c>
      <c r="E7558" s="300" t="s">
        <v>4234</v>
      </c>
      <c r="F7558" s="300"/>
      <c r="G7558" s="300" t="s">
        <v>403</v>
      </c>
      <c r="H7558" s="302">
        <v>71</v>
      </c>
    </row>
    <row r="7559" spans="1:8" ht="14.25" customHeight="1">
      <c r="A7559" s="300">
        <v>92290001</v>
      </c>
      <c r="B7559" s="300" t="s">
        <v>1982</v>
      </c>
      <c r="C7559" s="300" t="s">
        <v>459</v>
      </c>
      <c r="D7559" s="300">
        <v>4921</v>
      </c>
      <c r="E7559" s="300" t="s">
        <v>4234</v>
      </c>
      <c r="F7559" s="300"/>
      <c r="G7559" s="300" t="s">
        <v>403</v>
      </c>
      <c r="H7559" s="302">
        <v>174</v>
      </c>
    </row>
    <row r="7560" spans="1:8" ht="14.25" customHeight="1">
      <c r="A7560" s="300">
        <v>92304001</v>
      </c>
      <c r="B7560" s="300" t="s">
        <v>450</v>
      </c>
      <c r="C7560" s="300" t="s">
        <v>4314</v>
      </c>
      <c r="D7560" s="300">
        <v>50</v>
      </c>
      <c r="E7560" s="300" t="s">
        <v>4234</v>
      </c>
      <c r="F7560" s="300"/>
      <c r="G7560" s="300" t="s">
        <v>403</v>
      </c>
      <c r="H7560" s="302">
        <v>90</v>
      </c>
    </row>
    <row r="7561" spans="1:8" ht="14.25" customHeight="1">
      <c r="A7561" s="300">
        <v>92312001</v>
      </c>
      <c r="B7561" s="300" t="s">
        <v>6958</v>
      </c>
      <c r="C7561" s="300" t="s">
        <v>1222</v>
      </c>
      <c r="D7561" s="300"/>
      <c r="E7561" s="300" t="s">
        <v>1060</v>
      </c>
      <c r="F7561" s="300"/>
      <c r="G7561" s="300" t="s">
        <v>403</v>
      </c>
      <c r="H7561" s="302">
        <v>51</v>
      </c>
    </row>
    <row r="7562" spans="1:8" ht="14.25" customHeight="1">
      <c r="A7562" s="300">
        <v>92320001</v>
      </c>
      <c r="B7562" s="300" t="s">
        <v>1666</v>
      </c>
      <c r="C7562" s="300" t="s">
        <v>784</v>
      </c>
      <c r="D7562" s="300">
        <v>65</v>
      </c>
      <c r="E7562" s="300" t="s">
        <v>402</v>
      </c>
      <c r="F7562" s="300"/>
      <c r="G7562" s="300" t="s">
        <v>403</v>
      </c>
      <c r="H7562" s="302">
        <v>172.5</v>
      </c>
    </row>
    <row r="7563" spans="1:8" ht="14.25" customHeight="1">
      <c r="A7563" s="300">
        <v>92339001</v>
      </c>
      <c r="B7563" s="300" t="s">
        <v>6959</v>
      </c>
      <c r="C7563" s="300" t="s">
        <v>1609</v>
      </c>
      <c r="D7563" s="300">
        <v>910</v>
      </c>
      <c r="E7563" s="300" t="s">
        <v>402</v>
      </c>
      <c r="F7563" s="300"/>
      <c r="G7563" s="300" t="s">
        <v>405</v>
      </c>
      <c r="H7563" s="302">
        <v>525.77</v>
      </c>
    </row>
    <row r="7564" spans="1:8" ht="14.25" customHeight="1">
      <c r="A7564" s="300">
        <v>92347001</v>
      </c>
      <c r="B7564" s="300" t="s">
        <v>832</v>
      </c>
      <c r="C7564" s="300" t="s">
        <v>789</v>
      </c>
      <c r="D7564" s="300"/>
      <c r="E7564" s="300" t="s">
        <v>402</v>
      </c>
      <c r="F7564" s="300"/>
      <c r="G7564" s="300" t="s">
        <v>407</v>
      </c>
      <c r="H7564" s="302">
        <v>0</v>
      </c>
    </row>
    <row r="7565" spans="1:8" ht="14.25" customHeight="1">
      <c r="A7565" s="300">
        <v>92355001</v>
      </c>
      <c r="B7565" s="300" t="s">
        <v>6960</v>
      </c>
      <c r="C7565" s="300" t="s">
        <v>2849</v>
      </c>
      <c r="D7565" s="300">
        <v>332</v>
      </c>
      <c r="E7565" s="300" t="s">
        <v>2800</v>
      </c>
      <c r="F7565" s="300"/>
      <c r="G7565" s="300" t="s">
        <v>403</v>
      </c>
      <c r="H7565" s="302">
        <v>152.69999999999999</v>
      </c>
    </row>
    <row r="7566" spans="1:8" ht="14.25" customHeight="1">
      <c r="A7566" s="300">
        <v>92363001</v>
      </c>
      <c r="B7566" s="300" t="s">
        <v>6961</v>
      </c>
      <c r="C7566" s="300" t="s">
        <v>2849</v>
      </c>
      <c r="D7566" s="300">
        <v>344</v>
      </c>
      <c r="E7566" s="300" t="s">
        <v>2800</v>
      </c>
      <c r="F7566" s="300"/>
      <c r="G7566" s="300" t="s">
        <v>403</v>
      </c>
      <c r="H7566" s="302">
        <v>138</v>
      </c>
    </row>
    <row r="7567" spans="1:8" ht="14.25" customHeight="1">
      <c r="A7567" s="300">
        <v>92371001</v>
      </c>
      <c r="B7567" s="300" t="s">
        <v>2863</v>
      </c>
      <c r="C7567" s="300" t="s">
        <v>2849</v>
      </c>
      <c r="D7567" s="300">
        <v>356</v>
      </c>
      <c r="E7567" s="300" t="s">
        <v>2800</v>
      </c>
      <c r="F7567" s="300"/>
      <c r="G7567" s="300" t="s">
        <v>403</v>
      </c>
      <c r="H7567" s="302">
        <v>181</v>
      </c>
    </row>
    <row r="7568" spans="1:8" ht="14.25" customHeight="1">
      <c r="A7568" s="300">
        <v>92380001</v>
      </c>
      <c r="B7568" s="300" t="s">
        <v>6962</v>
      </c>
      <c r="C7568" s="300" t="s">
        <v>2976</v>
      </c>
      <c r="D7568" s="300">
        <v>42</v>
      </c>
      <c r="E7568" s="300" t="s">
        <v>2800</v>
      </c>
      <c r="F7568" s="300"/>
      <c r="G7568" s="300" t="s">
        <v>403</v>
      </c>
      <c r="H7568" s="302">
        <v>172</v>
      </c>
    </row>
    <row r="7569" spans="1:8" ht="14.25" customHeight="1">
      <c r="A7569" s="300">
        <v>92398001</v>
      </c>
      <c r="B7569" s="300" t="s">
        <v>6963</v>
      </c>
      <c r="C7569" s="300" t="s">
        <v>2976</v>
      </c>
      <c r="D7569" s="300">
        <v>52</v>
      </c>
      <c r="E7569" s="300" t="s">
        <v>2800</v>
      </c>
      <c r="F7569" s="300"/>
      <c r="G7569" s="300" t="s">
        <v>403</v>
      </c>
      <c r="H7569" s="302">
        <v>133.22999999999999</v>
      </c>
    </row>
    <row r="7570" spans="1:8" ht="14.25" customHeight="1">
      <c r="A7570" s="300">
        <v>92401001</v>
      </c>
      <c r="B7570" s="300" t="s">
        <v>6964</v>
      </c>
      <c r="C7570" s="300" t="s">
        <v>2976</v>
      </c>
      <c r="D7570" s="300">
        <v>72</v>
      </c>
      <c r="E7570" s="300" t="s">
        <v>2800</v>
      </c>
      <c r="F7570" s="300"/>
      <c r="G7570" s="300" t="s">
        <v>405</v>
      </c>
      <c r="H7570" s="302">
        <v>256</v>
      </c>
    </row>
    <row r="7571" spans="1:8" ht="14.25" customHeight="1">
      <c r="A7571" s="300">
        <v>92410001</v>
      </c>
      <c r="B7571" s="300" t="s">
        <v>6965</v>
      </c>
      <c r="C7571" s="300" t="s">
        <v>2944</v>
      </c>
      <c r="D7571" s="300">
        <v>275</v>
      </c>
      <c r="E7571" s="300" t="s">
        <v>2800</v>
      </c>
      <c r="F7571" s="300"/>
      <c r="G7571" s="300" t="s">
        <v>403</v>
      </c>
      <c r="H7571" s="302">
        <v>193</v>
      </c>
    </row>
    <row r="7572" spans="1:8" ht="14.25" customHeight="1">
      <c r="A7572" s="300">
        <v>92428001</v>
      </c>
      <c r="B7572" s="300" t="s">
        <v>2947</v>
      </c>
      <c r="C7572" s="300" t="s">
        <v>2944</v>
      </c>
      <c r="D7572" s="300">
        <v>265</v>
      </c>
      <c r="E7572" s="300" t="s">
        <v>2800</v>
      </c>
      <c r="F7572" s="300"/>
      <c r="G7572" s="300" t="s">
        <v>403</v>
      </c>
      <c r="H7572" s="302">
        <v>198.64</v>
      </c>
    </row>
    <row r="7573" spans="1:8" ht="14.25" customHeight="1">
      <c r="A7573" s="300">
        <v>92436001</v>
      </c>
      <c r="B7573" s="300" t="s">
        <v>6966</v>
      </c>
      <c r="C7573" s="300" t="s">
        <v>5017</v>
      </c>
      <c r="D7573" s="300">
        <v>360</v>
      </c>
      <c r="E7573" s="300" t="s">
        <v>4496</v>
      </c>
      <c r="F7573" s="300"/>
      <c r="G7573" s="300" t="s">
        <v>403</v>
      </c>
      <c r="H7573" s="302">
        <v>105.14</v>
      </c>
    </row>
    <row r="7574" spans="1:8" ht="14.25" customHeight="1">
      <c r="A7574" s="300">
        <v>92444001</v>
      </c>
      <c r="B7574" s="300" t="s">
        <v>6304</v>
      </c>
      <c r="C7574" s="300" t="s">
        <v>5017</v>
      </c>
      <c r="D7574" s="300"/>
      <c r="E7574" s="300" t="s">
        <v>4496</v>
      </c>
      <c r="F7574" s="300"/>
      <c r="G7574" s="300" t="s">
        <v>407</v>
      </c>
      <c r="H7574" s="302">
        <v>0</v>
      </c>
    </row>
    <row r="7575" spans="1:8" ht="14.25" customHeight="1">
      <c r="A7575" s="300">
        <v>92452001</v>
      </c>
      <c r="B7575" s="300" t="s">
        <v>6967</v>
      </c>
      <c r="C7575" s="300" t="s">
        <v>857</v>
      </c>
      <c r="D7575" s="300">
        <v>2216</v>
      </c>
      <c r="E7575" s="300" t="s">
        <v>3759</v>
      </c>
      <c r="F7575" s="300"/>
      <c r="G7575" s="300" t="s">
        <v>403</v>
      </c>
      <c r="H7575" s="302">
        <v>217</v>
      </c>
    </row>
    <row r="7576" spans="1:8" ht="14.25" customHeight="1">
      <c r="A7576" s="300">
        <v>92460001</v>
      </c>
      <c r="B7576" s="300" t="s">
        <v>3758</v>
      </c>
      <c r="C7576" s="300" t="s">
        <v>3762</v>
      </c>
      <c r="D7576" s="300">
        <v>91</v>
      </c>
      <c r="E7576" s="300" t="s">
        <v>3759</v>
      </c>
      <c r="F7576" s="300"/>
      <c r="G7576" s="300" t="s">
        <v>403</v>
      </c>
      <c r="H7576" s="302">
        <v>247</v>
      </c>
    </row>
    <row r="7577" spans="1:8" ht="14.25" customHeight="1">
      <c r="A7577" s="300">
        <v>92479001</v>
      </c>
      <c r="B7577" s="300" t="s">
        <v>447</v>
      </c>
      <c r="C7577" s="300" t="s">
        <v>2599</v>
      </c>
      <c r="D7577" s="300"/>
      <c r="E7577" s="300" t="s">
        <v>2531</v>
      </c>
      <c r="F7577" s="300"/>
      <c r="G7577" s="300" t="s">
        <v>407</v>
      </c>
      <c r="H7577" s="302">
        <v>0</v>
      </c>
    </row>
    <row r="7578" spans="1:8" ht="14.25" customHeight="1">
      <c r="A7578" s="300">
        <v>92487001</v>
      </c>
      <c r="B7578" s="300" t="s">
        <v>447</v>
      </c>
      <c r="C7578" s="300" t="s">
        <v>2559</v>
      </c>
      <c r="D7578" s="300"/>
      <c r="E7578" s="300" t="s">
        <v>2531</v>
      </c>
      <c r="F7578" s="300"/>
      <c r="G7578" s="300" t="s">
        <v>407</v>
      </c>
      <c r="H7578" s="302">
        <v>0</v>
      </c>
    </row>
    <row r="7579" spans="1:8" ht="14.25" customHeight="1">
      <c r="A7579" s="300">
        <v>92495001</v>
      </c>
      <c r="B7579" s="300" t="s">
        <v>3950</v>
      </c>
      <c r="C7579" s="300" t="s">
        <v>2545</v>
      </c>
      <c r="D7579" s="300">
        <v>93</v>
      </c>
      <c r="E7579" s="300" t="s">
        <v>2345</v>
      </c>
      <c r="F7579" s="300"/>
      <c r="G7579" s="300" t="s">
        <v>403</v>
      </c>
      <c r="H7579" s="302">
        <v>214.92</v>
      </c>
    </row>
    <row r="7580" spans="1:8" ht="14.25" customHeight="1">
      <c r="A7580" s="300">
        <v>92509001</v>
      </c>
      <c r="B7580" s="300" t="s">
        <v>2561</v>
      </c>
      <c r="C7580" s="300" t="s">
        <v>2559</v>
      </c>
      <c r="D7580" s="300"/>
      <c r="E7580" s="300" t="s">
        <v>2531</v>
      </c>
      <c r="F7580" s="300"/>
      <c r="G7580" s="300" t="s">
        <v>407</v>
      </c>
      <c r="H7580" s="302">
        <v>0</v>
      </c>
    </row>
    <row r="7581" spans="1:8" ht="14.25" customHeight="1">
      <c r="A7581" s="300">
        <v>92517001</v>
      </c>
      <c r="B7581" s="300" t="s">
        <v>6968</v>
      </c>
      <c r="C7581" s="300" t="s">
        <v>2944</v>
      </c>
      <c r="D7581" s="300">
        <v>253</v>
      </c>
      <c r="E7581" s="300" t="s">
        <v>2800</v>
      </c>
      <c r="F7581" s="300"/>
      <c r="G7581" s="300" t="s">
        <v>403</v>
      </c>
      <c r="H7581" s="302">
        <v>168.16</v>
      </c>
    </row>
    <row r="7582" spans="1:8" ht="14.25" customHeight="1">
      <c r="A7582" s="300">
        <v>92525001</v>
      </c>
      <c r="B7582" s="300" t="s">
        <v>3776</v>
      </c>
      <c r="C7582" s="300" t="s">
        <v>2944</v>
      </c>
      <c r="D7582" s="300">
        <v>241</v>
      </c>
      <c r="E7582" s="300" t="s">
        <v>2800</v>
      </c>
      <c r="F7582" s="300"/>
      <c r="G7582" s="300" t="s">
        <v>403</v>
      </c>
      <c r="H7582" s="302">
        <v>257.10000000000002</v>
      </c>
    </row>
    <row r="7583" spans="1:8" ht="14.25" customHeight="1">
      <c r="A7583" s="300">
        <v>92541001</v>
      </c>
      <c r="B7583" s="300" t="s">
        <v>2820</v>
      </c>
      <c r="C7583" s="300" t="s">
        <v>2874</v>
      </c>
      <c r="D7583" s="300">
        <v>400</v>
      </c>
      <c r="E7583" s="300" t="s">
        <v>2800</v>
      </c>
      <c r="F7583" s="300"/>
      <c r="G7583" s="300" t="s">
        <v>466</v>
      </c>
      <c r="H7583" s="302">
        <v>261</v>
      </c>
    </row>
    <row r="7584" spans="1:8" ht="14.25" customHeight="1">
      <c r="A7584" s="300">
        <v>92550001</v>
      </c>
      <c r="B7584" s="300" t="s">
        <v>2820</v>
      </c>
      <c r="C7584" s="300" t="s">
        <v>2874</v>
      </c>
      <c r="D7584" s="300"/>
      <c r="E7584" s="300" t="s">
        <v>2800</v>
      </c>
      <c r="F7584" s="300"/>
      <c r="G7584" s="300" t="s">
        <v>407</v>
      </c>
      <c r="H7584" s="302">
        <v>0</v>
      </c>
    </row>
    <row r="7585" spans="1:8" ht="14.25" customHeight="1">
      <c r="A7585" s="300">
        <v>92568001</v>
      </c>
      <c r="B7585" s="300" t="s">
        <v>2820</v>
      </c>
      <c r="C7585" s="300" t="s">
        <v>2874</v>
      </c>
      <c r="D7585" s="300"/>
      <c r="E7585" s="300" t="s">
        <v>2800</v>
      </c>
      <c r="F7585" s="300"/>
      <c r="G7585" s="300" t="s">
        <v>407</v>
      </c>
      <c r="H7585" s="302">
        <v>0</v>
      </c>
    </row>
    <row r="7586" spans="1:8" ht="14.25" customHeight="1">
      <c r="A7586" s="300">
        <v>92576001</v>
      </c>
      <c r="B7586" s="300" t="s">
        <v>6969</v>
      </c>
      <c r="C7586" s="300" t="s">
        <v>2545</v>
      </c>
      <c r="D7586" s="300">
        <v>51</v>
      </c>
      <c r="E7586" s="300" t="s">
        <v>2345</v>
      </c>
      <c r="F7586" s="300"/>
      <c r="G7586" s="300" t="s">
        <v>403</v>
      </c>
      <c r="H7586" s="302">
        <v>176.92</v>
      </c>
    </row>
    <row r="7587" spans="1:8" ht="14.25" customHeight="1">
      <c r="A7587" s="300">
        <v>92584001</v>
      </c>
      <c r="B7587" s="300" t="s">
        <v>4286</v>
      </c>
      <c r="C7587" s="300" t="s">
        <v>409</v>
      </c>
      <c r="D7587" s="300">
        <v>1723</v>
      </c>
      <c r="E7587" s="300" t="s">
        <v>4234</v>
      </c>
      <c r="F7587" s="300"/>
      <c r="G7587" s="300" t="s">
        <v>405</v>
      </c>
      <c r="H7587" s="302">
        <v>335.84</v>
      </c>
    </row>
    <row r="7588" spans="1:8" ht="14.25" customHeight="1">
      <c r="A7588" s="300">
        <v>92592001</v>
      </c>
      <c r="B7588" s="300" t="s">
        <v>6970</v>
      </c>
      <c r="C7588" s="300" t="s">
        <v>4235</v>
      </c>
      <c r="D7588" s="300">
        <v>121</v>
      </c>
      <c r="E7588" s="300" t="s">
        <v>4234</v>
      </c>
      <c r="F7588" s="300"/>
      <c r="G7588" s="300" t="s">
        <v>403</v>
      </c>
      <c r="H7588" s="302">
        <v>287</v>
      </c>
    </row>
    <row r="7589" spans="1:8" ht="14.25" customHeight="1">
      <c r="A7589" s="300">
        <v>92606001</v>
      </c>
      <c r="B7589" s="300" t="s">
        <v>6971</v>
      </c>
      <c r="C7589" s="300" t="s">
        <v>4243</v>
      </c>
      <c r="D7589" s="300"/>
      <c r="E7589" s="300" t="s">
        <v>4234</v>
      </c>
      <c r="F7589" s="300"/>
      <c r="G7589" s="300" t="s">
        <v>407</v>
      </c>
      <c r="H7589" s="302">
        <v>0</v>
      </c>
    </row>
    <row r="7590" spans="1:8" ht="14.25" customHeight="1">
      <c r="A7590" s="300">
        <v>92614001</v>
      </c>
      <c r="B7590" s="300" t="s">
        <v>6948</v>
      </c>
      <c r="C7590" s="300" t="s">
        <v>4243</v>
      </c>
      <c r="D7590" s="300"/>
      <c r="E7590" s="300" t="s">
        <v>4234</v>
      </c>
      <c r="F7590" s="300"/>
      <c r="G7590" s="300" t="s">
        <v>407</v>
      </c>
      <c r="H7590" s="302">
        <v>0</v>
      </c>
    </row>
    <row r="7591" spans="1:8" ht="14.25" customHeight="1">
      <c r="A7591" s="300">
        <v>92622001</v>
      </c>
      <c r="B7591" s="300" t="s">
        <v>6948</v>
      </c>
      <c r="C7591" s="300" t="s">
        <v>4243</v>
      </c>
      <c r="D7591" s="300"/>
      <c r="E7591" s="300" t="s">
        <v>4234</v>
      </c>
      <c r="F7591" s="300"/>
      <c r="G7591" s="300" t="s">
        <v>407</v>
      </c>
      <c r="H7591" s="302">
        <v>0</v>
      </c>
    </row>
    <row r="7592" spans="1:8" ht="14.25" customHeight="1">
      <c r="A7592" s="300">
        <v>92630001</v>
      </c>
      <c r="B7592" s="300" t="s">
        <v>6972</v>
      </c>
      <c r="C7592" s="300" t="s">
        <v>4235</v>
      </c>
      <c r="D7592" s="300">
        <v>120</v>
      </c>
      <c r="E7592" s="300" t="s">
        <v>4234</v>
      </c>
      <c r="F7592" s="300"/>
      <c r="G7592" s="300" t="s">
        <v>403</v>
      </c>
      <c r="H7592" s="302">
        <v>224.85</v>
      </c>
    </row>
    <row r="7593" spans="1:8" ht="14.25" customHeight="1">
      <c r="A7593" s="300">
        <v>92649001</v>
      </c>
      <c r="B7593" s="300" t="s">
        <v>6973</v>
      </c>
      <c r="C7593" s="300" t="s">
        <v>4243</v>
      </c>
      <c r="D7593" s="300">
        <v>127</v>
      </c>
      <c r="E7593" s="300" t="s">
        <v>4234</v>
      </c>
      <c r="F7593" s="300"/>
      <c r="G7593" s="300" t="s">
        <v>403</v>
      </c>
      <c r="H7593" s="302">
        <v>151.80000000000001</v>
      </c>
    </row>
    <row r="7594" spans="1:8" ht="14.25" customHeight="1">
      <c r="A7594" s="300">
        <v>92657001</v>
      </c>
      <c r="B7594" s="300" t="s">
        <v>4018</v>
      </c>
      <c r="C7594" s="300" t="s">
        <v>4235</v>
      </c>
      <c r="D7594" s="300">
        <v>100</v>
      </c>
      <c r="E7594" s="300" t="s">
        <v>4234</v>
      </c>
      <c r="F7594" s="300"/>
      <c r="G7594" s="300" t="s">
        <v>645</v>
      </c>
      <c r="H7594" s="302">
        <v>286</v>
      </c>
    </row>
    <row r="7595" spans="1:8" ht="14.25" customHeight="1">
      <c r="A7595" s="300">
        <v>92673001</v>
      </c>
      <c r="B7595" s="300" t="s">
        <v>4286</v>
      </c>
      <c r="C7595" s="300" t="s">
        <v>4235</v>
      </c>
      <c r="D7595" s="300">
        <v>90</v>
      </c>
      <c r="E7595" s="300" t="s">
        <v>4234</v>
      </c>
      <c r="F7595" s="300"/>
      <c r="G7595" s="300" t="s">
        <v>403</v>
      </c>
      <c r="H7595" s="302">
        <v>133.15</v>
      </c>
    </row>
    <row r="7596" spans="1:8" ht="14.25" customHeight="1">
      <c r="A7596" s="300">
        <v>92681001</v>
      </c>
      <c r="B7596" s="300" t="s">
        <v>4286</v>
      </c>
      <c r="C7596" s="300" t="s">
        <v>4243</v>
      </c>
      <c r="D7596" s="300"/>
      <c r="E7596" s="300" t="s">
        <v>4234</v>
      </c>
      <c r="F7596" s="300"/>
      <c r="G7596" s="300" t="s">
        <v>407</v>
      </c>
      <c r="H7596" s="302">
        <v>0</v>
      </c>
    </row>
    <row r="7597" spans="1:8" ht="14.25" customHeight="1">
      <c r="A7597" s="300">
        <v>92690001</v>
      </c>
      <c r="B7597" s="300" t="s">
        <v>6910</v>
      </c>
      <c r="C7597" s="300" t="s">
        <v>4243</v>
      </c>
      <c r="D7597" s="300"/>
      <c r="E7597" s="300" t="s">
        <v>4234</v>
      </c>
      <c r="F7597" s="300"/>
      <c r="G7597" s="300" t="s">
        <v>407</v>
      </c>
      <c r="H7597" s="302">
        <v>0</v>
      </c>
    </row>
    <row r="7598" spans="1:8" ht="14.25" customHeight="1">
      <c r="A7598" s="300">
        <v>92703001</v>
      </c>
      <c r="B7598" s="300" t="s">
        <v>2196</v>
      </c>
      <c r="C7598" s="300" t="s">
        <v>6899</v>
      </c>
      <c r="D7598" s="300"/>
      <c r="E7598" s="300" t="s">
        <v>4234</v>
      </c>
      <c r="F7598" s="300"/>
      <c r="G7598" s="300" t="s">
        <v>407</v>
      </c>
      <c r="H7598" s="302">
        <v>0</v>
      </c>
    </row>
    <row r="7599" spans="1:8" ht="14.25" customHeight="1">
      <c r="A7599" s="300">
        <v>92711001</v>
      </c>
      <c r="B7599" s="300" t="s">
        <v>6974</v>
      </c>
      <c r="C7599" s="300" t="s">
        <v>4243</v>
      </c>
      <c r="D7599" s="300">
        <v>144</v>
      </c>
      <c r="E7599" s="300" t="s">
        <v>4234</v>
      </c>
      <c r="F7599" s="300"/>
      <c r="G7599" s="300" t="s">
        <v>403</v>
      </c>
      <c r="H7599" s="302">
        <v>259.14</v>
      </c>
    </row>
    <row r="7600" spans="1:8" ht="14.25" customHeight="1">
      <c r="A7600" s="300">
        <v>92720001</v>
      </c>
      <c r="B7600" s="300" t="s">
        <v>2196</v>
      </c>
      <c r="C7600" s="300" t="s">
        <v>6899</v>
      </c>
      <c r="D7600" s="300">
        <v>188</v>
      </c>
      <c r="E7600" s="300" t="s">
        <v>4234</v>
      </c>
      <c r="F7600" s="300"/>
      <c r="G7600" s="300" t="s">
        <v>403</v>
      </c>
      <c r="H7600" s="302">
        <v>23</v>
      </c>
    </row>
    <row r="7601" spans="1:8" ht="14.25" customHeight="1">
      <c r="A7601" s="300">
        <v>92746001</v>
      </c>
      <c r="B7601" s="300" t="s">
        <v>1986</v>
      </c>
      <c r="C7601" s="300" t="s">
        <v>6899</v>
      </c>
      <c r="D7601" s="300"/>
      <c r="E7601" s="300" t="s">
        <v>4234</v>
      </c>
      <c r="F7601" s="300"/>
      <c r="G7601" s="300" t="s">
        <v>407</v>
      </c>
      <c r="H7601" s="302">
        <v>0</v>
      </c>
    </row>
    <row r="7602" spans="1:8" ht="14.25" customHeight="1">
      <c r="A7602" s="300">
        <v>92770001</v>
      </c>
      <c r="B7602" s="300" t="s">
        <v>641</v>
      </c>
      <c r="C7602" s="300" t="s">
        <v>6899</v>
      </c>
      <c r="D7602" s="300">
        <v>222</v>
      </c>
      <c r="E7602" s="300" t="s">
        <v>4234</v>
      </c>
      <c r="F7602" s="300"/>
      <c r="G7602" s="300" t="s">
        <v>403</v>
      </c>
      <c r="H7602" s="302">
        <v>243.8</v>
      </c>
    </row>
    <row r="7603" spans="1:8" ht="14.25" customHeight="1">
      <c r="A7603" s="300">
        <v>92789001</v>
      </c>
      <c r="B7603" s="300" t="s">
        <v>6975</v>
      </c>
      <c r="C7603" s="300" t="s">
        <v>6899</v>
      </c>
      <c r="D7603" s="300">
        <v>240</v>
      </c>
      <c r="E7603" s="300" t="s">
        <v>4234</v>
      </c>
      <c r="F7603" s="300"/>
      <c r="G7603" s="300" t="s">
        <v>403</v>
      </c>
      <c r="H7603" s="302">
        <v>70</v>
      </c>
    </row>
    <row r="7604" spans="1:8" ht="14.25" customHeight="1">
      <c r="A7604" s="300">
        <v>92797001</v>
      </c>
      <c r="B7604" s="300" t="s">
        <v>5210</v>
      </c>
      <c r="C7604" s="300" t="s">
        <v>6899</v>
      </c>
      <c r="D7604" s="300">
        <v>250</v>
      </c>
      <c r="E7604" s="300" t="s">
        <v>4234</v>
      </c>
      <c r="F7604" s="300"/>
      <c r="G7604" s="300" t="s">
        <v>403</v>
      </c>
      <c r="H7604" s="302">
        <v>721.18</v>
      </c>
    </row>
    <row r="7605" spans="1:8" ht="14.25" customHeight="1">
      <c r="A7605" s="300">
        <v>92800001</v>
      </c>
      <c r="B7605" s="300" t="s">
        <v>6976</v>
      </c>
      <c r="C7605" s="300" t="s">
        <v>6899</v>
      </c>
      <c r="D7605" s="300">
        <v>179</v>
      </c>
      <c r="E7605" s="300" t="s">
        <v>4234</v>
      </c>
      <c r="F7605" s="300"/>
      <c r="G7605" s="300" t="s">
        <v>403</v>
      </c>
      <c r="H7605" s="302">
        <v>231</v>
      </c>
    </row>
    <row r="7606" spans="1:8" ht="14.25" customHeight="1">
      <c r="A7606" s="300">
        <v>92819001</v>
      </c>
      <c r="B7606" s="300" t="s">
        <v>6977</v>
      </c>
      <c r="C7606" s="300" t="s">
        <v>4297</v>
      </c>
      <c r="D7606" s="300">
        <v>330</v>
      </c>
      <c r="E7606" s="300" t="s">
        <v>4234</v>
      </c>
      <c r="F7606" s="300"/>
      <c r="G7606" s="300" t="s">
        <v>403</v>
      </c>
      <c r="H7606" s="302">
        <v>75</v>
      </c>
    </row>
    <row r="7607" spans="1:8" ht="14.25" customHeight="1">
      <c r="A7607" s="300">
        <v>92827001</v>
      </c>
      <c r="B7607" s="300" t="s">
        <v>6978</v>
      </c>
      <c r="C7607" s="300" t="s">
        <v>6899</v>
      </c>
      <c r="D7607" s="300">
        <v>185</v>
      </c>
      <c r="E7607" s="300" t="s">
        <v>4234</v>
      </c>
      <c r="F7607" s="300"/>
      <c r="G7607" s="300" t="s">
        <v>403</v>
      </c>
      <c r="H7607" s="302">
        <v>135</v>
      </c>
    </row>
    <row r="7608" spans="1:8" ht="14.25" customHeight="1">
      <c r="A7608" s="300">
        <v>92835001</v>
      </c>
      <c r="B7608" s="300" t="s">
        <v>6979</v>
      </c>
      <c r="C7608" s="300" t="s">
        <v>4297</v>
      </c>
      <c r="D7608" s="300">
        <v>344</v>
      </c>
      <c r="E7608" s="300" t="s">
        <v>4234</v>
      </c>
      <c r="F7608" s="300"/>
      <c r="G7608" s="300" t="s">
        <v>403</v>
      </c>
      <c r="H7608" s="302">
        <v>143</v>
      </c>
    </row>
    <row r="7609" spans="1:8" ht="14.25" customHeight="1">
      <c r="A7609" s="300">
        <v>92843001</v>
      </c>
      <c r="B7609" s="300" t="s">
        <v>6980</v>
      </c>
      <c r="C7609" s="300" t="s">
        <v>6899</v>
      </c>
      <c r="D7609" s="300">
        <v>199</v>
      </c>
      <c r="E7609" s="300" t="s">
        <v>4234</v>
      </c>
      <c r="F7609" s="300"/>
      <c r="G7609" s="300" t="s">
        <v>403</v>
      </c>
      <c r="H7609" s="302">
        <v>80.67</v>
      </c>
    </row>
    <row r="7610" spans="1:8" ht="14.25" customHeight="1">
      <c r="A7610" s="300">
        <v>92851001</v>
      </c>
      <c r="B7610" s="300" t="s">
        <v>6981</v>
      </c>
      <c r="C7610" s="300" t="s">
        <v>4297</v>
      </c>
      <c r="D7610" s="300">
        <v>356</v>
      </c>
      <c r="E7610" s="300" t="s">
        <v>4234</v>
      </c>
      <c r="F7610" s="300"/>
      <c r="G7610" s="300" t="s">
        <v>403</v>
      </c>
      <c r="H7610" s="302">
        <v>134</v>
      </c>
    </row>
    <row r="7611" spans="1:8" ht="14.25" customHeight="1">
      <c r="A7611" s="300">
        <v>92860001</v>
      </c>
      <c r="B7611" s="300" t="s">
        <v>6982</v>
      </c>
      <c r="C7611" s="300" t="s">
        <v>6899</v>
      </c>
      <c r="D7611" s="300">
        <v>213</v>
      </c>
      <c r="E7611" s="300" t="s">
        <v>4234</v>
      </c>
      <c r="F7611" s="300"/>
      <c r="G7611" s="300" t="s">
        <v>403</v>
      </c>
      <c r="H7611" s="302">
        <v>85</v>
      </c>
    </row>
    <row r="7612" spans="1:8" ht="14.25" customHeight="1">
      <c r="A7612" s="300">
        <v>92878001</v>
      </c>
      <c r="B7612" s="300" t="s">
        <v>6983</v>
      </c>
      <c r="C7612" s="300" t="s">
        <v>4297</v>
      </c>
      <c r="D7612" s="300">
        <v>366</v>
      </c>
      <c r="E7612" s="300" t="s">
        <v>4234</v>
      </c>
      <c r="F7612" s="300"/>
      <c r="G7612" s="300" t="s">
        <v>403</v>
      </c>
      <c r="H7612" s="302">
        <v>183.93</v>
      </c>
    </row>
    <row r="7613" spans="1:8" ht="14.25" customHeight="1">
      <c r="A7613" s="300">
        <v>92886001</v>
      </c>
      <c r="B7613" s="300" t="s">
        <v>6984</v>
      </c>
      <c r="C7613" s="300" t="s">
        <v>6899</v>
      </c>
      <c r="D7613" s="300">
        <v>225</v>
      </c>
      <c r="E7613" s="300" t="s">
        <v>4234</v>
      </c>
      <c r="F7613" s="300"/>
      <c r="G7613" s="300" t="s">
        <v>403</v>
      </c>
      <c r="H7613" s="302">
        <v>165</v>
      </c>
    </row>
    <row r="7614" spans="1:8" ht="14.25" customHeight="1">
      <c r="A7614" s="300">
        <v>92894001</v>
      </c>
      <c r="B7614" s="300" t="s">
        <v>6985</v>
      </c>
      <c r="C7614" s="300" t="s">
        <v>4297</v>
      </c>
      <c r="D7614" s="300">
        <v>380</v>
      </c>
      <c r="E7614" s="300" t="s">
        <v>4234</v>
      </c>
      <c r="F7614" s="300"/>
      <c r="G7614" s="300" t="s">
        <v>403</v>
      </c>
      <c r="H7614" s="302">
        <v>227.48</v>
      </c>
    </row>
    <row r="7615" spans="1:8" ht="14.25" customHeight="1">
      <c r="A7615" s="300">
        <v>92908001</v>
      </c>
      <c r="B7615" s="300" t="s">
        <v>6986</v>
      </c>
      <c r="C7615" s="300" t="s">
        <v>6899</v>
      </c>
      <c r="D7615" s="300">
        <v>237</v>
      </c>
      <c r="E7615" s="300" t="s">
        <v>4234</v>
      </c>
      <c r="F7615" s="300"/>
      <c r="G7615" s="300" t="s">
        <v>403</v>
      </c>
      <c r="H7615" s="302">
        <v>103</v>
      </c>
    </row>
    <row r="7616" spans="1:8" ht="14.25" customHeight="1">
      <c r="A7616" s="300">
        <v>92916001</v>
      </c>
      <c r="B7616" s="300" t="s">
        <v>6987</v>
      </c>
      <c r="C7616" s="300" t="s">
        <v>4297</v>
      </c>
      <c r="D7616" s="300"/>
      <c r="E7616" s="300" t="s">
        <v>4234</v>
      </c>
      <c r="F7616" s="300"/>
      <c r="G7616" s="300" t="s">
        <v>407</v>
      </c>
      <c r="H7616" s="302">
        <v>0</v>
      </c>
    </row>
    <row r="7617" spans="1:8" ht="14.25" customHeight="1">
      <c r="A7617" s="300">
        <v>92924001</v>
      </c>
      <c r="B7617" s="300" t="s">
        <v>6988</v>
      </c>
      <c r="C7617" s="300" t="s">
        <v>6899</v>
      </c>
      <c r="D7617" s="300">
        <v>245</v>
      </c>
      <c r="E7617" s="300" t="s">
        <v>4234</v>
      </c>
      <c r="F7617" s="300"/>
      <c r="G7617" s="300" t="s">
        <v>403</v>
      </c>
      <c r="H7617" s="302">
        <v>166</v>
      </c>
    </row>
    <row r="7618" spans="1:8" ht="14.25" customHeight="1">
      <c r="A7618" s="300">
        <v>92932001</v>
      </c>
      <c r="B7618" s="300" t="s">
        <v>6989</v>
      </c>
      <c r="C7618" s="300" t="s">
        <v>4297</v>
      </c>
      <c r="D7618" s="300">
        <v>404</v>
      </c>
      <c r="E7618" s="300" t="s">
        <v>4234</v>
      </c>
      <c r="F7618" s="300"/>
      <c r="G7618" s="300" t="s">
        <v>403</v>
      </c>
      <c r="H7618" s="302">
        <v>192</v>
      </c>
    </row>
    <row r="7619" spans="1:8" ht="14.25" customHeight="1">
      <c r="A7619" s="300">
        <v>92959001</v>
      </c>
      <c r="B7619" s="300" t="s">
        <v>6990</v>
      </c>
      <c r="C7619" s="300" t="s">
        <v>4297</v>
      </c>
      <c r="D7619" s="300">
        <v>345</v>
      </c>
      <c r="E7619" s="300" t="s">
        <v>4234</v>
      </c>
      <c r="F7619" s="300"/>
      <c r="G7619" s="300" t="s">
        <v>403</v>
      </c>
      <c r="H7619" s="302">
        <v>407.39</v>
      </c>
    </row>
    <row r="7620" spans="1:8" ht="14.25" customHeight="1">
      <c r="A7620" s="300">
        <v>92967001</v>
      </c>
      <c r="B7620" s="300" t="s">
        <v>6991</v>
      </c>
      <c r="C7620" s="300" t="s">
        <v>4297</v>
      </c>
      <c r="D7620" s="300"/>
      <c r="E7620" s="300" t="s">
        <v>4234</v>
      </c>
      <c r="F7620" s="300"/>
      <c r="G7620" s="300" t="s">
        <v>407</v>
      </c>
      <c r="H7620" s="302">
        <v>0</v>
      </c>
    </row>
    <row r="7621" spans="1:8" ht="14.25" customHeight="1">
      <c r="A7621" s="300">
        <v>92975001</v>
      </c>
      <c r="B7621" s="300" t="s">
        <v>6991</v>
      </c>
      <c r="C7621" s="300" t="s">
        <v>4297</v>
      </c>
      <c r="D7621" s="300"/>
      <c r="E7621" s="300" t="s">
        <v>4234</v>
      </c>
      <c r="F7621" s="300"/>
      <c r="G7621" s="300" t="s">
        <v>407</v>
      </c>
      <c r="H7621" s="302">
        <v>0</v>
      </c>
    </row>
    <row r="7622" spans="1:8" ht="14.25" customHeight="1">
      <c r="A7622" s="300">
        <v>92983001</v>
      </c>
      <c r="B7622" s="300" t="s">
        <v>6992</v>
      </c>
      <c r="C7622" s="300" t="s">
        <v>6993</v>
      </c>
      <c r="D7622" s="300"/>
      <c r="E7622" s="300" t="s">
        <v>4234</v>
      </c>
      <c r="F7622" s="300"/>
      <c r="G7622" s="300" t="s">
        <v>407</v>
      </c>
      <c r="H7622" s="302">
        <v>0</v>
      </c>
    </row>
    <row r="7623" spans="1:8" ht="14.25" customHeight="1">
      <c r="A7623" s="300">
        <v>92991001</v>
      </c>
      <c r="B7623" s="300" t="s">
        <v>6991</v>
      </c>
      <c r="C7623" s="300" t="s">
        <v>6993</v>
      </c>
      <c r="D7623" s="300"/>
      <c r="E7623" s="300" t="s">
        <v>4234</v>
      </c>
      <c r="F7623" s="300"/>
      <c r="G7623" s="300" t="s">
        <v>407</v>
      </c>
      <c r="H7623" s="302">
        <v>0</v>
      </c>
    </row>
    <row r="7624" spans="1:8" ht="14.25" customHeight="1">
      <c r="A7624" s="300">
        <v>93009001</v>
      </c>
      <c r="B7624" s="300" t="s">
        <v>6991</v>
      </c>
      <c r="C7624" s="300" t="s">
        <v>6993</v>
      </c>
      <c r="D7624" s="300"/>
      <c r="E7624" s="300" t="s">
        <v>4234</v>
      </c>
      <c r="F7624" s="300"/>
      <c r="G7624" s="300" t="s">
        <v>407</v>
      </c>
      <c r="H7624" s="302">
        <v>0</v>
      </c>
    </row>
    <row r="7625" spans="1:8" ht="14.25" customHeight="1">
      <c r="A7625" s="300">
        <v>93017001</v>
      </c>
      <c r="B7625" s="300" t="s">
        <v>6991</v>
      </c>
      <c r="C7625" s="300" t="s">
        <v>6993</v>
      </c>
      <c r="D7625" s="300"/>
      <c r="E7625" s="300" t="s">
        <v>4234</v>
      </c>
      <c r="F7625" s="300"/>
      <c r="G7625" s="300" t="s">
        <v>407</v>
      </c>
      <c r="H7625" s="302">
        <v>0</v>
      </c>
    </row>
    <row r="7626" spans="1:8" ht="14.25" customHeight="1">
      <c r="A7626" s="300">
        <v>93025001</v>
      </c>
      <c r="B7626" s="300" t="s">
        <v>6994</v>
      </c>
      <c r="C7626" s="300" t="s">
        <v>6993</v>
      </c>
      <c r="D7626" s="300">
        <v>55</v>
      </c>
      <c r="E7626" s="300" t="s">
        <v>4234</v>
      </c>
      <c r="F7626" s="300"/>
      <c r="G7626" s="300" t="s">
        <v>403</v>
      </c>
      <c r="H7626" s="302">
        <v>148</v>
      </c>
    </row>
    <row r="7627" spans="1:8" ht="14.25" customHeight="1">
      <c r="A7627" s="300">
        <v>93033001</v>
      </c>
      <c r="B7627" s="300" t="s">
        <v>6995</v>
      </c>
      <c r="C7627" s="300" t="s">
        <v>6993</v>
      </c>
      <c r="D7627" s="300">
        <v>73</v>
      </c>
      <c r="E7627" s="300" t="s">
        <v>4234</v>
      </c>
      <c r="F7627" s="300"/>
      <c r="G7627" s="300" t="s">
        <v>403</v>
      </c>
      <c r="H7627" s="302">
        <v>156</v>
      </c>
    </row>
    <row r="7628" spans="1:8" ht="14.25" customHeight="1">
      <c r="A7628" s="300">
        <v>93041001</v>
      </c>
      <c r="B7628" s="300" t="s">
        <v>6996</v>
      </c>
      <c r="C7628" s="300" t="s">
        <v>459</v>
      </c>
      <c r="D7628" s="300">
        <v>4761</v>
      </c>
      <c r="E7628" s="300" t="s">
        <v>4234</v>
      </c>
      <c r="F7628" s="300"/>
      <c r="G7628" s="300" t="s">
        <v>405</v>
      </c>
      <c r="H7628" s="302">
        <v>358.8</v>
      </c>
    </row>
    <row r="7629" spans="1:8" ht="14.25" customHeight="1">
      <c r="A7629" s="300">
        <v>93050001</v>
      </c>
      <c r="B7629" s="300" t="s">
        <v>848</v>
      </c>
      <c r="C7629" s="300" t="s">
        <v>459</v>
      </c>
      <c r="D7629" s="300"/>
      <c r="E7629" s="300" t="s">
        <v>4234</v>
      </c>
      <c r="F7629" s="300"/>
      <c r="G7629" s="300" t="s">
        <v>407</v>
      </c>
      <c r="H7629" s="302">
        <v>0</v>
      </c>
    </row>
    <row r="7630" spans="1:8" ht="14.25" customHeight="1">
      <c r="A7630" s="300">
        <v>93068001</v>
      </c>
      <c r="B7630" s="300" t="s">
        <v>3089</v>
      </c>
      <c r="C7630" s="300" t="s">
        <v>459</v>
      </c>
      <c r="D7630" s="300">
        <v>4787</v>
      </c>
      <c r="E7630" s="300" t="s">
        <v>4234</v>
      </c>
      <c r="F7630" s="300"/>
      <c r="G7630" s="300" t="s">
        <v>466</v>
      </c>
      <c r="H7630" s="302">
        <v>176</v>
      </c>
    </row>
    <row r="7631" spans="1:8" ht="14.25" customHeight="1">
      <c r="A7631" s="300">
        <v>93084001</v>
      </c>
      <c r="B7631" s="300" t="s">
        <v>6997</v>
      </c>
      <c r="C7631" s="300" t="s">
        <v>459</v>
      </c>
      <c r="D7631" s="300">
        <v>4813</v>
      </c>
      <c r="E7631" s="300" t="s">
        <v>4234</v>
      </c>
      <c r="F7631" s="300"/>
      <c r="G7631" s="300" t="s">
        <v>466</v>
      </c>
      <c r="H7631" s="302">
        <v>532.76</v>
      </c>
    </row>
    <row r="7632" spans="1:8" ht="14.25" customHeight="1">
      <c r="A7632" s="300">
        <v>93114001</v>
      </c>
      <c r="B7632" s="300" t="s">
        <v>6998</v>
      </c>
      <c r="C7632" s="300" t="s">
        <v>6999</v>
      </c>
      <c r="D7632" s="300">
        <v>27</v>
      </c>
      <c r="E7632" s="300" t="s">
        <v>4234</v>
      </c>
      <c r="F7632" s="300"/>
      <c r="G7632" s="300" t="s">
        <v>403</v>
      </c>
      <c r="H7632" s="302">
        <v>187</v>
      </c>
    </row>
    <row r="7633" spans="1:8" ht="14.25" customHeight="1">
      <c r="A7633" s="300">
        <v>93122001</v>
      </c>
      <c r="B7633" s="300" t="s">
        <v>7000</v>
      </c>
      <c r="C7633" s="300" t="s">
        <v>4500</v>
      </c>
      <c r="D7633" s="300">
        <v>1624</v>
      </c>
      <c r="E7633" s="300" t="s">
        <v>5359</v>
      </c>
      <c r="F7633" s="300"/>
      <c r="G7633" s="300" t="s">
        <v>466</v>
      </c>
      <c r="H7633" s="302">
        <v>221</v>
      </c>
    </row>
    <row r="7634" spans="1:8" ht="14.25" customHeight="1">
      <c r="A7634" s="300">
        <v>93130001</v>
      </c>
      <c r="B7634" s="300" t="s">
        <v>7001</v>
      </c>
      <c r="C7634" s="300" t="s">
        <v>4500</v>
      </c>
      <c r="D7634" s="300">
        <v>1012</v>
      </c>
      <c r="E7634" s="300" t="s">
        <v>4501</v>
      </c>
      <c r="F7634" s="300"/>
      <c r="G7634" s="300" t="s">
        <v>403</v>
      </c>
      <c r="H7634" s="302">
        <v>78</v>
      </c>
    </row>
    <row r="7635" spans="1:8" ht="14.25" customHeight="1">
      <c r="A7635" s="300">
        <v>93173001</v>
      </c>
      <c r="B7635" s="300" t="s">
        <v>2943</v>
      </c>
      <c r="C7635" s="300" t="s">
        <v>4479</v>
      </c>
      <c r="D7635" s="300">
        <v>386</v>
      </c>
      <c r="E7635" s="300" t="s">
        <v>4477</v>
      </c>
      <c r="F7635" s="300"/>
      <c r="G7635" s="300" t="s">
        <v>405</v>
      </c>
      <c r="H7635" s="302">
        <v>390</v>
      </c>
    </row>
    <row r="7636" spans="1:8" ht="14.25" customHeight="1">
      <c r="A7636" s="300">
        <v>93181001</v>
      </c>
      <c r="B7636" s="300" t="s">
        <v>7002</v>
      </c>
      <c r="C7636" s="300" t="s">
        <v>6936</v>
      </c>
      <c r="D7636" s="300">
        <v>22</v>
      </c>
      <c r="E7636" s="300" t="s">
        <v>4234</v>
      </c>
      <c r="F7636" s="300"/>
      <c r="G7636" s="300" t="s">
        <v>403</v>
      </c>
      <c r="H7636" s="302">
        <v>173</v>
      </c>
    </row>
    <row r="7637" spans="1:8" ht="14.25" customHeight="1">
      <c r="A7637" s="300">
        <v>93190001</v>
      </c>
      <c r="B7637" s="300" t="s">
        <v>4883</v>
      </c>
      <c r="C7637" s="300" t="s">
        <v>5659</v>
      </c>
      <c r="D7637" s="300"/>
      <c r="E7637" s="300" t="s">
        <v>4474</v>
      </c>
      <c r="F7637" s="300"/>
      <c r="G7637" s="300" t="s">
        <v>403</v>
      </c>
      <c r="H7637" s="302">
        <v>13</v>
      </c>
    </row>
    <row r="7638" spans="1:8" ht="14.25" customHeight="1">
      <c r="A7638" s="300">
        <v>93203001</v>
      </c>
      <c r="B7638" s="300" t="s">
        <v>7003</v>
      </c>
      <c r="C7638" s="300" t="s">
        <v>1609</v>
      </c>
      <c r="D7638" s="300">
        <v>100</v>
      </c>
      <c r="E7638" s="300" t="s">
        <v>402</v>
      </c>
      <c r="F7638" s="300"/>
      <c r="G7638" s="300" t="s">
        <v>403</v>
      </c>
      <c r="H7638" s="302">
        <v>90.63</v>
      </c>
    </row>
    <row r="7639" spans="1:8" ht="14.25" customHeight="1">
      <c r="A7639" s="300">
        <v>93220001</v>
      </c>
      <c r="B7639" s="300" t="s">
        <v>816</v>
      </c>
      <c r="C7639" s="300" t="s">
        <v>4823</v>
      </c>
      <c r="D7639" s="300">
        <v>170</v>
      </c>
      <c r="E7639" s="300" t="s">
        <v>2798</v>
      </c>
      <c r="F7639" s="300"/>
      <c r="G7639" s="300" t="s">
        <v>645</v>
      </c>
      <c r="H7639" s="302">
        <v>2399.63</v>
      </c>
    </row>
    <row r="7640" spans="1:8" ht="14.25" customHeight="1">
      <c r="A7640" s="300">
        <v>93246001</v>
      </c>
      <c r="B7640" s="300" t="s">
        <v>7004</v>
      </c>
      <c r="C7640" s="300" t="s">
        <v>4500</v>
      </c>
      <c r="D7640" s="300"/>
      <c r="E7640" s="300" t="s">
        <v>5359</v>
      </c>
      <c r="F7640" s="300"/>
      <c r="G7640" s="300" t="s">
        <v>403</v>
      </c>
      <c r="H7640" s="302">
        <v>113</v>
      </c>
    </row>
    <row r="7641" spans="1:8" ht="14.25" customHeight="1">
      <c r="A7641" s="300">
        <v>93297001</v>
      </c>
      <c r="B7641" s="300" t="s">
        <v>7005</v>
      </c>
      <c r="C7641" s="300" t="s">
        <v>2944</v>
      </c>
      <c r="D7641" s="300">
        <v>260</v>
      </c>
      <c r="E7641" s="300" t="s">
        <v>2800</v>
      </c>
      <c r="F7641" s="300"/>
      <c r="G7641" s="300" t="s">
        <v>645</v>
      </c>
      <c r="H7641" s="302">
        <v>1148</v>
      </c>
    </row>
    <row r="7642" spans="1:8" ht="14.25" customHeight="1">
      <c r="A7642" s="300">
        <v>93319001</v>
      </c>
      <c r="B7642" s="300" t="s">
        <v>7006</v>
      </c>
      <c r="C7642" s="300" t="s">
        <v>2944</v>
      </c>
      <c r="D7642" s="300">
        <v>240</v>
      </c>
      <c r="E7642" s="300" t="s">
        <v>2800</v>
      </c>
      <c r="F7642" s="300"/>
      <c r="G7642" s="300" t="s">
        <v>403</v>
      </c>
      <c r="H7642" s="302">
        <v>120</v>
      </c>
    </row>
    <row r="7643" spans="1:8" ht="14.25" customHeight="1">
      <c r="A7643" s="300">
        <v>93327001</v>
      </c>
      <c r="B7643" s="300" t="s">
        <v>7007</v>
      </c>
      <c r="C7643" s="300" t="s">
        <v>2874</v>
      </c>
      <c r="D7643" s="300">
        <v>374</v>
      </c>
      <c r="E7643" s="300" t="s">
        <v>2800</v>
      </c>
      <c r="F7643" s="300"/>
      <c r="G7643" s="300" t="s">
        <v>403</v>
      </c>
      <c r="H7643" s="302">
        <v>114</v>
      </c>
    </row>
    <row r="7644" spans="1:8" ht="14.25" customHeight="1">
      <c r="A7644" s="300">
        <v>93360001</v>
      </c>
      <c r="B7644" s="300" t="s">
        <v>7008</v>
      </c>
      <c r="C7644" s="300" t="s">
        <v>3917</v>
      </c>
      <c r="D7644" s="300">
        <v>495</v>
      </c>
      <c r="E7644" s="300" t="s">
        <v>3766</v>
      </c>
      <c r="F7644" s="300"/>
      <c r="G7644" s="300" t="s">
        <v>403</v>
      </c>
      <c r="H7644" s="302">
        <v>169</v>
      </c>
    </row>
    <row r="7645" spans="1:8" ht="14.25" customHeight="1">
      <c r="A7645" s="300">
        <v>93386001</v>
      </c>
      <c r="B7645" s="300" t="s">
        <v>7009</v>
      </c>
      <c r="C7645" s="300" t="s">
        <v>4495</v>
      </c>
      <c r="D7645" s="300">
        <v>299</v>
      </c>
      <c r="E7645" s="300" t="s">
        <v>4496</v>
      </c>
      <c r="F7645" s="300"/>
      <c r="G7645" s="300" t="s">
        <v>405</v>
      </c>
      <c r="H7645" s="302">
        <v>194</v>
      </c>
    </row>
    <row r="7646" spans="1:8" ht="14.25" customHeight="1">
      <c r="A7646" s="300">
        <v>93394001</v>
      </c>
      <c r="B7646" s="300" t="s">
        <v>7010</v>
      </c>
      <c r="C7646" s="300" t="s">
        <v>1061</v>
      </c>
      <c r="D7646" s="300">
        <v>7486</v>
      </c>
      <c r="E7646" s="300" t="s">
        <v>5258</v>
      </c>
      <c r="F7646" s="300"/>
      <c r="G7646" s="300" t="s">
        <v>407</v>
      </c>
      <c r="H7646" s="302">
        <v>0</v>
      </c>
    </row>
    <row r="7647" spans="1:8" ht="14.25" customHeight="1">
      <c r="A7647" s="300">
        <v>93408001</v>
      </c>
      <c r="B7647" s="300" t="s">
        <v>7011</v>
      </c>
      <c r="C7647" s="300" t="s">
        <v>5045</v>
      </c>
      <c r="D7647" s="300">
        <v>116</v>
      </c>
      <c r="E7647" s="300" t="s">
        <v>4474</v>
      </c>
      <c r="F7647" s="300"/>
      <c r="G7647" s="300" t="s">
        <v>403</v>
      </c>
      <c r="H7647" s="302">
        <v>46</v>
      </c>
    </row>
    <row r="7648" spans="1:8" ht="14.25" customHeight="1">
      <c r="A7648" s="300">
        <v>93416001</v>
      </c>
      <c r="B7648" s="300" t="s">
        <v>7012</v>
      </c>
      <c r="C7648" s="300" t="s">
        <v>487</v>
      </c>
      <c r="D7648" s="300">
        <v>229</v>
      </c>
      <c r="E7648" s="300" t="s">
        <v>402</v>
      </c>
      <c r="F7648" s="300">
        <v>504</v>
      </c>
      <c r="G7648" s="300" t="s">
        <v>403</v>
      </c>
      <c r="H7648" s="302">
        <v>99</v>
      </c>
    </row>
    <row r="7649" spans="1:8" ht="14.25" customHeight="1">
      <c r="A7649" s="300">
        <v>93424001</v>
      </c>
      <c r="B7649" s="300" t="s">
        <v>7013</v>
      </c>
      <c r="C7649" s="300" t="s">
        <v>5776</v>
      </c>
      <c r="D7649" s="300">
        <v>2</v>
      </c>
      <c r="E7649" s="300" t="s">
        <v>5258</v>
      </c>
      <c r="F7649" s="300"/>
      <c r="G7649" s="300" t="s">
        <v>403</v>
      </c>
      <c r="H7649" s="302">
        <v>75</v>
      </c>
    </row>
    <row r="7650" spans="1:8" ht="14.25" customHeight="1">
      <c r="A7650" s="300">
        <v>93432001</v>
      </c>
      <c r="B7650" s="300" t="s">
        <v>1686</v>
      </c>
      <c r="C7650" s="300" t="s">
        <v>459</v>
      </c>
      <c r="D7650" s="300">
        <v>2170</v>
      </c>
      <c r="E7650" s="300" t="s">
        <v>1260</v>
      </c>
      <c r="F7650" s="300"/>
      <c r="G7650" s="300" t="s">
        <v>403</v>
      </c>
      <c r="H7650" s="302">
        <v>261</v>
      </c>
    </row>
    <row r="7651" spans="1:8" ht="14.25" customHeight="1">
      <c r="A7651" s="300">
        <v>93440001</v>
      </c>
      <c r="B7651" s="300" t="s">
        <v>7014</v>
      </c>
      <c r="C7651" s="300" t="s">
        <v>4683</v>
      </c>
      <c r="D7651" s="300">
        <v>119</v>
      </c>
      <c r="E7651" s="300" t="s">
        <v>4474</v>
      </c>
      <c r="F7651" s="300"/>
      <c r="G7651" s="300" t="s">
        <v>403</v>
      </c>
      <c r="H7651" s="302">
        <v>189</v>
      </c>
    </row>
    <row r="7652" spans="1:8" ht="14.25" customHeight="1">
      <c r="A7652" s="300">
        <v>93459001</v>
      </c>
      <c r="B7652" s="300" t="s">
        <v>7015</v>
      </c>
      <c r="C7652" s="300" t="s">
        <v>6592</v>
      </c>
      <c r="D7652" s="300">
        <v>231</v>
      </c>
      <c r="E7652" s="300" t="s">
        <v>1921</v>
      </c>
      <c r="F7652" s="300"/>
      <c r="G7652" s="300" t="s">
        <v>403</v>
      </c>
      <c r="H7652" s="302">
        <v>439.92</v>
      </c>
    </row>
    <row r="7653" spans="1:8" ht="14.25" customHeight="1">
      <c r="A7653" s="300">
        <v>93467001</v>
      </c>
      <c r="B7653" s="300" t="s">
        <v>6902</v>
      </c>
      <c r="C7653" s="300" t="s">
        <v>973</v>
      </c>
      <c r="D7653" s="300">
        <v>144</v>
      </c>
      <c r="E7653" s="300" t="s">
        <v>402</v>
      </c>
      <c r="F7653" s="300"/>
      <c r="G7653" s="300" t="s">
        <v>466</v>
      </c>
      <c r="H7653" s="302">
        <v>175</v>
      </c>
    </row>
    <row r="7654" spans="1:8" ht="14.25" customHeight="1">
      <c r="A7654" s="300">
        <v>93475001</v>
      </c>
      <c r="B7654" s="300" t="s">
        <v>7016</v>
      </c>
      <c r="C7654" s="300" t="s">
        <v>2300</v>
      </c>
      <c r="D7654" s="300">
        <v>700</v>
      </c>
      <c r="E7654" s="300" t="s">
        <v>1260</v>
      </c>
      <c r="F7654" s="300"/>
      <c r="G7654" s="300" t="s">
        <v>403</v>
      </c>
      <c r="H7654" s="302">
        <v>273</v>
      </c>
    </row>
    <row r="7655" spans="1:8" ht="14.25" customHeight="1">
      <c r="A7655" s="300">
        <v>93483001</v>
      </c>
      <c r="B7655" s="300" t="s">
        <v>3874</v>
      </c>
      <c r="C7655" s="300" t="s">
        <v>4182</v>
      </c>
      <c r="D7655" s="300">
        <v>274</v>
      </c>
      <c r="E7655" s="300" t="s">
        <v>3766</v>
      </c>
      <c r="F7655" s="300"/>
      <c r="G7655" s="300" t="s">
        <v>403</v>
      </c>
      <c r="H7655" s="302">
        <v>79</v>
      </c>
    </row>
    <row r="7656" spans="1:8" ht="14.25" customHeight="1">
      <c r="A7656" s="300">
        <v>93491001</v>
      </c>
      <c r="B7656" s="300" t="s">
        <v>7017</v>
      </c>
      <c r="C7656" s="300" t="s">
        <v>7018</v>
      </c>
      <c r="D7656" s="300">
        <v>220</v>
      </c>
      <c r="E7656" s="300" t="s">
        <v>7019</v>
      </c>
      <c r="F7656" s="300"/>
      <c r="G7656" s="300" t="s">
        <v>403</v>
      </c>
      <c r="H7656" s="302">
        <v>99.93</v>
      </c>
    </row>
    <row r="7657" spans="1:8" ht="14.25" customHeight="1">
      <c r="A7657" s="300">
        <v>93505001</v>
      </c>
      <c r="B7657" s="300" t="s">
        <v>7020</v>
      </c>
      <c r="C7657" s="300" t="s">
        <v>4536</v>
      </c>
      <c r="D7657" s="300">
        <v>95</v>
      </c>
      <c r="E7657" s="300" t="s">
        <v>1921</v>
      </c>
      <c r="F7657" s="300"/>
      <c r="G7657" s="300" t="s">
        <v>403</v>
      </c>
      <c r="H7657" s="302">
        <v>140.99</v>
      </c>
    </row>
    <row r="7658" spans="1:8" ht="14.25" customHeight="1">
      <c r="A7658" s="300">
        <v>93513001</v>
      </c>
      <c r="B7658" s="300" t="s">
        <v>6056</v>
      </c>
      <c r="C7658" s="300" t="s">
        <v>4500</v>
      </c>
      <c r="D7658" s="300">
        <v>1020</v>
      </c>
      <c r="E7658" s="300" t="s">
        <v>4501</v>
      </c>
      <c r="F7658" s="300"/>
      <c r="G7658" s="300" t="s">
        <v>403</v>
      </c>
      <c r="H7658" s="302">
        <v>94</v>
      </c>
    </row>
    <row r="7659" spans="1:8" ht="14.25" customHeight="1">
      <c r="A7659" s="300">
        <v>93521001</v>
      </c>
      <c r="B7659" s="300" t="s">
        <v>2146</v>
      </c>
      <c r="C7659" s="300" t="s">
        <v>1606</v>
      </c>
      <c r="D7659" s="300"/>
      <c r="E7659" s="300" t="s">
        <v>402</v>
      </c>
      <c r="F7659" s="300"/>
      <c r="G7659" s="300" t="s">
        <v>407</v>
      </c>
      <c r="H7659" s="302">
        <v>0</v>
      </c>
    </row>
    <row r="7660" spans="1:8" ht="14.25" customHeight="1">
      <c r="A7660" s="300">
        <v>93530001</v>
      </c>
      <c r="B7660" s="300" t="s">
        <v>7021</v>
      </c>
      <c r="C7660" s="300" t="s">
        <v>4505</v>
      </c>
      <c r="D7660" s="300">
        <v>463</v>
      </c>
      <c r="E7660" s="300" t="s">
        <v>4501</v>
      </c>
      <c r="F7660" s="300"/>
      <c r="G7660" s="300" t="s">
        <v>403</v>
      </c>
      <c r="H7660" s="302">
        <v>99</v>
      </c>
    </row>
    <row r="7661" spans="1:8" ht="14.25" customHeight="1">
      <c r="A7661" s="300">
        <v>93548001</v>
      </c>
      <c r="B7661" s="300" t="s">
        <v>7022</v>
      </c>
      <c r="C7661" s="300" t="s">
        <v>2944</v>
      </c>
      <c r="D7661" s="300"/>
      <c r="E7661" s="300" t="s">
        <v>2800</v>
      </c>
      <c r="F7661" s="300"/>
      <c r="G7661" s="300" t="s">
        <v>405</v>
      </c>
      <c r="H7661" s="302">
        <v>300</v>
      </c>
    </row>
    <row r="7662" spans="1:8" ht="14.25" customHeight="1">
      <c r="A7662" s="300">
        <v>93556001</v>
      </c>
      <c r="B7662" s="300" t="s">
        <v>7023</v>
      </c>
      <c r="C7662" s="300" t="s">
        <v>2944</v>
      </c>
      <c r="D7662" s="300">
        <v>135</v>
      </c>
      <c r="E7662" s="300" t="s">
        <v>2800</v>
      </c>
      <c r="F7662" s="300"/>
      <c r="G7662" s="300" t="s">
        <v>403</v>
      </c>
      <c r="H7662" s="302">
        <v>100</v>
      </c>
    </row>
    <row r="7663" spans="1:8" ht="14.25" customHeight="1">
      <c r="A7663" s="300">
        <v>93564001</v>
      </c>
      <c r="B7663" s="300" t="s">
        <v>7024</v>
      </c>
      <c r="C7663" s="300" t="s">
        <v>2874</v>
      </c>
      <c r="D7663" s="300">
        <v>401</v>
      </c>
      <c r="E7663" s="300" t="s">
        <v>2800</v>
      </c>
      <c r="F7663" s="300"/>
      <c r="G7663" s="300" t="s">
        <v>403</v>
      </c>
      <c r="H7663" s="302">
        <v>93.61</v>
      </c>
    </row>
    <row r="7664" spans="1:8" ht="14.25" customHeight="1">
      <c r="A7664" s="300">
        <v>93572001</v>
      </c>
      <c r="B7664" s="300" t="s">
        <v>7025</v>
      </c>
      <c r="C7664" s="300" t="s">
        <v>2874</v>
      </c>
      <c r="D7664" s="300">
        <v>417</v>
      </c>
      <c r="E7664" s="300" t="s">
        <v>2800</v>
      </c>
      <c r="F7664" s="300"/>
      <c r="G7664" s="300" t="s">
        <v>405</v>
      </c>
      <c r="H7664" s="302">
        <v>124</v>
      </c>
    </row>
    <row r="7665" spans="1:8" ht="14.25" customHeight="1">
      <c r="A7665" s="300">
        <v>93599001</v>
      </c>
      <c r="B7665" s="300" t="s">
        <v>7026</v>
      </c>
      <c r="C7665" s="300" t="s">
        <v>2300</v>
      </c>
      <c r="D7665" s="300">
        <v>842</v>
      </c>
      <c r="E7665" s="300" t="s">
        <v>1260</v>
      </c>
      <c r="F7665" s="300"/>
      <c r="G7665" s="300" t="s">
        <v>403</v>
      </c>
      <c r="H7665" s="302">
        <v>132</v>
      </c>
    </row>
    <row r="7666" spans="1:8" ht="14.25" customHeight="1">
      <c r="A7666" s="300">
        <v>93602001</v>
      </c>
      <c r="B7666" s="300" t="s">
        <v>7027</v>
      </c>
      <c r="C7666" s="300" t="s">
        <v>7028</v>
      </c>
      <c r="D7666" s="300">
        <v>86</v>
      </c>
      <c r="E7666" s="300" t="s">
        <v>7019</v>
      </c>
      <c r="F7666" s="300"/>
      <c r="G7666" s="300" t="s">
        <v>403</v>
      </c>
      <c r="H7666" s="302">
        <v>214.49</v>
      </c>
    </row>
    <row r="7667" spans="1:8" ht="14.25" customHeight="1">
      <c r="A7667" s="300">
        <v>93610001</v>
      </c>
      <c r="B7667" s="300" t="s">
        <v>7029</v>
      </c>
      <c r="C7667" s="300" t="s">
        <v>6934</v>
      </c>
      <c r="D7667" s="300">
        <v>108</v>
      </c>
      <c r="E7667" s="300" t="s">
        <v>1260</v>
      </c>
      <c r="F7667" s="300"/>
      <c r="G7667" s="300" t="s">
        <v>403</v>
      </c>
      <c r="H7667" s="302">
        <v>86.83</v>
      </c>
    </row>
    <row r="7668" spans="1:8" ht="14.25" customHeight="1">
      <c r="A7668" s="300">
        <v>93629001</v>
      </c>
      <c r="B7668" s="300" t="s">
        <v>7030</v>
      </c>
      <c r="C7668" s="300" t="s">
        <v>5841</v>
      </c>
      <c r="D7668" s="300">
        <v>280</v>
      </c>
      <c r="E7668" s="300" t="s">
        <v>1260</v>
      </c>
      <c r="F7668" s="300"/>
      <c r="G7668" s="300" t="s">
        <v>403</v>
      </c>
      <c r="H7668" s="302">
        <v>54</v>
      </c>
    </row>
    <row r="7669" spans="1:8" ht="14.25" customHeight="1">
      <c r="A7669" s="300">
        <v>93637001</v>
      </c>
      <c r="B7669" s="300" t="s">
        <v>7031</v>
      </c>
      <c r="C7669" s="300" t="s">
        <v>2621</v>
      </c>
      <c r="D7669" s="300">
        <v>61</v>
      </c>
      <c r="E7669" s="300" t="s">
        <v>2345</v>
      </c>
      <c r="F7669" s="300"/>
      <c r="G7669" s="300" t="s">
        <v>403</v>
      </c>
      <c r="H7669" s="302">
        <v>122</v>
      </c>
    </row>
    <row r="7670" spans="1:8" ht="14.25" customHeight="1">
      <c r="A7670" s="300">
        <v>93653001</v>
      </c>
      <c r="B7670" s="300" t="s">
        <v>7032</v>
      </c>
      <c r="C7670" s="300" t="s">
        <v>1772</v>
      </c>
      <c r="D7670" s="300">
        <v>40</v>
      </c>
      <c r="E7670" s="300" t="s">
        <v>402</v>
      </c>
      <c r="F7670" s="300"/>
      <c r="G7670" s="300" t="s">
        <v>403</v>
      </c>
      <c r="H7670" s="302">
        <v>192</v>
      </c>
    </row>
    <row r="7671" spans="1:8" ht="14.25" customHeight="1">
      <c r="A7671" s="300">
        <v>93661001</v>
      </c>
      <c r="B7671" s="300" t="s">
        <v>7033</v>
      </c>
      <c r="C7671" s="300" t="s">
        <v>2300</v>
      </c>
      <c r="D7671" s="300">
        <v>711</v>
      </c>
      <c r="E7671" s="300" t="s">
        <v>1260</v>
      </c>
      <c r="F7671" s="300"/>
      <c r="G7671" s="300" t="s">
        <v>403</v>
      </c>
      <c r="H7671" s="302">
        <v>95</v>
      </c>
    </row>
    <row r="7672" spans="1:8" ht="14.25" customHeight="1">
      <c r="A7672" s="300">
        <v>93670001</v>
      </c>
      <c r="B7672" s="300" t="s">
        <v>7034</v>
      </c>
      <c r="C7672" s="300" t="s">
        <v>534</v>
      </c>
      <c r="D7672" s="300">
        <v>505</v>
      </c>
      <c r="E7672" s="300" t="s">
        <v>402</v>
      </c>
      <c r="F7672" s="300"/>
      <c r="G7672" s="300" t="s">
        <v>403</v>
      </c>
      <c r="H7672" s="302">
        <v>339.96</v>
      </c>
    </row>
    <row r="7673" spans="1:8" ht="14.25" customHeight="1">
      <c r="A7673" s="300">
        <v>93688001</v>
      </c>
      <c r="B7673" s="300" t="s">
        <v>7035</v>
      </c>
      <c r="C7673" s="300" t="s">
        <v>6936</v>
      </c>
      <c r="D7673" s="300">
        <v>32</v>
      </c>
      <c r="E7673" s="300" t="s">
        <v>4234</v>
      </c>
      <c r="F7673" s="300"/>
      <c r="G7673" s="300" t="s">
        <v>403</v>
      </c>
      <c r="H7673" s="302">
        <v>300.10000000000002</v>
      </c>
    </row>
    <row r="7674" spans="1:8" ht="14.25" customHeight="1">
      <c r="A7674" s="300">
        <v>93696001</v>
      </c>
      <c r="B7674" s="300" t="s">
        <v>7036</v>
      </c>
      <c r="C7674" s="300" t="s">
        <v>2771</v>
      </c>
      <c r="D7674" s="300">
        <v>40</v>
      </c>
      <c r="E7674" s="300" t="s">
        <v>402</v>
      </c>
      <c r="F7674" s="300"/>
      <c r="G7674" s="300" t="s">
        <v>403</v>
      </c>
      <c r="H7674" s="302">
        <v>77</v>
      </c>
    </row>
    <row r="7675" spans="1:8" ht="14.25" customHeight="1">
      <c r="A7675" s="300">
        <v>93700001</v>
      </c>
      <c r="B7675" s="300" t="s">
        <v>7037</v>
      </c>
      <c r="C7675" s="300" t="s">
        <v>4683</v>
      </c>
      <c r="D7675" s="300">
        <v>120</v>
      </c>
      <c r="E7675" s="300" t="s">
        <v>4474</v>
      </c>
      <c r="F7675" s="300"/>
      <c r="G7675" s="300" t="s">
        <v>403</v>
      </c>
      <c r="H7675" s="302">
        <v>130</v>
      </c>
    </row>
    <row r="7676" spans="1:8" ht="14.25" customHeight="1">
      <c r="A7676" s="300">
        <v>93718001</v>
      </c>
      <c r="B7676" s="300" t="s">
        <v>3783</v>
      </c>
      <c r="C7676" s="300" t="s">
        <v>857</v>
      </c>
      <c r="D7676" s="300">
        <v>1794</v>
      </c>
      <c r="E7676" s="300" t="s">
        <v>3766</v>
      </c>
      <c r="F7676" s="300"/>
      <c r="G7676" s="300" t="s">
        <v>405</v>
      </c>
      <c r="H7676" s="302">
        <v>463.39</v>
      </c>
    </row>
    <row r="7677" spans="1:8" ht="14.25" customHeight="1">
      <c r="A7677" s="300">
        <v>93726001</v>
      </c>
      <c r="B7677" s="300" t="s">
        <v>7038</v>
      </c>
      <c r="C7677" s="300" t="s">
        <v>3814</v>
      </c>
      <c r="D7677" s="300">
        <v>160</v>
      </c>
      <c r="E7677" s="300" t="s">
        <v>3766</v>
      </c>
      <c r="F7677" s="300"/>
      <c r="G7677" s="300" t="s">
        <v>405</v>
      </c>
      <c r="H7677" s="302">
        <v>277.33</v>
      </c>
    </row>
    <row r="7678" spans="1:8" ht="14.25" customHeight="1">
      <c r="A7678" s="300">
        <v>93734001</v>
      </c>
      <c r="B7678" s="300" t="s">
        <v>7039</v>
      </c>
      <c r="C7678" s="300" t="s">
        <v>857</v>
      </c>
      <c r="D7678" s="300">
        <v>1830</v>
      </c>
      <c r="E7678" s="300" t="s">
        <v>3766</v>
      </c>
      <c r="F7678" s="300"/>
      <c r="G7678" s="300" t="s">
        <v>405</v>
      </c>
      <c r="H7678" s="302">
        <v>238.98</v>
      </c>
    </row>
    <row r="7679" spans="1:8" ht="14.25" customHeight="1">
      <c r="A7679" s="300">
        <v>93742001</v>
      </c>
      <c r="B7679" s="300" t="s">
        <v>7040</v>
      </c>
      <c r="C7679" s="300" t="s">
        <v>3814</v>
      </c>
      <c r="D7679" s="300">
        <v>144</v>
      </c>
      <c r="E7679" s="300" t="s">
        <v>3766</v>
      </c>
      <c r="F7679" s="300"/>
      <c r="G7679" s="300" t="s">
        <v>403</v>
      </c>
      <c r="H7679" s="302">
        <v>178.54</v>
      </c>
    </row>
    <row r="7680" spans="1:8" ht="14.25" customHeight="1">
      <c r="A7680" s="300">
        <v>93750001</v>
      </c>
      <c r="B7680" s="300" t="s">
        <v>7041</v>
      </c>
      <c r="C7680" s="300" t="s">
        <v>857</v>
      </c>
      <c r="D7680" s="300">
        <v>1840</v>
      </c>
      <c r="E7680" s="300" t="s">
        <v>3766</v>
      </c>
      <c r="F7680" s="300"/>
      <c r="G7680" s="300" t="s">
        <v>403</v>
      </c>
      <c r="H7680" s="302">
        <v>151</v>
      </c>
    </row>
    <row r="7681" spans="1:8" ht="14.25" customHeight="1">
      <c r="A7681" s="300">
        <v>93769001</v>
      </c>
      <c r="B7681" s="300" t="s">
        <v>7042</v>
      </c>
      <c r="C7681" s="300" t="s">
        <v>3814</v>
      </c>
      <c r="D7681" s="300">
        <v>134</v>
      </c>
      <c r="E7681" s="300" t="s">
        <v>3766</v>
      </c>
      <c r="F7681" s="300"/>
      <c r="G7681" s="300" t="s">
        <v>403</v>
      </c>
      <c r="H7681" s="302">
        <v>207</v>
      </c>
    </row>
    <row r="7682" spans="1:8" ht="14.25" customHeight="1">
      <c r="A7682" s="300">
        <v>93777001</v>
      </c>
      <c r="B7682" s="300" t="s">
        <v>7043</v>
      </c>
      <c r="C7682" s="300" t="s">
        <v>857</v>
      </c>
      <c r="D7682" s="300">
        <v>1854</v>
      </c>
      <c r="E7682" s="300" t="s">
        <v>3766</v>
      </c>
      <c r="F7682" s="300"/>
      <c r="G7682" s="300" t="s">
        <v>645</v>
      </c>
      <c r="H7682" s="302">
        <v>155.27000000000001</v>
      </c>
    </row>
    <row r="7683" spans="1:8" ht="14.25" customHeight="1">
      <c r="A7683" s="300">
        <v>93785001</v>
      </c>
      <c r="B7683" s="300" t="s">
        <v>7044</v>
      </c>
      <c r="C7683" s="300" t="s">
        <v>3814</v>
      </c>
      <c r="D7683" s="300">
        <v>124</v>
      </c>
      <c r="E7683" s="300" t="s">
        <v>3766</v>
      </c>
      <c r="F7683" s="300"/>
      <c r="G7683" s="300" t="s">
        <v>407</v>
      </c>
      <c r="H7683" s="302">
        <v>197</v>
      </c>
    </row>
    <row r="7684" spans="1:8" ht="14.25" customHeight="1">
      <c r="A7684" s="300">
        <v>93793001</v>
      </c>
      <c r="B7684" s="300" t="s">
        <v>6011</v>
      </c>
      <c r="C7684" s="300" t="s">
        <v>857</v>
      </c>
      <c r="D7684" s="300">
        <v>1864</v>
      </c>
      <c r="E7684" s="300" t="s">
        <v>3766</v>
      </c>
      <c r="F7684" s="300"/>
      <c r="G7684" s="300" t="s">
        <v>403</v>
      </c>
      <c r="H7684" s="302">
        <v>132</v>
      </c>
    </row>
    <row r="7685" spans="1:8" ht="14.25" customHeight="1">
      <c r="A7685" s="300">
        <v>93807001</v>
      </c>
      <c r="B7685" s="300" t="s">
        <v>3341</v>
      </c>
      <c r="C7685" s="300" t="s">
        <v>3814</v>
      </c>
      <c r="D7685" s="300"/>
      <c r="E7685" s="300" t="s">
        <v>3766</v>
      </c>
      <c r="F7685" s="300"/>
      <c r="G7685" s="300" t="s">
        <v>403</v>
      </c>
      <c r="H7685" s="302">
        <v>126.7</v>
      </c>
    </row>
    <row r="7686" spans="1:8" ht="14.25" customHeight="1">
      <c r="A7686" s="300">
        <v>93815001</v>
      </c>
      <c r="B7686" s="300" t="s">
        <v>7045</v>
      </c>
      <c r="C7686" s="300" t="s">
        <v>857</v>
      </c>
      <c r="D7686" s="300">
        <v>1876</v>
      </c>
      <c r="E7686" s="300" t="s">
        <v>3766</v>
      </c>
      <c r="F7686" s="300"/>
      <c r="G7686" s="300" t="s">
        <v>405</v>
      </c>
      <c r="H7686" s="302">
        <v>660</v>
      </c>
    </row>
    <row r="7687" spans="1:8" ht="14.25" customHeight="1">
      <c r="A7687" s="300">
        <v>93823001</v>
      </c>
      <c r="B7687" s="300" t="s">
        <v>7046</v>
      </c>
      <c r="C7687" s="300" t="s">
        <v>3814</v>
      </c>
      <c r="D7687" s="300">
        <v>104</v>
      </c>
      <c r="E7687" s="300" t="s">
        <v>3766</v>
      </c>
      <c r="F7687" s="300"/>
      <c r="G7687" s="300" t="s">
        <v>403</v>
      </c>
      <c r="H7687" s="302">
        <v>159</v>
      </c>
    </row>
    <row r="7688" spans="1:8" ht="14.25" customHeight="1">
      <c r="A7688" s="300">
        <v>93874001</v>
      </c>
      <c r="B7688" s="300" t="s">
        <v>7047</v>
      </c>
      <c r="C7688" s="300" t="s">
        <v>1061</v>
      </c>
      <c r="D7688" s="300">
        <v>5280</v>
      </c>
      <c r="E7688" s="300" t="s">
        <v>7019</v>
      </c>
      <c r="F7688" s="300"/>
      <c r="G7688" s="300" t="s">
        <v>645</v>
      </c>
      <c r="H7688" s="302">
        <v>4285.41</v>
      </c>
    </row>
    <row r="7689" spans="1:8" ht="14.25" customHeight="1">
      <c r="A7689" s="300">
        <v>93890001</v>
      </c>
      <c r="B7689" s="300" t="s">
        <v>7048</v>
      </c>
      <c r="C7689" s="300" t="s">
        <v>5677</v>
      </c>
      <c r="D7689" s="300">
        <v>6870</v>
      </c>
      <c r="E7689" s="300" t="s">
        <v>5678</v>
      </c>
      <c r="F7689" s="300"/>
      <c r="G7689" s="300" t="s">
        <v>645</v>
      </c>
      <c r="H7689" s="302">
        <v>24886.63</v>
      </c>
    </row>
    <row r="7690" spans="1:8" ht="14.25" customHeight="1">
      <c r="A7690" s="300">
        <v>93904001</v>
      </c>
      <c r="B7690" s="300" t="s">
        <v>7049</v>
      </c>
      <c r="C7690" s="300" t="s">
        <v>2240</v>
      </c>
      <c r="D7690" s="300">
        <v>537</v>
      </c>
      <c r="E7690" s="300" t="s">
        <v>1260</v>
      </c>
      <c r="F7690" s="300"/>
      <c r="G7690" s="300" t="s">
        <v>403</v>
      </c>
      <c r="H7690" s="302">
        <v>94</v>
      </c>
    </row>
    <row r="7691" spans="1:8" ht="14.25" customHeight="1">
      <c r="A7691" s="300">
        <v>93912001</v>
      </c>
      <c r="B7691" s="300" t="s">
        <v>7050</v>
      </c>
      <c r="C7691" s="300" t="s">
        <v>1163</v>
      </c>
      <c r="D7691" s="300">
        <v>321</v>
      </c>
      <c r="E7691" s="300" t="s">
        <v>402</v>
      </c>
      <c r="F7691" s="300"/>
      <c r="G7691" s="300" t="s">
        <v>403</v>
      </c>
      <c r="H7691" s="302">
        <v>192.98</v>
      </c>
    </row>
    <row r="7692" spans="1:8" ht="14.25" customHeight="1">
      <c r="A7692" s="300">
        <v>93939001</v>
      </c>
      <c r="B7692" s="300" t="s">
        <v>5058</v>
      </c>
      <c r="C7692" s="300" t="s">
        <v>7051</v>
      </c>
      <c r="D7692" s="300"/>
      <c r="E7692" s="300" t="s">
        <v>2533</v>
      </c>
      <c r="F7692" s="300"/>
      <c r="G7692" s="300" t="s">
        <v>407</v>
      </c>
      <c r="H7692" s="302">
        <v>0</v>
      </c>
    </row>
    <row r="7693" spans="1:8" ht="14.25" customHeight="1">
      <c r="A7693" s="300">
        <v>93947001</v>
      </c>
      <c r="B7693" s="300" t="s">
        <v>7052</v>
      </c>
      <c r="C7693" s="300" t="s">
        <v>7051</v>
      </c>
      <c r="D7693" s="300">
        <v>135</v>
      </c>
      <c r="E7693" s="300" t="s">
        <v>2533</v>
      </c>
      <c r="F7693" s="300"/>
      <c r="G7693" s="300" t="s">
        <v>403</v>
      </c>
      <c r="H7693" s="302">
        <v>78</v>
      </c>
    </row>
    <row r="7694" spans="1:8" ht="14.25" customHeight="1">
      <c r="A7694" s="300">
        <v>93955001</v>
      </c>
      <c r="B7694" s="300" t="s">
        <v>2529</v>
      </c>
      <c r="C7694" s="300" t="s">
        <v>7053</v>
      </c>
      <c r="D7694" s="300"/>
      <c r="E7694" s="300" t="s">
        <v>2533</v>
      </c>
      <c r="F7694" s="300"/>
      <c r="G7694" s="300" t="s">
        <v>407</v>
      </c>
      <c r="H7694" s="302">
        <v>0</v>
      </c>
    </row>
    <row r="7695" spans="1:8" ht="14.25" customHeight="1">
      <c r="A7695" s="300">
        <v>93963001</v>
      </c>
      <c r="B7695" s="300" t="s">
        <v>2529</v>
      </c>
      <c r="C7695" s="300" t="s">
        <v>7053</v>
      </c>
      <c r="D7695" s="300"/>
      <c r="E7695" s="300" t="s">
        <v>2533</v>
      </c>
      <c r="F7695" s="300"/>
      <c r="G7695" s="300" t="s">
        <v>407</v>
      </c>
      <c r="H7695" s="302">
        <v>0</v>
      </c>
    </row>
    <row r="7696" spans="1:8" ht="14.25" customHeight="1">
      <c r="A7696" s="300">
        <v>93971001</v>
      </c>
      <c r="B7696" s="300" t="s">
        <v>7054</v>
      </c>
      <c r="C7696" s="300" t="s">
        <v>7055</v>
      </c>
      <c r="D7696" s="300"/>
      <c r="E7696" s="300" t="s">
        <v>2533</v>
      </c>
      <c r="F7696" s="300"/>
      <c r="G7696" s="300" t="s">
        <v>407</v>
      </c>
      <c r="H7696" s="302">
        <v>0</v>
      </c>
    </row>
    <row r="7697" spans="1:8" ht="14.25" customHeight="1">
      <c r="A7697" s="300">
        <v>93980001</v>
      </c>
      <c r="B7697" s="300" t="s">
        <v>7054</v>
      </c>
      <c r="C7697" s="300" t="s">
        <v>7055</v>
      </c>
      <c r="D7697" s="300"/>
      <c r="E7697" s="300" t="s">
        <v>2533</v>
      </c>
      <c r="F7697" s="300"/>
      <c r="G7697" s="300" t="s">
        <v>407</v>
      </c>
      <c r="H7697" s="302">
        <v>0</v>
      </c>
    </row>
    <row r="7698" spans="1:8" ht="14.25" customHeight="1">
      <c r="A7698" s="300">
        <v>93998001</v>
      </c>
      <c r="B7698" s="300" t="s">
        <v>7034</v>
      </c>
      <c r="C7698" s="300" t="s">
        <v>7053</v>
      </c>
      <c r="D7698" s="300"/>
      <c r="E7698" s="300" t="s">
        <v>2533</v>
      </c>
      <c r="F7698" s="300"/>
      <c r="G7698" s="300" t="s">
        <v>407</v>
      </c>
      <c r="H7698" s="302">
        <v>0</v>
      </c>
    </row>
    <row r="7699" spans="1:8" ht="14.25" customHeight="1">
      <c r="A7699" s="300">
        <v>94005001</v>
      </c>
      <c r="B7699" s="300" t="s">
        <v>7056</v>
      </c>
      <c r="C7699" s="300" t="s">
        <v>7053</v>
      </c>
      <c r="D7699" s="300"/>
      <c r="E7699" s="300" t="s">
        <v>2533</v>
      </c>
      <c r="F7699" s="300"/>
      <c r="G7699" s="300" t="s">
        <v>407</v>
      </c>
      <c r="H7699" s="302">
        <v>0</v>
      </c>
    </row>
    <row r="7700" spans="1:8" ht="14.25" customHeight="1">
      <c r="A7700" s="300">
        <v>94013001</v>
      </c>
      <c r="B7700" s="300" t="s">
        <v>1598</v>
      </c>
      <c r="C7700" s="300" t="s">
        <v>7051</v>
      </c>
      <c r="D7700" s="300"/>
      <c r="E7700" s="300" t="s">
        <v>2533</v>
      </c>
      <c r="F7700" s="300"/>
      <c r="G7700" s="300" t="s">
        <v>407</v>
      </c>
      <c r="H7700" s="302">
        <v>0</v>
      </c>
    </row>
    <row r="7701" spans="1:8" ht="14.25" customHeight="1">
      <c r="A7701" s="300">
        <v>94021001</v>
      </c>
      <c r="B7701" s="300" t="s">
        <v>1598</v>
      </c>
      <c r="C7701" s="300" t="s">
        <v>7051</v>
      </c>
      <c r="D7701" s="300"/>
      <c r="E7701" s="300" t="s">
        <v>2533</v>
      </c>
      <c r="F7701" s="300"/>
      <c r="G7701" s="300" t="s">
        <v>407</v>
      </c>
      <c r="H7701" s="302">
        <v>0</v>
      </c>
    </row>
    <row r="7702" spans="1:8" ht="14.25" customHeight="1">
      <c r="A7702" s="300">
        <v>94030001</v>
      </c>
      <c r="B7702" s="300" t="s">
        <v>7057</v>
      </c>
      <c r="C7702" s="300" t="s">
        <v>7053</v>
      </c>
      <c r="D7702" s="300"/>
      <c r="E7702" s="300" t="s">
        <v>2533</v>
      </c>
      <c r="F7702" s="300"/>
      <c r="G7702" s="300" t="s">
        <v>407</v>
      </c>
      <c r="H7702" s="302">
        <v>0</v>
      </c>
    </row>
    <row r="7703" spans="1:8" ht="14.25" customHeight="1">
      <c r="A7703" s="300">
        <v>94048001</v>
      </c>
      <c r="B7703" s="300" t="s">
        <v>7057</v>
      </c>
      <c r="C7703" s="300" t="s">
        <v>7053</v>
      </c>
      <c r="D7703" s="300"/>
      <c r="E7703" s="300" t="s">
        <v>2533</v>
      </c>
      <c r="F7703" s="300"/>
      <c r="G7703" s="300" t="s">
        <v>407</v>
      </c>
      <c r="H7703" s="302">
        <v>0</v>
      </c>
    </row>
    <row r="7704" spans="1:8" ht="14.25" customHeight="1">
      <c r="A7704" s="300">
        <v>94056001</v>
      </c>
      <c r="B7704" s="300" t="s">
        <v>7058</v>
      </c>
      <c r="C7704" s="300" t="s">
        <v>7053</v>
      </c>
      <c r="D7704" s="300"/>
      <c r="E7704" s="300" t="s">
        <v>2533</v>
      </c>
      <c r="F7704" s="300"/>
      <c r="G7704" s="300" t="s">
        <v>407</v>
      </c>
      <c r="H7704" s="302">
        <v>0</v>
      </c>
    </row>
    <row r="7705" spans="1:8" ht="14.25" customHeight="1">
      <c r="A7705" s="300">
        <v>94064001</v>
      </c>
      <c r="B7705" s="300" t="s">
        <v>7058</v>
      </c>
      <c r="C7705" s="300" t="s">
        <v>7053</v>
      </c>
      <c r="D7705" s="300"/>
      <c r="E7705" s="300" t="s">
        <v>2533</v>
      </c>
      <c r="F7705" s="300"/>
      <c r="G7705" s="300" t="s">
        <v>407</v>
      </c>
      <c r="H7705" s="302">
        <v>0</v>
      </c>
    </row>
    <row r="7706" spans="1:8" ht="14.25" customHeight="1">
      <c r="A7706" s="300">
        <v>94072001</v>
      </c>
      <c r="B7706" s="300" t="s">
        <v>7059</v>
      </c>
      <c r="C7706" s="300" t="s">
        <v>7055</v>
      </c>
      <c r="D7706" s="300"/>
      <c r="E7706" s="300" t="s">
        <v>2533</v>
      </c>
      <c r="F7706" s="300"/>
      <c r="G7706" s="300" t="s">
        <v>407</v>
      </c>
      <c r="H7706" s="302">
        <v>0</v>
      </c>
    </row>
    <row r="7707" spans="1:8" ht="14.25" customHeight="1">
      <c r="A7707" s="300">
        <v>94080001</v>
      </c>
      <c r="B7707" s="300" t="s">
        <v>7059</v>
      </c>
      <c r="C7707" s="300" t="s">
        <v>7055</v>
      </c>
      <c r="D7707" s="300"/>
      <c r="E7707" s="300" t="s">
        <v>2533</v>
      </c>
      <c r="F7707" s="300"/>
      <c r="G7707" s="300" t="s">
        <v>407</v>
      </c>
      <c r="H7707" s="302">
        <v>0</v>
      </c>
    </row>
    <row r="7708" spans="1:8" ht="14.25" customHeight="1">
      <c r="A7708" s="300">
        <v>94099001</v>
      </c>
      <c r="B7708" s="300" t="s">
        <v>7060</v>
      </c>
      <c r="C7708" s="300" t="s">
        <v>7053</v>
      </c>
      <c r="D7708" s="300"/>
      <c r="E7708" s="300" t="s">
        <v>2533</v>
      </c>
      <c r="F7708" s="300"/>
      <c r="G7708" s="300" t="s">
        <v>407</v>
      </c>
      <c r="H7708" s="302">
        <v>0</v>
      </c>
    </row>
    <row r="7709" spans="1:8" ht="14.25" customHeight="1">
      <c r="A7709" s="300">
        <v>94102001</v>
      </c>
      <c r="B7709" s="300" t="s">
        <v>7059</v>
      </c>
      <c r="C7709" s="300" t="s">
        <v>459</v>
      </c>
      <c r="D7709" s="300"/>
      <c r="E7709" s="300" t="s">
        <v>2533</v>
      </c>
      <c r="F7709" s="300"/>
      <c r="G7709" s="300" t="s">
        <v>407</v>
      </c>
      <c r="H7709" s="302">
        <v>0</v>
      </c>
    </row>
    <row r="7710" spans="1:8" ht="14.25" customHeight="1">
      <c r="A7710" s="300">
        <v>94110001</v>
      </c>
      <c r="B7710" s="300" t="s">
        <v>773</v>
      </c>
      <c r="C7710" s="300" t="s">
        <v>7051</v>
      </c>
      <c r="D7710" s="300"/>
      <c r="E7710" s="300" t="s">
        <v>2533</v>
      </c>
      <c r="F7710" s="300"/>
      <c r="G7710" s="300" t="s">
        <v>407</v>
      </c>
      <c r="H7710" s="302">
        <v>0</v>
      </c>
    </row>
    <row r="7711" spans="1:8" ht="14.25" customHeight="1">
      <c r="A7711" s="300">
        <v>94129001</v>
      </c>
      <c r="B7711" s="300" t="s">
        <v>773</v>
      </c>
      <c r="C7711" s="300" t="s">
        <v>7053</v>
      </c>
      <c r="D7711" s="300"/>
      <c r="E7711" s="300" t="s">
        <v>2533</v>
      </c>
      <c r="F7711" s="300"/>
      <c r="G7711" s="300" t="s">
        <v>407</v>
      </c>
      <c r="H7711" s="302">
        <v>0</v>
      </c>
    </row>
    <row r="7712" spans="1:8" ht="14.25" customHeight="1">
      <c r="A7712" s="300">
        <v>94145001</v>
      </c>
      <c r="B7712" s="300" t="s">
        <v>7061</v>
      </c>
      <c r="C7712" s="300" t="s">
        <v>7051</v>
      </c>
      <c r="D7712" s="300"/>
      <c r="E7712" s="300" t="s">
        <v>2533</v>
      </c>
      <c r="F7712" s="300"/>
      <c r="G7712" s="300" t="s">
        <v>407</v>
      </c>
      <c r="H7712" s="302">
        <v>0</v>
      </c>
    </row>
    <row r="7713" spans="1:8" ht="14.25" customHeight="1">
      <c r="A7713" s="300">
        <v>94153001</v>
      </c>
      <c r="B7713" s="300" t="s">
        <v>7061</v>
      </c>
      <c r="C7713" s="300" t="s">
        <v>7051</v>
      </c>
      <c r="D7713" s="300"/>
      <c r="E7713" s="300" t="s">
        <v>2533</v>
      </c>
      <c r="F7713" s="300"/>
      <c r="G7713" s="300" t="s">
        <v>407</v>
      </c>
      <c r="H7713" s="302">
        <v>0</v>
      </c>
    </row>
    <row r="7714" spans="1:8" ht="14.25" customHeight="1">
      <c r="A7714" s="300">
        <v>94161001</v>
      </c>
      <c r="B7714" s="300" t="s">
        <v>7062</v>
      </c>
      <c r="C7714" s="300" t="s">
        <v>1081</v>
      </c>
      <c r="D7714" s="300">
        <v>423</v>
      </c>
      <c r="E7714" s="300" t="s">
        <v>1079</v>
      </c>
      <c r="F7714" s="300"/>
      <c r="G7714" s="300" t="s">
        <v>403</v>
      </c>
      <c r="H7714" s="302">
        <v>149.13999999999999</v>
      </c>
    </row>
    <row r="7715" spans="1:8" ht="14.25" customHeight="1">
      <c r="A7715" s="300">
        <v>94170001</v>
      </c>
      <c r="B7715" s="300" t="s">
        <v>7063</v>
      </c>
      <c r="C7715" s="300" t="s">
        <v>4672</v>
      </c>
      <c r="D7715" s="300">
        <v>286</v>
      </c>
      <c r="E7715" s="300" t="s">
        <v>4474</v>
      </c>
      <c r="F7715" s="300"/>
      <c r="G7715" s="300" t="s">
        <v>403</v>
      </c>
      <c r="H7715" s="302">
        <v>167</v>
      </c>
    </row>
    <row r="7716" spans="1:8" ht="14.25" customHeight="1">
      <c r="A7716" s="300">
        <v>94196001</v>
      </c>
      <c r="B7716" s="300" t="s">
        <v>3550</v>
      </c>
      <c r="C7716" s="300" t="s">
        <v>857</v>
      </c>
      <c r="D7716" s="300"/>
      <c r="E7716" s="300" t="s">
        <v>3759</v>
      </c>
      <c r="F7716" s="300"/>
      <c r="G7716" s="300" t="s">
        <v>407</v>
      </c>
      <c r="H7716" s="302">
        <v>0</v>
      </c>
    </row>
    <row r="7717" spans="1:8" ht="14.25" customHeight="1">
      <c r="A7717" s="300">
        <v>94200001</v>
      </c>
      <c r="B7717" s="300" t="s">
        <v>3550</v>
      </c>
      <c r="C7717" s="300" t="s">
        <v>7064</v>
      </c>
      <c r="D7717" s="300"/>
      <c r="E7717" s="300" t="s">
        <v>3759</v>
      </c>
      <c r="F7717" s="300"/>
      <c r="G7717" s="300" t="s">
        <v>407</v>
      </c>
      <c r="H7717" s="302">
        <v>0</v>
      </c>
    </row>
    <row r="7718" spans="1:8" ht="14.25" customHeight="1">
      <c r="A7718" s="300">
        <v>94218001</v>
      </c>
      <c r="B7718" s="300" t="s">
        <v>3550</v>
      </c>
      <c r="C7718" s="300" t="s">
        <v>7065</v>
      </c>
      <c r="D7718" s="300"/>
      <c r="E7718" s="300" t="s">
        <v>3759</v>
      </c>
      <c r="F7718" s="300"/>
      <c r="G7718" s="300" t="s">
        <v>407</v>
      </c>
      <c r="H7718" s="302">
        <v>0</v>
      </c>
    </row>
    <row r="7719" spans="1:8" ht="14.25" customHeight="1">
      <c r="A7719" s="300">
        <v>94250001</v>
      </c>
      <c r="B7719" s="300" t="s">
        <v>7066</v>
      </c>
      <c r="C7719" s="300" t="s">
        <v>4500</v>
      </c>
      <c r="D7719" s="300">
        <v>1378</v>
      </c>
      <c r="E7719" s="300" t="s">
        <v>4501</v>
      </c>
      <c r="F7719" s="300"/>
      <c r="G7719" s="300" t="s">
        <v>403</v>
      </c>
      <c r="H7719" s="302">
        <v>55</v>
      </c>
    </row>
    <row r="7720" spans="1:8" ht="14.25" customHeight="1">
      <c r="A7720" s="300">
        <v>94269001</v>
      </c>
      <c r="B7720" s="300" t="s">
        <v>5301</v>
      </c>
      <c r="C7720" s="300" t="s">
        <v>4698</v>
      </c>
      <c r="D7720" s="300">
        <v>133</v>
      </c>
      <c r="E7720" s="300" t="s">
        <v>4474</v>
      </c>
      <c r="F7720" s="300"/>
      <c r="G7720" s="300" t="s">
        <v>403</v>
      </c>
      <c r="H7720" s="302">
        <v>288</v>
      </c>
    </row>
    <row r="7721" spans="1:8" ht="14.25" customHeight="1">
      <c r="A7721" s="300">
        <v>94331001</v>
      </c>
      <c r="B7721" s="300" t="s">
        <v>7067</v>
      </c>
      <c r="C7721" s="300" t="s">
        <v>7068</v>
      </c>
      <c r="D7721" s="300"/>
      <c r="E7721" s="300" t="s">
        <v>3759</v>
      </c>
      <c r="F7721" s="300"/>
      <c r="G7721" s="300" t="s">
        <v>407</v>
      </c>
      <c r="H7721" s="302">
        <v>0</v>
      </c>
    </row>
    <row r="7722" spans="1:8" ht="14.25" customHeight="1">
      <c r="A7722" s="300">
        <v>94358001</v>
      </c>
      <c r="B7722" s="300" t="s">
        <v>935</v>
      </c>
      <c r="C7722" s="300" t="s">
        <v>409</v>
      </c>
      <c r="D7722" s="300">
        <v>87</v>
      </c>
      <c r="E7722" s="300" t="s">
        <v>4501</v>
      </c>
      <c r="F7722" s="300"/>
      <c r="G7722" s="300" t="s">
        <v>403</v>
      </c>
      <c r="H7722" s="302">
        <v>119</v>
      </c>
    </row>
    <row r="7723" spans="1:8" ht="14.25" customHeight="1">
      <c r="A7723" s="300">
        <v>94382001</v>
      </c>
      <c r="B7723" s="300" t="s">
        <v>935</v>
      </c>
      <c r="C7723" s="300" t="s">
        <v>4500</v>
      </c>
      <c r="D7723" s="300"/>
      <c r="E7723" s="300" t="s">
        <v>4501</v>
      </c>
      <c r="F7723" s="300"/>
      <c r="G7723" s="300" t="s">
        <v>407</v>
      </c>
      <c r="H7723" s="302">
        <v>0</v>
      </c>
    </row>
    <row r="7724" spans="1:8" ht="14.25" customHeight="1">
      <c r="A7724" s="300">
        <v>94390001</v>
      </c>
      <c r="B7724" s="300" t="s">
        <v>5367</v>
      </c>
      <c r="C7724" s="300" t="s">
        <v>4500</v>
      </c>
      <c r="D7724" s="300">
        <v>89</v>
      </c>
      <c r="E7724" s="300" t="s">
        <v>4501</v>
      </c>
      <c r="F7724" s="300"/>
      <c r="G7724" s="300" t="s">
        <v>403</v>
      </c>
      <c r="H7724" s="302">
        <v>351.82</v>
      </c>
    </row>
    <row r="7725" spans="1:8" ht="14.25" customHeight="1">
      <c r="A7725" s="300">
        <v>94404001</v>
      </c>
      <c r="B7725" s="300" t="s">
        <v>7069</v>
      </c>
      <c r="C7725" s="300" t="s">
        <v>4500</v>
      </c>
      <c r="D7725" s="300">
        <v>99</v>
      </c>
      <c r="E7725" s="300" t="s">
        <v>4501</v>
      </c>
      <c r="F7725" s="300"/>
      <c r="G7725" s="300" t="s">
        <v>403</v>
      </c>
      <c r="H7725" s="302">
        <v>173.49</v>
      </c>
    </row>
    <row r="7726" spans="1:8" ht="14.25" customHeight="1">
      <c r="A7726" s="300">
        <v>94412001</v>
      </c>
      <c r="B7726" s="300" t="s">
        <v>7070</v>
      </c>
      <c r="C7726" s="300" t="s">
        <v>4500</v>
      </c>
      <c r="D7726" s="300">
        <v>113</v>
      </c>
      <c r="E7726" s="300" t="s">
        <v>4501</v>
      </c>
      <c r="F7726" s="300"/>
      <c r="G7726" s="300" t="s">
        <v>407</v>
      </c>
      <c r="H7726" s="302">
        <v>0</v>
      </c>
    </row>
    <row r="7727" spans="1:8" ht="14.25" customHeight="1">
      <c r="A7727" s="300">
        <v>94439001</v>
      </c>
      <c r="B7727" s="300" t="s">
        <v>7071</v>
      </c>
      <c r="C7727" s="300" t="s">
        <v>4500</v>
      </c>
      <c r="D7727" s="300">
        <v>135</v>
      </c>
      <c r="E7727" s="300" t="s">
        <v>4501</v>
      </c>
      <c r="F7727" s="300"/>
      <c r="G7727" s="300" t="s">
        <v>403</v>
      </c>
      <c r="H7727" s="302">
        <v>129</v>
      </c>
    </row>
    <row r="7728" spans="1:8" ht="14.25" customHeight="1">
      <c r="A7728" s="300">
        <v>94447001</v>
      </c>
      <c r="B7728" s="300" t="s">
        <v>7072</v>
      </c>
      <c r="C7728" s="300" t="s">
        <v>4500</v>
      </c>
      <c r="D7728" s="300">
        <v>149</v>
      </c>
      <c r="E7728" s="300" t="s">
        <v>4501</v>
      </c>
      <c r="F7728" s="300"/>
      <c r="G7728" s="300" t="s">
        <v>403</v>
      </c>
      <c r="H7728" s="302">
        <v>261.23</v>
      </c>
    </row>
    <row r="7729" spans="1:8" ht="14.25" customHeight="1">
      <c r="A7729" s="300">
        <v>94455001</v>
      </c>
      <c r="B7729" s="300" t="s">
        <v>7073</v>
      </c>
      <c r="C7729" s="300" t="s">
        <v>4500</v>
      </c>
      <c r="D7729" s="300">
        <v>161</v>
      </c>
      <c r="E7729" s="300" t="s">
        <v>4501</v>
      </c>
      <c r="F7729" s="300"/>
      <c r="G7729" s="300" t="s">
        <v>403</v>
      </c>
      <c r="H7729" s="302">
        <v>299</v>
      </c>
    </row>
    <row r="7730" spans="1:8" ht="14.25" customHeight="1">
      <c r="A7730" s="300">
        <v>94471001</v>
      </c>
      <c r="B7730" s="300" t="s">
        <v>5425</v>
      </c>
      <c r="C7730" s="300" t="s">
        <v>4500</v>
      </c>
      <c r="D7730" s="300">
        <v>185</v>
      </c>
      <c r="E7730" s="300" t="s">
        <v>4501</v>
      </c>
      <c r="F7730" s="300"/>
      <c r="G7730" s="300" t="s">
        <v>403</v>
      </c>
      <c r="H7730" s="302">
        <v>209</v>
      </c>
    </row>
    <row r="7731" spans="1:8" ht="14.25" customHeight="1">
      <c r="A7731" s="300">
        <v>94480001</v>
      </c>
      <c r="B7731" s="300" t="s">
        <v>7074</v>
      </c>
      <c r="C7731" s="300" t="s">
        <v>7075</v>
      </c>
      <c r="D7731" s="300">
        <v>45</v>
      </c>
      <c r="E7731" s="300" t="s">
        <v>4501</v>
      </c>
      <c r="F7731" s="300"/>
      <c r="G7731" s="300" t="s">
        <v>403</v>
      </c>
      <c r="H7731" s="302">
        <v>95</v>
      </c>
    </row>
    <row r="7732" spans="1:8" ht="14.25" customHeight="1">
      <c r="A7732" s="300">
        <v>94498001</v>
      </c>
      <c r="B7732" s="300" t="s">
        <v>5485</v>
      </c>
      <c r="C7732" s="300" t="s">
        <v>7075</v>
      </c>
      <c r="D7732" s="300">
        <v>57</v>
      </c>
      <c r="E7732" s="300" t="s">
        <v>4501</v>
      </c>
      <c r="F7732" s="300"/>
      <c r="G7732" s="300" t="s">
        <v>403</v>
      </c>
      <c r="H7732" s="302">
        <v>311</v>
      </c>
    </row>
    <row r="7733" spans="1:8" ht="14.25" customHeight="1">
      <c r="A7733" s="300">
        <v>94510001</v>
      </c>
      <c r="B7733" s="300" t="s">
        <v>7076</v>
      </c>
      <c r="C7733" s="300" t="s">
        <v>4500</v>
      </c>
      <c r="D7733" s="300">
        <v>237</v>
      </c>
      <c r="E7733" s="300" t="s">
        <v>4501</v>
      </c>
      <c r="F7733" s="300"/>
      <c r="G7733" s="300" t="s">
        <v>403</v>
      </c>
      <c r="H7733" s="302">
        <v>310.72000000000003</v>
      </c>
    </row>
    <row r="7734" spans="1:8" ht="14.25" customHeight="1">
      <c r="A7734" s="300">
        <v>94528001</v>
      </c>
      <c r="B7734" s="300" t="s">
        <v>5429</v>
      </c>
      <c r="C7734" s="300" t="s">
        <v>4500</v>
      </c>
      <c r="D7734" s="300">
        <v>247</v>
      </c>
      <c r="E7734" s="300" t="s">
        <v>4501</v>
      </c>
      <c r="F7734" s="300"/>
      <c r="G7734" s="300" t="s">
        <v>403</v>
      </c>
      <c r="H7734" s="302">
        <v>115</v>
      </c>
    </row>
    <row r="7735" spans="1:8" ht="14.25" customHeight="1">
      <c r="A7735" s="300">
        <v>94536001</v>
      </c>
      <c r="B7735" s="300" t="s">
        <v>5429</v>
      </c>
      <c r="C7735" s="300" t="s">
        <v>4500</v>
      </c>
      <c r="D7735" s="300"/>
      <c r="E7735" s="300" t="s">
        <v>4501</v>
      </c>
      <c r="F7735" s="300"/>
      <c r="G7735" s="300" t="s">
        <v>403</v>
      </c>
      <c r="H7735" s="302">
        <v>40</v>
      </c>
    </row>
    <row r="7736" spans="1:8" ht="14.25" customHeight="1">
      <c r="A7736" s="300">
        <v>94544001</v>
      </c>
      <c r="B7736" s="300" t="s">
        <v>5429</v>
      </c>
      <c r="C7736" s="300" t="s">
        <v>4500</v>
      </c>
      <c r="D7736" s="300">
        <v>261</v>
      </c>
      <c r="E7736" s="300" t="s">
        <v>4501</v>
      </c>
      <c r="F7736" s="300"/>
      <c r="G7736" s="300" t="s">
        <v>407</v>
      </c>
      <c r="H7736" s="302">
        <v>0</v>
      </c>
    </row>
    <row r="7737" spans="1:8" ht="14.25" customHeight="1">
      <c r="A7737" s="300">
        <v>94552001</v>
      </c>
      <c r="B7737" s="300" t="s">
        <v>5429</v>
      </c>
      <c r="C7737" s="300" t="s">
        <v>4500</v>
      </c>
      <c r="D7737" s="300">
        <v>275</v>
      </c>
      <c r="E7737" s="300" t="s">
        <v>4501</v>
      </c>
      <c r="F7737" s="300"/>
      <c r="G7737" s="300" t="s">
        <v>407</v>
      </c>
      <c r="H7737" s="302">
        <v>0</v>
      </c>
    </row>
    <row r="7738" spans="1:8" ht="14.25" customHeight="1">
      <c r="A7738" s="300">
        <v>94560001</v>
      </c>
      <c r="B7738" s="300" t="s">
        <v>5429</v>
      </c>
      <c r="C7738" s="300" t="s">
        <v>4500</v>
      </c>
      <c r="D7738" s="300">
        <v>283</v>
      </c>
      <c r="E7738" s="300" t="s">
        <v>4501</v>
      </c>
      <c r="F7738" s="300"/>
      <c r="G7738" s="300" t="s">
        <v>407</v>
      </c>
      <c r="H7738" s="302">
        <v>0</v>
      </c>
    </row>
    <row r="7739" spans="1:8" ht="14.25" customHeight="1">
      <c r="A7739" s="300">
        <v>94609001</v>
      </c>
      <c r="B7739" s="300" t="s">
        <v>7077</v>
      </c>
      <c r="C7739" s="300" t="s">
        <v>4500</v>
      </c>
      <c r="D7739" s="300">
        <v>333</v>
      </c>
      <c r="E7739" s="300" t="s">
        <v>4501</v>
      </c>
      <c r="F7739" s="300"/>
      <c r="G7739" s="300" t="s">
        <v>405</v>
      </c>
      <c r="H7739" s="302">
        <v>299.12</v>
      </c>
    </row>
    <row r="7740" spans="1:8" ht="14.25" customHeight="1">
      <c r="A7740" s="300">
        <v>94617001</v>
      </c>
      <c r="B7740" s="300" t="s">
        <v>7078</v>
      </c>
      <c r="C7740" s="300" t="s">
        <v>4500</v>
      </c>
      <c r="D7740" s="300">
        <v>345</v>
      </c>
      <c r="E7740" s="300" t="s">
        <v>4501</v>
      </c>
      <c r="F7740" s="300"/>
      <c r="G7740" s="300" t="s">
        <v>403</v>
      </c>
      <c r="H7740" s="302">
        <v>184</v>
      </c>
    </row>
    <row r="7741" spans="1:8" ht="14.25" customHeight="1">
      <c r="A7741" s="300">
        <v>94625001</v>
      </c>
      <c r="B7741" s="300" t="s">
        <v>7079</v>
      </c>
      <c r="C7741" s="300" t="s">
        <v>4500</v>
      </c>
      <c r="D7741" s="300">
        <v>355</v>
      </c>
      <c r="E7741" s="300" t="s">
        <v>4501</v>
      </c>
      <c r="F7741" s="300"/>
      <c r="G7741" s="300" t="s">
        <v>403</v>
      </c>
      <c r="H7741" s="302">
        <v>141</v>
      </c>
    </row>
    <row r="7742" spans="1:8" ht="14.25" customHeight="1">
      <c r="A7742" s="300">
        <v>94633001</v>
      </c>
      <c r="B7742" s="300" t="s">
        <v>4306</v>
      </c>
      <c r="C7742" s="300" t="s">
        <v>4500</v>
      </c>
      <c r="D7742" s="300">
        <v>377</v>
      </c>
      <c r="E7742" s="300" t="s">
        <v>4501</v>
      </c>
      <c r="F7742" s="300"/>
      <c r="G7742" s="300" t="s">
        <v>403</v>
      </c>
      <c r="H7742" s="302">
        <v>264</v>
      </c>
    </row>
    <row r="7743" spans="1:8" ht="14.25" customHeight="1">
      <c r="A7743" s="300">
        <v>94641001</v>
      </c>
      <c r="B7743" s="300" t="s">
        <v>5432</v>
      </c>
      <c r="C7743" s="300" t="s">
        <v>7080</v>
      </c>
      <c r="D7743" s="300">
        <v>575</v>
      </c>
      <c r="E7743" s="300" t="s">
        <v>4501</v>
      </c>
      <c r="F7743" s="300"/>
      <c r="G7743" s="300" t="s">
        <v>403</v>
      </c>
      <c r="H7743" s="302">
        <v>90.5</v>
      </c>
    </row>
    <row r="7744" spans="1:8" ht="14.25" customHeight="1">
      <c r="A7744" s="300">
        <v>94650001</v>
      </c>
      <c r="B7744" s="300" t="s">
        <v>7081</v>
      </c>
      <c r="C7744" s="300" t="s">
        <v>4500</v>
      </c>
      <c r="D7744" s="300">
        <v>415</v>
      </c>
      <c r="E7744" s="300" t="s">
        <v>4501</v>
      </c>
      <c r="F7744" s="300"/>
      <c r="G7744" s="300" t="s">
        <v>403</v>
      </c>
      <c r="H7744" s="302">
        <v>385</v>
      </c>
    </row>
    <row r="7745" spans="1:8" ht="14.25" customHeight="1">
      <c r="A7745" s="300">
        <v>94692001</v>
      </c>
      <c r="B7745" s="300" t="s">
        <v>7082</v>
      </c>
      <c r="C7745" s="300" t="s">
        <v>4500</v>
      </c>
      <c r="D7745" s="300">
        <v>463</v>
      </c>
      <c r="E7745" s="300" t="s">
        <v>4501</v>
      </c>
      <c r="F7745" s="300"/>
      <c r="G7745" s="300" t="s">
        <v>405</v>
      </c>
      <c r="H7745" s="302">
        <v>245.5</v>
      </c>
    </row>
    <row r="7746" spans="1:8" ht="14.25" customHeight="1">
      <c r="A7746" s="300">
        <v>94706001</v>
      </c>
      <c r="B7746" s="300" t="s">
        <v>7083</v>
      </c>
      <c r="C7746" s="300" t="s">
        <v>4500</v>
      </c>
      <c r="D7746" s="300"/>
      <c r="E7746" s="300" t="s">
        <v>4501</v>
      </c>
      <c r="F7746" s="300"/>
      <c r="G7746" s="300" t="s">
        <v>466</v>
      </c>
      <c r="H7746" s="302">
        <v>168</v>
      </c>
    </row>
    <row r="7747" spans="1:8" ht="14.25" customHeight="1">
      <c r="A7747" s="300">
        <v>94714001</v>
      </c>
      <c r="B7747" s="300" t="s">
        <v>7084</v>
      </c>
      <c r="C7747" s="300" t="s">
        <v>4500</v>
      </c>
      <c r="D7747" s="300">
        <v>489</v>
      </c>
      <c r="E7747" s="300" t="s">
        <v>4501</v>
      </c>
      <c r="F7747" s="300"/>
      <c r="G7747" s="300" t="s">
        <v>405</v>
      </c>
      <c r="H7747" s="302">
        <v>604.9</v>
      </c>
    </row>
    <row r="7748" spans="1:8" ht="14.25" customHeight="1">
      <c r="A7748" s="300">
        <v>94722001</v>
      </c>
      <c r="B7748" s="300" t="s">
        <v>7085</v>
      </c>
      <c r="C7748" s="300" t="s">
        <v>5581</v>
      </c>
      <c r="D7748" s="300">
        <v>571</v>
      </c>
      <c r="E7748" s="300" t="s">
        <v>4501</v>
      </c>
      <c r="F7748" s="300"/>
      <c r="G7748" s="300" t="s">
        <v>403</v>
      </c>
      <c r="H7748" s="302">
        <v>149</v>
      </c>
    </row>
    <row r="7749" spans="1:8" ht="14.25" customHeight="1">
      <c r="A7749" s="300">
        <v>94730001</v>
      </c>
      <c r="B7749" s="300" t="s">
        <v>7086</v>
      </c>
      <c r="C7749" s="300" t="s">
        <v>5581</v>
      </c>
      <c r="D7749" s="300">
        <v>591</v>
      </c>
      <c r="E7749" s="300" t="s">
        <v>4501</v>
      </c>
      <c r="F7749" s="300"/>
      <c r="G7749" s="300" t="s">
        <v>403</v>
      </c>
      <c r="H7749" s="302">
        <v>29.16</v>
      </c>
    </row>
    <row r="7750" spans="1:8" ht="14.25" customHeight="1">
      <c r="A7750" s="300">
        <v>94757001</v>
      </c>
      <c r="B7750" s="300" t="s">
        <v>7087</v>
      </c>
      <c r="C7750" s="300" t="s">
        <v>5581</v>
      </c>
      <c r="D7750" s="300">
        <v>570</v>
      </c>
      <c r="E7750" s="300" t="s">
        <v>4501</v>
      </c>
      <c r="F7750" s="300"/>
      <c r="G7750" s="300" t="s">
        <v>403</v>
      </c>
      <c r="H7750" s="302">
        <v>278</v>
      </c>
    </row>
    <row r="7751" spans="1:8" ht="14.25" customHeight="1">
      <c r="A7751" s="300">
        <v>94765001</v>
      </c>
      <c r="B7751" s="300" t="s">
        <v>7088</v>
      </c>
      <c r="C7751" s="300" t="s">
        <v>4500</v>
      </c>
      <c r="D7751" s="300">
        <v>565</v>
      </c>
      <c r="E7751" s="300" t="s">
        <v>4501</v>
      </c>
      <c r="F7751" s="300"/>
      <c r="G7751" s="300" t="s">
        <v>403</v>
      </c>
      <c r="H7751" s="302">
        <v>182</v>
      </c>
    </row>
    <row r="7752" spans="1:8" ht="14.25" customHeight="1">
      <c r="A7752" s="300">
        <v>94773001</v>
      </c>
      <c r="B7752" s="300" t="s">
        <v>7089</v>
      </c>
      <c r="C7752" s="300" t="s">
        <v>4500</v>
      </c>
      <c r="D7752" s="300">
        <v>585</v>
      </c>
      <c r="E7752" s="300" t="s">
        <v>4501</v>
      </c>
      <c r="F7752" s="300"/>
      <c r="G7752" s="300" t="s">
        <v>403</v>
      </c>
      <c r="H7752" s="302">
        <v>112.6</v>
      </c>
    </row>
    <row r="7753" spans="1:8" ht="14.25" customHeight="1">
      <c r="A7753" s="300">
        <v>94781001</v>
      </c>
      <c r="B7753" s="300" t="s">
        <v>7090</v>
      </c>
      <c r="C7753" s="300" t="s">
        <v>4500</v>
      </c>
      <c r="D7753" s="300">
        <v>599</v>
      </c>
      <c r="E7753" s="300" t="s">
        <v>4501</v>
      </c>
      <c r="F7753" s="300"/>
      <c r="G7753" s="300" t="s">
        <v>403</v>
      </c>
      <c r="H7753" s="302">
        <v>70</v>
      </c>
    </row>
    <row r="7754" spans="1:8" ht="14.25" customHeight="1">
      <c r="A7754" s="300">
        <v>94790001</v>
      </c>
      <c r="B7754" s="300" t="s">
        <v>2420</v>
      </c>
      <c r="C7754" s="300" t="s">
        <v>4500</v>
      </c>
      <c r="D7754" s="300">
        <v>615</v>
      </c>
      <c r="E7754" s="300" t="s">
        <v>4501</v>
      </c>
      <c r="F7754" s="300"/>
      <c r="G7754" s="300" t="s">
        <v>403</v>
      </c>
      <c r="H7754" s="302">
        <v>207.66</v>
      </c>
    </row>
    <row r="7755" spans="1:8" ht="14.25" customHeight="1">
      <c r="A7755" s="300">
        <v>94803001</v>
      </c>
      <c r="B7755" s="300" t="s">
        <v>7091</v>
      </c>
      <c r="C7755" s="300" t="s">
        <v>4500</v>
      </c>
      <c r="D7755" s="300">
        <v>621</v>
      </c>
      <c r="E7755" s="300" t="s">
        <v>4501</v>
      </c>
      <c r="F7755" s="300"/>
      <c r="G7755" s="300" t="s">
        <v>403</v>
      </c>
      <c r="H7755" s="302">
        <v>140</v>
      </c>
    </row>
    <row r="7756" spans="1:8" ht="14.25" customHeight="1">
      <c r="A7756" s="300">
        <v>94811001</v>
      </c>
      <c r="B7756" s="300" t="s">
        <v>7092</v>
      </c>
      <c r="C7756" s="300" t="s">
        <v>4500</v>
      </c>
      <c r="D7756" s="300">
        <v>645</v>
      </c>
      <c r="E7756" s="300" t="s">
        <v>4501</v>
      </c>
      <c r="F7756" s="300"/>
      <c r="G7756" s="300" t="s">
        <v>403</v>
      </c>
      <c r="H7756" s="302">
        <v>88</v>
      </c>
    </row>
    <row r="7757" spans="1:8" ht="14.25" customHeight="1">
      <c r="A7757" s="300">
        <v>94820001</v>
      </c>
      <c r="B7757" s="300" t="s">
        <v>7093</v>
      </c>
      <c r="C7757" s="300" t="s">
        <v>4500</v>
      </c>
      <c r="D7757" s="300">
        <v>647</v>
      </c>
      <c r="E7757" s="300" t="s">
        <v>4501</v>
      </c>
      <c r="F7757" s="300"/>
      <c r="G7757" s="300" t="s">
        <v>403</v>
      </c>
      <c r="H7757" s="302">
        <v>154</v>
      </c>
    </row>
    <row r="7758" spans="1:8" ht="14.25" customHeight="1">
      <c r="A7758" s="300">
        <v>94838001</v>
      </c>
      <c r="B7758" s="300" t="s">
        <v>7094</v>
      </c>
      <c r="C7758" s="300" t="s">
        <v>4500</v>
      </c>
      <c r="D7758" s="300">
        <v>673</v>
      </c>
      <c r="E7758" s="300" t="s">
        <v>4501</v>
      </c>
      <c r="F7758" s="300"/>
      <c r="G7758" s="300" t="s">
        <v>403</v>
      </c>
      <c r="H7758" s="302">
        <v>140</v>
      </c>
    </row>
    <row r="7759" spans="1:8" ht="14.25" customHeight="1">
      <c r="A7759" s="300">
        <v>94846001</v>
      </c>
      <c r="B7759" s="300" t="s">
        <v>7095</v>
      </c>
      <c r="C7759" s="300" t="s">
        <v>4500</v>
      </c>
      <c r="D7759" s="300">
        <v>677</v>
      </c>
      <c r="E7759" s="300" t="s">
        <v>4501</v>
      </c>
      <c r="F7759" s="300"/>
      <c r="G7759" s="300" t="s">
        <v>403</v>
      </c>
      <c r="H7759" s="302">
        <v>137</v>
      </c>
    </row>
    <row r="7760" spans="1:8" ht="14.25" customHeight="1">
      <c r="A7760" s="300">
        <v>94854001</v>
      </c>
      <c r="B7760" s="300" t="s">
        <v>7096</v>
      </c>
      <c r="C7760" s="300" t="s">
        <v>4500</v>
      </c>
      <c r="D7760" s="300">
        <v>689</v>
      </c>
      <c r="E7760" s="300" t="s">
        <v>4501</v>
      </c>
      <c r="F7760" s="300"/>
      <c r="G7760" s="300" t="s">
        <v>403</v>
      </c>
      <c r="H7760" s="302">
        <v>239.64</v>
      </c>
    </row>
    <row r="7761" spans="1:8" ht="14.25" customHeight="1">
      <c r="A7761" s="300">
        <v>94862001</v>
      </c>
      <c r="B7761" s="300" t="s">
        <v>7097</v>
      </c>
      <c r="C7761" s="300" t="s">
        <v>4500</v>
      </c>
      <c r="D7761" s="300">
        <v>707</v>
      </c>
      <c r="E7761" s="300" t="s">
        <v>4501</v>
      </c>
      <c r="F7761" s="300" t="s">
        <v>1339</v>
      </c>
      <c r="G7761" s="300" t="s">
        <v>403</v>
      </c>
      <c r="H7761" s="302">
        <v>206.8</v>
      </c>
    </row>
    <row r="7762" spans="1:8" ht="14.25" customHeight="1">
      <c r="A7762" s="300">
        <v>94870001</v>
      </c>
      <c r="B7762" s="300" t="s">
        <v>7098</v>
      </c>
      <c r="C7762" s="300" t="s">
        <v>4500</v>
      </c>
      <c r="D7762" s="300">
        <v>717</v>
      </c>
      <c r="E7762" s="300" t="s">
        <v>4501</v>
      </c>
      <c r="F7762" s="300"/>
      <c r="G7762" s="300" t="s">
        <v>403</v>
      </c>
      <c r="H7762" s="302">
        <v>246.15</v>
      </c>
    </row>
    <row r="7763" spans="1:8" ht="14.25" customHeight="1">
      <c r="A7763" s="300">
        <v>94889001</v>
      </c>
      <c r="B7763" s="300" t="s">
        <v>5470</v>
      </c>
      <c r="C7763" s="300" t="s">
        <v>4500</v>
      </c>
      <c r="D7763" s="300">
        <v>731</v>
      </c>
      <c r="E7763" s="300" t="s">
        <v>4501</v>
      </c>
      <c r="F7763" s="300"/>
      <c r="G7763" s="300" t="s">
        <v>645</v>
      </c>
      <c r="H7763" s="302">
        <v>406</v>
      </c>
    </row>
    <row r="7764" spans="1:8" ht="14.25" customHeight="1">
      <c r="A7764" s="300">
        <v>94897001</v>
      </c>
      <c r="B7764" s="300" t="s">
        <v>7099</v>
      </c>
      <c r="C7764" s="300" t="s">
        <v>4500</v>
      </c>
      <c r="D7764" s="300">
        <v>1449</v>
      </c>
      <c r="E7764" s="300" t="s">
        <v>4501</v>
      </c>
      <c r="F7764" s="300"/>
      <c r="G7764" s="300" t="s">
        <v>403</v>
      </c>
      <c r="H7764" s="302">
        <v>171</v>
      </c>
    </row>
    <row r="7765" spans="1:8" ht="14.25" customHeight="1">
      <c r="A7765" s="300">
        <v>94900001</v>
      </c>
      <c r="B7765" s="300" t="s">
        <v>7100</v>
      </c>
      <c r="C7765" s="300" t="s">
        <v>4500</v>
      </c>
      <c r="D7765" s="300">
        <v>1461</v>
      </c>
      <c r="E7765" s="300" t="s">
        <v>4501</v>
      </c>
      <c r="F7765" s="300"/>
      <c r="G7765" s="300" t="s">
        <v>403</v>
      </c>
      <c r="H7765" s="302">
        <v>234</v>
      </c>
    </row>
    <row r="7766" spans="1:8" ht="14.25" customHeight="1">
      <c r="A7766" s="300">
        <v>94919001</v>
      </c>
      <c r="B7766" s="300" t="s">
        <v>7101</v>
      </c>
      <c r="C7766" s="300" t="s">
        <v>4500</v>
      </c>
      <c r="D7766" s="300">
        <v>1473</v>
      </c>
      <c r="E7766" s="300" t="s">
        <v>4501</v>
      </c>
      <c r="F7766" s="300"/>
      <c r="G7766" s="300" t="s">
        <v>403</v>
      </c>
      <c r="H7766" s="302">
        <v>341.45</v>
      </c>
    </row>
    <row r="7767" spans="1:8" ht="14.25" customHeight="1">
      <c r="A7767" s="300">
        <v>94927001</v>
      </c>
      <c r="B7767" s="300" t="s">
        <v>7102</v>
      </c>
      <c r="C7767" s="300" t="s">
        <v>4500</v>
      </c>
      <c r="D7767" s="300">
        <v>757</v>
      </c>
      <c r="E7767" s="300" t="s">
        <v>4501</v>
      </c>
      <c r="F7767" s="300"/>
      <c r="G7767" s="300" t="s">
        <v>403</v>
      </c>
      <c r="H7767" s="302">
        <v>151</v>
      </c>
    </row>
    <row r="7768" spans="1:8" ht="14.25" customHeight="1">
      <c r="A7768" s="300">
        <v>94935001</v>
      </c>
      <c r="B7768" s="300" t="s">
        <v>7103</v>
      </c>
      <c r="C7768" s="300" t="s">
        <v>4500</v>
      </c>
      <c r="D7768" s="300">
        <v>769</v>
      </c>
      <c r="E7768" s="300" t="s">
        <v>4501</v>
      </c>
      <c r="F7768" s="300"/>
      <c r="G7768" s="300" t="s">
        <v>403</v>
      </c>
      <c r="H7768" s="302">
        <v>116</v>
      </c>
    </row>
    <row r="7769" spans="1:8" ht="14.25" customHeight="1">
      <c r="A7769" s="300">
        <v>94943001</v>
      </c>
      <c r="B7769" s="300" t="s">
        <v>7104</v>
      </c>
      <c r="C7769" s="300" t="s">
        <v>4500</v>
      </c>
      <c r="D7769" s="300">
        <v>781</v>
      </c>
      <c r="E7769" s="300" t="s">
        <v>4501</v>
      </c>
      <c r="F7769" s="300"/>
      <c r="G7769" s="300" t="s">
        <v>403</v>
      </c>
      <c r="H7769" s="302">
        <v>187</v>
      </c>
    </row>
    <row r="7770" spans="1:8" ht="14.25" customHeight="1">
      <c r="A7770" s="300">
        <v>94951001</v>
      </c>
      <c r="B7770" s="300" t="s">
        <v>7105</v>
      </c>
      <c r="C7770" s="300" t="s">
        <v>4500</v>
      </c>
      <c r="D7770" s="300">
        <v>785</v>
      </c>
      <c r="E7770" s="300" t="s">
        <v>4501</v>
      </c>
      <c r="F7770" s="300"/>
      <c r="G7770" s="300" t="s">
        <v>403</v>
      </c>
      <c r="H7770" s="302">
        <v>62</v>
      </c>
    </row>
    <row r="7771" spans="1:8" ht="14.25" customHeight="1">
      <c r="A7771" s="300">
        <v>94960001</v>
      </c>
      <c r="B7771" s="300" t="s">
        <v>7106</v>
      </c>
      <c r="C7771" s="300" t="s">
        <v>4500</v>
      </c>
      <c r="D7771" s="300">
        <v>799</v>
      </c>
      <c r="E7771" s="300" t="s">
        <v>4501</v>
      </c>
      <c r="F7771" s="300"/>
      <c r="G7771" s="300" t="s">
        <v>403</v>
      </c>
      <c r="H7771" s="302">
        <v>165</v>
      </c>
    </row>
    <row r="7772" spans="1:8" ht="14.25" customHeight="1">
      <c r="A7772" s="300">
        <v>94978001</v>
      </c>
      <c r="B7772" s="300" t="s">
        <v>7107</v>
      </c>
      <c r="C7772" s="300" t="s">
        <v>4500</v>
      </c>
      <c r="D7772" s="300">
        <v>811</v>
      </c>
      <c r="E7772" s="300" t="s">
        <v>4501</v>
      </c>
      <c r="F7772" s="300"/>
      <c r="G7772" s="300" t="s">
        <v>403</v>
      </c>
      <c r="H7772" s="302">
        <v>172</v>
      </c>
    </row>
    <row r="7773" spans="1:8" ht="14.25" customHeight="1">
      <c r="A7773" s="300">
        <v>94986001</v>
      </c>
      <c r="B7773" s="300" t="s">
        <v>5100</v>
      </c>
      <c r="C7773" s="300" t="s">
        <v>4500</v>
      </c>
      <c r="D7773" s="300">
        <v>823</v>
      </c>
      <c r="E7773" s="300" t="s">
        <v>4501</v>
      </c>
      <c r="F7773" s="300"/>
      <c r="G7773" s="300" t="s">
        <v>403</v>
      </c>
      <c r="H7773" s="302">
        <v>117.13</v>
      </c>
    </row>
    <row r="7774" spans="1:8" ht="14.25" customHeight="1">
      <c r="A7774" s="300">
        <v>94994001</v>
      </c>
      <c r="B7774" s="300" t="s">
        <v>7108</v>
      </c>
      <c r="C7774" s="300" t="s">
        <v>4500</v>
      </c>
      <c r="D7774" s="300">
        <v>835</v>
      </c>
      <c r="E7774" s="300" t="s">
        <v>4501</v>
      </c>
      <c r="F7774" s="300"/>
      <c r="G7774" s="300" t="s">
        <v>403</v>
      </c>
      <c r="H7774" s="302">
        <v>147.15</v>
      </c>
    </row>
    <row r="7775" spans="1:8" ht="14.25" customHeight="1">
      <c r="A7775" s="300">
        <v>95001001</v>
      </c>
      <c r="B7775" s="300" t="s">
        <v>7109</v>
      </c>
      <c r="C7775" s="300" t="s">
        <v>4500</v>
      </c>
      <c r="D7775" s="300">
        <v>847</v>
      </c>
      <c r="E7775" s="300" t="s">
        <v>4501</v>
      </c>
      <c r="F7775" s="300"/>
      <c r="G7775" s="300" t="s">
        <v>403</v>
      </c>
      <c r="H7775" s="302">
        <v>63</v>
      </c>
    </row>
    <row r="7776" spans="1:8" ht="14.25" customHeight="1">
      <c r="A7776" s="300">
        <v>95010001</v>
      </c>
      <c r="B7776" s="300" t="s">
        <v>7110</v>
      </c>
      <c r="C7776" s="300" t="s">
        <v>4500</v>
      </c>
      <c r="D7776" s="300">
        <v>859</v>
      </c>
      <c r="E7776" s="300" t="s">
        <v>4501</v>
      </c>
      <c r="F7776" s="300"/>
      <c r="G7776" s="300" t="s">
        <v>403</v>
      </c>
      <c r="H7776" s="302">
        <v>48</v>
      </c>
    </row>
    <row r="7777" spans="1:8" ht="14.25" customHeight="1">
      <c r="A7777" s="300">
        <v>95028001</v>
      </c>
      <c r="B7777" s="300" t="s">
        <v>7111</v>
      </c>
      <c r="C7777" s="300" t="s">
        <v>4500</v>
      </c>
      <c r="D7777" s="300">
        <v>871</v>
      </c>
      <c r="E7777" s="300" t="s">
        <v>4501</v>
      </c>
      <c r="F7777" s="300"/>
      <c r="G7777" s="300" t="s">
        <v>403</v>
      </c>
      <c r="H7777" s="302">
        <v>69</v>
      </c>
    </row>
    <row r="7778" spans="1:8" ht="14.25" customHeight="1">
      <c r="A7778" s="300">
        <v>95036001</v>
      </c>
      <c r="B7778" s="300" t="s">
        <v>7112</v>
      </c>
      <c r="C7778" s="300" t="s">
        <v>4500</v>
      </c>
      <c r="D7778" s="300">
        <v>885</v>
      </c>
      <c r="E7778" s="300" t="s">
        <v>4501</v>
      </c>
      <c r="F7778" s="300"/>
      <c r="G7778" s="300" t="s">
        <v>403</v>
      </c>
      <c r="H7778" s="302">
        <v>73</v>
      </c>
    </row>
    <row r="7779" spans="1:8" ht="14.25" customHeight="1">
      <c r="A7779" s="300">
        <v>95044001</v>
      </c>
      <c r="B7779" s="300" t="s">
        <v>7113</v>
      </c>
      <c r="C7779" s="300" t="s">
        <v>4500</v>
      </c>
      <c r="D7779" s="300">
        <v>895</v>
      </c>
      <c r="E7779" s="300" t="s">
        <v>4501</v>
      </c>
      <c r="F7779" s="300"/>
      <c r="G7779" s="300" t="s">
        <v>403</v>
      </c>
      <c r="H7779" s="302">
        <v>48</v>
      </c>
    </row>
    <row r="7780" spans="1:8" ht="14.25" customHeight="1">
      <c r="A7780" s="300">
        <v>95052001</v>
      </c>
      <c r="B7780" s="300" t="s">
        <v>5402</v>
      </c>
      <c r="C7780" s="300" t="s">
        <v>4500</v>
      </c>
      <c r="D7780" s="300">
        <v>907</v>
      </c>
      <c r="E7780" s="300" t="s">
        <v>4501</v>
      </c>
      <c r="F7780" s="300"/>
      <c r="G7780" s="300" t="s">
        <v>405</v>
      </c>
      <c r="H7780" s="302">
        <v>153</v>
      </c>
    </row>
    <row r="7781" spans="1:8" ht="14.25" customHeight="1">
      <c r="A7781" s="300">
        <v>95060001</v>
      </c>
      <c r="B7781" s="300" t="s">
        <v>7114</v>
      </c>
      <c r="C7781" s="300" t="s">
        <v>4500</v>
      </c>
      <c r="D7781" s="300">
        <v>917</v>
      </c>
      <c r="E7781" s="300" t="s">
        <v>4501</v>
      </c>
      <c r="F7781" s="300"/>
      <c r="G7781" s="300" t="s">
        <v>403</v>
      </c>
      <c r="H7781" s="302">
        <v>73</v>
      </c>
    </row>
    <row r="7782" spans="1:8" ht="14.25" customHeight="1">
      <c r="A7782" s="300">
        <v>95079001</v>
      </c>
      <c r="B7782" s="300" t="s">
        <v>935</v>
      </c>
      <c r="C7782" s="300" t="s">
        <v>5017</v>
      </c>
      <c r="D7782" s="300">
        <v>755</v>
      </c>
      <c r="E7782" s="300" t="s">
        <v>4501</v>
      </c>
      <c r="F7782" s="300"/>
      <c r="G7782" s="300" t="s">
        <v>407</v>
      </c>
      <c r="H7782" s="302">
        <v>0</v>
      </c>
    </row>
    <row r="7783" spans="1:8" ht="14.25" customHeight="1">
      <c r="A7783" s="300">
        <v>95087001</v>
      </c>
      <c r="B7783" s="300" t="s">
        <v>7115</v>
      </c>
      <c r="C7783" s="300" t="s">
        <v>5017</v>
      </c>
      <c r="D7783" s="300"/>
      <c r="E7783" s="300" t="s">
        <v>4501</v>
      </c>
      <c r="F7783" s="300"/>
      <c r="G7783" s="300" t="s">
        <v>407</v>
      </c>
      <c r="H7783" s="302">
        <v>0</v>
      </c>
    </row>
    <row r="7784" spans="1:8" ht="14.25" customHeight="1">
      <c r="A7784" s="300">
        <v>95095001</v>
      </c>
      <c r="B7784" s="300" t="s">
        <v>7116</v>
      </c>
      <c r="C7784" s="300" t="s">
        <v>4500</v>
      </c>
      <c r="D7784" s="300">
        <v>963</v>
      </c>
      <c r="E7784" s="300" t="s">
        <v>4501</v>
      </c>
      <c r="F7784" s="300"/>
      <c r="G7784" s="300" t="s">
        <v>403</v>
      </c>
      <c r="H7784" s="302">
        <v>175.63</v>
      </c>
    </row>
    <row r="7785" spans="1:8" ht="14.25" customHeight="1">
      <c r="A7785" s="300">
        <v>95109001</v>
      </c>
      <c r="B7785" s="300" t="s">
        <v>7117</v>
      </c>
      <c r="C7785" s="300" t="s">
        <v>4500</v>
      </c>
      <c r="D7785" s="300">
        <v>975</v>
      </c>
      <c r="E7785" s="300" t="s">
        <v>4501</v>
      </c>
      <c r="F7785" s="300"/>
      <c r="G7785" s="300" t="s">
        <v>403</v>
      </c>
      <c r="H7785" s="302">
        <v>69.760000000000005</v>
      </c>
    </row>
    <row r="7786" spans="1:8" ht="14.25" customHeight="1">
      <c r="A7786" s="300">
        <v>95117001</v>
      </c>
      <c r="B7786" s="300" t="s">
        <v>7115</v>
      </c>
      <c r="C7786" s="300" t="s">
        <v>4500</v>
      </c>
      <c r="D7786" s="300">
        <v>989</v>
      </c>
      <c r="E7786" s="300" t="s">
        <v>4501</v>
      </c>
      <c r="F7786" s="300"/>
      <c r="G7786" s="300" t="s">
        <v>403</v>
      </c>
      <c r="H7786" s="302">
        <v>301.99</v>
      </c>
    </row>
    <row r="7787" spans="1:8" ht="14.25" customHeight="1">
      <c r="A7787" s="300">
        <v>95125001</v>
      </c>
      <c r="B7787" s="300" t="s">
        <v>7118</v>
      </c>
      <c r="C7787" s="300" t="s">
        <v>4500</v>
      </c>
      <c r="D7787" s="300">
        <v>999</v>
      </c>
      <c r="E7787" s="300" t="s">
        <v>4501</v>
      </c>
      <c r="F7787" s="300"/>
      <c r="G7787" s="300" t="s">
        <v>403</v>
      </c>
      <c r="H7787" s="302">
        <v>99.34</v>
      </c>
    </row>
    <row r="7788" spans="1:8" ht="14.25" customHeight="1">
      <c r="A7788" s="300">
        <v>95133001</v>
      </c>
      <c r="B7788" s="300" t="s">
        <v>7119</v>
      </c>
      <c r="C7788" s="300" t="s">
        <v>4500</v>
      </c>
      <c r="D7788" s="300">
        <v>1015</v>
      </c>
      <c r="E7788" s="300" t="s">
        <v>4501</v>
      </c>
      <c r="F7788" s="300"/>
      <c r="G7788" s="300" t="s">
        <v>403</v>
      </c>
      <c r="H7788" s="302">
        <v>79</v>
      </c>
    </row>
    <row r="7789" spans="1:8" ht="14.25" customHeight="1">
      <c r="A7789" s="300">
        <v>95141001</v>
      </c>
      <c r="B7789" s="300" t="s">
        <v>7120</v>
      </c>
      <c r="C7789" s="300" t="s">
        <v>4500</v>
      </c>
      <c r="D7789" s="300">
        <v>1027</v>
      </c>
      <c r="E7789" s="300" t="s">
        <v>4501</v>
      </c>
      <c r="F7789" s="300"/>
      <c r="G7789" s="300" t="s">
        <v>405</v>
      </c>
      <c r="H7789" s="302">
        <v>431.29</v>
      </c>
    </row>
    <row r="7790" spans="1:8" ht="14.25" customHeight="1">
      <c r="A7790" s="300">
        <v>95168001</v>
      </c>
      <c r="B7790" s="300" t="s">
        <v>7121</v>
      </c>
      <c r="C7790" s="300" t="s">
        <v>4500</v>
      </c>
      <c r="D7790" s="300"/>
      <c r="E7790" s="300" t="s">
        <v>4501</v>
      </c>
      <c r="F7790" s="300"/>
      <c r="G7790" s="300" t="s">
        <v>403</v>
      </c>
      <c r="H7790" s="302">
        <v>185</v>
      </c>
    </row>
    <row r="7791" spans="1:8" ht="14.25" customHeight="1">
      <c r="A7791" s="300">
        <v>95222001</v>
      </c>
      <c r="B7791" s="300" t="s">
        <v>7122</v>
      </c>
      <c r="C7791" s="300" t="s">
        <v>7123</v>
      </c>
      <c r="D7791" s="300">
        <v>550</v>
      </c>
      <c r="E7791" s="300" t="s">
        <v>4501</v>
      </c>
      <c r="F7791" s="300"/>
      <c r="G7791" s="300" t="s">
        <v>403</v>
      </c>
      <c r="H7791" s="302">
        <v>181.73</v>
      </c>
    </row>
    <row r="7792" spans="1:8" ht="14.25" customHeight="1">
      <c r="A7792" s="300">
        <v>95230001</v>
      </c>
      <c r="B7792" s="300" t="s">
        <v>7124</v>
      </c>
      <c r="C7792" s="300" t="s">
        <v>7123</v>
      </c>
      <c r="D7792" s="300">
        <v>540</v>
      </c>
      <c r="E7792" s="300" t="s">
        <v>4501</v>
      </c>
      <c r="F7792" s="300"/>
      <c r="G7792" s="300" t="s">
        <v>403</v>
      </c>
      <c r="H7792" s="302">
        <v>106</v>
      </c>
    </row>
    <row r="7793" spans="1:8" ht="14.25" customHeight="1">
      <c r="A7793" s="300">
        <v>95249001</v>
      </c>
      <c r="B7793" s="300" t="s">
        <v>7125</v>
      </c>
      <c r="C7793" s="300" t="s">
        <v>7123</v>
      </c>
      <c r="D7793" s="300">
        <v>530</v>
      </c>
      <c r="E7793" s="300" t="s">
        <v>4501</v>
      </c>
      <c r="F7793" s="300"/>
      <c r="G7793" s="300" t="s">
        <v>403</v>
      </c>
      <c r="H7793" s="302">
        <v>146</v>
      </c>
    </row>
    <row r="7794" spans="1:8" ht="14.25" customHeight="1">
      <c r="A7794" s="300">
        <v>95257001</v>
      </c>
      <c r="B7794" s="300" t="s">
        <v>7126</v>
      </c>
      <c r="C7794" s="300" t="s">
        <v>4500</v>
      </c>
      <c r="D7794" s="300"/>
      <c r="E7794" s="300" t="s">
        <v>4501</v>
      </c>
      <c r="F7794" s="300"/>
      <c r="G7794" s="300" t="s">
        <v>407</v>
      </c>
      <c r="H7794" s="302">
        <v>0</v>
      </c>
    </row>
    <row r="7795" spans="1:8" ht="14.25" customHeight="1">
      <c r="A7795" s="300">
        <v>95265001</v>
      </c>
      <c r="B7795" s="300" t="s">
        <v>7126</v>
      </c>
      <c r="C7795" s="300" t="s">
        <v>4500</v>
      </c>
      <c r="D7795" s="300">
        <v>1171</v>
      </c>
      <c r="E7795" s="300" t="s">
        <v>4501</v>
      </c>
      <c r="F7795" s="300"/>
      <c r="G7795" s="300" t="s">
        <v>403</v>
      </c>
      <c r="H7795" s="302">
        <v>35</v>
      </c>
    </row>
    <row r="7796" spans="1:8" ht="14.25" customHeight="1">
      <c r="A7796" s="300">
        <v>95273001</v>
      </c>
      <c r="B7796" s="300" t="s">
        <v>7127</v>
      </c>
      <c r="C7796" s="300" t="s">
        <v>4500</v>
      </c>
      <c r="D7796" s="300"/>
      <c r="E7796" s="300" t="s">
        <v>4501</v>
      </c>
      <c r="F7796" s="300"/>
      <c r="G7796" s="300" t="s">
        <v>407</v>
      </c>
      <c r="H7796" s="302">
        <v>0</v>
      </c>
    </row>
    <row r="7797" spans="1:8" ht="14.25" customHeight="1">
      <c r="A7797" s="300">
        <v>95281001</v>
      </c>
      <c r="B7797" s="300" t="s">
        <v>5470</v>
      </c>
      <c r="C7797" s="300" t="s">
        <v>4500</v>
      </c>
      <c r="D7797" s="300"/>
      <c r="E7797" s="300" t="s">
        <v>4501</v>
      </c>
      <c r="F7797" s="300"/>
      <c r="G7797" s="300" t="s">
        <v>407</v>
      </c>
      <c r="H7797" s="302">
        <v>0</v>
      </c>
    </row>
    <row r="7798" spans="1:8" ht="14.25" customHeight="1">
      <c r="A7798" s="300">
        <v>95290001</v>
      </c>
      <c r="B7798" s="300" t="s">
        <v>7128</v>
      </c>
      <c r="C7798" s="300" t="s">
        <v>4500</v>
      </c>
      <c r="D7798" s="300">
        <v>1191</v>
      </c>
      <c r="E7798" s="300" t="s">
        <v>4501</v>
      </c>
      <c r="F7798" s="300"/>
      <c r="G7798" s="300" t="s">
        <v>645</v>
      </c>
      <c r="H7798" s="302">
        <v>235</v>
      </c>
    </row>
    <row r="7799" spans="1:8" ht="14.25" customHeight="1">
      <c r="A7799" s="300">
        <v>95303001</v>
      </c>
      <c r="B7799" s="300" t="s">
        <v>7129</v>
      </c>
      <c r="C7799" s="300" t="s">
        <v>4500</v>
      </c>
      <c r="D7799" s="300">
        <v>1203</v>
      </c>
      <c r="E7799" s="300" t="s">
        <v>4501</v>
      </c>
      <c r="F7799" s="300"/>
      <c r="G7799" s="300" t="s">
        <v>403</v>
      </c>
      <c r="H7799" s="302">
        <v>72</v>
      </c>
    </row>
    <row r="7800" spans="1:8" ht="14.25" customHeight="1">
      <c r="A7800" s="300">
        <v>95311001</v>
      </c>
      <c r="B7800" s="300" t="s">
        <v>7130</v>
      </c>
      <c r="C7800" s="300" t="s">
        <v>4500</v>
      </c>
      <c r="D7800" s="300">
        <v>1215</v>
      </c>
      <c r="E7800" s="300" t="s">
        <v>4501</v>
      </c>
      <c r="F7800" s="300"/>
      <c r="G7800" s="300" t="s">
        <v>403</v>
      </c>
      <c r="H7800" s="302">
        <v>44</v>
      </c>
    </row>
    <row r="7801" spans="1:8" ht="14.25" customHeight="1">
      <c r="A7801" s="300">
        <v>95320001</v>
      </c>
      <c r="B7801" s="300" t="s">
        <v>7131</v>
      </c>
      <c r="C7801" s="300" t="s">
        <v>4500</v>
      </c>
      <c r="D7801" s="300">
        <v>1229</v>
      </c>
      <c r="E7801" s="300" t="s">
        <v>4501</v>
      </c>
      <c r="F7801" s="300"/>
      <c r="G7801" s="300" t="s">
        <v>403</v>
      </c>
      <c r="H7801" s="302">
        <v>85</v>
      </c>
    </row>
    <row r="7802" spans="1:8" ht="14.25" customHeight="1">
      <c r="A7802" s="300">
        <v>95338001</v>
      </c>
      <c r="B7802" s="300" t="s">
        <v>7132</v>
      </c>
      <c r="C7802" s="300" t="s">
        <v>6490</v>
      </c>
      <c r="D7802" s="300">
        <v>755</v>
      </c>
      <c r="E7802" s="300" t="s">
        <v>4501</v>
      </c>
      <c r="F7802" s="300"/>
      <c r="G7802" s="300" t="s">
        <v>403</v>
      </c>
      <c r="H7802" s="302">
        <v>80</v>
      </c>
    </row>
    <row r="7803" spans="1:8" ht="14.25" customHeight="1">
      <c r="A7803" s="300">
        <v>95346001</v>
      </c>
      <c r="B7803" s="300" t="s">
        <v>7133</v>
      </c>
      <c r="C7803" s="300" t="s">
        <v>6490</v>
      </c>
      <c r="D7803" s="300">
        <v>790</v>
      </c>
      <c r="E7803" s="300" t="s">
        <v>4501</v>
      </c>
      <c r="F7803" s="300"/>
      <c r="G7803" s="300" t="s">
        <v>403</v>
      </c>
      <c r="H7803" s="302">
        <v>89</v>
      </c>
    </row>
    <row r="7804" spans="1:8" ht="14.25" customHeight="1">
      <c r="A7804" s="300">
        <v>95354001</v>
      </c>
      <c r="B7804" s="300" t="s">
        <v>935</v>
      </c>
      <c r="C7804" s="300" t="s">
        <v>4500</v>
      </c>
      <c r="D7804" s="300"/>
      <c r="E7804" s="300" t="s">
        <v>4501</v>
      </c>
      <c r="F7804" s="300"/>
      <c r="G7804" s="300" t="s">
        <v>407</v>
      </c>
      <c r="H7804" s="302">
        <v>0</v>
      </c>
    </row>
    <row r="7805" spans="1:8" ht="14.25" customHeight="1">
      <c r="A7805" s="300">
        <v>95362001</v>
      </c>
      <c r="B7805" s="300" t="s">
        <v>935</v>
      </c>
      <c r="C7805" s="300" t="s">
        <v>4500</v>
      </c>
      <c r="D7805" s="300"/>
      <c r="E7805" s="300" t="s">
        <v>4501</v>
      </c>
      <c r="F7805" s="300"/>
      <c r="G7805" s="300" t="s">
        <v>407</v>
      </c>
      <c r="H7805" s="302">
        <v>0</v>
      </c>
    </row>
    <row r="7806" spans="1:8" ht="14.25" customHeight="1">
      <c r="A7806" s="300">
        <v>95370001</v>
      </c>
      <c r="B7806" s="300" t="s">
        <v>7134</v>
      </c>
      <c r="C7806" s="300" t="s">
        <v>4500</v>
      </c>
      <c r="D7806" s="300">
        <v>1315</v>
      </c>
      <c r="E7806" s="300" t="s">
        <v>4501</v>
      </c>
      <c r="F7806" s="300"/>
      <c r="G7806" s="300" t="s">
        <v>403</v>
      </c>
      <c r="H7806" s="302">
        <v>217.54</v>
      </c>
    </row>
    <row r="7807" spans="1:8" ht="14.25" customHeight="1">
      <c r="A7807" s="300">
        <v>95389001</v>
      </c>
      <c r="B7807" s="300" t="s">
        <v>7135</v>
      </c>
      <c r="C7807" s="300" t="s">
        <v>4500</v>
      </c>
      <c r="D7807" s="300">
        <v>1329</v>
      </c>
      <c r="E7807" s="300" t="s">
        <v>4501</v>
      </c>
      <c r="F7807" s="300"/>
      <c r="G7807" s="300" t="s">
        <v>403</v>
      </c>
      <c r="H7807" s="302">
        <v>302</v>
      </c>
    </row>
    <row r="7808" spans="1:8" ht="14.25" customHeight="1">
      <c r="A7808" s="300">
        <v>95397001</v>
      </c>
      <c r="B7808" s="300" t="s">
        <v>935</v>
      </c>
      <c r="C7808" s="300" t="s">
        <v>4500</v>
      </c>
      <c r="D7808" s="300"/>
      <c r="E7808" s="300" t="s">
        <v>4501</v>
      </c>
      <c r="F7808" s="300"/>
      <c r="G7808" s="300" t="s">
        <v>407</v>
      </c>
      <c r="H7808" s="302">
        <v>0</v>
      </c>
    </row>
    <row r="7809" spans="1:8" ht="14.25" customHeight="1">
      <c r="A7809" s="300">
        <v>95400001</v>
      </c>
      <c r="B7809" s="300" t="s">
        <v>935</v>
      </c>
      <c r="C7809" s="300" t="s">
        <v>4500</v>
      </c>
      <c r="D7809" s="300"/>
      <c r="E7809" s="300" t="s">
        <v>4501</v>
      </c>
      <c r="F7809" s="300"/>
      <c r="G7809" s="300" t="s">
        <v>407</v>
      </c>
      <c r="H7809" s="302">
        <v>0</v>
      </c>
    </row>
    <row r="7810" spans="1:8" ht="14.25" customHeight="1">
      <c r="A7810" s="300">
        <v>95419001</v>
      </c>
      <c r="B7810" s="300" t="s">
        <v>7136</v>
      </c>
      <c r="C7810" s="300" t="s">
        <v>4500</v>
      </c>
      <c r="D7810" s="300">
        <v>1353</v>
      </c>
      <c r="E7810" s="300" t="s">
        <v>4501</v>
      </c>
      <c r="F7810" s="300"/>
      <c r="G7810" s="300" t="s">
        <v>403</v>
      </c>
      <c r="H7810" s="302">
        <v>79</v>
      </c>
    </row>
    <row r="7811" spans="1:8" ht="14.25" customHeight="1">
      <c r="A7811" s="300">
        <v>95427001</v>
      </c>
      <c r="B7811" s="300" t="s">
        <v>7137</v>
      </c>
      <c r="C7811" s="300" t="s">
        <v>4500</v>
      </c>
      <c r="D7811" s="300"/>
      <c r="E7811" s="300" t="s">
        <v>4501</v>
      </c>
      <c r="F7811" s="300"/>
      <c r="G7811" s="300" t="s">
        <v>407</v>
      </c>
      <c r="H7811" s="302">
        <v>0</v>
      </c>
    </row>
    <row r="7812" spans="1:8" ht="14.25" customHeight="1">
      <c r="A7812" s="300">
        <v>95435001</v>
      </c>
      <c r="B7812" s="300" t="s">
        <v>7137</v>
      </c>
      <c r="C7812" s="300" t="s">
        <v>4500</v>
      </c>
      <c r="D7812" s="300">
        <v>1375</v>
      </c>
      <c r="E7812" s="300" t="s">
        <v>4501</v>
      </c>
      <c r="F7812" s="300"/>
      <c r="G7812" s="300" t="s">
        <v>403</v>
      </c>
      <c r="H7812" s="302">
        <v>194</v>
      </c>
    </row>
    <row r="7813" spans="1:8" ht="14.25" customHeight="1">
      <c r="A7813" s="300">
        <v>95443001</v>
      </c>
      <c r="B7813" s="300" t="s">
        <v>935</v>
      </c>
      <c r="C7813" s="300" t="s">
        <v>4500</v>
      </c>
      <c r="D7813" s="300"/>
      <c r="E7813" s="300" t="s">
        <v>4501</v>
      </c>
      <c r="F7813" s="300"/>
      <c r="G7813" s="300" t="s">
        <v>407</v>
      </c>
      <c r="H7813" s="302">
        <v>0</v>
      </c>
    </row>
    <row r="7814" spans="1:8" ht="14.25" customHeight="1">
      <c r="A7814" s="300">
        <v>95451001</v>
      </c>
      <c r="B7814" s="300" t="s">
        <v>7138</v>
      </c>
      <c r="C7814" s="300" t="s">
        <v>4500</v>
      </c>
      <c r="D7814" s="300">
        <v>1403</v>
      </c>
      <c r="E7814" s="300" t="s">
        <v>4501</v>
      </c>
      <c r="F7814" s="300"/>
      <c r="G7814" s="300" t="s">
        <v>403</v>
      </c>
      <c r="H7814" s="302">
        <v>128</v>
      </c>
    </row>
    <row r="7815" spans="1:8" ht="14.25" customHeight="1">
      <c r="A7815" s="300">
        <v>95460001</v>
      </c>
      <c r="B7815" s="300" t="s">
        <v>7138</v>
      </c>
      <c r="C7815" s="300" t="s">
        <v>4500</v>
      </c>
      <c r="D7815" s="300">
        <v>1415</v>
      </c>
      <c r="E7815" s="300" t="s">
        <v>4501</v>
      </c>
      <c r="F7815" s="300"/>
      <c r="G7815" s="300" t="s">
        <v>403</v>
      </c>
      <c r="H7815" s="302">
        <v>152.62</v>
      </c>
    </row>
    <row r="7816" spans="1:8" ht="14.25" customHeight="1">
      <c r="A7816" s="300">
        <v>95478001</v>
      </c>
      <c r="B7816" s="300" t="s">
        <v>7139</v>
      </c>
      <c r="C7816" s="300" t="s">
        <v>4500</v>
      </c>
      <c r="D7816" s="300">
        <v>1429</v>
      </c>
      <c r="E7816" s="300" t="s">
        <v>4501</v>
      </c>
      <c r="F7816" s="300" t="s">
        <v>1339</v>
      </c>
      <c r="G7816" s="300" t="s">
        <v>403</v>
      </c>
      <c r="H7816" s="302">
        <v>282.24</v>
      </c>
    </row>
    <row r="7817" spans="1:8" ht="14.25" customHeight="1">
      <c r="A7817" s="300">
        <v>95486001</v>
      </c>
      <c r="B7817" s="300" t="s">
        <v>7140</v>
      </c>
      <c r="C7817" s="300" t="s">
        <v>4500</v>
      </c>
      <c r="D7817" s="300">
        <v>1439</v>
      </c>
      <c r="E7817" s="300" t="s">
        <v>4501</v>
      </c>
      <c r="F7817" s="300"/>
      <c r="G7817" s="300" t="s">
        <v>405</v>
      </c>
      <c r="H7817" s="302">
        <v>327.5</v>
      </c>
    </row>
    <row r="7818" spans="1:8" ht="14.25" customHeight="1">
      <c r="A7818" s="300">
        <v>95508001</v>
      </c>
      <c r="B7818" s="300" t="s">
        <v>6311</v>
      </c>
      <c r="C7818" s="300" t="s">
        <v>4507</v>
      </c>
      <c r="D7818" s="300">
        <v>778</v>
      </c>
      <c r="E7818" s="300" t="s">
        <v>4474</v>
      </c>
      <c r="F7818" s="300"/>
      <c r="G7818" s="300" t="s">
        <v>403</v>
      </c>
      <c r="H7818" s="302">
        <v>240.82</v>
      </c>
    </row>
    <row r="7819" spans="1:8" ht="14.25" customHeight="1">
      <c r="A7819" s="300">
        <v>95516001</v>
      </c>
      <c r="B7819" s="300" t="s">
        <v>7141</v>
      </c>
      <c r="C7819" s="300" t="s">
        <v>7065</v>
      </c>
      <c r="D7819" s="300">
        <v>1000</v>
      </c>
      <c r="E7819" s="300" t="s">
        <v>4474</v>
      </c>
      <c r="F7819" s="300"/>
      <c r="G7819" s="300" t="s">
        <v>405</v>
      </c>
      <c r="H7819" s="302">
        <v>2443.71</v>
      </c>
    </row>
    <row r="7820" spans="1:8" ht="14.25" customHeight="1">
      <c r="A7820" s="300">
        <v>95524001</v>
      </c>
      <c r="B7820" s="300" t="s">
        <v>910</v>
      </c>
      <c r="C7820" s="300" t="s">
        <v>7064</v>
      </c>
      <c r="D7820" s="300"/>
      <c r="E7820" s="300" t="s">
        <v>3759</v>
      </c>
      <c r="F7820" s="300"/>
      <c r="G7820" s="300" t="s">
        <v>403</v>
      </c>
      <c r="H7820" s="302">
        <v>540.1</v>
      </c>
    </row>
    <row r="7821" spans="1:8" ht="14.25" customHeight="1">
      <c r="A7821" s="300">
        <v>95532001</v>
      </c>
      <c r="B7821" s="300" t="s">
        <v>910</v>
      </c>
      <c r="C7821" s="300" t="s">
        <v>7064</v>
      </c>
      <c r="D7821" s="300"/>
      <c r="E7821" s="300" t="s">
        <v>3759</v>
      </c>
      <c r="F7821" s="300"/>
      <c r="G7821" s="300" t="s">
        <v>407</v>
      </c>
      <c r="H7821" s="302">
        <v>0</v>
      </c>
    </row>
    <row r="7822" spans="1:8" ht="14.25" customHeight="1">
      <c r="A7822" s="300">
        <v>95540001</v>
      </c>
      <c r="B7822" s="300" t="s">
        <v>7142</v>
      </c>
      <c r="C7822" s="300" t="s">
        <v>7065</v>
      </c>
      <c r="D7822" s="300"/>
      <c r="E7822" s="300" t="s">
        <v>4474</v>
      </c>
      <c r="F7822" s="300"/>
      <c r="G7822" s="300" t="s">
        <v>407</v>
      </c>
      <c r="H7822" s="302">
        <v>0</v>
      </c>
    </row>
    <row r="7823" spans="1:8" ht="14.25" customHeight="1">
      <c r="A7823" s="300">
        <v>95559001</v>
      </c>
      <c r="B7823" s="300" t="s">
        <v>7143</v>
      </c>
      <c r="C7823" s="300" t="s">
        <v>857</v>
      </c>
      <c r="D7823" s="300"/>
      <c r="E7823" s="300" t="s">
        <v>3759</v>
      </c>
      <c r="F7823" s="300"/>
      <c r="G7823" s="300" t="s">
        <v>407</v>
      </c>
      <c r="H7823" s="302">
        <v>0</v>
      </c>
    </row>
    <row r="7824" spans="1:8" ht="14.25" customHeight="1">
      <c r="A7824" s="300">
        <v>95567001</v>
      </c>
      <c r="B7824" s="300" t="s">
        <v>406</v>
      </c>
      <c r="C7824" s="300" t="s">
        <v>7064</v>
      </c>
      <c r="D7824" s="300"/>
      <c r="E7824" s="300" t="s">
        <v>3759</v>
      </c>
      <c r="F7824" s="300"/>
      <c r="G7824" s="300" t="s">
        <v>407</v>
      </c>
      <c r="H7824" s="302">
        <v>0</v>
      </c>
    </row>
    <row r="7825" spans="1:8" ht="14.25" customHeight="1">
      <c r="A7825" s="300">
        <v>95583001</v>
      </c>
      <c r="B7825" s="300" t="s">
        <v>1107</v>
      </c>
      <c r="C7825" s="300" t="s">
        <v>1189</v>
      </c>
      <c r="D7825" s="300">
        <v>994</v>
      </c>
      <c r="E7825" s="300" t="s">
        <v>1265</v>
      </c>
      <c r="F7825" s="300"/>
      <c r="G7825" s="300" t="s">
        <v>403</v>
      </c>
      <c r="H7825" s="302">
        <v>93.4</v>
      </c>
    </row>
    <row r="7826" spans="1:8" ht="14.25" customHeight="1">
      <c r="A7826" s="300">
        <v>95591001</v>
      </c>
      <c r="B7826" s="300" t="s">
        <v>2108</v>
      </c>
      <c r="C7826" s="300" t="s">
        <v>1222</v>
      </c>
      <c r="D7826" s="300"/>
      <c r="E7826" s="300" t="s">
        <v>1260</v>
      </c>
      <c r="F7826" s="300"/>
      <c r="G7826" s="300" t="s">
        <v>407</v>
      </c>
      <c r="H7826" s="302">
        <v>0</v>
      </c>
    </row>
    <row r="7827" spans="1:8" ht="14.25" customHeight="1">
      <c r="A7827" s="300">
        <v>95605001</v>
      </c>
      <c r="B7827" s="300" t="s">
        <v>7144</v>
      </c>
      <c r="C7827" s="300" t="s">
        <v>4505</v>
      </c>
      <c r="D7827" s="300">
        <v>933</v>
      </c>
      <c r="E7827" s="300" t="s">
        <v>4501</v>
      </c>
      <c r="F7827" s="300"/>
      <c r="G7827" s="300" t="s">
        <v>403</v>
      </c>
      <c r="H7827" s="302">
        <v>101</v>
      </c>
    </row>
    <row r="7828" spans="1:8" ht="14.25" customHeight="1">
      <c r="A7828" s="300">
        <v>95621001</v>
      </c>
      <c r="B7828" s="300" t="s">
        <v>7145</v>
      </c>
      <c r="C7828" s="300" t="s">
        <v>1609</v>
      </c>
      <c r="D7828" s="300"/>
      <c r="E7828" s="300" t="s">
        <v>402</v>
      </c>
      <c r="F7828" s="300"/>
      <c r="G7828" s="300" t="s">
        <v>407</v>
      </c>
      <c r="H7828" s="302">
        <v>0</v>
      </c>
    </row>
    <row r="7829" spans="1:8" ht="14.25" customHeight="1">
      <c r="A7829" s="300">
        <v>95630001</v>
      </c>
      <c r="B7829" s="300" t="s">
        <v>7146</v>
      </c>
      <c r="C7829" s="300" t="s">
        <v>2300</v>
      </c>
      <c r="D7829" s="300">
        <v>780</v>
      </c>
      <c r="E7829" s="300" t="s">
        <v>1260</v>
      </c>
      <c r="F7829" s="300"/>
      <c r="G7829" s="300" t="s">
        <v>403</v>
      </c>
      <c r="H7829" s="302">
        <v>138.30000000000001</v>
      </c>
    </row>
    <row r="7830" spans="1:8" ht="14.25" customHeight="1">
      <c r="A7830" s="300">
        <v>95648001</v>
      </c>
      <c r="B7830" s="300" t="s">
        <v>3102</v>
      </c>
      <c r="C7830" s="300" t="s">
        <v>7123</v>
      </c>
      <c r="D7830" s="300">
        <v>747</v>
      </c>
      <c r="E7830" s="300" t="s">
        <v>4501</v>
      </c>
      <c r="F7830" s="300"/>
      <c r="G7830" s="300" t="s">
        <v>403</v>
      </c>
      <c r="H7830" s="302">
        <v>48</v>
      </c>
    </row>
    <row r="7831" spans="1:8" ht="14.25" customHeight="1">
      <c r="A7831" s="300">
        <v>95656001</v>
      </c>
      <c r="B7831" s="300" t="s">
        <v>7147</v>
      </c>
      <c r="C7831" s="300" t="s">
        <v>7123</v>
      </c>
      <c r="D7831" s="300">
        <v>745</v>
      </c>
      <c r="E7831" s="300" t="s">
        <v>4501</v>
      </c>
      <c r="F7831" s="300"/>
      <c r="G7831" s="300" t="s">
        <v>403</v>
      </c>
      <c r="H7831" s="302">
        <v>72</v>
      </c>
    </row>
    <row r="7832" spans="1:8" ht="14.25" customHeight="1">
      <c r="A7832" s="300">
        <v>95664001</v>
      </c>
      <c r="B7832" s="300" t="s">
        <v>7148</v>
      </c>
      <c r="C7832" s="300" t="s">
        <v>7123</v>
      </c>
      <c r="D7832" s="300">
        <v>735</v>
      </c>
      <c r="E7832" s="300" t="s">
        <v>4501</v>
      </c>
      <c r="F7832" s="300"/>
      <c r="G7832" s="300" t="s">
        <v>403</v>
      </c>
      <c r="H7832" s="302">
        <v>260</v>
      </c>
    </row>
    <row r="7833" spans="1:8" ht="14.25" customHeight="1">
      <c r="A7833" s="300">
        <v>95672001</v>
      </c>
      <c r="B7833" s="300" t="s">
        <v>7149</v>
      </c>
      <c r="C7833" s="300" t="s">
        <v>7123</v>
      </c>
      <c r="D7833" s="300">
        <v>723</v>
      </c>
      <c r="E7833" s="300" t="s">
        <v>4501</v>
      </c>
      <c r="F7833" s="300"/>
      <c r="G7833" s="300" t="s">
        <v>403</v>
      </c>
      <c r="H7833" s="302">
        <v>81</v>
      </c>
    </row>
    <row r="7834" spans="1:8" ht="14.25" customHeight="1">
      <c r="A7834" s="300">
        <v>95680001</v>
      </c>
      <c r="B7834" s="300" t="s">
        <v>7150</v>
      </c>
      <c r="C7834" s="300" t="s">
        <v>4505</v>
      </c>
      <c r="D7834" s="300">
        <v>915</v>
      </c>
      <c r="E7834" s="300" t="s">
        <v>4501</v>
      </c>
      <c r="F7834" s="300"/>
      <c r="G7834" s="300" t="s">
        <v>403</v>
      </c>
      <c r="H7834" s="302">
        <v>132</v>
      </c>
    </row>
    <row r="7835" spans="1:8" ht="14.25" customHeight="1">
      <c r="A7835" s="300">
        <v>95699001</v>
      </c>
      <c r="B7835" s="300" t="s">
        <v>7151</v>
      </c>
      <c r="C7835" s="300" t="s">
        <v>4505</v>
      </c>
      <c r="D7835" s="300">
        <v>903</v>
      </c>
      <c r="E7835" s="300" t="s">
        <v>4501</v>
      </c>
      <c r="F7835" s="300"/>
      <c r="G7835" s="300" t="s">
        <v>403</v>
      </c>
      <c r="H7835" s="302">
        <v>177.1</v>
      </c>
    </row>
    <row r="7836" spans="1:8" ht="14.25" customHeight="1">
      <c r="A7836" s="300">
        <v>95702001</v>
      </c>
      <c r="B7836" s="300" t="s">
        <v>4367</v>
      </c>
      <c r="C7836" s="300" t="s">
        <v>4505</v>
      </c>
      <c r="D7836" s="300">
        <v>891</v>
      </c>
      <c r="E7836" s="300" t="s">
        <v>4501</v>
      </c>
      <c r="F7836" s="300"/>
      <c r="G7836" s="300" t="s">
        <v>403</v>
      </c>
      <c r="H7836" s="302">
        <v>114.39</v>
      </c>
    </row>
    <row r="7837" spans="1:8" ht="14.25" customHeight="1">
      <c r="A7837" s="300">
        <v>95710001</v>
      </c>
      <c r="B7837" s="300" t="s">
        <v>7152</v>
      </c>
      <c r="C7837" s="300" t="s">
        <v>4505</v>
      </c>
      <c r="D7837" s="300">
        <v>934</v>
      </c>
      <c r="E7837" s="300" t="s">
        <v>4501</v>
      </c>
      <c r="F7837" s="300"/>
      <c r="G7837" s="300" t="s">
        <v>403</v>
      </c>
      <c r="H7837" s="302">
        <v>105</v>
      </c>
    </row>
    <row r="7838" spans="1:8" ht="14.25" customHeight="1">
      <c r="A7838" s="300">
        <v>95729001</v>
      </c>
      <c r="B7838" s="300" t="s">
        <v>7153</v>
      </c>
      <c r="C7838" s="300" t="s">
        <v>4505</v>
      </c>
      <c r="D7838" s="300">
        <v>920</v>
      </c>
      <c r="E7838" s="300" t="s">
        <v>4501</v>
      </c>
      <c r="F7838" s="300"/>
      <c r="G7838" s="300" t="s">
        <v>403</v>
      </c>
      <c r="H7838" s="302">
        <v>79</v>
      </c>
    </row>
    <row r="7839" spans="1:8" ht="14.25" customHeight="1">
      <c r="A7839" s="300">
        <v>95737001</v>
      </c>
      <c r="B7839" s="300" t="s">
        <v>7154</v>
      </c>
      <c r="C7839" s="300" t="s">
        <v>4505</v>
      </c>
      <c r="D7839" s="300">
        <v>904</v>
      </c>
      <c r="E7839" s="300" t="s">
        <v>4501</v>
      </c>
      <c r="F7839" s="300"/>
      <c r="G7839" s="300" t="s">
        <v>403</v>
      </c>
      <c r="H7839" s="302">
        <v>160</v>
      </c>
    </row>
    <row r="7840" spans="1:8" ht="14.25" customHeight="1">
      <c r="A7840" s="300">
        <v>95745001</v>
      </c>
      <c r="B7840" s="300" t="s">
        <v>7155</v>
      </c>
      <c r="C7840" s="300" t="s">
        <v>4505</v>
      </c>
      <c r="D7840" s="300">
        <v>890</v>
      </c>
      <c r="E7840" s="300" t="s">
        <v>4501</v>
      </c>
      <c r="F7840" s="300"/>
      <c r="G7840" s="300" t="s">
        <v>405</v>
      </c>
      <c r="H7840" s="302">
        <v>93.2</v>
      </c>
    </row>
    <row r="7841" spans="1:8" ht="14.25" customHeight="1">
      <c r="A7841" s="300">
        <v>95753001</v>
      </c>
      <c r="B7841" s="300" t="s">
        <v>2671</v>
      </c>
      <c r="C7841" s="300" t="s">
        <v>7156</v>
      </c>
      <c r="D7841" s="300">
        <v>94</v>
      </c>
      <c r="E7841" s="300" t="s">
        <v>7019</v>
      </c>
      <c r="F7841" s="300"/>
      <c r="G7841" s="300" t="s">
        <v>403</v>
      </c>
      <c r="H7841" s="302">
        <v>246.44</v>
      </c>
    </row>
    <row r="7842" spans="1:8" ht="14.25" customHeight="1">
      <c r="A7842" s="300">
        <v>95761001</v>
      </c>
      <c r="B7842" s="300" t="s">
        <v>7036</v>
      </c>
      <c r="C7842" s="300" t="s">
        <v>1015</v>
      </c>
      <c r="D7842" s="300">
        <v>412</v>
      </c>
      <c r="E7842" s="300" t="s">
        <v>402</v>
      </c>
      <c r="F7842" s="300"/>
      <c r="G7842" s="300" t="s">
        <v>403</v>
      </c>
      <c r="H7842" s="302">
        <v>140</v>
      </c>
    </row>
    <row r="7843" spans="1:8" ht="14.25" customHeight="1">
      <c r="A7843" s="300">
        <v>95770001</v>
      </c>
      <c r="B7843" s="300" t="s">
        <v>7157</v>
      </c>
      <c r="C7843" s="300" t="s">
        <v>2944</v>
      </c>
      <c r="D7843" s="300">
        <v>71</v>
      </c>
      <c r="E7843" s="300" t="s">
        <v>2800</v>
      </c>
      <c r="F7843" s="300"/>
      <c r="G7843" s="300" t="s">
        <v>403</v>
      </c>
      <c r="H7843" s="302">
        <v>92</v>
      </c>
    </row>
    <row r="7844" spans="1:8" ht="14.25" customHeight="1">
      <c r="A7844" s="300">
        <v>95818001</v>
      </c>
      <c r="B7844" s="300" t="s">
        <v>7158</v>
      </c>
      <c r="C7844" s="300" t="s">
        <v>1061</v>
      </c>
      <c r="D7844" s="300">
        <v>4122</v>
      </c>
      <c r="E7844" s="300" t="s">
        <v>2800</v>
      </c>
      <c r="F7844" s="300"/>
      <c r="G7844" s="300" t="s">
        <v>403</v>
      </c>
      <c r="H7844" s="302">
        <v>129</v>
      </c>
    </row>
    <row r="7845" spans="1:8" ht="14.25" customHeight="1">
      <c r="A7845" s="300">
        <v>95826001</v>
      </c>
      <c r="B7845" s="300" t="s">
        <v>7159</v>
      </c>
      <c r="C7845" s="300" t="s">
        <v>5428</v>
      </c>
      <c r="D7845" s="300">
        <v>654</v>
      </c>
      <c r="E7845" s="300" t="s">
        <v>4501</v>
      </c>
      <c r="F7845" s="300"/>
      <c r="G7845" s="300" t="s">
        <v>403</v>
      </c>
      <c r="H7845" s="302">
        <v>119</v>
      </c>
    </row>
    <row r="7846" spans="1:8" ht="14.25" customHeight="1">
      <c r="A7846" s="300">
        <v>95834001</v>
      </c>
      <c r="B7846" s="300" t="s">
        <v>7160</v>
      </c>
      <c r="C7846" s="300" t="s">
        <v>1163</v>
      </c>
      <c r="D7846" s="300">
        <v>608</v>
      </c>
      <c r="E7846" s="300" t="s">
        <v>1060</v>
      </c>
      <c r="F7846" s="300"/>
      <c r="G7846" s="300" t="s">
        <v>403</v>
      </c>
      <c r="H7846" s="302">
        <v>86</v>
      </c>
    </row>
    <row r="7847" spans="1:8" ht="14.25" customHeight="1">
      <c r="A7847" s="300">
        <v>95842001</v>
      </c>
      <c r="B7847" s="300" t="s">
        <v>7161</v>
      </c>
      <c r="C7847" s="300" t="s">
        <v>1866</v>
      </c>
      <c r="D7847" s="300">
        <v>95</v>
      </c>
      <c r="E7847" s="300" t="s">
        <v>402</v>
      </c>
      <c r="F7847" s="300">
        <v>23</v>
      </c>
      <c r="G7847" s="300" t="s">
        <v>403</v>
      </c>
      <c r="H7847" s="302">
        <v>55</v>
      </c>
    </row>
    <row r="7848" spans="1:8" ht="14.25" customHeight="1">
      <c r="A7848" s="300">
        <v>95850001</v>
      </c>
      <c r="B7848" s="300" t="s">
        <v>7162</v>
      </c>
      <c r="C7848" s="300" t="s">
        <v>1866</v>
      </c>
      <c r="D7848" s="300">
        <v>95</v>
      </c>
      <c r="E7848" s="300" t="s">
        <v>402</v>
      </c>
      <c r="F7848" s="300" t="s">
        <v>7163</v>
      </c>
      <c r="G7848" s="300" t="s">
        <v>403</v>
      </c>
      <c r="H7848" s="302">
        <v>56</v>
      </c>
    </row>
    <row r="7849" spans="1:8" ht="14.25" customHeight="1">
      <c r="A7849" s="300">
        <v>95869001</v>
      </c>
      <c r="B7849" s="300" t="s">
        <v>7164</v>
      </c>
      <c r="C7849" s="300" t="s">
        <v>1866</v>
      </c>
      <c r="D7849" s="300">
        <v>95</v>
      </c>
      <c r="E7849" s="300" t="s">
        <v>402</v>
      </c>
      <c r="F7849" s="300">
        <v>27</v>
      </c>
      <c r="G7849" s="300" t="s">
        <v>403</v>
      </c>
      <c r="H7849" s="302">
        <v>56</v>
      </c>
    </row>
    <row r="7850" spans="1:8" ht="14.25" customHeight="1">
      <c r="A7850" s="300">
        <v>95877001</v>
      </c>
      <c r="B7850" s="300" t="s">
        <v>7165</v>
      </c>
      <c r="C7850" s="300" t="s">
        <v>1866</v>
      </c>
      <c r="D7850" s="300">
        <v>95</v>
      </c>
      <c r="E7850" s="300" t="s">
        <v>402</v>
      </c>
      <c r="F7850" s="300">
        <v>14</v>
      </c>
      <c r="G7850" s="300" t="s">
        <v>403</v>
      </c>
      <c r="H7850" s="302">
        <v>86</v>
      </c>
    </row>
    <row r="7851" spans="1:8" ht="14.25" customHeight="1">
      <c r="A7851" s="300">
        <v>95885001</v>
      </c>
      <c r="B7851" s="300" t="s">
        <v>2895</v>
      </c>
      <c r="C7851" s="300" t="s">
        <v>1866</v>
      </c>
      <c r="D7851" s="300">
        <v>95</v>
      </c>
      <c r="E7851" s="300" t="s">
        <v>402</v>
      </c>
      <c r="F7851" s="300" t="s">
        <v>7166</v>
      </c>
      <c r="G7851" s="300" t="s">
        <v>403</v>
      </c>
      <c r="H7851" s="302">
        <v>56</v>
      </c>
    </row>
    <row r="7852" spans="1:8" ht="14.25" customHeight="1">
      <c r="A7852" s="300">
        <v>95893001</v>
      </c>
      <c r="B7852" s="300" t="s">
        <v>7167</v>
      </c>
      <c r="C7852" s="300" t="s">
        <v>1866</v>
      </c>
      <c r="D7852" s="300">
        <v>95</v>
      </c>
      <c r="E7852" s="300" t="s">
        <v>402</v>
      </c>
      <c r="F7852" s="300">
        <v>25</v>
      </c>
      <c r="G7852" s="300" t="s">
        <v>403</v>
      </c>
      <c r="H7852" s="302">
        <v>55</v>
      </c>
    </row>
    <row r="7853" spans="1:8" ht="14.25" customHeight="1">
      <c r="A7853" s="300">
        <v>95907001</v>
      </c>
      <c r="B7853" s="300" t="s">
        <v>7168</v>
      </c>
      <c r="C7853" s="300" t="s">
        <v>1866</v>
      </c>
      <c r="D7853" s="300">
        <v>95</v>
      </c>
      <c r="E7853" s="300" t="s">
        <v>402</v>
      </c>
      <c r="F7853" s="300">
        <v>12</v>
      </c>
      <c r="G7853" s="300" t="s">
        <v>403</v>
      </c>
      <c r="H7853" s="302">
        <v>56</v>
      </c>
    </row>
    <row r="7854" spans="1:8" ht="14.25" customHeight="1">
      <c r="A7854" s="300">
        <v>95915001</v>
      </c>
      <c r="B7854" s="300" t="s">
        <v>4367</v>
      </c>
      <c r="C7854" s="300" t="s">
        <v>5568</v>
      </c>
      <c r="D7854" s="300"/>
      <c r="E7854" s="300" t="s">
        <v>4501</v>
      </c>
      <c r="F7854" s="300"/>
      <c r="G7854" s="300" t="s">
        <v>407</v>
      </c>
      <c r="H7854" s="302">
        <v>0</v>
      </c>
    </row>
    <row r="7855" spans="1:8" ht="14.25" customHeight="1">
      <c r="A7855" s="300">
        <v>95923001</v>
      </c>
      <c r="B7855" s="300" t="s">
        <v>5588</v>
      </c>
      <c r="C7855" s="300" t="s">
        <v>5428</v>
      </c>
      <c r="D7855" s="300">
        <v>664</v>
      </c>
      <c r="E7855" s="300" t="s">
        <v>4501</v>
      </c>
      <c r="F7855" s="300"/>
      <c r="G7855" s="300" t="s">
        <v>403</v>
      </c>
      <c r="H7855" s="302">
        <v>205</v>
      </c>
    </row>
    <row r="7856" spans="1:8" ht="14.25" customHeight="1">
      <c r="A7856" s="300">
        <v>95931001</v>
      </c>
      <c r="B7856" s="300" t="s">
        <v>7169</v>
      </c>
      <c r="C7856" s="300" t="s">
        <v>1263</v>
      </c>
      <c r="D7856" s="300">
        <v>743</v>
      </c>
      <c r="E7856" s="300" t="s">
        <v>1060</v>
      </c>
      <c r="F7856" s="300"/>
      <c r="G7856" s="300" t="s">
        <v>403</v>
      </c>
      <c r="H7856" s="302">
        <v>125</v>
      </c>
    </row>
    <row r="7857" spans="1:8" ht="14.25" customHeight="1">
      <c r="A7857" s="300">
        <v>95940001</v>
      </c>
      <c r="B7857" s="300" t="s">
        <v>7170</v>
      </c>
      <c r="C7857" s="300" t="s">
        <v>2300</v>
      </c>
      <c r="D7857" s="300">
        <v>730</v>
      </c>
      <c r="E7857" s="300" t="s">
        <v>1260</v>
      </c>
      <c r="F7857" s="300"/>
      <c r="G7857" s="300" t="s">
        <v>403</v>
      </c>
      <c r="H7857" s="302">
        <v>247</v>
      </c>
    </row>
    <row r="7858" spans="1:8" ht="14.25" customHeight="1">
      <c r="A7858" s="300">
        <v>95974001</v>
      </c>
      <c r="B7858" s="300" t="s">
        <v>7171</v>
      </c>
      <c r="C7858" s="300" t="s">
        <v>1259</v>
      </c>
      <c r="D7858" s="300">
        <v>241</v>
      </c>
      <c r="E7858" s="300" t="s">
        <v>1260</v>
      </c>
      <c r="F7858" s="300"/>
      <c r="G7858" s="300" t="s">
        <v>403</v>
      </c>
      <c r="H7858" s="302">
        <v>103</v>
      </c>
    </row>
    <row r="7859" spans="1:8" ht="14.25" customHeight="1">
      <c r="A7859" s="300">
        <v>95982001</v>
      </c>
      <c r="B7859" s="300" t="s">
        <v>7172</v>
      </c>
      <c r="C7859" s="300" t="s">
        <v>1866</v>
      </c>
      <c r="D7859" s="300">
        <v>95</v>
      </c>
      <c r="E7859" s="300" t="s">
        <v>402</v>
      </c>
      <c r="F7859" s="300">
        <v>24</v>
      </c>
      <c r="G7859" s="300" t="s">
        <v>403</v>
      </c>
      <c r="H7859" s="302">
        <v>86</v>
      </c>
    </row>
    <row r="7860" spans="1:8" ht="14.25" customHeight="1">
      <c r="A7860" s="300">
        <v>95990001</v>
      </c>
      <c r="B7860" s="300" t="s">
        <v>7173</v>
      </c>
      <c r="C7860" s="300" t="s">
        <v>1866</v>
      </c>
      <c r="D7860" s="300">
        <v>95</v>
      </c>
      <c r="E7860" s="300" t="s">
        <v>402</v>
      </c>
      <c r="F7860" s="300">
        <v>22</v>
      </c>
      <c r="G7860" s="300" t="s">
        <v>403</v>
      </c>
      <c r="H7860" s="302">
        <v>56</v>
      </c>
    </row>
    <row r="7861" spans="1:8" ht="14.25" customHeight="1">
      <c r="A7861" s="300">
        <v>96008001</v>
      </c>
      <c r="B7861" s="300" t="s">
        <v>7174</v>
      </c>
      <c r="C7861" s="300" t="s">
        <v>857</v>
      </c>
      <c r="D7861" s="300">
        <v>63</v>
      </c>
      <c r="E7861" s="300" t="s">
        <v>402</v>
      </c>
      <c r="F7861" s="300"/>
      <c r="G7861" s="300" t="s">
        <v>403</v>
      </c>
      <c r="H7861" s="302">
        <v>378.11</v>
      </c>
    </row>
    <row r="7862" spans="1:8" ht="14.25" customHeight="1">
      <c r="A7862" s="300">
        <v>96032001</v>
      </c>
      <c r="B7862" s="300" t="s">
        <v>7175</v>
      </c>
      <c r="C7862" s="300" t="s">
        <v>487</v>
      </c>
      <c r="D7862" s="300">
        <v>299</v>
      </c>
      <c r="E7862" s="300" t="s">
        <v>402</v>
      </c>
      <c r="F7862" s="300">
        <v>306</v>
      </c>
      <c r="G7862" s="300" t="s">
        <v>403</v>
      </c>
      <c r="H7862" s="302">
        <v>73</v>
      </c>
    </row>
    <row r="7863" spans="1:8" ht="14.25" customHeight="1">
      <c r="A7863" s="300">
        <v>96040001</v>
      </c>
      <c r="B7863" s="300" t="s">
        <v>7176</v>
      </c>
      <c r="C7863" s="300" t="s">
        <v>7177</v>
      </c>
      <c r="D7863" s="300">
        <v>47</v>
      </c>
      <c r="E7863" s="300" t="s">
        <v>1921</v>
      </c>
      <c r="F7863" s="300"/>
      <c r="G7863" s="300" t="s">
        <v>403</v>
      </c>
      <c r="H7863" s="302">
        <v>66</v>
      </c>
    </row>
    <row r="7864" spans="1:8" ht="14.25" customHeight="1">
      <c r="A7864" s="300">
        <v>96059001</v>
      </c>
      <c r="B7864" s="300" t="s">
        <v>7178</v>
      </c>
      <c r="C7864" s="300" t="s">
        <v>2300</v>
      </c>
      <c r="D7864" s="300">
        <v>878</v>
      </c>
      <c r="E7864" s="300" t="s">
        <v>1260</v>
      </c>
      <c r="F7864" s="300"/>
      <c r="G7864" s="300" t="s">
        <v>403</v>
      </c>
      <c r="H7864" s="302">
        <v>203.94</v>
      </c>
    </row>
    <row r="7865" spans="1:8" ht="14.25" customHeight="1">
      <c r="A7865" s="300">
        <v>96067001</v>
      </c>
      <c r="B7865" s="300" t="s">
        <v>7179</v>
      </c>
      <c r="C7865" s="300" t="s">
        <v>459</v>
      </c>
      <c r="D7865" s="300">
        <v>2160</v>
      </c>
      <c r="E7865" s="300" t="s">
        <v>1260</v>
      </c>
      <c r="F7865" s="300"/>
      <c r="G7865" s="300" t="s">
        <v>403</v>
      </c>
      <c r="H7865" s="302">
        <v>233</v>
      </c>
    </row>
    <row r="7866" spans="1:8" ht="14.25" customHeight="1">
      <c r="A7866" s="300">
        <v>96075001</v>
      </c>
      <c r="B7866" s="300" t="s">
        <v>7180</v>
      </c>
      <c r="C7866" s="300" t="s">
        <v>487</v>
      </c>
      <c r="D7866" s="300">
        <v>229</v>
      </c>
      <c r="E7866" s="300" t="s">
        <v>402</v>
      </c>
      <c r="F7866" s="300">
        <v>403</v>
      </c>
      <c r="G7866" s="300" t="s">
        <v>403</v>
      </c>
      <c r="H7866" s="302">
        <v>98.66</v>
      </c>
    </row>
    <row r="7867" spans="1:8" ht="14.25" customHeight="1">
      <c r="A7867" s="300">
        <v>96083001</v>
      </c>
      <c r="B7867" s="300" t="s">
        <v>7181</v>
      </c>
      <c r="C7867" s="300" t="s">
        <v>3144</v>
      </c>
      <c r="D7867" s="300"/>
      <c r="E7867" s="300" t="s">
        <v>2800</v>
      </c>
      <c r="F7867" s="300"/>
      <c r="G7867" s="300" t="s">
        <v>403</v>
      </c>
      <c r="H7867" s="302">
        <v>193</v>
      </c>
    </row>
    <row r="7868" spans="1:8" ht="14.25" customHeight="1">
      <c r="A7868" s="300">
        <v>96091001</v>
      </c>
      <c r="B7868" s="300" t="s">
        <v>7182</v>
      </c>
      <c r="C7868" s="300" t="s">
        <v>4683</v>
      </c>
      <c r="D7868" s="300">
        <v>84</v>
      </c>
      <c r="E7868" s="300" t="s">
        <v>4474</v>
      </c>
      <c r="F7868" s="300"/>
      <c r="G7868" s="300" t="s">
        <v>403</v>
      </c>
      <c r="H7868" s="302">
        <v>220.4</v>
      </c>
    </row>
    <row r="7869" spans="1:8" ht="14.25" customHeight="1">
      <c r="A7869" s="300">
        <v>96105001</v>
      </c>
      <c r="B7869" s="300" t="s">
        <v>7183</v>
      </c>
      <c r="C7869" s="300" t="s">
        <v>2300</v>
      </c>
      <c r="D7869" s="300">
        <v>756</v>
      </c>
      <c r="E7869" s="300" t="s">
        <v>1260</v>
      </c>
      <c r="F7869" s="300"/>
      <c r="G7869" s="300" t="s">
        <v>403</v>
      </c>
      <c r="H7869" s="302">
        <v>92</v>
      </c>
    </row>
    <row r="7870" spans="1:8" ht="14.25" customHeight="1">
      <c r="A7870" s="300">
        <v>96113001</v>
      </c>
      <c r="B7870" s="300" t="s">
        <v>7184</v>
      </c>
      <c r="C7870" s="300" t="s">
        <v>3981</v>
      </c>
      <c r="D7870" s="300">
        <v>375</v>
      </c>
      <c r="E7870" s="300" t="s">
        <v>402</v>
      </c>
      <c r="F7870" s="300"/>
      <c r="G7870" s="300" t="s">
        <v>403</v>
      </c>
      <c r="H7870" s="302">
        <v>205</v>
      </c>
    </row>
    <row r="7871" spans="1:8" ht="14.25" customHeight="1">
      <c r="A7871" s="300">
        <v>96121001</v>
      </c>
      <c r="B7871" s="300" t="s">
        <v>406</v>
      </c>
      <c r="C7871" s="300" t="s">
        <v>3981</v>
      </c>
      <c r="D7871" s="300">
        <v>361</v>
      </c>
      <c r="E7871" s="300" t="s">
        <v>402</v>
      </c>
      <c r="F7871" s="300"/>
      <c r="G7871" s="300" t="s">
        <v>403</v>
      </c>
      <c r="H7871" s="302">
        <v>157</v>
      </c>
    </row>
    <row r="7872" spans="1:8" ht="14.25" customHeight="1">
      <c r="A7872" s="300">
        <v>96130001</v>
      </c>
      <c r="B7872" s="300" t="s">
        <v>7185</v>
      </c>
      <c r="C7872" s="300" t="s">
        <v>487</v>
      </c>
      <c r="D7872" s="300">
        <v>229</v>
      </c>
      <c r="E7872" s="300" t="s">
        <v>402</v>
      </c>
      <c r="F7872" s="300">
        <v>405</v>
      </c>
      <c r="G7872" s="300" t="s">
        <v>403</v>
      </c>
      <c r="H7872" s="302">
        <v>73</v>
      </c>
    </row>
    <row r="7873" spans="1:8" ht="14.25" customHeight="1">
      <c r="A7873" s="300">
        <v>96148001</v>
      </c>
      <c r="B7873" s="300" t="s">
        <v>7186</v>
      </c>
      <c r="C7873" s="300" t="s">
        <v>415</v>
      </c>
      <c r="D7873" s="300">
        <v>736</v>
      </c>
      <c r="E7873" s="300" t="s">
        <v>1921</v>
      </c>
      <c r="F7873" s="300"/>
      <c r="G7873" s="300" t="s">
        <v>403</v>
      </c>
      <c r="H7873" s="302">
        <v>127</v>
      </c>
    </row>
    <row r="7874" spans="1:8" ht="14.25" customHeight="1">
      <c r="A7874" s="300">
        <v>96156001</v>
      </c>
      <c r="B7874" s="300" t="s">
        <v>7187</v>
      </c>
      <c r="C7874" s="300" t="s">
        <v>7156</v>
      </c>
      <c r="D7874" s="300">
        <v>88</v>
      </c>
      <c r="E7874" s="300" t="s">
        <v>7019</v>
      </c>
      <c r="F7874" s="300"/>
      <c r="G7874" s="300" t="s">
        <v>403</v>
      </c>
      <c r="H7874" s="302">
        <v>196.83</v>
      </c>
    </row>
    <row r="7875" spans="1:8" ht="14.25" customHeight="1">
      <c r="A7875" s="300">
        <v>96164001</v>
      </c>
      <c r="B7875" s="300" t="s">
        <v>7188</v>
      </c>
      <c r="C7875" s="300" t="s">
        <v>7156</v>
      </c>
      <c r="D7875" s="300">
        <v>76</v>
      </c>
      <c r="E7875" s="300" t="s">
        <v>7019</v>
      </c>
      <c r="F7875" s="300"/>
      <c r="G7875" s="300" t="s">
        <v>403</v>
      </c>
      <c r="H7875" s="302">
        <v>153.4</v>
      </c>
    </row>
    <row r="7876" spans="1:8" ht="14.25" customHeight="1">
      <c r="A7876" s="300">
        <v>96172001</v>
      </c>
      <c r="B7876" s="300" t="s">
        <v>7189</v>
      </c>
      <c r="C7876" s="300" t="s">
        <v>7156</v>
      </c>
      <c r="D7876" s="300">
        <v>156</v>
      </c>
      <c r="E7876" s="300" t="s">
        <v>7019</v>
      </c>
      <c r="F7876" s="300"/>
      <c r="G7876" s="300" t="s">
        <v>403</v>
      </c>
      <c r="H7876" s="302">
        <v>138.9</v>
      </c>
    </row>
    <row r="7877" spans="1:8" ht="14.25" customHeight="1">
      <c r="A7877" s="300">
        <v>96180001</v>
      </c>
      <c r="B7877" s="300" t="s">
        <v>7190</v>
      </c>
      <c r="C7877" s="300" t="s">
        <v>7156</v>
      </c>
      <c r="D7877" s="300">
        <v>52</v>
      </c>
      <c r="E7877" s="300" t="s">
        <v>7019</v>
      </c>
      <c r="F7877" s="300"/>
      <c r="G7877" s="300" t="s">
        <v>403</v>
      </c>
      <c r="H7877" s="302">
        <v>142.15</v>
      </c>
    </row>
    <row r="7878" spans="1:8" ht="14.25" customHeight="1">
      <c r="A7878" s="300">
        <v>96199001</v>
      </c>
      <c r="B7878" s="300" t="s">
        <v>7191</v>
      </c>
      <c r="C7878" s="300" t="s">
        <v>7156</v>
      </c>
      <c r="D7878" s="300">
        <v>32</v>
      </c>
      <c r="E7878" s="300" t="s">
        <v>7019</v>
      </c>
      <c r="F7878" s="300"/>
      <c r="G7878" s="300" t="s">
        <v>403</v>
      </c>
      <c r="H7878" s="302">
        <v>322.39999999999998</v>
      </c>
    </row>
    <row r="7879" spans="1:8" ht="14.25" customHeight="1">
      <c r="A7879" s="300">
        <v>96202001</v>
      </c>
      <c r="B7879" s="300" t="s">
        <v>7192</v>
      </c>
      <c r="C7879" s="300" t="s">
        <v>7156</v>
      </c>
      <c r="D7879" s="300">
        <v>28</v>
      </c>
      <c r="E7879" s="300" t="s">
        <v>7019</v>
      </c>
      <c r="F7879" s="300"/>
      <c r="G7879" s="300" t="s">
        <v>403</v>
      </c>
      <c r="H7879" s="302">
        <v>229.87</v>
      </c>
    </row>
    <row r="7880" spans="1:8" ht="14.25" customHeight="1">
      <c r="A7880" s="300">
        <v>96210001</v>
      </c>
      <c r="B7880" s="300" t="s">
        <v>7193</v>
      </c>
      <c r="C7880" s="300" t="s">
        <v>7156</v>
      </c>
      <c r="D7880" s="300"/>
      <c r="E7880" s="300" t="s">
        <v>7019</v>
      </c>
      <c r="F7880" s="300"/>
      <c r="G7880" s="300" t="s">
        <v>403</v>
      </c>
      <c r="H7880" s="302">
        <v>234.99</v>
      </c>
    </row>
    <row r="7881" spans="1:8" ht="14.25" customHeight="1">
      <c r="A7881" s="300">
        <v>96237001</v>
      </c>
      <c r="B7881" s="300" t="s">
        <v>7194</v>
      </c>
      <c r="C7881" s="300" t="s">
        <v>7156</v>
      </c>
      <c r="D7881" s="300">
        <v>12</v>
      </c>
      <c r="E7881" s="300" t="s">
        <v>7019</v>
      </c>
      <c r="F7881" s="300"/>
      <c r="G7881" s="300" t="s">
        <v>403</v>
      </c>
      <c r="H7881" s="302">
        <v>156</v>
      </c>
    </row>
    <row r="7882" spans="1:8" ht="14.25" customHeight="1">
      <c r="A7882" s="300">
        <v>96253001</v>
      </c>
      <c r="B7882" s="300" t="s">
        <v>7195</v>
      </c>
      <c r="C7882" s="300" t="s">
        <v>7196</v>
      </c>
      <c r="D7882" s="300">
        <v>155</v>
      </c>
      <c r="E7882" s="300" t="s">
        <v>7019</v>
      </c>
      <c r="F7882" s="300"/>
      <c r="G7882" s="300" t="s">
        <v>403</v>
      </c>
      <c r="H7882" s="302">
        <v>223.8</v>
      </c>
    </row>
    <row r="7883" spans="1:8" ht="14.25" customHeight="1">
      <c r="A7883" s="300">
        <v>96261001</v>
      </c>
      <c r="B7883" s="300" t="s">
        <v>7197</v>
      </c>
      <c r="C7883" s="300" t="s">
        <v>7196</v>
      </c>
      <c r="D7883" s="300">
        <v>145</v>
      </c>
      <c r="E7883" s="300" t="s">
        <v>7019</v>
      </c>
      <c r="F7883" s="300"/>
      <c r="G7883" s="300" t="s">
        <v>405</v>
      </c>
      <c r="H7883" s="302">
        <v>336.4</v>
      </c>
    </row>
    <row r="7884" spans="1:8" ht="14.25" customHeight="1">
      <c r="A7884" s="300">
        <v>96270001</v>
      </c>
      <c r="B7884" s="300" t="s">
        <v>7198</v>
      </c>
      <c r="C7884" s="300" t="s">
        <v>7196</v>
      </c>
      <c r="D7884" s="300">
        <v>135</v>
      </c>
      <c r="E7884" s="300" t="s">
        <v>7019</v>
      </c>
      <c r="F7884" s="300"/>
      <c r="G7884" s="300" t="s">
        <v>403</v>
      </c>
      <c r="H7884" s="302">
        <v>88.16</v>
      </c>
    </row>
    <row r="7885" spans="1:8" ht="14.25" customHeight="1">
      <c r="A7885" s="300">
        <v>96288001</v>
      </c>
      <c r="B7885" s="300" t="s">
        <v>7199</v>
      </c>
      <c r="C7885" s="300" t="s">
        <v>7196</v>
      </c>
      <c r="D7885" s="300">
        <v>123</v>
      </c>
      <c r="E7885" s="300" t="s">
        <v>7019</v>
      </c>
      <c r="F7885" s="300"/>
      <c r="G7885" s="300" t="s">
        <v>403</v>
      </c>
      <c r="H7885" s="302">
        <v>282.54000000000002</v>
      </c>
    </row>
    <row r="7886" spans="1:8" ht="14.25" customHeight="1">
      <c r="A7886" s="300">
        <v>96300001</v>
      </c>
      <c r="B7886" s="300" t="s">
        <v>7200</v>
      </c>
      <c r="C7886" s="300" t="s">
        <v>7196</v>
      </c>
      <c r="D7886" s="300">
        <v>115</v>
      </c>
      <c r="E7886" s="300" t="s">
        <v>7019</v>
      </c>
      <c r="F7886" s="300"/>
      <c r="G7886" s="300" t="s">
        <v>403</v>
      </c>
      <c r="H7886" s="302">
        <v>392.63</v>
      </c>
    </row>
    <row r="7887" spans="1:8" ht="14.25" customHeight="1">
      <c r="A7887" s="300">
        <v>96334001</v>
      </c>
      <c r="B7887" s="300" t="s">
        <v>7201</v>
      </c>
      <c r="C7887" s="300" t="s">
        <v>7202</v>
      </c>
      <c r="D7887" s="300">
        <v>80</v>
      </c>
      <c r="E7887" s="300" t="s">
        <v>7019</v>
      </c>
      <c r="F7887" s="300"/>
      <c r="G7887" s="300" t="s">
        <v>403</v>
      </c>
      <c r="H7887" s="302">
        <v>137.84</v>
      </c>
    </row>
    <row r="7888" spans="1:8" ht="14.25" customHeight="1">
      <c r="A7888" s="300">
        <v>96342001</v>
      </c>
      <c r="B7888" s="300" t="s">
        <v>7203</v>
      </c>
      <c r="C7888" s="300" t="s">
        <v>7202</v>
      </c>
      <c r="D7888" s="300">
        <v>125</v>
      </c>
      <c r="E7888" s="300" t="s">
        <v>7019</v>
      </c>
      <c r="F7888" s="300"/>
      <c r="G7888" s="300" t="s">
        <v>403</v>
      </c>
      <c r="H7888" s="302">
        <v>146</v>
      </c>
    </row>
    <row r="7889" spans="1:8" ht="14.25" customHeight="1">
      <c r="A7889" s="300">
        <v>96350001</v>
      </c>
      <c r="B7889" s="300" t="s">
        <v>652</v>
      </c>
      <c r="C7889" s="300" t="s">
        <v>7028</v>
      </c>
      <c r="D7889" s="300"/>
      <c r="E7889" s="300" t="s">
        <v>7019</v>
      </c>
      <c r="F7889" s="300"/>
      <c r="G7889" s="300" t="s">
        <v>403</v>
      </c>
      <c r="H7889" s="302">
        <v>49</v>
      </c>
    </row>
    <row r="7890" spans="1:8" ht="14.25" customHeight="1">
      <c r="A7890" s="300">
        <v>96369001</v>
      </c>
      <c r="B7890" s="300" t="s">
        <v>7204</v>
      </c>
      <c r="C7890" s="300" t="s">
        <v>7028</v>
      </c>
      <c r="D7890" s="300">
        <v>99</v>
      </c>
      <c r="E7890" s="300" t="s">
        <v>7019</v>
      </c>
      <c r="F7890" s="300"/>
      <c r="G7890" s="300" t="s">
        <v>403</v>
      </c>
      <c r="H7890" s="302">
        <v>264.82</v>
      </c>
    </row>
    <row r="7891" spans="1:8" ht="14.25" customHeight="1">
      <c r="A7891" s="300">
        <v>96377001</v>
      </c>
      <c r="B7891" s="300" t="s">
        <v>7205</v>
      </c>
      <c r="C7891" s="300" t="s">
        <v>7028</v>
      </c>
      <c r="D7891" s="300">
        <v>89</v>
      </c>
      <c r="E7891" s="300" t="s">
        <v>7019</v>
      </c>
      <c r="F7891" s="300"/>
      <c r="G7891" s="300" t="s">
        <v>403</v>
      </c>
      <c r="H7891" s="302">
        <v>164.4</v>
      </c>
    </row>
    <row r="7892" spans="1:8" ht="14.25" customHeight="1">
      <c r="A7892" s="300">
        <v>96385001</v>
      </c>
      <c r="B7892" s="300" t="s">
        <v>7206</v>
      </c>
      <c r="C7892" s="300" t="s">
        <v>7028</v>
      </c>
      <c r="D7892" s="300">
        <v>77</v>
      </c>
      <c r="E7892" s="300" t="s">
        <v>7019</v>
      </c>
      <c r="F7892" s="300"/>
      <c r="G7892" s="300" t="s">
        <v>403</v>
      </c>
      <c r="H7892" s="302">
        <v>115.87</v>
      </c>
    </row>
    <row r="7893" spans="1:8" ht="14.25" customHeight="1">
      <c r="A7893" s="300">
        <v>96393001</v>
      </c>
      <c r="B7893" s="300" t="s">
        <v>7207</v>
      </c>
      <c r="C7893" s="300" t="s">
        <v>7028</v>
      </c>
      <c r="D7893" s="300">
        <v>65</v>
      </c>
      <c r="E7893" s="300" t="s">
        <v>7019</v>
      </c>
      <c r="F7893" s="300"/>
      <c r="G7893" s="300" t="s">
        <v>403</v>
      </c>
      <c r="H7893" s="302">
        <v>146.74</v>
      </c>
    </row>
    <row r="7894" spans="1:8" ht="14.25" customHeight="1">
      <c r="A7894" s="300">
        <v>96407001</v>
      </c>
      <c r="B7894" s="300" t="s">
        <v>7208</v>
      </c>
      <c r="C7894" s="300" t="s">
        <v>7028</v>
      </c>
      <c r="D7894" s="300">
        <v>51</v>
      </c>
      <c r="E7894" s="300" t="s">
        <v>7019</v>
      </c>
      <c r="F7894" s="300"/>
      <c r="G7894" s="300" t="s">
        <v>403</v>
      </c>
      <c r="H7894" s="302">
        <v>178.52</v>
      </c>
    </row>
    <row r="7895" spans="1:8" ht="14.25" customHeight="1">
      <c r="A7895" s="300">
        <v>96415001</v>
      </c>
      <c r="B7895" s="300" t="s">
        <v>6531</v>
      </c>
      <c r="C7895" s="300" t="s">
        <v>7028</v>
      </c>
      <c r="D7895" s="300">
        <v>39</v>
      </c>
      <c r="E7895" s="300" t="s">
        <v>7019</v>
      </c>
      <c r="F7895" s="300"/>
      <c r="G7895" s="300" t="s">
        <v>403</v>
      </c>
      <c r="H7895" s="302">
        <v>92</v>
      </c>
    </row>
    <row r="7896" spans="1:8" ht="14.25" customHeight="1">
      <c r="A7896" s="300">
        <v>96423001</v>
      </c>
      <c r="B7896" s="300" t="s">
        <v>652</v>
      </c>
      <c r="C7896" s="300" t="s">
        <v>7028</v>
      </c>
      <c r="D7896" s="300"/>
      <c r="E7896" s="300" t="s">
        <v>7019</v>
      </c>
      <c r="F7896" s="300"/>
      <c r="G7896" s="300" t="s">
        <v>403</v>
      </c>
      <c r="H7896" s="302">
        <v>66</v>
      </c>
    </row>
    <row r="7897" spans="1:8" ht="14.25" customHeight="1">
      <c r="A7897" s="300">
        <v>96440001</v>
      </c>
      <c r="B7897" s="300" t="s">
        <v>7209</v>
      </c>
      <c r="C7897" s="300" t="s">
        <v>7196</v>
      </c>
      <c r="D7897" s="300">
        <v>78</v>
      </c>
      <c r="E7897" s="300" t="s">
        <v>7019</v>
      </c>
      <c r="F7897" s="300"/>
      <c r="G7897" s="300" t="s">
        <v>403</v>
      </c>
      <c r="H7897" s="302">
        <v>242.47</v>
      </c>
    </row>
    <row r="7898" spans="1:8" ht="14.25" customHeight="1">
      <c r="A7898" s="300">
        <v>96458001</v>
      </c>
      <c r="B7898" s="300" t="s">
        <v>7210</v>
      </c>
      <c r="C7898" s="300" t="s">
        <v>7196</v>
      </c>
      <c r="D7898" s="300">
        <v>90</v>
      </c>
      <c r="E7898" s="300" t="s">
        <v>7019</v>
      </c>
      <c r="F7898" s="300"/>
      <c r="G7898" s="300" t="s">
        <v>403</v>
      </c>
      <c r="H7898" s="302">
        <v>167.37</v>
      </c>
    </row>
    <row r="7899" spans="1:8" ht="14.25" customHeight="1">
      <c r="A7899" s="300">
        <v>96466001</v>
      </c>
      <c r="B7899" s="300" t="s">
        <v>3220</v>
      </c>
      <c r="C7899" s="300" t="s">
        <v>7196</v>
      </c>
      <c r="D7899" s="300">
        <v>102</v>
      </c>
      <c r="E7899" s="300" t="s">
        <v>7019</v>
      </c>
      <c r="F7899" s="300"/>
      <c r="G7899" s="300" t="s">
        <v>403</v>
      </c>
      <c r="H7899" s="302">
        <v>177</v>
      </c>
    </row>
    <row r="7900" spans="1:8" ht="14.25" customHeight="1">
      <c r="A7900" s="300">
        <v>96474001</v>
      </c>
      <c r="B7900" s="300" t="s">
        <v>7211</v>
      </c>
      <c r="C7900" s="300" t="s">
        <v>7196</v>
      </c>
      <c r="D7900" s="300">
        <v>120</v>
      </c>
      <c r="E7900" s="300" t="s">
        <v>7019</v>
      </c>
      <c r="F7900" s="300"/>
      <c r="G7900" s="300" t="s">
        <v>403</v>
      </c>
      <c r="H7900" s="302">
        <v>169.88</v>
      </c>
    </row>
    <row r="7901" spans="1:8" ht="14.25" customHeight="1">
      <c r="A7901" s="300">
        <v>96482001</v>
      </c>
      <c r="B7901" s="300" t="s">
        <v>7212</v>
      </c>
      <c r="C7901" s="300" t="s">
        <v>7196</v>
      </c>
      <c r="D7901" s="300">
        <v>128</v>
      </c>
      <c r="E7901" s="300" t="s">
        <v>7019</v>
      </c>
      <c r="F7901" s="300"/>
      <c r="G7901" s="300" t="s">
        <v>403</v>
      </c>
      <c r="H7901" s="302">
        <v>160.81</v>
      </c>
    </row>
    <row r="7902" spans="1:8" ht="14.25" customHeight="1">
      <c r="A7902" s="300">
        <v>96490001</v>
      </c>
      <c r="B7902" s="300" t="s">
        <v>7213</v>
      </c>
      <c r="C7902" s="300" t="s">
        <v>7196</v>
      </c>
      <c r="D7902" s="300">
        <v>140</v>
      </c>
      <c r="E7902" s="300" t="s">
        <v>7019</v>
      </c>
      <c r="F7902" s="300"/>
      <c r="G7902" s="300" t="s">
        <v>403</v>
      </c>
      <c r="H7902" s="302">
        <v>186.84</v>
      </c>
    </row>
    <row r="7903" spans="1:8" ht="14.25" customHeight="1">
      <c r="A7903" s="300">
        <v>96504001</v>
      </c>
      <c r="B7903" s="300" t="s">
        <v>7214</v>
      </c>
      <c r="C7903" s="300" t="s">
        <v>7196</v>
      </c>
      <c r="D7903" s="300">
        <v>152</v>
      </c>
      <c r="E7903" s="300" t="s">
        <v>7019</v>
      </c>
      <c r="F7903" s="300"/>
      <c r="G7903" s="300" t="s">
        <v>403</v>
      </c>
      <c r="H7903" s="302">
        <v>156.75</v>
      </c>
    </row>
    <row r="7904" spans="1:8" ht="14.25" customHeight="1">
      <c r="A7904" s="300">
        <v>96512001</v>
      </c>
      <c r="B7904" s="300" t="s">
        <v>7215</v>
      </c>
      <c r="C7904" s="300" t="s">
        <v>7196</v>
      </c>
      <c r="D7904" s="300">
        <v>160</v>
      </c>
      <c r="E7904" s="300" t="s">
        <v>7019</v>
      </c>
      <c r="F7904" s="300"/>
      <c r="G7904" s="300" t="s">
        <v>403</v>
      </c>
      <c r="H7904" s="302">
        <v>194.57</v>
      </c>
    </row>
    <row r="7905" spans="1:8" ht="14.25" customHeight="1">
      <c r="A7905" s="300">
        <v>96520001</v>
      </c>
      <c r="B7905" s="300" t="s">
        <v>2774</v>
      </c>
      <c r="C7905" s="300" t="s">
        <v>7196</v>
      </c>
      <c r="D7905" s="300">
        <v>168</v>
      </c>
      <c r="E7905" s="300" t="s">
        <v>7019</v>
      </c>
      <c r="F7905" s="300"/>
      <c r="G7905" s="300" t="s">
        <v>403</v>
      </c>
      <c r="H7905" s="302">
        <v>161.24</v>
      </c>
    </row>
    <row r="7906" spans="1:8" ht="14.25" customHeight="1">
      <c r="A7906" s="300">
        <v>96539001</v>
      </c>
      <c r="B7906" s="300" t="s">
        <v>7216</v>
      </c>
      <c r="C7906" s="300" t="s">
        <v>7202</v>
      </c>
      <c r="D7906" s="300">
        <v>200</v>
      </c>
      <c r="E7906" s="300" t="s">
        <v>7019</v>
      </c>
      <c r="F7906" s="300"/>
      <c r="G7906" s="300" t="s">
        <v>403</v>
      </c>
      <c r="H7906" s="302">
        <v>152.91</v>
      </c>
    </row>
    <row r="7907" spans="1:8" ht="14.25" customHeight="1">
      <c r="A7907" s="300">
        <v>96547001</v>
      </c>
      <c r="B7907" s="300" t="s">
        <v>7217</v>
      </c>
      <c r="C7907" s="300" t="s">
        <v>7028</v>
      </c>
      <c r="D7907" s="300">
        <v>140</v>
      </c>
      <c r="E7907" s="300" t="s">
        <v>7019</v>
      </c>
      <c r="F7907" s="300"/>
      <c r="G7907" s="300" t="s">
        <v>403</v>
      </c>
      <c r="H7907" s="302">
        <v>227.33</v>
      </c>
    </row>
    <row r="7908" spans="1:8" ht="14.25" customHeight="1">
      <c r="A7908" s="300">
        <v>96555001</v>
      </c>
      <c r="B7908" s="300" t="s">
        <v>7218</v>
      </c>
      <c r="C7908" s="300" t="s">
        <v>7028</v>
      </c>
      <c r="D7908" s="300">
        <v>130</v>
      </c>
      <c r="E7908" s="300" t="s">
        <v>7019</v>
      </c>
      <c r="F7908" s="300"/>
      <c r="G7908" s="300" t="s">
        <v>403</v>
      </c>
      <c r="H7908" s="302">
        <v>131.75</v>
      </c>
    </row>
    <row r="7909" spans="1:8" ht="14.25" customHeight="1">
      <c r="A7909" s="300">
        <v>96563001</v>
      </c>
      <c r="B7909" s="300" t="s">
        <v>1881</v>
      </c>
      <c r="C7909" s="300" t="s">
        <v>7028</v>
      </c>
      <c r="D7909" s="300">
        <v>120</v>
      </c>
      <c r="E7909" s="300" t="s">
        <v>7019</v>
      </c>
      <c r="F7909" s="300"/>
      <c r="G7909" s="300" t="s">
        <v>403</v>
      </c>
      <c r="H7909" s="302">
        <v>183.37</v>
      </c>
    </row>
    <row r="7910" spans="1:8" ht="14.25" customHeight="1">
      <c r="A7910" s="300">
        <v>96571001</v>
      </c>
      <c r="B7910" s="300" t="s">
        <v>7219</v>
      </c>
      <c r="C7910" s="300" t="s">
        <v>7028</v>
      </c>
      <c r="D7910" s="300">
        <v>110</v>
      </c>
      <c r="E7910" s="300" t="s">
        <v>7019</v>
      </c>
      <c r="F7910" s="300"/>
      <c r="G7910" s="300" t="s">
        <v>403</v>
      </c>
      <c r="H7910" s="302">
        <v>128.21</v>
      </c>
    </row>
    <row r="7911" spans="1:8" ht="14.25" customHeight="1">
      <c r="A7911" s="300">
        <v>96580001</v>
      </c>
      <c r="B7911" s="300" t="s">
        <v>7220</v>
      </c>
      <c r="C7911" s="300" t="s">
        <v>7028</v>
      </c>
      <c r="D7911" s="300">
        <v>100</v>
      </c>
      <c r="E7911" s="300" t="s">
        <v>7019</v>
      </c>
      <c r="F7911" s="300"/>
      <c r="G7911" s="300" t="s">
        <v>403</v>
      </c>
      <c r="H7911" s="302">
        <v>128.19</v>
      </c>
    </row>
    <row r="7912" spans="1:8" ht="14.25" customHeight="1">
      <c r="A7912" s="300">
        <v>96610001</v>
      </c>
      <c r="B7912" s="300" t="s">
        <v>7221</v>
      </c>
      <c r="C7912" s="300" t="s">
        <v>7018</v>
      </c>
      <c r="D7912" s="300">
        <v>74</v>
      </c>
      <c r="E7912" s="300" t="s">
        <v>7019</v>
      </c>
      <c r="F7912" s="300"/>
      <c r="G7912" s="300" t="s">
        <v>403</v>
      </c>
      <c r="H7912" s="302">
        <v>147.38</v>
      </c>
    </row>
    <row r="7913" spans="1:8" ht="14.25" customHeight="1">
      <c r="A7913" s="300">
        <v>96628001</v>
      </c>
      <c r="B7913" s="300" t="s">
        <v>7222</v>
      </c>
      <c r="C7913" s="300" t="s">
        <v>7028</v>
      </c>
      <c r="D7913" s="300">
        <v>74</v>
      </c>
      <c r="E7913" s="300" t="s">
        <v>7019</v>
      </c>
      <c r="F7913" s="300"/>
      <c r="G7913" s="300" t="s">
        <v>403</v>
      </c>
      <c r="H7913" s="302">
        <v>181.31</v>
      </c>
    </row>
    <row r="7914" spans="1:8" ht="14.25" customHeight="1">
      <c r="A7914" s="300">
        <v>96636001</v>
      </c>
      <c r="B7914" s="300" t="s">
        <v>7223</v>
      </c>
      <c r="C7914" s="300" t="s">
        <v>7028</v>
      </c>
      <c r="D7914" s="300">
        <v>62</v>
      </c>
      <c r="E7914" s="300" t="s">
        <v>7019</v>
      </c>
      <c r="F7914" s="300"/>
      <c r="G7914" s="300" t="s">
        <v>403</v>
      </c>
      <c r="H7914" s="302">
        <v>187.3</v>
      </c>
    </row>
    <row r="7915" spans="1:8" ht="14.25" customHeight="1">
      <c r="A7915" s="300">
        <v>96644001</v>
      </c>
      <c r="B7915" s="300" t="s">
        <v>7224</v>
      </c>
      <c r="C7915" s="300" t="s">
        <v>7028</v>
      </c>
      <c r="D7915" s="300">
        <v>50</v>
      </c>
      <c r="E7915" s="300" t="s">
        <v>7019</v>
      </c>
      <c r="F7915" s="300"/>
      <c r="G7915" s="300" t="s">
        <v>403</v>
      </c>
      <c r="H7915" s="302">
        <v>155.9</v>
      </c>
    </row>
    <row r="7916" spans="1:8" ht="14.25" customHeight="1">
      <c r="A7916" s="300">
        <v>96652001</v>
      </c>
      <c r="B7916" s="300" t="s">
        <v>7225</v>
      </c>
      <c r="C7916" s="300" t="s">
        <v>7028</v>
      </c>
      <c r="D7916" s="300">
        <v>38</v>
      </c>
      <c r="E7916" s="300" t="s">
        <v>7019</v>
      </c>
      <c r="F7916" s="300"/>
      <c r="G7916" s="300" t="s">
        <v>403</v>
      </c>
      <c r="H7916" s="302">
        <v>193</v>
      </c>
    </row>
    <row r="7917" spans="1:8" ht="14.25" customHeight="1">
      <c r="A7917" s="300">
        <v>96660001</v>
      </c>
      <c r="B7917" s="300" t="s">
        <v>7226</v>
      </c>
      <c r="C7917" s="300" t="s">
        <v>7028</v>
      </c>
      <c r="D7917" s="300">
        <v>26</v>
      </c>
      <c r="E7917" s="300" t="s">
        <v>7019</v>
      </c>
      <c r="F7917" s="300"/>
      <c r="G7917" s="300" t="s">
        <v>403</v>
      </c>
      <c r="H7917" s="302">
        <v>100.81</v>
      </c>
    </row>
    <row r="7918" spans="1:8" ht="14.25" customHeight="1">
      <c r="A7918" s="300">
        <v>96679001</v>
      </c>
      <c r="B7918" s="300" t="s">
        <v>7227</v>
      </c>
      <c r="C7918" s="300" t="s">
        <v>7028</v>
      </c>
      <c r="D7918" s="300">
        <v>14</v>
      </c>
      <c r="E7918" s="300" t="s">
        <v>7019</v>
      </c>
      <c r="F7918" s="300"/>
      <c r="G7918" s="300" t="s">
        <v>403</v>
      </c>
      <c r="H7918" s="302">
        <v>228.44</v>
      </c>
    </row>
    <row r="7919" spans="1:8" ht="14.25" customHeight="1">
      <c r="A7919" s="300">
        <v>96709001</v>
      </c>
      <c r="B7919" s="300" t="s">
        <v>7228</v>
      </c>
      <c r="C7919" s="300" t="s">
        <v>7018</v>
      </c>
      <c r="D7919" s="300">
        <v>208</v>
      </c>
      <c r="E7919" s="300" t="s">
        <v>7019</v>
      </c>
      <c r="F7919" s="300"/>
      <c r="G7919" s="300" t="s">
        <v>403</v>
      </c>
      <c r="H7919" s="302">
        <v>65.37</v>
      </c>
    </row>
    <row r="7920" spans="1:8" ht="14.25" customHeight="1">
      <c r="A7920" s="300">
        <v>96717001</v>
      </c>
      <c r="B7920" s="300" t="s">
        <v>7229</v>
      </c>
      <c r="C7920" s="300" t="s">
        <v>7018</v>
      </c>
      <c r="D7920" s="300">
        <v>196</v>
      </c>
      <c r="E7920" s="300" t="s">
        <v>7019</v>
      </c>
      <c r="F7920" s="300"/>
      <c r="G7920" s="300" t="s">
        <v>403</v>
      </c>
      <c r="H7920" s="302">
        <v>134.44999999999999</v>
      </c>
    </row>
    <row r="7921" spans="1:8" ht="14.25" customHeight="1">
      <c r="A7921" s="300">
        <v>96725001</v>
      </c>
      <c r="B7921" s="300" t="s">
        <v>7230</v>
      </c>
      <c r="C7921" s="300" t="s">
        <v>7018</v>
      </c>
      <c r="D7921" s="300">
        <v>184</v>
      </c>
      <c r="E7921" s="300" t="s">
        <v>7019</v>
      </c>
      <c r="F7921" s="300"/>
      <c r="G7921" s="300" t="s">
        <v>403</v>
      </c>
      <c r="H7921" s="302">
        <v>122.85</v>
      </c>
    </row>
    <row r="7922" spans="1:8" ht="14.25" customHeight="1">
      <c r="A7922" s="300">
        <v>96733001</v>
      </c>
      <c r="B7922" s="300" t="s">
        <v>7231</v>
      </c>
      <c r="C7922" s="300" t="s">
        <v>7018</v>
      </c>
      <c r="D7922" s="300"/>
      <c r="E7922" s="300" t="s">
        <v>7019</v>
      </c>
      <c r="F7922" s="300"/>
      <c r="G7922" s="300" t="s">
        <v>403</v>
      </c>
      <c r="H7922" s="302">
        <v>208.79</v>
      </c>
    </row>
    <row r="7923" spans="1:8" ht="14.25" customHeight="1">
      <c r="A7923" s="300">
        <v>96741001</v>
      </c>
      <c r="B7923" s="300" t="s">
        <v>7232</v>
      </c>
      <c r="C7923" s="300" t="s">
        <v>7018</v>
      </c>
      <c r="D7923" s="300"/>
      <c r="E7923" s="300" t="s">
        <v>7019</v>
      </c>
      <c r="F7923" s="300"/>
      <c r="G7923" s="300" t="s">
        <v>403</v>
      </c>
      <c r="H7923" s="302">
        <v>229</v>
      </c>
    </row>
    <row r="7924" spans="1:8" ht="14.25" customHeight="1">
      <c r="A7924" s="300">
        <v>96750001</v>
      </c>
      <c r="B7924" s="300" t="s">
        <v>7233</v>
      </c>
      <c r="C7924" s="300" t="s">
        <v>7018</v>
      </c>
      <c r="D7924" s="300">
        <v>148</v>
      </c>
      <c r="E7924" s="300" t="s">
        <v>7019</v>
      </c>
      <c r="F7924" s="300"/>
      <c r="G7924" s="300" t="s">
        <v>403</v>
      </c>
      <c r="H7924" s="302">
        <v>245.38</v>
      </c>
    </row>
    <row r="7925" spans="1:8" ht="14.25" customHeight="1">
      <c r="A7925" s="300">
        <v>96768001</v>
      </c>
      <c r="B7925" s="300" t="s">
        <v>7234</v>
      </c>
      <c r="C7925" s="300" t="s">
        <v>7018</v>
      </c>
      <c r="D7925" s="300">
        <v>136</v>
      </c>
      <c r="E7925" s="300" t="s">
        <v>7019</v>
      </c>
      <c r="F7925" s="300"/>
      <c r="G7925" s="300" t="s">
        <v>403</v>
      </c>
      <c r="H7925" s="302">
        <v>151.94999999999999</v>
      </c>
    </row>
    <row r="7926" spans="1:8" ht="14.25" customHeight="1">
      <c r="A7926" s="300">
        <v>96776001</v>
      </c>
      <c r="B7926" s="300" t="s">
        <v>7235</v>
      </c>
      <c r="C7926" s="300" t="s">
        <v>7018</v>
      </c>
      <c r="D7926" s="300">
        <v>126</v>
      </c>
      <c r="E7926" s="300" t="s">
        <v>7019</v>
      </c>
      <c r="F7926" s="300"/>
      <c r="G7926" s="300" t="s">
        <v>407</v>
      </c>
      <c r="H7926" s="302">
        <v>0</v>
      </c>
    </row>
    <row r="7927" spans="1:8" ht="14.25" customHeight="1">
      <c r="A7927" s="300">
        <v>96784001</v>
      </c>
      <c r="B7927" s="300" t="s">
        <v>7236</v>
      </c>
      <c r="C7927" s="300" t="s">
        <v>7018</v>
      </c>
      <c r="D7927" s="300">
        <v>112</v>
      </c>
      <c r="E7927" s="300" t="s">
        <v>7019</v>
      </c>
      <c r="F7927" s="300"/>
      <c r="G7927" s="300" t="s">
        <v>403</v>
      </c>
      <c r="H7927" s="302">
        <v>172.8</v>
      </c>
    </row>
    <row r="7928" spans="1:8" ht="14.25" customHeight="1">
      <c r="A7928" s="300">
        <v>96792001</v>
      </c>
      <c r="B7928" s="300" t="s">
        <v>7237</v>
      </c>
      <c r="C7928" s="300" t="s">
        <v>7018</v>
      </c>
      <c r="D7928" s="300">
        <v>100</v>
      </c>
      <c r="E7928" s="300" t="s">
        <v>7019</v>
      </c>
      <c r="F7928" s="300"/>
      <c r="G7928" s="300" t="s">
        <v>403</v>
      </c>
      <c r="H7928" s="302">
        <v>165.55</v>
      </c>
    </row>
    <row r="7929" spans="1:8" ht="14.25" customHeight="1">
      <c r="A7929" s="300">
        <v>96806001</v>
      </c>
      <c r="B7929" s="300" t="s">
        <v>7238</v>
      </c>
      <c r="C7929" s="300" t="s">
        <v>7018</v>
      </c>
      <c r="D7929" s="300"/>
      <c r="E7929" s="300" t="s">
        <v>7019</v>
      </c>
      <c r="F7929" s="300"/>
      <c r="G7929" s="300" t="s">
        <v>407</v>
      </c>
      <c r="H7929" s="302">
        <v>0</v>
      </c>
    </row>
    <row r="7930" spans="1:8" ht="14.25" customHeight="1">
      <c r="A7930" s="300">
        <v>96814001</v>
      </c>
      <c r="B7930" s="300" t="s">
        <v>7239</v>
      </c>
      <c r="C7930" s="300" t="s">
        <v>7018</v>
      </c>
      <c r="D7930" s="300">
        <v>64</v>
      </c>
      <c r="E7930" s="300" t="s">
        <v>7019</v>
      </c>
      <c r="F7930" s="300"/>
      <c r="G7930" s="300" t="s">
        <v>403</v>
      </c>
      <c r="H7930" s="302">
        <v>142.91999999999999</v>
      </c>
    </row>
    <row r="7931" spans="1:8" ht="14.25" customHeight="1">
      <c r="A7931" s="300">
        <v>96822001</v>
      </c>
      <c r="B7931" s="300" t="s">
        <v>7240</v>
      </c>
      <c r="C7931" s="300" t="s">
        <v>7018</v>
      </c>
      <c r="D7931" s="300"/>
      <c r="E7931" s="300" t="s">
        <v>7019</v>
      </c>
      <c r="F7931" s="300"/>
      <c r="G7931" s="300" t="s">
        <v>403</v>
      </c>
      <c r="H7931" s="302">
        <v>189.5</v>
      </c>
    </row>
    <row r="7932" spans="1:8" ht="14.25" customHeight="1">
      <c r="A7932" s="300">
        <v>96830001</v>
      </c>
      <c r="B7932" s="300" t="s">
        <v>7241</v>
      </c>
      <c r="C7932" s="300" t="s">
        <v>7018</v>
      </c>
      <c r="D7932" s="300">
        <v>32</v>
      </c>
      <c r="E7932" s="300" t="s">
        <v>7019</v>
      </c>
      <c r="F7932" s="300"/>
      <c r="G7932" s="300" t="s">
        <v>403</v>
      </c>
      <c r="H7932" s="302">
        <v>157</v>
      </c>
    </row>
    <row r="7933" spans="1:8" ht="14.25" customHeight="1">
      <c r="A7933" s="300">
        <v>96849001</v>
      </c>
      <c r="B7933" s="300" t="s">
        <v>7242</v>
      </c>
      <c r="C7933" s="300" t="s">
        <v>7018</v>
      </c>
      <c r="D7933" s="300">
        <v>20</v>
      </c>
      <c r="E7933" s="300" t="s">
        <v>7019</v>
      </c>
      <c r="F7933" s="300"/>
      <c r="G7933" s="300" t="s">
        <v>403</v>
      </c>
      <c r="H7933" s="302">
        <v>270.8</v>
      </c>
    </row>
    <row r="7934" spans="1:8" ht="14.25" customHeight="1">
      <c r="A7934" s="300">
        <v>96857001</v>
      </c>
      <c r="B7934" s="300" t="s">
        <v>7243</v>
      </c>
      <c r="C7934" s="300" t="s">
        <v>7018</v>
      </c>
      <c r="D7934" s="300">
        <v>119</v>
      </c>
      <c r="E7934" s="300" t="s">
        <v>7019</v>
      </c>
      <c r="F7934" s="300"/>
      <c r="G7934" s="300" t="s">
        <v>403</v>
      </c>
      <c r="H7934" s="302">
        <v>94.6</v>
      </c>
    </row>
    <row r="7935" spans="1:8" ht="14.25" customHeight="1">
      <c r="A7935" s="300">
        <v>96865001</v>
      </c>
      <c r="B7935" s="300" t="s">
        <v>7244</v>
      </c>
      <c r="C7935" s="300" t="s">
        <v>7018</v>
      </c>
      <c r="D7935" s="300">
        <v>101</v>
      </c>
      <c r="E7935" s="300" t="s">
        <v>7019</v>
      </c>
      <c r="F7935" s="300"/>
      <c r="G7935" s="300" t="s">
        <v>403</v>
      </c>
      <c r="H7935" s="302">
        <v>127.82</v>
      </c>
    </row>
    <row r="7936" spans="1:8" ht="14.25" customHeight="1">
      <c r="A7936" s="300">
        <v>96873001</v>
      </c>
      <c r="B7936" s="300" t="s">
        <v>7245</v>
      </c>
      <c r="C7936" s="300" t="s">
        <v>7018</v>
      </c>
      <c r="D7936" s="300"/>
      <c r="E7936" s="300" t="s">
        <v>7019</v>
      </c>
      <c r="F7936" s="300"/>
      <c r="G7936" s="300" t="s">
        <v>403</v>
      </c>
      <c r="H7936" s="302">
        <v>102.52</v>
      </c>
    </row>
    <row r="7937" spans="1:8" ht="14.25" customHeight="1">
      <c r="A7937" s="300">
        <v>96881001</v>
      </c>
      <c r="B7937" s="300" t="s">
        <v>7246</v>
      </c>
      <c r="C7937" s="300" t="s">
        <v>7018</v>
      </c>
      <c r="D7937" s="300">
        <v>75</v>
      </c>
      <c r="E7937" s="300" t="s">
        <v>7019</v>
      </c>
      <c r="F7937" s="300"/>
      <c r="G7937" s="300" t="s">
        <v>403</v>
      </c>
      <c r="H7937" s="302">
        <v>109.88</v>
      </c>
    </row>
    <row r="7938" spans="1:8" ht="14.25" customHeight="1">
      <c r="A7938" s="300">
        <v>96890001</v>
      </c>
      <c r="B7938" s="300" t="s">
        <v>7247</v>
      </c>
      <c r="C7938" s="300" t="s">
        <v>7018</v>
      </c>
      <c r="D7938" s="300">
        <v>65</v>
      </c>
      <c r="E7938" s="300" t="s">
        <v>7019</v>
      </c>
      <c r="F7938" s="300"/>
      <c r="G7938" s="300" t="s">
        <v>403</v>
      </c>
      <c r="H7938" s="302">
        <v>150.69999999999999</v>
      </c>
    </row>
    <row r="7939" spans="1:8" ht="14.25" customHeight="1">
      <c r="A7939" s="300">
        <v>96903001</v>
      </c>
      <c r="B7939" s="300" t="s">
        <v>7248</v>
      </c>
      <c r="C7939" s="300" t="s">
        <v>7018</v>
      </c>
      <c r="D7939" s="300">
        <v>55</v>
      </c>
      <c r="E7939" s="300" t="s">
        <v>7019</v>
      </c>
      <c r="F7939" s="300"/>
      <c r="G7939" s="300" t="s">
        <v>403</v>
      </c>
      <c r="H7939" s="302">
        <v>132</v>
      </c>
    </row>
    <row r="7940" spans="1:8" ht="14.25" customHeight="1">
      <c r="A7940" s="300">
        <v>96911001</v>
      </c>
      <c r="B7940" s="300" t="s">
        <v>7249</v>
      </c>
      <c r="C7940" s="300" t="s">
        <v>7018</v>
      </c>
      <c r="D7940" s="300">
        <v>43</v>
      </c>
      <c r="E7940" s="300" t="s">
        <v>7019</v>
      </c>
      <c r="F7940" s="300"/>
      <c r="G7940" s="300" t="s">
        <v>403</v>
      </c>
      <c r="H7940" s="302">
        <v>70</v>
      </c>
    </row>
    <row r="7941" spans="1:8" ht="14.25" customHeight="1">
      <c r="A7941" s="300">
        <v>96920001</v>
      </c>
      <c r="B7941" s="300" t="s">
        <v>7250</v>
      </c>
      <c r="C7941" s="300" t="s">
        <v>7018</v>
      </c>
      <c r="D7941" s="300">
        <v>21</v>
      </c>
      <c r="E7941" s="300" t="s">
        <v>7019</v>
      </c>
      <c r="F7941" s="300"/>
      <c r="G7941" s="300" t="s">
        <v>403</v>
      </c>
      <c r="H7941" s="302">
        <v>69.98</v>
      </c>
    </row>
    <row r="7942" spans="1:8" ht="14.25" customHeight="1">
      <c r="A7942" s="300">
        <v>96938001</v>
      </c>
      <c r="B7942" s="300" t="s">
        <v>7251</v>
      </c>
      <c r="C7942" s="300" t="s">
        <v>7018</v>
      </c>
      <c r="D7942" s="300"/>
      <c r="E7942" s="300" t="s">
        <v>7019</v>
      </c>
      <c r="F7942" s="300"/>
      <c r="G7942" s="300" t="s">
        <v>403</v>
      </c>
      <c r="H7942" s="302">
        <v>124.73</v>
      </c>
    </row>
    <row r="7943" spans="1:8" ht="14.25" customHeight="1">
      <c r="A7943" s="300">
        <v>96946001</v>
      </c>
      <c r="B7943" s="300" t="s">
        <v>7252</v>
      </c>
      <c r="C7943" s="300" t="s">
        <v>7253</v>
      </c>
      <c r="D7943" s="300">
        <v>34</v>
      </c>
      <c r="E7943" s="300" t="s">
        <v>7019</v>
      </c>
      <c r="F7943" s="300"/>
      <c r="G7943" s="300" t="s">
        <v>403</v>
      </c>
      <c r="H7943" s="302">
        <v>115</v>
      </c>
    </row>
    <row r="7944" spans="1:8" ht="14.25" customHeight="1">
      <c r="A7944" s="300">
        <v>96954001</v>
      </c>
      <c r="B7944" s="300" t="s">
        <v>7254</v>
      </c>
      <c r="C7944" s="300" t="s">
        <v>7253</v>
      </c>
      <c r="D7944" s="300">
        <v>48</v>
      </c>
      <c r="E7944" s="300" t="s">
        <v>7019</v>
      </c>
      <c r="F7944" s="300"/>
      <c r="G7944" s="300" t="s">
        <v>403</v>
      </c>
      <c r="H7944" s="302">
        <v>174.1</v>
      </c>
    </row>
    <row r="7945" spans="1:8" ht="14.25" customHeight="1">
      <c r="A7945" s="300">
        <v>96962001</v>
      </c>
      <c r="B7945" s="300" t="s">
        <v>7255</v>
      </c>
      <c r="C7945" s="300" t="s">
        <v>7253</v>
      </c>
      <c r="D7945" s="300">
        <v>60</v>
      </c>
      <c r="E7945" s="300" t="s">
        <v>7019</v>
      </c>
      <c r="F7945" s="300"/>
      <c r="G7945" s="300" t="s">
        <v>403</v>
      </c>
      <c r="H7945" s="302">
        <v>160.22999999999999</v>
      </c>
    </row>
    <row r="7946" spans="1:8" ht="14.25" customHeight="1">
      <c r="A7946" s="300">
        <v>96970001</v>
      </c>
      <c r="B7946" s="300" t="s">
        <v>7256</v>
      </c>
      <c r="C7946" s="300" t="s">
        <v>7253</v>
      </c>
      <c r="D7946" s="300">
        <v>72</v>
      </c>
      <c r="E7946" s="300" t="s">
        <v>7019</v>
      </c>
      <c r="F7946" s="300"/>
      <c r="G7946" s="300" t="s">
        <v>403</v>
      </c>
      <c r="H7946" s="302">
        <v>182.65</v>
      </c>
    </row>
    <row r="7947" spans="1:8" ht="14.25" customHeight="1">
      <c r="A7947" s="300">
        <v>96989001</v>
      </c>
      <c r="B7947" s="300" t="s">
        <v>7257</v>
      </c>
      <c r="C7947" s="300" t="s">
        <v>7253</v>
      </c>
      <c r="D7947" s="300">
        <v>84</v>
      </c>
      <c r="E7947" s="300" t="s">
        <v>7019</v>
      </c>
      <c r="F7947" s="300"/>
      <c r="G7947" s="300" t="s">
        <v>403</v>
      </c>
      <c r="H7947" s="302">
        <v>147.83000000000001</v>
      </c>
    </row>
    <row r="7948" spans="1:8" ht="14.25" customHeight="1">
      <c r="A7948" s="300">
        <v>96997001</v>
      </c>
      <c r="B7948" s="300" t="s">
        <v>7258</v>
      </c>
      <c r="C7948" s="300" t="s">
        <v>7253</v>
      </c>
      <c r="D7948" s="300">
        <v>96</v>
      </c>
      <c r="E7948" s="300" t="s">
        <v>7019</v>
      </c>
      <c r="F7948" s="300"/>
      <c r="G7948" s="300" t="s">
        <v>403</v>
      </c>
      <c r="H7948" s="302">
        <v>80</v>
      </c>
    </row>
    <row r="7949" spans="1:8" ht="14.25" customHeight="1">
      <c r="A7949" s="300">
        <v>97004001</v>
      </c>
      <c r="B7949" s="300" t="s">
        <v>7259</v>
      </c>
      <c r="C7949" s="300" t="s">
        <v>7253</v>
      </c>
      <c r="D7949" s="300">
        <v>108</v>
      </c>
      <c r="E7949" s="300" t="s">
        <v>7019</v>
      </c>
      <c r="F7949" s="300"/>
      <c r="G7949" s="300" t="s">
        <v>403</v>
      </c>
      <c r="H7949" s="302">
        <v>111.29</v>
      </c>
    </row>
    <row r="7950" spans="1:8" ht="14.25" customHeight="1">
      <c r="A7950" s="300">
        <v>97012001</v>
      </c>
      <c r="B7950" s="300" t="s">
        <v>7260</v>
      </c>
      <c r="C7950" s="300" t="s">
        <v>7253</v>
      </c>
      <c r="D7950" s="300">
        <v>120</v>
      </c>
      <c r="E7950" s="300" t="s">
        <v>7019</v>
      </c>
      <c r="F7950" s="300"/>
      <c r="G7950" s="300" t="s">
        <v>403</v>
      </c>
      <c r="H7950" s="302">
        <v>257.44</v>
      </c>
    </row>
    <row r="7951" spans="1:8" ht="14.25" customHeight="1">
      <c r="A7951" s="300">
        <v>97020001</v>
      </c>
      <c r="B7951" s="300" t="s">
        <v>7261</v>
      </c>
      <c r="C7951" s="300" t="s">
        <v>7262</v>
      </c>
      <c r="D7951" s="300">
        <v>250</v>
      </c>
      <c r="E7951" s="300" t="s">
        <v>7019</v>
      </c>
      <c r="F7951" s="300"/>
      <c r="G7951" s="300" t="s">
        <v>403</v>
      </c>
      <c r="H7951" s="302">
        <v>178</v>
      </c>
    </row>
    <row r="7952" spans="1:8" ht="14.25" customHeight="1">
      <c r="A7952" s="300">
        <v>97039001</v>
      </c>
      <c r="B7952" s="300" t="s">
        <v>7263</v>
      </c>
      <c r="C7952" s="300" t="s">
        <v>7262</v>
      </c>
      <c r="D7952" s="300">
        <v>200</v>
      </c>
      <c r="E7952" s="300" t="s">
        <v>7019</v>
      </c>
      <c r="F7952" s="300"/>
      <c r="G7952" s="300" t="s">
        <v>403</v>
      </c>
      <c r="H7952" s="302">
        <v>152.12</v>
      </c>
    </row>
    <row r="7953" spans="1:8" ht="14.25" customHeight="1">
      <c r="A7953" s="300">
        <v>97047001</v>
      </c>
      <c r="B7953" s="300" t="s">
        <v>7264</v>
      </c>
      <c r="C7953" s="300" t="s">
        <v>7253</v>
      </c>
      <c r="D7953" s="300">
        <v>89</v>
      </c>
      <c r="E7953" s="300" t="s">
        <v>7019</v>
      </c>
      <c r="F7953" s="300"/>
      <c r="G7953" s="300" t="s">
        <v>403</v>
      </c>
      <c r="H7953" s="302">
        <v>178.83</v>
      </c>
    </row>
    <row r="7954" spans="1:8" ht="14.25" customHeight="1">
      <c r="A7954" s="300">
        <v>97055001</v>
      </c>
      <c r="B7954" s="300" t="s">
        <v>7265</v>
      </c>
      <c r="C7954" s="300" t="s">
        <v>7253</v>
      </c>
      <c r="D7954" s="300">
        <v>77</v>
      </c>
      <c r="E7954" s="300" t="s">
        <v>7019</v>
      </c>
      <c r="F7954" s="300"/>
      <c r="G7954" s="300" t="s">
        <v>403</v>
      </c>
      <c r="H7954" s="302">
        <v>135.63</v>
      </c>
    </row>
    <row r="7955" spans="1:8" ht="14.25" customHeight="1">
      <c r="A7955" s="300">
        <v>97063001</v>
      </c>
      <c r="B7955" s="300" t="s">
        <v>7266</v>
      </c>
      <c r="C7955" s="300" t="s">
        <v>7253</v>
      </c>
      <c r="D7955" s="300">
        <v>65</v>
      </c>
      <c r="E7955" s="300" t="s">
        <v>7019</v>
      </c>
      <c r="F7955" s="300"/>
      <c r="G7955" s="300" t="s">
        <v>403</v>
      </c>
      <c r="H7955" s="302">
        <v>117.3</v>
      </c>
    </row>
    <row r="7956" spans="1:8" ht="14.25" customHeight="1">
      <c r="A7956" s="300">
        <v>97071001</v>
      </c>
      <c r="B7956" s="300" t="s">
        <v>7267</v>
      </c>
      <c r="C7956" s="300" t="s">
        <v>7253</v>
      </c>
      <c r="D7956" s="300">
        <v>53</v>
      </c>
      <c r="E7956" s="300" t="s">
        <v>7019</v>
      </c>
      <c r="F7956" s="300"/>
      <c r="G7956" s="300" t="s">
        <v>403</v>
      </c>
      <c r="H7956" s="302">
        <v>170.18</v>
      </c>
    </row>
    <row r="7957" spans="1:8" ht="14.25" customHeight="1">
      <c r="A7957" s="300">
        <v>97080001</v>
      </c>
      <c r="B7957" s="300" t="s">
        <v>7268</v>
      </c>
      <c r="C7957" s="300" t="s">
        <v>7253</v>
      </c>
      <c r="D7957" s="300">
        <v>47</v>
      </c>
      <c r="E7957" s="300" t="s">
        <v>7019</v>
      </c>
      <c r="F7957" s="300"/>
      <c r="G7957" s="300" t="s">
        <v>403</v>
      </c>
      <c r="H7957" s="302">
        <v>144.44</v>
      </c>
    </row>
    <row r="7958" spans="1:8" ht="14.25" customHeight="1">
      <c r="A7958" s="300">
        <v>97098001</v>
      </c>
      <c r="B7958" s="300" t="s">
        <v>7269</v>
      </c>
      <c r="C7958" s="300" t="s">
        <v>7253</v>
      </c>
      <c r="D7958" s="300">
        <v>45</v>
      </c>
      <c r="E7958" s="300" t="s">
        <v>7019</v>
      </c>
      <c r="F7958" s="300"/>
      <c r="G7958" s="300" t="s">
        <v>403</v>
      </c>
      <c r="H7958" s="302">
        <v>169.53</v>
      </c>
    </row>
    <row r="7959" spans="1:8" ht="14.25" customHeight="1">
      <c r="A7959" s="300">
        <v>97101001</v>
      </c>
      <c r="B7959" s="300" t="s">
        <v>7270</v>
      </c>
      <c r="C7959" s="300" t="s">
        <v>7253</v>
      </c>
      <c r="D7959" s="300">
        <v>35</v>
      </c>
      <c r="E7959" s="300" t="s">
        <v>7019</v>
      </c>
      <c r="F7959" s="300"/>
      <c r="G7959" s="300" t="s">
        <v>403</v>
      </c>
      <c r="H7959" s="302">
        <v>164.18</v>
      </c>
    </row>
    <row r="7960" spans="1:8" ht="14.25" customHeight="1">
      <c r="A7960" s="300">
        <v>97110001</v>
      </c>
      <c r="B7960" s="300" t="s">
        <v>7271</v>
      </c>
      <c r="C7960" s="300" t="s">
        <v>7253</v>
      </c>
      <c r="D7960" s="300">
        <v>27</v>
      </c>
      <c r="E7960" s="300" t="s">
        <v>7019</v>
      </c>
      <c r="F7960" s="300"/>
      <c r="G7960" s="300" t="s">
        <v>645</v>
      </c>
      <c r="H7960" s="302">
        <v>388.93</v>
      </c>
    </row>
    <row r="7961" spans="1:8" ht="14.25" customHeight="1">
      <c r="A7961" s="300">
        <v>97128001</v>
      </c>
      <c r="B7961" s="300" t="s">
        <v>7271</v>
      </c>
      <c r="C7961" s="300" t="s">
        <v>7253</v>
      </c>
      <c r="D7961" s="300">
        <v>15</v>
      </c>
      <c r="E7961" s="300" t="s">
        <v>7019</v>
      </c>
      <c r="F7961" s="300"/>
      <c r="G7961" s="300" t="s">
        <v>403</v>
      </c>
      <c r="H7961" s="302">
        <v>103.58</v>
      </c>
    </row>
    <row r="7962" spans="1:8" ht="14.25" customHeight="1">
      <c r="A7962" s="300">
        <v>97136001</v>
      </c>
      <c r="B7962" s="300" t="s">
        <v>7272</v>
      </c>
      <c r="C7962" s="300" t="s">
        <v>7253</v>
      </c>
      <c r="D7962" s="300"/>
      <c r="E7962" s="300" t="s">
        <v>7019</v>
      </c>
      <c r="F7962" s="300"/>
      <c r="G7962" s="300" t="s">
        <v>403</v>
      </c>
      <c r="H7962" s="302">
        <v>275.73</v>
      </c>
    </row>
    <row r="7963" spans="1:8" ht="14.25" customHeight="1">
      <c r="A7963" s="300">
        <v>97144001</v>
      </c>
      <c r="B7963" s="300" t="s">
        <v>7273</v>
      </c>
      <c r="C7963" s="300" t="s">
        <v>7253</v>
      </c>
      <c r="D7963" s="300">
        <v>205</v>
      </c>
      <c r="E7963" s="300" t="s">
        <v>7019</v>
      </c>
      <c r="F7963" s="300"/>
      <c r="G7963" s="300" t="s">
        <v>403</v>
      </c>
      <c r="H7963" s="302">
        <v>107.66</v>
      </c>
    </row>
    <row r="7964" spans="1:8" ht="14.25" customHeight="1">
      <c r="A7964" s="300">
        <v>97152001</v>
      </c>
      <c r="B7964" s="300" t="s">
        <v>757</v>
      </c>
      <c r="C7964" s="300" t="s">
        <v>7253</v>
      </c>
      <c r="D7964" s="300">
        <v>195</v>
      </c>
      <c r="E7964" s="300" t="s">
        <v>7019</v>
      </c>
      <c r="F7964" s="300"/>
      <c r="G7964" s="300" t="s">
        <v>403</v>
      </c>
      <c r="H7964" s="302">
        <v>429.43</v>
      </c>
    </row>
    <row r="7965" spans="1:8" ht="14.25" customHeight="1">
      <c r="A7965" s="300">
        <v>97160001</v>
      </c>
      <c r="B7965" s="300" t="s">
        <v>7274</v>
      </c>
      <c r="C7965" s="300" t="s">
        <v>7253</v>
      </c>
      <c r="D7965" s="300">
        <v>183</v>
      </c>
      <c r="E7965" s="300" t="s">
        <v>7019</v>
      </c>
      <c r="F7965" s="300"/>
      <c r="G7965" s="300" t="s">
        <v>403</v>
      </c>
      <c r="H7965" s="302">
        <v>0</v>
      </c>
    </row>
    <row r="7966" spans="1:8" ht="14.25" customHeight="1">
      <c r="A7966" s="300">
        <v>97179001</v>
      </c>
      <c r="B7966" s="300" t="s">
        <v>7239</v>
      </c>
      <c r="C7966" s="300" t="s">
        <v>7253</v>
      </c>
      <c r="D7966" s="300">
        <v>173</v>
      </c>
      <c r="E7966" s="300" t="s">
        <v>7019</v>
      </c>
      <c r="F7966" s="300"/>
      <c r="G7966" s="300" t="s">
        <v>403</v>
      </c>
      <c r="H7966" s="302">
        <v>130</v>
      </c>
    </row>
    <row r="7967" spans="1:8" ht="14.25" customHeight="1">
      <c r="A7967" s="300">
        <v>97187001</v>
      </c>
      <c r="B7967" s="300" t="s">
        <v>7275</v>
      </c>
      <c r="C7967" s="300" t="s">
        <v>7253</v>
      </c>
      <c r="D7967" s="300">
        <v>159</v>
      </c>
      <c r="E7967" s="300" t="s">
        <v>7019</v>
      </c>
      <c r="F7967" s="300"/>
      <c r="G7967" s="300" t="s">
        <v>403</v>
      </c>
      <c r="H7967" s="302">
        <v>38.1</v>
      </c>
    </row>
    <row r="7968" spans="1:8" ht="14.25" customHeight="1">
      <c r="A7968" s="300">
        <v>97195001</v>
      </c>
      <c r="B7968" s="300" t="s">
        <v>7276</v>
      </c>
      <c r="C7968" s="300" t="s">
        <v>7253</v>
      </c>
      <c r="D7968" s="300">
        <v>147</v>
      </c>
      <c r="E7968" s="300" t="s">
        <v>7019</v>
      </c>
      <c r="F7968" s="300"/>
      <c r="G7968" s="300" t="s">
        <v>403</v>
      </c>
      <c r="H7968" s="302">
        <v>49.62</v>
      </c>
    </row>
    <row r="7969" spans="1:8" ht="14.25" customHeight="1">
      <c r="A7969" s="300">
        <v>97209001</v>
      </c>
      <c r="B7969" s="300" t="s">
        <v>1793</v>
      </c>
      <c r="C7969" s="300" t="s">
        <v>7253</v>
      </c>
      <c r="D7969" s="300">
        <v>135</v>
      </c>
      <c r="E7969" s="300" t="s">
        <v>7019</v>
      </c>
      <c r="F7969" s="300"/>
      <c r="G7969" s="300" t="s">
        <v>403</v>
      </c>
      <c r="H7969" s="302">
        <v>98.52</v>
      </c>
    </row>
    <row r="7970" spans="1:8" ht="14.25" customHeight="1">
      <c r="A7970" s="300">
        <v>97217001</v>
      </c>
      <c r="B7970" s="300" t="s">
        <v>7277</v>
      </c>
      <c r="C7970" s="300" t="s">
        <v>7278</v>
      </c>
      <c r="D7970" s="300">
        <v>150</v>
      </c>
      <c r="E7970" s="300" t="s">
        <v>7019</v>
      </c>
      <c r="F7970" s="300"/>
      <c r="G7970" s="300" t="s">
        <v>403</v>
      </c>
      <c r="H7970" s="302">
        <v>152.19999999999999</v>
      </c>
    </row>
    <row r="7971" spans="1:8" ht="14.25" customHeight="1">
      <c r="A7971" s="300">
        <v>97225001</v>
      </c>
      <c r="B7971" s="300" t="s">
        <v>7279</v>
      </c>
      <c r="C7971" s="300" t="s">
        <v>7018</v>
      </c>
      <c r="D7971" s="300">
        <v>205</v>
      </c>
      <c r="E7971" s="300" t="s">
        <v>7019</v>
      </c>
      <c r="F7971" s="300"/>
      <c r="G7971" s="300" t="s">
        <v>403</v>
      </c>
      <c r="H7971" s="302">
        <v>248.4</v>
      </c>
    </row>
    <row r="7972" spans="1:8" ht="14.25" customHeight="1">
      <c r="A7972" s="300">
        <v>97233001</v>
      </c>
      <c r="B7972" s="300" t="s">
        <v>7280</v>
      </c>
      <c r="C7972" s="300" t="s">
        <v>7018</v>
      </c>
      <c r="D7972" s="300">
        <v>195</v>
      </c>
      <c r="E7972" s="300" t="s">
        <v>7019</v>
      </c>
      <c r="F7972" s="300"/>
      <c r="G7972" s="300" t="s">
        <v>407</v>
      </c>
      <c r="H7972" s="302">
        <v>0</v>
      </c>
    </row>
    <row r="7973" spans="1:8" ht="14.25" customHeight="1">
      <c r="A7973" s="300">
        <v>97241001</v>
      </c>
      <c r="B7973" s="300" t="s">
        <v>7281</v>
      </c>
      <c r="C7973" s="300" t="s">
        <v>7018</v>
      </c>
      <c r="D7973" s="300">
        <v>183</v>
      </c>
      <c r="E7973" s="300" t="s">
        <v>7019</v>
      </c>
      <c r="F7973" s="300"/>
      <c r="G7973" s="300" t="s">
        <v>403</v>
      </c>
      <c r="H7973" s="302">
        <v>60.38</v>
      </c>
    </row>
    <row r="7974" spans="1:8" ht="14.25" customHeight="1">
      <c r="A7974" s="300">
        <v>97250001</v>
      </c>
      <c r="B7974" s="300" t="s">
        <v>7282</v>
      </c>
      <c r="C7974" s="300" t="s">
        <v>7018</v>
      </c>
      <c r="D7974" s="300">
        <v>175</v>
      </c>
      <c r="E7974" s="300" t="s">
        <v>7019</v>
      </c>
      <c r="F7974" s="300"/>
      <c r="G7974" s="300" t="s">
        <v>403</v>
      </c>
      <c r="H7974" s="302">
        <v>169.6</v>
      </c>
    </row>
    <row r="7975" spans="1:8" ht="14.25" customHeight="1">
      <c r="A7975" s="300">
        <v>97268001</v>
      </c>
      <c r="B7975" s="300" t="s">
        <v>7283</v>
      </c>
      <c r="C7975" s="300" t="s">
        <v>7018</v>
      </c>
      <c r="D7975" s="300">
        <v>163</v>
      </c>
      <c r="E7975" s="300" t="s">
        <v>7019</v>
      </c>
      <c r="F7975" s="300"/>
      <c r="G7975" s="300" t="s">
        <v>403</v>
      </c>
      <c r="H7975" s="302">
        <v>230.5</v>
      </c>
    </row>
    <row r="7976" spans="1:8" ht="14.25" customHeight="1">
      <c r="A7976" s="300">
        <v>97276001</v>
      </c>
      <c r="B7976" s="300" t="s">
        <v>7284</v>
      </c>
      <c r="C7976" s="300" t="s">
        <v>7018</v>
      </c>
      <c r="D7976" s="300">
        <v>151</v>
      </c>
      <c r="E7976" s="300" t="s">
        <v>7019</v>
      </c>
      <c r="F7976" s="300"/>
      <c r="G7976" s="300" t="s">
        <v>403</v>
      </c>
      <c r="H7976" s="302">
        <v>87.72</v>
      </c>
    </row>
    <row r="7977" spans="1:8" ht="14.25" customHeight="1">
      <c r="A7977" s="300">
        <v>97284001</v>
      </c>
      <c r="B7977" s="300" t="s">
        <v>7285</v>
      </c>
      <c r="C7977" s="300" t="s">
        <v>7018</v>
      </c>
      <c r="D7977" s="300">
        <v>145</v>
      </c>
      <c r="E7977" s="300" t="s">
        <v>7019</v>
      </c>
      <c r="F7977" s="300"/>
      <c r="G7977" s="300" t="s">
        <v>403</v>
      </c>
      <c r="H7977" s="302">
        <v>247.1</v>
      </c>
    </row>
    <row r="7978" spans="1:8" ht="14.25" customHeight="1">
      <c r="A7978" s="300">
        <v>97292001</v>
      </c>
      <c r="B7978" s="300" t="s">
        <v>7286</v>
      </c>
      <c r="C7978" s="300" t="s">
        <v>7253</v>
      </c>
      <c r="D7978" s="300"/>
      <c r="E7978" s="300" t="s">
        <v>7019</v>
      </c>
      <c r="F7978" s="300"/>
      <c r="G7978" s="300" t="s">
        <v>403</v>
      </c>
      <c r="H7978" s="302">
        <v>236.18</v>
      </c>
    </row>
    <row r="7979" spans="1:8" ht="14.25" customHeight="1">
      <c r="A7979" s="300">
        <v>97306001</v>
      </c>
      <c r="B7979" s="300" t="s">
        <v>7287</v>
      </c>
      <c r="C7979" s="300" t="s">
        <v>7253</v>
      </c>
      <c r="D7979" s="300">
        <v>170</v>
      </c>
      <c r="E7979" s="300" t="s">
        <v>7019</v>
      </c>
      <c r="F7979" s="300"/>
      <c r="G7979" s="300" t="s">
        <v>403</v>
      </c>
      <c r="H7979" s="302">
        <v>71.5</v>
      </c>
    </row>
    <row r="7980" spans="1:8" ht="14.25" customHeight="1">
      <c r="A7980" s="300">
        <v>97314001</v>
      </c>
      <c r="B7980" s="300" t="s">
        <v>7288</v>
      </c>
      <c r="C7980" s="300" t="s">
        <v>7253</v>
      </c>
      <c r="D7980" s="300">
        <v>180</v>
      </c>
      <c r="E7980" s="300" t="s">
        <v>7019</v>
      </c>
      <c r="F7980" s="300"/>
      <c r="G7980" s="300" t="s">
        <v>403</v>
      </c>
      <c r="H7980" s="302">
        <v>74.91</v>
      </c>
    </row>
    <row r="7981" spans="1:8" ht="14.25" customHeight="1">
      <c r="A7981" s="300">
        <v>97322001</v>
      </c>
      <c r="B7981" s="300" t="s">
        <v>7289</v>
      </c>
      <c r="C7981" s="300" t="s">
        <v>7253</v>
      </c>
      <c r="D7981" s="300">
        <v>190</v>
      </c>
      <c r="E7981" s="300" t="s">
        <v>7019</v>
      </c>
      <c r="F7981" s="300"/>
      <c r="G7981" s="300" t="s">
        <v>403</v>
      </c>
      <c r="H7981" s="302">
        <v>225.92</v>
      </c>
    </row>
    <row r="7982" spans="1:8" ht="14.25" customHeight="1">
      <c r="A7982" s="300">
        <v>97330001</v>
      </c>
      <c r="B7982" s="300" t="s">
        <v>7290</v>
      </c>
      <c r="C7982" s="300" t="s">
        <v>7253</v>
      </c>
      <c r="D7982" s="300">
        <v>198</v>
      </c>
      <c r="E7982" s="300" t="s">
        <v>7019</v>
      </c>
      <c r="F7982" s="300"/>
      <c r="G7982" s="300" t="s">
        <v>403</v>
      </c>
      <c r="H7982" s="302">
        <v>104</v>
      </c>
    </row>
    <row r="7983" spans="1:8" ht="14.25" customHeight="1">
      <c r="A7983" s="300">
        <v>97349001</v>
      </c>
      <c r="B7983" s="300" t="s">
        <v>7291</v>
      </c>
      <c r="C7983" s="300" t="s">
        <v>7253</v>
      </c>
      <c r="D7983" s="300">
        <v>210</v>
      </c>
      <c r="E7983" s="300" t="s">
        <v>7019</v>
      </c>
      <c r="F7983" s="300"/>
      <c r="G7983" s="300" t="s">
        <v>403</v>
      </c>
      <c r="H7983" s="302">
        <v>132</v>
      </c>
    </row>
    <row r="7984" spans="1:8" ht="14.25" customHeight="1">
      <c r="A7984" s="300">
        <v>97357001</v>
      </c>
      <c r="B7984" s="300" t="s">
        <v>7292</v>
      </c>
      <c r="C7984" s="300" t="s">
        <v>7253</v>
      </c>
      <c r="D7984" s="300">
        <v>222</v>
      </c>
      <c r="E7984" s="300" t="s">
        <v>7019</v>
      </c>
      <c r="F7984" s="300"/>
      <c r="G7984" s="300" t="s">
        <v>403</v>
      </c>
      <c r="H7984" s="302">
        <v>202.82</v>
      </c>
    </row>
    <row r="7985" spans="1:8" ht="14.25" customHeight="1">
      <c r="A7985" s="300">
        <v>97365001</v>
      </c>
      <c r="B7985" s="300" t="s">
        <v>7293</v>
      </c>
      <c r="C7985" s="300" t="s">
        <v>7253</v>
      </c>
      <c r="D7985" s="300">
        <v>234</v>
      </c>
      <c r="E7985" s="300" t="s">
        <v>7019</v>
      </c>
      <c r="F7985" s="300"/>
      <c r="G7985" s="300" t="s">
        <v>403</v>
      </c>
      <c r="H7985" s="302">
        <v>46.64</v>
      </c>
    </row>
    <row r="7986" spans="1:8" ht="14.25" customHeight="1">
      <c r="A7986" s="300">
        <v>97373001</v>
      </c>
      <c r="B7986" s="300" t="s">
        <v>1104</v>
      </c>
      <c r="C7986" s="300" t="s">
        <v>7018</v>
      </c>
      <c r="D7986" s="300">
        <v>488</v>
      </c>
      <c r="E7986" s="300" t="s">
        <v>7019</v>
      </c>
      <c r="F7986" s="300"/>
      <c r="G7986" s="300" t="s">
        <v>407</v>
      </c>
      <c r="H7986" s="302">
        <v>0</v>
      </c>
    </row>
    <row r="7987" spans="1:8" ht="14.25" customHeight="1">
      <c r="A7987" s="300">
        <v>97381001</v>
      </c>
      <c r="B7987" s="300" t="s">
        <v>7294</v>
      </c>
      <c r="C7987" s="300" t="s">
        <v>7018</v>
      </c>
      <c r="D7987" s="300">
        <v>478</v>
      </c>
      <c r="E7987" s="300" t="s">
        <v>7019</v>
      </c>
      <c r="F7987" s="300"/>
      <c r="G7987" s="300" t="s">
        <v>403</v>
      </c>
      <c r="H7987" s="302">
        <v>147</v>
      </c>
    </row>
    <row r="7988" spans="1:8" ht="14.25" customHeight="1">
      <c r="A7988" s="300">
        <v>97390001</v>
      </c>
      <c r="B7988" s="300" t="s">
        <v>7295</v>
      </c>
      <c r="C7988" s="300" t="s">
        <v>7018</v>
      </c>
      <c r="D7988" s="300"/>
      <c r="E7988" s="300" t="s">
        <v>7019</v>
      </c>
      <c r="F7988" s="300"/>
      <c r="G7988" s="300" t="s">
        <v>403</v>
      </c>
      <c r="H7988" s="302">
        <v>78</v>
      </c>
    </row>
    <row r="7989" spans="1:8" ht="14.25" customHeight="1">
      <c r="A7989" s="300">
        <v>97403001</v>
      </c>
      <c r="B7989" s="300" t="s">
        <v>7295</v>
      </c>
      <c r="C7989" s="300" t="s">
        <v>7018</v>
      </c>
      <c r="D7989" s="300"/>
      <c r="E7989" s="300" t="s">
        <v>7019</v>
      </c>
      <c r="F7989" s="300"/>
      <c r="G7989" s="300" t="s">
        <v>407</v>
      </c>
      <c r="H7989" s="302">
        <v>0</v>
      </c>
    </row>
    <row r="7990" spans="1:8" ht="14.25" customHeight="1">
      <c r="A7990" s="300">
        <v>97420001</v>
      </c>
      <c r="B7990" s="300" t="s">
        <v>7296</v>
      </c>
      <c r="C7990" s="300" t="s">
        <v>7018</v>
      </c>
      <c r="D7990" s="300">
        <v>444</v>
      </c>
      <c r="E7990" s="300" t="s">
        <v>7019</v>
      </c>
      <c r="F7990" s="300"/>
      <c r="G7990" s="300" t="s">
        <v>407</v>
      </c>
      <c r="H7990" s="302">
        <v>0</v>
      </c>
    </row>
    <row r="7991" spans="1:8" ht="14.25" customHeight="1">
      <c r="A7991" s="300">
        <v>97438001</v>
      </c>
      <c r="B7991" s="300" t="s">
        <v>7297</v>
      </c>
      <c r="C7991" s="300" t="s">
        <v>7018</v>
      </c>
      <c r="D7991" s="300">
        <v>430</v>
      </c>
      <c r="E7991" s="300" t="s">
        <v>7019</v>
      </c>
      <c r="F7991" s="300"/>
      <c r="G7991" s="300" t="s">
        <v>403</v>
      </c>
      <c r="H7991" s="302">
        <v>80</v>
      </c>
    </row>
    <row r="7992" spans="1:8" ht="14.25" customHeight="1">
      <c r="A7992" s="300">
        <v>97446001</v>
      </c>
      <c r="B7992" s="300" t="s">
        <v>7298</v>
      </c>
      <c r="C7992" s="300" t="s">
        <v>7018</v>
      </c>
      <c r="D7992" s="300">
        <v>420</v>
      </c>
      <c r="E7992" s="300" t="s">
        <v>7019</v>
      </c>
      <c r="F7992" s="300"/>
      <c r="G7992" s="300" t="s">
        <v>403</v>
      </c>
      <c r="H7992" s="302">
        <v>205.32</v>
      </c>
    </row>
    <row r="7993" spans="1:8" ht="14.25" customHeight="1">
      <c r="A7993" s="300">
        <v>97454001</v>
      </c>
      <c r="B7993" s="300" t="s">
        <v>7299</v>
      </c>
      <c r="C7993" s="300" t="s">
        <v>7018</v>
      </c>
      <c r="D7993" s="300">
        <v>410</v>
      </c>
      <c r="E7993" s="300" t="s">
        <v>7019</v>
      </c>
      <c r="F7993" s="300"/>
      <c r="G7993" s="300" t="s">
        <v>403</v>
      </c>
      <c r="H7993" s="302">
        <v>214.44</v>
      </c>
    </row>
    <row r="7994" spans="1:8" ht="14.25" customHeight="1">
      <c r="A7994" s="300">
        <v>97462001</v>
      </c>
      <c r="B7994" s="300" t="s">
        <v>7300</v>
      </c>
      <c r="C7994" s="300" t="s">
        <v>7018</v>
      </c>
      <c r="D7994" s="300">
        <v>400</v>
      </c>
      <c r="E7994" s="300" t="s">
        <v>7019</v>
      </c>
      <c r="F7994" s="300"/>
      <c r="G7994" s="300" t="s">
        <v>403</v>
      </c>
      <c r="H7994" s="302">
        <v>139.15</v>
      </c>
    </row>
    <row r="7995" spans="1:8" ht="14.25" customHeight="1">
      <c r="A7995" s="300">
        <v>97470001</v>
      </c>
      <c r="B7995" s="300" t="s">
        <v>7301</v>
      </c>
      <c r="C7995" s="300" t="s">
        <v>7018</v>
      </c>
      <c r="D7995" s="300">
        <v>390</v>
      </c>
      <c r="E7995" s="300" t="s">
        <v>7019</v>
      </c>
      <c r="F7995" s="300"/>
      <c r="G7995" s="300" t="s">
        <v>403</v>
      </c>
      <c r="H7995" s="302">
        <v>110.27</v>
      </c>
    </row>
    <row r="7996" spans="1:8" ht="14.25" customHeight="1">
      <c r="A7996" s="300">
        <v>97489001</v>
      </c>
      <c r="B7996" s="300" t="s">
        <v>4018</v>
      </c>
      <c r="C7996" s="300" t="s">
        <v>7018</v>
      </c>
      <c r="D7996" s="300"/>
      <c r="E7996" s="300" t="s">
        <v>7019</v>
      </c>
      <c r="F7996" s="300"/>
      <c r="G7996" s="300" t="s">
        <v>407</v>
      </c>
      <c r="H7996" s="302">
        <v>0</v>
      </c>
    </row>
    <row r="7997" spans="1:8" ht="14.25" customHeight="1">
      <c r="A7997" s="300">
        <v>97497001</v>
      </c>
      <c r="B7997" s="300" t="s">
        <v>7302</v>
      </c>
      <c r="C7997" s="300" t="s">
        <v>7018</v>
      </c>
      <c r="D7997" s="300">
        <v>366</v>
      </c>
      <c r="E7997" s="300" t="s">
        <v>7019</v>
      </c>
      <c r="F7997" s="300"/>
      <c r="G7997" s="300" t="s">
        <v>403</v>
      </c>
      <c r="H7997" s="302">
        <v>63.33</v>
      </c>
    </row>
    <row r="7998" spans="1:8" ht="14.25" customHeight="1">
      <c r="A7998" s="300">
        <v>97500001</v>
      </c>
      <c r="B7998" s="300" t="s">
        <v>7303</v>
      </c>
      <c r="C7998" s="300" t="s">
        <v>7018</v>
      </c>
      <c r="D7998" s="300">
        <v>354</v>
      </c>
      <c r="E7998" s="300" t="s">
        <v>7019</v>
      </c>
      <c r="F7998" s="300"/>
      <c r="G7998" s="300" t="s">
        <v>403</v>
      </c>
      <c r="H7998" s="302">
        <v>140.97999999999999</v>
      </c>
    </row>
    <row r="7999" spans="1:8" ht="14.25" customHeight="1">
      <c r="A7999" s="300">
        <v>97519001</v>
      </c>
      <c r="B7999" s="300" t="s">
        <v>7304</v>
      </c>
      <c r="C7999" s="300" t="s">
        <v>7018</v>
      </c>
      <c r="D7999" s="300">
        <v>342</v>
      </c>
      <c r="E7999" s="300" t="s">
        <v>7019</v>
      </c>
      <c r="F7999" s="300"/>
      <c r="G7999" s="300" t="s">
        <v>405</v>
      </c>
      <c r="H7999" s="302">
        <v>240</v>
      </c>
    </row>
    <row r="8000" spans="1:8" ht="14.25" customHeight="1">
      <c r="A8000" s="300">
        <v>97527001</v>
      </c>
      <c r="B8000" s="300" t="s">
        <v>3863</v>
      </c>
      <c r="C8000" s="300" t="s">
        <v>7018</v>
      </c>
      <c r="D8000" s="300"/>
      <c r="E8000" s="300" t="s">
        <v>7019</v>
      </c>
      <c r="F8000" s="300"/>
      <c r="G8000" s="300" t="s">
        <v>407</v>
      </c>
      <c r="H8000" s="302">
        <v>0</v>
      </c>
    </row>
    <row r="8001" spans="1:8" ht="14.25" customHeight="1">
      <c r="A8001" s="300">
        <v>97535001</v>
      </c>
      <c r="B8001" s="300" t="s">
        <v>3863</v>
      </c>
      <c r="C8001" s="300" t="s">
        <v>7018</v>
      </c>
      <c r="D8001" s="300"/>
      <c r="E8001" s="300" t="s">
        <v>7019</v>
      </c>
      <c r="F8001" s="300"/>
      <c r="G8001" s="300" t="s">
        <v>407</v>
      </c>
      <c r="H8001" s="302">
        <v>0</v>
      </c>
    </row>
    <row r="8002" spans="1:8" ht="14.25" customHeight="1">
      <c r="A8002" s="300">
        <v>97543001</v>
      </c>
      <c r="B8002" s="300" t="s">
        <v>7305</v>
      </c>
      <c r="C8002" s="300" t="s">
        <v>7018</v>
      </c>
      <c r="D8002" s="300">
        <v>306</v>
      </c>
      <c r="E8002" s="300" t="s">
        <v>7019</v>
      </c>
      <c r="F8002" s="300"/>
      <c r="G8002" s="300" t="s">
        <v>403</v>
      </c>
      <c r="H8002" s="302">
        <v>93.5</v>
      </c>
    </row>
    <row r="8003" spans="1:8" ht="14.25" customHeight="1">
      <c r="A8003" s="300">
        <v>97551001</v>
      </c>
      <c r="B8003" s="300" t="s">
        <v>4018</v>
      </c>
      <c r="C8003" s="300" t="s">
        <v>7018</v>
      </c>
      <c r="D8003" s="300"/>
      <c r="E8003" s="300" t="s">
        <v>7019</v>
      </c>
      <c r="F8003" s="300"/>
      <c r="G8003" s="300" t="s">
        <v>407</v>
      </c>
      <c r="H8003" s="302">
        <v>0</v>
      </c>
    </row>
    <row r="8004" spans="1:8" ht="14.25" customHeight="1">
      <c r="A8004" s="300">
        <v>97560001</v>
      </c>
      <c r="B8004" s="300" t="s">
        <v>4018</v>
      </c>
      <c r="C8004" s="300" t="s">
        <v>7018</v>
      </c>
      <c r="D8004" s="300"/>
      <c r="E8004" s="300" t="s">
        <v>7019</v>
      </c>
      <c r="F8004" s="300"/>
      <c r="G8004" s="300" t="s">
        <v>407</v>
      </c>
      <c r="H8004" s="302">
        <v>0</v>
      </c>
    </row>
    <row r="8005" spans="1:8" ht="14.25" customHeight="1">
      <c r="A8005" s="300">
        <v>97578001</v>
      </c>
      <c r="B8005" s="300" t="s">
        <v>4018</v>
      </c>
      <c r="C8005" s="300" t="s">
        <v>7018</v>
      </c>
      <c r="D8005" s="300"/>
      <c r="E8005" s="300" t="s">
        <v>7019</v>
      </c>
      <c r="F8005" s="300"/>
      <c r="G8005" s="300" t="s">
        <v>407</v>
      </c>
      <c r="H8005" s="302">
        <v>0</v>
      </c>
    </row>
    <row r="8006" spans="1:8" ht="14.25" customHeight="1">
      <c r="A8006" s="300">
        <v>97586001</v>
      </c>
      <c r="B8006" s="300" t="s">
        <v>7306</v>
      </c>
      <c r="C8006" s="300" t="s">
        <v>7307</v>
      </c>
      <c r="D8006" s="300">
        <v>140</v>
      </c>
      <c r="E8006" s="300" t="s">
        <v>7019</v>
      </c>
      <c r="F8006" s="300"/>
      <c r="G8006" s="300" t="s">
        <v>403</v>
      </c>
      <c r="H8006" s="302">
        <v>492.56</v>
      </c>
    </row>
    <row r="8007" spans="1:8" ht="14.25" customHeight="1">
      <c r="A8007" s="300">
        <v>97594001</v>
      </c>
      <c r="B8007" s="300" t="s">
        <v>7308</v>
      </c>
      <c r="C8007" s="300" t="s">
        <v>7018</v>
      </c>
      <c r="D8007" s="300">
        <v>337</v>
      </c>
      <c r="E8007" s="300" t="s">
        <v>7019</v>
      </c>
      <c r="F8007" s="300"/>
      <c r="G8007" s="300" t="s">
        <v>403</v>
      </c>
      <c r="H8007" s="302">
        <v>48</v>
      </c>
    </row>
    <row r="8008" spans="1:8" ht="14.25" customHeight="1">
      <c r="A8008" s="300">
        <v>97608001</v>
      </c>
      <c r="B8008" s="300" t="s">
        <v>7309</v>
      </c>
      <c r="C8008" s="300" t="s">
        <v>7018</v>
      </c>
      <c r="D8008" s="300">
        <v>325</v>
      </c>
      <c r="E8008" s="300" t="s">
        <v>7019</v>
      </c>
      <c r="F8008" s="300"/>
      <c r="G8008" s="300" t="s">
        <v>403</v>
      </c>
      <c r="H8008" s="302">
        <v>79.75</v>
      </c>
    </row>
    <row r="8009" spans="1:8" ht="14.25" customHeight="1">
      <c r="A8009" s="300">
        <v>97616001</v>
      </c>
      <c r="B8009" s="300" t="s">
        <v>7310</v>
      </c>
      <c r="C8009" s="300" t="s">
        <v>7018</v>
      </c>
      <c r="D8009" s="300">
        <v>313</v>
      </c>
      <c r="E8009" s="300" t="s">
        <v>7019</v>
      </c>
      <c r="F8009" s="300"/>
      <c r="G8009" s="300" t="s">
        <v>405</v>
      </c>
      <c r="H8009" s="302">
        <v>130.9</v>
      </c>
    </row>
    <row r="8010" spans="1:8" ht="14.25" customHeight="1">
      <c r="A8010" s="300">
        <v>97624001</v>
      </c>
      <c r="B8010" s="300" t="s">
        <v>7311</v>
      </c>
      <c r="C8010" s="300" t="s">
        <v>7018</v>
      </c>
      <c r="D8010" s="300">
        <v>301</v>
      </c>
      <c r="E8010" s="300" t="s">
        <v>7019</v>
      </c>
      <c r="F8010" s="300"/>
      <c r="G8010" s="300" t="s">
        <v>403</v>
      </c>
      <c r="H8010" s="302">
        <v>68.52</v>
      </c>
    </row>
    <row r="8011" spans="1:8" ht="14.25" customHeight="1">
      <c r="A8011" s="300">
        <v>97632001</v>
      </c>
      <c r="B8011" s="300" t="s">
        <v>7312</v>
      </c>
      <c r="C8011" s="300" t="s">
        <v>7018</v>
      </c>
      <c r="D8011" s="300"/>
      <c r="E8011" s="300" t="s">
        <v>7019</v>
      </c>
      <c r="F8011" s="300"/>
      <c r="G8011" s="300" t="s">
        <v>407</v>
      </c>
      <c r="H8011" s="302">
        <v>0</v>
      </c>
    </row>
    <row r="8012" spans="1:8" ht="14.25" customHeight="1">
      <c r="A8012" s="300">
        <v>97640001</v>
      </c>
      <c r="B8012" s="300" t="s">
        <v>7313</v>
      </c>
      <c r="C8012" s="300" t="s">
        <v>7018</v>
      </c>
      <c r="D8012" s="300">
        <v>271</v>
      </c>
      <c r="E8012" s="300" t="s">
        <v>7019</v>
      </c>
      <c r="F8012" s="300"/>
      <c r="G8012" s="300" t="s">
        <v>403</v>
      </c>
      <c r="H8012" s="302">
        <v>94.13</v>
      </c>
    </row>
    <row r="8013" spans="1:8" ht="14.25" customHeight="1">
      <c r="A8013" s="300">
        <v>97659001</v>
      </c>
      <c r="B8013" s="300" t="s">
        <v>7314</v>
      </c>
      <c r="C8013" s="300" t="s">
        <v>7018</v>
      </c>
      <c r="D8013" s="300">
        <v>261</v>
      </c>
      <c r="E8013" s="300" t="s">
        <v>7019</v>
      </c>
      <c r="F8013" s="300"/>
      <c r="G8013" s="300" t="s">
        <v>403</v>
      </c>
      <c r="H8013" s="302">
        <v>69.94</v>
      </c>
    </row>
    <row r="8014" spans="1:8" ht="14.25" customHeight="1">
      <c r="A8014" s="300">
        <v>97667001</v>
      </c>
      <c r="B8014" s="300" t="s">
        <v>7315</v>
      </c>
      <c r="C8014" s="300" t="s">
        <v>7018</v>
      </c>
      <c r="D8014" s="300">
        <v>155</v>
      </c>
      <c r="E8014" s="300" t="s">
        <v>7019</v>
      </c>
      <c r="F8014" s="300"/>
      <c r="G8014" s="300" t="s">
        <v>403</v>
      </c>
      <c r="H8014" s="302">
        <v>54</v>
      </c>
    </row>
    <row r="8015" spans="1:8" ht="14.25" customHeight="1">
      <c r="A8015" s="300">
        <v>97675001</v>
      </c>
      <c r="B8015" s="300" t="s">
        <v>7316</v>
      </c>
      <c r="C8015" s="300" t="s">
        <v>7253</v>
      </c>
      <c r="D8015" s="300"/>
      <c r="E8015" s="300" t="s">
        <v>7019</v>
      </c>
      <c r="F8015" s="300"/>
      <c r="G8015" s="300" t="s">
        <v>403</v>
      </c>
      <c r="H8015" s="302">
        <v>129</v>
      </c>
    </row>
    <row r="8016" spans="1:8" ht="14.25" customHeight="1">
      <c r="A8016" s="300">
        <v>97683001</v>
      </c>
      <c r="B8016" s="300" t="s">
        <v>7317</v>
      </c>
      <c r="C8016" s="300" t="s">
        <v>7253</v>
      </c>
      <c r="D8016" s="300">
        <v>270</v>
      </c>
      <c r="E8016" s="300" t="s">
        <v>7019</v>
      </c>
      <c r="F8016" s="300"/>
      <c r="G8016" s="300" t="s">
        <v>403</v>
      </c>
      <c r="H8016" s="302">
        <v>49</v>
      </c>
    </row>
    <row r="8017" spans="1:8" ht="14.25" customHeight="1">
      <c r="A8017" s="300">
        <v>97691001</v>
      </c>
      <c r="B8017" s="300" t="s">
        <v>7318</v>
      </c>
      <c r="C8017" s="300" t="s">
        <v>7253</v>
      </c>
      <c r="D8017" s="300">
        <v>282</v>
      </c>
      <c r="E8017" s="300" t="s">
        <v>7019</v>
      </c>
      <c r="F8017" s="300"/>
      <c r="G8017" s="300" t="s">
        <v>403</v>
      </c>
      <c r="H8017" s="302">
        <v>107</v>
      </c>
    </row>
    <row r="8018" spans="1:8" ht="14.25" customHeight="1">
      <c r="A8018" s="300">
        <v>97705001</v>
      </c>
      <c r="B8018" s="300" t="s">
        <v>7319</v>
      </c>
      <c r="C8018" s="300" t="s">
        <v>7253</v>
      </c>
      <c r="D8018" s="300">
        <v>294</v>
      </c>
      <c r="E8018" s="300" t="s">
        <v>7019</v>
      </c>
      <c r="F8018" s="300"/>
      <c r="G8018" s="300" t="s">
        <v>403</v>
      </c>
      <c r="H8018" s="302">
        <v>73</v>
      </c>
    </row>
    <row r="8019" spans="1:8" ht="14.25" customHeight="1">
      <c r="A8019" s="300">
        <v>97713001</v>
      </c>
      <c r="B8019" s="300" t="s">
        <v>7320</v>
      </c>
      <c r="C8019" s="300" t="s">
        <v>7253</v>
      </c>
      <c r="D8019" s="300">
        <v>310</v>
      </c>
      <c r="E8019" s="300" t="s">
        <v>7019</v>
      </c>
      <c r="F8019" s="300"/>
      <c r="G8019" s="300" t="s">
        <v>403</v>
      </c>
      <c r="H8019" s="302">
        <v>180.36</v>
      </c>
    </row>
    <row r="8020" spans="1:8" ht="14.25" customHeight="1">
      <c r="A8020" s="300">
        <v>97721001</v>
      </c>
      <c r="B8020" s="300" t="s">
        <v>7321</v>
      </c>
      <c r="C8020" s="300" t="s">
        <v>7253</v>
      </c>
      <c r="D8020" s="300">
        <v>326</v>
      </c>
      <c r="E8020" s="300" t="s">
        <v>7019</v>
      </c>
      <c r="F8020" s="300"/>
      <c r="G8020" s="300" t="s">
        <v>403</v>
      </c>
      <c r="H8020" s="302">
        <v>82.27</v>
      </c>
    </row>
    <row r="8021" spans="1:8" ht="14.25" customHeight="1">
      <c r="A8021" s="300">
        <v>97730001</v>
      </c>
      <c r="B8021" s="300" t="s">
        <v>7322</v>
      </c>
      <c r="C8021" s="300" t="s">
        <v>7253</v>
      </c>
      <c r="D8021" s="300">
        <v>338</v>
      </c>
      <c r="E8021" s="300" t="s">
        <v>7019</v>
      </c>
      <c r="F8021" s="300"/>
      <c r="G8021" s="300" t="s">
        <v>403</v>
      </c>
      <c r="H8021" s="302">
        <v>81.680000000000007</v>
      </c>
    </row>
    <row r="8022" spans="1:8" ht="14.25" customHeight="1">
      <c r="A8022" s="300">
        <v>97748001</v>
      </c>
      <c r="B8022" s="300" t="s">
        <v>7323</v>
      </c>
      <c r="C8022" s="300" t="s">
        <v>7253</v>
      </c>
      <c r="D8022" s="300">
        <v>350</v>
      </c>
      <c r="E8022" s="300" t="s">
        <v>7019</v>
      </c>
      <c r="F8022" s="300"/>
      <c r="G8022" s="300" t="s">
        <v>403</v>
      </c>
      <c r="H8022" s="302">
        <v>255.64</v>
      </c>
    </row>
    <row r="8023" spans="1:8" ht="14.25" customHeight="1">
      <c r="A8023" s="300">
        <v>97756001</v>
      </c>
      <c r="B8023" s="300" t="s">
        <v>7324</v>
      </c>
      <c r="C8023" s="300" t="s">
        <v>7253</v>
      </c>
      <c r="D8023" s="300">
        <v>360</v>
      </c>
      <c r="E8023" s="300" t="s">
        <v>7019</v>
      </c>
      <c r="F8023" s="300"/>
      <c r="G8023" s="300" t="s">
        <v>405</v>
      </c>
      <c r="H8023" s="302">
        <v>64</v>
      </c>
    </row>
    <row r="8024" spans="1:8" ht="14.25" customHeight="1">
      <c r="A8024" s="300">
        <v>97772001</v>
      </c>
      <c r="B8024" s="300" t="s">
        <v>7325</v>
      </c>
      <c r="C8024" s="300" t="s">
        <v>7253</v>
      </c>
      <c r="D8024" s="300"/>
      <c r="E8024" s="300" t="s">
        <v>7019</v>
      </c>
      <c r="F8024" s="300"/>
      <c r="G8024" s="300" t="s">
        <v>403</v>
      </c>
      <c r="H8024" s="302">
        <v>137.85</v>
      </c>
    </row>
    <row r="8025" spans="1:8" ht="14.25" customHeight="1">
      <c r="A8025" s="300">
        <v>97780001</v>
      </c>
      <c r="B8025" s="300" t="s">
        <v>7326</v>
      </c>
      <c r="C8025" s="300" t="s">
        <v>7253</v>
      </c>
      <c r="D8025" s="300">
        <v>305</v>
      </c>
      <c r="E8025" s="300" t="s">
        <v>7019</v>
      </c>
      <c r="F8025" s="300"/>
      <c r="G8025" s="300" t="s">
        <v>403</v>
      </c>
      <c r="H8025" s="302">
        <v>51</v>
      </c>
    </row>
    <row r="8026" spans="1:8" ht="14.25" customHeight="1">
      <c r="A8026" s="300">
        <v>97799001</v>
      </c>
      <c r="B8026" s="300" t="s">
        <v>7327</v>
      </c>
      <c r="C8026" s="300" t="s">
        <v>7253</v>
      </c>
      <c r="D8026" s="300">
        <v>293</v>
      </c>
      <c r="E8026" s="300" t="s">
        <v>7019</v>
      </c>
      <c r="F8026" s="300"/>
      <c r="G8026" s="300" t="s">
        <v>403</v>
      </c>
      <c r="H8026" s="302">
        <v>146.76</v>
      </c>
    </row>
    <row r="8027" spans="1:8" ht="14.25" customHeight="1">
      <c r="A8027" s="300">
        <v>97802001</v>
      </c>
      <c r="B8027" s="300" t="s">
        <v>7328</v>
      </c>
      <c r="C8027" s="300" t="s">
        <v>7253</v>
      </c>
      <c r="D8027" s="300"/>
      <c r="E8027" s="300" t="s">
        <v>7019</v>
      </c>
      <c r="F8027" s="300"/>
      <c r="G8027" s="300" t="s">
        <v>403</v>
      </c>
      <c r="H8027" s="302">
        <v>91.16</v>
      </c>
    </row>
    <row r="8028" spans="1:8" ht="14.25" customHeight="1">
      <c r="A8028" s="300">
        <v>97810001</v>
      </c>
      <c r="B8028" s="300" t="s">
        <v>7329</v>
      </c>
      <c r="C8028" s="300" t="s">
        <v>7253</v>
      </c>
      <c r="D8028" s="300">
        <v>265</v>
      </c>
      <c r="E8028" s="300" t="s">
        <v>7019</v>
      </c>
      <c r="F8028" s="300"/>
      <c r="G8028" s="300" t="s">
        <v>403</v>
      </c>
      <c r="H8028" s="302">
        <v>70</v>
      </c>
    </row>
    <row r="8029" spans="1:8" ht="14.25" customHeight="1">
      <c r="A8029" s="300">
        <v>97829001</v>
      </c>
      <c r="B8029" s="300" t="s">
        <v>7330</v>
      </c>
      <c r="C8029" s="300" t="s">
        <v>7253</v>
      </c>
      <c r="D8029" s="300">
        <v>259</v>
      </c>
      <c r="E8029" s="300" t="s">
        <v>7019</v>
      </c>
      <c r="F8029" s="300" t="s">
        <v>1339</v>
      </c>
      <c r="G8029" s="300" t="s">
        <v>403</v>
      </c>
      <c r="H8029" s="302">
        <v>98.25</v>
      </c>
    </row>
    <row r="8030" spans="1:8" ht="14.25" customHeight="1">
      <c r="A8030" s="300">
        <v>97837001</v>
      </c>
      <c r="B8030" s="300" t="s">
        <v>7331</v>
      </c>
      <c r="C8030" s="300" t="s">
        <v>7253</v>
      </c>
      <c r="D8030" s="300">
        <v>245</v>
      </c>
      <c r="E8030" s="300" t="s">
        <v>7019</v>
      </c>
      <c r="F8030" s="300"/>
      <c r="G8030" s="300" t="s">
        <v>403</v>
      </c>
      <c r="H8030" s="302">
        <v>243.58</v>
      </c>
    </row>
    <row r="8031" spans="1:8" ht="14.25" customHeight="1">
      <c r="A8031" s="300">
        <v>97896001</v>
      </c>
      <c r="B8031" s="300" t="s">
        <v>2797</v>
      </c>
      <c r="C8031" s="300" t="s">
        <v>7332</v>
      </c>
      <c r="D8031" s="300"/>
      <c r="E8031" s="300" t="s">
        <v>7019</v>
      </c>
      <c r="F8031" s="300"/>
      <c r="G8031" s="300" t="s">
        <v>407</v>
      </c>
      <c r="H8031" s="302">
        <v>0</v>
      </c>
    </row>
    <row r="8032" spans="1:8" ht="14.25" customHeight="1">
      <c r="A8032" s="300">
        <v>97950001</v>
      </c>
      <c r="B8032" s="300" t="s">
        <v>7333</v>
      </c>
      <c r="C8032" s="300" t="s">
        <v>7334</v>
      </c>
      <c r="D8032" s="300">
        <v>44</v>
      </c>
      <c r="E8032" s="300" t="s">
        <v>7019</v>
      </c>
      <c r="F8032" s="300"/>
      <c r="G8032" s="300" t="s">
        <v>403</v>
      </c>
      <c r="H8032" s="302">
        <v>301</v>
      </c>
    </row>
    <row r="8033" spans="1:8" ht="14.25" customHeight="1">
      <c r="A8033" s="300">
        <v>97977001</v>
      </c>
      <c r="B8033" s="300" t="s">
        <v>7333</v>
      </c>
      <c r="C8033" s="300" t="s">
        <v>7253</v>
      </c>
      <c r="D8033" s="300"/>
      <c r="E8033" s="300" t="s">
        <v>7019</v>
      </c>
      <c r="F8033" s="300"/>
      <c r="G8033" s="300" t="s">
        <v>403</v>
      </c>
      <c r="H8033" s="302">
        <v>131</v>
      </c>
    </row>
    <row r="8034" spans="1:8" ht="14.25" customHeight="1">
      <c r="A8034" s="300">
        <v>97985001</v>
      </c>
      <c r="B8034" s="300" t="s">
        <v>7333</v>
      </c>
      <c r="C8034" s="300" t="s">
        <v>7253</v>
      </c>
      <c r="D8034" s="300"/>
      <c r="E8034" s="300" t="s">
        <v>7019</v>
      </c>
      <c r="F8034" s="300"/>
      <c r="G8034" s="300" t="s">
        <v>407</v>
      </c>
      <c r="H8034" s="302">
        <v>0</v>
      </c>
    </row>
    <row r="8035" spans="1:8" ht="14.25" customHeight="1">
      <c r="A8035" s="300">
        <v>97993001</v>
      </c>
      <c r="B8035" s="300" t="s">
        <v>7335</v>
      </c>
      <c r="C8035" s="300" t="s">
        <v>7253</v>
      </c>
      <c r="D8035" s="300">
        <v>429</v>
      </c>
      <c r="E8035" s="300" t="s">
        <v>7019</v>
      </c>
      <c r="F8035" s="300"/>
      <c r="G8035" s="300" t="s">
        <v>403</v>
      </c>
      <c r="H8035" s="302">
        <v>53.92</v>
      </c>
    </row>
    <row r="8036" spans="1:8" ht="14.25" customHeight="1">
      <c r="A8036" s="300">
        <v>98019001</v>
      </c>
      <c r="B8036" s="300" t="s">
        <v>7336</v>
      </c>
      <c r="C8036" s="300" t="s">
        <v>7253</v>
      </c>
      <c r="D8036" s="300">
        <v>405</v>
      </c>
      <c r="E8036" s="300" t="s">
        <v>7019</v>
      </c>
      <c r="F8036" s="300"/>
      <c r="G8036" s="300" t="s">
        <v>403</v>
      </c>
      <c r="H8036" s="302">
        <v>196.3</v>
      </c>
    </row>
    <row r="8037" spans="1:8" ht="14.25" customHeight="1">
      <c r="A8037" s="300">
        <v>98027001</v>
      </c>
      <c r="B8037" s="300" t="s">
        <v>7337</v>
      </c>
      <c r="C8037" s="300" t="s">
        <v>7307</v>
      </c>
      <c r="D8037" s="300">
        <v>59</v>
      </c>
      <c r="E8037" s="300" t="s">
        <v>7019</v>
      </c>
      <c r="F8037" s="300"/>
      <c r="G8037" s="300" t="s">
        <v>403</v>
      </c>
      <c r="H8037" s="302">
        <v>132.76</v>
      </c>
    </row>
    <row r="8038" spans="1:8" ht="14.25" customHeight="1">
      <c r="A8038" s="300">
        <v>98035001</v>
      </c>
      <c r="B8038" s="300" t="s">
        <v>7338</v>
      </c>
      <c r="C8038" s="300" t="s">
        <v>7307</v>
      </c>
      <c r="D8038" s="300">
        <v>35</v>
      </c>
      <c r="E8038" s="300" t="s">
        <v>7019</v>
      </c>
      <c r="F8038" s="300"/>
      <c r="G8038" s="300" t="s">
        <v>403</v>
      </c>
      <c r="H8038" s="302">
        <v>153.55000000000001</v>
      </c>
    </row>
    <row r="8039" spans="1:8" ht="14.25" customHeight="1">
      <c r="A8039" s="300">
        <v>98043001</v>
      </c>
      <c r="B8039" s="300" t="s">
        <v>7339</v>
      </c>
      <c r="C8039" s="300" t="s">
        <v>7307</v>
      </c>
      <c r="D8039" s="300"/>
      <c r="E8039" s="300" t="s">
        <v>7019</v>
      </c>
      <c r="F8039" s="300"/>
      <c r="G8039" s="300" t="s">
        <v>407</v>
      </c>
      <c r="H8039" s="302">
        <v>0</v>
      </c>
    </row>
    <row r="8040" spans="1:8" ht="14.25" customHeight="1">
      <c r="A8040" s="300">
        <v>98051001</v>
      </c>
      <c r="B8040" s="300" t="s">
        <v>7339</v>
      </c>
      <c r="C8040" s="300" t="s">
        <v>7332</v>
      </c>
      <c r="D8040" s="300">
        <v>494</v>
      </c>
      <c r="E8040" s="300" t="s">
        <v>7019</v>
      </c>
      <c r="F8040" s="300"/>
      <c r="G8040" s="300" t="s">
        <v>403</v>
      </c>
      <c r="H8040" s="302">
        <v>109</v>
      </c>
    </row>
    <row r="8041" spans="1:8" ht="14.25" customHeight="1">
      <c r="A8041" s="300">
        <v>98060001</v>
      </c>
      <c r="B8041" s="300" t="s">
        <v>7340</v>
      </c>
      <c r="C8041" s="300" t="s">
        <v>7332</v>
      </c>
      <c r="D8041" s="300">
        <v>506</v>
      </c>
      <c r="E8041" s="300" t="s">
        <v>7019</v>
      </c>
      <c r="F8041" s="300"/>
      <c r="G8041" s="300" t="s">
        <v>403</v>
      </c>
      <c r="H8041" s="302">
        <v>138</v>
      </c>
    </row>
    <row r="8042" spans="1:8" ht="14.25" customHeight="1">
      <c r="A8042" s="300">
        <v>98078001</v>
      </c>
      <c r="B8042" s="300" t="s">
        <v>7341</v>
      </c>
      <c r="C8042" s="300" t="s">
        <v>7332</v>
      </c>
      <c r="D8042" s="300">
        <v>530</v>
      </c>
      <c r="E8042" s="300" t="s">
        <v>7019</v>
      </c>
      <c r="F8042" s="300"/>
      <c r="G8042" s="300" t="s">
        <v>403</v>
      </c>
      <c r="H8042" s="302">
        <v>98</v>
      </c>
    </row>
    <row r="8043" spans="1:8" ht="14.25" customHeight="1">
      <c r="A8043" s="300">
        <v>98086001</v>
      </c>
      <c r="B8043" s="300" t="s">
        <v>7342</v>
      </c>
      <c r="C8043" s="300" t="s">
        <v>7332</v>
      </c>
      <c r="D8043" s="300">
        <v>518</v>
      </c>
      <c r="E8043" s="300" t="s">
        <v>7019</v>
      </c>
      <c r="F8043" s="300"/>
      <c r="G8043" s="300" t="s">
        <v>403</v>
      </c>
      <c r="H8043" s="302">
        <v>145.41</v>
      </c>
    </row>
    <row r="8044" spans="1:8" ht="14.25" customHeight="1">
      <c r="A8044" s="300">
        <v>98094001</v>
      </c>
      <c r="B8044" s="300" t="s">
        <v>7343</v>
      </c>
      <c r="C8044" s="300" t="s">
        <v>7018</v>
      </c>
      <c r="D8044" s="300">
        <v>445</v>
      </c>
      <c r="E8044" s="300" t="s">
        <v>7019</v>
      </c>
      <c r="F8044" s="300"/>
      <c r="G8044" s="300" t="s">
        <v>403</v>
      </c>
      <c r="H8044" s="302">
        <v>189.6</v>
      </c>
    </row>
    <row r="8045" spans="1:8" ht="14.25" customHeight="1">
      <c r="A8045" s="300">
        <v>98108001</v>
      </c>
      <c r="B8045" s="300" t="s">
        <v>7344</v>
      </c>
      <c r="C8045" s="300" t="s">
        <v>7332</v>
      </c>
      <c r="D8045" s="300"/>
      <c r="E8045" s="300" t="s">
        <v>7019</v>
      </c>
      <c r="F8045" s="300"/>
      <c r="G8045" s="300" t="s">
        <v>407</v>
      </c>
      <c r="H8045" s="302">
        <v>0</v>
      </c>
    </row>
    <row r="8046" spans="1:8" ht="14.25" customHeight="1">
      <c r="A8046" s="300">
        <v>98116001</v>
      </c>
      <c r="B8046" s="300" t="s">
        <v>7295</v>
      </c>
      <c r="C8046" s="300" t="s">
        <v>7332</v>
      </c>
      <c r="D8046" s="300"/>
      <c r="E8046" s="300" t="s">
        <v>7019</v>
      </c>
      <c r="F8046" s="300"/>
      <c r="G8046" s="300" t="s">
        <v>407</v>
      </c>
      <c r="H8046" s="302">
        <v>0</v>
      </c>
    </row>
    <row r="8047" spans="1:8" ht="14.25" customHeight="1">
      <c r="A8047" s="300">
        <v>98124001</v>
      </c>
      <c r="B8047" s="300" t="s">
        <v>7295</v>
      </c>
      <c r="C8047" s="300" t="s">
        <v>7332</v>
      </c>
      <c r="D8047" s="300"/>
      <c r="E8047" s="300" t="s">
        <v>7019</v>
      </c>
      <c r="F8047" s="300"/>
      <c r="G8047" s="300" t="s">
        <v>407</v>
      </c>
      <c r="H8047" s="302">
        <v>0</v>
      </c>
    </row>
    <row r="8048" spans="1:8" ht="14.25" customHeight="1">
      <c r="A8048" s="300">
        <v>98132001</v>
      </c>
      <c r="B8048" s="300" t="s">
        <v>7295</v>
      </c>
      <c r="C8048" s="300" t="s">
        <v>7334</v>
      </c>
      <c r="D8048" s="300"/>
      <c r="E8048" s="300" t="s">
        <v>7019</v>
      </c>
      <c r="F8048" s="300"/>
      <c r="G8048" s="300" t="s">
        <v>407</v>
      </c>
      <c r="H8048" s="302">
        <v>0</v>
      </c>
    </row>
    <row r="8049" spans="1:8" ht="14.25" customHeight="1">
      <c r="A8049" s="300">
        <v>98159001</v>
      </c>
      <c r="B8049" s="300" t="s">
        <v>7345</v>
      </c>
      <c r="C8049" s="300" t="s">
        <v>7018</v>
      </c>
      <c r="D8049" s="300">
        <v>190</v>
      </c>
      <c r="E8049" s="300" t="s">
        <v>7019</v>
      </c>
      <c r="F8049" s="300"/>
      <c r="G8049" s="300" t="s">
        <v>403</v>
      </c>
      <c r="H8049" s="302">
        <v>253</v>
      </c>
    </row>
    <row r="8050" spans="1:8" ht="14.25" customHeight="1">
      <c r="A8050" s="300">
        <v>98167001</v>
      </c>
      <c r="B8050" s="300" t="s">
        <v>7343</v>
      </c>
      <c r="C8050" s="300" t="s">
        <v>7018</v>
      </c>
      <c r="D8050" s="300"/>
      <c r="E8050" s="300" t="s">
        <v>7019</v>
      </c>
      <c r="F8050" s="300"/>
      <c r="G8050" s="300" t="s">
        <v>407</v>
      </c>
      <c r="H8050" s="302">
        <v>0</v>
      </c>
    </row>
    <row r="8051" spans="1:8" ht="14.25" customHeight="1">
      <c r="A8051" s="300">
        <v>98175001</v>
      </c>
      <c r="B8051" s="300" t="s">
        <v>7346</v>
      </c>
      <c r="C8051" s="300" t="s">
        <v>7018</v>
      </c>
      <c r="D8051" s="300">
        <v>421</v>
      </c>
      <c r="E8051" s="300" t="s">
        <v>7019</v>
      </c>
      <c r="F8051" s="300"/>
      <c r="G8051" s="300" t="s">
        <v>403</v>
      </c>
      <c r="H8051" s="302">
        <v>156.82</v>
      </c>
    </row>
    <row r="8052" spans="1:8" ht="14.25" customHeight="1">
      <c r="A8052" s="300">
        <v>98183001</v>
      </c>
      <c r="B8052" s="300" t="s">
        <v>7347</v>
      </c>
      <c r="C8052" s="300" t="s">
        <v>7018</v>
      </c>
      <c r="D8052" s="300">
        <v>409</v>
      </c>
      <c r="E8052" s="300" t="s">
        <v>7019</v>
      </c>
      <c r="F8052" s="300"/>
      <c r="G8052" s="300" t="s">
        <v>403</v>
      </c>
      <c r="H8052" s="302">
        <v>100</v>
      </c>
    </row>
    <row r="8053" spans="1:8" ht="14.25" customHeight="1">
      <c r="A8053" s="300">
        <v>98191001</v>
      </c>
      <c r="B8053" s="300" t="s">
        <v>7348</v>
      </c>
      <c r="C8053" s="300" t="s">
        <v>7018</v>
      </c>
      <c r="D8053" s="300">
        <v>397</v>
      </c>
      <c r="E8053" s="300" t="s">
        <v>7019</v>
      </c>
      <c r="F8053" s="300"/>
      <c r="G8053" s="300" t="s">
        <v>403</v>
      </c>
      <c r="H8053" s="302">
        <v>69</v>
      </c>
    </row>
    <row r="8054" spans="1:8" ht="14.25" customHeight="1">
      <c r="A8054" s="300">
        <v>98205001</v>
      </c>
      <c r="B8054" s="300" t="s">
        <v>7349</v>
      </c>
      <c r="C8054" s="300" t="s">
        <v>7018</v>
      </c>
      <c r="D8054" s="300">
        <v>381</v>
      </c>
      <c r="E8054" s="300" t="s">
        <v>7019</v>
      </c>
      <c r="F8054" s="300"/>
      <c r="G8054" s="300" t="s">
        <v>405</v>
      </c>
      <c r="H8054" s="302">
        <v>240.4</v>
      </c>
    </row>
    <row r="8055" spans="1:8" ht="14.25" customHeight="1">
      <c r="A8055" s="300">
        <v>98213001</v>
      </c>
      <c r="B8055" s="300" t="s">
        <v>2224</v>
      </c>
      <c r="C8055" s="300" t="s">
        <v>7253</v>
      </c>
      <c r="D8055" s="300">
        <v>410</v>
      </c>
      <c r="E8055" s="300" t="s">
        <v>7019</v>
      </c>
      <c r="F8055" s="300" t="s">
        <v>1339</v>
      </c>
      <c r="G8055" s="300" t="s">
        <v>403</v>
      </c>
      <c r="H8055" s="302">
        <v>248.53</v>
      </c>
    </row>
    <row r="8056" spans="1:8" ht="14.25" customHeight="1">
      <c r="A8056" s="300">
        <v>98221001</v>
      </c>
      <c r="B8056" s="300" t="s">
        <v>7350</v>
      </c>
      <c r="C8056" s="300" t="s">
        <v>7253</v>
      </c>
      <c r="D8056" s="300">
        <v>422</v>
      </c>
      <c r="E8056" s="300" t="s">
        <v>7019</v>
      </c>
      <c r="F8056" s="300"/>
      <c r="G8056" s="300" t="s">
        <v>403</v>
      </c>
      <c r="H8056" s="302">
        <v>200.49</v>
      </c>
    </row>
    <row r="8057" spans="1:8" ht="14.25" customHeight="1">
      <c r="A8057" s="300">
        <v>98230001</v>
      </c>
      <c r="B8057" s="300" t="s">
        <v>7351</v>
      </c>
      <c r="C8057" s="300" t="s">
        <v>7253</v>
      </c>
      <c r="D8057" s="300">
        <v>434</v>
      </c>
      <c r="E8057" s="300" t="s">
        <v>7019</v>
      </c>
      <c r="F8057" s="300"/>
      <c r="G8057" s="300" t="s">
        <v>403</v>
      </c>
      <c r="H8057" s="302">
        <v>170.32</v>
      </c>
    </row>
    <row r="8058" spans="1:8" ht="14.25" customHeight="1">
      <c r="A8058" s="300">
        <v>98248001</v>
      </c>
      <c r="B8058" s="300" t="s">
        <v>7352</v>
      </c>
      <c r="C8058" s="300" t="s">
        <v>7253</v>
      </c>
      <c r="D8058" s="300">
        <v>446</v>
      </c>
      <c r="E8058" s="300" t="s">
        <v>7019</v>
      </c>
      <c r="F8058" s="300"/>
      <c r="G8058" s="300" t="s">
        <v>403</v>
      </c>
      <c r="H8058" s="302">
        <v>104.63</v>
      </c>
    </row>
    <row r="8059" spans="1:8" ht="14.25" customHeight="1">
      <c r="A8059" s="300">
        <v>98256001</v>
      </c>
      <c r="B8059" s="300" t="s">
        <v>7353</v>
      </c>
      <c r="C8059" s="300" t="s">
        <v>7253</v>
      </c>
      <c r="D8059" s="300">
        <v>458</v>
      </c>
      <c r="E8059" s="300" t="s">
        <v>7019</v>
      </c>
      <c r="F8059" s="300"/>
      <c r="G8059" s="300" t="s">
        <v>403</v>
      </c>
      <c r="H8059" s="302">
        <v>179</v>
      </c>
    </row>
    <row r="8060" spans="1:8" ht="14.25" customHeight="1">
      <c r="A8060" s="300">
        <v>98264001</v>
      </c>
      <c r="B8060" s="300" t="s">
        <v>2774</v>
      </c>
      <c r="C8060" s="300" t="s">
        <v>7253</v>
      </c>
      <c r="D8060" s="300">
        <v>470</v>
      </c>
      <c r="E8060" s="300" t="s">
        <v>7019</v>
      </c>
      <c r="F8060" s="300"/>
      <c r="G8060" s="300" t="s">
        <v>403</v>
      </c>
      <c r="H8060" s="302">
        <v>215.12</v>
      </c>
    </row>
    <row r="8061" spans="1:8" ht="14.25" customHeight="1">
      <c r="A8061" s="300">
        <v>98272001</v>
      </c>
      <c r="B8061" s="300" t="s">
        <v>2774</v>
      </c>
      <c r="C8061" s="300" t="s">
        <v>7253</v>
      </c>
      <c r="D8061" s="300">
        <v>476</v>
      </c>
      <c r="E8061" s="300" t="s">
        <v>7019</v>
      </c>
      <c r="F8061" s="300"/>
      <c r="G8061" s="300" t="s">
        <v>403</v>
      </c>
      <c r="H8061" s="302">
        <v>177.78</v>
      </c>
    </row>
    <row r="8062" spans="1:8" ht="14.25" customHeight="1">
      <c r="A8062" s="300">
        <v>98280001</v>
      </c>
      <c r="B8062" s="300" t="s">
        <v>7354</v>
      </c>
      <c r="C8062" s="300" t="s">
        <v>7355</v>
      </c>
      <c r="D8062" s="300">
        <v>85</v>
      </c>
      <c r="E8062" s="300" t="s">
        <v>7019</v>
      </c>
      <c r="F8062" s="300"/>
      <c r="G8062" s="300" t="s">
        <v>403</v>
      </c>
      <c r="H8062" s="302">
        <v>320.14</v>
      </c>
    </row>
    <row r="8063" spans="1:8" ht="14.25" customHeight="1">
      <c r="A8063" s="300">
        <v>98299001</v>
      </c>
      <c r="B8063" s="300" t="s">
        <v>7356</v>
      </c>
      <c r="C8063" s="300" t="s">
        <v>7355</v>
      </c>
      <c r="D8063" s="300"/>
      <c r="E8063" s="300" t="s">
        <v>7019</v>
      </c>
      <c r="F8063" s="300"/>
      <c r="G8063" s="300" t="s">
        <v>407</v>
      </c>
      <c r="H8063" s="302">
        <v>0</v>
      </c>
    </row>
    <row r="8064" spans="1:8" ht="14.25" customHeight="1">
      <c r="A8064" s="300">
        <v>98302001</v>
      </c>
      <c r="B8064" s="300" t="s">
        <v>7357</v>
      </c>
      <c r="C8064" s="300" t="s">
        <v>7355</v>
      </c>
      <c r="D8064" s="300">
        <v>59</v>
      </c>
      <c r="E8064" s="300" t="s">
        <v>7019</v>
      </c>
      <c r="F8064" s="300"/>
      <c r="G8064" s="300" t="s">
        <v>403</v>
      </c>
      <c r="H8064" s="302">
        <v>94.18</v>
      </c>
    </row>
    <row r="8065" spans="1:8" ht="14.25" customHeight="1">
      <c r="A8065" s="300">
        <v>98310001</v>
      </c>
      <c r="B8065" s="300" t="s">
        <v>7358</v>
      </c>
      <c r="C8065" s="300" t="s">
        <v>7355</v>
      </c>
      <c r="D8065" s="300">
        <v>47</v>
      </c>
      <c r="E8065" s="300" t="s">
        <v>7019</v>
      </c>
      <c r="F8065" s="300"/>
      <c r="G8065" s="300" t="s">
        <v>403</v>
      </c>
      <c r="H8065" s="302">
        <v>96</v>
      </c>
    </row>
    <row r="8066" spans="1:8" ht="14.25" customHeight="1">
      <c r="A8066" s="300">
        <v>98329001</v>
      </c>
      <c r="B8066" s="300" t="s">
        <v>7359</v>
      </c>
      <c r="C8066" s="300" t="s">
        <v>7355</v>
      </c>
      <c r="D8066" s="300"/>
      <c r="E8066" s="300" t="s">
        <v>7019</v>
      </c>
      <c r="F8066" s="300"/>
      <c r="G8066" s="300" t="s">
        <v>407</v>
      </c>
      <c r="H8066" s="302">
        <v>0</v>
      </c>
    </row>
    <row r="8067" spans="1:8" ht="14.25" customHeight="1">
      <c r="A8067" s="300">
        <v>98337001</v>
      </c>
      <c r="B8067" s="300" t="s">
        <v>7359</v>
      </c>
      <c r="C8067" s="300" t="s">
        <v>7355</v>
      </c>
      <c r="D8067" s="300"/>
      <c r="E8067" s="300" t="s">
        <v>7019</v>
      </c>
      <c r="F8067" s="300"/>
      <c r="G8067" s="300" t="s">
        <v>407</v>
      </c>
      <c r="H8067" s="302">
        <v>0</v>
      </c>
    </row>
    <row r="8068" spans="1:8" ht="14.25" customHeight="1">
      <c r="A8068" s="300">
        <v>98345001</v>
      </c>
      <c r="B8068" s="300" t="s">
        <v>7360</v>
      </c>
      <c r="C8068" s="300" t="s">
        <v>7355</v>
      </c>
      <c r="D8068" s="300">
        <v>247</v>
      </c>
      <c r="E8068" s="300" t="s">
        <v>7019</v>
      </c>
      <c r="F8068" s="300"/>
      <c r="G8068" s="300" t="s">
        <v>403</v>
      </c>
      <c r="H8068" s="302">
        <v>197.77</v>
      </c>
    </row>
    <row r="8069" spans="1:8" ht="14.25" customHeight="1">
      <c r="A8069" s="300">
        <v>98353001</v>
      </c>
      <c r="B8069" s="300" t="s">
        <v>7361</v>
      </c>
      <c r="C8069" s="300" t="s">
        <v>7334</v>
      </c>
      <c r="D8069" s="300">
        <v>225</v>
      </c>
      <c r="E8069" s="300" t="s">
        <v>7019</v>
      </c>
      <c r="F8069" s="300"/>
      <c r="G8069" s="300" t="s">
        <v>403</v>
      </c>
      <c r="H8069" s="302">
        <v>103.92</v>
      </c>
    </row>
    <row r="8070" spans="1:8" ht="14.25" customHeight="1">
      <c r="A8070" s="300">
        <v>98361001</v>
      </c>
      <c r="B8070" s="300" t="s">
        <v>7362</v>
      </c>
      <c r="C8070" s="300" t="s">
        <v>7363</v>
      </c>
      <c r="D8070" s="300">
        <v>18</v>
      </c>
      <c r="E8070" s="300" t="s">
        <v>7019</v>
      </c>
      <c r="F8070" s="300"/>
      <c r="G8070" s="300" t="s">
        <v>403</v>
      </c>
      <c r="H8070" s="302">
        <v>81.5</v>
      </c>
    </row>
    <row r="8071" spans="1:8" ht="14.25" customHeight="1">
      <c r="A8071" s="300">
        <v>98370001</v>
      </c>
      <c r="B8071" s="300" t="s">
        <v>7364</v>
      </c>
      <c r="C8071" s="300" t="s">
        <v>7363</v>
      </c>
      <c r="D8071" s="300">
        <v>30</v>
      </c>
      <c r="E8071" s="300" t="s">
        <v>7019</v>
      </c>
      <c r="F8071" s="300"/>
      <c r="G8071" s="300" t="s">
        <v>403</v>
      </c>
      <c r="H8071" s="302">
        <v>74</v>
      </c>
    </row>
    <row r="8072" spans="1:8" ht="14.25" customHeight="1">
      <c r="A8072" s="300">
        <v>98388001</v>
      </c>
      <c r="B8072" s="300" t="s">
        <v>7365</v>
      </c>
      <c r="C8072" s="300" t="s">
        <v>7363</v>
      </c>
      <c r="D8072" s="300">
        <v>42</v>
      </c>
      <c r="E8072" s="300" t="s">
        <v>7019</v>
      </c>
      <c r="F8072" s="300"/>
      <c r="G8072" s="300" t="s">
        <v>403</v>
      </c>
      <c r="H8072" s="302">
        <v>129.99</v>
      </c>
    </row>
    <row r="8073" spans="1:8" ht="14.25" customHeight="1">
      <c r="A8073" s="300">
        <v>98396001</v>
      </c>
      <c r="B8073" s="300" t="s">
        <v>7366</v>
      </c>
      <c r="C8073" s="300" t="s">
        <v>7363</v>
      </c>
      <c r="D8073" s="300">
        <v>58</v>
      </c>
      <c r="E8073" s="300" t="s">
        <v>7019</v>
      </c>
      <c r="F8073" s="300"/>
      <c r="G8073" s="300" t="s">
        <v>403</v>
      </c>
      <c r="H8073" s="302">
        <v>59.5</v>
      </c>
    </row>
    <row r="8074" spans="1:8" ht="14.25" customHeight="1">
      <c r="A8074" s="300">
        <v>98400001</v>
      </c>
      <c r="B8074" s="300" t="s">
        <v>7367</v>
      </c>
      <c r="C8074" s="300" t="s">
        <v>7363</v>
      </c>
      <c r="D8074" s="300">
        <v>70</v>
      </c>
      <c r="E8074" s="300" t="s">
        <v>7019</v>
      </c>
      <c r="F8074" s="300"/>
      <c r="G8074" s="300" t="s">
        <v>403</v>
      </c>
      <c r="H8074" s="302">
        <v>101.5</v>
      </c>
    </row>
    <row r="8075" spans="1:8" ht="14.25" customHeight="1">
      <c r="A8075" s="300">
        <v>98418001</v>
      </c>
      <c r="B8075" s="300" t="s">
        <v>7368</v>
      </c>
      <c r="C8075" s="300" t="s">
        <v>7363</v>
      </c>
      <c r="D8075" s="300">
        <v>82</v>
      </c>
      <c r="E8075" s="300" t="s">
        <v>7019</v>
      </c>
      <c r="F8075" s="300"/>
      <c r="G8075" s="300" t="s">
        <v>403</v>
      </c>
      <c r="H8075" s="302">
        <v>151.87</v>
      </c>
    </row>
    <row r="8076" spans="1:8" ht="14.25" customHeight="1">
      <c r="A8076" s="300">
        <v>98426001</v>
      </c>
      <c r="B8076" s="300" t="s">
        <v>7369</v>
      </c>
      <c r="C8076" s="300" t="s">
        <v>7363</v>
      </c>
      <c r="D8076" s="300">
        <v>100</v>
      </c>
      <c r="E8076" s="300" t="s">
        <v>7019</v>
      </c>
      <c r="F8076" s="300"/>
      <c r="G8076" s="300" t="s">
        <v>403</v>
      </c>
      <c r="H8076" s="302">
        <v>172.79</v>
      </c>
    </row>
    <row r="8077" spans="1:8" ht="14.25" customHeight="1">
      <c r="A8077" s="300">
        <v>98434001</v>
      </c>
      <c r="B8077" s="300" t="s">
        <v>7370</v>
      </c>
      <c r="C8077" s="300" t="s">
        <v>7363</v>
      </c>
      <c r="D8077" s="300">
        <v>110</v>
      </c>
      <c r="E8077" s="300" t="s">
        <v>7019</v>
      </c>
      <c r="F8077" s="300"/>
      <c r="G8077" s="300" t="s">
        <v>403</v>
      </c>
      <c r="H8077" s="302">
        <v>152.44999999999999</v>
      </c>
    </row>
    <row r="8078" spans="1:8" ht="14.25" customHeight="1">
      <c r="A8078" s="300">
        <v>98442001</v>
      </c>
      <c r="B8078" s="300" t="s">
        <v>7371</v>
      </c>
      <c r="C8078" s="300" t="s">
        <v>7372</v>
      </c>
      <c r="D8078" s="300">
        <v>100</v>
      </c>
      <c r="E8078" s="300" t="s">
        <v>7019</v>
      </c>
      <c r="F8078" s="300"/>
      <c r="G8078" s="300" t="s">
        <v>403</v>
      </c>
      <c r="H8078" s="302">
        <v>177.24</v>
      </c>
    </row>
    <row r="8079" spans="1:8" ht="14.25" customHeight="1">
      <c r="A8079" s="300">
        <v>98450001</v>
      </c>
      <c r="B8079" s="300" t="s">
        <v>7373</v>
      </c>
      <c r="C8079" s="300" t="s">
        <v>7363</v>
      </c>
      <c r="D8079" s="300">
        <v>125</v>
      </c>
      <c r="E8079" s="300" t="s">
        <v>7019</v>
      </c>
      <c r="F8079" s="300"/>
      <c r="G8079" s="300" t="s">
        <v>403</v>
      </c>
      <c r="H8079" s="302">
        <v>230.53</v>
      </c>
    </row>
    <row r="8080" spans="1:8" ht="14.25" customHeight="1">
      <c r="A8080" s="300">
        <v>98469001</v>
      </c>
      <c r="B8080" s="300" t="s">
        <v>7374</v>
      </c>
      <c r="C8080" s="300" t="s">
        <v>7363</v>
      </c>
      <c r="D8080" s="300">
        <v>107</v>
      </c>
      <c r="E8080" s="300" t="s">
        <v>7019</v>
      </c>
      <c r="F8080" s="300"/>
      <c r="G8080" s="300" t="s">
        <v>403</v>
      </c>
      <c r="H8080" s="302">
        <v>142.66</v>
      </c>
    </row>
    <row r="8081" spans="1:8" ht="14.25" customHeight="1">
      <c r="A8081" s="300">
        <v>98477001</v>
      </c>
      <c r="B8081" s="300" t="s">
        <v>7375</v>
      </c>
      <c r="C8081" s="300" t="s">
        <v>7363</v>
      </c>
      <c r="D8081" s="300">
        <v>95</v>
      </c>
      <c r="E8081" s="300" t="s">
        <v>7019</v>
      </c>
      <c r="F8081" s="300"/>
      <c r="G8081" s="300" t="s">
        <v>403</v>
      </c>
      <c r="H8081" s="302">
        <v>165</v>
      </c>
    </row>
    <row r="8082" spans="1:8" ht="14.25" customHeight="1">
      <c r="A8082" s="300">
        <v>98485001</v>
      </c>
      <c r="B8082" s="300" t="s">
        <v>7376</v>
      </c>
      <c r="C8082" s="300" t="s">
        <v>7363</v>
      </c>
      <c r="D8082" s="300">
        <v>85</v>
      </c>
      <c r="E8082" s="300" t="s">
        <v>7019</v>
      </c>
      <c r="F8082" s="300"/>
      <c r="G8082" s="300" t="s">
        <v>403</v>
      </c>
      <c r="H8082" s="302">
        <v>214.37</v>
      </c>
    </row>
    <row r="8083" spans="1:8" ht="14.25" customHeight="1">
      <c r="A8083" s="300">
        <v>98493001</v>
      </c>
      <c r="B8083" s="300" t="s">
        <v>7377</v>
      </c>
      <c r="C8083" s="300" t="s">
        <v>7363</v>
      </c>
      <c r="D8083" s="300"/>
      <c r="E8083" s="300" t="s">
        <v>7019</v>
      </c>
      <c r="F8083" s="300"/>
      <c r="G8083" s="300" t="s">
        <v>407</v>
      </c>
      <c r="H8083" s="302">
        <v>0</v>
      </c>
    </row>
    <row r="8084" spans="1:8" ht="14.25" customHeight="1">
      <c r="A8084" s="300">
        <v>98507001</v>
      </c>
      <c r="B8084" s="300" t="s">
        <v>7378</v>
      </c>
      <c r="C8084" s="300" t="s">
        <v>7363</v>
      </c>
      <c r="D8084" s="300"/>
      <c r="E8084" s="300" t="s">
        <v>7019</v>
      </c>
      <c r="F8084" s="300"/>
      <c r="G8084" s="300" t="s">
        <v>403</v>
      </c>
      <c r="H8084" s="302">
        <v>117.2</v>
      </c>
    </row>
    <row r="8085" spans="1:8" ht="14.25" customHeight="1">
      <c r="A8085" s="300">
        <v>98515001</v>
      </c>
      <c r="B8085" s="300" t="s">
        <v>7379</v>
      </c>
      <c r="C8085" s="300" t="s">
        <v>7363</v>
      </c>
      <c r="D8085" s="300">
        <v>51</v>
      </c>
      <c r="E8085" s="300" t="s">
        <v>7019</v>
      </c>
      <c r="F8085" s="300"/>
      <c r="G8085" s="300" t="s">
        <v>403</v>
      </c>
      <c r="H8085" s="302">
        <v>165.81</v>
      </c>
    </row>
    <row r="8086" spans="1:8" ht="14.25" customHeight="1">
      <c r="A8086" s="300">
        <v>98523001</v>
      </c>
      <c r="B8086" s="300" t="s">
        <v>7378</v>
      </c>
      <c r="C8086" s="300" t="s">
        <v>7363</v>
      </c>
      <c r="D8086" s="300"/>
      <c r="E8086" s="300" t="s">
        <v>7019</v>
      </c>
      <c r="F8086" s="300"/>
      <c r="G8086" s="300" t="s">
        <v>403</v>
      </c>
      <c r="H8086" s="302">
        <v>315.41000000000003</v>
      </c>
    </row>
    <row r="8087" spans="1:8" ht="14.25" customHeight="1">
      <c r="A8087" s="300">
        <v>98531001</v>
      </c>
      <c r="B8087" s="300" t="s">
        <v>7380</v>
      </c>
      <c r="C8087" s="300" t="s">
        <v>7363</v>
      </c>
      <c r="D8087" s="300"/>
      <c r="E8087" s="300" t="s">
        <v>7019</v>
      </c>
      <c r="F8087" s="300"/>
      <c r="G8087" s="300" t="s">
        <v>403</v>
      </c>
      <c r="H8087" s="302">
        <v>170.55</v>
      </c>
    </row>
    <row r="8088" spans="1:8" ht="14.25" customHeight="1">
      <c r="A8088" s="300">
        <v>98540001</v>
      </c>
      <c r="B8088" s="300" t="s">
        <v>7381</v>
      </c>
      <c r="C8088" s="300" t="s">
        <v>7334</v>
      </c>
      <c r="D8088" s="300">
        <v>36</v>
      </c>
      <c r="E8088" s="300" t="s">
        <v>7019</v>
      </c>
      <c r="F8088" s="300"/>
      <c r="G8088" s="300" t="s">
        <v>403</v>
      </c>
      <c r="H8088" s="302">
        <v>57.6</v>
      </c>
    </row>
    <row r="8089" spans="1:8" ht="14.25" customHeight="1">
      <c r="A8089" s="300">
        <v>98558001</v>
      </c>
      <c r="B8089" s="300" t="s">
        <v>7382</v>
      </c>
      <c r="C8089" s="300" t="s">
        <v>7383</v>
      </c>
      <c r="D8089" s="300">
        <v>36</v>
      </c>
      <c r="E8089" s="300" t="s">
        <v>7019</v>
      </c>
      <c r="F8089" s="300"/>
      <c r="G8089" s="300" t="s">
        <v>403</v>
      </c>
      <c r="H8089" s="302">
        <v>269.77999999999997</v>
      </c>
    </row>
    <row r="8090" spans="1:8" ht="14.25" customHeight="1">
      <c r="A8090" s="300">
        <v>98566001</v>
      </c>
      <c r="B8090" s="300" t="s">
        <v>7384</v>
      </c>
      <c r="C8090" s="300" t="s">
        <v>7383</v>
      </c>
      <c r="D8090" s="300">
        <v>48</v>
      </c>
      <c r="E8090" s="300" t="s">
        <v>7019</v>
      </c>
      <c r="F8090" s="300"/>
      <c r="G8090" s="300" t="s">
        <v>403</v>
      </c>
      <c r="H8090" s="302">
        <v>131.4</v>
      </c>
    </row>
    <row r="8091" spans="1:8" ht="14.25" customHeight="1">
      <c r="A8091" s="300">
        <v>98574001</v>
      </c>
      <c r="B8091" s="300" t="s">
        <v>7385</v>
      </c>
      <c r="C8091" s="300" t="s">
        <v>7383</v>
      </c>
      <c r="D8091" s="300">
        <v>60</v>
      </c>
      <c r="E8091" s="300" t="s">
        <v>7019</v>
      </c>
      <c r="F8091" s="300"/>
      <c r="G8091" s="300" t="s">
        <v>403</v>
      </c>
      <c r="H8091" s="302">
        <v>156.41999999999999</v>
      </c>
    </row>
    <row r="8092" spans="1:8" ht="14.25" customHeight="1">
      <c r="A8092" s="300">
        <v>98582001</v>
      </c>
      <c r="B8092" s="300" t="s">
        <v>7386</v>
      </c>
      <c r="C8092" s="300" t="s">
        <v>7383</v>
      </c>
      <c r="D8092" s="300">
        <v>70</v>
      </c>
      <c r="E8092" s="300" t="s">
        <v>7019</v>
      </c>
      <c r="F8092" s="300"/>
      <c r="G8092" s="300" t="s">
        <v>403</v>
      </c>
      <c r="H8092" s="302">
        <v>205.22</v>
      </c>
    </row>
    <row r="8093" spans="1:8" ht="14.25" customHeight="1">
      <c r="A8093" s="300">
        <v>98590001</v>
      </c>
      <c r="B8093" s="300" t="s">
        <v>5816</v>
      </c>
      <c r="C8093" s="300" t="s">
        <v>7383</v>
      </c>
      <c r="D8093" s="300">
        <v>82</v>
      </c>
      <c r="E8093" s="300" t="s">
        <v>7019</v>
      </c>
      <c r="F8093" s="300"/>
      <c r="G8093" s="300" t="s">
        <v>403</v>
      </c>
      <c r="H8093" s="302">
        <v>168.6</v>
      </c>
    </row>
    <row r="8094" spans="1:8" ht="14.25" customHeight="1">
      <c r="A8094" s="300">
        <v>98604001</v>
      </c>
      <c r="B8094" s="300" t="s">
        <v>7387</v>
      </c>
      <c r="C8094" s="300" t="s">
        <v>7383</v>
      </c>
      <c r="D8094" s="300"/>
      <c r="E8094" s="300" t="s">
        <v>7019</v>
      </c>
      <c r="F8094" s="300"/>
      <c r="G8094" s="300" t="s">
        <v>403</v>
      </c>
      <c r="H8094" s="302">
        <v>225.33</v>
      </c>
    </row>
    <row r="8095" spans="1:8" ht="14.25" customHeight="1">
      <c r="A8095" s="300">
        <v>98612001</v>
      </c>
      <c r="B8095" s="300" t="s">
        <v>7388</v>
      </c>
      <c r="C8095" s="300" t="s">
        <v>7383</v>
      </c>
      <c r="D8095" s="300"/>
      <c r="E8095" s="300" t="s">
        <v>7019</v>
      </c>
      <c r="F8095" s="300"/>
      <c r="G8095" s="300" t="s">
        <v>407</v>
      </c>
      <c r="H8095" s="302">
        <v>0</v>
      </c>
    </row>
    <row r="8096" spans="1:8" ht="14.25" customHeight="1">
      <c r="A8096" s="300">
        <v>98639001</v>
      </c>
      <c r="B8096" s="300" t="s">
        <v>7389</v>
      </c>
      <c r="C8096" s="300" t="s">
        <v>7383</v>
      </c>
      <c r="D8096" s="300">
        <v>118</v>
      </c>
      <c r="E8096" s="300" t="s">
        <v>7019</v>
      </c>
      <c r="F8096" s="300"/>
      <c r="G8096" s="300" t="s">
        <v>403</v>
      </c>
      <c r="H8096" s="302">
        <v>165.67</v>
      </c>
    </row>
    <row r="8097" spans="1:8" ht="14.25" customHeight="1">
      <c r="A8097" s="300">
        <v>98647001</v>
      </c>
      <c r="B8097" s="300" t="s">
        <v>7390</v>
      </c>
      <c r="C8097" s="300" t="s">
        <v>7383</v>
      </c>
      <c r="D8097" s="300">
        <v>130</v>
      </c>
      <c r="E8097" s="300" t="s">
        <v>7019</v>
      </c>
      <c r="F8097" s="300"/>
      <c r="G8097" s="300" t="s">
        <v>403</v>
      </c>
      <c r="H8097" s="302">
        <v>229.52</v>
      </c>
    </row>
    <row r="8098" spans="1:8" ht="14.25" customHeight="1">
      <c r="A8098" s="300">
        <v>98655001</v>
      </c>
      <c r="B8098" s="300" t="s">
        <v>7391</v>
      </c>
      <c r="C8098" s="300" t="s">
        <v>7383</v>
      </c>
      <c r="D8098" s="300">
        <v>140</v>
      </c>
      <c r="E8098" s="300" t="s">
        <v>7019</v>
      </c>
      <c r="F8098" s="300"/>
      <c r="G8098" s="300" t="s">
        <v>403</v>
      </c>
      <c r="H8098" s="302">
        <v>136.68</v>
      </c>
    </row>
    <row r="8099" spans="1:8" ht="14.25" customHeight="1">
      <c r="A8099" s="300">
        <v>98663001</v>
      </c>
      <c r="B8099" s="300" t="s">
        <v>7392</v>
      </c>
      <c r="C8099" s="300" t="s">
        <v>7383</v>
      </c>
      <c r="D8099" s="300">
        <v>150</v>
      </c>
      <c r="E8099" s="300" t="s">
        <v>7019</v>
      </c>
      <c r="F8099" s="300"/>
      <c r="G8099" s="300" t="s">
        <v>403</v>
      </c>
      <c r="H8099" s="302">
        <v>241.62</v>
      </c>
    </row>
    <row r="8100" spans="1:8" ht="14.25" customHeight="1">
      <c r="A8100" s="300">
        <v>98671001</v>
      </c>
      <c r="B8100" s="300" t="s">
        <v>1874</v>
      </c>
      <c r="C8100" s="300" t="s">
        <v>7355</v>
      </c>
      <c r="D8100" s="300">
        <v>185</v>
      </c>
      <c r="E8100" s="300" t="s">
        <v>7019</v>
      </c>
      <c r="F8100" s="300"/>
      <c r="G8100" s="300" t="s">
        <v>403</v>
      </c>
      <c r="H8100" s="302">
        <v>158</v>
      </c>
    </row>
    <row r="8101" spans="1:8" ht="14.25" customHeight="1">
      <c r="A8101" s="300">
        <v>98698001</v>
      </c>
      <c r="B8101" s="300" t="s">
        <v>7393</v>
      </c>
      <c r="C8101" s="300" t="s">
        <v>7355</v>
      </c>
      <c r="D8101" s="300">
        <v>173</v>
      </c>
      <c r="E8101" s="300" t="s">
        <v>7019</v>
      </c>
      <c r="F8101" s="300"/>
      <c r="G8101" s="300" t="s">
        <v>403</v>
      </c>
      <c r="H8101" s="302">
        <v>202.47</v>
      </c>
    </row>
    <row r="8102" spans="1:8" ht="14.25" customHeight="1">
      <c r="A8102" s="300">
        <v>98701001</v>
      </c>
      <c r="B8102" s="300" t="s">
        <v>7394</v>
      </c>
      <c r="C8102" s="300" t="s">
        <v>7355</v>
      </c>
      <c r="D8102" s="300">
        <v>163</v>
      </c>
      <c r="E8102" s="300" t="s">
        <v>7019</v>
      </c>
      <c r="F8102" s="300"/>
      <c r="G8102" s="300" t="s">
        <v>403</v>
      </c>
      <c r="H8102" s="302">
        <v>123.44</v>
      </c>
    </row>
    <row r="8103" spans="1:8" ht="14.25" customHeight="1">
      <c r="A8103" s="300">
        <v>98710001</v>
      </c>
      <c r="B8103" s="300" t="s">
        <v>7395</v>
      </c>
      <c r="C8103" s="300" t="s">
        <v>7355</v>
      </c>
      <c r="D8103" s="300">
        <v>151</v>
      </c>
      <c r="E8103" s="300" t="s">
        <v>7019</v>
      </c>
      <c r="F8103" s="300"/>
      <c r="G8103" s="300" t="s">
        <v>403</v>
      </c>
      <c r="H8103" s="302">
        <v>206.93</v>
      </c>
    </row>
    <row r="8104" spans="1:8" ht="14.25" customHeight="1">
      <c r="A8104" s="300">
        <v>98728001</v>
      </c>
      <c r="B8104" s="300" t="s">
        <v>7396</v>
      </c>
      <c r="C8104" s="300" t="s">
        <v>7355</v>
      </c>
      <c r="D8104" s="300">
        <v>139</v>
      </c>
      <c r="E8104" s="300" t="s">
        <v>7019</v>
      </c>
      <c r="F8104" s="300"/>
      <c r="G8104" s="300" t="s">
        <v>403</v>
      </c>
      <c r="H8104" s="302">
        <v>262.83</v>
      </c>
    </row>
    <row r="8105" spans="1:8" ht="14.25" customHeight="1">
      <c r="A8105" s="300">
        <v>98736001</v>
      </c>
      <c r="B8105" s="300" t="s">
        <v>6863</v>
      </c>
      <c r="C8105" s="300" t="s">
        <v>7355</v>
      </c>
      <c r="D8105" s="300"/>
      <c r="E8105" s="300" t="s">
        <v>7019</v>
      </c>
      <c r="F8105" s="300"/>
      <c r="G8105" s="300" t="s">
        <v>407</v>
      </c>
      <c r="H8105" s="302">
        <v>0</v>
      </c>
    </row>
    <row r="8106" spans="1:8" ht="14.25" customHeight="1">
      <c r="A8106" s="300">
        <v>98744001</v>
      </c>
      <c r="B8106" s="300" t="s">
        <v>6863</v>
      </c>
      <c r="C8106" s="300" t="s">
        <v>7372</v>
      </c>
      <c r="D8106" s="300">
        <v>185</v>
      </c>
      <c r="E8106" s="300" t="s">
        <v>7019</v>
      </c>
      <c r="F8106" s="300"/>
      <c r="G8106" s="300" t="s">
        <v>403</v>
      </c>
      <c r="H8106" s="302">
        <v>320.81</v>
      </c>
    </row>
    <row r="8107" spans="1:8" ht="14.25" customHeight="1">
      <c r="A8107" s="300">
        <v>98752001</v>
      </c>
      <c r="B8107" s="300" t="s">
        <v>6863</v>
      </c>
      <c r="C8107" s="300" t="s">
        <v>7372</v>
      </c>
      <c r="D8107" s="300"/>
      <c r="E8107" s="300" t="s">
        <v>7019</v>
      </c>
      <c r="F8107" s="300"/>
      <c r="G8107" s="300" t="s">
        <v>405</v>
      </c>
      <c r="H8107" s="302">
        <v>400.85</v>
      </c>
    </row>
    <row r="8108" spans="1:8" ht="14.25" customHeight="1">
      <c r="A8108" s="300">
        <v>98760001</v>
      </c>
      <c r="B8108" s="300" t="s">
        <v>7397</v>
      </c>
      <c r="C8108" s="300" t="s">
        <v>7363</v>
      </c>
      <c r="D8108" s="300">
        <v>146</v>
      </c>
      <c r="E8108" s="300" t="s">
        <v>7019</v>
      </c>
      <c r="F8108" s="300"/>
      <c r="G8108" s="300" t="s">
        <v>403</v>
      </c>
      <c r="H8108" s="302">
        <v>134.63999999999999</v>
      </c>
    </row>
    <row r="8109" spans="1:8" ht="14.25" customHeight="1">
      <c r="A8109" s="300">
        <v>98779001</v>
      </c>
      <c r="B8109" s="300" t="s">
        <v>7398</v>
      </c>
      <c r="C8109" s="300" t="s">
        <v>7363</v>
      </c>
      <c r="D8109" s="300">
        <v>160</v>
      </c>
      <c r="E8109" s="300" t="s">
        <v>7019</v>
      </c>
      <c r="F8109" s="300"/>
      <c r="G8109" s="300" t="s">
        <v>403</v>
      </c>
      <c r="H8109" s="302">
        <v>206.67</v>
      </c>
    </row>
    <row r="8110" spans="1:8" ht="14.25" customHeight="1">
      <c r="A8110" s="300">
        <v>98787001</v>
      </c>
      <c r="B8110" s="300" t="s">
        <v>7399</v>
      </c>
      <c r="C8110" s="300" t="s">
        <v>7363</v>
      </c>
      <c r="D8110" s="300">
        <v>172</v>
      </c>
      <c r="E8110" s="300" t="s">
        <v>7019</v>
      </c>
      <c r="F8110" s="300"/>
      <c r="G8110" s="300" t="s">
        <v>403</v>
      </c>
      <c r="H8110" s="302">
        <v>155.91</v>
      </c>
    </row>
    <row r="8111" spans="1:8" ht="14.25" customHeight="1">
      <c r="A8111" s="300">
        <v>98795001</v>
      </c>
      <c r="B8111" s="300" t="s">
        <v>7400</v>
      </c>
      <c r="C8111" s="300" t="s">
        <v>7363</v>
      </c>
      <c r="D8111" s="300">
        <v>184</v>
      </c>
      <c r="E8111" s="300" t="s">
        <v>7019</v>
      </c>
      <c r="F8111" s="300"/>
      <c r="G8111" s="300" t="s">
        <v>403</v>
      </c>
      <c r="H8111" s="302">
        <v>150.52000000000001</v>
      </c>
    </row>
    <row r="8112" spans="1:8" ht="14.25" customHeight="1">
      <c r="A8112" s="300">
        <v>98809001</v>
      </c>
      <c r="B8112" s="300" t="s">
        <v>7401</v>
      </c>
      <c r="C8112" s="300" t="s">
        <v>7363</v>
      </c>
      <c r="D8112" s="300">
        <v>196</v>
      </c>
      <c r="E8112" s="300" t="s">
        <v>7019</v>
      </c>
      <c r="F8112" s="300"/>
      <c r="G8112" s="300" t="s">
        <v>403</v>
      </c>
      <c r="H8112" s="302">
        <v>47.8</v>
      </c>
    </row>
    <row r="8113" spans="1:8" ht="14.25" customHeight="1">
      <c r="A8113" s="300">
        <v>98817001</v>
      </c>
      <c r="B8113" s="300" t="s">
        <v>7402</v>
      </c>
      <c r="C8113" s="300" t="s">
        <v>7363</v>
      </c>
      <c r="D8113" s="300">
        <v>208</v>
      </c>
      <c r="E8113" s="300" t="s">
        <v>7019</v>
      </c>
      <c r="F8113" s="300"/>
      <c r="G8113" s="300" t="s">
        <v>403</v>
      </c>
      <c r="H8113" s="302">
        <v>147.38</v>
      </c>
    </row>
    <row r="8114" spans="1:8" ht="14.25" customHeight="1">
      <c r="A8114" s="300">
        <v>98825001</v>
      </c>
      <c r="B8114" s="300" t="s">
        <v>7403</v>
      </c>
      <c r="C8114" s="300" t="s">
        <v>7363</v>
      </c>
      <c r="D8114" s="300">
        <v>220</v>
      </c>
      <c r="E8114" s="300" t="s">
        <v>7019</v>
      </c>
      <c r="F8114" s="300"/>
      <c r="G8114" s="300" t="s">
        <v>407</v>
      </c>
      <c r="H8114" s="302">
        <v>0</v>
      </c>
    </row>
    <row r="8115" spans="1:8" ht="14.25" customHeight="1">
      <c r="A8115" s="300">
        <v>98833001</v>
      </c>
      <c r="B8115" s="300" t="s">
        <v>7404</v>
      </c>
      <c r="C8115" s="300" t="s">
        <v>7363</v>
      </c>
      <c r="D8115" s="300">
        <v>234</v>
      </c>
      <c r="E8115" s="300" t="s">
        <v>7019</v>
      </c>
      <c r="F8115" s="300"/>
      <c r="G8115" s="300" t="s">
        <v>403</v>
      </c>
      <c r="H8115" s="302">
        <v>193.17</v>
      </c>
    </row>
    <row r="8116" spans="1:8" ht="14.25" customHeight="1">
      <c r="A8116" s="300">
        <v>98841001</v>
      </c>
      <c r="B8116" s="300" t="s">
        <v>7402</v>
      </c>
      <c r="C8116" s="300" t="s">
        <v>7405</v>
      </c>
      <c r="D8116" s="300">
        <v>260</v>
      </c>
      <c r="E8116" s="300" t="s">
        <v>7019</v>
      </c>
      <c r="F8116" s="300"/>
      <c r="G8116" s="300" t="s">
        <v>403</v>
      </c>
      <c r="H8116" s="302">
        <v>74.209999999999994</v>
      </c>
    </row>
    <row r="8117" spans="1:8" ht="14.25" customHeight="1">
      <c r="A8117" s="300">
        <v>98850001</v>
      </c>
      <c r="B8117" s="300" t="s">
        <v>7406</v>
      </c>
      <c r="C8117" s="300" t="s">
        <v>7363</v>
      </c>
      <c r="D8117" s="300"/>
      <c r="E8117" s="300" t="s">
        <v>7019</v>
      </c>
      <c r="F8117" s="300"/>
      <c r="G8117" s="300" t="s">
        <v>403</v>
      </c>
      <c r="H8117" s="302">
        <v>81</v>
      </c>
    </row>
    <row r="8118" spans="1:8" ht="14.25" customHeight="1">
      <c r="A8118" s="300">
        <v>98868001</v>
      </c>
      <c r="B8118" s="300" t="s">
        <v>7407</v>
      </c>
      <c r="C8118" s="300" t="s">
        <v>7363</v>
      </c>
      <c r="D8118" s="300">
        <v>219</v>
      </c>
      <c r="E8118" s="300" t="s">
        <v>7019</v>
      </c>
      <c r="F8118" s="300"/>
      <c r="G8118" s="300" t="s">
        <v>403</v>
      </c>
      <c r="H8118" s="302">
        <v>91</v>
      </c>
    </row>
    <row r="8119" spans="1:8" ht="14.25" customHeight="1">
      <c r="A8119" s="300">
        <v>98876001</v>
      </c>
      <c r="B8119" s="300" t="s">
        <v>7408</v>
      </c>
      <c r="C8119" s="300" t="s">
        <v>7363</v>
      </c>
      <c r="D8119" s="300">
        <v>207</v>
      </c>
      <c r="E8119" s="300" t="s">
        <v>7019</v>
      </c>
      <c r="F8119" s="300"/>
      <c r="G8119" s="300" t="s">
        <v>403</v>
      </c>
      <c r="H8119" s="302">
        <v>97</v>
      </c>
    </row>
    <row r="8120" spans="1:8" ht="14.25" customHeight="1">
      <c r="A8120" s="300">
        <v>98884001</v>
      </c>
      <c r="B8120" s="300" t="s">
        <v>7409</v>
      </c>
      <c r="C8120" s="300" t="s">
        <v>7363</v>
      </c>
      <c r="D8120" s="300"/>
      <c r="E8120" s="300" t="s">
        <v>7019</v>
      </c>
      <c r="F8120" s="300"/>
      <c r="G8120" s="300" t="s">
        <v>403</v>
      </c>
      <c r="H8120" s="302">
        <v>173.74</v>
      </c>
    </row>
    <row r="8121" spans="1:8" ht="14.25" customHeight="1">
      <c r="A8121" s="300">
        <v>98892001</v>
      </c>
      <c r="B8121" s="300" t="s">
        <v>7410</v>
      </c>
      <c r="C8121" s="300" t="s">
        <v>7363</v>
      </c>
      <c r="D8121" s="300">
        <v>183</v>
      </c>
      <c r="E8121" s="300" t="s">
        <v>7019</v>
      </c>
      <c r="F8121" s="300"/>
      <c r="G8121" s="300" t="s">
        <v>403</v>
      </c>
      <c r="H8121" s="302">
        <v>99.1</v>
      </c>
    </row>
    <row r="8122" spans="1:8" ht="14.25" customHeight="1">
      <c r="A8122" s="300">
        <v>98906001</v>
      </c>
      <c r="B8122" s="300" t="s">
        <v>7411</v>
      </c>
      <c r="C8122" s="300" t="s">
        <v>7363</v>
      </c>
      <c r="D8122" s="300">
        <v>171</v>
      </c>
      <c r="E8122" s="300" t="s">
        <v>7019</v>
      </c>
      <c r="F8122" s="300"/>
      <c r="G8122" s="300" t="s">
        <v>403</v>
      </c>
      <c r="H8122" s="302">
        <v>160.77000000000001</v>
      </c>
    </row>
    <row r="8123" spans="1:8" ht="14.25" customHeight="1">
      <c r="A8123" s="300">
        <v>98914001</v>
      </c>
      <c r="B8123" s="300" t="s">
        <v>7412</v>
      </c>
      <c r="C8123" s="300" t="s">
        <v>7363</v>
      </c>
      <c r="D8123" s="300">
        <v>159</v>
      </c>
      <c r="E8123" s="300" t="s">
        <v>7019</v>
      </c>
      <c r="F8123" s="300"/>
      <c r="G8123" s="300" t="s">
        <v>403</v>
      </c>
      <c r="H8123" s="302">
        <v>116.52</v>
      </c>
    </row>
    <row r="8124" spans="1:8" ht="14.25" customHeight="1">
      <c r="A8124" s="300">
        <v>98922001</v>
      </c>
      <c r="B8124" s="300" t="s">
        <v>7413</v>
      </c>
      <c r="C8124" s="300" t="s">
        <v>7372</v>
      </c>
      <c r="D8124" s="300">
        <v>45</v>
      </c>
      <c r="E8124" s="300" t="s">
        <v>7019</v>
      </c>
      <c r="F8124" s="300"/>
      <c r="G8124" s="300" t="s">
        <v>403</v>
      </c>
      <c r="H8124" s="302">
        <v>489.23</v>
      </c>
    </row>
    <row r="8125" spans="1:8" ht="14.25" customHeight="1">
      <c r="A8125" s="300">
        <v>98930001</v>
      </c>
      <c r="B8125" s="300" t="s">
        <v>7414</v>
      </c>
      <c r="C8125" s="300" t="s">
        <v>7372</v>
      </c>
      <c r="D8125" s="300">
        <v>25</v>
      </c>
      <c r="E8125" s="300" t="s">
        <v>7019</v>
      </c>
      <c r="F8125" s="300"/>
      <c r="G8125" s="300" t="s">
        <v>403</v>
      </c>
      <c r="H8125" s="302">
        <v>134.69999999999999</v>
      </c>
    </row>
    <row r="8126" spans="1:8" ht="14.25" customHeight="1">
      <c r="A8126" s="300">
        <v>98949001</v>
      </c>
      <c r="B8126" s="300" t="s">
        <v>7415</v>
      </c>
      <c r="C8126" s="300" t="s">
        <v>7383</v>
      </c>
      <c r="D8126" s="300">
        <v>188</v>
      </c>
      <c r="E8126" s="300" t="s">
        <v>7019</v>
      </c>
      <c r="F8126" s="300"/>
      <c r="G8126" s="300" t="s">
        <v>403</v>
      </c>
      <c r="H8126" s="302">
        <v>139.15</v>
      </c>
    </row>
    <row r="8127" spans="1:8" ht="14.25" customHeight="1">
      <c r="A8127" s="300">
        <v>98957001</v>
      </c>
      <c r="B8127" s="300" t="s">
        <v>7416</v>
      </c>
      <c r="C8127" s="300" t="s">
        <v>7383</v>
      </c>
      <c r="D8127" s="300">
        <v>200</v>
      </c>
      <c r="E8127" s="300" t="s">
        <v>7019</v>
      </c>
      <c r="F8127" s="300"/>
      <c r="G8127" s="300" t="s">
        <v>403</v>
      </c>
      <c r="H8127" s="302">
        <v>149</v>
      </c>
    </row>
    <row r="8128" spans="1:8" ht="14.25" customHeight="1">
      <c r="A8128" s="300">
        <v>98965001</v>
      </c>
      <c r="B8128" s="300" t="s">
        <v>7417</v>
      </c>
      <c r="C8128" s="300" t="s">
        <v>7383</v>
      </c>
      <c r="D8128" s="300">
        <v>212</v>
      </c>
      <c r="E8128" s="300" t="s">
        <v>7019</v>
      </c>
      <c r="F8128" s="300"/>
      <c r="G8128" s="300" t="s">
        <v>403</v>
      </c>
      <c r="H8128" s="302">
        <v>242.34</v>
      </c>
    </row>
    <row r="8129" spans="1:8" ht="14.25" customHeight="1">
      <c r="A8129" s="300">
        <v>98973001</v>
      </c>
      <c r="B8129" s="300" t="s">
        <v>7418</v>
      </c>
      <c r="C8129" s="300" t="s">
        <v>7383</v>
      </c>
      <c r="D8129" s="300">
        <v>224</v>
      </c>
      <c r="E8129" s="300" t="s">
        <v>7019</v>
      </c>
      <c r="F8129" s="300"/>
      <c r="G8129" s="300" t="s">
        <v>403</v>
      </c>
      <c r="H8129" s="302">
        <v>136</v>
      </c>
    </row>
    <row r="8130" spans="1:8" ht="14.25" customHeight="1">
      <c r="A8130" s="300">
        <v>98981001</v>
      </c>
      <c r="B8130" s="300" t="s">
        <v>7419</v>
      </c>
      <c r="C8130" s="300" t="s">
        <v>7383</v>
      </c>
      <c r="D8130" s="300">
        <v>234</v>
      </c>
      <c r="E8130" s="300" t="s">
        <v>7019</v>
      </c>
      <c r="F8130" s="300"/>
      <c r="G8130" s="300" t="s">
        <v>403</v>
      </c>
      <c r="H8130" s="302">
        <v>175</v>
      </c>
    </row>
    <row r="8131" spans="1:8" ht="14.25" customHeight="1">
      <c r="A8131" s="300">
        <v>98990001</v>
      </c>
      <c r="B8131" s="300" t="s">
        <v>7420</v>
      </c>
      <c r="C8131" s="300" t="s">
        <v>7383</v>
      </c>
      <c r="D8131" s="300">
        <v>250</v>
      </c>
      <c r="E8131" s="300" t="s">
        <v>7019</v>
      </c>
      <c r="F8131" s="300"/>
      <c r="G8131" s="300" t="s">
        <v>645</v>
      </c>
      <c r="H8131" s="302">
        <v>210.25</v>
      </c>
    </row>
    <row r="8132" spans="1:8" ht="14.25" customHeight="1">
      <c r="A8132" s="300">
        <v>99007001</v>
      </c>
      <c r="B8132" s="300" t="s">
        <v>7421</v>
      </c>
      <c r="C8132" s="300" t="s">
        <v>7405</v>
      </c>
      <c r="D8132" s="300">
        <v>156</v>
      </c>
      <c r="E8132" s="300" t="s">
        <v>7019</v>
      </c>
      <c r="F8132" s="300"/>
      <c r="G8132" s="300" t="s">
        <v>403</v>
      </c>
      <c r="H8132" s="302">
        <v>189.4</v>
      </c>
    </row>
    <row r="8133" spans="1:8" ht="14.25" customHeight="1">
      <c r="A8133" s="300">
        <v>99015001</v>
      </c>
      <c r="B8133" s="300" t="s">
        <v>7142</v>
      </c>
      <c r="C8133" s="300" t="s">
        <v>7422</v>
      </c>
      <c r="D8133" s="300"/>
      <c r="E8133" s="300" t="s">
        <v>7019</v>
      </c>
      <c r="F8133" s="300"/>
      <c r="G8133" s="300" t="s">
        <v>407</v>
      </c>
      <c r="H8133" s="302">
        <v>0</v>
      </c>
    </row>
    <row r="8134" spans="1:8" ht="14.25" customHeight="1">
      <c r="A8134" s="300">
        <v>99023001</v>
      </c>
      <c r="B8134" s="300" t="s">
        <v>7142</v>
      </c>
      <c r="C8134" s="300" t="s">
        <v>7422</v>
      </c>
      <c r="D8134" s="300"/>
      <c r="E8134" s="300" t="s">
        <v>7019</v>
      </c>
      <c r="F8134" s="300"/>
      <c r="G8134" s="300" t="s">
        <v>407</v>
      </c>
      <c r="H8134" s="302">
        <v>0</v>
      </c>
    </row>
    <row r="8135" spans="1:8" ht="14.25" customHeight="1">
      <c r="A8135" s="300">
        <v>99031001</v>
      </c>
      <c r="B8135" s="300" t="s">
        <v>7142</v>
      </c>
      <c r="C8135" s="300" t="s">
        <v>7422</v>
      </c>
      <c r="D8135" s="300"/>
      <c r="E8135" s="300" t="s">
        <v>7019</v>
      </c>
      <c r="F8135" s="300"/>
      <c r="G8135" s="300" t="s">
        <v>407</v>
      </c>
      <c r="H8135" s="302">
        <v>0</v>
      </c>
    </row>
    <row r="8136" spans="1:8" ht="14.25" customHeight="1">
      <c r="A8136" s="300">
        <v>99040001</v>
      </c>
      <c r="B8136" s="300" t="s">
        <v>7142</v>
      </c>
      <c r="C8136" s="300" t="s">
        <v>7422</v>
      </c>
      <c r="D8136" s="300"/>
      <c r="E8136" s="300" t="s">
        <v>7019</v>
      </c>
      <c r="F8136" s="300"/>
      <c r="G8136" s="300" t="s">
        <v>407</v>
      </c>
      <c r="H8136" s="302">
        <v>0</v>
      </c>
    </row>
    <row r="8137" spans="1:8" ht="14.25" customHeight="1">
      <c r="A8137" s="300">
        <v>99058001</v>
      </c>
      <c r="B8137" s="300" t="s">
        <v>7142</v>
      </c>
      <c r="C8137" s="300" t="s">
        <v>7422</v>
      </c>
      <c r="D8137" s="300"/>
      <c r="E8137" s="300" t="s">
        <v>7019</v>
      </c>
      <c r="F8137" s="300"/>
      <c r="G8137" s="300" t="s">
        <v>407</v>
      </c>
      <c r="H8137" s="302">
        <v>0</v>
      </c>
    </row>
    <row r="8138" spans="1:8" ht="14.25" customHeight="1">
      <c r="A8138" s="300">
        <v>99066001</v>
      </c>
      <c r="B8138" s="300" t="s">
        <v>7142</v>
      </c>
      <c r="C8138" s="300" t="s">
        <v>4823</v>
      </c>
      <c r="D8138" s="300"/>
      <c r="E8138" s="300" t="s">
        <v>7019</v>
      </c>
      <c r="F8138" s="300"/>
      <c r="G8138" s="300" t="s">
        <v>407</v>
      </c>
      <c r="H8138" s="302">
        <v>0</v>
      </c>
    </row>
    <row r="8139" spans="1:8" ht="14.25" customHeight="1">
      <c r="A8139" s="300">
        <v>99074001</v>
      </c>
      <c r="B8139" s="300" t="s">
        <v>7142</v>
      </c>
      <c r="C8139" s="300" t="s">
        <v>4823</v>
      </c>
      <c r="D8139" s="300"/>
      <c r="E8139" s="300" t="s">
        <v>7019</v>
      </c>
      <c r="F8139" s="300"/>
      <c r="G8139" s="300" t="s">
        <v>407</v>
      </c>
      <c r="H8139" s="302">
        <v>0</v>
      </c>
    </row>
    <row r="8140" spans="1:8" ht="14.25" customHeight="1">
      <c r="A8140" s="300">
        <v>99082001</v>
      </c>
      <c r="B8140" s="300" t="s">
        <v>7142</v>
      </c>
      <c r="C8140" s="300" t="s">
        <v>4823</v>
      </c>
      <c r="D8140" s="300"/>
      <c r="E8140" s="300" t="s">
        <v>7019</v>
      </c>
      <c r="F8140" s="300"/>
      <c r="G8140" s="300" t="s">
        <v>407</v>
      </c>
      <c r="H8140" s="302">
        <v>0</v>
      </c>
    </row>
    <row r="8141" spans="1:8" ht="14.25" customHeight="1">
      <c r="A8141" s="300">
        <v>99090001</v>
      </c>
      <c r="B8141" s="300" t="s">
        <v>7142</v>
      </c>
      <c r="C8141" s="300" t="s">
        <v>4823</v>
      </c>
      <c r="D8141" s="300"/>
      <c r="E8141" s="300" t="s">
        <v>7019</v>
      </c>
      <c r="F8141" s="300"/>
      <c r="G8141" s="300" t="s">
        <v>407</v>
      </c>
      <c r="H8141" s="302">
        <v>0</v>
      </c>
    </row>
    <row r="8142" spans="1:8" ht="14.25" customHeight="1">
      <c r="A8142" s="300">
        <v>99104001</v>
      </c>
      <c r="B8142" s="300" t="s">
        <v>7142</v>
      </c>
      <c r="C8142" s="300" t="s">
        <v>7405</v>
      </c>
      <c r="D8142" s="300"/>
      <c r="E8142" s="300" t="s">
        <v>7019</v>
      </c>
      <c r="F8142" s="300"/>
      <c r="G8142" s="300" t="s">
        <v>407</v>
      </c>
      <c r="H8142" s="302">
        <v>0</v>
      </c>
    </row>
    <row r="8143" spans="1:8" ht="14.25" customHeight="1">
      <c r="A8143" s="300">
        <v>99112001</v>
      </c>
      <c r="B8143" s="300" t="s">
        <v>7142</v>
      </c>
      <c r="C8143" s="300" t="s">
        <v>7405</v>
      </c>
      <c r="D8143" s="300"/>
      <c r="E8143" s="300" t="s">
        <v>7019</v>
      </c>
      <c r="F8143" s="300"/>
      <c r="G8143" s="300" t="s">
        <v>407</v>
      </c>
      <c r="H8143" s="302">
        <v>0</v>
      </c>
    </row>
    <row r="8144" spans="1:8" ht="14.25" customHeight="1">
      <c r="A8144" s="300">
        <v>99120001</v>
      </c>
      <c r="B8144" s="300" t="s">
        <v>7142</v>
      </c>
      <c r="C8144" s="300" t="s">
        <v>7405</v>
      </c>
      <c r="D8144" s="300"/>
      <c r="E8144" s="300" t="s">
        <v>7019</v>
      </c>
      <c r="F8144" s="300"/>
      <c r="G8144" s="300" t="s">
        <v>407</v>
      </c>
      <c r="H8144" s="302">
        <v>0</v>
      </c>
    </row>
    <row r="8145" spans="1:8" ht="14.25" customHeight="1">
      <c r="A8145" s="300">
        <v>99139001</v>
      </c>
      <c r="B8145" s="300" t="s">
        <v>7142</v>
      </c>
      <c r="C8145" s="300" t="s">
        <v>7405</v>
      </c>
      <c r="D8145" s="300"/>
      <c r="E8145" s="300" t="s">
        <v>7019</v>
      </c>
      <c r="F8145" s="300"/>
      <c r="G8145" s="300" t="s">
        <v>407</v>
      </c>
      <c r="H8145" s="302">
        <v>0</v>
      </c>
    </row>
    <row r="8146" spans="1:8" ht="14.25" customHeight="1">
      <c r="A8146" s="300">
        <v>99147001</v>
      </c>
      <c r="B8146" s="300" t="s">
        <v>7142</v>
      </c>
      <c r="C8146" s="300" t="s">
        <v>7405</v>
      </c>
      <c r="D8146" s="300"/>
      <c r="E8146" s="300" t="s">
        <v>7019</v>
      </c>
      <c r="F8146" s="300"/>
      <c r="G8146" s="300" t="s">
        <v>407</v>
      </c>
      <c r="H8146" s="302">
        <v>0</v>
      </c>
    </row>
    <row r="8147" spans="1:8" ht="14.25" customHeight="1">
      <c r="A8147" s="300">
        <v>99155001</v>
      </c>
      <c r="B8147" s="300" t="s">
        <v>7423</v>
      </c>
      <c r="C8147" s="300" t="s">
        <v>7405</v>
      </c>
      <c r="D8147" s="300">
        <v>105</v>
      </c>
      <c r="E8147" s="300" t="s">
        <v>7019</v>
      </c>
      <c r="F8147" s="300"/>
      <c r="G8147" s="300" t="s">
        <v>403</v>
      </c>
      <c r="H8147" s="302">
        <v>236.64</v>
      </c>
    </row>
    <row r="8148" spans="1:8" ht="14.25" customHeight="1">
      <c r="A8148" s="300">
        <v>99163001</v>
      </c>
      <c r="B8148" s="300" t="s">
        <v>7424</v>
      </c>
      <c r="C8148" s="300" t="s">
        <v>7405</v>
      </c>
      <c r="D8148" s="300">
        <v>95</v>
      </c>
      <c r="E8148" s="300" t="s">
        <v>7019</v>
      </c>
      <c r="F8148" s="300"/>
      <c r="G8148" s="300" t="s">
        <v>403</v>
      </c>
      <c r="H8148" s="302">
        <v>101.3</v>
      </c>
    </row>
    <row r="8149" spans="1:8" ht="14.25" customHeight="1">
      <c r="A8149" s="300">
        <v>99171001</v>
      </c>
      <c r="B8149" s="300" t="s">
        <v>7425</v>
      </c>
      <c r="C8149" s="300" t="s">
        <v>7405</v>
      </c>
      <c r="D8149" s="300">
        <v>83</v>
      </c>
      <c r="E8149" s="300" t="s">
        <v>7019</v>
      </c>
      <c r="F8149" s="300"/>
      <c r="G8149" s="300" t="s">
        <v>403</v>
      </c>
      <c r="H8149" s="302">
        <v>121.79</v>
      </c>
    </row>
    <row r="8150" spans="1:8" ht="14.25" customHeight="1">
      <c r="A8150" s="300">
        <v>99180001</v>
      </c>
      <c r="B8150" s="300" t="s">
        <v>7426</v>
      </c>
      <c r="C8150" s="300" t="s">
        <v>7405</v>
      </c>
      <c r="D8150" s="300">
        <v>71</v>
      </c>
      <c r="E8150" s="300" t="s">
        <v>7019</v>
      </c>
      <c r="F8150" s="300"/>
      <c r="G8150" s="300" t="s">
        <v>403</v>
      </c>
      <c r="H8150" s="302">
        <v>105.83</v>
      </c>
    </row>
    <row r="8151" spans="1:8" ht="14.25" customHeight="1">
      <c r="A8151" s="300">
        <v>99198001</v>
      </c>
      <c r="B8151" s="300" t="s">
        <v>5919</v>
      </c>
      <c r="C8151" s="300" t="s">
        <v>7405</v>
      </c>
      <c r="D8151" s="300">
        <v>63</v>
      </c>
      <c r="E8151" s="300" t="s">
        <v>7019</v>
      </c>
      <c r="F8151" s="300"/>
      <c r="G8151" s="300" t="s">
        <v>403</v>
      </c>
      <c r="H8151" s="302">
        <v>151.63</v>
      </c>
    </row>
    <row r="8152" spans="1:8" ht="14.25" customHeight="1">
      <c r="A8152" s="300">
        <v>99201001</v>
      </c>
      <c r="B8152" s="300" t="s">
        <v>7427</v>
      </c>
      <c r="C8152" s="300" t="s">
        <v>7405</v>
      </c>
      <c r="D8152" s="300">
        <v>51</v>
      </c>
      <c r="E8152" s="300" t="s">
        <v>7019</v>
      </c>
      <c r="F8152" s="300"/>
      <c r="G8152" s="300" t="s">
        <v>403</v>
      </c>
      <c r="H8152" s="302">
        <v>130</v>
      </c>
    </row>
    <row r="8153" spans="1:8" ht="14.25" customHeight="1">
      <c r="A8153" s="300">
        <v>99210001</v>
      </c>
      <c r="B8153" s="300" t="s">
        <v>7428</v>
      </c>
      <c r="C8153" s="300" t="s">
        <v>4823</v>
      </c>
      <c r="D8153" s="300"/>
      <c r="E8153" s="300" t="s">
        <v>7019</v>
      </c>
      <c r="F8153" s="300"/>
      <c r="G8153" s="300" t="s">
        <v>407</v>
      </c>
      <c r="H8153" s="302">
        <v>0</v>
      </c>
    </row>
    <row r="8154" spans="1:8" ht="14.25" customHeight="1">
      <c r="A8154" s="300">
        <v>99228001</v>
      </c>
      <c r="B8154" s="300" t="s">
        <v>7428</v>
      </c>
      <c r="C8154" s="300" t="s">
        <v>4823</v>
      </c>
      <c r="D8154" s="300"/>
      <c r="E8154" s="300" t="s">
        <v>7019</v>
      </c>
      <c r="F8154" s="300"/>
      <c r="G8154" s="300" t="s">
        <v>407</v>
      </c>
      <c r="H8154" s="302">
        <v>0</v>
      </c>
    </row>
    <row r="8155" spans="1:8" ht="14.25" customHeight="1">
      <c r="A8155" s="300">
        <v>99236001</v>
      </c>
      <c r="B8155" s="300" t="s">
        <v>7429</v>
      </c>
      <c r="C8155" s="300" t="s">
        <v>4823</v>
      </c>
      <c r="D8155" s="300">
        <v>480</v>
      </c>
      <c r="E8155" s="300" t="s">
        <v>7019</v>
      </c>
      <c r="F8155" s="300"/>
      <c r="G8155" s="300" t="s">
        <v>403</v>
      </c>
      <c r="H8155" s="302">
        <v>309.92</v>
      </c>
    </row>
    <row r="8156" spans="1:8" ht="14.25" customHeight="1">
      <c r="A8156" s="300">
        <v>99244001</v>
      </c>
      <c r="B8156" s="300" t="s">
        <v>7430</v>
      </c>
      <c r="C8156" s="300" t="s">
        <v>4823</v>
      </c>
      <c r="D8156" s="300"/>
      <c r="E8156" s="300" t="s">
        <v>7019</v>
      </c>
      <c r="F8156" s="300"/>
      <c r="G8156" s="300" t="s">
        <v>403</v>
      </c>
      <c r="H8156" s="302">
        <v>171</v>
      </c>
    </row>
    <row r="8157" spans="1:8" ht="14.25" customHeight="1">
      <c r="A8157" s="300">
        <v>99260001</v>
      </c>
      <c r="B8157" s="300" t="s">
        <v>7431</v>
      </c>
      <c r="C8157" s="300" t="s">
        <v>7432</v>
      </c>
      <c r="D8157" s="300">
        <v>52</v>
      </c>
      <c r="E8157" s="300" t="s">
        <v>7019</v>
      </c>
      <c r="F8157" s="300"/>
      <c r="G8157" s="300" t="s">
        <v>403</v>
      </c>
      <c r="H8157" s="302">
        <v>111.9</v>
      </c>
    </row>
    <row r="8158" spans="1:8" ht="14.25" customHeight="1">
      <c r="A8158" s="300">
        <v>99279001</v>
      </c>
      <c r="B8158" s="300" t="s">
        <v>7433</v>
      </c>
      <c r="C8158" s="300" t="s">
        <v>7432</v>
      </c>
      <c r="D8158" s="300"/>
      <c r="E8158" s="300" t="s">
        <v>7019</v>
      </c>
      <c r="F8158" s="300"/>
      <c r="G8158" s="300" t="s">
        <v>403</v>
      </c>
      <c r="H8158" s="302">
        <v>260.47000000000003</v>
      </c>
    </row>
    <row r="8159" spans="1:8" ht="14.25" customHeight="1">
      <c r="A8159" s="300">
        <v>99287001</v>
      </c>
      <c r="B8159" s="300" t="s">
        <v>7433</v>
      </c>
      <c r="C8159" s="300" t="s">
        <v>7432</v>
      </c>
      <c r="D8159" s="300">
        <v>76</v>
      </c>
      <c r="E8159" s="300" t="s">
        <v>7019</v>
      </c>
      <c r="F8159" s="300"/>
      <c r="G8159" s="300" t="s">
        <v>403</v>
      </c>
      <c r="H8159" s="302">
        <v>159.78</v>
      </c>
    </row>
    <row r="8160" spans="1:8" ht="14.25" customHeight="1">
      <c r="A8160" s="300">
        <v>99295001</v>
      </c>
      <c r="B8160" s="300" t="s">
        <v>7434</v>
      </c>
      <c r="C8160" s="300" t="s">
        <v>7432</v>
      </c>
      <c r="D8160" s="300">
        <v>88</v>
      </c>
      <c r="E8160" s="300" t="s">
        <v>7019</v>
      </c>
      <c r="F8160" s="300"/>
      <c r="G8160" s="300" t="s">
        <v>403</v>
      </c>
      <c r="H8160" s="302">
        <v>132.61000000000001</v>
      </c>
    </row>
    <row r="8161" spans="1:8" ht="14.25" customHeight="1">
      <c r="A8161" s="300">
        <v>99309001</v>
      </c>
      <c r="B8161" s="300" t="s">
        <v>7435</v>
      </c>
      <c r="C8161" s="300" t="s">
        <v>7432</v>
      </c>
      <c r="D8161" s="300">
        <v>100</v>
      </c>
      <c r="E8161" s="300" t="s">
        <v>7019</v>
      </c>
      <c r="F8161" s="300"/>
      <c r="G8161" s="300" t="s">
        <v>403</v>
      </c>
      <c r="H8161" s="302">
        <v>220.6</v>
      </c>
    </row>
    <row r="8162" spans="1:8" ht="14.25" customHeight="1">
      <c r="A8162" s="300">
        <v>99317001</v>
      </c>
      <c r="B8162" s="300" t="s">
        <v>7435</v>
      </c>
      <c r="C8162" s="300" t="s">
        <v>7432</v>
      </c>
      <c r="D8162" s="300"/>
      <c r="E8162" s="300" t="s">
        <v>7019</v>
      </c>
      <c r="F8162" s="300"/>
      <c r="G8162" s="300" t="s">
        <v>407</v>
      </c>
      <c r="H8162" s="302">
        <v>0</v>
      </c>
    </row>
    <row r="8163" spans="1:8" ht="14.25" customHeight="1">
      <c r="A8163" s="300">
        <v>99325001</v>
      </c>
      <c r="B8163" s="300" t="s">
        <v>7436</v>
      </c>
      <c r="C8163" s="300" t="s">
        <v>7405</v>
      </c>
      <c r="D8163" s="300">
        <v>277</v>
      </c>
      <c r="E8163" s="300" t="s">
        <v>7019</v>
      </c>
      <c r="F8163" s="300"/>
      <c r="G8163" s="300" t="s">
        <v>403</v>
      </c>
      <c r="H8163" s="302">
        <v>60</v>
      </c>
    </row>
    <row r="8164" spans="1:8" ht="14.25" customHeight="1">
      <c r="A8164" s="300">
        <v>99333001</v>
      </c>
      <c r="B8164" s="300" t="s">
        <v>7437</v>
      </c>
      <c r="C8164" s="300" t="s">
        <v>7405</v>
      </c>
      <c r="D8164" s="300">
        <v>265</v>
      </c>
      <c r="E8164" s="300" t="s">
        <v>7019</v>
      </c>
      <c r="F8164" s="300"/>
      <c r="G8164" s="300" t="s">
        <v>403</v>
      </c>
      <c r="H8164" s="302">
        <v>54</v>
      </c>
    </row>
    <row r="8165" spans="1:8" ht="14.25" customHeight="1">
      <c r="A8165" s="300">
        <v>99341001</v>
      </c>
      <c r="B8165" s="300" t="s">
        <v>7438</v>
      </c>
      <c r="C8165" s="300" t="s">
        <v>7405</v>
      </c>
      <c r="D8165" s="300">
        <v>225</v>
      </c>
      <c r="E8165" s="300" t="s">
        <v>7019</v>
      </c>
      <c r="F8165" s="300"/>
      <c r="G8165" s="300" t="s">
        <v>403</v>
      </c>
      <c r="H8165" s="302">
        <v>115</v>
      </c>
    </row>
    <row r="8166" spans="1:8" ht="14.25" customHeight="1">
      <c r="A8166" s="300">
        <v>99376001</v>
      </c>
      <c r="B8166" s="300" t="s">
        <v>6216</v>
      </c>
      <c r="C8166" s="300" t="s">
        <v>7405</v>
      </c>
      <c r="D8166" s="300">
        <v>213</v>
      </c>
      <c r="E8166" s="300" t="s">
        <v>7019</v>
      </c>
      <c r="F8166" s="300"/>
      <c r="G8166" s="300" t="s">
        <v>403</v>
      </c>
      <c r="H8166" s="302">
        <v>175</v>
      </c>
    </row>
    <row r="8167" spans="1:8" ht="14.25" customHeight="1">
      <c r="A8167" s="300">
        <v>99384001</v>
      </c>
      <c r="B8167" s="300" t="s">
        <v>7439</v>
      </c>
      <c r="C8167" s="300" t="s">
        <v>7405</v>
      </c>
      <c r="D8167" s="300">
        <v>203</v>
      </c>
      <c r="E8167" s="300" t="s">
        <v>7019</v>
      </c>
      <c r="F8167" s="300"/>
      <c r="G8167" s="300" t="s">
        <v>403</v>
      </c>
      <c r="H8167" s="302">
        <v>118</v>
      </c>
    </row>
    <row r="8168" spans="1:8" ht="14.25" customHeight="1">
      <c r="A8168" s="300">
        <v>99392001</v>
      </c>
      <c r="B8168" s="300" t="s">
        <v>7440</v>
      </c>
      <c r="C8168" s="300" t="s">
        <v>7405</v>
      </c>
      <c r="D8168" s="300">
        <v>195</v>
      </c>
      <c r="E8168" s="300" t="s">
        <v>7019</v>
      </c>
      <c r="F8168" s="300"/>
      <c r="G8168" s="300" t="s">
        <v>403</v>
      </c>
      <c r="H8168" s="302">
        <v>268</v>
      </c>
    </row>
    <row r="8169" spans="1:8" ht="14.25" customHeight="1">
      <c r="A8169" s="300">
        <v>99406001</v>
      </c>
      <c r="B8169" s="300" t="s">
        <v>7441</v>
      </c>
      <c r="C8169" s="300" t="s">
        <v>7405</v>
      </c>
      <c r="D8169" s="300">
        <v>183</v>
      </c>
      <c r="E8169" s="300" t="s">
        <v>7019</v>
      </c>
      <c r="F8169" s="300"/>
      <c r="G8169" s="300" t="s">
        <v>403</v>
      </c>
      <c r="H8169" s="302">
        <v>67.48</v>
      </c>
    </row>
    <row r="8170" spans="1:8" ht="14.25" customHeight="1">
      <c r="A8170" s="300">
        <v>99414001</v>
      </c>
      <c r="B8170" s="300" t="s">
        <v>7442</v>
      </c>
      <c r="C8170" s="300" t="s">
        <v>7405</v>
      </c>
      <c r="D8170" s="300">
        <v>173</v>
      </c>
      <c r="E8170" s="300" t="s">
        <v>7019</v>
      </c>
      <c r="F8170" s="300"/>
      <c r="G8170" s="300" t="s">
        <v>403</v>
      </c>
      <c r="H8170" s="302">
        <v>67.8</v>
      </c>
    </row>
    <row r="8171" spans="1:8" ht="14.25" customHeight="1">
      <c r="A8171" s="300">
        <v>99422001</v>
      </c>
      <c r="B8171" s="300" t="s">
        <v>7443</v>
      </c>
      <c r="C8171" s="300" t="s">
        <v>7383</v>
      </c>
      <c r="D8171" s="300">
        <v>292</v>
      </c>
      <c r="E8171" s="300" t="s">
        <v>7019</v>
      </c>
      <c r="F8171" s="300"/>
      <c r="G8171" s="300" t="s">
        <v>403</v>
      </c>
      <c r="H8171" s="302">
        <v>224.84</v>
      </c>
    </row>
    <row r="8172" spans="1:8" ht="14.25" customHeight="1">
      <c r="A8172" s="300">
        <v>99457001</v>
      </c>
      <c r="B8172" s="300" t="s">
        <v>7444</v>
      </c>
      <c r="C8172" s="300" t="s">
        <v>7383</v>
      </c>
      <c r="D8172" s="300">
        <v>330</v>
      </c>
      <c r="E8172" s="300" t="s">
        <v>7019</v>
      </c>
      <c r="F8172" s="300"/>
      <c r="G8172" s="300" t="s">
        <v>403</v>
      </c>
      <c r="H8172" s="302">
        <v>263</v>
      </c>
    </row>
    <row r="8173" spans="1:8" ht="14.25" customHeight="1">
      <c r="A8173" s="300">
        <v>99465001</v>
      </c>
      <c r="B8173" s="300" t="s">
        <v>7445</v>
      </c>
      <c r="C8173" s="300" t="s">
        <v>7432</v>
      </c>
      <c r="D8173" s="300">
        <v>170</v>
      </c>
      <c r="E8173" s="300" t="s">
        <v>7019</v>
      </c>
      <c r="F8173" s="300"/>
      <c r="G8173" s="300" t="s">
        <v>403</v>
      </c>
      <c r="H8173" s="302">
        <v>42</v>
      </c>
    </row>
    <row r="8174" spans="1:8" ht="14.25" customHeight="1">
      <c r="A8174" s="300">
        <v>99473001</v>
      </c>
      <c r="B8174" s="300" t="s">
        <v>7446</v>
      </c>
      <c r="C8174" s="300" t="s">
        <v>7432</v>
      </c>
      <c r="D8174" s="300"/>
      <c r="E8174" s="300" t="s">
        <v>7019</v>
      </c>
      <c r="F8174" s="300"/>
      <c r="G8174" s="300" t="s">
        <v>403</v>
      </c>
      <c r="H8174" s="302">
        <v>96.19</v>
      </c>
    </row>
    <row r="8175" spans="1:8" ht="14.25" customHeight="1">
      <c r="A8175" s="300">
        <v>99481001</v>
      </c>
      <c r="B8175" s="300" t="s">
        <v>7447</v>
      </c>
      <c r="C8175" s="300" t="s">
        <v>7432</v>
      </c>
      <c r="D8175" s="300">
        <v>184</v>
      </c>
      <c r="E8175" s="300" t="s">
        <v>7019</v>
      </c>
      <c r="F8175" s="300"/>
      <c r="G8175" s="300" t="s">
        <v>403</v>
      </c>
      <c r="H8175" s="302">
        <v>82.27</v>
      </c>
    </row>
    <row r="8176" spans="1:8" ht="14.25" customHeight="1">
      <c r="A8176" s="300">
        <v>99490001</v>
      </c>
      <c r="B8176" s="300" t="s">
        <v>7448</v>
      </c>
      <c r="C8176" s="300" t="s">
        <v>7432</v>
      </c>
      <c r="D8176" s="300">
        <v>220</v>
      </c>
      <c r="E8176" s="300" t="s">
        <v>7019</v>
      </c>
      <c r="F8176" s="300"/>
      <c r="G8176" s="300" t="s">
        <v>403</v>
      </c>
      <c r="H8176" s="302">
        <v>69</v>
      </c>
    </row>
    <row r="8177" spans="1:8" ht="14.25" customHeight="1">
      <c r="A8177" s="300">
        <v>99503001</v>
      </c>
      <c r="B8177" s="300" t="s">
        <v>7449</v>
      </c>
      <c r="C8177" s="300" t="s">
        <v>7432</v>
      </c>
      <c r="D8177" s="300">
        <v>230</v>
      </c>
      <c r="E8177" s="300" t="s">
        <v>7019</v>
      </c>
      <c r="F8177" s="300"/>
      <c r="G8177" s="300" t="s">
        <v>403</v>
      </c>
      <c r="H8177" s="302">
        <v>187.93</v>
      </c>
    </row>
    <row r="8178" spans="1:8" ht="14.25" customHeight="1">
      <c r="A8178" s="300">
        <v>99511001</v>
      </c>
      <c r="B8178" s="300" t="s">
        <v>7450</v>
      </c>
      <c r="C8178" s="300" t="s">
        <v>7432</v>
      </c>
      <c r="D8178" s="300">
        <v>240</v>
      </c>
      <c r="E8178" s="300" t="s">
        <v>7019</v>
      </c>
      <c r="F8178" s="300"/>
      <c r="G8178" s="300" t="s">
        <v>403</v>
      </c>
      <c r="H8178" s="302">
        <v>175.56</v>
      </c>
    </row>
    <row r="8179" spans="1:8" ht="14.25" customHeight="1">
      <c r="A8179" s="300">
        <v>99520001</v>
      </c>
      <c r="B8179" s="300" t="s">
        <v>7451</v>
      </c>
      <c r="C8179" s="300" t="s">
        <v>7432</v>
      </c>
      <c r="D8179" s="300">
        <v>250</v>
      </c>
      <c r="E8179" s="300" t="s">
        <v>7019</v>
      </c>
      <c r="F8179" s="300"/>
      <c r="G8179" s="300" t="s">
        <v>403</v>
      </c>
      <c r="H8179" s="302">
        <v>207.69</v>
      </c>
    </row>
    <row r="8180" spans="1:8" ht="14.25" customHeight="1">
      <c r="A8180" s="300">
        <v>99538001</v>
      </c>
      <c r="B8180" s="300" t="s">
        <v>7452</v>
      </c>
      <c r="C8180" s="300" t="s">
        <v>7432</v>
      </c>
      <c r="D8180" s="300">
        <v>260</v>
      </c>
      <c r="E8180" s="300" t="s">
        <v>7019</v>
      </c>
      <c r="F8180" s="300"/>
      <c r="G8180" s="300" t="s">
        <v>403</v>
      </c>
      <c r="H8180" s="302">
        <v>124</v>
      </c>
    </row>
    <row r="8181" spans="1:8" ht="14.25" customHeight="1">
      <c r="A8181" s="300">
        <v>99546001</v>
      </c>
      <c r="B8181" s="300" t="s">
        <v>7453</v>
      </c>
      <c r="C8181" s="300" t="s">
        <v>7432</v>
      </c>
      <c r="D8181" s="300">
        <v>270</v>
      </c>
      <c r="E8181" s="300" t="s">
        <v>7019</v>
      </c>
      <c r="F8181" s="300"/>
      <c r="G8181" s="300" t="s">
        <v>403</v>
      </c>
      <c r="H8181" s="302">
        <v>173.78</v>
      </c>
    </row>
    <row r="8182" spans="1:8" ht="14.25" customHeight="1">
      <c r="A8182" s="300">
        <v>99554001</v>
      </c>
      <c r="B8182" s="300" t="s">
        <v>7433</v>
      </c>
      <c r="C8182" s="300" t="s">
        <v>7432</v>
      </c>
      <c r="D8182" s="300">
        <v>280</v>
      </c>
      <c r="E8182" s="300" t="s">
        <v>7019</v>
      </c>
      <c r="F8182" s="300"/>
      <c r="G8182" s="300" t="s">
        <v>403</v>
      </c>
      <c r="H8182" s="302">
        <v>53</v>
      </c>
    </row>
    <row r="8183" spans="1:8" ht="14.25" customHeight="1">
      <c r="A8183" s="300">
        <v>99562001</v>
      </c>
      <c r="B8183" s="300" t="s">
        <v>7454</v>
      </c>
      <c r="C8183" s="300" t="s">
        <v>7455</v>
      </c>
      <c r="D8183" s="300">
        <v>392</v>
      </c>
      <c r="E8183" s="300" t="s">
        <v>7019</v>
      </c>
      <c r="F8183" s="300"/>
      <c r="G8183" s="300" t="s">
        <v>403</v>
      </c>
      <c r="H8183" s="302">
        <v>161.29</v>
      </c>
    </row>
    <row r="8184" spans="1:8" ht="14.25" customHeight="1">
      <c r="A8184" s="300">
        <v>99570001</v>
      </c>
      <c r="B8184" s="300" t="s">
        <v>6863</v>
      </c>
      <c r="C8184" s="300" t="s">
        <v>7455</v>
      </c>
      <c r="D8184" s="300">
        <v>380</v>
      </c>
      <c r="E8184" s="300" t="s">
        <v>7019</v>
      </c>
      <c r="F8184" s="300"/>
      <c r="G8184" s="300" t="s">
        <v>403</v>
      </c>
      <c r="H8184" s="302">
        <v>99.4</v>
      </c>
    </row>
    <row r="8185" spans="1:8" ht="14.25" customHeight="1">
      <c r="A8185" s="300">
        <v>99589001</v>
      </c>
      <c r="B8185" s="300" t="s">
        <v>7456</v>
      </c>
      <c r="C8185" s="300" t="s">
        <v>7455</v>
      </c>
      <c r="D8185" s="300">
        <v>368</v>
      </c>
      <c r="E8185" s="300" t="s">
        <v>7019</v>
      </c>
      <c r="F8185" s="300"/>
      <c r="G8185" s="300" t="s">
        <v>403</v>
      </c>
      <c r="H8185" s="302">
        <v>146.36000000000001</v>
      </c>
    </row>
    <row r="8186" spans="1:8" ht="14.25" customHeight="1">
      <c r="A8186" s="300">
        <v>99600001</v>
      </c>
      <c r="B8186" s="300" t="s">
        <v>7457</v>
      </c>
      <c r="C8186" s="300" t="s">
        <v>7455</v>
      </c>
      <c r="D8186" s="300">
        <v>356</v>
      </c>
      <c r="E8186" s="300" t="s">
        <v>7019</v>
      </c>
      <c r="F8186" s="300"/>
      <c r="G8186" s="300" t="s">
        <v>403</v>
      </c>
      <c r="H8186" s="302">
        <v>156.68</v>
      </c>
    </row>
    <row r="8187" spans="1:8" ht="14.25" customHeight="1">
      <c r="A8187" s="300">
        <v>99619001</v>
      </c>
      <c r="B8187" s="300" t="s">
        <v>7458</v>
      </c>
      <c r="C8187" s="300" t="s">
        <v>7455</v>
      </c>
      <c r="D8187" s="300">
        <v>344</v>
      </c>
      <c r="E8187" s="300" t="s">
        <v>7019</v>
      </c>
      <c r="F8187" s="300"/>
      <c r="G8187" s="300" t="s">
        <v>403</v>
      </c>
      <c r="H8187" s="302">
        <v>140.11000000000001</v>
      </c>
    </row>
    <row r="8188" spans="1:8" ht="14.25" customHeight="1">
      <c r="A8188" s="300">
        <v>99627001</v>
      </c>
      <c r="B8188" s="300" t="s">
        <v>6863</v>
      </c>
      <c r="C8188" s="300" t="s">
        <v>7455</v>
      </c>
      <c r="D8188" s="300"/>
      <c r="E8188" s="300" t="s">
        <v>7019</v>
      </c>
      <c r="F8188" s="300"/>
      <c r="G8188" s="300" t="s">
        <v>403</v>
      </c>
      <c r="H8188" s="302">
        <v>163.6</v>
      </c>
    </row>
    <row r="8189" spans="1:8" ht="14.25" customHeight="1">
      <c r="A8189" s="300">
        <v>99635001</v>
      </c>
      <c r="B8189" s="300" t="s">
        <v>3178</v>
      </c>
      <c r="C8189" s="300" t="s">
        <v>7455</v>
      </c>
      <c r="D8189" s="300">
        <v>322</v>
      </c>
      <c r="E8189" s="300" t="s">
        <v>7019</v>
      </c>
      <c r="F8189" s="300"/>
      <c r="G8189" s="300" t="s">
        <v>403</v>
      </c>
      <c r="H8189" s="302">
        <v>96.2</v>
      </c>
    </row>
    <row r="8190" spans="1:8" ht="14.25" customHeight="1">
      <c r="A8190" s="300">
        <v>99643001</v>
      </c>
      <c r="B8190" s="300" t="s">
        <v>7459</v>
      </c>
      <c r="C8190" s="300" t="s">
        <v>7455</v>
      </c>
      <c r="D8190" s="300">
        <v>310</v>
      </c>
      <c r="E8190" s="300" t="s">
        <v>7019</v>
      </c>
      <c r="F8190" s="300"/>
      <c r="G8190" s="300" t="s">
        <v>403</v>
      </c>
      <c r="H8190" s="302">
        <v>211.34</v>
      </c>
    </row>
    <row r="8191" spans="1:8" ht="14.25" customHeight="1">
      <c r="A8191" s="300">
        <v>99651001</v>
      </c>
      <c r="B8191" s="300" t="s">
        <v>6863</v>
      </c>
      <c r="C8191" s="300" t="s">
        <v>7455</v>
      </c>
      <c r="D8191" s="300"/>
      <c r="E8191" s="300" t="s">
        <v>7019</v>
      </c>
      <c r="F8191" s="300"/>
      <c r="G8191" s="300" t="s">
        <v>403</v>
      </c>
      <c r="H8191" s="302">
        <v>143.82</v>
      </c>
    </row>
    <row r="8192" spans="1:8" ht="14.25" customHeight="1">
      <c r="A8192" s="300">
        <v>99660001</v>
      </c>
      <c r="B8192" s="300" t="s">
        <v>7460</v>
      </c>
      <c r="C8192" s="300" t="s">
        <v>7455</v>
      </c>
      <c r="D8192" s="300">
        <v>288</v>
      </c>
      <c r="E8192" s="300" t="s">
        <v>7019</v>
      </c>
      <c r="F8192" s="300"/>
      <c r="G8192" s="300" t="s">
        <v>403</v>
      </c>
      <c r="H8192" s="302">
        <v>107.27</v>
      </c>
    </row>
    <row r="8193" spans="1:8" ht="14.25" customHeight="1">
      <c r="A8193" s="300">
        <v>99678001</v>
      </c>
      <c r="B8193" s="300" t="s">
        <v>6863</v>
      </c>
      <c r="C8193" s="300" t="s">
        <v>7455</v>
      </c>
      <c r="D8193" s="300">
        <v>272</v>
      </c>
      <c r="E8193" s="300" t="s">
        <v>7019</v>
      </c>
      <c r="F8193" s="300"/>
      <c r="G8193" s="300" t="s">
        <v>403</v>
      </c>
      <c r="H8193" s="302">
        <v>118.3</v>
      </c>
    </row>
    <row r="8194" spans="1:8" ht="14.25" customHeight="1">
      <c r="A8194" s="300">
        <v>99686001</v>
      </c>
      <c r="B8194" s="300" t="s">
        <v>7461</v>
      </c>
      <c r="C8194" s="300" t="s">
        <v>7455</v>
      </c>
      <c r="D8194" s="300">
        <v>260</v>
      </c>
      <c r="E8194" s="300" t="s">
        <v>7019</v>
      </c>
      <c r="F8194" s="300"/>
      <c r="G8194" s="300" t="s">
        <v>403</v>
      </c>
      <c r="H8194" s="302">
        <v>274.36</v>
      </c>
    </row>
    <row r="8195" spans="1:8" ht="14.25" customHeight="1">
      <c r="A8195" s="300">
        <v>99694001</v>
      </c>
      <c r="B8195" s="300" t="s">
        <v>7248</v>
      </c>
      <c r="C8195" s="300" t="s">
        <v>7432</v>
      </c>
      <c r="D8195" s="300">
        <v>285</v>
      </c>
      <c r="E8195" s="300" t="s">
        <v>7019</v>
      </c>
      <c r="F8195" s="300"/>
      <c r="G8195" s="300" t="s">
        <v>403</v>
      </c>
      <c r="H8195" s="302">
        <v>44.6</v>
      </c>
    </row>
    <row r="8196" spans="1:8" ht="14.25" customHeight="1">
      <c r="A8196" s="300">
        <v>99708001</v>
      </c>
      <c r="B8196" s="300" t="s">
        <v>7462</v>
      </c>
      <c r="C8196" s="300" t="s">
        <v>7432</v>
      </c>
      <c r="D8196" s="300">
        <v>275</v>
      </c>
      <c r="E8196" s="300" t="s">
        <v>7019</v>
      </c>
      <c r="F8196" s="300"/>
      <c r="G8196" s="300" t="s">
        <v>405</v>
      </c>
      <c r="H8196" s="302">
        <v>211.1</v>
      </c>
    </row>
    <row r="8197" spans="1:8" ht="14.25" customHeight="1">
      <c r="A8197" s="300">
        <v>99716001</v>
      </c>
      <c r="B8197" s="300" t="s">
        <v>7463</v>
      </c>
      <c r="C8197" s="300" t="s">
        <v>7432</v>
      </c>
      <c r="D8197" s="300">
        <v>261</v>
      </c>
      <c r="E8197" s="300" t="s">
        <v>7019</v>
      </c>
      <c r="F8197" s="300"/>
      <c r="G8197" s="300" t="s">
        <v>403</v>
      </c>
      <c r="H8197" s="302">
        <v>148.99</v>
      </c>
    </row>
    <row r="8198" spans="1:8" ht="14.25" customHeight="1">
      <c r="A8198" s="300">
        <v>99724001</v>
      </c>
      <c r="B8198" s="300" t="s">
        <v>7464</v>
      </c>
      <c r="C8198" s="300" t="s">
        <v>7432</v>
      </c>
      <c r="D8198" s="300">
        <v>251</v>
      </c>
      <c r="E8198" s="300" t="s">
        <v>7019</v>
      </c>
      <c r="F8198" s="300"/>
      <c r="G8198" s="300" t="s">
        <v>403</v>
      </c>
      <c r="H8198" s="302">
        <v>208.41</v>
      </c>
    </row>
    <row r="8199" spans="1:8" ht="14.25" customHeight="1">
      <c r="A8199" s="300">
        <v>99732001</v>
      </c>
      <c r="B8199" s="300" t="s">
        <v>7465</v>
      </c>
      <c r="C8199" s="300" t="s">
        <v>7432</v>
      </c>
      <c r="D8199" s="300">
        <v>239</v>
      </c>
      <c r="E8199" s="300" t="s">
        <v>7019</v>
      </c>
      <c r="F8199" s="300"/>
      <c r="G8199" s="300" t="s">
        <v>403</v>
      </c>
      <c r="H8199" s="302">
        <v>172.94</v>
      </c>
    </row>
    <row r="8200" spans="1:8" ht="14.25" customHeight="1">
      <c r="A8200" s="300">
        <v>99740001</v>
      </c>
      <c r="B8200" s="300" t="s">
        <v>7466</v>
      </c>
      <c r="C8200" s="300" t="s">
        <v>7432</v>
      </c>
      <c r="D8200" s="300">
        <v>227</v>
      </c>
      <c r="E8200" s="300" t="s">
        <v>7019</v>
      </c>
      <c r="F8200" s="300"/>
      <c r="G8200" s="300" t="s">
        <v>403</v>
      </c>
      <c r="H8200" s="302">
        <v>231.61</v>
      </c>
    </row>
    <row r="8201" spans="1:8" ht="14.25" customHeight="1">
      <c r="A8201" s="300">
        <v>99759001</v>
      </c>
      <c r="B8201" s="300" t="s">
        <v>7433</v>
      </c>
      <c r="C8201" s="300" t="s">
        <v>7432</v>
      </c>
      <c r="D8201" s="300">
        <v>195</v>
      </c>
      <c r="E8201" s="300" t="s">
        <v>7019</v>
      </c>
      <c r="F8201" s="300"/>
      <c r="G8201" s="300" t="s">
        <v>403</v>
      </c>
      <c r="H8201" s="302">
        <v>195</v>
      </c>
    </row>
    <row r="8202" spans="1:8" ht="14.25" customHeight="1">
      <c r="A8202" s="300">
        <v>99767001</v>
      </c>
      <c r="B8202" s="300" t="s">
        <v>7467</v>
      </c>
      <c r="C8202" s="300" t="s">
        <v>7432</v>
      </c>
      <c r="D8202" s="300">
        <v>185</v>
      </c>
      <c r="E8202" s="300" t="s">
        <v>7019</v>
      </c>
      <c r="F8202" s="300"/>
      <c r="G8202" s="300" t="s">
        <v>403</v>
      </c>
      <c r="H8202" s="302">
        <v>134.37</v>
      </c>
    </row>
    <row r="8203" spans="1:8" ht="14.25" customHeight="1">
      <c r="A8203" s="300">
        <v>99791001</v>
      </c>
      <c r="B8203" s="300" t="s">
        <v>3724</v>
      </c>
      <c r="C8203" s="300" t="s">
        <v>7383</v>
      </c>
      <c r="D8203" s="300">
        <v>350</v>
      </c>
      <c r="E8203" s="300" t="s">
        <v>7019</v>
      </c>
      <c r="F8203" s="300"/>
      <c r="G8203" s="300" t="s">
        <v>403</v>
      </c>
      <c r="H8203" s="302">
        <v>205</v>
      </c>
    </row>
    <row r="8204" spans="1:8" ht="14.25" customHeight="1">
      <c r="A8204" s="300">
        <v>99805001</v>
      </c>
      <c r="B8204" s="300" t="s">
        <v>7468</v>
      </c>
      <c r="C8204" s="300" t="s">
        <v>7383</v>
      </c>
      <c r="D8204" s="300">
        <v>400</v>
      </c>
      <c r="E8204" s="300" t="s">
        <v>7019</v>
      </c>
      <c r="F8204" s="300"/>
      <c r="G8204" s="300" t="s">
        <v>403</v>
      </c>
      <c r="H8204" s="302">
        <v>600.13</v>
      </c>
    </row>
    <row r="8205" spans="1:8" ht="14.25" customHeight="1">
      <c r="A8205" s="300">
        <v>99830001</v>
      </c>
      <c r="B8205" s="300" t="s">
        <v>7469</v>
      </c>
      <c r="C8205" s="300" t="s">
        <v>7455</v>
      </c>
      <c r="D8205" s="300">
        <v>130</v>
      </c>
      <c r="E8205" s="300" t="s">
        <v>7019</v>
      </c>
      <c r="F8205" s="300"/>
      <c r="G8205" s="300" t="s">
        <v>403</v>
      </c>
      <c r="H8205" s="302">
        <v>123.12</v>
      </c>
    </row>
    <row r="8206" spans="1:8" ht="14.25" customHeight="1">
      <c r="A8206" s="300">
        <v>99848001</v>
      </c>
      <c r="B8206" s="300" t="s">
        <v>7470</v>
      </c>
      <c r="C8206" s="300" t="s">
        <v>7455</v>
      </c>
      <c r="D8206" s="300">
        <v>142</v>
      </c>
      <c r="E8206" s="300" t="s">
        <v>7019</v>
      </c>
      <c r="F8206" s="300"/>
      <c r="G8206" s="300" t="s">
        <v>403</v>
      </c>
      <c r="H8206" s="302">
        <v>129.58000000000001</v>
      </c>
    </row>
    <row r="8207" spans="1:8" ht="14.25" customHeight="1">
      <c r="A8207" s="300">
        <v>99856001</v>
      </c>
      <c r="B8207" s="300" t="s">
        <v>7471</v>
      </c>
      <c r="C8207" s="300" t="s">
        <v>7455</v>
      </c>
      <c r="D8207" s="300">
        <v>154</v>
      </c>
      <c r="E8207" s="300" t="s">
        <v>7019</v>
      </c>
      <c r="F8207" s="300"/>
      <c r="G8207" s="300" t="s">
        <v>403</v>
      </c>
      <c r="H8207" s="302">
        <v>263.58999999999997</v>
      </c>
    </row>
    <row r="8208" spans="1:8" ht="14.25" customHeight="1">
      <c r="A8208" s="300">
        <v>99864001</v>
      </c>
      <c r="B8208" s="300" t="s">
        <v>7472</v>
      </c>
      <c r="C8208" s="300" t="s">
        <v>7455</v>
      </c>
      <c r="D8208" s="300">
        <v>166</v>
      </c>
      <c r="E8208" s="300" t="s">
        <v>7019</v>
      </c>
      <c r="F8208" s="300"/>
      <c r="G8208" s="300" t="s">
        <v>403</v>
      </c>
      <c r="H8208" s="302">
        <v>234.46</v>
      </c>
    </row>
    <row r="8209" spans="1:8" ht="14.25" customHeight="1">
      <c r="A8209" s="300">
        <v>99872001</v>
      </c>
      <c r="B8209" s="300" t="s">
        <v>6964</v>
      </c>
      <c r="C8209" s="300" t="s">
        <v>7455</v>
      </c>
      <c r="D8209" s="300">
        <v>178</v>
      </c>
      <c r="E8209" s="300" t="s">
        <v>7019</v>
      </c>
      <c r="F8209" s="300"/>
      <c r="G8209" s="300" t="s">
        <v>403</v>
      </c>
      <c r="H8209" s="302">
        <v>83.73</v>
      </c>
    </row>
    <row r="8210" spans="1:8" ht="14.25" customHeight="1">
      <c r="A8210" s="300">
        <v>99880001</v>
      </c>
      <c r="B8210" s="300" t="s">
        <v>7473</v>
      </c>
      <c r="C8210" s="300" t="s">
        <v>7455</v>
      </c>
      <c r="D8210" s="300">
        <v>190</v>
      </c>
      <c r="E8210" s="300" t="s">
        <v>7019</v>
      </c>
      <c r="F8210" s="300"/>
      <c r="G8210" s="300" t="s">
        <v>403</v>
      </c>
      <c r="H8210" s="302">
        <v>186.45</v>
      </c>
    </row>
    <row r="8211" spans="1:8" ht="14.25" customHeight="1">
      <c r="A8211" s="300">
        <v>99899001</v>
      </c>
      <c r="B8211" s="300" t="s">
        <v>7474</v>
      </c>
      <c r="C8211" s="300" t="s">
        <v>7455</v>
      </c>
      <c r="D8211" s="300">
        <v>202</v>
      </c>
      <c r="E8211" s="300" t="s">
        <v>7019</v>
      </c>
      <c r="F8211" s="300"/>
      <c r="G8211" s="300" t="s">
        <v>403</v>
      </c>
      <c r="H8211" s="302">
        <v>192.35</v>
      </c>
    </row>
    <row r="8212" spans="1:8" ht="14.25" customHeight="1">
      <c r="A8212" s="300">
        <v>99902001</v>
      </c>
      <c r="B8212" s="300" t="s">
        <v>7475</v>
      </c>
      <c r="C8212" s="300" t="s">
        <v>7455</v>
      </c>
      <c r="D8212" s="300">
        <v>214</v>
      </c>
      <c r="E8212" s="300" t="s">
        <v>7019</v>
      </c>
      <c r="F8212" s="300"/>
      <c r="G8212" s="300" t="s">
        <v>405</v>
      </c>
      <c r="H8212" s="302">
        <v>168.62</v>
      </c>
    </row>
    <row r="8213" spans="1:8" ht="14.25" customHeight="1">
      <c r="A8213" s="300">
        <v>99910001</v>
      </c>
      <c r="B8213" s="300" t="s">
        <v>7476</v>
      </c>
      <c r="C8213" s="300" t="s">
        <v>7455</v>
      </c>
      <c r="D8213" s="300"/>
      <c r="E8213" s="300" t="s">
        <v>7019</v>
      </c>
      <c r="F8213" s="300"/>
      <c r="G8213" s="300" t="s">
        <v>403</v>
      </c>
      <c r="H8213" s="302">
        <v>173.6</v>
      </c>
    </row>
    <row r="8214" spans="1:8" ht="14.25" customHeight="1">
      <c r="A8214" s="300">
        <v>99929001</v>
      </c>
      <c r="B8214" s="300" t="s">
        <v>7477</v>
      </c>
      <c r="C8214" s="300" t="s">
        <v>7455</v>
      </c>
      <c r="D8214" s="300">
        <v>234</v>
      </c>
      <c r="E8214" s="300" t="s">
        <v>7019</v>
      </c>
      <c r="F8214" s="300"/>
      <c r="G8214" s="300" t="s">
        <v>403</v>
      </c>
      <c r="H8214" s="302">
        <v>160</v>
      </c>
    </row>
    <row r="8215" spans="1:8" ht="14.25" customHeight="1">
      <c r="A8215" s="300">
        <v>99937001</v>
      </c>
      <c r="B8215" s="300" t="s">
        <v>7478</v>
      </c>
      <c r="C8215" s="300" t="s">
        <v>7432</v>
      </c>
      <c r="D8215" s="300">
        <v>355</v>
      </c>
      <c r="E8215" s="300" t="s">
        <v>7019</v>
      </c>
      <c r="F8215" s="300"/>
      <c r="G8215" s="300" t="s">
        <v>403</v>
      </c>
      <c r="H8215" s="302">
        <v>198.35</v>
      </c>
    </row>
    <row r="8216" spans="1:8" ht="14.25" customHeight="1">
      <c r="A8216" s="300">
        <v>99945001</v>
      </c>
      <c r="B8216" s="300" t="s">
        <v>7479</v>
      </c>
      <c r="C8216" s="300" t="s">
        <v>7432</v>
      </c>
      <c r="D8216" s="300">
        <v>101</v>
      </c>
      <c r="E8216" s="300" t="s">
        <v>7019</v>
      </c>
      <c r="F8216" s="300"/>
      <c r="G8216" s="300" t="s">
        <v>403</v>
      </c>
      <c r="H8216" s="302">
        <v>268.37</v>
      </c>
    </row>
    <row r="8217" spans="1:8" ht="14.25" customHeight="1">
      <c r="A8217" s="300">
        <v>99953001</v>
      </c>
      <c r="B8217" s="300" t="s">
        <v>7480</v>
      </c>
      <c r="C8217" s="300" t="s">
        <v>7432</v>
      </c>
      <c r="D8217" s="300">
        <v>83</v>
      </c>
      <c r="E8217" s="300" t="s">
        <v>7019</v>
      </c>
      <c r="F8217" s="300"/>
      <c r="G8217" s="300" t="s">
        <v>403</v>
      </c>
      <c r="H8217" s="302">
        <v>229.71</v>
      </c>
    </row>
    <row r="8218" spans="1:8" ht="14.25" customHeight="1">
      <c r="A8218" s="300">
        <v>99961001</v>
      </c>
      <c r="B8218" s="300" t="s">
        <v>7481</v>
      </c>
      <c r="C8218" s="300" t="s">
        <v>7432</v>
      </c>
      <c r="D8218" s="300"/>
      <c r="E8218" s="300" t="s">
        <v>7019</v>
      </c>
      <c r="F8218" s="300"/>
      <c r="G8218" s="300" t="s">
        <v>407</v>
      </c>
      <c r="H8218" s="302">
        <v>0</v>
      </c>
    </row>
    <row r="8219" spans="1:8" ht="14.25" customHeight="1">
      <c r="A8219" s="300">
        <v>99970001</v>
      </c>
      <c r="B8219" s="300" t="s">
        <v>7482</v>
      </c>
      <c r="C8219" s="300" t="s">
        <v>7432</v>
      </c>
      <c r="D8219" s="300"/>
      <c r="E8219" s="300" t="s">
        <v>7019</v>
      </c>
      <c r="F8219" s="300"/>
      <c r="G8219" s="300" t="s">
        <v>407</v>
      </c>
      <c r="H8219" s="302">
        <v>0</v>
      </c>
    </row>
    <row r="8220" spans="1:8" ht="14.25" customHeight="1">
      <c r="A8220" s="300">
        <v>99988001</v>
      </c>
      <c r="B8220" s="300" t="s">
        <v>7483</v>
      </c>
      <c r="C8220" s="300" t="s">
        <v>7432</v>
      </c>
      <c r="D8220" s="300">
        <v>47</v>
      </c>
      <c r="E8220" s="300" t="s">
        <v>7019</v>
      </c>
      <c r="F8220" s="300"/>
      <c r="G8220" s="300" t="s">
        <v>403</v>
      </c>
      <c r="H8220" s="302">
        <v>309.95999999999998</v>
      </c>
    </row>
    <row r="8221" spans="1:8" ht="14.25" customHeight="1">
      <c r="A8221" s="300">
        <v>99996001</v>
      </c>
      <c r="B8221" s="300" t="s">
        <v>7484</v>
      </c>
      <c r="C8221" s="300" t="s">
        <v>4823</v>
      </c>
      <c r="D8221" s="300"/>
      <c r="E8221" s="300" t="s">
        <v>7019</v>
      </c>
      <c r="F8221" s="300"/>
      <c r="G8221" s="300" t="s">
        <v>407</v>
      </c>
      <c r="H8221" s="302">
        <v>0</v>
      </c>
    </row>
    <row r="8222" spans="1:8" ht="14.25" customHeight="1">
      <c r="A8222" s="300">
        <v>100005001</v>
      </c>
      <c r="B8222" s="300" t="s">
        <v>7484</v>
      </c>
      <c r="C8222" s="300" t="s">
        <v>4823</v>
      </c>
      <c r="D8222" s="300"/>
      <c r="E8222" s="300" t="s">
        <v>7019</v>
      </c>
      <c r="F8222" s="300"/>
      <c r="G8222" s="300" t="s">
        <v>407</v>
      </c>
      <c r="H8222" s="302">
        <v>0</v>
      </c>
    </row>
    <row r="8223" spans="1:8" ht="14.25" customHeight="1">
      <c r="A8223" s="300">
        <v>100013001</v>
      </c>
      <c r="B8223" s="300" t="s">
        <v>7485</v>
      </c>
      <c r="C8223" s="300" t="s">
        <v>4823</v>
      </c>
      <c r="D8223" s="300">
        <v>554</v>
      </c>
      <c r="E8223" s="300" t="s">
        <v>7019</v>
      </c>
      <c r="F8223" s="300"/>
      <c r="G8223" s="300" t="s">
        <v>403</v>
      </c>
      <c r="H8223" s="302">
        <v>124</v>
      </c>
    </row>
    <row r="8224" spans="1:8" ht="14.25" customHeight="1">
      <c r="A8224" s="300">
        <v>100021001</v>
      </c>
      <c r="B8224" s="300" t="s">
        <v>7486</v>
      </c>
      <c r="C8224" s="300" t="s">
        <v>4823</v>
      </c>
      <c r="D8224" s="300">
        <v>570</v>
      </c>
      <c r="E8224" s="300" t="s">
        <v>7019</v>
      </c>
      <c r="F8224" s="300"/>
      <c r="G8224" s="300" t="s">
        <v>403</v>
      </c>
      <c r="H8224" s="302">
        <v>127</v>
      </c>
    </row>
    <row r="8225" spans="1:8" ht="14.25" customHeight="1">
      <c r="A8225" s="300">
        <v>100030001</v>
      </c>
      <c r="B8225" s="300" t="s">
        <v>612</v>
      </c>
      <c r="C8225" s="300" t="s">
        <v>7455</v>
      </c>
      <c r="D8225" s="300"/>
      <c r="E8225" s="300" t="s">
        <v>7019</v>
      </c>
      <c r="F8225" s="300"/>
      <c r="G8225" s="300" t="s">
        <v>407</v>
      </c>
      <c r="H8225" s="302">
        <v>0</v>
      </c>
    </row>
    <row r="8226" spans="1:8" ht="14.25" customHeight="1">
      <c r="A8226" s="300">
        <v>100048001</v>
      </c>
      <c r="B8226" s="300" t="s">
        <v>612</v>
      </c>
      <c r="C8226" s="300" t="s">
        <v>7455</v>
      </c>
      <c r="D8226" s="300"/>
      <c r="E8226" s="300" t="s">
        <v>7019</v>
      </c>
      <c r="F8226" s="300"/>
      <c r="G8226" s="300" t="s">
        <v>407</v>
      </c>
      <c r="H8226" s="302">
        <v>0</v>
      </c>
    </row>
    <row r="8227" spans="1:8" ht="14.25" customHeight="1">
      <c r="A8227" s="300">
        <v>100080001</v>
      </c>
      <c r="B8227" s="300" t="s">
        <v>7487</v>
      </c>
      <c r="C8227" s="300" t="s">
        <v>7488</v>
      </c>
      <c r="D8227" s="300">
        <v>115</v>
      </c>
      <c r="E8227" s="300" t="s">
        <v>7019</v>
      </c>
      <c r="F8227" s="300"/>
      <c r="G8227" s="300" t="s">
        <v>466</v>
      </c>
      <c r="H8227" s="302">
        <v>520.78</v>
      </c>
    </row>
    <row r="8228" spans="1:8" ht="14.25" customHeight="1">
      <c r="A8228" s="300">
        <v>100102001</v>
      </c>
      <c r="B8228" s="300" t="s">
        <v>7489</v>
      </c>
      <c r="C8228" s="300" t="s">
        <v>7488</v>
      </c>
      <c r="D8228" s="300">
        <v>75</v>
      </c>
      <c r="E8228" s="300" t="s">
        <v>7019</v>
      </c>
      <c r="F8228" s="300"/>
      <c r="G8228" s="300" t="s">
        <v>403</v>
      </c>
      <c r="H8228" s="302">
        <v>188.15</v>
      </c>
    </row>
    <row r="8229" spans="1:8" ht="14.25" customHeight="1">
      <c r="A8229" s="300">
        <v>100110001</v>
      </c>
      <c r="B8229" s="300" t="s">
        <v>582</v>
      </c>
      <c r="C8229" s="300" t="s">
        <v>7488</v>
      </c>
      <c r="D8229" s="300"/>
      <c r="E8229" s="300" t="s">
        <v>7019</v>
      </c>
      <c r="F8229" s="300"/>
      <c r="G8229" s="300" t="s">
        <v>403</v>
      </c>
      <c r="H8229" s="302">
        <v>35</v>
      </c>
    </row>
    <row r="8230" spans="1:8" ht="14.25" customHeight="1">
      <c r="A8230" s="300">
        <v>100129001</v>
      </c>
      <c r="B8230" s="300" t="s">
        <v>582</v>
      </c>
      <c r="C8230" s="300" t="s">
        <v>7488</v>
      </c>
      <c r="D8230" s="300">
        <v>25</v>
      </c>
      <c r="E8230" s="300" t="s">
        <v>7019</v>
      </c>
      <c r="F8230" s="300"/>
      <c r="G8230" s="300" t="s">
        <v>403</v>
      </c>
      <c r="H8230" s="302">
        <v>293</v>
      </c>
    </row>
    <row r="8231" spans="1:8" ht="14.25" customHeight="1">
      <c r="A8231" s="300">
        <v>100145001</v>
      </c>
      <c r="B8231" s="300" t="s">
        <v>7490</v>
      </c>
      <c r="C8231" s="300" t="s">
        <v>7455</v>
      </c>
      <c r="D8231" s="300">
        <v>113</v>
      </c>
      <c r="E8231" s="300" t="s">
        <v>7019</v>
      </c>
      <c r="F8231" s="300"/>
      <c r="G8231" s="300" t="s">
        <v>403</v>
      </c>
      <c r="H8231" s="302">
        <v>153.86000000000001</v>
      </c>
    </row>
    <row r="8232" spans="1:8" ht="14.25" customHeight="1">
      <c r="A8232" s="300">
        <v>100153001</v>
      </c>
      <c r="B8232" s="300" t="s">
        <v>2501</v>
      </c>
      <c r="C8232" s="300" t="s">
        <v>7455</v>
      </c>
      <c r="D8232" s="300">
        <v>95</v>
      </c>
      <c r="E8232" s="300" t="s">
        <v>7019</v>
      </c>
      <c r="F8232" s="300"/>
      <c r="G8232" s="300" t="s">
        <v>403</v>
      </c>
      <c r="H8232" s="302">
        <v>279.39999999999998</v>
      </c>
    </row>
    <row r="8233" spans="1:8" ht="14.25" customHeight="1">
      <c r="A8233" s="300">
        <v>100161001</v>
      </c>
      <c r="B8233" s="300" t="s">
        <v>777</v>
      </c>
      <c r="C8233" s="300" t="s">
        <v>7455</v>
      </c>
      <c r="D8233" s="300">
        <v>75</v>
      </c>
      <c r="E8233" s="300" t="s">
        <v>7019</v>
      </c>
      <c r="F8233" s="300"/>
      <c r="G8233" s="300" t="s">
        <v>405</v>
      </c>
      <c r="H8233" s="302">
        <v>120.38</v>
      </c>
    </row>
    <row r="8234" spans="1:8" ht="14.25" customHeight="1">
      <c r="A8234" s="300">
        <v>100170001</v>
      </c>
      <c r="B8234" s="300" t="s">
        <v>777</v>
      </c>
      <c r="C8234" s="300" t="s">
        <v>7455</v>
      </c>
      <c r="D8234" s="300">
        <v>65</v>
      </c>
      <c r="E8234" s="300" t="s">
        <v>7019</v>
      </c>
      <c r="F8234" s="300"/>
      <c r="G8234" s="300" t="s">
        <v>403</v>
      </c>
      <c r="H8234" s="302">
        <v>232</v>
      </c>
    </row>
    <row r="8235" spans="1:8" ht="14.25" customHeight="1">
      <c r="A8235" s="300">
        <v>100200001</v>
      </c>
      <c r="B8235" s="300" t="s">
        <v>7491</v>
      </c>
      <c r="C8235" s="300" t="s">
        <v>4823</v>
      </c>
      <c r="D8235" s="300">
        <v>640</v>
      </c>
      <c r="E8235" s="300" t="s">
        <v>7019</v>
      </c>
      <c r="F8235" s="300"/>
      <c r="G8235" s="300" t="s">
        <v>403</v>
      </c>
      <c r="H8235" s="302">
        <v>193.3</v>
      </c>
    </row>
    <row r="8236" spans="1:8" ht="14.25" customHeight="1">
      <c r="A8236" s="300">
        <v>100226001</v>
      </c>
      <c r="B8236" s="300" t="s">
        <v>777</v>
      </c>
      <c r="C8236" s="300" t="s">
        <v>4823</v>
      </c>
      <c r="D8236" s="300"/>
      <c r="E8236" s="300" t="s">
        <v>7019</v>
      </c>
      <c r="F8236" s="300"/>
      <c r="G8236" s="300" t="s">
        <v>407</v>
      </c>
      <c r="H8236" s="302">
        <v>0</v>
      </c>
    </row>
    <row r="8237" spans="1:8" ht="14.25" customHeight="1">
      <c r="A8237" s="300">
        <v>100234001</v>
      </c>
      <c r="B8237" s="300" t="s">
        <v>7492</v>
      </c>
      <c r="C8237" s="300" t="s">
        <v>4823</v>
      </c>
      <c r="D8237" s="300">
        <v>696</v>
      </c>
      <c r="E8237" s="300" t="s">
        <v>7019</v>
      </c>
      <c r="F8237" s="300"/>
      <c r="G8237" s="300" t="s">
        <v>403</v>
      </c>
      <c r="H8237" s="302">
        <v>71</v>
      </c>
    </row>
    <row r="8238" spans="1:8" ht="14.25" customHeight="1">
      <c r="A8238" s="300">
        <v>100242001</v>
      </c>
      <c r="B8238" s="300" t="s">
        <v>7493</v>
      </c>
      <c r="C8238" s="300" t="s">
        <v>4823</v>
      </c>
      <c r="D8238" s="300">
        <v>690</v>
      </c>
      <c r="E8238" s="300" t="s">
        <v>7019</v>
      </c>
      <c r="F8238" s="300"/>
      <c r="G8238" s="300" t="s">
        <v>403</v>
      </c>
      <c r="H8238" s="302">
        <v>54.95</v>
      </c>
    </row>
    <row r="8239" spans="1:8" ht="14.25" customHeight="1">
      <c r="A8239" s="300">
        <v>100285001</v>
      </c>
      <c r="B8239" s="300" t="s">
        <v>7494</v>
      </c>
      <c r="C8239" s="300" t="s">
        <v>7495</v>
      </c>
      <c r="D8239" s="300">
        <v>87</v>
      </c>
      <c r="E8239" s="300" t="s">
        <v>7019</v>
      </c>
      <c r="F8239" s="300"/>
      <c r="G8239" s="300" t="s">
        <v>403</v>
      </c>
      <c r="H8239" s="302">
        <v>135.69999999999999</v>
      </c>
    </row>
    <row r="8240" spans="1:8" ht="14.25" customHeight="1">
      <c r="A8240" s="300">
        <v>100293001</v>
      </c>
      <c r="B8240" s="300" t="s">
        <v>7496</v>
      </c>
      <c r="C8240" s="300" t="s">
        <v>7495</v>
      </c>
      <c r="D8240" s="300">
        <v>75</v>
      </c>
      <c r="E8240" s="300" t="s">
        <v>7019</v>
      </c>
      <c r="F8240" s="300"/>
      <c r="G8240" s="300" t="s">
        <v>403</v>
      </c>
      <c r="H8240" s="302">
        <v>184.1</v>
      </c>
    </row>
    <row r="8241" spans="1:8" ht="14.25" customHeight="1">
      <c r="A8241" s="300">
        <v>100307001</v>
      </c>
      <c r="B8241" s="300" t="s">
        <v>7497</v>
      </c>
      <c r="C8241" s="300" t="s">
        <v>7495</v>
      </c>
      <c r="D8241" s="300">
        <v>71</v>
      </c>
      <c r="E8241" s="300" t="s">
        <v>7019</v>
      </c>
      <c r="F8241" s="300"/>
      <c r="G8241" s="300" t="s">
        <v>403</v>
      </c>
      <c r="H8241" s="302">
        <v>159</v>
      </c>
    </row>
    <row r="8242" spans="1:8" ht="14.25" customHeight="1">
      <c r="A8242" s="300">
        <v>100315001</v>
      </c>
      <c r="B8242" s="300" t="s">
        <v>6891</v>
      </c>
      <c r="C8242" s="300" t="s">
        <v>7495</v>
      </c>
      <c r="D8242" s="300">
        <v>59</v>
      </c>
      <c r="E8242" s="300" t="s">
        <v>7019</v>
      </c>
      <c r="F8242" s="300"/>
      <c r="G8242" s="300" t="s">
        <v>403</v>
      </c>
      <c r="H8242" s="302">
        <v>63</v>
      </c>
    </row>
    <row r="8243" spans="1:8" ht="14.25" customHeight="1">
      <c r="A8243" s="300">
        <v>100323001</v>
      </c>
      <c r="B8243" s="300" t="s">
        <v>2569</v>
      </c>
      <c r="C8243" s="300" t="s">
        <v>7495</v>
      </c>
      <c r="D8243" s="300">
        <v>49</v>
      </c>
      <c r="E8243" s="300" t="s">
        <v>7019</v>
      </c>
      <c r="F8243" s="300"/>
      <c r="G8243" s="300" t="s">
        <v>403</v>
      </c>
      <c r="H8243" s="302">
        <v>56.1</v>
      </c>
    </row>
    <row r="8244" spans="1:8" ht="14.25" customHeight="1">
      <c r="A8244" s="300">
        <v>100331001</v>
      </c>
      <c r="B8244" s="300" t="s">
        <v>7498</v>
      </c>
      <c r="C8244" s="300" t="s">
        <v>7495</v>
      </c>
      <c r="D8244" s="300">
        <v>35</v>
      </c>
      <c r="E8244" s="300" t="s">
        <v>7019</v>
      </c>
      <c r="F8244" s="300"/>
      <c r="G8244" s="300" t="s">
        <v>403</v>
      </c>
      <c r="H8244" s="302">
        <v>293.60000000000002</v>
      </c>
    </row>
    <row r="8245" spans="1:8" ht="14.25" customHeight="1">
      <c r="A8245" s="300">
        <v>100340001</v>
      </c>
      <c r="B8245" s="300" t="s">
        <v>5330</v>
      </c>
      <c r="C8245" s="300" t="s">
        <v>7495</v>
      </c>
      <c r="D8245" s="300"/>
      <c r="E8245" s="300" t="s">
        <v>7019</v>
      </c>
      <c r="F8245" s="300"/>
      <c r="G8245" s="300" t="s">
        <v>407</v>
      </c>
      <c r="H8245" s="302">
        <v>0</v>
      </c>
    </row>
    <row r="8246" spans="1:8" ht="14.25" customHeight="1">
      <c r="A8246" s="300">
        <v>100439001</v>
      </c>
      <c r="B8246" s="300" t="s">
        <v>7499</v>
      </c>
      <c r="C8246" s="300" t="s">
        <v>7488</v>
      </c>
      <c r="D8246" s="300">
        <v>96</v>
      </c>
      <c r="E8246" s="300" t="s">
        <v>7019</v>
      </c>
      <c r="F8246" s="300"/>
      <c r="G8246" s="300" t="s">
        <v>403</v>
      </c>
      <c r="H8246" s="302">
        <v>153.94</v>
      </c>
    </row>
    <row r="8247" spans="1:8" ht="14.25" customHeight="1">
      <c r="A8247" s="300">
        <v>100447001</v>
      </c>
      <c r="B8247" s="300" t="s">
        <v>7500</v>
      </c>
      <c r="C8247" s="300" t="s">
        <v>7488</v>
      </c>
      <c r="D8247" s="300">
        <v>118</v>
      </c>
      <c r="E8247" s="300" t="s">
        <v>7019</v>
      </c>
      <c r="F8247" s="300"/>
      <c r="G8247" s="300" t="s">
        <v>403</v>
      </c>
      <c r="H8247" s="302">
        <v>142.71</v>
      </c>
    </row>
    <row r="8248" spans="1:8" ht="14.25" customHeight="1">
      <c r="A8248" s="300">
        <v>100463001</v>
      </c>
      <c r="B8248" s="300" t="s">
        <v>7501</v>
      </c>
      <c r="C8248" s="300" t="s">
        <v>7488</v>
      </c>
      <c r="D8248" s="300">
        <v>130</v>
      </c>
      <c r="E8248" s="300" t="s">
        <v>7019</v>
      </c>
      <c r="F8248" s="300"/>
      <c r="G8248" s="300" t="s">
        <v>403</v>
      </c>
      <c r="H8248" s="302">
        <v>147.62</v>
      </c>
    </row>
    <row r="8249" spans="1:8" ht="14.25" customHeight="1">
      <c r="A8249" s="300">
        <v>100498001</v>
      </c>
      <c r="B8249" s="300" t="s">
        <v>1537</v>
      </c>
      <c r="C8249" s="300" t="s">
        <v>7502</v>
      </c>
      <c r="D8249" s="300">
        <v>95</v>
      </c>
      <c r="E8249" s="300" t="s">
        <v>7019</v>
      </c>
      <c r="F8249" s="300"/>
      <c r="G8249" s="300" t="s">
        <v>403</v>
      </c>
      <c r="H8249" s="302">
        <v>305.42</v>
      </c>
    </row>
    <row r="8250" spans="1:8" ht="14.25" customHeight="1">
      <c r="A8250" s="300">
        <v>100501001</v>
      </c>
      <c r="B8250" s="300" t="s">
        <v>7503</v>
      </c>
      <c r="C8250" s="300" t="s">
        <v>7502</v>
      </c>
      <c r="D8250" s="300">
        <v>85</v>
      </c>
      <c r="E8250" s="300" t="s">
        <v>7019</v>
      </c>
      <c r="F8250" s="300"/>
      <c r="G8250" s="300" t="s">
        <v>403</v>
      </c>
      <c r="H8250" s="302">
        <v>206.5</v>
      </c>
    </row>
    <row r="8251" spans="1:8" ht="14.25" customHeight="1">
      <c r="A8251" s="300">
        <v>100510001</v>
      </c>
      <c r="B8251" s="300" t="s">
        <v>7504</v>
      </c>
      <c r="C8251" s="300" t="s">
        <v>7502</v>
      </c>
      <c r="D8251" s="300">
        <v>75</v>
      </c>
      <c r="E8251" s="300" t="s">
        <v>7019</v>
      </c>
      <c r="F8251" s="300"/>
      <c r="G8251" s="300" t="s">
        <v>403</v>
      </c>
      <c r="H8251" s="302">
        <v>198.68</v>
      </c>
    </row>
    <row r="8252" spans="1:8" ht="14.25" customHeight="1">
      <c r="A8252" s="300">
        <v>100528001</v>
      </c>
      <c r="B8252" s="300" t="s">
        <v>7505</v>
      </c>
      <c r="C8252" s="300" t="s">
        <v>7502</v>
      </c>
      <c r="D8252" s="300">
        <v>63</v>
      </c>
      <c r="E8252" s="300" t="s">
        <v>7019</v>
      </c>
      <c r="F8252" s="300"/>
      <c r="G8252" s="300" t="s">
        <v>403</v>
      </c>
      <c r="H8252" s="302">
        <v>140.68</v>
      </c>
    </row>
    <row r="8253" spans="1:8" ht="14.25" customHeight="1">
      <c r="A8253" s="300">
        <v>100536001</v>
      </c>
      <c r="B8253" s="300" t="s">
        <v>7506</v>
      </c>
      <c r="C8253" s="300" t="s">
        <v>7502</v>
      </c>
      <c r="D8253" s="300">
        <v>51</v>
      </c>
      <c r="E8253" s="300" t="s">
        <v>7019</v>
      </c>
      <c r="F8253" s="300"/>
      <c r="G8253" s="300" t="s">
        <v>403</v>
      </c>
      <c r="H8253" s="302">
        <v>120.7</v>
      </c>
    </row>
    <row r="8254" spans="1:8" ht="14.25" customHeight="1">
      <c r="A8254" s="300">
        <v>100544001</v>
      </c>
      <c r="B8254" s="300" t="s">
        <v>7507</v>
      </c>
      <c r="C8254" s="300" t="s">
        <v>7502</v>
      </c>
      <c r="D8254" s="300">
        <v>35</v>
      </c>
      <c r="E8254" s="300" t="s">
        <v>7019</v>
      </c>
      <c r="F8254" s="300"/>
      <c r="G8254" s="300" t="s">
        <v>403</v>
      </c>
      <c r="H8254" s="302">
        <v>165.55</v>
      </c>
    </row>
    <row r="8255" spans="1:8" ht="14.25" customHeight="1">
      <c r="A8255" s="300">
        <v>100552001</v>
      </c>
      <c r="B8255" s="300" t="s">
        <v>7508</v>
      </c>
      <c r="C8255" s="300" t="s">
        <v>7502</v>
      </c>
      <c r="D8255" s="300">
        <v>27</v>
      </c>
      <c r="E8255" s="300" t="s">
        <v>7019</v>
      </c>
      <c r="F8255" s="300"/>
      <c r="G8255" s="300" t="s">
        <v>403</v>
      </c>
      <c r="H8255" s="302">
        <v>152.26</v>
      </c>
    </row>
    <row r="8256" spans="1:8" ht="14.25" customHeight="1">
      <c r="A8256" s="300">
        <v>100560001</v>
      </c>
      <c r="B8256" s="300" t="s">
        <v>7509</v>
      </c>
      <c r="C8256" s="300" t="s">
        <v>7502</v>
      </c>
      <c r="D8256" s="300">
        <v>265</v>
      </c>
      <c r="E8256" s="300" t="s">
        <v>7019</v>
      </c>
      <c r="F8256" s="300"/>
      <c r="G8256" s="300" t="s">
        <v>403</v>
      </c>
      <c r="H8256" s="302">
        <v>111</v>
      </c>
    </row>
    <row r="8257" spans="1:8" ht="14.25" customHeight="1">
      <c r="A8257" s="300">
        <v>100579001</v>
      </c>
      <c r="B8257" s="300" t="s">
        <v>7510</v>
      </c>
      <c r="C8257" s="300" t="s">
        <v>7495</v>
      </c>
      <c r="D8257" s="300">
        <v>12</v>
      </c>
      <c r="E8257" s="300" t="s">
        <v>7019</v>
      </c>
      <c r="F8257" s="300"/>
      <c r="G8257" s="300" t="s">
        <v>403</v>
      </c>
      <c r="H8257" s="302">
        <v>165.9</v>
      </c>
    </row>
    <row r="8258" spans="1:8" ht="14.25" customHeight="1">
      <c r="A8258" s="300">
        <v>100587001</v>
      </c>
      <c r="B8258" s="300" t="s">
        <v>7511</v>
      </c>
      <c r="C8258" s="300" t="s">
        <v>7495</v>
      </c>
      <c r="D8258" s="300">
        <v>24</v>
      </c>
      <c r="E8258" s="300" t="s">
        <v>7019</v>
      </c>
      <c r="F8258" s="300"/>
      <c r="G8258" s="300" t="s">
        <v>403</v>
      </c>
      <c r="H8258" s="302">
        <v>306.58999999999997</v>
      </c>
    </row>
    <row r="8259" spans="1:8" ht="14.25" customHeight="1">
      <c r="A8259" s="300">
        <v>100609001</v>
      </c>
      <c r="B8259" s="300" t="s">
        <v>7512</v>
      </c>
      <c r="C8259" s="300" t="s">
        <v>7495</v>
      </c>
      <c r="D8259" s="300">
        <v>50</v>
      </c>
      <c r="E8259" s="300" t="s">
        <v>7019</v>
      </c>
      <c r="F8259" s="300"/>
      <c r="G8259" s="300" t="s">
        <v>403</v>
      </c>
      <c r="H8259" s="302">
        <v>139.1</v>
      </c>
    </row>
    <row r="8260" spans="1:8" ht="14.25" customHeight="1">
      <c r="A8260" s="300">
        <v>100617001</v>
      </c>
      <c r="B8260" s="300" t="s">
        <v>7513</v>
      </c>
      <c r="C8260" s="300" t="s">
        <v>7495</v>
      </c>
      <c r="D8260" s="300">
        <v>60</v>
      </c>
      <c r="E8260" s="300" t="s">
        <v>7019</v>
      </c>
      <c r="F8260" s="300"/>
      <c r="G8260" s="300" t="s">
        <v>403</v>
      </c>
      <c r="H8260" s="302">
        <v>109.6</v>
      </c>
    </row>
    <row r="8261" spans="1:8" ht="14.25" customHeight="1">
      <c r="A8261" s="300">
        <v>100625001</v>
      </c>
      <c r="B8261" s="300" t="s">
        <v>7514</v>
      </c>
      <c r="C8261" s="300" t="s">
        <v>7495</v>
      </c>
      <c r="D8261" s="300">
        <v>70</v>
      </c>
      <c r="E8261" s="300" t="s">
        <v>7019</v>
      </c>
      <c r="F8261" s="300"/>
      <c r="G8261" s="300" t="s">
        <v>403</v>
      </c>
      <c r="H8261" s="302">
        <v>106.81</v>
      </c>
    </row>
    <row r="8262" spans="1:8" ht="14.25" customHeight="1">
      <c r="A8262" s="300">
        <v>100633001</v>
      </c>
      <c r="B8262" s="300" t="s">
        <v>7515</v>
      </c>
      <c r="C8262" s="300" t="s">
        <v>7495</v>
      </c>
      <c r="D8262" s="300">
        <v>80</v>
      </c>
      <c r="E8262" s="300" t="s">
        <v>7019</v>
      </c>
      <c r="F8262" s="300"/>
      <c r="G8262" s="300" t="s">
        <v>403</v>
      </c>
      <c r="H8262" s="302">
        <v>167.1</v>
      </c>
    </row>
    <row r="8263" spans="1:8" ht="14.25" customHeight="1">
      <c r="A8263" s="300">
        <v>100641001</v>
      </c>
      <c r="B8263" s="300" t="s">
        <v>7516</v>
      </c>
      <c r="C8263" s="300" t="s">
        <v>7495</v>
      </c>
      <c r="D8263" s="300"/>
      <c r="E8263" s="300" t="s">
        <v>7019</v>
      </c>
      <c r="F8263" s="300"/>
      <c r="G8263" s="300" t="s">
        <v>403</v>
      </c>
      <c r="H8263" s="302">
        <v>53</v>
      </c>
    </row>
    <row r="8264" spans="1:8" ht="14.25" customHeight="1">
      <c r="A8264" s="300">
        <v>100650001</v>
      </c>
      <c r="B8264" s="300" t="s">
        <v>7517</v>
      </c>
      <c r="C8264" s="300" t="s">
        <v>7518</v>
      </c>
      <c r="D8264" s="300">
        <v>97</v>
      </c>
      <c r="E8264" s="300" t="s">
        <v>7019</v>
      </c>
      <c r="F8264" s="300"/>
      <c r="G8264" s="300" t="s">
        <v>403</v>
      </c>
      <c r="H8264" s="302">
        <v>236.74</v>
      </c>
    </row>
    <row r="8265" spans="1:8" ht="14.25" customHeight="1">
      <c r="A8265" s="300">
        <v>100668001</v>
      </c>
      <c r="B8265" s="300" t="s">
        <v>4088</v>
      </c>
      <c r="C8265" s="300" t="s">
        <v>7518</v>
      </c>
      <c r="D8265" s="300">
        <v>85</v>
      </c>
      <c r="E8265" s="300" t="s">
        <v>7019</v>
      </c>
      <c r="F8265" s="300"/>
      <c r="G8265" s="300" t="s">
        <v>403</v>
      </c>
      <c r="H8265" s="302">
        <v>56.41</v>
      </c>
    </row>
    <row r="8266" spans="1:8" ht="14.25" customHeight="1">
      <c r="A8266" s="300">
        <v>100676001</v>
      </c>
      <c r="B8266" s="300" t="s">
        <v>7519</v>
      </c>
      <c r="C8266" s="300" t="s">
        <v>7518</v>
      </c>
      <c r="D8266" s="300"/>
      <c r="E8266" s="300" t="s">
        <v>7019</v>
      </c>
      <c r="F8266" s="300"/>
      <c r="G8266" s="300" t="s">
        <v>403</v>
      </c>
      <c r="H8266" s="302">
        <v>128.1</v>
      </c>
    </row>
    <row r="8267" spans="1:8" ht="14.25" customHeight="1">
      <c r="A8267" s="300">
        <v>100684001</v>
      </c>
      <c r="B8267" s="300" t="s">
        <v>7520</v>
      </c>
      <c r="C8267" s="300" t="s">
        <v>7518</v>
      </c>
      <c r="D8267" s="300">
        <v>61</v>
      </c>
      <c r="E8267" s="300" t="s">
        <v>7019</v>
      </c>
      <c r="F8267" s="300"/>
      <c r="G8267" s="300" t="s">
        <v>403</v>
      </c>
      <c r="H8267" s="302">
        <v>129.69999999999999</v>
      </c>
    </row>
    <row r="8268" spans="1:8" ht="14.25" customHeight="1">
      <c r="A8268" s="300">
        <v>100692001</v>
      </c>
      <c r="B8268" s="300" t="s">
        <v>7521</v>
      </c>
      <c r="C8268" s="300" t="s">
        <v>7518</v>
      </c>
      <c r="D8268" s="300">
        <v>51</v>
      </c>
      <c r="E8268" s="300" t="s">
        <v>7019</v>
      </c>
      <c r="F8268" s="300"/>
      <c r="G8268" s="300" t="s">
        <v>403</v>
      </c>
      <c r="H8268" s="302">
        <v>141.74</v>
      </c>
    </row>
    <row r="8269" spans="1:8" ht="14.25" customHeight="1">
      <c r="A8269" s="300">
        <v>100706001</v>
      </c>
      <c r="B8269" s="300" t="s">
        <v>7522</v>
      </c>
      <c r="C8269" s="300" t="s">
        <v>7518</v>
      </c>
      <c r="D8269" s="300">
        <v>37</v>
      </c>
      <c r="E8269" s="300" t="s">
        <v>7019</v>
      </c>
      <c r="F8269" s="300"/>
      <c r="G8269" s="300" t="s">
        <v>403</v>
      </c>
      <c r="H8269" s="302">
        <v>155.6</v>
      </c>
    </row>
    <row r="8270" spans="1:8" ht="14.25" customHeight="1">
      <c r="A8270" s="300">
        <v>100714001</v>
      </c>
      <c r="B8270" s="300" t="s">
        <v>7523</v>
      </c>
      <c r="C8270" s="300" t="s">
        <v>7518</v>
      </c>
      <c r="D8270" s="300">
        <v>25</v>
      </c>
      <c r="E8270" s="300" t="s">
        <v>7019</v>
      </c>
      <c r="F8270" s="300"/>
      <c r="G8270" s="300" t="s">
        <v>403</v>
      </c>
      <c r="H8270" s="302">
        <v>304.77999999999997</v>
      </c>
    </row>
    <row r="8271" spans="1:8" ht="14.25" customHeight="1">
      <c r="A8271" s="300">
        <v>100722001</v>
      </c>
      <c r="B8271" s="300" t="s">
        <v>7524</v>
      </c>
      <c r="C8271" s="300" t="s">
        <v>7518</v>
      </c>
      <c r="D8271" s="300"/>
      <c r="E8271" s="300" t="s">
        <v>7019</v>
      </c>
      <c r="F8271" s="300"/>
      <c r="G8271" s="300" t="s">
        <v>403</v>
      </c>
      <c r="H8271" s="302">
        <v>182.2</v>
      </c>
    </row>
    <row r="8272" spans="1:8" ht="14.25" customHeight="1">
      <c r="A8272" s="300">
        <v>100730001</v>
      </c>
      <c r="B8272" s="300" t="s">
        <v>7525</v>
      </c>
      <c r="C8272" s="300" t="s">
        <v>7502</v>
      </c>
      <c r="D8272" s="300"/>
      <c r="E8272" s="300" t="s">
        <v>7019</v>
      </c>
      <c r="F8272" s="300"/>
      <c r="G8272" s="300" t="s">
        <v>403</v>
      </c>
      <c r="H8272" s="302">
        <v>246.69</v>
      </c>
    </row>
    <row r="8273" spans="1:8" ht="14.25" customHeight="1">
      <c r="A8273" s="300">
        <v>100749001</v>
      </c>
      <c r="B8273" s="300" t="s">
        <v>7526</v>
      </c>
      <c r="C8273" s="300" t="s">
        <v>7502</v>
      </c>
      <c r="D8273" s="300">
        <v>26</v>
      </c>
      <c r="E8273" s="300" t="s">
        <v>7019</v>
      </c>
      <c r="F8273" s="300"/>
      <c r="G8273" s="300" t="s">
        <v>403</v>
      </c>
      <c r="H8273" s="302">
        <v>192.11</v>
      </c>
    </row>
    <row r="8274" spans="1:8" ht="14.25" customHeight="1">
      <c r="A8274" s="300">
        <v>100757001</v>
      </c>
      <c r="B8274" s="300" t="s">
        <v>7527</v>
      </c>
      <c r="C8274" s="300" t="s">
        <v>7502</v>
      </c>
      <c r="D8274" s="300">
        <v>38</v>
      </c>
      <c r="E8274" s="300" t="s">
        <v>7019</v>
      </c>
      <c r="F8274" s="300"/>
      <c r="G8274" s="300" t="s">
        <v>403</v>
      </c>
      <c r="H8274" s="302">
        <v>69.84</v>
      </c>
    </row>
    <row r="8275" spans="1:8" ht="14.25" customHeight="1">
      <c r="A8275" s="300">
        <v>100765001</v>
      </c>
      <c r="B8275" s="300" t="s">
        <v>7528</v>
      </c>
      <c r="C8275" s="300" t="s">
        <v>7502</v>
      </c>
      <c r="D8275" s="300">
        <v>50</v>
      </c>
      <c r="E8275" s="300" t="s">
        <v>7019</v>
      </c>
      <c r="F8275" s="300"/>
      <c r="G8275" s="300" t="s">
        <v>403</v>
      </c>
      <c r="H8275" s="302">
        <v>104.2</v>
      </c>
    </row>
    <row r="8276" spans="1:8" ht="14.25" customHeight="1">
      <c r="A8276" s="300">
        <v>100773001</v>
      </c>
      <c r="B8276" s="300" t="s">
        <v>7529</v>
      </c>
      <c r="C8276" s="300" t="s">
        <v>7502</v>
      </c>
      <c r="D8276" s="300"/>
      <c r="E8276" s="300" t="s">
        <v>7019</v>
      </c>
      <c r="F8276" s="300"/>
      <c r="G8276" s="300" t="s">
        <v>403</v>
      </c>
      <c r="H8276" s="302">
        <v>116.84</v>
      </c>
    </row>
    <row r="8277" spans="1:8" ht="14.25" customHeight="1">
      <c r="A8277" s="300">
        <v>100781001</v>
      </c>
      <c r="B8277" s="300" t="s">
        <v>7530</v>
      </c>
      <c r="C8277" s="300" t="s">
        <v>7502</v>
      </c>
      <c r="D8277" s="300">
        <v>70</v>
      </c>
      <c r="E8277" s="300" t="s">
        <v>7019</v>
      </c>
      <c r="F8277" s="300"/>
      <c r="G8277" s="300" t="s">
        <v>403</v>
      </c>
      <c r="H8277" s="302">
        <v>140.47</v>
      </c>
    </row>
    <row r="8278" spans="1:8" ht="14.25" customHeight="1">
      <c r="A8278" s="300">
        <v>100790001</v>
      </c>
      <c r="B8278" s="300" t="s">
        <v>7531</v>
      </c>
      <c r="C8278" s="300" t="s">
        <v>7502</v>
      </c>
      <c r="D8278" s="300">
        <v>88</v>
      </c>
      <c r="E8278" s="300" t="s">
        <v>7019</v>
      </c>
      <c r="F8278" s="300"/>
      <c r="G8278" s="300" t="s">
        <v>403</v>
      </c>
      <c r="H8278" s="302">
        <v>97.55</v>
      </c>
    </row>
    <row r="8279" spans="1:8" ht="14.25" customHeight="1">
      <c r="A8279" s="300">
        <v>100803001</v>
      </c>
      <c r="B8279" s="300" t="s">
        <v>7532</v>
      </c>
      <c r="C8279" s="300" t="s">
        <v>7502</v>
      </c>
      <c r="D8279" s="300">
        <v>100</v>
      </c>
      <c r="E8279" s="300" t="s">
        <v>7019</v>
      </c>
      <c r="F8279" s="300"/>
      <c r="G8279" s="300" t="s">
        <v>403</v>
      </c>
      <c r="H8279" s="302">
        <v>82.4</v>
      </c>
    </row>
    <row r="8280" spans="1:8" ht="14.25" customHeight="1">
      <c r="A8280" s="300">
        <v>100811001</v>
      </c>
      <c r="B8280" s="300" t="s">
        <v>7533</v>
      </c>
      <c r="C8280" s="300" t="s">
        <v>7518</v>
      </c>
      <c r="D8280" s="300"/>
      <c r="E8280" s="300" t="s">
        <v>7019</v>
      </c>
      <c r="F8280" s="300"/>
      <c r="G8280" s="300" t="s">
        <v>403</v>
      </c>
      <c r="H8280" s="302">
        <v>79.56</v>
      </c>
    </row>
    <row r="8281" spans="1:8" ht="14.25" customHeight="1">
      <c r="A8281" s="300">
        <v>100820001</v>
      </c>
      <c r="B8281" s="300" t="s">
        <v>7534</v>
      </c>
      <c r="C8281" s="300" t="s">
        <v>7518</v>
      </c>
      <c r="D8281" s="300">
        <v>276</v>
      </c>
      <c r="E8281" s="300" t="s">
        <v>7019</v>
      </c>
      <c r="F8281" s="300"/>
      <c r="G8281" s="300" t="s">
        <v>403</v>
      </c>
      <c r="H8281" s="302">
        <v>81</v>
      </c>
    </row>
    <row r="8282" spans="1:8" ht="14.25" customHeight="1">
      <c r="A8282" s="300">
        <v>100838001</v>
      </c>
      <c r="B8282" s="300" t="s">
        <v>7535</v>
      </c>
      <c r="C8282" s="300" t="s">
        <v>7518</v>
      </c>
      <c r="D8282" s="300"/>
      <c r="E8282" s="300" t="s">
        <v>7019</v>
      </c>
      <c r="F8282" s="300"/>
      <c r="G8282" s="300" t="s">
        <v>403</v>
      </c>
      <c r="H8282" s="302">
        <v>156.69999999999999</v>
      </c>
    </row>
    <row r="8283" spans="1:8" ht="14.25" customHeight="1">
      <c r="A8283" s="300">
        <v>100846001</v>
      </c>
      <c r="B8283" s="300" t="s">
        <v>7536</v>
      </c>
      <c r="C8283" s="300" t="s">
        <v>7518</v>
      </c>
      <c r="D8283" s="300">
        <v>242</v>
      </c>
      <c r="E8283" s="300" t="s">
        <v>7019</v>
      </c>
      <c r="F8283" s="300"/>
      <c r="G8283" s="300" t="s">
        <v>403</v>
      </c>
      <c r="H8283" s="302">
        <v>100.1</v>
      </c>
    </row>
    <row r="8284" spans="1:8" ht="14.25" customHeight="1">
      <c r="A8284" s="300">
        <v>100854001</v>
      </c>
      <c r="B8284" s="300" t="s">
        <v>7537</v>
      </c>
      <c r="C8284" s="300" t="s">
        <v>7518</v>
      </c>
      <c r="D8284" s="300">
        <v>230</v>
      </c>
      <c r="E8284" s="300" t="s">
        <v>7019</v>
      </c>
      <c r="F8284" s="300"/>
      <c r="G8284" s="300" t="s">
        <v>403</v>
      </c>
      <c r="H8284" s="302">
        <v>91.6</v>
      </c>
    </row>
    <row r="8285" spans="1:8" ht="14.25" customHeight="1">
      <c r="A8285" s="300">
        <v>100862001</v>
      </c>
      <c r="B8285" s="300" t="s">
        <v>7538</v>
      </c>
      <c r="C8285" s="300" t="s">
        <v>7518</v>
      </c>
      <c r="D8285" s="300">
        <v>218</v>
      </c>
      <c r="E8285" s="300" t="s">
        <v>7019</v>
      </c>
      <c r="F8285" s="300"/>
      <c r="G8285" s="300" t="s">
        <v>403</v>
      </c>
      <c r="H8285" s="302">
        <v>217.53</v>
      </c>
    </row>
    <row r="8286" spans="1:8" ht="14.25" customHeight="1">
      <c r="A8286" s="300">
        <v>100870001</v>
      </c>
      <c r="B8286" s="300" t="s">
        <v>7539</v>
      </c>
      <c r="C8286" s="300" t="s">
        <v>7518</v>
      </c>
      <c r="D8286" s="300">
        <v>206</v>
      </c>
      <c r="E8286" s="300" t="s">
        <v>7019</v>
      </c>
      <c r="F8286" s="300"/>
      <c r="G8286" s="300" t="s">
        <v>403</v>
      </c>
      <c r="H8286" s="302">
        <v>227.74</v>
      </c>
    </row>
    <row r="8287" spans="1:8" ht="14.25" customHeight="1">
      <c r="A8287" s="300">
        <v>100889001</v>
      </c>
      <c r="B8287" s="300" t="s">
        <v>7540</v>
      </c>
      <c r="C8287" s="300" t="s">
        <v>7518</v>
      </c>
      <c r="D8287" s="300">
        <v>200</v>
      </c>
      <c r="E8287" s="300" t="s">
        <v>7019</v>
      </c>
      <c r="F8287" s="300"/>
      <c r="G8287" s="300" t="s">
        <v>403</v>
      </c>
      <c r="H8287" s="302">
        <v>196.93</v>
      </c>
    </row>
    <row r="8288" spans="1:8" ht="14.25" customHeight="1">
      <c r="A8288" s="300">
        <v>100897001</v>
      </c>
      <c r="B8288" s="300" t="s">
        <v>7541</v>
      </c>
      <c r="C8288" s="300" t="s">
        <v>7518</v>
      </c>
      <c r="D8288" s="300">
        <v>190</v>
      </c>
      <c r="E8288" s="300" t="s">
        <v>7019</v>
      </c>
      <c r="F8288" s="300"/>
      <c r="G8288" s="300" t="s">
        <v>403</v>
      </c>
      <c r="H8288" s="302">
        <v>117.95</v>
      </c>
    </row>
    <row r="8289" spans="1:8" ht="14.25" customHeight="1">
      <c r="A8289" s="300">
        <v>100900001</v>
      </c>
      <c r="B8289" s="300" t="s">
        <v>7542</v>
      </c>
      <c r="C8289" s="300" t="s">
        <v>7518</v>
      </c>
      <c r="D8289" s="300">
        <v>180</v>
      </c>
      <c r="E8289" s="300" t="s">
        <v>7019</v>
      </c>
      <c r="F8289" s="300"/>
      <c r="G8289" s="300" t="s">
        <v>403</v>
      </c>
      <c r="H8289" s="302">
        <v>202.87</v>
      </c>
    </row>
    <row r="8290" spans="1:8" ht="14.25" customHeight="1">
      <c r="A8290" s="300">
        <v>100919001</v>
      </c>
      <c r="B8290" s="300" t="s">
        <v>7543</v>
      </c>
      <c r="C8290" s="300" t="s">
        <v>7518</v>
      </c>
      <c r="D8290" s="300">
        <v>168</v>
      </c>
      <c r="E8290" s="300" t="s">
        <v>7019</v>
      </c>
      <c r="F8290" s="300"/>
      <c r="G8290" s="300" t="s">
        <v>403</v>
      </c>
      <c r="H8290" s="302">
        <v>235.59</v>
      </c>
    </row>
    <row r="8291" spans="1:8" ht="14.25" customHeight="1">
      <c r="A8291" s="300">
        <v>100927001</v>
      </c>
      <c r="B8291" s="300" t="s">
        <v>7544</v>
      </c>
      <c r="C8291" s="300" t="s">
        <v>7518</v>
      </c>
      <c r="D8291" s="300">
        <v>154</v>
      </c>
      <c r="E8291" s="300" t="s">
        <v>7019</v>
      </c>
      <c r="F8291" s="300"/>
      <c r="G8291" s="300" t="s">
        <v>403</v>
      </c>
      <c r="H8291" s="302">
        <v>156.85</v>
      </c>
    </row>
    <row r="8292" spans="1:8" ht="14.25" customHeight="1">
      <c r="A8292" s="300">
        <v>100935001</v>
      </c>
      <c r="B8292" s="300" t="s">
        <v>7545</v>
      </c>
      <c r="C8292" s="300" t="s">
        <v>7518</v>
      </c>
      <c r="D8292" s="300">
        <v>142</v>
      </c>
      <c r="E8292" s="300" t="s">
        <v>7019</v>
      </c>
      <c r="F8292" s="300"/>
      <c r="G8292" s="300" t="s">
        <v>403</v>
      </c>
      <c r="H8292" s="302">
        <v>131.22999999999999</v>
      </c>
    </row>
    <row r="8293" spans="1:8" ht="14.25" customHeight="1">
      <c r="A8293" s="300">
        <v>100943001</v>
      </c>
      <c r="B8293" s="300" t="s">
        <v>7546</v>
      </c>
      <c r="C8293" s="300" t="s">
        <v>7518</v>
      </c>
      <c r="D8293" s="300">
        <v>130</v>
      </c>
      <c r="E8293" s="300" t="s">
        <v>7019</v>
      </c>
      <c r="F8293" s="300"/>
      <c r="G8293" s="300" t="s">
        <v>403</v>
      </c>
      <c r="H8293" s="302">
        <v>229</v>
      </c>
    </row>
    <row r="8294" spans="1:8" ht="14.25" customHeight="1">
      <c r="A8294" s="300">
        <v>100951001</v>
      </c>
      <c r="B8294" s="300" t="s">
        <v>7547</v>
      </c>
      <c r="C8294" s="300" t="s">
        <v>7518</v>
      </c>
      <c r="D8294" s="300">
        <v>120</v>
      </c>
      <c r="E8294" s="300" t="s">
        <v>7019</v>
      </c>
      <c r="F8294" s="300"/>
      <c r="G8294" s="300" t="s">
        <v>403</v>
      </c>
      <c r="H8294" s="302">
        <v>117.13</v>
      </c>
    </row>
    <row r="8295" spans="1:8" ht="14.25" customHeight="1">
      <c r="A8295" s="300">
        <v>100960001</v>
      </c>
      <c r="B8295" s="300" t="s">
        <v>7547</v>
      </c>
      <c r="C8295" s="300" t="s">
        <v>7518</v>
      </c>
      <c r="D8295" s="300">
        <v>104</v>
      </c>
      <c r="E8295" s="300" t="s">
        <v>7019</v>
      </c>
      <c r="F8295" s="300"/>
      <c r="G8295" s="300" t="s">
        <v>403</v>
      </c>
      <c r="H8295" s="302">
        <v>262.13</v>
      </c>
    </row>
    <row r="8296" spans="1:8" ht="14.25" customHeight="1">
      <c r="A8296" s="300">
        <v>100978001</v>
      </c>
      <c r="B8296" s="300" t="s">
        <v>3362</v>
      </c>
      <c r="C8296" s="300" t="s">
        <v>7518</v>
      </c>
      <c r="D8296" s="300">
        <v>90</v>
      </c>
      <c r="E8296" s="300" t="s">
        <v>7019</v>
      </c>
      <c r="F8296" s="300"/>
      <c r="G8296" s="300" t="s">
        <v>403</v>
      </c>
      <c r="H8296" s="302">
        <v>87.32</v>
      </c>
    </row>
    <row r="8297" spans="1:8" ht="14.25" customHeight="1">
      <c r="A8297" s="300">
        <v>100986001</v>
      </c>
      <c r="B8297" s="300" t="s">
        <v>7548</v>
      </c>
      <c r="C8297" s="300" t="s">
        <v>7518</v>
      </c>
      <c r="D8297" s="300">
        <v>78</v>
      </c>
      <c r="E8297" s="300" t="s">
        <v>7019</v>
      </c>
      <c r="F8297" s="300"/>
      <c r="G8297" s="300" t="s">
        <v>403</v>
      </c>
      <c r="H8297" s="302">
        <v>236.92</v>
      </c>
    </row>
    <row r="8298" spans="1:8" ht="14.25" customHeight="1">
      <c r="A8298" s="300">
        <v>100994001</v>
      </c>
      <c r="B8298" s="300" t="s">
        <v>7549</v>
      </c>
      <c r="C8298" s="300" t="s">
        <v>7518</v>
      </c>
      <c r="D8298" s="300"/>
      <c r="E8298" s="300" t="s">
        <v>7019</v>
      </c>
      <c r="F8298" s="300"/>
      <c r="G8298" s="300" t="s">
        <v>403</v>
      </c>
      <c r="H8298" s="302">
        <v>94.32</v>
      </c>
    </row>
    <row r="8299" spans="1:8" ht="14.25" customHeight="1">
      <c r="A8299" s="300">
        <v>101001001</v>
      </c>
      <c r="B8299" s="300" t="s">
        <v>7550</v>
      </c>
      <c r="C8299" s="300" t="s">
        <v>7518</v>
      </c>
      <c r="D8299" s="300">
        <v>54</v>
      </c>
      <c r="E8299" s="300" t="s">
        <v>7019</v>
      </c>
      <c r="F8299" s="300"/>
      <c r="G8299" s="300" t="s">
        <v>403</v>
      </c>
      <c r="H8299" s="302">
        <v>95.87</v>
      </c>
    </row>
    <row r="8300" spans="1:8" ht="14.25" customHeight="1">
      <c r="A8300" s="300">
        <v>101010001</v>
      </c>
      <c r="B8300" s="300" t="s">
        <v>7551</v>
      </c>
      <c r="C8300" s="300" t="s">
        <v>7518</v>
      </c>
      <c r="D8300" s="300">
        <v>42</v>
      </c>
      <c r="E8300" s="300" t="s">
        <v>7019</v>
      </c>
      <c r="F8300" s="300"/>
      <c r="G8300" s="300" t="s">
        <v>403</v>
      </c>
      <c r="H8300" s="302">
        <v>131.28</v>
      </c>
    </row>
    <row r="8301" spans="1:8" ht="14.25" customHeight="1">
      <c r="A8301" s="300">
        <v>101028001</v>
      </c>
      <c r="B8301" s="300" t="s">
        <v>7552</v>
      </c>
      <c r="C8301" s="300" t="s">
        <v>7518</v>
      </c>
      <c r="D8301" s="300">
        <v>30</v>
      </c>
      <c r="E8301" s="300" t="s">
        <v>7019</v>
      </c>
      <c r="F8301" s="300"/>
      <c r="G8301" s="300" t="s">
        <v>407</v>
      </c>
      <c r="H8301" s="302">
        <v>0</v>
      </c>
    </row>
    <row r="8302" spans="1:8" ht="14.25" customHeight="1">
      <c r="A8302" s="300">
        <v>101036001</v>
      </c>
      <c r="B8302" s="300" t="s">
        <v>7552</v>
      </c>
      <c r="C8302" s="300" t="s">
        <v>7455</v>
      </c>
      <c r="D8302" s="300">
        <v>355</v>
      </c>
      <c r="E8302" s="300" t="s">
        <v>7019</v>
      </c>
      <c r="F8302" s="300"/>
      <c r="G8302" s="300" t="s">
        <v>405</v>
      </c>
      <c r="H8302" s="302">
        <v>421.2</v>
      </c>
    </row>
    <row r="8303" spans="1:8" ht="14.25" customHeight="1">
      <c r="A8303" s="300">
        <v>101044001</v>
      </c>
      <c r="B8303" s="300" t="s">
        <v>7550</v>
      </c>
      <c r="C8303" s="300" t="s">
        <v>4823</v>
      </c>
      <c r="D8303" s="300"/>
      <c r="E8303" s="300" t="s">
        <v>7019</v>
      </c>
      <c r="F8303" s="300"/>
      <c r="G8303" s="300" t="s">
        <v>403</v>
      </c>
      <c r="H8303" s="302">
        <v>102.2</v>
      </c>
    </row>
    <row r="8304" spans="1:8" ht="14.25" customHeight="1">
      <c r="A8304" s="300">
        <v>101052001</v>
      </c>
      <c r="B8304" s="300" t="s">
        <v>7533</v>
      </c>
      <c r="C8304" s="300" t="s">
        <v>7518</v>
      </c>
      <c r="D8304" s="300"/>
      <c r="E8304" s="300" t="s">
        <v>7019</v>
      </c>
      <c r="F8304" s="300"/>
      <c r="G8304" s="300" t="s">
        <v>407</v>
      </c>
      <c r="H8304" s="302">
        <v>0</v>
      </c>
    </row>
    <row r="8305" spans="1:8" ht="14.25" customHeight="1">
      <c r="A8305" s="300">
        <v>101060001</v>
      </c>
      <c r="B8305" s="300" t="s">
        <v>7553</v>
      </c>
      <c r="C8305" s="300" t="s">
        <v>7518</v>
      </c>
      <c r="D8305" s="300">
        <v>229</v>
      </c>
      <c r="E8305" s="300" t="s">
        <v>7019</v>
      </c>
      <c r="F8305" s="300"/>
      <c r="G8305" s="300" t="s">
        <v>403</v>
      </c>
      <c r="H8305" s="302">
        <v>162.18</v>
      </c>
    </row>
    <row r="8306" spans="1:8" ht="14.25" customHeight="1">
      <c r="A8306" s="300">
        <v>101079001</v>
      </c>
      <c r="B8306" s="300" t="s">
        <v>7554</v>
      </c>
      <c r="C8306" s="300" t="s">
        <v>7518</v>
      </c>
      <c r="D8306" s="300">
        <v>211</v>
      </c>
      <c r="E8306" s="300" t="s">
        <v>7019</v>
      </c>
      <c r="F8306" s="300"/>
      <c r="G8306" s="300" t="s">
        <v>403</v>
      </c>
      <c r="H8306" s="302">
        <v>145.11000000000001</v>
      </c>
    </row>
    <row r="8307" spans="1:8" ht="14.25" customHeight="1">
      <c r="A8307" s="300">
        <v>101087001</v>
      </c>
      <c r="B8307" s="300" t="s">
        <v>7555</v>
      </c>
      <c r="C8307" s="300" t="s">
        <v>7518</v>
      </c>
      <c r="D8307" s="300">
        <v>199</v>
      </c>
      <c r="E8307" s="300" t="s">
        <v>7019</v>
      </c>
      <c r="F8307" s="300"/>
      <c r="G8307" s="300" t="s">
        <v>403</v>
      </c>
      <c r="H8307" s="302">
        <v>82.5</v>
      </c>
    </row>
    <row r="8308" spans="1:8" ht="14.25" customHeight="1">
      <c r="A8308" s="300">
        <v>101095001</v>
      </c>
      <c r="B8308" s="300" t="s">
        <v>7556</v>
      </c>
      <c r="C8308" s="300" t="s">
        <v>7518</v>
      </c>
      <c r="D8308" s="300">
        <v>187</v>
      </c>
      <c r="E8308" s="300" t="s">
        <v>7019</v>
      </c>
      <c r="F8308" s="300"/>
      <c r="G8308" s="300" t="s">
        <v>403</v>
      </c>
      <c r="H8308" s="302">
        <v>135.69999999999999</v>
      </c>
    </row>
    <row r="8309" spans="1:8" ht="14.25" customHeight="1">
      <c r="A8309" s="300">
        <v>101109001</v>
      </c>
      <c r="B8309" s="300" t="s">
        <v>7557</v>
      </c>
      <c r="C8309" s="300" t="s">
        <v>7518</v>
      </c>
      <c r="D8309" s="300">
        <v>175</v>
      </c>
      <c r="E8309" s="300" t="s">
        <v>7019</v>
      </c>
      <c r="F8309" s="300"/>
      <c r="G8309" s="300" t="s">
        <v>403</v>
      </c>
      <c r="H8309" s="302">
        <v>204.11</v>
      </c>
    </row>
    <row r="8310" spans="1:8" ht="14.25" customHeight="1">
      <c r="A8310" s="300">
        <v>101117001</v>
      </c>
      <c r="B8310" s="300" t="s">
        <v>7558</v>
      </c>
      <c r="C8310" s="300" t="s">
        <v>7518</v>
      </c>
      <c r="D8310" s="300">
        <v>159</v>
      </c>
      <c r="E8310" s="300" t="s">
        <v>7019</v>
      </c>
      <c r="F8310" s="300"/>
      <c r="G8310" s="300" t="s">
        <v>403</v>
      </c>
      <c r="H8310" s="302">
        <v>129.62</v>
      </c>
    </row>
    <row r="8311" spans="1:8" ht="14.25" customHeight="1">
      <c r="A8311" s="300">
        <v>101125001</v>
      </c>
      <c r="B8311" s="300" t="s">
        <v>7559</v>
      </c>
      <c r="C8311" s="300" t="s">
        <v>7518</v>
      </c>
      <c r="D8311" s="300">
        <v>147</v>
      </c>
      <c r="E8311" s="300" t="s">
        <v>7019</v>
      </c>
      <c r="F8311" s="300"/>
      <c r="G8311" s="300" t="s">
        <v>403</v>
      </c>
      <c r="H8311" s="302">
        <v>69.7</v>
      </c>
    </row>
    <row r="8312" spans="1:8" ht="14.25" customHeight="1">
      <c r="A8312" s="300">
        <v>101133001</v>
      </c>
      <c r="B8312" s="300" t="s">
        <v>7560</v>
      </c>
      <c r="C8312" s="300" t="s">
        <v>7518</v>
      </c>
      <c r="D8312" s="300">
        <v>135</v>
      </c>
      <c r="E8312" s="300" t="s">
        <v>7019</v>
      </c>
      <c r="F8312" s="300"/>
      <c r="G8312" s="300" t="s">
        <v>403</v>
      </c>
      <c r="H8312" s="302">
        <v>246.77</v>
      </c>
    </row>
    <row r="8313" spans="1:8" ht="14.25" customHeight="1">
      <c r="A8313" s="300">
        <v>101141001</v>
      </c>
      <c r="B8313" s="300" t="s">
        <v>7561</v>
      </c>
      <c r="C8313" s="300" t="s">
        <v>7502</v>
      </c>
      <c r="D8313" s="300">
        <v>126</v>
      </c>
      <c r="E8313" s="300" t="s">
        <v>7019</v>
      </c>
      <c r="F8313" s="300"/>
      <c r="G8313" s="300" t="s">
        <v>403</v>
      </c>
      <c r="H8313" s="302">
        <v>166.16</v>
      </c>
    </row>
    <row r="8314" spans="1:8" ht="14.25" customHeight="1">
      <c r="A8314" s="300">
        <v>101150001</v>
      </c>
      <c r="B8314" s="300" t="s">
        <v>7562</v>
      </c>
      <c r="C8314" s="300" t="s">
        <v>7502</v>
      </c>
      <c r="D8314" s="300">
        <v>138</v>
      </c>
      <c r="E8314" s="300" t="s">
        <v>7019</v>
      </c>
      <c r="F8314" s="300"/>
      <c r="G8314" s="300" t="s">
        <v>403</v>
      </c>
      <c r="H8314" s="302">
        <v>102.59</v>
      </c>
    </row>
    <row r="8315" spans="1:8" ht="14.25" customHeight="1">
      <c r="A8315" s="300">
        <v>101168001</v>
      </c>
      <c r="B8315" s="300" t="s">
        <v>7563</v>
      </c>
      <c r="C8315" s="300" t="s">
        <v>7502</v>
      </c>
      <c r="D8315" s="300">
        <v>150</v>
      </c>
      <c r="E8315" s="300" t="s">
        <v>7019</v>
      </c>
      <c r="F8315" s="300"/>
      <c r="G8315" s="300" t="s">
        <v>403</v>
      </c>
      <c r="H8315" s="302">
        <v>234.55</v>
      </c>
    </row>
    <row r="8316" spans="1:8" ht="14.25" customHeight="1">
      <c r="A8316" s="300">
        <v>101176001</v>
      </c>
      <c r="B8316" s="300" t="s">
        <v>7564</v>
      </c>
      <c r="C8316" s="300" t="s">
        <v>7502</v>
      </c>
      <c r="D8316" s="300">
        <v>162</v>
      </c>
      <c r="E8316" s="300" t="s">
        <v>7019</v>
      </c>
      <c r="F8316" s="300"/>
      <c r="G8316" s="300" t="s">
        <v>403</v>
      </c>
      <c r="H8316" s="302">
        <v>194.37</v>
      </c>
    </row>
    <row r="8317" spans="1:8" ht="14.25" customHeight="1">
      <c r="A8317" s="300">
        <v>101184001</v>
      </c>
      <c r="B8317" s="300" t="s">
        <v>7565</v>
      </c>
      <c r="C8317" s="300" t="s">
        <v>7502</v>
      </c>
      <c r="D8317" s="300">
        <v>174</v>
      </c>
      <c r="E8317" s="300" t="s">
        <v>7019</v>
      </c>
      <c r="F8317" s="300"/>
      <c r="G8317" s="300" t="s">
        <v>403</v>
      </c>
      <c r="H8317" s="302">
        <v>133</v>
      </c>
    </row>
    <row r="8318" spans="1:8" ht="14.25" customHeight="1">
      <c r="A8318" s="300">
        <v>101192001</v>
      </c>
      <c r="B8318" s="300" t="s">
        <v>7566</v>
      </c>
      <c r="C8318" s="300" t="s">
        <v>7502</v>
      </c>
      <c r="D8318" s="300">
        <v>186</v>
      </c>
      <c r="E8318" s="300" t="s">
        <v>7019</v>
      </c>
      <c r="F8318" s="300"/>
      <c r="G8318" s="300" t="s">
        <v>403</v>
      </c>
      <c r="H8318" s="302">
        <v>76.5</v>
      </c>
    </row>
    <row r="8319" spans="1:8" ht="14.25" customHeight="1">
      <c r="A8319" s="300">
        <v>101206001</v>
      </c>
      <c r="B8319" s="300" t="s">
        <v>7567</v>
      </c>
      <c r="C8319" s="300" t="s">
        <v>7502</v>
      </c>
      <c r="D8319" s="300">
        <v>200</v>
      </c>
      <c r="E8319" s="300" t="s">
        <v>7019</v>
      </c>
      <c r="F8319" s="300"/>
      <c r="G8319" s="300" t="s">
        <v>405</v>
      </c>
      <c r="H8319" s="302">
        <v>189</v>
      </c>
    </row>
    <row r="8320" spans="1:8" ht="14.25" customHeight="1">
      <c r="A8320" s="300">
        <v>101214001</v>
      </c>
      <c r="B8320" s="300" t="s">
        <v>7533</v>
      </c>
      <c r="C8320" s="300" t="s">
        <v>7502</v>
      </c>
      <c r="D8320" s="300"/>
      <c r="E8320" s="300" t="s">
        <v>7019</v>
      </c>
      <c r="F8320" s="300"/>
      <c r="G8320" s="300" t="s">
        <v>407</v>
      </c>
      <c r="H8320" s="302">
        <v>0</v>
      </c>
    </row>
    <row r="8321" spans="1:8" ht="14.25" customHeight="1">
      <c r="A8321" s="300">
        <v>101222001</v>
      </c>
      <c r="B8321" s="300" t="s">
        <v>7568</v>
      </c>
      <c r="C8321" s="300" t="s">
        <v>4823</v>
      </c>
      <c r="D8321" s="300">
        <v>980</v>
      </c>
      <c r="E8321" s="300" t="s">
        <v>7019</v>
      </c>
      <c r="F8321" s="300"/>
      <c r="G8321" s="300" t="s">
        <v>405</v>
      </c>
      <c r="H8321" s="302">
        <v>210.5</v>
      </c>
    </row>
    <row r="8322" spans="1:8" ht="14.25" customHeight="1">
      <c r="A8322" s="300">
        <v>101230001</v>
      </c>
      <c r="B8322" s="300" t="s">
        <v>7569</v>
      </c>
      <c r="C8322" s="300" t="s">
        <v>4823</v>
      </c>
      <c r="D8322" s="300">
        <v>1000</v>
      </c>
      <c r="E8322" s="300" t="s">
        <v>7019</v>
      </c>
      <c r="F8322" s="300"/>
      <c r="G8322" s="300" t="s">
        <v>405</v>
      </c>
      <c r="H8322" s="302">
        <v>361.3</v>
      </c>
    </row>
    <row r="8323" spans="1:8" ht="14.25" customHeight="1">
      <c r="A8323" s="300">
        <v>101249001</v>
      </c>
      <c r="B8323" s="300" t="s">
        <v>7570</v>
      </c>
      <c r="C8323" s="300" t="s">
        <v>4823</v>
      </c>
      <c r="D8323" s="300">
        <v>950</v>
      </c>
      <c r="E8323" s="300" t="s">
        <v>7019</v>
      </c>
      <c r="F8323" s="300"/>
      <c r="G8323" s="300" t="s">
        <v>405</v>
      </c>
      <c r="H8323" s="302">
        <v>486.55</v>
      </c>
    </row>
    <row r="8324" spans="1:8" ht="14.25" customHeight="1">
      <c r="A8324" s="300">
        <v>101257001</v>
      </c>
      <c r="B8324" s="300" t="s">
        <v>7571</v>
      </c>
      <c r="C8324" s="300" t="s">
        <v>7502</v>
      </c>
      <c r="D8324" s="300"/>
      <c r="E8324" s="300" t="s">
        <v>7019</v>
      </c>
      <c r="F8324" s="300"/>
      <c r="G8324" s="300" t="s">
        <v>403</v>
      </c>
      <c r="H8324" s="302">
        <v>126.94</v>
      </c>
    </row>
    <row r="8325" spans="1:8" ht="14.25" customHeight="1">
      <c r="A8325" s="300">
        <v>101265001</v>
      </c>
      <c r="B8325" s="300" t="s">
        <v>1537</v>
      </c>
      <c r="C8325" s="300" t="s">
        <v>7502</v>
      </c>
      <c r="D8325" s="300">
        <v>165</v>
      </c>
      <c r="E8325" s="300" t="s">
        <v>7019</v>
      </c>
      <c r="F8325" s="300"/>
      <c r="G8325" s="300" t="s">
        <v>403</v>
      </c>
      <c r="H8325" s="302">
        <v>186.88</v>
      </c>
    </row>
    <row r="8326" spans="1:8" ht="14.25" customHeight="1">
      <c r="A8326" s="300">
        <v>101273001</v>
      </c>
      <c r="B8326" s="300" t="s">
        <v>4650</v>
      </c>
      <c r="C8326" s="300" t="s">
        <v>7502</v>
      </c>
      <c r="D8326" s="300">
        <v>153</v>
      </c>
      <c r="E8326" s="300" t="s">
        <v>7019</v>
      </c>
      <c r="F8326" s="300"/>
      <c r="G8326" s="300" t="s">
        <v>403</v>
      </c>
      <c r="H8326" s="302">
        <v>140.52000000000001</v>
      </c>
    </row>
    <row r="8327" spans="1:8" ht="14.25" customHeight="1">
      <c r="A8327" s="300">
        <v>101281001</v>
      </c>
      <c r="B8327" s="300" t="s">
        <v>7572</v>
      </c>
      <c r="C8327" s="300" t="s">
        <v>7502</v>
      </c>
      <c r="D8327" s="300">
        <v>141</v>
      </c>
      <c r="E8327" s="300" t="s">
        <v>7019</v>
      </c>
      <c r="F8327" s="300"/>
      <c r="G8327" s="300" t="s">
        <v>403</v>
      </c>
      <c r="H8327" s="302">
        <v>233.17</v>
      </c>
    </row>
    <row r="8328" spans="1:8" ht="14.25" customHeight="1">
      <c r="A8328" s="300">
        <v>101290001</v>
      </c>
      <c r="B8328" s="300" t="s">
        <v>7573</v>
      </c>
      <c r="C8328" s="300" t="s">
        <v>7502</v>
      </c>
      <c r="D8328" s="300">
        <v>127</v>
      </c>
      <c r="E8328" s="300" t="s">
        <v>7019</v>
      </c>
      <c r="F8328" s="300"/>
      <c r="G8328" s="300" t="s">
        <v>403</v>
      </c>
      <c r="H8328" s="302">
        <v>156.86000000000001</v>
      </c>
    </row>
    <row r="8329" spans="1:8" ht="14.25" customHeight="1">
      <c r="A8329" s="300">
        <v>101303001</v>
      </c>
      <c r="B8329" s="300" t="s">
        <v>7574</v>
      </c>
      <c r="C8329" s="300" t="s">
        <v>7495</v>
      </c>
      <c r="D8329" s="300">
        <v>116</v>
      </c>
      <c r="E8329" s="300" t="s">
        <v>7019</v>
      </c>
      <c r="F8329" s="300"/>
      <c r="G8329" s="300" t="s">
        <v>403</v>
      </c>
      <c r="H8329" s="302">
        <v>171</v>
      </c>
    </row>
    <row r="8330" spans="1:8" ht="14.25" customHeight="1">
      <c r="A8330" s="300">
        <v>101311001</v>
      </c>
      <c r="B8330" s="300" t="s">
        <v>7575</v>
      </c>
      <c r="C8330" s="300" t="s">
        <v>7495</v>
      </c>
      <c r="D8330" s="300"/>
      <c r="E8330" s="300" t="s">
        <v>7019</v>
      </c>
      <c r="F8330" s="300"/>
      <c r="G8330" s="300" t="s">
        <v>403</v>
      </c>
      <c r="H8330" s="302">
        <v>215.7</v>
      </c>
    </row>
    <row r="8331" spans="1:8" ht="14.25" customHeight="1">
      <c r="A8331" s="300">
        <v>101320001</v>
      </c>
      <c r="B8331" s="300" t="s">
        <v>7576</v>
      </c>
      <c r="C8331" s="300" t="s">
        <v>7495</v>
      </c>
      <c r="D8331" s="300">
        <v>140</v>
      </c>
      <c r="E8331" s="300" t="s">
        <v>7019</v>
      </c>
      <c r="F8331" s="300"/>
      <c r="G8331" s="300" t="s">
        <v>403</v>
      </c>
      <c r="H8331" s="302">
        <v>152.29</v>
      </c>
    </row>
    <row r="8332" spans="1:8" ht="14.25" customHeight="1">
      <c r="A8332" s="300">
        <v>101338001</v>
      </c>
      <c r="B8332" s="300" t="s">
        <v>7577</v>
      </c>
      <c r="C8332" s="300" t="s">
        <v>4823</v>
      </c>
      <c r="D8332" s="300">
        <v>880</v>
      </c>
      <c r="E8332" s="300" t="s">
        <v>7019</v>
      </c>
      <c r="F8332" s="300"/>
      <c r="G8332" s="300" t="s">
        <v>403</v>
      </c>
      <c r="H8332" s="302">
        <v>90.87</v>
      </c>
    </row>
    <row r="8333" spans="1:8" ht="14.25" customHeight="1">
      <c r="A8333" s="300">
        <v>101346001</v>
      </c>
      <c r="B8333" s="300" t="s">
        <v>7578</v>
      </c>
      <c r="C8333" s="300" t="s">
        <v>4823</v>
      </c>
      <c r="D8333" s="300">
        <v>890</v>
      </c>
      <c r="E8333" s="300" t="s">
        <v>7019</v>
      </c>
      <c r="F8333" s="300"/>
      <c r="G8333" s="300" t="s">
        <v>403</v>
      </c>
      <c r="H8333" s="302">
        <v>175.19</v>
      </c>
    </row>
    <row r="8334" spans="1:8" ht="14.25" customHeight="1">
      <c r="A8334" s="300">
        <v>101354001</v>
      </c>
      <c r="B8334" s="300" t="s">
        <v>7579</v>
      </c>
      <c r="C8334" s="300" t="s">
        <v>4823</v>
      </c>
      <c r="D8334" s="300">
        <v>900</v>
      </c>
      <c r="E8334" s="300" t="s">
        <v>7019</v>
      </c>
      <c r="F8334" s="300"/>
      <c r="G8334" s="300" t="s">
        <v>403</v>
      </c>
      <c r="H8334" s="302">
        <v>130.85</v>
      </c>
    </row>
    <row r="8335" spans="1:8" ht="14.25" customHeight="1">
      <c r="A8335" s="300">
        <v>101370001</v>
      </c>
      <c r="B8335" s="300" t="s">
        <v>7580</v>
      </c>
      <c r="C8335" s="300" t="s">
        <v>459</v>
      </c>
      <c r="D8335" s="300">
        <v>1973</v>
      </c>
      <c r="E8335" s="300" t="s">
        <v>402</v>
      </c>
      <c r="F8335" s="300"/>
      <c r="G8335" s="300" t="s">
        <v>466</v>
      </c>
      <c r="H8335" s="302">
        <v>197</v>
      </c>
    </row>
    <row r="8336" spans="1:8" ht="14.25" customHeight="1">
      <c r="A8336" s="300">
        <v>101389001</v>
      </c>
      <c r="B8336" s="300" t="s">
        <v>7581</v>
      </c>
      <c r="C8336" s="300" t="s">
        <v>2300</v>
      </c>
      <c r="D8336" s="300"/>
      <c r="E8336" s="300" t="s">
        <v>2528</v>
      </c>
      <c r="F8336" s="300"/>
      <c r="G8336" s="300" t="s">
        <v>407</v>
      </c>
      <c r="H8336" s="302">
        <v>0</v>
      </c>
    </row>
    <row r="8337" spans="1:8" ht="14.25" customHeight="1">
      <c r="A8337" s="300">
        <v>101397001</v>
      </c>
      <c r="B8337" s="300" t="s">
        <v>7582</v>
      </c>
      <c r="C8337" s="300" t="s">
        <v>409</v>
      </c>
      <c r="D8337" s="300">
        <v>1095</v>
      </c>
      <c r="E8337" s="300" t="s">
        <v>4234</v>
      </c>
      <c r="F8337" s="300"/>
      <c r="G8337" s="300" t="s">
        <v>403</v>
      </c>
      <c r="H8337" s="302">
        <v>123</v>
      </c>
    </row>
    <row r="8338" spans="1:8" ht="14.25" customHeight="1">
      <c r="A8338" s="300">
        <v>101419001</v>
      </c>
      <c r="B8338" s="300" t="s">
        <v>7583</v>
      </c>
      <c r="C8338" s="300" t="s">
        <v>4502</v>
      </c>
      <c r="D8338" s="300">
        <v>62</v>
      </c>
      <c r="E8338" s="300" t="s">
        <v>4234</v>
      </c>
      <c r="F8338" s="300"/>
      <c r="G8338" s="300" t="s">
        <v>403</v>
      </c>
      <c r="H8338" s="302">
        <v>149</v>
      </c>
    </row>
    <row r="8339" spans="1:8" ht="14.25" customHeight="1">
      <c r="A8339" s="300">
        <v>101427001</v>
      </c>
      <c r="B8339" s="300" t="s">
        <v>5338</v>
      </c>
      <c r="C8339" s="300" t="s">
        <v>4502</v>
      </c>
      <c r="D8339" s="300">
        <v>50</v>
      </c>
      <c r="E8339" s="300" t="s">
        <v>4234</v>
      </c>
      <c r="F8339" s="300"/>
      <c r="G8339" s="300" t="s">
        <v>403</v>
      </c>
      <c r="H8339" s="302">
        <v>112</v>
      </c>
    </row>
    <row r="8340" spans="1:8" ht="14.25" customHeight="1">
      <c r="A8340" s="300">
        <v>101435001</v>
      </c>
      <c r="B8340" s="300" t="s">
        <v>7584</v>
      </c>
      <c r="C8340" s="300" t="s">
        <v>4502</v>
      </c>
      <c r="D8340" s="300">
        <v>40</v>
      </c>
      <c r="E8340" s="300" t="s">
        <v>4234</v>
      </c>
      <c r="F8340" s="300"/>
      <c r="G8340" s="300" t="s">
        <v>403</v>
      </c>
      <c r="H8340" s="302">
        <v>90</v>
      </c>
    </row>
    <row r="8341" spans="1:8" ht="14.25" customHeight="1">
      <c r="A8341" s="300">
        <v>101443001</v>
      </c>
      <c r="B8341" s="300" t="s">
        <v>7585</v>
      </c>
      <c r="C8341" s="300" t="s">
        <v>4502</v>
      </c>
      <c r="D8341" s="300">
        <v>28</v>
      </c>
      <c r="E8341" s="300" t="s">
        <v>4234</v>
      </c>
      <c r="F8341" s="300"/>
      <c r="G8341" s="300" t="s">
        <v>403</v>
      </c>
      <c r="H8341" s="302">
        <v>103.56</v>
      </c>
    </row>
    <row r="8342" spans="1:8" ht="14.25" customHeight="1">
      <c r="A8342" s="300">
        <v>101451001</v>
      </c>
      <c r="B8342" s="300" t="s">
        <v>2048</v>
      </c>
      <c r="C8342" s="300" t="s">
        <v>4256</v>
      </c>
      <c r="D8342" s="300">
        <v>300</v>
      </c>
      <c r="E8342" s="300" t="s">
        <v>4234</v>
      </c>
      <c r="F8342" s="300"/>
      <c r="G8342" s="300" t="s">
        <v>403</v>
      </c>
      <c r="H8342" s="302">
        <v>168.66</v>
      </c>
    </row>
    <row r="8343" spans="1:8" ht="14.25" customHeight="1">
      <c r="A8343" s="300">
        <v>101460001</v>
      </c>
      <c r="B8343" s="300" t="s">
        <v>7586</v>
      </c>
      <c r="C8343" s="300" t="s">
        <v>1609</v>
      </c>
      <c r="D8343" s="300"/>
      <c r="E8343" s="300" t="s">
        <v>402</v>
      </c>
      <c r="F8343" s="300"/>
      <c r="G8343" s="300" t="s">
        <v>407</v>
      </c>
      <c r="H8343" s="302">
        <v>0</v>
      </c>
    </row>
    <row r="8344" spans="1:8" ht="14.25" customHeight="1">
      <c r="A8344" s="300">
        <v>101478001</v>
      </c>
      <c r="B8344" s="300" t="s">
        <v>7587</v>
      </c>
      <c r="C8344" s="300" t="s">
        <v>459</v>
      </c>
      <c r="D8344" s="300">
        <v>4305</v>
      </c>
      <c r="E8344" s="300" t="s">
        <v>402</v>
      </c>
      <c r="F8344" s="300"/>
      <c r="G8344" s="300" t="s">
        <v>403</v>
      </c>
      <c r="H8344" s="302">
        <v>167</v>
      </c>
    </row>
    <row r="8345" spans="1:8" ht="14.25" customHeight="1">
      <c r="A8345" s="300">
        <v>101494001</v>
      </c>
      <c r="B8345" s="300" t="s">
        <v>7588</v>
      </c>
      <c r="C8345" s="300" t="s">
        <v>5428</v>
      </c>
      <c r="D8345" s="300">
        <v>770</v>
      </c>
      <c r="E8345" s="300" t="s">
        <v>4501</v>
      </c>
      <c r="F8345" s="300"/>
      <c r="G8345" s="300" t="s">
        <v>403</v>
      </c>
      <c r="H8345" s="302">
        <v>104</v>
      </c>
    </row>
    <row r="8346" spans="1:8" ht="14.25" customHeight="1">
      <c r="A8346" s="300">
        <v>101508001</v>
      </c>
      <c r="B8346" s="300" t="s">
        <v>2107</v>
      </c>
      <c r="C8346" s="300" t="s">
        <v>2091</v>
      </c>
      <c r="D8346" s="300">
        <v>118</v>
      </c>
      <c r="E8346" s="300" t="s">
        <v>1260</v>
      </c>
      <c r="F8346" s="300"/>
      <c r="G8346" s="300" t="s">
        <v>403</v>
      </c>
      <c r="H8346" s="302">
        <v>168.65</v>
      </c>
    </row>
    <row r="8347" spans="1:8" ht="14.25" customHeight="1">
      <c r="A8347" s="300">
        <v>101516001</v>
      </c>
      <c r="B8347" s="300" t="s">
        <v>7589</v>
      </c>
      <c r="C8347" s="300" t="s">
        <v>1222</v>
      </c>
      <c r="D8347" s="300">
        <v>140</v>
      </c>
      <c r="E8347" s="300" t="s">
        <v>1260</v>
      </c>
      <c r="F8347" s="300"/>
      <c r="G8347" s="300" t="s">
        <v>403</v>
      </c>
      <c r="H8347" s="302">
        <v>169.98</v>
      </c>
    </row>
    <row r="8348" spans="1:8" ht="14.25" customHeight="1">
      <c r="A8348" s="300">
        <v>101524001</v>
      </c>
      <c r="B8348" s="300" t="s">
        <v>1059</v>
      </c>
      <c r="C8348" s="300" t="s">
        <v>1061</v>
      </c>
      <c r="D8348" s="300">
        <v>4095</v>
      </c>
      <c r="E8348" s="300" t="s">
        <v>402</v>
      </c>
      <c r="F8348" s="300"/>
      <c r="G8348" s="300" t="s">
        <v>403</v>
      </c>
      <c r="H8348" s="302">
        <v>71</v>
      </c>
    </row>
    <row r="8349" spans="1:8" ht="14.25" customHeight="1">
      <c r="A8349" s="300">
        <v>101540001</v>
      </c>
      <c r="B8349" s="300" t="s">
        <v>7590</v>
      </c>
      <c r="C8349" s="300" t="s">
        <v>2944</v>
      </c>
      <c r="D8349" s="300">
        <v>61</v>
      </c>
      <c r="E8349" s="300" t="s">
        <v>2800</v>
      </c>
      <c r="F8349" s="300"/>
      <c r="G8349" s="300" t="s">
        <v>403</v>
      </c>
      <c r="H8349" s="302">
        <v>147.44999999999999</v>
      </c>
    </row>
    <row r="8350" spans="1:8" ht="14.25" customHeight="1">
      <c r="A8350" s="300">
        <v>101559001</v>
      </c>
      <c r="B8350" s="300" t="s">
        <v>7591</v>
      </c>
      <c r="C8350" s="300" t="s">
        <v>973</v>
      </c>
      <c r="D8350" s="300">
        <v>1757</v>
      </c>
      <c r="E8350" s="300" t="s">
        <v>3297</v>
      </c>
      <c r="F8350" s="300"/>
      <c r="G8350" s="300" t="s">
        <v>403</v>
      </c>
      <c r="H8350" s="302">
        <v>114</v>
      </c>
    </row>
    <row r="8351" spans="1:8" ht="14.25" customHeight="1">
      <c r="A8351" s="300">
        <v>101567001</v>
      </c>
      <c r="B8351" s="300" t="s">
        <v>7592</v>
      </c>
      <c r="C8351" s="300" t="s">
        <v>4505</v>
      </c>
      <c r="D8351" s="300">
        <v>120</v>
      </c>
      <c r="E8351" s="300" t="s">
        <v>4501</v>
      </c>
      <c r="F8351" s="300"/>
      <c r="G8351" s="300" t="s">
        <v>403</v>
      </c>
      <c r="H8351" s="302">
        <v>249.31</v>
      </c>
    </row>
    <row r="8352" spans="1:8" ht="14.25" customHeight="1">
      <c r="A8352" s="300">
        <v>101575001</v>
      </c>
      <c r="B8352" s="300" t="s">
        <v>5540</v>
      </c>
      <c r="C8352" s="300" t="s">
        <v>1222</v>
      </c>
      <c r="D8352" s="300"/>
      <c r="E8352" s="300" t="s">
        <v>4501</v>
      </c>
      <c r="F8352" s="300"/>
      <c r="G8352" s="300" t="s">
        <v>407</v>
      </c>
      <c r="H8352" s="302">
        <v>0</v>
      </c>
    </row>
    <row r="8353" spans="1:8" ht="14.25" customHeight="1">
      <c r="A8353" s="300">
        <v>101583001</v>
      </c>
      <c r="B8353" s="300" t="s">
        <v>7593</v>
      </c>
      <c r="C8353" s="300" t="s">
        <v>6934</v>
      </c>
      <c r="D8353" s="300">
        <v>65</v>
      </c>
      <c r="E8353" s="300" t="s">
        <v>1260</v>
      </c>
      <c r="F8353" s="300"/>
      <c r="G8353" s="300" t="s">
        <v>403</v>
      </c>
      <c r="H8353" s="302">
        <v>189</v>
      </c>
    </row>
    <row r="8354" spans="1:8" ht="14.25" customHeight="1">
      <c r="A8354" s="300">
        <v>101591001</v>
      </c>
      <c r="B8354" s="300" t="s">
        <v>7594</v>
      </c>
      <c r="C8354" s="300" t="s">
        <v>4507</v>
      </c>
      <c r="D8354" s="300">
        <v>744</v>
      </c>
      <c r="E8354" s="300" t="s">
        <v>4474</v>
      </c>
      <c r="F8354" s="300"/>
      <c r="G8354" s="300" t="s">
        <v>403</v>
      </c>
      <c r="H8354" s="302">
        <v>159</v>
      </c>
    </row>
    <row r="8355" spans="1:8" ht="14.25" customHeight="1">
      <c r="A8355" s="300">
        <v>101605001</v>
      </c>
      <c r="B8355" s="300" t="s">
        <v>976</v>
      </c>
      <c r="C8355" s="300" t="s">
        <v>1432</v>
      </c>
      <c r="D8355" s="300">
        <v>842</v>
      </c>
      <c r="E8355" s="300" t="s">
        <v>1060</v>
      </c>
      <c r="F8355" s="300"/>
      <c r="G8355" s="300" t="s">
        <v>403</v>
      </c>
      <c r="H8355" s="302">
        <v>154</v>
      </c>
    </row>
    <row r="8356" spans="1:8" ht="14.25" customHeight="1">
      <c r="A8356" s="300">
        <v>101613001</v>
      </c>
      <c r="B8356" s="300" t="s">
        <v>7595</v>
      </c>
      <c r="C8356" s="300" t="s">
        <v>1432</v>
      </c>
      <c r="D8356" s="300">
        <v>824</v>
      </c>
      <c r="E8356" s="300" t="s">
        <v>1060</v>
      </c>
      <c r="F8356" s="300"/>
      <c r="G8356" s="300" t="s">
        <v>403</v>
      </c>
      <c r="H8356" s="302">
        <v>326</v>
      </c>
    </row>
    <row r="8357" spans="1:8" ht="14.25" customHeight="1">
      <c r="A8357" s="300">
        <v>101630001</v>
      </c>
      <c r="B8357" s="300" t="s">
        <v>5883</v>
      </c>
      <c r="C8357" s="300" t="s">
        <v>1470</v>
      </c>
      <c r="D8357" s="300">
        <v>135</v>
      </c>
      <c r="E8357" s="300" t="s">
        <v>1060</v>
      </c>
      <c r="F8357" s="300">
        <v>1</v>
      </c>
      <c r="G8357" s="300" t="s">
        <v>403</v>
      </c>
      <c r="H8357" s="302">
        <v>64</v>
      </c>
    </row>
    <row r="8358" spans="1:8" ht="14.25" customHeight="1">
      <c r="A8358" s="300">
        <v>101656001</v>
      </c>
      <c r="B8358" s="300" t="s">
        <v>1553</v>
      </c>
      <c r="C8358" s="300" t="s">
        <v>1470</v>
      </c>
      <c r="D8358" s="300">
        <v>161</v>
      </c>
      <c r="E8358" s="300" t="s">
        <v>1060</v>
      </c>
      <c r="F8358" s="300"/>
      <c r="G8358" s="300" t="s">
        <v>403</v>
      </c>
      <c r="H8358" s="302">
        <v>399.37</v>
      </c>
    </row>
    <row r="8359" spans="1:8" ht="14.25" customHeight="1">
      <c r="A8359" s="300">
        <v>101664001</v>
      </c>
      <c r="B8359" s="300" t="s">
        <v>7596</v>
      </c>
      <c r="C8359" s="300" t="s">
        <v>1470</v>
      </c>
      <c r="D8359" s="300">
        <v>171</v>
      </c>
      <c r="E8359" s="300" t="s">
        <v>1060</v>
      </c>
      <c r="F8359" s="300"/>
      <c r="G8359" s="300" t="s">
        <v>403</v>
      </c>
      <c r="H8359" s="302">
        <v>231.33</v>
      </c>
    </row>
    <row r="8360" spans="1:8" ht="14.25" customHeight="1">
      <c r="A8360" s="300">
        <v>101680001</v>
      </c>
      <c r="B8360" s="300" t="s">
        <v>1452</v>
      </c>
      <c r="C8360" s="300" t="s">
        <v>1061</v>
      </c>
      <c r="D8360" s="300"/>
      <c r="E8360" s="300" t="s">
        <v>2345</v>
      </c>
      <c r="F8360" s="300"/>
      <c r="G8360" s="300" t="s">
        <v>407</v>
      </c>
      <c r="H8360" s="302">
        <v>0</v>
      </c>
    </row>
    <row r="8361" spans="1:8" ht="14.25" customHeight="1">
      <c r="A8361" s="300">
        <v>101699001</v>
      </c>
      <c r="B8361" s="300" t="s">
        <v>7597</v>
      </c>
      <c r="C8361" s="300" t="s">
        <v>1061</v>
      </c>
      <c r="D8361" s="300"/>
      <c r="E8361" s="300" t="s">
        <v>2345</v>
      </c>
      <c r="F8361" s="300"/>
      <c r="G8361" s="300" t="s">
        <v>407</v>
      </c>
      <c r="H8361" s="302">
        <v>0</v>
      </c>
    </row>
    <row r="8362" spans="1:8" ht="14.25" customHeight="1">
      <c r="A8362" s="300">
        <v>101702001</v>
      </c>
      <c r="B8362" s="300" t="s">
        <v>7598</v>
      </c>
      <c r="C8362" s="300" t="s">
        <v>1061</v>
      </c>
      <c r="D8362" s="300">
        <v>6211</v>
      </c>
      <c r="E8362" s="300" t="s">
        <v>2345</v>
      </c>
      <c r="F8362" s="300"/>
      <c r="G8362" s="300" t="s">
        <v>405</v>
      </c>
      <c r="H8362" s="302">
        <v>298.63</v>
      </c>
    </row>
    <row r="8363" spans="1:8" ht="14.25" customHeight="1">
      <c r="A8363" s="300">
        <v>101710001</v>
      </c>
      <c r="B8363" s="300" t="s">
        <v>7599</v>
      </c>
      <c r="C8363" s="300" t="s">
        <v>1061</v>
      </c>
      <c r="D8363" s="300">
        <v>6199</v>
      </c>
      <c r="E8363" s="300" t="s">
        <v>2345</v>
      </c>
      <c r="F8363" s="300"/>
      <c r="G8363" s="300" t="s">
        <v>645</v>
      </c>
      <c r="H8363" s="302">
        <v>280.8</v>
      </c>
    </row>
    <row r="8364" spans="1:8" ht="14.25" customHeight="1">
      <c r="A8364" s="300">
        <v>101729001</v>
      </c>
      <c r="B8364" s="300" t="s">
        <v>7599</v>
      </c>
      <c r="C8364" s="300" t="s">
        <v>1061</v>
      </c>
      <c r="D8364" s="300">
        <v>6193</v>
      </c>
      <c r="E8364" s="300" t="s">
        <v>2345</v>
      </c>
      <c r="F8364" s="300"/>
      <c r="G8364" s="300" t="s">
        <v>466</v>
      </c>
      <c r="H8364" s="302">
        <v>252</v>
      </c>
    </row>
    <row r="8365" spans="1:8" ht="14.25" customHeight="1">
      <c r="A8365" s="300">
        <v>101737001</v>
      </c>
      <c r="B8365" s="300" t="s">
        <v>7600</v>
      </c>
      <c r="C8365" s="300" t="s">
        <v>1061</v>
      </c>
      <c r="D8365" s="300">
        <v>6181</v>
      </c>
      <c r="E8365" s="300" t="s">
        <v>2345</v>
      </c>
      <c r="F8365" s="300"/>
      <c r="G8365" s="300" t="s">
        <v>403</v>
      </c>
      <c r="H8365" s="302">
        <v>278.89999999999998</v>
      </c>
    </row>
    <row r="8366" spans="1:8" ht="14.25" customHeight="1">
      <c r="A8366" s="300">
        <v>101745001</v>
      </c>
      <c r="B8366" s="300" t="s">
        <v>7601</v>
      </c>
      <c r="C8366" s="300" t="s">
        <v>1061</v>
      </c>
      <c r="D8366" s="300">
        <v>6169</v>
      </c>
      <c r="E8366" s="300" t="s">
        <v>2345</v>
      </c>
      <c r="F8366" s="300"/>
      <c r="G8366" s="300" t="s">
        <v>403</v>
      </c>
      <c r="H8366" s="302">
        <v>55</v>
      </c>
    </row>
    <row r="8367" spans="1:8" ht="14.25" customHeight="1">
      <c r="A8367" s="300">
        <v>101753001</v>
      </c>
      <c r="B8367" s="300" t="s">
        <v>7602</v>
      </c>
      <c r="C8367" s="300" t="s">
        <v>1061</v>
      </c>
      <c r="D8367" s="300"/>
      <c r="E8367" s="300" t="s">
        <v>2345</v>
      </c>
      <c r="F8367" s="300"/>
      <c r="G8367" s="300" t="s">
        <v>407</v>
      </c>
      <c r="H8367" s="302">
        <v>0</v>
      </c>
    </row>
    <row r="8368" spans="1:8" ht="14.25" customHeight="1">
      <c r="A8368" s="300">
        <v>101761001</v>
      </c>
      <c r="B8368" s="300" t="s">
        <v>7603</v>
      </c>
      <c r="C8368" s="300" t="s">
        <v>1061</v>
      </c>
      <c r="D8368" s="300">
        <v>6145</v>
      </c>
      <c r="E8368" s="300" t="s">
        <v>2345</v>
      </c>
      <c r="F8368" s="300"/>
      <c r="G8368" s="300" t="s">
        <v>403</v>
      </c>
      <c r="H8368" s="302">
        <v>154.58000000000001</v>
      </c>
    </row>
    <row r="8369" spans="1:8" ht="14.25" customHeight="1">
      <c r="A8369" s="300">
        <v>101770001</v>
      </c>
      <c r="B8369" s="300" t="s">
        <v>7604</v>
      </c>
      <c r="C8369" s="300" t="s">
        <v>1061</v>
      </c>
      <c r="D8369" s="300">
        <v>6133</v>
      </c>
      <c r="E8369" s="300" t="s">
        <v>2345</v>
      </c>
      <c r="F8369" s="300"/>
      <c r="G8369" s="300" t="s">
        <v>466</v>
      </c>
      <c r="H8369" s="302">
        <v>182.5</v>
      </c>
    </row>
    <row r="8370" spans="1:8" ht="14.25" customHeight="1">
      <c r="A8370" s="300">
        <v>101788001</v>
      </c>
      <c r="B8370" s="300" t="s">
        <v>7605</v>
      </c>
      <c r="C8370" s="300" t="s">
        <v>1061</v>
      </c>
      <c r="D8370" s="300">
        <v>6121</v>
      </c>
      <c r="E8370" s="300" t="s">
        <v>2345</v>
      </c>
      <c r="F8370" s="300"/>
      <c r="G8370" s="300" t="s">
        <v>407</v>
      </c>
      <c r="H8370" s="302">
        <v>0</v>
      </c>
    </row>
    <row r="8371" spans="1:8" ht="14.25" customHeight="1">
      <c r="A8371" s="300">
        <v>101796001</v>
      </c>
      <c r="B8371" s="300" t="s">
        <v>2749</v>
      </c>
      <c r="C8371" s="300" t="s">
        <v>1061</v>
      </c>
      <c r="D8371" s="300">
        <v>6109</v>
      </c>
      <c r="E8371" s="300" t="s">
        <v>2345</v>
      </c>
      <c r="F8371" s="300"/>
      <c r="G8371" s="300" t="s">
        <v>403</v>
      </c>
      <c r="H8371" s="302">
        <v>165</v>
      </c>
    </row>
    <row r="8372" spans="1:8" ht="14.25" customHeight="1">
      <c r="A8372" s="300">
        <v>101800001</v>
      </c>
      <c r="B8372" s="300" t="s">
        <v>7606</v>
      </c>
      <c r="C8372" s="300" t="s">
        <v>1061</v>
      </c>
      <c r="D8372" s="300"/>
      <c r="E8372" s="300" t="s">
        <v>2345</v>
      </c>
      <c r="F8372" s="300"/>
      <c r="G8372" s="300" t="s">
        <v>407</v>
      </c>
      <c r="H8372" s="302">
        <v>0</v>
      </c>
    </row>
    <row r="8373" spans="1:8" ht="14.25" customHeight="1">
      <c r="A8373" s="300">
        <v>101818001</v>
      </c>
      <c r="B8373" s="300" t="s">
        <v>7607</v>
      </c>
      <c r="C8373" s="300" t="s">
        <v>1061</v>
      </c>
      <c r="D8373" s="300"/>
      <c r="E8373" s="300" t="s">
        <v>2345</v>
      </c>
      <c r="F8373" s="300"/>
      <c r="G8373" s="300" t="s">
        <v>407</v>
      </c>
      <c r="H8373" s="302">
        <v>0</v>
      </c>
    </row>
    <row r="8374" spans="1:8" ht="14.25" customHeight="1">
      <c r="A8374" s="300">
        <v>101826001</v>
      </c>
      <c r="B8374" s="300" t="s">
        <v>7608</v>
      </c>
      <c r="C8374" s="300" t="s">
        <v>1061</v>
      </c>
      <c r="D8374" s="300">
        <v>6065</v>
      </c>
      <c r="E8374" s="300" t="s">
        <v>2345</v>
      </c>
      <c r="F8374" s="300"/>
      <c r="G8374" s="300" t="s">
        <v>403</v>
      </c>
      <c r="H8374" s="302">
        <v>218.4</v>
      </c>
    </row>
    <row r="8375" spans="1:8" ht="14.25" customHeight="1">
      <c r="A8375" s="300">
        <v>101834001</v>
      </c>
      <c r="B8375" s="300" t="s">
        <v>7609</v>
      </c>
      <c r="C8375" s="300" t="s">
        <v>973</v>
      </c>
      <c r="D8375" s="300">
        <v>323</v>
      </c>
      <c r="E8375" s="300" t="s">
        <v>402</v>
      </c>
      <c r="F8375" s="300"/>
      <c r="G8375" s="300" t="s">
        <v>403</v>
      </c>
      <c r="H8375" s="302">
        <v>326.69</v>
      </c>
    </row>
    <row r="8376" spans="1:8" ht="14.25" customHeight="1">
      <c r="A8376" s="300">
        <v>101842001</v>
      </c>
      <c r="B8376" s="300" t="s">
        <v>1967</v>
      </c>
      <c r="C8376" s="300" t="s">
        <v>409</v>
      </c>
      <c r="D8376" s="300"/>
      <c r="E8376" s="300" t="s">
        <v>402</v>
      </c>
      <c r="F8376" s="300"/>
      <c r="G8376" s="300" t="s">
        <v>407</v>
      </c>
      <c r="H8376" s="302">
        <v>0</v>
      </c>
    </row>
    <row r="8377" spans="1:8" ht="14.25" customHeight="1">
      <c r="A8377" s="300">
        <v>101850001</v>
      </c>
      <c r="B8377" s="300" t="s">
        <v>7610</v>
      </c>
      <c r="C8377" s="300" t="s">
        <v>7611</v>
      </c>
      <c r="D8377" s="300">
        <v>324</v>
      </c>
      <c r="E8377" s="300" t="s">
        <v>7612</v>
      </c>
      <c r="F8377" s="300"/>
      <c r="G8377" s="300" t="s">
        <v>403</v>
      </c>
      <c r="H8377" s="302">
        <v>242.81</v>
      </c>
    </row>
    <row r="8378" spans="1:8" ht="14.25" customHeight="1">
      <c r="A8378" s="300">
        <v>101877001</v>
      </c>
      <c r="B8378" s="300" t="s">
        <v>7613</v>
      </c>
      <c r="C8378" s="300" t="s">
        <v>7614</v>
      </c>
      <c r="D8378" s="300">
        <v>315</v>
      </c>
      <c r="E8378" s="300" t="s">
        <v>7612</v>
      </c>
      <c r="F8378" s="300"/>
      <c r="G8378" s="300" t="s">
        <v>403</v>
      </c>
      <c r="H8378" s="302">
        <v>145</v>
      </c>
    </row>
    <row r="8379" spans="1:8" ht="14.25" customHeight="1">
      <c r="A8379" s="300">
        <v>101885001</v>
      </c>
      <c r="B8379" s="300" t="s">
        <v>7615</v>
      </c>
      <c r="C8379" s="300" t="s">
        <v>7616</v>
      </c>
      <c r="D8379" s="300">
        <v>245</v>
      </c>
      <c r="E8379" s="300" t="s">
        <v>4474</v>
      </c>
      <c r="F8379" s="300"/>
      <c r="G8379" s="300" t="s">
        <v>403</v>
      </c>
      <c r="H8379" s="302">
        <v>777.55</v>
      </c>
    </row>
    <row r="8380" spans="1:8" ht="14.25" customHeight="1">
      <c r="A8380" s="300">
        <v>102091001</v>
      </c>
      <c r="B8380" s="300" t="s">
        <v>7617</v>
      </c>
      <c r="C8380" s="300" t="s">
        <v>5050</v>
      </c>
      <c r="D8380" s="300">
        <v>140</v>
      </c>
      <c r="E8380" s="300" t="s">
        <v>4474</v>
      </c>
      <c r="F8380" s="300"/>
      <c r="G8380" s="300" t="s">
        <v>403</v>
      </c>
      <c r="H8380" s="302">
        <v>402.89</v>
      </c>
    </row>
    <row r="8381" spans="1:8" ht="14.25" customHeight="1">
      <c r="A8381" s="300">
        <v>102113001</v>
      </c>
      <c r="B8381" s="300" t="s">
        <v>5058</v>
      </c>
      <c r="C8381" s="300" t="s">
        <v>7616</v>
      </c>
      <c r="D8381" s="300">
        <v>292</v>
      </c>
      <c r="E8381" s="300" t="s">
        <v>4474</v>
      </c>
      <c r="F8381" s="300"/>
      <c r="G8381" s="300" t="s">
        <v>403</v>
      </c>
      <c r="H8381" s="302">
        <v>164</v>
      </c>
    </row>
    <row r="8382" spans="1:8" ht="14.25" customHeight="1">
      <c r="A8382" s="300">
        <v>102148001</v>
      </c>
      <c r="B8382" s="300" t="s">
        <v>963</v>
      </c>
      <c r="C8382" s="300" t="s">
        <v>7616</v>
      </c>
      <c r="D8382" s="300"/>
      <c r="E8382" s="300" t="s">
        <v>4474</v>
      </c>
      <c r="F8382" s="300"/>
      <c r="G8382" s="300" t="s">
        <v>407</v>
      </c>
      <c r="H8382" s="302">
        <v>0</v>
      </c>
    </row>
    <row r="8383" spans="1:8" ht="14.25" customHeight="1">
      <c r="A8383" s="300">
        <v>102156001</v>
      </c>
      <c r="B8383" s="300" t="s">
        <v>963</v>
      </c>
      <c r="C8383" s="300" t="s">
        <v>7616</v>
      </c>
      <c r="D8383" s="300">
        <v>320</v>
      </c>
      <c r="E8383" s="300" t="s">
        <v>4474</v>
      </c>
      <c r="F8383" s="300"/>
      <c r="G8383" s="300" t="s">
        <v>403</v>
      </c>
      <c r="H8383" s="302">
        <v>79.75</v>
      </c>
    </row>
    <row r="8384" spans="1:8" ht="14.25" customHeight="1">
      <c r="A8384" s="300">
        <v>102164001</v>
      </c>
      <c r="B8384" s="300" t="s">
        <v>7618</v>
      </c>
      <c r="C8384" s="300" t="s">
        <v>7616</v>
      </c>
      <c r="D8384" s="300"/>
      <c r="E8384" s="300" t="s">
        <v>4474</v>
      </c>
      <c r="F8384" s="300"/>
      <c r="G8384" s="300" t="s">
        <v>407</v>
      </c>
      <c r="H8384" s="302">
        <v>0</v>
      </c>
    </row>
    <row r="8385" spans="1:8" ht="14.25" customHeight="1">
      <c r="A8385" s="300">
        <v>102172001</v>
      </c>
      <c r="B8385" s="300" t="s">
        <v>7366</v>
      </c>
      <c r="C8385" s="300" t="s">
        <v>2849</v>
      </c>
      <c r="D8385" s="300">
        <v>196</v>
      </c>
      <c r="E8385" s="300" t="s">
        <v>2800</v>
      </c>
      <c r="F8385" s="300"/>
      <c r="G8385" s="300" t="s">
        <v>403</v>
      </c>
      <c r="H8385" s="302">
        <v>113</v>
      </c>
    </row>
    <row r="8386" spans="1:8" ht="14.25" customHeight="1">
      <c r="A8386" s="300">
        <v>102180001</v>
      </c>
      <c r="B8386" s="300" t="s">
        <v>7619</v>
      </c>
      <c r="C8386" s="300" t="s">
        <v>1866</v>
      </c>
      <c r="D8386" s="300">
        <v>95</v>
      </c>
      <c r="E8386" s="300" t="s">
        <v>402</v>
      </c>
      <c r="F8386" s="300">
        <v>17</v>
      </c>
      <c r="G8386" s="300" t="s">
        <v>403</v>
      </c>
      <c r="H8386" s="302">
        <v>56</v>
      </c>
    </row>
    <row r="8387" spans="1:8" ht="14.25" customHeight="1">
      <c r="A8387" s="300">
        <v>102199001</v>
      </c>
      <c r="B8387" s="300" t="s">
        <v>7620</v>
      </c>
      <c r="C8387" s="300" t="s">
        <v>1866</v>
      </c>
      <c r="D8387" s="300">
        <v>95</v>
      </c>
      <c r="E8387" s="300" t="s">
        <v>402</v>
      </c>
      <c r="F8387" s="300">
        <v>21</v>
      </c>
      <c r="G8387" s="300" t="s">
        <v>403</v>
      </c>
      <c r="H8387" s="302">
        <v>56</v>
      </c>
    </row>
    <row r="8388" spans="1:8" ht="14.25" customHeight="1">
      <c r="A8388" s="300">
        <v>102202001</v>
      </c>
      <c r="B8388" s="300" t="s">
        <v>7067</v>
      </c>
      <c r="C8388" s="300" t="s">
        <v>7621</v>
      </c>
      <c r="D8388" s="300"/>
      <c r="E8388" s="300" t="s">
        <v>3759</v>
      </c>
      <c r="F8388" s="300"/>
      <c r="G8388" s="300" t="s">
        <v>407</v>
      </c>
      <c r="H8388" s="302">
        <v>0</v>
      </c>
    </row>
    <row r="8389" spans="1:8" ht="14.25" customHeight="1">
      <c r="A8389" s="300">
        <v>102210001</v>
      </c>
      <c r="B8389" s="300" t="s">
        <v>7622</v>
      </c>
      <c r="C8389" s="300" t="s">
        <v>7621</v>
      </c>
      <c r="D8389" s="300"/>
      <c r="E8389" s="300" t="s">
        <v>3759</v>
      </c>
      <c r="F8389" s="300"/>
      <c r="G8389" s="300" t="s">
        <v>407</v>
      </c>
      <c r="H8389" s="302">
        <v>0</v>
      </c>
    </row>
    <row r="8390" spans="1:8" ht="14.25" customHeight="1">
      <c r="A8390" s="300">
        <v>102229001</v>
      </c>
      <c r="B8390" s="300" t="s">
        <v>7623</v>
      </c>
      <c r="C8390" s="300" t="s">
        <v>7621</v>
      </c>
      <c r="D8390" s="300">
        <v>176</v>
      </c>
      <c r="E8390" s="300" t="s">
        <v>3759</v>
      </c>
      <c r="F8390" s="300"/>
      <c r="G8390" s="300" t="s">
        <v>403</v>
      </c>
      <c r="H8390" s="302">
        <v>170.73</v>
      </c>
    </row>
    <row r="8391" spans="1:8" ht="14.25" customHeight="1">
      <c r="A8391" s="300">
        <v>102237001</v>
      </c>
      <c r="B8391" s="300" t="s">
        <v>7624</v>
      </c>
      <c r="C8391" s="300" t="s">
        <v>7621</v>
      </c>
      <c r="D8391" s="300">
        <v>188</v>
      </c>
      <c r="E8391" s="300" t="s">
        <v>3759</v>
      </c>
      <c r="F8391" s="300"/>
      <c r="G8391" s="300" t="s">
        <v>403</v>
      </c>
      <c r="H8391" s="302">
        <v>193.1</v>
      </c>
    </row>
    <row r="8392" spans="1:8" ht="14.25" customHeight="1">
      <c r="A8392" s="300">
        <v>102245001</v>
      </c>
      <c r="B8392" s="300" t="s">
        <v>7625</v>
      </c>
      <c r="C8392" s="300" t="s">
        <v>7621</v>
      </c>
      <c r="D8392" s="300">
        <v>200</v>
      </c>
      <c r="E8392" s="300" t="s">
        <v>3759</v>
      </c>
      <c r="F8392" s="300"/>
      <c r="G8392" s="300" t="s">
        <v>403</v>
      </c>
      <c r="H8392" s="302">
        <v>172.8</v>
      </c>
    </row>
    <row r="8393" spans="1:8" ht="14.25" customHeight="1">
      <c r="A8393" s="300">
        <v>102253001</v>
      </c>
      <c r="B8393" s="300" t="s">
        <v>7626</v>
      </c>
      <c r="C8393" s="300" t="s">
        <v>7621</v>
      </c>
      <c r="D8393" s="300">
        <v>220</v>
      </c>
      <c r="E8393" s="300" t="s">
        <v>3759</v>
      </c>
      <c r="F8393" s="300"/>
      <c r="G8393" s="300" t="s">
        <v>403</v>
      </c>
      <c r="H8393" s="302">
        <v>171.49</v>
      </c>
    </row>
    <row r="8394" spans="1:8" ht="14.25" customHeight="1">
      <c r="A8394" s="300">
        <v>102261001</v>
      </c>
      <c r="B8394" s="300" t="s">
        <v>7627</v>
      </c>
      <c r="C8394" s="300" t="s">
        <v>7621</v>
      </c>
      <c r="D8394" s="300">
        <v>232</v>
      </c>
      <c r="E8394" s="300" t="s">
        <v>3759</v>
      </c>
      <c r="F8394" s="300"/>
      <c r="G8394" s="300" t="s">
        <v>403</v>
      </c>
      <c r="H8394" s="302">
        <v>59.74</v>
      </c>
    </row>
    <row r="8395" spans="1:8" ht="14.25" customHeight="1">
      <c r="A8395" s="300">
        <v>102270001</v>
      </c>
      <c r="B8395" s="300" t="s">
        <v>7628</v>
      </c>
      <c r="C8395" s="300" t="s">
        <v>7065</v>
      </c>
      <c r="D8395" s="300">
        <v>55</v>
      </c>
      <c r="E8395" s="300" t="s">
        <v>3759</v>
      </c>
      <c r="F8395" s="300"/>
      <c r="G8395" s="300" t="s">
        <v>403</v>
      </c>
      <c r="H8395" s="302">
        <v>251.8</v>
      </c>
    </row>
    <row r="8396" spans="1:8" ht="14.25" customHeight="1">
      <c r="A8396" s="300">
        <v>102334001</v>
      </c>
      <c r="B8396" s="300" t="s">
        <v>7629</v>
      </c>
      <c r="C8396" s="300" t="s">
        <v>409</v>
      </c>
      <c r="D8396" s="300"/>
      <c r="E8396" s="300" t="s">
        <v>3759</v>
      </c>
      <c r="F8396" s="300"/>
      <c r="G8396" s="300" t="s">
        <v>407</v>
      </c>
      <c r="H8396" s="302">
        <v>0</v>
      </c>
    </row>
    <row r="8397" spans="1:8" ht="14.25" customHeight="1">
      <c r="A8397" s="300">
        <v>102385001</v>
      </c>
      <c r="B8397" s="300" t="s">
        <v>7630</v>
      </c>
      <c r="C8397" s="300" t="s">
        <v>7064</v>
      </c>
      <c r="D8397" s="300"/>
      <c r="E8397" s="300" t="s">
        <v>3759</v>
      </c>
      <c r="F8397" s="300"/>
      <c r="G8397" s="300" t="s">
        <v>407</v>
      </c>
      <c r="H8397" s="302">
        <v>0</v>
      </c>
    </row>
    <row r="8398" spans="1:8" ht="14.25" customHeight="1">
      <c r="A8398" s="300">
        <v>102393001</v>
      </c>
      <c r="B8398" s="300" t="s">
        <v>7631</v>
      </c>
      <c r="C8398" s="300" t="s">
        <v>7064</v>
      </c>
      <c r="D8398" s="300">
        <v>62</v>
      </c>
      <c r="E8398" s="300" t="s">
        <v>3759</v>
      </c>
      <c r="F8398" s="300"/>
      <c r="G8398" s="300" t="s">
        <v>403</v>
      </c>
      <c r="H8398" s="302">
        <v>279</v>
      </c>
    </row>
    <row r="8399" spans="1:8" ht="14.25" customHeight="1">
      <c r="A8399" s="300">
        <v>102407001</v>
      </c>
      <c r="B8399" s="300" t="s">
        <v>7632</v>
      </c>
      <c r="C8399" s="300" t="s">
        <v>7064</v>
      </c>
      <c r="D8399" s="300">
        <v>74</v>
      </c>
      <c r="E8399" s="300" t="s">
        <v>3759</v>
      </c>
      <c r="F8399" s="300"/>
      <c r="G8399" s="300" t="s">
        <v>403</v>
      </c>
      <c r="H8399" s="302">
        <v>48</v>
      </c>
    </row>
    <row r="8400" spans="1:8" ht="14.25" customHeight="1">
      <c r="A8400" s="300">
        <v>102415001</v>
      </c>
      <c r="B8400" s="300" t="s">
        <v>7633</v>
      </c>
      <c r="C8400" s="300" t="s">
        <v>7064</v>
      </c>
      <c r="D8400" s="300">
        <v>98</v>
      </c>
      <c r="E8400" s="300" t="s">
        <v>3759</v>
      </c>
      <c r="F8400" s="300"/>
      <c r="G8400" s="300" t="s">
        <v>403</v>
      </c>
      <c r="H8400" s="302">
        <v>297.66000000000003</v>
      </c>
    </row>
    <row r="8401" spans="1:8" ht="14.25" customHeight="1">
      <c r="A8401" s="300">
        <v>102423001</v>
      </c>
      <c r="B8401" s="300" t="s">
        <v>4991</v>
      </c>
      <c r="C8401" s="300" t="s">
        <v>2157</v>
      </c>
      <c r="D8401" s="300">
        <v>100</v>
      </c>
      <c r="E8401" s="300" t="s">
        <v>1260</v>
      </c>
      <c r="F8401" s="300"/>
      <c r="G8401" s="300" t="s">
        <v>403</v>
      </c>
      <c r="H8401" s="302">
        <v>256</v>
      </c>
    </row>
    <row r="8402" spans="1:8" ht="14.25" customHeight="1">
      <c r="A8402" s="300">
        <v>102431001</v>
      </c>
      <c r="B8402" s="300" t="s">
        <v>5594</v>
      </c>
      <c r="C8402" s="300" t="s">
        <v>1222</v>
      </c>
      <c r="D8402" s="300">
        <v>36</v>
      </c>
      <c r="E8402" s="300" t="s">
        <v>4501</v>
      </c>
      <c r="F8402" s="300"/>
      <c r="G8402" s="300" t="s">
        <v>403</v>
      </c>
      <c r="H8402" s="302">
        <v>97</v>
      </c>
    </row>
    <row r="8403" spans="1:8" ht="14.25" customHeight="1">
      <c r="A8403" s="300">
        <v>102440001</v>
      </c>
      <c r="B8403" s="300" t="s">
        <v>7634</v>
      </c>
      <c r="C8403" s="300" t="s">
        <v>5910</v>
      </c>
      <c r="D8403" s="300">
        <v>211</v>
      </c>
      <c r="E8403" s="300" t="s">
        <v>1260</v>
      </c>
      <c r="F8403" s="300"/>
      <c r="G8403" s="300" t="s">
        <v>403</v>
      </c>
      <c r="H8403" s="302">
        <v>151</v>
      </c>
    </row>
    <row r="8404" spans="1:8" ht="14.25" customHeight="1">
      <c r="A8404" s="300">
        <v>102458001</v>
      </c>
      <c r="B8404" s="300" t="s">
        <v>1484</v>
      </c>
      <c r="C8404" s="300" t="s">
        <v>1061</v>
      </c>
      <c r="D8404" s="300">
        <v>3215</v>
      </c>
      <c r="E8404" s="300" t="s">
        <v>1060</v>
      </c>
      <c r="F8404" s="300"/>
      <c r="G8404" s="300" t="s">
        <v>403</v>
      </c>
      <c r="H8404" s="302">
        <v>249</v>
      </c>
    </row>
    <row r="8405" spans="1:8" ht="14.25" customHeight="1">
      <c r="A8405" s="300">
        <v>102466001</v>
      </c>
      <c r="B8405" s="300" t="s">
        <v>7635</v>
      </c>
      <c r="C8405" s="300" t="s">
        <v>2300</v>
      </c>
      <c r="D8405" s="300">
        <v>820</v>
      </c>
      <c r="E8405" s="300" t="s">
        <v>1260</v>
      </c>
      <c r="F8405" s="300"/>
      <c r="G8405" s="300" t="s">
        <v>403</v>
      </c>
      <c r="H8405" s="302">
        <v>92.25</v>
      </c>
    </row>
    <row r="8406" spans="1:8" ht="14.25" customHeight="1">
      <c r="A8406" s="300">
        <v>102474001</v>
      </c>
      <c r="B8406" s="300" t="s">
        <v>721</v>
      </c>
      <c r="C8406" s="300" t="s">
        <v>2076</v>
      </c>
      <c r="D8406" s="300"/>
      <c r="E8406" s="300" t="s">
        <v>2528</v>
      </c>
      <c r="F8406" s="300"/>
      <c r="G8406" s="300" t="s">
        <v>407</v>
      </c>
      <c r="H8406" s="302">
        <v>0</v>
      </c>
    </row>
    <row r="8407" spans="1:8" ht="14.25" customHeight="1">
      <c r="A8407" s="300">
        <v>102482001</v>
      </c>
      <c r="B8407" s="300" t="s">
        <v>447</v>
      </c>
      <c r="C8407" s="300" t="s">
        <v>2559</v>
      </c>
      <c r="D8407" s="300"/>
      <c r="E8407" s="300" t="s">
        <v>2531</v>
      </c>
      <c r="F8407" s="300"/>
      <c r="G8407" s="300" t="s">
        <v>407</v>
      </c>
      <c r="H8407" s="302">
        <v>0</v>
      </c>
    </row>
    <row r="8408" spans="1:8" ht="14.25" customHeight="1">
      <c r="A8408" s="300">
        <v>102490001</v>
      </c>
      <c r="B8408" s="300" t="s">
        <v>447</v>
      </c>
      <c r="C8408" s="300" t="s">
        <v>2559</v>
      </c>
      <c r="D8408" s="300"/>
      <c r="E8408" s="300" t="s">
        <v>2531</v>
      </c>
      <c r="F8408" s="300"/>
      <c r="G8408" s="300" t="s">
        <v>407</v>
      </c>
      <c r="H8408" s="302">
        <v>0</v>
      </c>
    </row>
    <row r="8409" spans="1:8" ht="14.25" customHeight="1">
      <c r="A8409" s="300">
        <v>102504001</v>
      </c>
      <c r="B8409" s="300" t="s">
        <v>447</v>
      </c>
      <c r="C8409" s="300" t="s">
        <v>2559</v>
      </c>
      <c r="D8409" s="300"/>
      <c r="E8409" s="300" t="s">
        <v>2531</v>
      </c>
      <c r="F8409" s="300"/>
      <c r="G8409" s="300" t="s">
        <v>407</v>
      </c>
      <c r="H8409" s="302">
        <v>0</v>
      </c>
    </row>
    <row r="8410" spans="1:8" ht="14.25" customHeight="1">
      <c r="A8410" s="300">
        <v>102512001</v>
      </c>
      <c r="B8410" s="300" t="s">
        <v>447</v>
      </c>
      <c r="C8410" s="300" t="s">
        <v>2559</v>
      </c>
      <c r="D8410" s="300"/>
      <c r="E8410" s="300" t="s">
        <v>2531</v>
      </c>
      <c r="F8410" s="300"/>
      <c r="G8410" s="300" t="s">
        <v>407</v>
      </c>
      <c r="H8410" s="302">
        <v>0</v>
      </c>
    </row>
    <row r="8411" spans="1:8" ht="14.25" customHeight="1">
      <c r="A8411" s="300">
        <v>102520001</v>
      </c>
      <c r="B8411" s="300" t="s">
        <v>447</v>
      </c>
      <c r="C8411" s="300" t="s">
        <v>2599</v>
      </c>
      <c r="D8411" s="300"/>
      <c r="E8411" s="300" t="s">
        <v>2531</v>
      </c>
      <c r="F8411" s="300"/>
      <c r="G8411" s="300" t="s">
        <v>407</v>
      </c>
      <c r="H8411" s="302">
        <v>0</v>
      </c>
    </row>
    <row r="8412" spans="1:8" ht="14.25" customHeight="1">
      <c r="A8412" s="300">
        <v>102539001</v>
      </c>
      <c r="B8412" s="300" t="s">
        <v>447</v>
      </c>
      <c r="C8412" s="300" t="s">
        <v>7636</v>
      </c>
      <c r="D8412" s="300"/>
      <c r="E8412" s="300" t="s">
        <v>2531</v>
      </c>
      <c r="F8412" s="300"/>
      <c r="G8412" s="300" t="s">
        <v>407</v>
      </c>
      <c r="H8412" s="302">
        <v>0</v>
      </c>
    </row>
    <row r="8413" spans="1:8" ht="14.25" customHeight="1">
      <c r="A8413" s="300">
        <v>102547001</v>
      </c>
      <c r="B8413" s="300" t="s">
        <v>447</v>
      </c>
      <c r="C8413" s="300" t="s">
        <v>459</v>
      </c>
      <c r="D8413" s="300"/>
      <c r="E8413" s="300" t="s">
        <v>2531</v>
      </c>
      <c r="F8413" s="300"/>
      <c r="G8413" s="300" t="s">
        <v>407</v>
      </c>
      <c r="H8413" s="302">
        <v>0</v>
      </c>
    </row>
    <row r="8414" spans="1:8" ht="14.25" customHeight="1">
      <c r="A8414" s="300">
        <v>102555001</v>
      </c>
      <c r="B8414" s="300" t="s">
        <v>7637</v>
      </c>
      <c r="C8414" s="300" t="s">
        <v>409</v>
      </c>
      <c r="D8414" s="300">
        <v>55</v>
      </c>
      <c r="E8414" s="300" t="s">
        <v>4501</v>
      </c>
      <c r="F8414" s="300"/>
      <c r="G8414" s="300" t="s">
        <v>405</v>
      </c>
      <c r="H8414" s="302">
        <v>75.92</v>
      </c>
    </row>
    <row r="8415" spans="1:8" ht="14.25" customHeight="1">
      <c r="A8415" s="300">
        <v>102563001</v>
      </c>
      <c r="B8415" s="300" t="s">
        <v>7638</v>
      </c>
      <c r="C8415" s="300" t="s">
        <v>6934</v>
      </c>
      <c r="D8415" s="300">
        <v>25</v>
      </c>
      <c r="E8415" s="300" t="s">
        <v>1260</v>
      </c>
      <c r="F8415" s="300"/>
      <c r="G8415" s="300" t="s">
        <v>403</v>
      </c>
      <c r="H8415" s="302">
        <v>98.2</v>
      </c>
    </row>
    <row r="8416" spans="1:8" ht="14.25" customHeight="1">
      <c r="A8416" s="300">
        <v>102571001</v>
      </c>
      <c r="B8416" s="300" t="s">
        <v>7639</v>
      </c>
      <c r="C8416" s="300" t="s">
        <v>1421</v>
      </c>
      <c r="D8416" s="300">
        <v>97</v>
      </c>
      <c r="E8416" s="300" t="s">
        <v>1060</v>
      </c>
      <c r="F8416" s="300"/>
      <c r="G8416" s="300" t="s">
        <v>403</v>
      </c>
      <c r="H8416" s="302">
        <v>249.62</v>
      </c>
    </row>
    <row r="8417" spans="1:8" ht="14.25" customHeight="1">
      <c r="A8417" s="300">
        <v>102580001</v>
      </c>
      <c r="B8417" s="300" t="s">
        <v>7640</v>
      </c>
      <c r="C8417" s="300" t="s">
        <v>455</v>
      </c>
      <c r="D8417" s="300">
        <v>230</v>
      </c>
      <c r="E8417" s="300" t="s">
        <v>402</v>
      </c>
      <c r="F8417" s="300"/>
      <c r="G8417" s="300" t="s">
        <v>403</v>
      </c>
      <c r="H8417" s="302">
        <v>164</v>
      </c>
    </row>
    <row r="8418" spans="1:8" ht="14.25" customHeight="1">
      <c r="A8418" s="300">
        <v>102598001</v>
      </c>
      <c r="B8418" s="300" t="s">
        <v>721</v>
      </c>
      <c r="C8418" s="300" t="s">
        <v>973</v>
      </c>
      <c r="D8418" s="300"/>
      <c r="E8418" s="300" t="s">
        <v>3297</v>
      </c>
      <c r="F8418" s="300"/>
      <c r="G8418" s="300" t="s">
        <v>407</v>
      </c>
      <c r="H8418" s="302">
        <v>0</v>
      </c>
    </row>
    <row r="8419" spans="1:8" ht="14.25" customHeight="1">
      <c r="A8419" s="300">
        <v>102601001</v>
      </c>
      <c r="B8419" s="300" t="s">
        <v>7641</v>
      </c>
      <c r="C8419" s="300" t="s">
        <v>2300</v>
      </c>
      <c r="D8419" s="300">
        <v>650</v>
      </c>
      <c r="E8419" s="300" t="s">
        <v>1260</v>
      </c>
      <c r="F8419" s="300"/>
      <c r="G8419" s="300" t="s">
        <v>403</v>
      </c>
      <c r="H8419" s="302">
        <v>219.7</v>
      </c>
    </row>
    <row r="8420" spans="1:8" ht="14.25" customHeight="1">
      <c r="A8420" s="300">
        <v>102628001</v>
      </c>
      <c r="B8420" s="300" t="s">
        <v>2527</v>
      </c>
      <c r="C8420" s="300" t="s">
        <v>1222</v>
      </c>
      <c r="D8420" s="300"/>
      <c r="E8420" s="300" t="s">
        <v>2528</v>
      </c>
      <c r="F8420" s="300"/>
      <c r="G8420" s="300" t="s">
        <v>407</v>
      </c>
      <c r="H8420" s="302">
        <v>0</v>
      </c>
    </row>
    <row r="8421" spans="1:8" ht="14.25" customHeight="1">
      <c r="A8421" s="300">
        <v>102636001</v>
      </c>
      <c r="B8421" s="300" t="s">
        <v>7642</v>
      </c>
      <c r="C8421" s="300" t="s">
        <v>3263</v>
      </c>
      <c r="D8421" s="300">
        <v>331</v>
      </c>
      <c r="E8421" s="300" t="s">
        <v>3264</v>
      </c>
      <c r="F8421" s="300"/>
      <c r="G8421" s="300" t="s">
        <v>403</v>
      </c>
      <c r="H8421" s="302">
        <v>79</v>
      </c>
    </row>
    <row r="8422" spans="1:8" ht="14.25" customHeight="1">
      <c r="A8422" s="300">
        <v>102644001</v>
      </c>
      <c r="B8422" s="300" t="s">
        <v>6021</v>
      </c>
      <c r="C8422" s="300" t="s">
        <v>6022</v>
      </c>
      <c r="D8422" s="300">
        <v>4</v>
      </c>
      <c r="E8422" s="300" t="s">
        <v>4477</v>
      </c>
      <c r="F8422" s="300"/>
      <c r="G8422" s="300" t="s">
        <v>645</v>
      </c>
      <c r="H8422" s="302">
        <v>9004.2800000000007</v>
      </c>
    </row>
    <row r="8423" spans="1:8" ht="14.25" customHeight="1">
      <c r="A8423" s="300">
        <v>102652001</v>
      </c>
      <c r="B8423" s="300" t="s">
        <v>814</v>
      </c>
      <c r="C8423" s="300" t="s">
        <v>5979</v>
      </c>
      <c r="D8423" s="300">
        <v>1</v>
      </c>
      <c r="E8423" s="300" t="s">
        <v>4477</v>
      </c>
      <c r="F8423" s="300"/>
      <c r="G8423" s="300" t="s">
        <v>407</v>
      </c>
      <c r="H8423" s="302">
        <v>0</v>
      </c>
    </row>
    <row r="8424" spans="1:8" ht="14.25" customHeight="1">
      <c r="A8424" s="300">
        <v>102660001</v>
      </c>
      <c r="B8424" s="300" t="s">
        <v>5416</v>
      </c>
      <c r="C8424" s="300" t="s">
        <v>4500</v>
      </c>
      <c r="D8424" s="300"/>
      <c r="E8424" s="300" t="s">
        <v>4501</v>
      </c>
      <c r="F8424" s="300"/>
      <c r="G8424" s="300" t="s">
        <v>403</v>
      </c>
      <c r="H8424" s="302">
        <v>180.81</v>
      </c>
    </row>
    <row r="8425" spans="1:8" ht="14.25" customHeight="1">
      <c r="A8425" s="300">
        <v>102709001</v>
      </c>
      <c r="B8425" s="300" t="s">
        <v>7643</v>
      </c>
      <c r="C8425" s="300" t="s">
        <v>4243</v>
      </c>
      <c r="D8425" s="300">
        <v>286</v>
      </c>
      <c r="E8425" s="300" t="s">
        <v>4234</v>
      </c>
      <c r="F8425" s="300" t="s">
        <v>7644</v>
      </c>
      <c r="G8425" s="300" t="s">
        <v>403</v>
      </c>
      <c r="H8425" s="302">
        <v>58</v>
      </c>
    </row>
    <row r="8426" spans="1:8" ht="14.25" customHeight="1">
      <c r="A8426" s="300">
        <v>102717001</v>
      </c>
      <c r="B8426" s="300" t="s">
        <v>3133</v>
      </c>
      <c r="C8426" s="300" t="s">
        <v>4243</v>
      </c>
      <c r="D8426" s="300">
        <v>286</v>
      </c>
      <c r="E8426" s="300" t="s">
        <v>4234</v>
      </c>
      <c r="F8426" s="300" t="s">
        <v>7645</v>
      </c>
      <c r="G8426" s="300" t="s">
        <v>403</v>
      </c>
      <c r="H8426" s="302">
        <v>35</v>
      </c>
    </row>
    <row r="8427" spans="1:8" ht="14.25" customHeight="1">
      <c r="A8427" s="300">
        <v>102725001</v>
      </c>
      <c r="B8427" s="300" t="s">
        <v>7646</v>
      </c>
      <c r="C8427" s="300" t="s">
        <v>4243</v>
      </c>
      <c r="D8427" s="300">
        <v>286</v>
      </c>
      <c r="E8427" s="300" t="s">
        <v>4234</v>
      </c>
      <c r="F8427" s="300" t="s">
        <v>7647</v>
      </c>
      <c r="G8427" s="300" t="s">
        <v>403</v>
      </c>
      <c r="H8427" s="302">
        <v>35</v>
      </c>
    </row>
    <row r="8428" spans="1:8" ht="14.25" customHeight="1">
      <c r="A8428" s="300">
        <v>102733001</v>
      </c>
      <c r="B8428" s="300" t="s">
        <v>7648</v>
      </c>
      <c r="C8428" s="300" t="s">
        <v>4243</v>
      </c>
      <c r="D8428" s="300">
        <v>286</v>
      </c>
      <c r="E8428" s="300" t="s">
        <v>4234</v>
      </c>
      <c r="F8428" s="300" t="s">
        <v>1265</v>
      </c>
      <c r="G8428" s="300" t="s">
        <v>403</v>
      </c>
      <c r="H8428" s="302">
        <v>35</v>
      </c>
    </row>
    <row r="8429" spans="1:8" ht="14.25" customHeight="1">
      <c r="A8429" s="300">
        <v>102741001</v>
      </c>
      <c r="B8429" s="300" t="s">
        <v>7649</v>
      </c>
      <c r="C8429" s="300" t="s">
        <v>4243</v>
      </c>
      <c r="D8429" s="300">
        <v>286</v>
      </c>
      <c r="E8429" s="300" t="s">
        <v>4234</v>
      </c>
      <c r="F8429" s="300" t="s">
        <v>7650</v>
      </c>
      <c r="G8429" s="300" t="s">
        <v>403</v>
      </c>
      <c r="H8429" s="302">
        <v>35</v>
      </c>
    </row>
    <row r="8430" spans="1:8" ht="14.25" customHeight="1">
      <c r="A8430" s="300">
        <v>102750001</v>
      </c>
      <c r="B8430" s="300" t="s">
        <v>7651</v>
      </c>
      <c r="C8430" s="300" t="s">
        <v>4243</v>
      </c>
      <c r="D8430" s="300">
        <v>286</v>
      </c>
      <c r="E8430" s="300" t="s">
        <v>4234</v>
      </c>
      <c r="F8430" s="300" t="s">
        <v>7652</v>
      </c>
      <c r="G8430" s="300" t="s">
        <v>403</v>
      </c>
      <c r="H8430" s="302">
        <v>48</v>
      </c>
    </row>
    <row r="8431" spans="1:8" ht="14.25" customHeight="1">
      <c r="A8431" s="300">
        <v>102768001</v>
      </c>
      <c r="B8431" s="300" t="s">
        <v>7653</v>
      </c>
      <c r="C8431" s="300" t="s">
        <v>7654</v>
      </c>
      <c r="D8431" s="300">
        <v>225</v>
      </c>
      <c r="E8431" s="300" t="s">
        <v>2798</v>
      </c>
      <c r="F8431" s="300"/>
      <c r="G8431" s="300" t="s">
        <v>403</v>
      </c>
      <c r="H8431" s="302">
        <v>263</v>
      </c>
    </row>
    <row r="8432" spans="1:8" ht="14.25" customHeight="1">
      <c r="A8432" s="300">
        <v>102776001</v>
      </c>
      <c r="B8432" s="300" t="s">
        <v>7655</v>
      </c>
      <c r="C8432" s="300" t="s">
        <v>7656</v>
      </c>
      <c r="D8432" s="300">
        <v>272</v>
      </c>
      <c r="E8432" s="300" t="s">
        <v>2798</v>
      </c>
      <c r="F8432" s="300"/>
      <c r="G8432" s="300" t="s">
        <v>403</v>
      </c>
      <c r="H8432" s="302">
        <v>150.6</v>
      </c>
    </row>
    <row r="8433" spans="1:8" ht="14.25" customHeight="1">
      <c r="A8433" s="300">
        <v>102784001</v>
      </c>
      <c r="B8433" s="300" t="s">
        <v>7657</v>
      </c>
      <c r="C8433" s="300" t="s">
        <v>7654</v>
      </c>
      <c r="D8433" s="300">
        <v>23</v>
      </c>
      <c r="E8433" s="300" t="s">
        <v>2798</v>
      </c>
      <c r="F8433" s="300"/>
      <c r="G8433" s="300" t="s">
        <v>403</v>
      </c>
      <c r="H8433" s="302">
        <v>108.85</v>
      </c>
    </row>
    <row r="8434" spans="1:8" ht="14.25" customHeight="1">
      <c r="A8434" s="300">
        <v>102792001</v>
      </c>
      <c r="B8434" s="300" t="s">
        <v>7658</v>
      </c>
      <c r="C8434" s="300" t="s">
        <v>7654</v>
      </c>
      <c r="D8434" s="300">
        <v>33</v>
      </c>
      <c r="E8434" s="300" t="s">
        <v>2798</v>
      </c>
      <c r="F8434" s="300"/>
      <c r="G8434" s="300" t="s">
        <v>403</v>
      </c>
      <c r="H8434" s="302">
        <v>194</v>
      </c>
    </row>
    <row r="8435" spans="1:8" ht="14.25" customHeight="1">
      <c r="A8435" s="300">
        <v>102806001</v>
      </c>
      <c r="B8435" s="300" t="s">
        <v>7659</v>
      </c>
      <c r="C8435" s="300" t="s">
        <v>7654</v>
      </c>
      <c r="D8435" s="300">
        <v>43</v>
      </c>
      <c r="E8435" s="300" t="s">
        <v>2798</v>
      </c>
      <c r="F8435" s="300"/>
      <c r="G8435" s="300" t="s">
        <v>403</v>
      </c>
      <c r="H8435" s="302">
        <v>144</v>
      </c>
    </row>
    <row r="8436" spans="1:8" ht="14.25" customHeight="1">
      <c r="A8436" s="300">
        <v>102814001</v>
      </c>
      <c r="B8436" s="300" t="s">
        <v>7660</v>
      </c>
      <c r="C8436" s="300" t="s">
        <v>7654</v>
      </c>
      <c r="D8436" s="300">
        <v>53</v>
      </c>
      <c r="E8436" s="300" t="s">
        <v>2798</v>
      </c>
      <c r="F8436" s="300"/>
      <c r="G8436" s="300" t="s">
        <v>403</v>
      </c>
      <c r="H8436" s="302">
        <v>118.31</v>
      </c>
    </row>
    <row r="8437" spans="1:8" ht="14.25" customHeight="1">
      <c r="A8437" s="300">
        <v>102822001</v>
      </c>
      <c r="B8437" s="300" t="s">
        <v>7661</v>
      </c>
      <c r="C8437" s="300" t="s">
        <v>7654</v>
      </c>
      <c r="D8437" s="300">
        <v>63</v>
      </c>
      <c r="E8437" s="300" t="s">
        <v>2798</v>
      </c>
      <c r="F8437" s="300"/>
      <c r="G8437" s="300" t="s">
        <v>403</v>
      </c>
      <c r="H8437" s="302">
        <v>161</v>
      </c>
    </row>
    <row r="8438" spans="1:8" ht="14.25" customHeight="1">
      <c r="A8438" s="300">
        <v>102830001</v>
      </c>
      <c r="B8438" s="300" t="s">
        <v>3777</v>
      </c>
      <c r="C8438" s="300" t="s">
        <v>7654</v>
      </c>
      <c r="D8438" s="300">
        <v>73</v>
      </c>
      <c r="E8438" s="300" t="s">
        <v>2798</v>
      </c>
      <c r="F8438" s="300"/>
      <c r="G8438" s="300" t="s">
        <v>403</v>
      </c>
      <c r="H8438" s="302">
        <v>98.44</v>
      </c>
    </row>
    <row r="8439" spans="1:8" ht="14.25" customHeight="1">
      <c r="A8439" s="300">
        <v>102849001</v>
      </c>
      <c r="B8439" s="300" t="s">
        <v>7662</v>
      </c>
      <c r="C8439" s="300" t="s">
        <v>7654</v>
      </c>
      <c r="D8439" s="300">
        <v>87</v>
      </c>
      <c r="E8439" s="300" t="s">
        <v>2798</v>
      </c>
      <c r="F8439" s="300"/>
      <c r="G8439" s="300" t="s">
        <v>403</v>
      </c>
      <c r="H8439" s="302">
        <v>65.45</v>
      </c>
    </row>
    <row r="8440" spans="1:8" ht="14.25" customHeight="1">
      <c r="A8440" s="300">
        <v>102857001</v>
      </c>
      <c r="B8440" s="300" t="s">
        <v>7663</v>
      </c>
      <c r="C8440" s="300" t="s">
        <v>7654</v>
      </c>
      <c r="D8440" s="300">
        <v>99</v>
      </c>
      <c r="E8440" s="300" t="s">
        <v>2798</v>
      </c>
      <c r="F8440" s="300"/>
      <c r="G8440" s="300" t="s">
        <v>403</v>
      </c>
      <c r="H8440" s="302">
        <v>143</v>
      </c>
    </row>
    <row r="8441" spans="1:8" ht="14.25" customHeight="1">
      <c r="A8441" s="300">
        <v>102865001</v>
      </c>
      <c r="B8441" s="300" t="s">
        <v>7664</v>
      </c>
      <c r="C8441" s="300" t="s">
        <v>7654</v>
      </c>
      <c r="D8441" s="300">
        <v>111</v>
      </c>
      <c r="E8441" s="300" t="s">
        <v>2798</v>
      </c>
      <c r="F8441" s="300"/>
      <c r="G8441" s="300" t="s">
        <v>403</v>
      </c>
      <c r="H8441" s="302">
        <v>127</v>
      </c>
    </row>
    <row r="8442" spans="1:8" ht="14.25" customHeight="1">
      <c r="A8442" s="300">
        <v>102873001</v>
      </c>
      <c r="B8442" s="300" t="s">
        <v>7665</v>
      </c>
      <c r="C8442" s="300" t="s">
        <v>7654</v>
      </c>
      <c r="D8442" s="300">
        <v>121</v>
      </c>
      <c r="E8442" s="300" t="s">
        <v>2798</v>
      </c>
      <c r="F8442" s="300"/>
      <c r="G8442" s="300" t="s">
        <v>403</v>
      </c>
      <c r="H8442" s="302">
        <v>122</v>
      </c>
    </row>
    <row r="8443" spans="1:8" ht="14.25" customHeight="1">
      <c r="A8443" s="300">
        <v>102881001</v>
      </c>
      <c r="B8443" s="300" t="s">
        <v>7666</v>
      </c>
      <c r="C8443" s="300" t="s">
        <v>7654</v>
      </c>
      <c r="D8443" s="300">
        <v>131</v>
      </c>
      <c r="E8443" s="300" t="s">
        <v>2798</v>
      </c>
      <c r="F8443" s="300"/>
      <c r="G8443" s="300" t="s">
        <v>403</v>
      </c>
      <c r="H8443" s="302">
        <v>159</v>
      </c>
    </row>
    <row r="8444" spans="1:8" ht="14.25" customHeight="1">
      <c r="A8444" s="300">
        <v>102890001</v>
      </c>
      <c r="B8444" s="300" t="s">
        <v>7667</v>
      </c>
      <c r="C8444" s="300" t="s">
        <v>7654</v>
      </c>
      <c r="D8444" s="300">
        <v>141</v>
      </c>
      <c r="E8444" s="300" t="s">
        <v>2798</v>
      </c>
      <c r="F8444" s="300"/>
      <c r="G8444" s="300" t="s">
        <v>403</v>
      </c>
      <c r="H8444" s="302">
        <v>125</v>
      </c>
    </row>
    <row r="8445" spans="1:8" ht="14.25" customHeight="1">
      <c r="A8445" s="300">
        <v>102903001</v>
      </c>
      <c r="B8445" s="300" t="s">
        <v>7668</v>
      </c>
      <c r="C8445" s="300" t="s">
        <v>7654</v>
      </c>
      <c r="D8445" s="300">
        <v>151</v>
      </c>
      <c r="E8445" s="300" t="s">
        <v>2798</v>
      </c>
      <c r="F8445" s="300"/>
      <c r="G8445" s="300" t="s">
        <v>403</v>
      </c>
      <c r="H8445" s="302">
        <v>125</v>
      </c>
    </row>
    <row r="8446" spans="1:8" ht="14.25" customHeight="1">
      <c r="A8446" s="300">
        <v>102911001</v>
      </c>
      <c r="B8446" s="300" t="s">
        <v>7669</v>
      </c>
      <c r="C8446" s="300" t="s">
        <v>7654</v>
      </c>
      <c r="D8446" s="300">
        <v>161</v>
      </c>
      <c r="E8446" s="300" t="s">
        <v>2798</v>
      </c>
      <c r="F8446" s="300"/>
      <c r="G8446" s="300" t="s">
        <v>403</v>
      </c>
      <c r="H8446" s="302">
        <v>140</v>
      </c>
    </row>
    <row r="8447" spans="1:8" ht="14.25" customHeight="1">
      <c r="A8447" s="300">
        <v>102920001</v>
      </c>
      <c r="B8447" s="300" t="s">
        <v>7670</v>
      </c>
      <c r="C8447" s="300" t="s">
        <v>7654</v>
      </c>
      <c r="D8447" s="300">
        <v>171</v>
      </c>
      <c r="E8447" s="300" t="s">
        <v>2798</v>
      </c>
      <c r="F8447" s="300"/>
      <c r="G8447" s="300" t="s">
        <v>403</v>
      </c>
      <c r="H8447" s="302">
        <v>148.99</v>
      </c>
    </row>
    <row r="8448" spans="1:8" ht="14.25" customHeight="1">
      <c r="A8448" s="300">
        <v>102938001</v>
      </c>
      <c r="B8448" s="300" t="s">
        <v>7671</v>
      </c>
      <c r="C8448" s="300" t="s">
        <v>7654</v>
      </c>
      <c r="D8448" s="300">
        <v>185</v>
      </c>
      <c r="E8448" s="300" t="s">
        <v>2798</v>
      </c>
      <c r="F8448" s="300"/>
      <c r="G8448" s="300" t="s">
        <v>403</v>
      </c>
      <c r="H8448" s="302">
        <v>138.46</v>
      </c>
    </row>
    <row r="8449" spans="1:8" ht="14.25" customHeight="1">
      <c r="A8449" s="300">
        <v>102946001</v>
      </c>
      <c r="B8449" s="300" t="s">
        <v>7672</v>
      </c>
      <c r="C8449" s="300" t="s">
        <v>7654</v>
      </c>
      <c r="D8449" s="300">
        <v>199</v>
      </c>
      <c r="E8449" s="300" t="s">
        <v>2798</v>
      </c>
      <c r="F8449" s="300"/>
      <c r="G8449" s="300" t="s">
        <v>403</v>
      </c>
      <c r="H8449" s="302">
        <v>178</v>
      </c>
    </row>
    <row r="8450" spans="1:8" ht="14.25" customHeight="1">
      <c r="A8450" s="300">
        <v>102954001</v>
      </c>
      <c r="B8450" s="300" t="s">
        <v>4217</v>
      </c>
      <c r="C8450" s="300" t="s">
        <v>7654</v>
      </c>
      <c r="D8450" s="300">
        <v>211</v>
      </c>
      <c r="E8450" s="300" t="s">
        <v>2798</v>
      </c>
      <c r="F8450" s="300"/>
      <c r="G8450" s="300" t="s">
        <v>403</v>
      </c>
      <c r="H8450" s="302">
        <v>113.71</v>
      </c>
    </row>
    <row r="8451" spans="1:8" ht="14.25" customHeight="1">
      <c r="A8451" s="300">
        <v>102962001</v>
      </c>
      <c r="B8451" s="300" t="s">
        <v>7673</v>
      </c>
      <c r="C8451" s="300" t="s">
        <v>7674</v>
      </c>
      <c r="D8451" s="300">
        <v>153</v>
      </c>
      <c r="E8451" s="300" t="s">
        <v>2798</v>
      </c>
      <c r="F8451" s="300"/>
      <c r="G8451" s="300" t="s">
        <v>403</v>
      </c>
      <c r="H8451" s="302">
        <v>264.77</v>
      </c>
    </row>
    <row r="8452" spans="1:8" ht="14.25" customHeight="1">
      <c r="A8452" s="300">
        <v>102970001</v>
      </c>
      <c r="B8452" s="300" t="s">
        <v>7675</v>
      </c>
      <c r="C8452" s="300" t="s">
        <v>7674</v>
      </c>
      <c r="D8452" s="300">
        <v>143</v>
      </c>
      <c r="E8452" s="300" t="s">
        <v>2798</v>
      </c>
      <c r="F8452" s="300"/>
      <c r="G8452" s="300" t="s">
        <v>403</v>
      </c>
      <c r="H8452" s="302">
        <v>134.1</v>
      </c>
    </row>
    <row r="8453" spans="1:8" ht="14.25" customHeight="1">
      <c r="A8453" s="300">
        <v>102989001</v>
      </c>
      <c r="B8453" s="300" t="s">
        <v>7676</v>
      </c>
      <c r="C8453" s="300" t="s">
        <v>7674</v>
      </c>
      <c r="D8453" s="300">
        <v>133</v>
      </c>
      <c r="E8453" s="300" t="s">
        <v>2798</v>
      </c>
      <c r="F8453" s="300"/>
      <c r="G8453" s="300" t="s">
        <v>403</v>
      </c>
      <c r="H8453" s="302">
        <v>82</v>
      </c>
    </row>
    <row r="8454" spans="1:8" ht="14.25" customHeight="1">
      <c r="A8454" s="300">
        <v>102997001</v>
      </c>
      <c r="B8454" s="300" t="s">
        <v>7677</v>
      </c>
      <c r="C8454" s="300" t="s">
        <v>7674</v>
      </c>
      <c r="D8454" s="300">
        <v>123</v>
      </c>
      <c r="E8454" s="300" t="s">
        <v>2798</v>
      </c>
      <c r="F8454" s="300"/>
      <c r="G8454" s="300" t="s">
        <v>403</v>
      </c>
      <c r="H8454" s="302">
        <v>229.24</v>
      </c>
    </row>
    <row r="8455" spans="1:8" ht="14.25" customHeight="1">
      <c r="A8455" s="300">
        <v>103004001</v>
      </c>
      <c r="B8455" s="300" t="s">
        <v>7678</v>
      </c>
      <c r="C8455" s="300" t="s">
        <v>7674</v>
      </c>
      <c r="D8455" s="300">
        <v>111</v>
      </c>
      <c r="E8455" s="300" t="s">
        <v>2798</v>
      </c>
      <c r="F8455" s="300"/>
      <c r="G8455" s="300" t="s">
        <v>403</v>
      </c>
      <c r="H8455" s="302">
        <v>143</v>
      </c>
    </row>
    <row r="8456" spans="1:8" ht="14.25" customHeight="1">
      <c r="A8456" s="300">
        <v>103012001</v>
      </c>
      <c r="B8456" s="300" t="s">
        <v>864</v>
      </c>
      <c r="C8456" s="300" t="s">
        <v>7674</v>
      </c>
      <c r="D8456" s="300">
        <v>99</v>
      </c>
      <c r="E8456" s="300" t="s">
        <v>2798</v>
      </c>
      <c r="F8456" s="300"/>
      <c r="G8456" s="300" t="s">
        <v>403</v>
      </c>
      <c r="H8456" s="302">
        <v>65.19</v>
      </c>
    </row>
    <row r="8457" spans="1:8" ht="14.25" customHeight="1">
      <c r="A8457" s="300">
        <v>103020001</v>
      </c>
      <c r="B8457" s="300" t="s">
        <v>6890</v>
      </c>
      <c r="C8457" s="300" t="s">
        <v>7674</v>
      </c>
      <c r="D8457" s="300">
        <v>85</v>
      </c>
      <c r="E8457" s="300" t="s">
        <v>2798</v>
      </c>
      <c r="F8457" s="300"/>
      <c r="G8457" s="300" t="s">
        <v>403</v>
      </c>
      <c r="H8457" s="302">
        <v>144.77000000000001</v>
      </c>
    </row>
    <row r="8458" spans="1:8" ht="14.25" customHeight="1">
      <c r="A8458" s="300">
        <v>103039001</v>
      </c>
      <c r="B8458" s="300" t="s">
        <v>7679</v>
      </c>
      <c r="C8458" s="300" t="s">
        <v>7680</v>
      </c>
      <c r="D8458" s="300">
        <v>12</v>
      </c>
      <c r="E8458" s="300" t="s">
        <v>2800</v>
      </c>
      <c r="F8458" s="300"/>
      <c r="G8458" s="300" t="s">
        <v>403</v>
      </c>
      <c r="H8458" s="302">
        <v>173.45</v>
      </c>
    </row>
    <row r="8459" spans="1:8" ht="14.25" customHeight="1">
      <c r="A8459" s="300">
        <v>103047001</v>
      </c>
      <c r="B8459" s="300" t="s">
        <v>7681</v>
      </c>
      <c r="C8459" s="300" t="s">
        <v>7680</v>
      </c>
      <c r="D8459" s="300">
        <v>26</v>
      </c>
      <c r="E8459" s="300" t="s">
        <v>2800</v>
      </c>
      <c r="F8459" s="300"/>
      <c r="G8459" s="300" t="s">
        <v>403</v>
      </c>
      <c r="H8459" s="302">
        <v>124.87</v>
      </c>
    </row>
    <row r="8460" spans="1:8" ht="14.25" customHeight="1">
      <c r="A8460" s="300">
        <v>103055001</v>
      </c>
      <c r="B8460" s="300" t="s">
        <v>7682</v>
      </c>
      <c r="C8460" s="300" t="s">
        <v>7680</v>
      </c>
      <c r="D8460" s="300">
        <v>36</v>
      </c>
      <c r="E8460" s="300" t="s">
        <v>2800</v>
      </c>
      <c r="F8460" s="300"/>
      <c r="G8460" s="300" t="s">
        <v>403</v>
      </c>
      <c r="H8460" s="302">
        <v>168.69</v>
      </c>
    </row>
    <row r="8461" spans="1:8" ht="14.25" customHeight="1">
      <c r="A8461" s="300">
        <v>103063001</v>
      </c>
      <c r="B8461" s="300" t="s">
        <v>7683</v>
      </c>
      <c r="C8461" s="300" t="s">
        <v>7680</v>
      </c>
      <c r="D8461" s="300">
        <v>46</v>
      </c>
      <c r="E8461" s="300" t="s">
        <v>2800</v>
      </c>
      <c r="F8461" s="300"/>
      <c r="G8461" s="300" t="s">
        <v>403</v>
      </c>
      <c r="H8461" s="302">
        <v>138.94</v>
      </c>
    </row>
    <row r="8462" spans="1:8" ht="14.25" customHeight="1">
      <c r="A8462" s="300">
        <v>103071001</v>
      </c>
      <c r="B8462" s="300" t="s">
        <v>7684</v>
      </c>
      <c r="C8462" s="300" t="s">
        <v>7680</v>
      </c>
      <c r="D8462" s="300">
        <v>56</v>
      </c>
      <c r="E8462" s="300" t="s">
        <v>2800</v>
      </c>
      <c r="F8462" s="300"/>
      <c r="G8462" s="300" t="s">
        <v>403</v>
      </c>
      <c r="H8462" s="302">
        <v>74</v>
      </c>
    </row>
    <row r="8463" spans="1:8" ht="14.25" customHeight="1">
      <c r="A8463" s="300">
        <v>103080001</v>
      </c>
      <c r="B8463" s="300" t="s">
        <v>7685</v>
      </c>
      <c r="C8463" s="300" t="s">
        <v>7680</v>
      </c>
      <c r="D8463" s="300">
        <v>66</v>
      </c>
      <c r="E8463" s="300" t="s">
        <v>2800</v>
      </c>
      <c r="F8463" s="300"/>
      <c r="G8463" s="300" t="s">
        <v>403</v>
      </c>
      <c r="H8463" s="302">
        <v>133</v>
      </c>
    </row>
    <row r="8464" spans="1:8" ht="14.25" customHeight="1">
      <c r="A8464" s="300">
        <v>103098001</v>
      </c>
      <c r="B8464" s="300" t="s">
        <v>7686</v>
      </c>
      <c r="C8464" s="300" t="s">
        <v>7680</v>
      </c>
      <c r="D8464" s="300">
        <v>76</v>
      </c>
      <c r="E8464" s="300" t="s">
        <v>2800</v>
      </c>
      <c r="F8464" s="300"/>
      <c r="G8464" s="300" t="s">
        <v>403</v>
      </c>
      <c r="H8464" s="302">
        <v>159</v>
      </c>
    </row>
    <row r="8465" spans="1:8" ht="14.25" customHeight="1">
      <c r="A8465" s="300">
        <v>103101001</v>
      </c>
      <c r="B8465" s="300" t="s">
        <v>7687</v>
      </c>
      <c r="C8465" s="300" t="s">
        <v>7680</v>
      </c>
      <c r="D8465" s="300">
        <v>86</v>
      </c>
      <c r="E8465" s="300" t="s">
        <v>2800</v>
      </c>
      <c r="F8465" s="300"/>
      <c r="G8465" s="300" t="s">
        <v>403</v>
      </c>
      <c r="H8465" s="302">
        <v>144.38</v>
      </c>
    </row>
    <row r="8466" spans="1:8" ht="14.25" customHeight="1">
      <c r="A8466" s="300">
        <v>103110001</v>
      </c>
      <c r="B8466" s="300" t="s">
        <v>7688</v>
      </c>
      <c r="C8466" s="300" t="s">
        <v>7680</v>
      </c>
      <c r="D8466" s="300">
        <v>96</v>
      </c>
      <c r="E8466" s="300" t="s">
        <v>2800</v>
      </c>
      <c r="F8466" s="300"/>
      <c r="G8466" s="300" t="s">
        <v>403</v>
      </c>
      <c r="H8466" s="302">
        <v>111.56</v>
      </c>
    </row>
    <row r="8467" spans="1:8" ht="14.25" customHeight="1">
      <c r="A8467" s="300">
        <v>103128001</v>
      </c>
      <c r="B8467" s="300" t="s">
        <v>7689</v>
      </c>
      <c r="C8467" s="300" t="s">
        <v>7680</v>
      </c>
      <c r="D8467" s="300">
        <v>106</v>
      </c>
      <c r="E8467" s="300" t="s">
        <v>2800</v>
      </c>
      <c r="F8467" s="300"/>
      <c r="G8467" s="300" t="s">
        <v>403</v>
      </c>
      <c r="H8467" s="302">
        <v>95.11</v>
      </c>
    </row>
    <row r="8468" spans="1:8" ht="14.25" customHeight="1">
      <c r="A8468" s="300">
        <v>103136001</v>
      </c>
      <c r="B8468" s="300" t="s">
        <v>7690</v>
      </c>
      <c r="C8468" s="300" t="s">
        <v>7680</v>
      </c>
      <c r="D8468" s="300">
        <v>116</v>
      </c>
      <c r="E8468" s="300" t="s">
        <v>2800</v>
      </c>
      <c r="F8468" s="300"/>
      <c r="G8468" s="300" t="s">
        <v>403</v>
      </c>
      <c r="H8468" s="302">
        <v>106</v>
      </c>
    </row>
    <row r="8469" spans="1:8" ht="14.25" customHeight="1">
      <c r="A8469" s="300">
        <v>103144001</v>
      </c>
      <c r="B8469" s="300" t="s">
        <v>7691</v>
      </c>
      <c r="C8469" s="300" t="s">
        <v>7680</v>
      </c>
      <c r="D8469" s="300">
        <v>126</v>
      </c>
      <c r="E8469" s="300" t="s">
        <v>2800</v>
      </c>
      <c r="F8469" s="300"/>
      <c r="G8469" s="300" t="s">
        <v>403</v>
      </c>
      <c r="H8469" s="302">
        <v>89.19</v>
      </c>
    </row>
    <row r="8470" spans="1:8" ht="14.25" customHeight="1">
      <c r="A8470" s="300">
        <v>103152001</v>
      </c>
      <c r="B8470" s="300" t="s">
        <v>7692</v>
      </c>
      <c r="C8470" s="300" t="s">
        <v>7680</v>
      </c>
      <c r="D8470" s="300">
        <v>136</v>
      </c>
      <c r="E8470" s="300" t="s">
        <v>2800</v>
      </c>
      <c r="F8470" s="300"/>
      <c r="G8470" s="300" t="s">
        <v>403</v>
      </c>
      <c r="H8470" s="302">
        <v>207</v>
      </c>
    </row>
    <row r="8471" spans="1:8" ht="14.25" customHeight="1">
      <c r="A8471" s="300">
        <v>103160001</v>
      </c>
      <c r="B8471" s="300" t="s">
        <v>7693</v>
      </c>
      <c r="C8471" s="300" t="s">
        <v>7680</v>
      </c>
      <c r="D8471" s="300">
        <v>146</v>
      </c>
      <c r="E8471" s="300" t="s">
        <v>2800</v>
      </c>
      <c r="F8471" s="300"/>
      <c r="G8471" s="300" t="s">
        <v>403</v>
      </c>
      <c r="H8471" s="302">
        <v>194</v>
      </c>
    </row>
    <row r="8472" spans="1:8" ht="14.25" customHeight="1">
      <c r="A8472" s="300">
        <v>103179001</v>
      </c>
      <c r="B8472" s="300" t="s">
        <v>7694</v>
      </c>
      <c r="C8472" s="300" t="s">
        <v>7680</v>
      </c>
      <c r="D8472" s="300">
        <v>156</v>
      </c>
      <c r="E8472" s="300" t="s">
        <v>2800</v>
      </c>
      <c r="F8472" s="300"/>
      <c r="G8472" s="300" t="s">
        <v>403</v>
      </c>
      <c r="H8472" s="302">
        <v>187.28</v>
      </c>
    </row>
    <row r="8473" spans="1:8" ht="14.25" customHeight="1">
      <c r="A8473" s="300">
        <v>103187001</v>
      </c>
      <c r="B8473" s="300" t="s">
        <v>7695</v>
      </c>
      <c r="C8473" s="300" t="s">
        <v>7680</v>
      </c>
      <c r="D8473" s="300">
        <v>166</v>
      </c>
      <c r="E8473" s="300" t="s">
        <v>2800</v>
      </c>
      <c r="F8473" s="300"/>
      <c r="G8473" s="300" t="s">
        <v>403</v>
      </c>
      <c r="H8473" s="302">
        <v>116</v>
      </c>
    </row>
    <row r="8474" spans="1:8" ht="14.25" customHeight="1">
      <c r="A8474" s="300">
        <v>103195001</v>
      </c>
      <c r="B8474" s="300" t="s">
        <v>7696</v>
      </c>
      <c r="C8474" s="300" t="s">
        <v>7680</v>
      </c>
      <c r="D8474" s="300">
        <v>176</v>
      </c>
      <c r="E8474" s="300" t="s">
        <v>2800</v>
      </c>
      <c r="F8474" s="300"/>
      <c r="G8474" s="300" t="s">
        <v>403</v>
      </c>
      <c r="H8474" s="302">
        <v>110.29</v>
      </c>
    </row>
    <row r="8475" spans="1:8" ht="14.25" customHeight="1">
      <c r="A8475" s="300">
        <v>103209001</v>
      </c>
      <c r="B8475" s="300" t="s">
        <v>7697</v>
      </c>
      <c r="C8475" s="300" t="s">
        <v>7680</v>
      </c>
      <c r="D8475" s="300">
        <v>199</v>
      </c>
      <c r="E8475" s="300" t="s">
        <v>2798</v>
      </c>
      <c r="F8475" s="300"/>
      <c r="G8475" s="300" t="s">
        <v>403</v>
      </c>
      <c r="H8475" s="302">
        <v>110</v>
      </c>
    </row>
    <row r="8476" spans="1:8" ht="14.25" customHeight="1">
      <c r="A8476" s="300">
        <v>103217001</v>
      </c>
      <c r="B8476" s="300" t="s">
        <v>7698</v>
      </c>
      <c r="C8476" s="300" t="s">
        <v>7680</v>
      </c>
      <c r="D8476" s="300">
        <v>211</v>
      </c>
      <c r="E8476" s="300" t="s">
        <v>2798</v>
      </c>
      <c r="F8476" s="300"/>
      <c r="G8476" s="300" t="s">
        <v>403</v>
      </c>
      <c r="H8476" s="302">
        <v>97</v>
      </c>
    </row>
    <row r="8477" spans="1:8" ht="14.25" customHeight="1">
      <c r="A8477" s="300">
        <v>103225001</v>
      </c>
      <c r="B8477" s="300" t="s">
        <v>7699</v>
      </c>
      <c r="C8477" s="300" t="s">
        <v>7680</v>
      </c>
      <c r="D8477" s="300">
        <v>221</v>
      </c>
      <c r="E8477" s="300" t="s">
        <v>2798</v>
      </c>
      <c r="F8477" s="300"/>
      <c r="G8477" s="300" t="s">
        <v>403</v>
      </c>
      <c r="H8477" s="302">
        <v>115</v>
      </c>
    </row>
    <row r="8478" spans="1:8" ht="14.25" customHeight="1">
      <c r="A8478" s="300">
        <v>103233001</v>
      </c>
      <c r="B8478" s="300" t="s">
        <v>7700</v>
      </c>
      <c r="C8478" s="300" t="s">
        <v>7680</v>
      </c>
      <c r="D8478" s="300">
        <v>231</v>
      </c>
      <c r="E8478" s="300" t="s">
        <v>2798</v>
      </c>
      <c r="F8478" s="300"/>
      <c r="G8478" s="300" t="s">
        <v>403</v>
      </c>
      <c r="H8478" s="302">
        <v>105</v>
      </c>
    </row>
    <row r="8479" spans="1:8" ht="14.25" customHeight="1">
      <c r="A8479" s="300">
        <v>103241001</v>
      </c>
      <c r="B8479" s="300" t="s">
        <v>7701</v>
      </c>
      <c r="C8479" s="300" t="s">
        <v>7674</v>
      </c>
      <c r="D8479" s="300">
        <v>96</v>
      </c>
      <c r="E8479" s="300" t="s">
        <v>2798</v>
      </c>
      <c r="F8479" s="300"/>
      <c r="G8479" s="300" t="s">
        <v>403</v>
      </c>
      <c r="H8479" s="302">
        <v>118.56</v>
      </c>
    </row>
    <row r="8480" spans="1:8" ht="14.25" customHeight="1">
      <c r="A8480" s="300">
        <v>103250001</v>
      </c>
      <c r="B8480" s="300" t="s">
        <v>7702</v>
      </c>
      <c r="C8480" s="300" t="s">
        <v>7674</v>
      </c>
      <c r="D8480" s="300">
        <v>86</v>
      </c>
      <c r="E8480" s="300" t="s">
        <v>2798</v>
      </c>
      <c r="F8480" s="300"/>
      <c r="G8480" s="300" t="s">
        <v>403</v>
      </c>
      <c r="H8480" s="302">
        <v>78</v>
      </c>
    </row>
    <row r="8481" spans="1:8" ht="14.25" customHeight="1">
      <c r="A8481" s="300">
        <v>103268001</v>
      </c>
      <c r="B8481" s="300" t="s">
        <v>7703</v>
      </c>
      <c r="C8481" s="300" t="s">
        <v>7674</v>
      </c>
      <c r="D8481" s="300">
        <v>76</v>
      </c>
      <c r="E8481" s="300" t="s">
        <v>2798</v>
      </c>
      <c r="F8481" s="300"/>
      <c r="G8481" s="300" t="s">
        <v>403</v>
      </c>
      <c r="H8481" s="302">
        <v>284.75</v>
      </c>
    </row>
    <row r="8482" spans="1:8" ht="14.25" customHeight="1">
      <c r="A8482" s="300">
        <v>103276001</v>
      </c>
      <c r="B8482" s="300" t="s">
        <v>7704</v>
      </c>
      <c r="C8482" s="300" t="s">
        <v>7680</v>
      </c>
      <c r="D8482" s="300">
        <v>186</v>
      </c>
      <c r="E8482" s="300" t="s">
        <v>2800</v>
      </c>
      <c r="F8482" s="300"/>
      <c r="G8482" s="300" t="s">
        <v>403</v>
      </c>
      <c r="H8482" s="302">
        <v>122</v>
      </c>
    </row>
    <row r="8483" spans="1:8" ht="14.25" customHeight="1">
      <c r="A8483" s="300">
        <v>103284001</v>
      </c>
      <c r="B8483" s="300" t="s">
        <v>7705</v>
      </c>
      <c r="C8483" s="300" t="s">
        <v>7680</v>
      </c>
      <c r="D8483" s="300">
        <v>196</v>
      </c>
      <c r="E8483" s="300" t="s">
        <v>2800</v>
      </c>
      <c r="F8483" s="300"/>
      <c r="G8483" s="300" t="s">
        <v>403</v>
      </c>
      <c r="H8483" s="302">
        <v>107</v>
      </c>
    </row>
    <row r="8484" spans="1:8" ht="14.25" customHeight="1">
      <c r="A8484" s="300">
        <v>103292001</v>
      </c>
      <c r="B8484" s="300" t="s">
        <v>7706</v>
      </c>
      <c r="C8484" s="300" t="s">
        <v>7680</v>
      </c>
      <c r="D8484" s="300">
        <v>206</v>
      </c>
      <c r="E8484" s="300" t="s">
        <v>2800</v>
      </c>
      <c r="F8484" s="300"/>
      <c r="G8484" s="300" t="s">
        <v>403</v>
      </c>
      <c r="H8484" s="302">
        <v>135.41</v>
      </c>
    </row>
    <row r="8485" spans="1:8" ht="14.25" customHeight="1">
      <c r="A8485" s="300">
        <v>103306001</v>
      </c>
      <c r="B8485" s="300" t="s">
        <v>7707</v>
      </c>
      <c r="C8485" s="300" t="s">
        <v>7680</v>
      </c>
      <c r="D8485" s="300">
        <v>216</v>
      </c>
      <c r="E8485" s="300" t="s">
        <v>2800</v>
      </c>
      <c r="F8485" s="300"/>
      <c r="G8485" s="300" t="s">
        <v>403</v>
      </c>
      <c r="H8485" s="302">
        <v>158</v>
      </c>
    </row>
    <row r="8486" spans="1:8" ht="14.25" customHeight="1">
      <c r="A8486" s="300">
        <v>103314001</v>
      </c>
      <c r="B8486" s="300" t="s">
        <v>7708</v>
      </c>
      <c r="C8486" s="300" t="s">
        <v>7680</v>
      </c>
      <c r="D8486" s="300">
        <v>226</v>
      </c>
      <c r="E8486" s="300" t="s">
        <v>2800</v>
      </c>
      <c r="F8486" s="300"/>
      <c r="G8486" s="300" t="s">
        <v>403</v>
      </c>
      <c r="H8486" s="302">
        <v>103</v>
      </c>
    </row>
    <row r="8487" spans="1:8" ht="14.25" customHeight="1">
      <c r="A8487" s="300">
        <v>103322001</v>
      </c>
      <c r="B8487" s="300" t="s">
        <v>7703</v>
      </c>
      <c r="C8487" s="300" t="s">
        <v>7680</v>
      </c>
      <c r="D8487" s="300">
        <v>236</v>
      </c>
      <c r="E8487" s="300" t="s">
        <v>2800</v>
      </c>
      <c r="F8487" s="300"/>
      <c r="G8487" s="300" t="s">
        <v>403</v>
      </c>
      <c r="H8487" s="302">
        <v>162</v>
      </c>
    </row>
    <row r="8488" spans="1:8" ht="14.25" customHeight="1">
      <c r="A8488" s="300">
        <v>103349001</v>
      </c>
      <c r="B8488" s="300" t="s">
        <v>7709</v>
      </c>
      <c r="C8488" s="300" t="s">
        <v>7680</v>
      </c>
      <c r="D8488" s="300">
        <v>139</v>
      </c>
      <c r="E8488" s="300" t="s">
        <v>2798</v>
      </c>
      <c r="F8488" s="300"/>
      <c r="G8488" s="300" t="s">
        <v>403</v>
      </c>
      <c r="H8488" s="302">
        <v>90.2</v>
      </c>
    </row>
    <row r="8489" spans="1:8" ht="14.25" customHeight="1">
      <c r="A8489" s="300">
        <v>103357001</v>
      </c>
      <c r="B8489" s="300" t="s">
        <v>7710</v>
      </c>
      <c r="C8489" s="300" t="s">
        <v>7680</v>
      </c>
      <c r="D8489" s="300">
        <v>157</v>
      </c>
      <c r="E8489" s="300" t="s">
        <v>2798</v>
      </c>
      <c r="F8489" s="300"/>
      <c r="G8489" s="300" t="s">
        <v>403</v>
      </c>
      <c r="H8489" s="302">
        <v>129</v>
      </c>
    </row>
    <row r="8490" spans="1:8" ht="14.25" customHeight="1">
      <c r="A8490" s="300">
        <v>103365001</v>
      </c>
      <c r="B8490" s="300" t="s">
        <v>7711</v>
      </c>
      <c r="C8490" s="300" t="s">
        <v>7680</v>
      </c>
      <c r="D8490" s="300">
        <v>169</v>
      </c>
      <c r="E8490" s="300" t="s">
        <v>2798</v>
      </c>
      <c r="F8490" s="300"/>
      <c r="G8490" s="300" t="s">
        <v>403</v>
      </c>
      <c r="H8490" s="302">
        <v>106.38</v>
      </c>
    </row>
    <row r="8491" spans="1:8" ht="14.25" customHeight="1">
      <c r="A8491" s="300">
        <v>103373001</v>
      </c>
      <c r="B8491" s="300" t="s">
        <v>7712</v>
      </c>
      <c r="C8491" s="300" t="s">
        <v>7680</v>
      </c>
      <c r="D8491" s="300">
        <v>179</v>
      </c>
      <c r="E8491" s="300" t="s">
        <v>2798</v>
      </c>
      <c r="F8491" s="300"/>
      <c r="G8491" s="300" t="s">
        <v>403</v>
      </c>
      <c r="H8491" s="302">
        <v>84</v>
      </c>
    </row>
    <row r="8492" spans="1:8" ht="14.25" customHeight="1">
      <c r="A8492" s="300">
        <v>103381001</v>
      </c>
      <c r="B8492" s="300" t="s">
        <v>1653</v>
      </c>
      <c r="C8492" s="300" t="s">
        <v>7713</v>
      </c>
      <c r="D8492" s="300">
        <v>144</v>
      </c>
      <c r="E8492" s="300" t="s">
        <v>2798</v>
      </c>
      <c r="F8492" s="300"/>
      <c r="G8492" s="300" t="s">
        <v>403</v>
      </c>
      <c r="H8492" s="302">
        <v>148</v>
      </c>
    </row>
    <row r="8493" spans="1:8" ht="14.25" customHeight="1">
      <c r="A8493" s="300">
        <v>103390001</v>
      </c>
      <c r="B8493" s="300" t="s">
        <v>7714</v>
      </c>
      <c r="C8493" s="300" t="s">
        <v>7713</v>
      </c>
      <c r="D8493" s="300">
        <v>134</v>
      </c>
      <c r="E8493" s="300" t="s">
        <v>2798</v>
      </c>
      <c r="F8493" s="300"/>
      <c r="G8493" s="300" t="s">
        <v>403</v>
      </c>
      <c r="H8493" s="302">
        <v>109</v>
      </c>
    </row>
    <row r="8494" spans="1:8" ht="14.25" customHeight="1">
      <c r="A8494" s="300">
        <v>103403001</v>
      </c>
      <c r="B8494" s="300" t="s">
        <v>7715</v>
      </c>
      <c r="C8494" s="300" t="s">
        <v>7713</v>
      </c>
      <c r="D8494" s="300">
        <v>42</v>
      </c>
      <c r="E8494" s="300" t="s">
        <v>2798</v>
      </c>
      <c r="F8494" s="300"/>
      <c r="G8494" s="300" t="s">
        <v>403</v>
      </c>
      <c r="H8494" s="302">
        <v>111</v>
      </c>
    </row>
    <row r="8495" spans="1:8" ht="14.25" customHeight="1">
      <c r="A8495" s="300">
        <v>103411001</v>
      </c>
      <c r="B8495" s="300" t="s">
        <v>7716</v>
      </c>
      <c r="C8495" s="300" t="s">
        <v>7713</v>
      </c>
      <c r="D8495" s="300">
        <v>32</v>
      </c>
      <c r="E8495" s="300" t="s">
        <v>2798</v>
      </c>
      <c r="F8495" s="300"/>
      <c r="G8495" s="300" t="s">
        <v>403</v>
      </c>
      <c r="H8495" s="302">
        <v>109.3</v>
      </c>
    </row>
    <row r="8496" spans="1:8" ht="14.25" customHeight="1">
      <c r="A8496" s="300">
        <v>103420001</v>
      </c>
      <c r="B8496" s="300" t="s">
        <v>7717</v>
      </c>
      <c r="C8496" s="300" t="s">
        <v>7680</v>
      </c>
      <c r="D8496" s="300">
        <v>25</v>
      </c>
      <c r="E8496" s="300" t="s">
        <v>2798</v>
      </c>
      <c r="F8496" s="300"/>
      <c r="G8496" s="300" t="s">
        <v>403</v>
      </c>
      <c r="H8496" s="302">
        <v>74</v>
      </c>
    </row>
    <row r="8497" spans="1:8" ht="14.25" customHeight="1">
      <c r="A8497" s="300">
        <v>103438001</v>
      </c>
      <c r="B8497" s="300" t="s">
        <v>7718</v>
      </c>
      <c r="C8497" s="300" t="s">
        <v>7680</v>
      </c>
      <c r="D8497" s="300">
        <v>41</v>
      </c>
      <c r="E8497" s="300" t="s">
        <v>2798</v>
      </c>
      <c r="F8497" s="300"/>
      <c r="G8497" s="300" t="s">
        <v>403</v>
      </c>
      <c r="H8497" s="302">
        <v>106</v>
      </c>
    </row>
    <row r="8498" spans="1:8" ht="14.25" customHeight="1">
      <c r="A8498" s="300">
        <v>103446001</v>
      </c>
      <c r="B8498" s="300" t="s">
        <v>7719</v>
      </c>
      <c r="C8498" s="300" t="s">
        <v>7680</v>
      </c>
      <c r="D8498" s="300">
        <v>51</v>
      </c>
      <c r="E8498" s="300" t="s">
        <v>2798</v>
      </c>
      <c r="F8498" s="300"/>
      <c r="G8498" s="300" t="s">
        <v>403</v>
      </c>
      <c r="H8498" s="302">
        <v>117</v>
      </c>
    </row>
    <row r="8499" spans="1:8" ht="14.25" customHeight="1">
      <c r="A8499" s="300">
        <v>103454001</v>
      </c>
      <c r="B8499" s="300" t="s">
        <v>7720</v>
      </c>
      <c r="C8499" s="300" t="s">
        <v>7680</v>
      </c>
      <c r="D8499" s="300">
        <v>61</v>
      </c>
      <c r="E8499" s="300" t="s">
        <v>2798</v>
      </c>
      <c r="F8499" s="300"/>
      <c r="G8499" s="300" t="s">
        <v>403</v>
      </c>
      <c r="H8499" s="302">
        <v>137.18</v>
      </c>
    </row>
    <row r="8500" spans="1:8" ht="14.25" customHeight="1">
      <c r="A8500" s="300">
        <v>103462001</v>
      </c>
      <c r="B8500" s="300" t="s">
        <v>7721</v>
      </c>
      <c r="C8500" s="300" t="s">
        <v>7680</v>
      </c>
      <c r="D8500" s="300">
        <v>71</v>
      </c>
      <c r="E8500" s="300" t="s">
        <v>2798</v>
      </c>
      <c r="F8500" s="300"/>
      <c r="G8500" s="300" t="s">
        <v>403</v>
      </c>
      <c r="H8500" s="302">
        <v>166</v>
      </c>
    </row>
    <row r="8501" spans="1:8" ht="14.25" customHeight="1">
      <c r="A8501" s="300">
        <v>103470001</v>
      </c>
      <c r="B8501" s="300" t="s">
        <v>7722</v>
      </c>
      <c r="C8501" s="300" t="s">
        <v>7723</v>
      </c>
      <c r="D8501" s="300">
        <v>27</v>
      </c>
      <c r="E8501" s="300" t="s">
        <v>2798</v>
      </c>
      <c r="F8501" s="300"/>
      <c r="G8501" s="300" t="s">
        <v>403</v>
      </c>
      <c r="H8501" s="302">
        <v>88</v>
      </c>
    </row>
    <row r="8502" spans="1:8" ht="14.25" customHeight="1">
      <c r="A8502" s="300">
        <v>103489001</v>
      </c>
      <c r="B8502" s="300" t="s">
        <v>7724</v>
      </c>
      <c r="C8502" s="300" t="s">
        <v>7723</v>
      </c>
      <c r="D8502" s="300">
        <v>37</v>
      </c>
      <c r="E8502" s="300" t="s">
        <v>2798</v>
      </c>
      <c r="F8502" s="300"/>
      <c r="G8502" s="300" t="s">
        <v>403</v>
      </c>
      <c r="H8502" s="302">
        <v>113</v>
      </c>
    </row>
    <row r="8503" spans="1:8" ht="14.25" customHeight="1">
      <c r="A8503" s="300">
        <v>103497001</v>
      </c>
      <c r="B8503" s="300" t="s">
        <v>7725</v>
      </c>
      <c r="C8503" s="300" t="s">
        <v>7723</v>
      </c>
      <c r="D8503" s="300">
        <v>47</v>
      </c>
      <c r="E8503" s="300" t="s">
        <v>2798</v>
      </c>
      <c r="F8503" s="300"/>
      <c r="G8503" s="300" t="s">
        <v>403</v>
      </c>
      <c r="H8503" s="302">
        <v>147.30000000000001</v>
      </c>
    </row>
    <row r="8504" spans="1:8" ht="14.25" customHeight="1">
      <c r="A8504" s="300">
        <v>103500001</v>
      </c>
      <c r="B8504" s="300" t="s">
        <v>7726</v>
      </c>
      <c r="C8504" s="300" t="s">
        <v>7723</v>
      </c>
      <c r="D8504" s="300">
        <v>57</v>
      </c>
      <c r="E8504" s="300" t="s">
        <v>2798</v>
      </c>
      <c r="F8504" s="300"/>
      <c r="G8504" s="300" t="s">
        <v>403</v>
      </c>
      <c r="H8504" s="302">
        <v>122</v>
      </c>
    </row>
    <row r="8505" spans="1:8" ht="14.25" customHeight="1">
      <c r="A8505" s="300">
        <v>103519001</v>
      </c>
      <c r="B8505" s="300" t="s">
        <v>7727</v>
      </c>
      <c r="C8505" s="300" t="s">
        <v>7728</v>
      </c>
      <c r="D8505" s="300">
        <v>88</v>
      </c>
      <c r="E8505" s="300" t="s">
        <v>2798</v>
      </c>
      <c r="F8505" s="300"/>
      <c r="G8505" s="300" t="s">
        <v>403</v>
      </c>
      <c r="H8505" s="302">
        <v>182</v>
      </c>
    </row>
    <row r="8506" spans="1:8" ht="14.25" customHeight="1">
      <c r="A8506" s="300">
        <v>103527001</v>
      </c>
      <c r="B8506" s="300" t="s">
        <v>7729</v>
      </c>
      <c r="C8506" s="300" t="s">
        <v>7728</v>
      </c>
      <c r="D8506" s="300">
        <v>78</v>
      </c>
      <c r="E8506" s="300" t="s">
        <v>2798</v>
      </c>
      <c r="F8506" s="300"/>
      <c r="G8506" s="300" t="s">
        <v>403</v>
      </c>
      <c r="H8506" s="302">
        <v>156</v>
      </c>
    </row>
    <row r="8507" spans="1:8" ht="14.25" customHeight="1">
      <c r="A8507" s="300">
        <v>103535001</v>
      </c>
      <c r="B8507" s="300" t="s">
        <v>7730</v>
      </c>
      <c r="C8507" s="300" t="s">
        <v>7728</v>
      </c>
      <c r="D8507" s="300">
        <v>68</v>
      </c>
      <c r="E8507" s="300" t="s">
        <v>2798</v>
      </c>
      <c r="F8507" s="300"/>
      <c r="G8507" s="300" t="s">
        <v>403</v>
      </c>
      <c r="H8507" s="302">
        <v>147</v>
      </c>
    </row>
    <row r="8508" spans="1:8" ht="14.25" customHeight="1">
      <c r="A8508" s="300">
        <v>103543001</v>
      </c>
      <c r="B8508" s="300" t="s">
        <v>7731</v>
      </c>
      <c r="C8508" s="300" t="s">
        <v>7728</v>
      </c>
      <c r="D8508" s="300">
        <v>58</v>
      </c>
      <c r="E8508" s="300" t="s">
        <v>2798</v>
      </c>
      <c r="F8508" s="300"/>
      <c r="G8508" s="300" t="s">
        <v>403</v>
      </c>
      <c r="H8508" s="302">
        <v>191.1</v>
      </c>
    </row>
    <row r="8509" spans="1:8" ht="14.25" customHeight="1">
      <c r="A8509" s="300">
        <v>103551001</v>
      </c>
      <c r="B8509" s="300" t="s">
        <v>7732</v>
      </c>
      <c r="C8509" s="300" t="s">
        <v>7728</v>
      </c>
      <c r="D8509" s="300">
        <v>98</v>
      </c>
      <c r="E8509" s="300" t="s">
        <v>2798</v>
      </c>
      <c r="F8509" s="300"/>
      <c r="G8509" s="300" t="s">
        <v>403</v>
      </c>
      <c r="H8509" s="302">
        <v>113.16</v>
      </c>
    </row>
    <row r="8510" spans="1:8" ht="14.25" customHeight="1">
      <c r="A8510" s="300">
        <v>103560001</v>
      </c>
      <c r="B8510" s="300" t="s">
        <v>7733</v>
      </c>
      <c r="C8510" s="300" t="s">
        <v>7656</v>
      </c>
      <c r="D8510" s="300">
        <v>196</v>
      </c>
      <c r="E8510" s="300" t="s">
        <v>2798</v>
      </c>
      <c r="F8510" s="300"/>
      <c r="G8510" s="300" t="s">
        <v>403</v>
      </c>
      <c r="H8510" s="302">
        <v>131</v>
      </c>
    </row>
    <row r="8511" spans="1:8" ht="14.25" customHeight="1">
      <c r="A8511" s="300">
        <v>103578001</v>
      </c>
      <c r="B8511" s="300" t="s">
        <v>7734</v>
      </c>
      <c r="C8511" s="300" t="s">
        <v>7656</v>
      </c>
      <c r="D8511" s="300">
        <v>212</v>
      </c>
      <c r="E8511" s="300" t="s">
        <v>2798</v>
      </c>
      <c r="F8511" s="300"/>
      <c r="G8511" s="300" t="s">
        <v>403</v>
      </c>
      <c r="H8511" s="302">
        <v>135.43</v>
      </c>
    </row>
    <row r="8512" spans="1:8" ht="14.25" customHeight="1">
      <c r="A8512" s="300">
        <v>103586001</v>
      </c>
      <c r="B8512" s="300" t="s">
        <v>7735</v>
      </c>
      <c r="C8512" s="300" t="s">
        <v>7656</v>
      </c>
      <c r="D8512" s="300">
        <v>224</v>
      </c>
      <c r="E8512" s="300" t="s">
        <v>2798</v>
      </c>
      <c r="F8512" s="300"/>
      <c r="G8512" s="300" t="s">
        <v>403</v>
      </c>
      <c r="H8512" s="302">
        <v>106.93</v>
      </c>
    </row>
    <row r="8513" spans="1:8" ht="14.25" customHeight="1">
      <c r="A8513" s="300">
        <v>103594001</v>
      </c>
      <c r="B8513" s="300" t="s">
        <v>7736</v>
      </c>
      <c r="C8513" s="300" t="s">
        <v>7656</v>
      </c>
      <c r="D8513" s="300">
        <v>236</v>
      </c>
      <c r="E8513" s="300" t="s">
        <v>2798</v>
      </c>
      <c r="F8513" s="300"/>
      <c r="G8513" s="300" t="s">
        <v>403</v>
      </c>
      <c r="H8513" s="302">
        <v>69.72</v>
      </c>
    </row>
    <row r="8514" spans="1:8" ht="14.25" customHeight="1">
      <c r="A8514" s="300">
        <v>103608001</v>
      </c>
      <c r="B8514" s="300" t="s">
        <v>7737</v>
      </c>
      <c r="C8514" s="300" t="s">
        <v>7654</v>
      </c>
      <c r="D8514" s="300">
        <v>28</v>
      </c>
      <c r="E8514" s="300" t="s">
        <v>2798</v>
      </c>
      <c r="F8514" s="300"/>
      <c r="G8514" s="300" t="s">
        <v>403</v>
      </c>
      <c r="H8514" s="302">
        <v>82</v>
      </c>
    </row>
    <row r="8515" spans="1:8" ht="14.25" customHeight="1">
      <c r="A8515" s="300">
        <v>103616001</v>
      </c>
      <c r="B8515" s="300" t="s">
        <v>7738</v>
      </c>
      <c r="C8515" s="300" t="s">
        <v>7654</v>
      </c>
      <c r="D8515" s="300">
        <v>38</v>
      </c>
      <c r="E8515" s="300" t="s">
        <v>2798</v>
      </c>
      <c r="F8515" s="300"/>
      <c r="G8515" s="300" t="s">
        <v>403</v>
      </c>
      <c r="H8515" s="302">
        <v>114</v>
      </c>
    </row>
    <row r="8516" spans="1:8" ht="14.25" customHeight="1">
      <c r="A8516" s="300">
        <v>103624001</v>
      </c>
      <c r="B8516" s="300" t="s">
        <v>7739</v>
      </c>
      <c r="C8516" s="300" t="s">
        <v>7654</v>
      </c>
      <c r="D8516" s="300">
        <v>48</v>
      </c>
      <c r="E8516" s="300" t="s">
        <v>2798</v>
      </c>
      <c r="F8516" s="300"/>
      <c r="G8516" s="300" t="s">
        <v>403</v>
      </c>
      <c r="H8516" s="302">
        <v>128</v>
      </c>
    </row>
    <row r="8517" spans="1:8" ht="14.25" customHeight="1">
      <c r="A8517" s="300">
        <v>103632001</v>
      </c>
      <c r="B8517" s="300" t="s">
        <v>7740</v>
      </c>
      <c r="C8517" s="300" t="s">
        <v>7654</v>
      </c>
      <c r="D8517" s="300">
        <v>58</v>
      </c>
      <c r="E8517" s="300" t="s">
        <v>2798</v>
      </c>
      <c r="F8517" s="300"/>
      <c r="G8517" s="300" t="s">
        <v>403</v>
      </c>
      <c r="H8517" s="302">
        <v>167</v>
      </c>
    </row>
    <row r="8518" spans="1:8" ht="14.25" customHeight="1">
      <c r="A8518" s="300">
        <v>103640001</v>
      </c>
      <c r="B8518" s="300" t="s">
        <v>7741</v>
      </c>
      <c r="C8518" s="300" t="s">
        <v>7742</v>
      </c>
      <c r="D8518" s="300">
        <v>59</v>
      </c>
      <c r="E8518" s="300" t="s">
        <v>2798</v>
      </c>
      <c r="F8518" s="300"/>
      <c r="G8518" s="300" t="s">
        <v>403</v>
      </c>
      <c r="H8518" s="302">
        <v>132.58000000000001</v>
      </c>
    </row>
    <row r="8519" spans="1:8" ht="14.25" customHeight="1">
      <c r="A8519" s="300">
        <v>103659001</v>
      </c>
      <c r="B8519" s="300" t="s">
        <v>6279</v>
      </c>
      <c r="C8519" s="300" t="s">
        <v>7742</v>
      </c>
      <c r="D8519" s="300">
        <v>49</v>
      </c>
      <c r="E8519" s="300" t="s">
        <v>2798</v>
      </c>
      <c r="F8519" s="300"/>
      <c r="G8519" s="300" t="s">
        <v>403</v>
      </c>
      <c r="H8519" s="302">
        <v>100.72</v>
      </c>
    </row>
    <row r="8520" spans="1:8" ht="14.25" customHeight="1">
      <c r="A8520" s="300">
        <v>103667001</v>
      </c>
      <c r="B8520" s="300" t="s">
        <v>7743</v>
      </c>
      <c r="C8520" s="300" t="s">
        <v>7742</v>
      </c>
      <c r="D8520" s="300">
        <v>39</v>
      </c>
      <c r="E8520" s="300" t="s">
        <v>2798</v>
      </c>
      <c r="F8520" s="300"/>
      <c r="G8520" s="300" t="s">
        <v>403</v>
      </c>
      <c r="H8520" s="302">
        <v>142.47</v>
      </c>
    </row>
    <row r="8521" spans="1:8" ht="14.25" customHeight="1">
      <c r="A8521" s="300">
        <v>103675001</v>
      </c>
      <c r="B8521" s="300" t="s">
        <v>7744</v>
      </c>
      <c r="C8521" s="300" t="s">
        <v>7742</v>
      </c>
      <c r="D8521" s="300">
        <v>29</v>
      </c>
      <c r="E8521" s="300" t="s">
        <v>2798</v>
      </c>
      <c r="F8521" s="300"/>
      <c r="G8521" s="300" t="s">
        <v>403</v>
      </c>
      <c r="H8521" s="302">
        <v>230.63</v>
      </c>
    </row>
    <row r="8522" spans="1:8" ht="14.25" customHeight="1">
      <c r="A8522" s="300">
        <v>103683001</v>
      </c>
      <c r="B8522" s="300" t="s">
        <v>7745</v>
      </c>
      <c r="C8522" s="300" t="s">
        <v>7656</v>
      </c>
      <c r="D8522" s="300">
        <v>68</v>
      </c>
      <c r="E8522" s="300" t="s">
        <v>2798</v>
      </c>
      <c r="F8522" s="300"/>
      <c r="G8522" s="300" t="s">
        <v>403</v>
      </c>
      <c r="H8522" s="302">
        <v>132</v>
      </c>
    </row>
    <row r="8523" spans="1:8" ht="14.25" customHeight="1">
      <c r="A8523" s="300">
        <v>103691001</v>
      </c>
      <c r="B8523" s="300" t="s">
        <v>7746</v>
      </c>
      <c r="C8523" s="300" t="s">
        <v>7656</v>
      </c>
      <c r="D8523" s="300">
        <v>88</v>
      </c>
      <c r="E8523" s="300" t="s">
        <v>2798</v>
      </c>
      <c r="F8523" s="300"/>
      <c r="G8523" s="300" t="s">
        <v>403</v>
      </c>
      <c r="H8523" s="302">
        <v>89</v>
      </c>
    </row>
    <row r="8524" spans="1:8" ht="14.25" customHeight="1">
      <c r="A8524" s="300">
        <v>103705001</v>
      </c>
      <c r="B8524" s="300" t="s">
        <v>7747</v>
      </c>
      <c r="C8524" s="300" t="s">
        <v>7656</v>
      </c>
      <c r="D8524" s="300">
        <v>102</v>
      </c>
      <c r="E8524" s="300" t="s">
        <v>2798</v>
      </c>
      <c r="F8524" s="300"/>
      <c r="G8524" s="300" t="s">
        <v>403</v>
      </c>
      <c r="H8524" s="302">
        <v>133</v>
      </c>
    </row>
    <row r="8525" spans="1:8" ht="14.25" customHeight="1">
      <c r="A8525" s="300">
        <v>103713001</v>
      </c>
      <c r="B8525" s="300" t="s">
        <v>7748</v>
      </c>
      <c r="C8525" s="300" t="s">
        <v>7656</v>
      </c>
      <c r="D8525" s="300">
        <v>116</v>
      </c>
      <c r="E8525" s="300" t="s">
        <v>2798</v>
      </c>
      <c r="F8525" s="300"/>
      <c r="G8525" s="300" t="s">
        <v>403</v>
      </c>
      <c r="H8525" s="302">
        <v>123.7</v>
      </c>
    </row>
    <row r="8526" spans="1:8" ht="14.25" customHeight="1">
      <c r="A8526" s="300">
        <v>103721001</v>
      </c>
      <c r="B8526" s="300" t="s">
        <v>7749</v>
      </c>
      <c r="C8526" s="300" t="s">
        <v>7750</v>
      </c>
      <c r="D8526" s="300">
        <v>169</v>
      </c>
      <c r="E8526" s="300" t="s">
        <v>2798</v>
      </c>
      <c r="F8526" s="300"/>
      <c r="G8526" s="300" t="s">
        <v>403</v>
      </c>
      <c r="H8526" s="302">
        <v>117</v>
      </c>
    </row>
    <row r="8527" spans="1:8" ht="14.25" customHeight="1">
      <c r="A8527" s="300">
        <v>103730001</v>
      </c>
      <c r="B8527" s="300" t="s">
        <v>7751</v>
      </c>
      <c r="C8527" s="300" t="s">
        <v>7750</v>
      </c>
      <c r="D8527" s="300">
        <v>159</v>
      </c>
      <c r="E8527" s="300" t="s">
        <v>2798</v>
      </c>
      <c r="F8527" s="300"/>
      <c r="G8527" s="300" t="s">
        <v>403</v>
      </c>
      <c r="H8527" s="302">
        <v>99</v>
      </c>
    </row>
    <row r="8528" spans="1:8" ht="14.25" customHeight="1">
      <c r="A8528" s="300">
        <v>103748001</v>
      </c>
      <c r="B8528" s="300" t="s">
        <v>7752</v>
      </c>
      <c r="C8528" s="300" t="s">
        <v>7750</v>
      </c>
      <c r="D8528" s="300">
        <v>149</v>
      </c>
      <c r="E8528" s="300" t="s">
        <v>2798</v>
      </c>
      <c r="F8528" s="300"/>
      <c r="G8528" s="300" t="s">
        <v>403</v>
      </c>
      <c r="H8528" s="302">
        <v>100</v>
      </c>
    </row>
    <row r="8529" spans="1:8" ht="14.25" customHeight="1">
      <c r="A8529" s="300">
        <v>103756001</v>
      </c>
      <c r="B8529" s="300" t="s">
        <v>2742</v>
      </c>
      <c r="C8529" s="300" t="s">
        <v>7750</v>
      </c>
      <c r="D8529" s="300">
        <v>139</v>
      </c>
      <c r="E8529" s="300" t="s">
        <v>2798</v>
      </c>
      <c r="F8529" s="300"/>
      <c r="G8529" s="300" t="s">
        <v>403</v>
      </c>
      <c r="H8529" s="302">
        <v>89</v>
      </c>
    </row>
    <row r="8530" spans="1:8" ht="14.25" customHeight="1">
      <c r="A8530" s="300">
        <v>103764001</v>
      </c>
      <c r="B8530" s="300" t="s">
        <v>7711</v>
      </c>
      <c r="C8530" s="300" t="s">
        <v>7750</v>
      </c>
      <c r="D8530" s="300">
        <v>61</v>
      </c>
      <c r="E8530" s="300" t="s">
        <v>2798</v>
      </c>
      <c r="F8530" s="300"/>
      <c r="G8530" s="300" t="s">
        <v>403</v>
      </c>
      <c r="H8530" s="302">
        <v>161.96</v>
      </c>
    </row>
    <row r="8531" spans="1:8" ht="14.25" customHeight="1">
      <c r="A8531" s="300">
        <v>103772001</v>
      </c>
      <c r="B8531" s="300" t="s">
        <v>7753</v>
      </c>
      <c r="C8531" s="300" t="s">
        <v>7750</v>
      </c>
      <c r="D8531" s="300">
        <v>51</v>
      </c>
      <c r="E8531" s="300" t="s">
        <v>2798</v>
      </c>
      <c r="F8531" s="300"/>
      <c r="G8531" s="300" t="s">
        <v>403</v>
      </c>
      <c r="H8531" s="302">
        <v>137</v>
      </c>
    </row>
    <row r="8532" spans="1:8" ht="14.25" customHeight="1">
      <c r="A8532" s="300">
        <v>103780001</v>
      </c>
      <c r="B8532" s="300" t="s">
        <v>7754</v>
      </c>
      <c r="C8532" s="300" t="s">
        <v>7750</v>
      </c>
      <c r="D8532" s="300">
        <v>41</v>
      </c>
      <c r="E8532" s="300" t="s">
        <v>2798</v>
      </c>
      <c r="F8532" s="300"/>
      <c r="G8532" s="300" t="s">
        <v>403</v>
      </c>
      <c r="H8532" s="302">
        <v>157.66</v>
      </c>
    </row>
    <row r="8533" spans="1:8" ht="14.25" customHeight="1">
      <c r="A8533" s="300">
        <v>103799001</v>
      </c>
      <c r="B8533" s="300" t="s">
        <v>7755</v>
      </c>
      <c r="C8533" s="300" t="s">
        <v>7750</v>
      </c>
      <c r="D8533" s="300">
        <v>31</v>
      </c>
      <c r="E8533" s="300" t="s">
        <v>2798</v>
      </c>
      <c r="F8533" s="300"/>
      <c r="G8533" s="300" t="s">
        <v>403</v>
      </c>
      <c r="H8533" s="302">
        <v>85.1</v>
      </c>
    </row>
    <row r="8534" spans="1:8" ht="14.25" customHeight="1">
      <c r="A8534" s="300">
        <v>103802001</v>
      </c>
      <c r="B8534" s="300" t="s">
        <v>7756</v>
      </c>
      <c r="C8534" s="300" t="s">
        <v>7656</v>
      </c>
      <c r="D8534" s="300">
        <v>12</v>
      </c>
      <c r="E8534" s="300" t="s">
        <v>2798</v>
      </c>
      <c r="F8534" s="300"/>
      <c r="G8534" s="300" t="s">
        <v>403</v>
      </c>
      <c r="H8534" s="302">
        <v>139.91999999999999</v>
      </c>
    </row>
    <row r="8535" spans="1:8" ht="14.25" customHeight="1">
      <c r="A8535" s="300">
        <v>103810001</v>
      </c>
      <c r="B8535" s="300" t="s">
        <v>7757</v>
      </c>
      <c r="C8535" s="300" t="s">
        <v>7656</v>
      </c>
      <c r="D8535" s="300">
        <v>26</v>
      </c>
      <c r="E8535" s="300" t="s">
        <v>2798</v>
      </c>
      <c r="F8535" s="300"/>
      <c r="G8535" s="300" t="s">
        <v>403</v>
      </c>
      <c r="H8535" s="302">
        <v>114</v>
      </c>
    </row>
    <row r="8536" spans="1:8" ht="14.25" customHeight="1">
      <c r="A8536" s="300">
        <v>103829001</v>
      </c>
      <c r="B8536" s="300" t="s">
        <v>7758</v>
      </c>
      <c r="C8536" s="300" t="s">
        <v>7656</v>
      </c>
      <c r="D8536" s="300">
        <v>36</v>
      </c>
      <c r="E8536" s="300" t="s">
        <v>2798</v>
      </c>
      <c r="F8536" s="300"/>
      <c r="G8536" s="300" t="s">
        <v>403</v>
      </c>
      <c r="H8536" s="302">
        <v>371.21</v>
      </c>
    </row>
    <row r="8537" spans="1:8" ht="14.25" customHeight="1">
      <c r="A8537" s="300">
        <v>103853001</v>
      </c>
      <c r="B8537" s="300" t="s">
        <v>7759</v>
      </c>
      <c r="C8537" s="300" t="s">
        <v>7750</v>
      </c>
      <c r="D8537" s="300">
        <v>36</v>
      </c>
      <c r="E8537" s="300" t="s">
        <v>2798</v>
      </c>
      <c r="F8537" s="300"/>
      <c r="G8537" s="300" t="s">
        <v>403</v>
      </c>
      <c r="H8537" s="302">
        <v>106</v>
      </c>
    </row>
    <row r="8538" spans="1:8" ht="14.25" customHeight="1">
      <c r="A8538" s="300">
        <v>103861001</v>
      </c>
      <c r="B8538" s="300" t="s">
        <v>7760</v>
      </c>
      <c r="C8538" s="300" t="s">
        <v>7750</v>
      </c>
      <c r="D8538" s="300">
        <v>46</v>
      </c>
      <c r="E8538" s="300" t="s">
        <v>2798</v>
      </c>
      <c r="F8538" s="300"/>
      <c r="G8538" s="300" t="s">
        <v>403</v>
      </c>
      <c r="H8538" s="302">
        <v>267.8</v>
      </c>
    </row>
    <row r="8539" spans="1:8" ht="14.25" customHeight="1">
      <c r="A8539" s="300">
        <v>103870001</v>
      </c>
      <c r="B8539" s="300" t="s">
        <v>7761</v>
      </c>
      <c r="C8539" s="300" t="s">
        <v>7750</v>
      </c>
      <c r="D8539" s="300">
        <v>56</v>
      </c>
      <c r="E8539" s="300" t="s">
        <v>2798</v>
      </c>
      <c r="F8539" s="300"/>
      <c r="G8539" s="300" t="s">
        <v>403</v>
      </c>
      <c r="H8539" s="302">
        <v>163.85</v>
      </c>
    </row>
    <row r="8540" spans="1:8" ht="14.25" customHeight="1">
      <c r="A8540" s="300">
        <v>103888001</v>
      </c>
      <c r="B8540" s="300" t="s">
        <v>7762</v>
      </c>
      <c r="C8540" s="300" t="s">
        <v>7750</v>
      </c>
      <c r="D8540" s="300">
        <v>66</v>
      </c>
      <c r="E8540" s="300" t="s">
        <v>2798</v>
      </c>
      <c r="F8540" s="300"/>
      <c r="G8540" s="300" t="s">
        <v>403</v>
      </c>
      <c r="H8540" s="302">
        <v>96</v>
      </c>
    </row>
    <row r="8541" spans="1:8" ht="14.25" customHeight="1">
      <c r="A8541" s="300">
        <v>103896001</v>
      </c>
      <c r="B8541" s="300" t="s">
        <v>7763</v>
      </c>
      <c r="C8541" s="300" t="s">
        <v>7728</v>
      </c>
      <c r="D8541" s="300">
        <v>138</v>
      </c>
      <c r="E8541" s="300" t="s">
        <v>2798</v>
      </c>
      <c r="F8541" s="300"/>
      <c r="G8541" s="300" t="s">
        <v>403</v>
      </c>
      <c r="H8541" s="302">
        <v>74</v>
      </c>
    </row>
    <row r="8542" spans="1:8" ht="14.25" customHeight="1">
      <c r="A8542" s="300">
        <v>103900001</v>
      </c>
      <c r="B8542" s="300" t="s">
        <v>7764</v>
      </c>
      <c r="C8542" s="300" t="s">
        <v>7728</v>
      </c>
      <c r="D8542" s="300">
        <v>148</v>
      </c>
      <c r="E8542" s="300" t="s">
        <v>2798</v>
      </c>
      <c r="F8542" s="300"/>
      <c r="G8542" s="300" t="s">
        <v>403</v>
      </c>
      <c r="H8542" s="302">
        <v>139</v>
      </c>
    </row>
    <row r="8543" spans="1:8" ht="14.25" customHeight="1">
      <c r="A8543" s="300">
        <v>103918001</v>
      </c>
      <c r="B8543" s="300" t="s">
        <v>7765</v>
      </c>
      <c r="C8543" s="300" t="s">
        <v>7728</v>
      </c>
      <c r="D8543" s="300">
        <v>158</v>
      </c>
      <c r="E8543" s="300" t="s">
        <v>2798</v>
      </c>
      <c r="F8543" s="300"/>
      <c r="G8543" s="300" t="s">
        <v>403</v>
      </c>
      <c r="H8543" s="302">
        <v>103</v>
      </c>
    </row>
    <row r="8544" spans="1:8" ht="14.25" customHeight="1">
      <c r="A8544" s="300">
        <v>103926001</v>
      </c>
      <c r="B8544" s="300" t="s">
        <v>7766</v>
      </c>
      <c r="C8544" s="300" t="s">
        <v>7728</v>
      </c>
      <c r="D8544" s="300">
        <v>168</v>
      </c>
      <c r="E8544" s="300" t="s">
        <v>2798</v>
      </c>
      <c r="F8544" s="300"/>
      <c r="G8544" s="300" t="s">
        <v>403</v>
      </c>
      <c r="H8544" s="302">
        <v>105</v>
      </c>
    </row>
    <row r="8545" spans="1:8" ht="14.25" customHeight="1">
      <c r="A8545" s="300">
        <v>103934001</v>
      </c>
      <c r="B8545" s="300" t="s">
        <v>7767</v>
      </c>
      <c r="C8545" s="300" t="s">
        <v>7728</v>
      </c>
      <c r="D8545" s="300">
        <v>128</v>
      </c>
      <c r="E8545" s="300" t="s">
        <v>2798</v>
      </c>
      <c r="F8545" s="300"/>
      <c r="G8545" s="300" t="s">
        <v>403</v>
      </c>
      <c r="H8545" s="302">
        <v>279</v>
      </c>
    </row>
    <row r="8546" spans="1:8" ht="14.25" customHeight="1">
      <c r="A8546" s="300">
        <v>103942001</v>
      </c>
      <c r="B8546" s="300" t="s">
        <v>7768</v>
      </c>
      <c r="C8546" s="300" t="s">
        <v>7656</v>
      </c>
      <c r="D8546" s="300">
        <v>179</v>
      </c>
      <c r="E8546" s="300" t="s">
        <v>2798</v>
      </c>
      <c r="F8546" s="300"/>
      <c r="G8546" s="300" t="s">
        <v>403</v>
      </c>
      <c r="H8546" s="302">
        <v>125</v>
      </c>
    </row>
    <row r="8547" spans="1:8" ht="14.25" customHeight="1">
      <c r="A8547" s="300">
        <v>103950001</v>
      </c>
      <c r="B8547" s="300" t="s">
        <v>7769</v>
      </c>
      <c r="C8547" s="300" t="s">
        <v>7656</v>
      </c>
      <c r="D8547" s="300">
        <v>193</v>
      </c>
      <c r="E8547" s="300" t="s">
        <v>2798</v>
      </c>
      <c r="F8547" s="300"/>
      <c r="G8547" s="300" t="s">
        <v>403</v>
      </c>
      <c r="H8547" s="302">
        <v>128</v>
      </c>
    </row>
    <row r="8548" spans="1:8" ht="14.25" customHeight="1">
      <c r="A8548" s="300">
        <v>103969001</v>
      </c>
      <c r="B8548" s="300" t="s">
        <v>7770</v>
      </c>
      <c r="C8548" s="300" t="s">
        <v>7656</v>
      </c>
      <c r="D8548" s="300">
        <v>203</v>
      </c>
      <c r="E8548" s="300" t="s">
        <v>2798</v>
      </c>
      <c r="F8548" s="300"/>
      <c r="G8548" s="300" t="s">
        <v>403</v>
      </c>
      <c r="H8548" s="302">
        <v>123.74</v>
      </c>
    </row>
    <row r="8549" spans="1:8" ht="14.25" customHeight="1">
      <c r="A8549" s="300">
        <v>103977001</v>
      </c>
      <c r="B8549" s="300" t="s">
        <v>3110</v>
      </c>
      <c r="C8549" s="300" t="s">
        <v>7656</v>
      </c>
      <c r="D8549" s="300">
        <v>213</v>
      </c>
      <c r="E8549" s="300" t="s">
        <v>2798</v>
      </c>
      <c r="F8549" s="300"/>
      <c r="G8549" s="300" t="s">
        <v>403</v>
      </c>
      <c r="H8549" s="302">
        <v>82</v>
      </c>
    </row>
    <row r="8550" spans="1:8" ht="14.25" customHeight="1">
      <c r="A8550" s="300">
        <v>103985001</v>
      </c>
      <c r="B8550" s="300" t="s">
        <v>7771</v>
      </c>
      <c r="C8550" s="300" t="s">
        <v>7656</v>
      </c>
      <c r="D8550" s="300">
        <v>223</v>
      </c>
      <c r="E8550" s="300" t="s">
        <v>2798</v>
      </c>
      <c r="F8550" s="300"/>
      <c r="G8550" s="300" t="s">
        <v>403</v>
      </c>
      <c r="H8550" s="302">
        <v>216.98</v>
      </c>
    </row>
    <row r="8551" spans="1:8" ht="14.25" customHeight="1">
      <c r="A8551" s="300">
        <v>103993001</v>
      </c>
      <c r="B8551" s="300" t="s">
        <v>7772</v>
      </c>
      <c r="C8551" s="300" t="s">
        <v>7656</v>
      </c>
      <c r="D8551" s="300">
        <v>233</v>
      </c>
      <c r="E8551" s="300" t="s">
        <v>2798</v>
      </c>
      <c r="F8551" s="300"/>
      <c r="G8551" s="300" t="s">
        <v>403</v>
      </c>
      <c r="H8551" s="302">
        <v>207</v>
      </c>
    </row>
    <row r="8552" spans="1:8" ht="14.25" customHeight="1">
      <c r="A8552" s="300">
        <v>104000001</v>
      </c>
      <c r="B8552" s="300" t="s">
        <v>7773</v>
      </c>
      <c r="C8552" s="300" t="s">
        <v>7656</v>
      </c>
      <c r="D8552" s="300">
        <v>243</v>
      </c>
      <c r="E8552" s="300" t="s">
        <v>2798</v>
      </c>
      <c r="F8552" s="300"/>
      <c r="G8552" s="300" t="s">
        <v>403</v>
      </c>
      <c r="H8552" s="302">
        <v>100</v>
      </c>
    </row>
    <row r="8553" spans="1:8" ht="14.25" customHeight="1">
      <c r="A8553" s="300">
        <v>104019001</v>
      </c>
      <c r="B8553" s="300" t="s">
        <v>7774</v>
      </c>
      <c r="C8553" s="300" t="s">
        <v>7656</v>
      </c>
      <c r="D8553" s="300">
        <v>253</v>
      </c>
      <c r="E8553" s="300" t="s">
        <v>2798</v>
      </c>
      <c r="F8553" s="300"/>
      <c r="G8553" s="300" t="s">
        <v>403</v>
      </c>
      <c r="H8553" s="302">
        <v>148</v>
      </c>
    </row>
    <row r="8554" spans="1:8" ht="14.25" customHeight="1">
      <c r="A8554" s="300">
        <v>104027001</v>
      </c>
      <c r="B8554" s="300" t="s">
        <v>6700</v>
      </c>
      <c r="C8554" s="300" t="s">
        <v>7656</v>
      </c>
      <c r="D8554" s="300">
        <v>263</v>
      </c>
      <c r="E8554" s="300" t="s">
        <v>2798</v>
      </c>
      <c r="F8554" s="300"/>
      <c r="G8554" s="300" t="s">
        <v>403</v>
      </c>
      <c r="H8554" s="302">
        <v>74.95</v>
      </c>
    </row>
    <row r="8555" spans="1:8" ht="14.25" customHeight="1">
      <c r="A8555" s="300">
        <v>104035001</v>
      </c>
      <c r="B8555" s="300" t="s">
        <v>7775</v>
      </c>
      <c r="C8555" s="300" t="s">
        <v>7656</v>
      </c>
      <c r="D8555" s="300">
        <v>273</v>
      </c>
      <c r="E8555" s="300" t="s">
        <v>2798</v>
      </c>
      <c r="F8555" s="300"/>
      <c r="G8555" s="300" t="s">
        <v>403</v>
      </c>
      <c r="H8555" s="302">
        <v>153.66</v>
      </c>
    </row>
    <row r="8556" spans="1:8" ht="14.25" customHeight="1">
      <c r="A8556" s="300">
        <v>104043001</v>
      </c>
      <c r="B8556" s="300" t="s">
        <v>7776</v>
      </c>
      <c r="C8556" s="300" t="s">
        <v>7656</v>
      </c>
      <c r="D8556" s="300">
        <v>11</v>
      </c>
      <c r="E8556" s="300" t="s">
        <v>2798</v>
      </c>
      <c r="F8556" s="300"/>
      <c r="G8556" s="300" t="s">
        <v>403</v>
      </c>
      <c r="H8556" s="302">
        <v>145</v>
      </c>
    </row>
    <row r="8557" spans="1:8" ht="14.25" customHeight="1">
      <c r="A8557" s="300">
        <v>104060001</v>
      </c>
      <c r="B8557" s="300" t="s">
        <v>7777</v>
      </c>
      <c r="C8557" s="300" t="s">
        <v>7656</v>
      </c>
      <c r="D8557" s="300">
        <v>35</v>
      </c>
      <c r="E8557" s="300" t="s">
        <v>2798</v>
      </c>
      <c r="F8557" s="300"/>
      <c r="G8557" s="300" t="s">
        <v>403</v>
      </c>
      <c r="H8557" s="302">
        <v>150.35</v>
      </c>
    </row>
    <row r="8558" spans="1:8" ht="14.25" customHeight="1">
      <c r="A8558" s="300">
        <v>104078001</v>
      </c>
      <c r="B8558" s="300" t="s">
        <v>7778</v>
      </c>
      <c r="C8558" s="300" t="s">
        <v>7656</v>
      </c>
      <c r="D8558" s="300">
        <v>45</v>
      </c>
      <c r="E8558" s="300" t="s">
        <v>2798</v>
      </c>
      <c r="F8558" s="300"/>
      <c r="G8558" s="300" t="s">
        <v>403</v>
      </c>
      <c r="H8558" s="302">
        <v>158</v>
      </c>
    </row>
    <row r="8559" spans="1:8" ht="14.25" customHeight="1">
      <c r="A8559" s="300">
        <v>104086001</v>
      </c>
      <c r="B8559" s="300" t="s">
        <v>7779</v>
      </c>
      <c r="C8559" s="300" t="s">
        <v>7656</v>
      </c>
      <c r="D8559" s="300">
        <v>55</v>
      </c>
      <c r="E8559" s="300" t="s">
        <v>2798</v>
      </c>
      <c r="F8559" s="300"/>
      <c r="G8559" s="300" t="s">
        <v>403</v>
      </c>
      <c r="H8559" s="302">
        <v>159.11000000000001</v>
      </c>
    </row>
    <row r="8560" spans="1:8" ht="14.25" customHeight="1">
      <c r="A8560" s="300">
        <v>104094001</v>
      </c>
      <c r="B8560" s="300" t="s">
        <v>7780</v>
      </c>
      <c r="C8560" s="300" t="s">
        <v>7656</v>
      </c>
      <c r="D8560" s="300">
        <v>65</v>
      </c>
      <c r="E8560" s="300" t="s">
        <v>2798</v>
      </c>
      <c r="F8560" s="300"/>
      <c r="G8560" s="300" t="s">
        <v>403</v>
      </c>
      <c r="H8560" s="302">
        <v>111</v>
      </c>
    </row>
    <row r="8561" spans="1:8" ht="14.25" customHeight="1">
      <c r="A8561" s="300">
        <v>104108001</v>
      </c>
      <c r="B8561" s="300" t="s">
        <v>7781</v>
      </c>
      <c r="C8561" s="300" t="s">
        <v>7656</v>
      </c>
      <c r="D8561" s="300">
        <v>75</v>
      </c>
      <c r="E8561" s="300" t="s">
        <v>2798</v>
      </c>
      <c r="F8561" s="300"/>
      <c r="G8561" s="300" t="s">
        <v>403</v>
      </c>
      <c r="H8561" s="302">
        <v>122</v>
      </c>
    </row>
    <row r="8562" spans="1:8" ht="14.25" customHeight="1">
      <c r="A8562" s="300">
        <v>104116001</v>
      </c>
      <c r="B8562" s="300" t="s">
        <v>7782</v>
      </c>
      <c r="C8562" s="300" t="s">
        <v>7656</v>
      </c>
      <c r="D8562" s="300">
        <v>85</v>
      </c>
      <c r="E8562" s="300" t="s">
        <v>2798</v>
      </c>
      <c r="F8562" s="300"/>
      <c r="G8562" s="300" t="s">
        <v>403</v>
      </c>
      <c r="H8562" s="302">
        <v>160</v>
      </c>
    </row>
    <row r="8563" spans="1:8" ht="14.25" customHeight="1">
      <c r="A8563" s="300">
        <v>104124001</v>
      </c>
      <c r="B8563" s="300" t="s">
        <v>7783</v>
      </c>
      <c r="C8563" s="300" t="s">
        <v>7656</v>
      </c>
      <c r="D8563" s="300">
        <v>95</v>
      </c>
      <c r="E8563" s="300" t="s">
        <v>2798</v>
      </c>
      <c r="F8563" s="300"/>
      <c r="G8563" s="300" t="s">
        <v>403</v>
      </c>
      <c r="H8563" s="302">
        <v>121.3</v>
      </c>
    </row>
    <row r="8564" spans="1:8" ht="14.25" customHeight="1">
      <c r="A8564" s="300">
        <v>104132001</v>
      </c>
      <c r="B8564" s="300" t="s">
        <v>7784</v>
      </c>
      <c r="C8564" s="300" t="s">
        <v>7656</v>
      </c>
      <c r="D8564" s="300">
        <v>105</v>
      </c>
      <c r="E8564" s="300" t="s">
        <v>2798</v>
      </c>
      <c r="F8564" s="300"/>
      <c r="G8564" s="300" t="s">
        <v>403</v>
      </c>
      <c r="H8564" s="302">
        <v>121</v>
      </c>
    </row>
    <row r="8565" spans="1:8" ht="14.25" customHeight="1">
      <c r="A8565" s="300">
        <v>104140001</v>
      </c>
      <c r="B8565" s="300" t="s">
        <v>7785</v>
      </c>
      <c r="C8565" s="300" t="s">
        <v>7656</v>
      </c>
      <c r="D8565" s="300">
        <v>115</v>
      </c>
      <c r="E8565" s="300" t="s">
        <v>2798</v>
      </c>
      <c r="F8565" s="300"/>
      <c r="G8565" s="300" t="s">
        <v>403</v>
      </c>
      <c r="H8565" s="302">
        <v>106.1</v>
      </c>
    </row>
    <row r="8566" spans="1:8" ht="14.25" customHeight="1">
      <c r="A8566" s="300">
        <v>104159001</v>
      </c>
      <c r="B8566" s="300" t="s">
        <v>7786</v>
      </c>
      <c r="C8566" s="300" t="s">
        <v>7656</v>
      </c>
      <c r="D8566" s="300">
        <v>125</v>
      </c>
      <c r="E8566" s="300" t="s">
        <v>2798</v>
      </c>
      <c r="F8566" s="300"/>
      <c r="G8566" s="300" t="s">
        <v>403</v>
      </c>
      <c r="H8566" s="302">
        <v>89.55</v>
      </c>
    </row>
    <row r="8567" spans="1:8" ht="14.25" customHeight="1">
      <c r="A8567" s="300">
        <v>104167001</v>
      </c>
      <c r="B8567" s="300" t="s">
        <v>7787</v>
      </c>
      <c r="C8567" s="300" t="s">
        <v>7656</v>
      </c>
      <c r="D8567" s="300">
        <v>135</v>
      </c>
      <c r="E8567" s="300" t="s">
        <v>2798</v>
      </c>
      <c r="F8567" s="300"/>
      <c r="G8567" s="300" t="s">
        <v>403</v>
      </c>
      <c r="H8567" s="302">
        <v>203.33</v>
      </c>
    </row>
    <row r="8568" spans="1:8" ht="14.25" customHeight="1">
      <c r="A8568" s="300">
        <v>104175001</v>
      </c>
      <c r="B8568" s="300" t="s">
        <v>7788</v>
      </c>
      <c r="C8568" s="300" t="s">
        <v>7656</v>
      </c>
      <c r="D8568" s="300">
        <v>145</v>
      </c>
      <c r="E8568" s="300" t="s">
        <v>2798</v>
      </c>
      <c r="F8568" s="300"/>
      <c r="G8568" s="300" t="s">
        <v>403</v>
      </c>
      <c r="H8568" s="302">
        <v>131.5</v>
      </c>
    </row>
    <row r="8569" spans="1:8" ht="14.25" customHeight="1">
      <c r="A8569" s="300">
        <v>104183001</v>
      </c>
      <c r="B8569" s="300" t="s">
        <v>7789</v>
      </c>
      <c r="C8569" s="300" t="s">
        <v>7656</v>
      </c>
      <c r="D8569" s="300">
        <v>155</v>
      </c>
      <c r="E8569" s="300" t="s">
        <v>2798</v>
      </c>
      <c r="F8569" s="300"/>
      <c r="G8569" s="300" t="s">
        <v>403</v>
      </c>
      <c r="H8569" s="302">
        <v>99</v>
      </c>
    </row>
    <row r="8570" spans="1:8" ht="14.25" customHeight="1">
      <c r="A8570" s="300">
        <v>104191001</v>
      </c>
      <c r="B8570" s="300" t="s">
        <v>7790</v>
      </c>
      <c r="C8570" s="300" t="s">
        <v>7680</v>
      </c>
      <c r="D8570" s="300">
        <v>99</v>
      </c>
      <c r="E8570" s="300" t="s">
        <v>2798</v>
      </c>
      <c r="F8570" s="300"/>
      <c r="G8570" s="300" t="s">
        <v>403</v>
      </c>
      <c r="H8570" s="302">
        <v>69</v>
      </c>
    </row>
    <row r="8571" spans="1:8" ht="14.25" customHeight="1">
      <c r="A8571" s="300">
        <v>104205001</v>
      </c>
      <c r="B8571" s="300" t="s">
        <v>7791</v>
      </c>
      <c r="C8571" s="300" t="s">
        <v>7680</v>
      </c>
      <c r="D8571" s="300">
        <v>119</v>
      </c>
      <c r="E8571" s="300" t="s">
        <v>2798</v>
      </c>
      <c r="F8571" s="300"/>
      <c r="G8571" s="300" t="s">
        <v>403</v>
      </c>
      <c r="H8571" s="302">
        <v>122</v>
      </c>
    </row>
    <row r="8572" spans="1:8" ht="14.25" customHeight="1">
      <c r="A8572" s="300">
        <v>104213001</v>
      </c>
      <c r="B8572" s="300" t="s">
        <v>7792</v>
      </c>
      <c r="C8572" s="300" t="s">
        <v>7713</v>
      </c>
      <c r="D8572" s="300">
        <v>27</v>
      </c>
      <c r="E8572" s="300" t="s">
        <v>2798</v>
      </c>
      <c r="F8572" s="300"/>
      <c r="G8572" s="300" t="s">
        <v>403</v>
      </c>
      <c r="H8572" s="302">
        <v>165</v>
      </c>
    </row>
    <row r="8573" spans="1:8" ht="14.25" customHeight="1">
      <c r="A8573" s="300">
        <v>104221001</v>
      </c>
      <c r="B8573" s="300" t="s">
        <v>7793</v>
      </c>
      <c r="C8573" s="300" t="s">
        <v>7713</v>
      </c>
      <c r="D8573" s="300">
        <v>41</v>
      </c>
      <c r="E8573" s="300" t="s">
        <v>2798</v>
      </c>
      <c r="F8573" s="300"/>
      <c r="G8573" s="300" t="s">
        <v>403</v>
      </c>
      <c r="H8573" s="302">
        <v>141</v>
      </c>
    </row>
    <row r="8574" spans="1:8" ht="14.25" customHeight="1">
      <c r="A8574" s="300">
        <v>104230001</v>
      </c>
      <c r="B8574" s="300" t="s">
        <v>7794</v>
      </c>
      <c r="C8574" s="300" t="s">
        <v>7713</v>
      </c>
      <c r="D8574" s="300">
        <v>51</v>
      </c>
      <c r="E8574" s="300" t="s">
        <v>2798</v>
      </c>
      <c r="F8574" s="300"/>
      <c r="G8574" s="300" t="s">
        <v>403</v>
      </c>
      <c r="H8574" s="302">
        <v>123</v>
      </c>
    </row>
    <row r="8575" spans="1:8" ht="14.25" customHeight="1">
      <c r="A8575" s="300">
        <v>104248001</v>
      </c>
      <c r="B8575" s="300" t="s">
        <v>7795</v>
      </c>
      <c r="C8575" s="300" t="s">
        <v>7723</v>
      </c>
      <c r="D8575" s="300">
        <v>54</v>
      </c>
      <c r="E8575" s="300" t="s">
        <v>2798</v>
      </c>
      <c r="F8575" s="300"/>
      <c r="G8575" s="300" t="s">
        <v>403</v>
      </c>
      <c r="H8575" s="302">
        <v>111.49</v>
      </c>
    </row>
    <row r="8576" spans="1:8" ht="14.25" customHeight="1">
      <c r="A8576" s="300">
        <v>104256001</v>
      </c>
      <c r="B8576" s="300" t="s">
        <v>7796</v>
      </c>
      <c r="C8576" s="300" t="s">
        <v>7723</v>
      </c>
      <c r="D8576" s="300">
        <v>34</v>
      </c>
      <c r="E8576" s="300" t="s">
        <v>2798</v>
      </c>
      <c r="F8576" s="300"/>
      <c r="G8576" s="300" t="s">
        <v>403</v>
      </c>
      <c r="H8576" s="302">
        <v>79</v>
      </c>
    </row>
    <row r="8577" spans="1:8" ht="14.25" customHeight="1">
      <c r="A8577" s="300">
        <v>104264001</v>
      </c>
      <c r="B8577" s="300" t="s">
        <v>7797</v>
      </c>
      <c r="C8577" s="300" t="s">
        <v>7723</v>
      </c>
      <c r="D8577" s="300">
        <v>18</v>
      </c>
      <c r="E8577" s="300" t="s">
        <v>2798</v>
      </c>
      <c r="F8577" s="300"/>
      <c r="G8577" s="300" t="s">
        <v>403</v>
      </c>
      <c r="H8577" s="302">
        <v>121.35</v>
      </c>
    </row>
    <row r="8578" spans="1:8" ht="14.25" customHeight="1">
      <c r="A8578" s="300">
        <v>104272001</v>
      </c>
      <c r="B8578" s="300" t="s">
        <v>7798</v>
      </c>
      <c r="C8578" s="300" t="s">
        <v>5910</v>
      </c>
      <c r="D8578" s="300">
        <v>205</v>
      </c>
      <c r="E8578" s="300" t="s">
        <v>1260</v>
      </c>
      <c r="F8578" s="300"/>
      <c r="G8578" s="300" t="s">
        <v>403</v>
      </c>
      <c r="H8578" s="302">
        <v>52</v>
      </c>
    </row>
    <row r="8579" spans="1:8" ht="14.25" customHeight="1">
      <c r="A8579" s="300">
        <v>104280001</v>
      </c>
      <c r="B8579" s="300" t="s">
        <v>7799</v>
      </c>
      <c r="C8579" s="300" t="s">
        <v>5910</v>
      </c>
      <c r="D8579" s="300">
        <v>241</v>
      </c>
      <c r="E8579" s="300" t="s">
        <v>1260</v>
      </c>
      <c r="F8579" s="300"/>
      <c r="G8579" s="300" t="s">
        <v>403</v>
      </c>
      <c r="H8579" s="302">
        <v>188</v>
      </c>
    </row>
    <row r="8580" spans="1:8" ht="14.25" customHeight="1">
      <c r="A8580" s="300">
        <v>104299001</v>
      </c>
      <c r="B8580" s="300" t="s">
        <v>7800</v>
      </c>
      <c r="C8580" s="300" t="s">
        <v>5910</v>
      </c>
      <c r="D8580" s="300">
        <v>269</v>
      </c>
      <c r="E8580" s="300" t="s">
        <v>1260</v>
      </c>
      <c r="F8580" s="300"/>
      <c r="G8580" s="300" t="s">
        <v>407</v>
      </c>
      <c r="H8580" s="302">
        <v>0</v>
      </c>
    </row>
    <row r="8581" spans="1:8" ht="14.25" customHeight="1">
      <c r="A8581" s="300">
        <v>104302001</v>
      </c>
      <c r="B8581" s="300" t="s">
        <v>7801</v>
      </c>
      <c r="C8581" s="300" t="s">
        <v>6934</v>
      </c>
      <c r="D8581" s="300">
        <v>98</v>
      </c>
      <c r="E8581" s="300" t="s">
        <v>1260</v>
      </c>
      <c r="F8581" s="300"/>
      <c r="G8581" s="300" t="s">
        <v>403</v>
      </c>
      <c r="H8581" s="302">
        <v>137</v>
      </c>
    </row>
    <row r="8582" spans="1:8" ht="14.25" customHeight="1">
      <c r="A8582" s="300">
        <v>104310001</v>
      </c>
      <c r="B8582" s="300" t="s">
        <v>7802</v>
      </c>
      <c r="C8582" s="300" t="s">
        <v>6934</v>
      </c>
      <c r="D8582" s="300"/>
      <c r="E8582" s="300" t="s">
        <v>1260</v>
      </c>
      <c r="F8582" s="300"/>
      <c r="G8582" s="300" t="s">
        <v>403</v>
      </c>
      <c r="H8582" s="302">
        <v>108</v>
      </c>
    </row>
    <row r="8583" spans="1:8" ht="14.25" customHeight="1">
      <c r="A8583" s="300">
        <v>104329001</v>
      </c>
      <c r="B8583" s="300" t="s">
        <v>7803</v>
      </c>
      <c r="C8583" s="300" t="s">
        <v>7804</v>
      </c>
      <c r="D8583" s="300">
        <v>60</v>
      </c>
      <c r="E8583" s="300" t="s">
        <v>1260</v>
      </c>
      <c r="F8583" s="300"/>
      <c r="G8583" s="300" t="s">
        <v>403</v>
      </c>
      <c r="H8583" s="302">
        <v>165</v>
      </c>
    </row>
    <row r="8584" spans="1:8" ht="14.25" customHeight="1">
      <c r="A8584" s="300">
        <v>104337001</v>
      </c>
      <c r="B8584" s="300" t="s">
        <v>7805</v>
      </c>
      <c r="C8584" s="300" t="s">
        <v>5910</v>
      </c>
      <c r="D8584" s="300">
        <v>145</v>
      </c>
      <c r="E8584" s="300" t="s">
        <v>1260</v>
      </c>
      <c r="F8584" s="300"/>
      <c r="G8584" s="300" t="s">
        <v>403</v>
      </c>
      <c r="H8584" s="302">
        <v>48</v>
      </c>
    </row>
    <row r="8585" spans="1:8" ht="14.25" customHeight="1">
      <c r="A8585" s="300">
        <v>104345001</v>
      </c>
      <c r="B8585" s="300" t="s">
        <v>7806</v>
      </c>
      <c r="C8585" s="300" t="s">
        <v>7804</v>
      </c>
      <c r="D8585" s="300">
        <v>40</v>
      </c>
      <c r="E8585" s="300" t="s">
        <v>1260</v>
      </c>
      <c r="F8585" s="300"/>
      <c r="G8585" s="300" t="s">
        <v>403</v>
      </c>
      <c r="H8585" s="302">
        <v>154</v>
      </c>
    </row>
    <row r="8586" spans="1:8" ht="14.25" customHeight="1">
      <c r="A8586" s="300">
        <v>104353001</v>
      </c>
      <c r="B8586" s="300" t="s">
        <v>7807</v>
      </c>
      <c r="C8586" s="300" t="s">
        <v>7804</v>
      </c>
      <c r="D8586" s="300">
        <v>30</v>
      </c>
      <c r="E8586" s="300" t="s">
        <v>1260</v>
      </c>
      <c r="F8586" s="300"/>
      <c r="G8586" s="300" t="s">
        <v>403</v>
      </c>
      <c r="H8586" s="302">
        <v>113.12</v>
      </c>
    </row>
    <row r="8587" spans="1:8" ht="14.25" customHeight="1">
      <c r="A8587" s="300">
        <v>104370001</v>
      </c>
      <c r="B8587" s="300" t="s">
        <v>7808</v>
      </c>
      <c r="C8587" s="300" t="s">
        <v>6934</v>
      </c>
      <c r="D8587" s="300">
        <v>15</v>
      </c>
      <c r="E8587" s="300" t="s">
        <v>1260</v>
      </c>
      <c r="F8587" s="300"/>
      <c r="G8587" s="300" t="s">
        <v>407</v>
      </c>
      <c r="H8587" s="302">
        <v>0</v>
      </c>
    </row>
    <row r="8588" spans="1:8" ht="14.25" customHeight="1">
      <c r="A8588" s="300">
        <v>104388001</v>
      </c>
      <c r="B8588" s="300" t="s">
        <v>7809</v>
      </c>
      <c r="C8588" s="300" t="s">
        <v>6934</v>
      </c>
      <c r="D8588" s="300">
        <v>45</v>
      </c>
      <c r="E8588" s="300" t="s">
        <v>1260</v>
      </c>
      <c r="F8588" s="300"/>
      <c r="G8588" s="300" t="s">
        <v>403</v>
      </c>
      <c r="H8588" s="302">
        <v>122</v>
      </c>
    </row>
    <row r="8589" spans="1:8" ht="14.25" customHeight="1">
      <c r="A8589" s="300">
        <v>104396001</v>
      </c>
      <c r="B8589" s="300" t="s">
        <v>7810</v>
      </c>
      <c r="C8589" s="300" t="s">
        <v>6934</v>
      </c>
      <c r="D8589" s="300">
        <v>55</v>
      </c>
      <c r="E8589" s="300" t="s">
        <v>1260</v>
      </c>
      <c r="F8589" s="300"/>
      <c r="G8589" s="300" t="s">
        <v>403</v>
      </c>
      <c r="H8589" s="302">
        <v>142</v>
      </c>
    </row>
    <row r="8590" spans="1:8" ht="14.25" customHeight="1">
      <c r="A8590" s="300">
        <v>104400001</v>
      </c>
      <c r="B8590" s="300" t="s">
        <v>7811</v>
      </c>
      <c r="C8590" s="300" t="s">
        <v>6934</v>
      </c>
      <c r="D8590" s="300">
        <v>81</v>
      </c>
      <c r="E8590" s="300" t="s">
        <v>1260</v>
      </c>
      <c r="F8590" s="300"/>
      <c r="G8590" s="300" t="s">
        <v>403</v>
      </c>
      <c r="H8590" s="302">
        <v>142</v>
      </c>
    </row>
    <row r="8591" spans="1:8" ht="14.25" customHeight="1">
      <c r="A8591" s="300">
        <v>104418001</v>
      </c>
      <c r="B8591" s="300" t="s">
        <v>7812</v>
      </c>
      <c r="C8591" s="300" t="s">
        <v>6934</v>
      </c>
      <c r="D8591" s="300">
        <v>85</v>
      </c>
      <c r="E8591" s="300" t="s">
        <v>1260</v>
      </c>
      <c r="F8591" s="300"/>
      <c r="G8591" s="300" t="s">
        <v>403</v>
      </c>
      <c r="H8591" s="302">
        <v>136</v>
      </c>
    </row>
    <row r="8592" spans="1:8" ht="14.25" customHeight="1">
      <c r="A8592" s="300">
        <v>104426001</v>
      </c>
      <c r="B8592" s="300" t="s">
        <v>7734</v>
      </c>
      <c r="C8592" s="300" t="s">
        <v>6934</v>
      </c>
      <c r="D8592" s="300">
        <v>95</v>
      </c>
      <c r="E8592" s="300" t="s">
        <v>1260</v>
      </c>
      <c r="F8592" s="300"/>
      <c r="G8592" s="300" t="s">
        <v>403</v>
      </c>
      <c r="H8592" s="302">
        <v>91.58</v>
      </c>
    </row>
    <row r="8593" spans="1:8" ht="14.25" customHeight="1">
      <c r="A8593" s="300">
        <v>104434001</v>
      </c>
      <c r="B8593" s="300" t="s">
        <v>7813</v>
      </c>
      <c r="C8593" s="300" t="s">
        <v>6934</v>
      </c>
      <c r="D8593" s="300">
        <v>105</v>
      </c>
      <c r="E8593" s="300" t="s">
        <v>1260</v>
      </c>
      <c r="F8593" s="300"/>
      <c r="G8593" s="300" t="s">
        <v>403</v>
      </c>
      <c r="H8593" s="302">
        <v>145</v>
      </c>
    </row>
    <row r="8594" spans="1:8" ht="14.25" customHeight="1">
      <c r="A8594" s="300">
        <v>104442001</v>
      </c>
      <c r="B8594" s="300" t="s">
        <v>7814</v>
      </c>
      <c r="C8594" s="300" t="s">
        <v>2300</v>
      </c>
      <c r="D8594" s="300">
        <v>888</v>
      </c>
      <c r="E8594" s="300" t="s">
        <v>1260</v>
      </c>
      <c r="F8594" s="300"/>
      <c r="G8594" s="300" t="s">
        <v>403</v>
      </c>
      <c r="H8594" s="302">
        <v>58.86</v>
      </c>
    </row>
    <row r="8595" spans="1:8" ht="14.25" customHeight="1">
      <c r="A8595" s="300">
        <v>104450001</v>
      </c>
      <c r="B8595" s="300" t="s">
        <v>7815</v>
      </c>
      <c r="C8595" s="300" t="s">
        <v>2300</v>
      </c>
      <c r="D8595" s="300">
        <v>866</v>
      </c>
      <c r="E8595" s="300" t="s">
        <v>1260</v>
      </c>
      <c r="F8595" s="300"/>
      <c r="G8595" s="300" t="s">
        <v>403</v>
      </c>
      <c r="H8595" s="302">
        <v>112</v>
      </c>
    </row>
    <row r="8596" spans="1:8" ht="14.25" customHeight="1">
      <c r="A8596" s="300">
        <v>104469001</v>
      </c>
      <c r="B8596" s="300" t="s">
        <v>7816</v>
      </c>
      <c r="C8596" s="300" t="s">
        <v>2300</v>
      </c>
      <c r="D8596" s="300">
        <v>854</v>
      </c>
      <c r="E8596" s="300" t="s">
        <v>1260</v>
      </c>
      <c r="F8596" s="300"/>
      <c r="G8596" s="300" t="s">
        <v>403</v>
      </c>
      <c r="H8596" s="302">
        <v>167</v>
      </c>
    </row>
    <row r="8597" spans="1:8" ht="14.25" customHeight="1">
      <c r="A8597" s="300">
        <v>104485001</v>
      </c>
      <c r="B8597" s="300" t="s">
        <v>7817</v>
      </c>
      <c r="C8597" s="300" t="s">
        <v>2300</v>
      </c>
      <c r="D8597" s="300">
        <v>800</v>
      </c>
      <c r="E8597" s="300" t="s">
        <v>1260</v>
      </c>
      <c r="F8597" s="300"/>
      <c r="G8597" s="300" t="s">
        <v>403</v>
      </c>
      <c r="H8597" s="302">
        <v>76</v>
      </c>
    </row>
    <row r="8598" spans="1:8" ht="14.25" customHeight="1">
      <c r="A8598" s="300">
        <v>104523001</v>
      </c>
      <c r="B8598" s="300" t="s">
        <v>7818</v>
      </c>
      <c r="C8598" s="300" t="s">
        <v>5841</v>
      </c>
      <c r="D8598" s="300">
        <v>331</v>
      </c>
      <c r="E8598" s="300" t="s">
        <v>1260</v>
      </c>
      <c r="F8598" s="300"/>
      <c r="G8598" s="300" t="s">
        <v>403</v>
      </c>
      <c r="H8598" s="302">
        <v>134</v>
      </c>
    </row>
    <row r="8599" spans="1:8" ht="14.25" customHeight="1">
      <c r="A8599" s="300">
        <v>104531001</v>
      </c>
      <c r="B8599" s="300" t="s">
        <v>7815</v>
      </c>
      <c r="C8599" s="300" t="s">
        <v>5841</v>
      </c>
      <c r="D8599" s="300">
        <v>341</v>
      </c>
      <c r="E8599" s="300" t="s">
        <v>1260</v>
      </c>
      <c r="F8599" s="300"/>
      <c r="G8599" s="300" t="s">
        <v>403</v>
      </c>
      <c r="H8599" s="302">
        <v>59</v>
      </c>
    </row>
    <row r="8600" spans="1:8" ht="14.25" customHeight="1">
      <c r="A8600" s="300">
        <v>104540001</v>
      </c>
      <c r="B8600" s="300" t="s">
        <v>7819</v>
      </c>
      <c r="C8600" s="300" t="s">
        <v>5841</v>
      </c>
      <c r="D8600" s="300">
        <v>351</v>
      </c>
      <c r="E8600" s="300" t="s">
        <v>1260</v>
      </c>
      <c r="F8600" s="300"/>
      <c r="G8600" s="300" t="s">
        <v>403</v>
      </c>
      <c r="H8600" s="302">
        <v>131</v>
      </c>
    </row>
    <row r="8601" spans="1:8" ht="14.25" customHeight="1">
      <c r="A8601" s="300">
        <v>104558001</v>
      </c>
      <c r="B8601" s="300" t="s">
        <v>7820</v>
      </c>
      <c r="C8601" s="300" t="s">
        <v>5841</v>
      </c>
      <c r="D8601" s="300"/>
      <c r="E8601" s="300" t="s">
        <v>1260</v>
      </c>
      <c r="F8601" s="300"/>
      <c r="G8601" s="300" t="s">
        <v>407</v>
      </c>
      <c r="H8601" s="302">
        <v>0</v>
      </c>
    </row>
    <row r="8602" spans="1:8" ht="14.25" customHeight="1">
      <c r="A8602" s="300">
        <v>104639001</v>
      </c>
      <c r="B8602" s="300" t="s">
        <v>7821</v>
      </c>
      <c r="C8602" s="300" t="s">
        <v>2397</v>
      </c>
      <c r="D8602" s="300">
        <v>1192</v>
      </c>
      <c r="E8602" s="300" t="s">
        <v>1260</v>
      </c>
      <c r="F8602" s="300"/>
      <c r="G8602" s="300" t="s">
        <v>403</v>
      </c>
      <c r="H8602" s="302">
        <v>105.91</v>
      </c>
    </row>
    <row r="8603" spans="1:8" ht="14.25" customHeight="1">
      <c r="A8603" s="300">
        <v>104647001</v>
      </c>
      <c r="B8603" s="300" t="s">
        <v>1824</v>
      </c>
      <c r="C8603" s="300" t="s">
        <v>2397</v>
      </c>
      <c r="D8603" s="300"/>
      <c r="E8603" s="300" t="s">
        <v>1260</v>
      </c>
      <c r="F8603" s="300"/>
      <c r="G8603" s="300" t="s">
        <v>407</v>
      </c>
      <c r="H8603" s="302">
        <v>0</v>
      </c>
    </row>
    <row r="8604" spans="1:8" ht="14.25" customHeight="1">
      <c r="A8604" s="300">
        <v>104655001</v>
      </c>
      <c r="B8604" s="300" t="s">
        <v>7822</v>
      </c>
      <c r="C8604" s="300" t="s">
        <v>2397</v>
      </c>
      <c r="D8604" s="300">
        <v>1168</v>
      </c>
      <c r="E8604" s="300" t="s">
        <v>1260</v>
      </c>
      <c r="F8604" s="300"/>
      <c r="G8604" s="300" t="s">
        <v>403</v>
      </c>
      <c r="H8604" s="302">
        <v>48</v>
      </c>
    </row>
    <row r="8605" spans="1:8" ht="14.25" customHeight="1">
      <c r="A8605" s="300">
        <v>104663001</v>
      </c>
      <c r="B8605" s="300" t="s">
        <v>7823</v>
      </c>
      <c r="C8605" s="300" t="s">
        <v>2397</v>
      </c>
      <c r="D8605" s="300">
        <v>1156</v>
      </c>
      <c r="E8605" s="300" t="s">
        <v>1260</v>
      </c>
      <c r="F8605" s="300"/>
      <c r="G8605" s="300" t="s">
        <v>403</v>
      </c>
      <c r="H8605" s="302">
        <v>89</v>
      </c>
    </row>
    <row r="8606" spans="1:8" ht="14.25" customHeight="1">
      <c r="A8606" s="300">
        <v>104671001</v>
      </c>
      <c r="B8606" s="300" t="s">
        <v>7823</v>
      </c>
      <c r="C8606" s="300" t="s">
        <v>2397</v>
      </c>
      <c r="D8606" s="300"/>
      <c r="E8606" s="300" t="s">
        <v>1260</v>
      </c>
      <c r="F8606" s="300"/>
      <c r="G8606" s="300" t="s">
        <v>407</v>
      </c>
      <c r="H8606" s="302">
        <v>0</v>
      </c>
    </row>
    <row r="8607" spans="1:8" ht="14.25" customHeight="1">
      <c r="A8607" s="300">
        <v>104680001</v>
      </c>
      <c r="B8607" s="300" t="s">
        <v>7824</v>
      </c>
      <c r="C8607" s="300" t="s">
        <v>2397</v>
      </c>
      <c r="D8607" s="300"/>
      <c r="E8607" s="300" t="s">
        <v>1260</v>
      </c>
      <c r="F8607" s="300"/>
      <c r="G8607" s="300" t="s">
        <v>407</v>
      </c>
      <c r="H8607" s="302">
        <v>0</v>
      </c>
    </row>
    <row r="8608" spans="1:8" ht="14.25" customHeight="1">
      <c r="A8608" s="300">
        <v>104698001</v>
      </c>
      <c r="B8608" s="300" t="s">
        <v>7825</v>
      </c>
      <c r="C8608" s="300" t="s">
        <v>2397</v>
      </c>
      <c r="D8608" s="300">
        <v>1118</v>
      </c>
      <c r="E8608" s="300" t="s">
        <v>1260</v>
      </c>
      <c r="F8608" s="300"/>
      <c r="G8608" s="300" t="s">
        <v>403</v>
      </c>
      <c r="H8608" s="302">
        <v>64.48</v>
      </c>
    </row>
    <row r="8609" spans="1:8" ht="14.25" customHeight="1">
      <c r="A8609" s="300">
        <v>104701001</v>
      </c>
      <c r="B8609" s="300" t="s">
        <v>4725</v>
      </c>
      <c r="C8609" s="300" t="s">
        <v>2397</v>
      </c>
      <c r="D8609" s="300">
        <v>1106</v>
      </c>
      <c r="E8609" s="300" t="s">
        <v>1260</v>
      </c>
      <c r="F8609" s="300" t="s">
        <v>1335</v>
      </c>
      <c r="G8609" s="300" t="s">
        <v>403</v>
      </c>
      <c r="H8609" s="302">
        <v>175.56</v>
      </c>
    </row>
    <row r="8610" spans="1:8" ht="14.25" customHeight="1">
      <c r="A8610" s="300">
        <v>104736001</v>
      </c>
      <c r="B8610" s="300" t="s">
        <v>7826</v>
      </c>
      <c r="C8610" s="300" t="s">
        <v>2397</v>
      </c>
      <c r="D8610" s="300">
        <v>1064</v>
      </c>
      <c r="E8610" s="300" t="s">
        <v>1260</v>
      </c>
      <c r="F8610" s="300"/>
      <c r="G8610" s="300" t="s">
        <v>403</v>
      </c>
      <c r="H8610" s="302">
        <v>69.87</v>
      </c>
    </row>
    <row r="8611" spans="1:8" ht="14.25" customHeight="1">
      <c r="A8611" s="300">
        <v>104744001</v>
      </c>
      <c r="B8611" s="300" t="s">
        <v>951</v>
      </c>
      <c r="C8611" s="300" t="s">
        <v>948</v>
      </c>
      <c r="D8611" s="300"/>
      <c r="E8611" s="300" t="s">
        <v>402</v>
      </c>
      <c r="F8611" s="300"/>
      <c r="G8611" s="300" t="s">
        <v>407</v>
      </c>
      <c r="H8611" s="302">
        <v>0</v>
      </c>
    </row>
    <row r="8612" spans="1:8" ht="14.25" customHeight="1">
      <c r="A8612" s="300">
        <v>104752001</v>
      </c>
      <c r="B8612" s="300" t="s">
        <v>7827</v>
      </c>
      <c r="C8612" s="300" t="s">
        <v>7177</v>
      </c>
      <c r="D8612" s="300">
        <v>59</v>
      </c>
      <c r="E8612" s="300" t="s">
        <v>1921</v>
      </c>
      <c r="F8612" s="300"/>
      <c r="G8612" s="300" t="s">
        <v>403</v>
      </c>
      <c r="H8612" s="302">
        <v>480</v>
      </c>
    </row>
    <row r="8613" spans="1:8" ht="14.25" customHeight="1">
      <c r="A8613" s="300">
        <v>104779001</v>
      </c>
      <c r="B8613" s="300" t="s">
        <v>7828</v>
      </c>
      <c r="C8613" s="300" t="s">
        <v>2134</v>
      </c>
      <c r="D8613" s="300">
        <v>345</v>
      </c>
      <c r="E8613" s="300" t="s">
        <v>1260</v>
      </c>
      <c r="F8613" s="300"/>
      <c r="G8613" s="300" t="s">
        <v>403</v>
      </c>
      <c r="H8613" s="302">
        <v>180</v>
      </c>
    </row>
    <row r="8614" spans="1:8" ht="14.25" customHeight="1">
      <c r="A8614" s="300">
        <v>104795001</v>
      </c>
      <c r="B8614" s="300" t="s">
        <v>7829</v>
      </c>
      <c r="C8614" s="300" t="s">
        <v>5428</v>
      </c>
      <c r="D8614" s="300">
        <v>245</v>
      </c>
      <c r="E8614" s="300" t="s">
        <v>4501</v>
      </c>
      <c r="F8614" s="300"/>
      <c r="G8614" s="300" t="s">
        <v>466</v>
      </c>
      <c r="H8614" s="302">
        <v>297</v>
      </c>
    </row>
    <row r="8615" spans="1:8" ht="14.25" customHeight="1">
      <c r="A8615" s="300">
        <v>104809001</v>
      </c>
      <c r="B8615" s="300" t="s">
        <v>3523</v>
      </c>
      <c r="C8615" s="300" t="s">
        <v>3301</v>
      </c>
      <c r="D8615" s="300"/>
      <c r="E8615" s="300" t="s">
        <v>3297</v>
      </c>
      <c r="F8615" s="300"/>
      <c r="G8615" s="300" t="s">
        <v>407</v>
      </c>
      <c r="H8615" s="302">
        <v>0</v>
      </c>
    </row>
    <row r="8616" spans="1:8" ht="14.25" customHeight="1">
      <c r="A8616" s="300">
        <v>104817001</v>
      </c>
      <c r="B8616" s="300" t="s">
        <v>3484</v>
      </c>
      <c r="C8616" s="300" t="s">
        <v>857</v>
      </c>
      <c r="D8616" s="300"/>
      <c r="E8616" s="300" t="s">
        <v>402</v>
      </c>
      <c r="F8616" s="300"/>
      <c r="G8616" s="300" t="s">
        <v>3485</v>
      </c>
      <c r="H8616" s="302">
        <v>22562</v>
      </c>
    </row>
    <row r="8617" spans="1:8" ht="14.25" customHeight="1">
      <c r="A8617" s="300">
        <v>104825001</v>
      </c>
      <c r="B8617" s="300" t="s">
        <v>7830</v>
      </c>
      <c r="C8617" s="300" t="s">
        <v>4683</v>
      </c>
      <c r="D8617" s="300">
        <v>141</v>
      </c>
      <c r="E8617" s="300" t="s">
        <v>4474</v>
      </c>
      <c r="F8617" s="300"/>
      <c r="G8617" s="300" t="s">
        <v>403</v>
      </c>
      <c r="H8617" s="302">
        <v>200</v>
      </c>
    </row>
    <row r="8618" spans="1:8" ht="14.25" customHeight="1">
      <c r="A8618" s="300">
        <v>104841001</v>
      </c>
      <c r="B8618" s="300" t="s">
        <v>634</v>
      </c>
      <c r="C8618" s="300" t="s">
        <v>537</v>
      </c>
      <c r="D8618" s="300"/>
      <c r="E8618" s="300" t="s">
        <v>402</v>
      </c>
      <c r="F8618" s="300"/>
      <c r="G8618" s="300" t="s">
        <v>407</v>
      </c>
      <c r="H8618" s="302">
        <v>0</v>
      </c>
    </row>
    <row r="8619" spans="1:8" ht="14.25" customHeight="1">
      <c r="A8619" s="300">
        <v>104850001</v>
      </c>
      <c r="B8619" s="300" t="s">
        <v>7831</v>
      </c>
      <c r="C8619" s="300" t="s">
        <v>1134</v>
      </c>
      <c r="D8619" s="300"/>
      <c r="E8619" s="300" t="s">
        <v>1060</v>
      </c>
      <c r="F8619" s="300"/>
      <c r="G8619" s="300" t="s">
        <v>407</v>
      </c>
      <c r="H8619" s="302">
        <v>0</v>
      </c>
    </row>
    <row r="8620" spans="1:8" ht="14.25" customHeight="1">
      <c r="A8620" s="300">
        <v>104868001</v>
      </c>
      <c r="B8620" s="300" t="s">
        <v>7832</v>
      </c>
      <c r="C8620" s="300" t="s">
        <v>1263</v>
      </c>
      <c r="D8620" s="300">
        <v>731</v>
      </c>
      <c r="E8620" s="300" t="s">
        <v>1060</v>
      </c>
      <c r="F8620" s="300"/>
      <c r="G8620" s="300" t="s">
        <v>403</v>
      </c>
      <c r="H8620" s="302">
        <v>191.58</v>
      </c>
    </row>
    <row r="8621" spans="1:8" ht="14.25" customHeight="1">
      <c r="A8621" s="300">
        <v>104876001</v>
      </c>
      <c r="B8621" s="300" t="s">
        <v>2797</v>
      </c>
      <c r="C8621" s="300" t="s">
        <v>6525</v>
      </c>
      <c r="D8621" s="300">
        <v>7111</v>
      </c>
      <c r="E8621" s="300" t="s">
        <v>5678</v>
      </c>
      <c r="F8621" s="300"/>
      <c r="G8621" s="300" t="s">
        <v>645</v>
      </c>
      <c r="H8621" s="302">
        <v>16396.5</v>
      </c>
    </row>
    <row r="8622" spans="1:8" ht="14.25" customHeight="1">
      <c r="A8622" s="300">
        <v>104884001</v>
      </c>
      <c r="B8622" s="300" t="s">
        <v>7833</v>
      </c>
      <c r="C8622" s="300" t="s">
        <v>455</v>
      </c>
      <c r="D8622" s="300">
        <v>361</v>
      </c>
      <c r="E8622" s="300" t="s">
        <v>464</v>
      </c>
      <c r="F8622" s="300"/>
      <c r="G8622" s="300" t="s">
        <v>403</v>
      </c>
      <c r="H8622" s="302">
        <v>319.58999999999997</v>
      </c>
    </row>
    <row r="8623" spans="1:8" ht="14.25" customHeight="1">
      <c r="A8623" s="300">
        <v>104892001</v>
      </c>
      <c r="B8623" s="300" t="s">
        <v>7834</v>
      </c>
      <c r="C8623" s="300" t="s">
        <v>1061</v>
      </c>
      <c r="D8623" s="300">
        <v>7444</v>
      </c>
      <c r="E8623" s="300" t="s">
        <v>5258</v>
      </c>
      <c r="F8623" s="300"/>
      <c r="G8623" s="300" t="s">
        <v>403</v>
      </c>
      <c r="H8623" s="302">
        <v>153</v>
      </c>
    </row>
    <row r="8624" spans="1:8" ht="14.25" customHeight="1">
      <c r="A8624" s="300">
        <v>104906001</v>
      </c>
      <c r="B8624" s="300" t="s">
        <v>4001</v>
      </c>
      <c r="C8624" s="300" t="s">
        <v>3786</v>
      </c>
      <c r="D8624" s="300"/>
      <c r="E8624" s="300" t="s">
        <v>3766</v>
      </c>
      <c r="F8624" s="300"/>
      <c r="G8624" s="300" t="s">
        <v>407</v>
      </c>
      <c r="H8624" s="302">
        <v>0</v>
      </c>
    </row>
    <row r="8625" spans="1:8" ht="14.25" customHeight="1">
      <c r="A8625" s="300">
        <v>104922001</v>
      </c>
      <c r="B8625" s="300" t="s">
        <v>7835</v>
      </c>
      <c r="C8625" s="300" t="s">
        <v>7836</v>
      </c>
      <c r="D8625" s="300">
        <v>340</v>
      </c>
      <c r="E8625" s="300" t="s">
        <v>4466</v>
      </c>
      <c r="F8625" s="300"/>
      <c r="G8625" s="300" t="s">
        <v>403</v>
      </c>
      <c r="H8625" s="302">
        <v>603.96</v>
      </c>
    </row>
    <row r="8626" spans="1:8" ht="14.25" customHeight="1">
      <c r="A8626" s="300">
        <v>104930001</v>
      </c>
      <c r="B8626" s="300" t="s">
        <v>7837</v>
      </c>
      <c r="C8626" s="300" t="s">
        <v>7838</v>
      </c>
      <c r="D8626" s="300">
        <v>210</v>
      </c>
      <c r="E8626" s="300" t="s">
        <v>4466</v>
      </c>
      <c r="F8626" s="300"/>
      <c r="G8626" s="300" t="s">
        <v>403</v>
      </c>
      <c r="H8626" s="302">
        <v>280.85000000000002</v>
      </c>
    </row>
    <row r="8627" spans="1:8" ht="14.25" customHeight="1">
      <c r="A8627" s="300">
        <v>104949001</v>
      </c>
      <c r="B8627" s="300" t="s">
        <v>7839</v>
      </c>
      <c r="C8627" s="300" t="s">
        <v>7838</v>
      </c>
      <c r="D8627" s="300">
        <v>200</v>
      </c>
      <c r="E8627" s="300" t="s">
        <v>4466</v>
      </c>
      <c r="F8627" s="300"/>
      <c r="G8627" s="300" t="s">
        <v>403</v>
      </c>
      <c r="H8627" s="302">
        <v>102.5</v>
      </c>
    </row>
    <row r="8628" spans="1:8" ht="14.25" customHeight="1">
      <c r="A8628" s="300">
        <v>104957001</v>
      </c>
      <c r="B8628" s="300" t="s">
        <v>7840</v>
      </c>
      <c r="C8628" s="300" t="s">
        <v>7838</v>
      </c>
      <c r="D8628" s="300">
        <v>190</v>
      </c>
      <c r="E8628" s="300" t="s">
        <v>4466</v>
      </c>
      <c r="F8628" s="300"/>
      <c r="G8628" s="300" t="s">
        <v>403</v>
      </c>
      <c r="H8628" s="302">
        <v>185.99</v>
      </c>
    </row>
    <row r="8629" spans="1:8" ht="14.25" customHeight="1">
      <c r="A8629" s="300">
        <v>104965001</v>
      </c>
      <c r="B8629" s="300" t="s">
        <v>7841</v>
      </c>
      <c r="C8629" s="300" t="s">
        <v>7838</v>
      </c>
      <c r="D8629" s="300">
        <v>182</v>
      </c>
      <c r="E8629" s="300" t="s">
        <v>4466</v>
      </c>
      <c r="F8629" s="300"/>
      <c r="G8629" s="300" t="s">
        <v>403</v>
      </c>
      <c r="H8629" s="302">
        <v>263.98</v>
      </c>
    </row>
    <row r="8630" spans="1:8" ht="14.25" customHeight="1">
      <c r="A8630" s="300">
        <v>104973001</v>
      </c>
      <c r="B8630" s="300" t="s">
        <v>7661</v>
      </c>
      <c r="C8630" s="300" t="s">
        <v>7842</v>
      </c>
      <c r="D8630" s="300">
        <v>131</v>
      </c>
      <c r="E8630" s="300" t="s">
        <v>4466</v>
      </c>
      <c r="F8630" s="300"/>
      <c r="G8630" s="300" t="s">
        <v>403</v>
      </c>
      <c r="H8630" s="302">
        <v>270.2</v>
      </c>
    </row>
    <row r="8631" spans="1:8" ht="14.25" customHeight="1">
      <c r="A8631" s="300">
        <v>104981001</v>
      </c>
      <c r="B8631" s="300" t="s">
        <v>7843</v>
      </c>
      <c r="C8631" s="300" t="s">
        <v>7842</v>
      </c>
      <c r="D8631" s="300">
        <v>155</v>
      </c>
      <c r="E8631" s="300" t="s">
        <v>4466</v>
      </c>
      <c r="F8631" s="300"/>
      <c r="G8631" s="300" t="s">
        <v>403</v>
      </c>
      <c r="H8631" s="302">
        <v>0</v>
      </c>
    </row>
    <row r="8632" spans="1:8" ht="14.25" customHeight="1">
      <c r="A8632" s="300">
        <v>104990001</v>
      </c>
      <c r="B8632" s="300" t="s">
        <v>7844</v>
      </c>
      <c r="C8632" s="300" t="s">
        <v>7842</v>
      </c>
      <c r="D8632" s="300"/>
      <c r="E8632" s="300" t="s">
        <v>4466</v>
      </c>
      <c r="F8632" s="300"/>
      <c r="G8632" s="300" t="s">
        <v>407</v>
      </c>
      <c r="H8632" s="302">
        <v>0</v>
      </c>
    </row>
    <row r="8633" spans="1:8" ht="14.25" customHeight="1">
      <c r="A8633" s="300">
        <v>105007001</v>
      </c>
      <c r="B8633" s="300" t="s">
        <v>7845</v>
      </c>
      <c r="C8633" s="300" t="s">
        <v>7611</v>
      </c>
      <c r="D8633" s="300">
        <v>84</v>
      </c>
      <c r="E8633" s="300" t="s">
        <v>4466</v>
      </c>
      <c r="F8633" s="300"/>
      <c r="G8633" s="300" t="s">
        <v>403</v>
      </c>
      <c r="H8633" s="302">
        <v>240</v>
      </c>
    </row>
    <row r="8634" spans="1:8" ht="14.25" customHeight="1">
      <c r="A8634" s="300">
        <v>105015001</v>
      </c>
      <c r="B8634" s="300" t="s">
        <v>7846</v>
      </c>
      <c r="C8634" s="300" t="s">
        <v>7611</v>
      </c>
      <c r="D8634" s="300">
        <v>70</v>
      </c>
      <c r="E8634" s="300" t="s">
        <v>4466</v>
      </c>
      <c r="F8634" s="300"/>
      <c r="G8634" s="300" t="s">
        <v>403</v>
      </c>
      <c r="H8634" s="302">
        <v>152.74</v>
      </c>
    </row>
    <row r="8635" spans="1:8" ht="14.25" customHeight="1">
      <c r="A8635" s="300">
        <v>105023001</v>
      </c>
      <c r="B8635" s="300" t="s">
        <v>7847</v>
      </c>
      <c r="C8635" s="300" t="s">
        <v>7611</v>
      </c>
      <c r="D8635" s="300">
        <v>54</v>
      </c>
      <c r="E8635" s="300" t="s">
        <v>4466</v>
      </c>
      <c r="F8635" s="300"/>
      <c r="G8635" s="300" t="s">
        <v>403</v>
      </c>
      <c r="H8635" s="302">
        <v>78</v>
      </c>
    </row>
    <row r="8636" spans="1:8" ht="14.25" customHeight="1">
      <c r="A8636" s="300">
        <v>105031001</v>
      </c>
      <c r="B8636" s="300" t="s">
        <v>4776</v>
      </c>
      <c r="C8636" s="300" t="s">
        <v>1061</v>
      </c>
      <c r="D8636" s="300">
        <v>6424</v>
      </c>
      <c r="E8636" s="300" t="s">
        <v>4466</v>
      </c>
      <c r="F8636" s="300"/>
      <c r="G8636" s="300" t="s">
        <v>403</v>
      </c>
      <c r="H8636" s="302">
        <v>151</v>
      </c>
    </row>
    <row r="8637" spans="1:8" ht="14.25" customHeight="1">
      <c r="A8637" s="300">
        <v>105040001</v>
      </c>
      <c r="B8637" s="300" t="s">
        <v>7848</v>
      </c>
      <c r="C8637" s="300" t="s">
        <v>1061</v>
      </c>
      <c r="D8637" s="300">
        <v>6414</v>
      </c>
      <c r="E8637" s="300" t="s">
        <v>4466</v>
      </c>
      <c r="F8637" s="300"/>
      <c r="G8637" s="300" t="s">
        <v>405</v>
      </c>
      <c r="H8637" s="302">
        <v>176.37</v>
      </c>
    </row>
    <row r="8638" spans="1:8" ht="14.25" customHeight="1">
      <c r="A8638" s="300">
        <v>105058001</v>
      </c>
      <c r="B8638" s="300" t="s">
        <v>7849</v>
      </c>
      <c r="C8638" s="300" t="s">
        <v>1061</v>
      </c>
      <c r="D8638" s="300">
        <v>6400</v>
      </c>
      <c r="E8638" s="300" t="s">
        <v>4466</v>
      </c>
      <c r="F8638" s="300"/>
      <c r="G8638" s="300" t="s">
        <v>403</v>
      </c>
      <c r="H8638" s="302">
        <v>153</v>
      </c>
    </row>
    <row r="8639" spans="1:8" ht="14.25" customHeight="1">
      <c r="A8639" s="300">
        <v>105066001</v>
      </c>
      <c r="B8639" s="300" t="s">
        <v>7850</v>
      </c>
      <c r="C8639" s="300" t="s">
        <v>1061</v>
      </c>
      <c r="D8639" s="300">
        <v>6388</v>
      </c>
      <c r="E8639" s="300" t="s">
        <v>4466</v>
      </c>
      <c r="F8639" s="300"/>
      <c r="G8639" s="300" t="s">
        <v>403</v>
      </c>
      <c r="H8639" s="302">
        <v>195</v>
      </c>
    </row>
    <row r="8640" spans="1:8" ht="14.25" customHeight="1">
      <c r="A8640" s="300">
        <v>105082001</v>
      </c>
      <c r="B8640" s="300" t="s">
        <v>4766</v>
      </c>
      <c r="C8640" s="300" t="s">
        <v>4469</v>
      </c>
      <c r="D8640" s="300">
        <v>383</v>
      </c>
      <c r="E8640" s="300" t="s">
        <v>4466</v>
      </c>
      <c r="F8640" s="300"/>
      <c r="G8640" s="300" t="s">
        <v>403</v>
      </c>
      <c r="H8640" s="302">
        <v>188.22</v>
      </c>
    </row>
    <row r="8641" spans="1:8" ht="14.25" customHeight="1">
      <c r="A8641" s="300">
        <v>105090001</v>
      </c>
      <c r="B8641" s="300" t="s">
        <v>7851</v>
      </c>
      <c r="C8641" s="300" t="s">
        <v>4469</v>
      </c>
      <c r="D8641" s="300">
        <v>395</v>
      </c>
      <c r="E8641" s="300" t="s">
        <v>4466</v>
      </c>
      <c r="F8641" s="300"/>
      <c r="G8641" s="300" t="s">
        <v>403</v>
      </c>
      <c r="H8641" s="302">
        <v>175</v>
      </c>
    </row>
    <row r="8642" spans="1:8" ht="14.25" customHeight="1">
      <c r="A8642" s="300">
        <v>105104001</v>
      </c>
      <c r="B8642" s="300" t="s">
        <v>7852</v>
      </c>
      <c r="C8642" s="300" t="s">
        <v>4469</v>
      </c>
      <c r="D8642" s="300">
        <v>405</v>
      </c>
      <c r="E8642" s="300" t="s">
        <v>4466</v>
      </c>
      <c r="F8642" s="300"/>
      <c r="G8642" s="300" t="s">
        <v>403</v>
      </c>
      <c r="H8642" s="302">
        <v>111</v>
      </c>
    </row>
    <row r="8643" spans="1:8" ht="14.25" customHeight="1">
      <c r="A8643" s="300">
        <v>105112001</v>
      </c>
      <c r="B8643" s="300" t="s">
        <v>7853</v>
      </c>
      <c r="C8643" s="300" t="s">
        <v>4469</v>
      </c>
      <c r="D8643" s="300">
        <v>419</v>
      </c>
      <c r="E8643" s="300" t="s">
        <v>4466</v>
      </c>
      <c r="F8643" s="300"/>
      <c r="G8643" s="300" t="s">
        <v>403</v>
      </c>
      <c r="H8643" s="302">
        <v>226.26</v>
      </c>
    </row>
    <row r="8644" spans="1:8" ht="14.25" customHeight="1">
      <c r="A8644" s="300">
        <v>105120001</v>
      </c>
      <c r="B8644" s="300" t="s">
        <v>7854</v>
      </c>
      <c r="C8644" s="300" t="s">
        <v>7611</v>
      </c>
      <c r="D8644" s="300">
        <v>140</v>
      </c>
      <c r="E8644" s="300" t="s">
        <v>4466</v>
      </c>
      <c r="F8644" s="300"/>
      <c r="G8644" s="300" t="s">
        <v>403</v>
      </c>
      <c r="H8644" s="302">
        <v>271.79000000000002</v>
      </c>
    </row>
    <row r="8645" spans="1:8" ht="14.25" customHeight="1">
      <c r="A8645" s="300">
        <v>105147001</v>
      </c>
      <c r="B8645" s="300" t="s">
        <v>7855</v>
      </c>
      <c r="C8645" s="300" t="s">
        <v>7611</v>
      </c>
      <c r="D8645" s="300">
        <v>120</v>
      </c>
      <c r="E8645" s="300" t="s">
        <v>4466</v>
      </c>
      <c r="F8645" s="300"/>
      <c r="G8645" s="300" t="s">
        <v>403</v>
      </c>
      <c r="H8645" s="302">
        <v>217.18</v>
      </c>
    </row>
    <row r="8646" spans="1:8" ht="14.25" customHeight="1">
      <c r="A8646" s="300">
        <v>105155001</v>
      </c>
      <c r="B8646" s="300" t="s">
        <v>7856</v>
      </c>
      <c r="C8646" s="300" t="s">
        <v>7611</v>
      </c>
      <c r="D8646" s="300"/>
      <c r="E8646" s="300" t="s">
        <v>4466</v>
      </c>
      <c r="F8646" s="300"/>
      <c r="G8646" s="300" t="s">
        <v>403</v>
      </c>
      <c r="H8646" s="302">
        <v>191</v>
      </c>
    </row>
    <row r="8647" spans="1:8" ht="14.25" customHeight="1">
      <c r="A8647" s="300">
        <v>105163001</v>
      </c>
      <c r="B8647" s="300" t="s">
        <v>7857</v>
      </c>
      <c r="C8647" s="300" t="s">
        <v>4469</v>
      </c>
      <c r="D8647" s="300">
        <v>430</v>
      </c>
      <c r="E8647" s="300" t="s">
        <v>4466</v>
      </c>
      <c r="F8647" s="300"/>
      <c r="G8647" s="300" t="s">
        <v>403</v>
      </c>
      <c r="H8647" s="302">
        <v>233</v>
      </c>
    </row>
    <row r="8648" spans="1:8" ht="14.25" customHeight="1">
      <c r="A8648" s="300">
        <v>105171001</v>
      </c>
      <c r="B8648" s="300" t="s">
        <v>742</v>
      </c>
      <c r="C8648" s="300" t="s">
        <v>4469</v>
      </c>
      <c r="D8648" s="300">
        <v>404</v>
      </c>
      <c r="E8648" s="300" t="s">
        <v>4466</v>
      </c>
      <c r="F8648" s="300"/>
      <c r="G8648" s="300" t="s">
        <v>403</v>
      </c>
      <c r="H8648" s="302">
        <v>138</v>
      </c>
    </row>
    <row r="8649" spans="1:8" ht="14.25" customHeight="1">
      <c r="A8649" s="300">
        <v>105180001</v>
      </c>
      <c r="B8649" s="300" t="s">
        <v>7858</v>
      </c>
      <c r="C8649" s="300" t="s">
        <v>4469</v>
      </c>
      <c r="D8649" s="300">
        <v>390</v>
      </c>
      <c r="E8649" s="300" t="s">
        <v>4466</v>
      </c>
      <c r="F8649" s="300"/>
      <c r="G8649" s="300" t="s">
        <v>407</v>
      </c>
      <c r="H8649" s="302">
        <v>0</v>
      </c>
    </row>
    <row r="8650" spans="1:8" ht="14.25" customHeight="1">
      <c r="A8650" s="300">
        <v>105201001</v>
      </c>
      <c r="B8650" s="300" t="s">
        <v>7859</v>
      </c>
      <c r="C8650" s="300" t="s">
        <v>7860</v>
      </c>
      <c r="D8650" s="300">
        <v>227</v>
      </c>
      <c r="E8650" s="300" t="s">
        <v>4466</v>
      </c>
      <c r="F8650" s="300"/>
      <c r="G8650" s="300" t="s">
        <v>403</v>
      </c>
      <c r="H8650" s="302">
        <v>204.67</v>
      </c>
    </row>
    <row r="8651" spans="1:8" ht="14.25" customHeight="1">
      <c r="A8651" s="300">
        <v>105210001</v>
      </c>
      <c r="B8651" s="300" t="s">
        <v>7861</v>
      </c>
      <c r="C8651" s="300" t="s">
        <v>7860</v>
      </c>
      <c r="D8651" s="300">
        <v>239</v>
      </c>
      <c r="E8651" s="300" t="s">
        <v>4466</v>
      </c>
      <c r="F8651" s="300"/>
      <c r="G8651" s="300" t="s">
        <v>403</v>
      </c>
      <c r="H8651" s="302">
        <v>60</v>
      </c>
    </row>
    <row r="8652" spans="1:8" ht="14.25" customHeight="1">
      <c r="A8652" s="300">
        <v>105228001</v>
      </c>
      <c r="B8652" s="300" t="s">
        <v>7862</v>
      </c>
      <c r="C8652" s="300" t="s">
        <v>7860</v>
      </c>
      <c r="D8652" s="300">
        <v>253</v>
      </c>
      <c r="E8652" s="300" t="s">
        <v>4466</v>
      </c>
      <c r="F8652" s="300"/>
      <c r="G8652" s="300" t="s">
        <v>403</v>
      </c>
      <c r="H8652" s="302">
        <v>288.68</v>
      </c>
    </row>
    <row r="8653" spans="1:8" ht="14.25" customHeight="1">
      <c r="A8653" s="300">
        <v>105236001</v>
      </c>
      <c r="B8653" s="300" t="s">
        <v>7863</v>
      </c>
      <c r="C8653" s="300" t="s">
        <v>7860</v>
      </c>
      <c r="D8653" s="300">
        <v>265</v>
      </c>
      <c r="E8653" s="300" t="s">
        <v>4466</v>
      </c>
      <c r="F8653" s="300"/>
      <c r="G8653" s="300" t="s">
        <v>403</v>
      </c>
      <c r="H8653" s="302">
        <v>128.72</v>
      </c>
    </row>
    <row r="8654" spans="1:8" ht="14.25" customHeight="1">
      <c r="A8654" s="300">
        <v>105244001</v>
      </c>
      <c r="B8654" s="300" t="s">
        <v>7864</v>
      </c>
      <c r="C8654" s="300" t="s">
        <v>7611</v>
      </c>
      <c r="D8654" s="300"/>
      <c r="E8654" s="300" t="s">
        <v>7612</v>
      </c>
      <c r="F8654" s="300"/>
      <c r="G8654" s="300" t="s">
        <v>407</v>
      </c>
      <c r="H8654" s="302">
        <v>0</v>
      </c>
    </row>
    <row r="8655" spans="1:8" ht="14.25" customHeight="1">
      <c r="A8655" s="300">
        <v>105252001</v>
      </c>
      <c r="B8655" s="300" t="s">
        <v>7865</v>
      </c>
      <c r="C8655" s="300" t="s">
        <v>7611</v>
      </c>
      <c r="D8655" s="300">
        <v>202</v>
      </c>
      <c r="E8655" s="300" t="s">
        <v>7612</v>
      </c>
      <c r="F8655" s="300"/>
      <c r="G8655" s="300" t="s">
        <v>403</v>
      </c>
      <c r="H8655" s="302">
        <v>108.175</v>
      </c>
    </row>
    <row r="8656" spans="1:8" ht="14.25" customHeight="1">
      <c r="A8656" s="300">
        <v>105260001</v>
      </c>
      <c r="B8656" s="300" t="s">
        <v>7866</v>
      </c>
      <c r="C8656" s="300" t="s">
        <v>7611</v>
      </c>
      <c r="D8656" s="300">
        <v>218</v>
      </c>
      <c r="E8656" s="300" t="s">
        <v>7612</v>
      </c>
      <c r="F8656" s="300"/>
      <c r="G8656" s="300" t="s">
        <v>407</v>
      </c>
      <c r="H8656" s="302">
        <v>0</v>
      </c>
    </row>
    <row r="8657" spans="1:8" ht="14.25" customHeight="1">
      <c r="A8657" s="300">
        <v>105279001</v>
      </c>
      <c r="B8657" s="300" t="s">
        <v>7867</v>
      </c>
      <c r="C8657" s="300" t="s">
        <v>7611</v>
      </c>
      <c r="D8657" s="300">
        <v>218</v>
      </c>
      <c r="E8657" s="300" t="s">
        <v>7612</v>
      </c>
      <c r="F8657" s="300"/>
      <c r="G8657" s="300" t="s">
        <v>403</v>
      </c>
      <c r="H8657" s="302">
        <v>138</v>
      </c>
    </row>
    <row r="8658" spans="1:8" ht="14.25" customHeight="1">
      <c r="A8658" s="300">
        <v>105287001</v>
      </c>
      <c r="B8658" s="300" t="s">
        <v>7868</v>
      </c>
      <c r="C8658" s="300" t="s">
        <v>7611</v>
      </c>
      <c r="D8658" s="300">
        <v>228</v>
      </c>
      <c r="E8658" s="300" t="s">
        <v>7612</v>
      </c>
      <c r="F8658" s="300"/>
      <c r="G8658" s="300" t="s">
        <v>403</v>
      </c>
      <c r="H8658" s="302">
        <v>70.319999999999993</v>
      </c>
    </row>
    <row r="8659" spans="1:8" ht="14.25" customHeight="1">
      <c r="A8659" s="300">
        <v>105295001</v>
      </c>
      <c r="B8659" s="300" t="s">
        <v>7869</v>
      </c>
      <c r="C8659" s="300" t="s">
        <v>7611</v>
      </c>
      <c r="D8659" s="300">
        <v>238</v>
      </c>
      <c r="E8659" s="300" t="s">
        <v>7612</v>
      </c>
      <c r="F8659" s="300"/>
      <c r="G8659" s="300" t="s">
        <v>403</v>
      </c>
      <c r="H8659" s="302">
        <v>134</v>
      </c>
    </row>
    <row r="8660" spans="1:8" ht="14.25" customHeight="1">
      <c r="A8660" s="300">
        <v>105309001</v>
      </c>
      <c r="B8660" s="300" t="s">
        <v>7870</v>
      </c>
      <c r="C8660" s="300" t="s">
        <v>7611</v>
      </c>
      <c r="D8660" s="300">
        <v>250</v>
      </c>
      <c r="E8660" s="300" t="s">
        <v>7612</v>
      </c>
      <c r="F8660" s="300"/>
      <c r="G8660" s="300" t="s">
        <v>403</v>
      </c>
      <c r="H8660" s="302">
        <v>60</v>
      </c>
    </row>
    <row r="8661" spans="1:8" ht="14.25" customHeight="1">
      <c r="A8661" s="300">
        <v>105317001</v>
      </c>
      <c r="B8661" s="300" t="s">
        <v>7871</v>
      </c>
      <c r="C8661" s="300" t="s">
        <v>7611</v>
      </c>
      <c r="D8661" s="300">
        <v>276</v>
      </c>
      <c r="E8661" s="300" t="s">
        <v>7612</v>
      </c>
      <c r="F8661" s="300"/>
      <c r="G8661" s="300" t="s">
        <v>403</v>
      </c>
      <c r="H8661" s="302">
        <v>124</v>
      </c>
    </row>
    <row r="8662" spans="1:8" ht="14.25" customHeight="1">
      <c r="A8662" s="300">
        <v>105325001</v>
      </c>
      <c r="B8662" s="300" t="s">
        <v>968</v>
      </c>
      <c r="C8662" s="300" t="s">
        <v>7611</v>
      </c>
      <c r="D8662" s="300">
        <v>288</v>
      </c>
      <c r="E8662" s="300" t="s">
        <v>7612</v>
      </c>
      <c r="F8662" s="300"/>
      <c r="G8662" s="300" t="s">
        <v>403</v>
      </c>
      <c r="H8662" s="302">
        <v>132</v>
      </c>
    </row>
    <row r="8663" spans="1:8" ht="14.25" customHeight="1">
      <c r="A8663" s="300">
        <v>105333001</v>
      </c>
      <c r="B8663" s="300" t="s">
        <v>7872</v>
      </c>
      <c r="C8663" s="300" t="s">
        <v>7611</v>
      </c>
      <c r="D8663" s="300">
        <v>308</v>
      </c>
      <c r="E8663" s="300" t="s">
        <v>7612</v>
      </c>
      <c r="F8663" s="300"/>
      <c r="G8663" s="300" t="s">
        <v>403</v>
      </c>
      <c r="H8663" s="302">
        <v>282.94</v>
      </c>
    </row>
    <row r="8664" spans="1:8" ht="14.25" customHeight="1">
      <c r="A8664" s="300">
        <v>105341001</v>
      </c>
      <c r="B8664" s="300" t="s">
        <v>7872</v>
      </c>
      <c r="C8664" s="300" t="s">
        <v>7873</v>
      </c>
      <c r="D8664" s="300"/>
      <c r="E8664" s="300" t="s">
        <v>7612</v>
      </c>
      <c r="F8664" s="300"/>
      <c r="G8664" s="300" t="s">
        <v>407</v>
      </c>
      <c r="H8664" s="302">
        <v>0</v>
      </c>
    </row>
    <row r="8665" spans="1:8" ht="14.25" customHeight="1">
      <c r="A8665" s="300">
        <v>105368001</v>
      </c>
      <c r="B8665" s="300" t="s">
        <v>5338</v>
      </c>
      <c r="C8665" s="300" t="s">
        <v>7873</v>
      </c>
      <c r="D8665" s="300">
        <v>111</v>
      </c>
      <c r="E8665" s="300" t="s">
        <v>7612</v>
      </c>
      <c r="F8665" s="300"/>
      <c r="G8665" s="300" t="s">
        <v>403</v>
      </c>
      <c r="H8665" s="302">
        <v>119</v>
      </c>
    </row>
    <row r="8666" spans="1:8" ht="14.25" customHeight="1">
      <c r="A8666" s="300">
        <v>105376001</v>
      </c>
      <c r="B8666" s="300" t="s">
        <v>7874</v>
      </c>
      <c r="C8666" s="300" t="s">
        <v>7873</v>
      </c>
      <c r="D8666" s="300">
        <v>99</v>
      </c>
      <c r="E8666" s="300" t="s">
        <v>7612</v>
      </c>
      <c r="F8666" s="300"/>
      <c r="G8666" s="300" t="s">
        <v>403</v>
      </c>
      <c r="H8666" s="302">
        <v>103.74</v>
      </c>
    </row>
    <row r="8667" spans="1:8" ht="14.25" customHeight="1">
      <c r="A8667" s="300">
        <v>105384001</v>
      </c>
      <c r="B8667" s="300" t="s">
        <v>1103</v>
      </c>
      <c r="C8667" s="300" t="s">
        <v>7873</v>
      </c>
      <c r="D8667" s="300">
        <v>87</v>
      </c>
      <c r="E8667" s="300" t="s">
        <v>7612</v>
      </c>
      <c r="F8667" s="300"/>
      <c r="G8667" s="300" t="s">
        <v>403</v>
      </c>
      <c r="H8667" s="302">
        <v>156</v>
      </c>
    </row>
    <row r="8668" spans="1:8" ht="14.25" customHeight="1">
      <c r="A8668" s="300">
        <v>105392001</v>
      </c>
      <c r="B8668" s="300" t="s">
        <v>2586</v>
      </c>
      <c r="C8668" s="300" t="s">
        <v>7873</v>
      </c>
      <c r="D8668" s="300">
        <v>421</v>
      </c>
      <c r="E8668" s="300" t="s">
        <v>7612</v>
      </c>
      <c r="F8668" s="300"/>
      <c r="G8668" s="300" t="s">
        <v>403</v>
      </c>
      <c r="H8668" s="302">
        <v>166</v>
      </c>
    </row>
    <row r="8669" spans="1:8" ht="14.25" customHeight="1">
      <c r="A8669" s="300">
        <v>105406001</v>
      </c>
      <c r="B8669" s="300" t="s">
        <v>7875</v>
      </c>
      <c r="C8669" s="300" t="s">
        <v>7873</v>
      </c>
      <c r="D8669" s="300">
        <v>63</v>
      </c>
      <c r="E8669" s="300" t="s">
        <v>7612</v>
      </c>
      <c r="F8669" s="300"/>
      <c r="G8669" s="300" t="s">
        <v>403</v>
      </c>
      <c r="H8669" s="302">
        <v>243</v>
      </c>
    </row>
    <row r="8670" spans="1:8" ht="14.25" customHeight="1">
      <c r="A8670" s="300">
        <v>105414001</v>
      </c>
      <c r="B8670" s="300" t="s">
        <v>7876</v>
      </c>
      <c r="C8670" s="300" t="s">
        <v>7873</v>
      </c>
      <c r="D8670" s="300">
        <v>445</v>
      </c>
      <c r="E8670" s="300" t="s">
        <v>7612</v>
      </c>
      <c r="F8670" s="300"/>
      <c r="G8670" s="300" t="s">
        <v>403</v>
      </c>
      <c r="H8670" s="302">
        <v>48</v>
      </c>
    </row>
    <row r="8671" spans="1:8" ht="14.25" customHeight="1">
      <c r="A8671" s="300">
        <v>105422001</v>
      </c>
      <c r="B8671" s="300" t="s">
        <v>7877</v>
      </c>
      <c r="C8671" s="300" t="s">
        <v>7614</v>
      </c>
      <c r="D8671" s="300">
        <v>371</v>
      </c>
      <c r="E8671" s="300" t="s">
        <v>7612</v>
      </c>
      <c r="F8671" s="300"/>
      <c r="G8671" s="300" t="s">
        <v>403</v>
      </c>
      <c r="H8671" s="302">
        <v>153</v>
      </c>
    </row>
    <row r="8672" spans="1:8" ht="14.25" customHeight="1">
      <c r="A8672" s="300">
        <v>105430001</v>
      </c>
      <c r="B8672" s="300" t="s">
        <v>1036</v>
      </c>
      <c r="C8672" s="300" t="s">
        <v>7614</v>
      </c>
      <c r="D8672" s="300"/>
      <c r="E8672" s="300" t="s">
        <v>7612</v>
      </c>
      <c r="F8672" s="300"/>
      <c r="G8672" s="300" t="s">
        <v>407</v>
      </c>
      <c r="H8672" s="302">
        <v>0</v>
      </c>
    </row>
    <row r="8673" spans="1:8" ht="14.25" customHeight="1">
      <c r="A8673" s="300">
        <v>105449001</v>
      </c>
      <c r="B8673" s="300" t="s">
        <v>1036</v>
      </c>
      <c r="C8673" s="300" t="s">
        <v>7614</v>
      </c>
      <c r="D8673" s="300">
        <v>353</v>
      </c>
      <c r="E8673" s="300" t="s">
        <v>7612</v>
      </c>
      <c r="F8673" s="300"/>
      <c r="G8673" s="300" t="s">
        <v>403</v>
      </c>
      <c r="H8673" s="302">
        <v>191.2</v>
      </c>
    </row>
    <row r="8674" spans="1:8" ht="14.25" customHeight="1">
      <c r="A8674" s="300">
        <v>105457001</v>
      </c>
      <c r="B8674" s="300" t="s">
        <v>7878</v>
      </c>
      <c r="C8674" s="300" t="s">
        <v>7614</v>
      </c>
      <c r="D8674" s="300">
        <v>343</v>
      </c>
      <c r="E8674" s="300" t="s">
        <v>7612</v>
      </c>
      <c r="F8674" s="300"/>
      <c r="G8674" s="300" t="s">
        <v>403</v>
      </c>
      <c r="H8674" s="302">
        <v>200</v>
      </c>
    </row>
    <row r="8675" spans="1:8" ht="14.25" customHeight="1">
      <c r="A8675" s="300">
        <v>105465001</v>
      </c>
      <c r="B8675" s="300" t="s">
        <v>7879</v>
      </c>
      <c r="C8675" s="300" t="s">
        <v>7614</v>
      </c>
      <c r="D8675" s="300">
        <v>331</v>
      </c>
      <c r="E8675" s="300" t="s">
        <v>7612</v>
      </c>
      <c r="F8675" s="300"/>
      <c r="G8675" s="300" t="s">
        <v>403</v>
      </c>
      <c r="H8675" s="302">
        <v>192.61</v>
      </c>
    </row>
    <row r="8676" spans="1:8" ht="14.25" customHeight="1">
      <c r="A8676" s="300">
        <v>105473001</v>
      </c>
      <c r="B8676" s="300" t="s">
        <v>7613</v>
      </c>
      <c r="C8676" s="300" t="s">
        <v>7614</v>
      </c>
      <c r="D8676" s="300"/>
      <c r="E8676" s="300" t="s">
        <v>7612</v>
      </c>
      <c r="F8676" s="300"/>
      <c r="G8676" s="300" t="s">
        <v>407</v>
      </c>
      <c r="H8676" s="302">
        <v>0</v>
      </c>
    </row>
    <row r="8677" spans="1:8" ht="14.25" customHeight="1">
      <c r="A8677" s="300">
        <v>105481001</v>
      </c>
      <c r="B8677" s="300" t="s">
        <v>7880</v>
      </c>
      <c r="C8677" s="300" t="s">
        <v>7614</v>
      </c>
      <c r="D8677" s="300">
        <v>291</v>
      </c>
      <c r="E8677" s="300" t="s">
        <v>7612</v>
      </c>
      <c r="F8677" s="300"/>
      <c r="G8677" s="300" t="s">
        <v>403</v>
      </c>
      <c r="H8677" s="302">
        <v>70</v>
      </c>
    </row>
    <row r="8678" spans="1:8" ht="14.25" customHeight="1">
      <c r="A8678" s="300">
        <v>105490001</v>
      </c>
      <c r="B8678" s="300" t="s">
        <v>7881</v>
      </c>
      <c r="C8678" s="300" t="s">
        <v>7614</v>
      </c>
      <c r="D8678" s="300">
        <v>279</v>
      </c>
      <c r="E8678" s="300" t="s">
        <v>7612</v>
      </c>
      <c r="F8678" s="300"/>
      <c r="G8678" s="300" t="s">
        <v>403</v>
      </c>
      <c r="H8678" s="302">
        <v>92</v>
      </c>
    </row>
    <row r="8679" spans="1:8" ht="14.25" customHeight="1">
      <c r="A8679" s="300">
        <v>105503001</v>
      </c>
      <c r="B8679" s="300" t="s">
        <v>7882</v>
      </c>
      <c r="C8679" s="300" t="s">
        <v>7614</v>
      </c>
      <c r="D8679" s="300">
        <v>265</v>
      </c>
      <c r="E8679" s="300" t="s">
        <v>7612</v>
      </c>
      <c r="F8679" s="300"/>
      <c r="G8679" s="300" t="s">
        <v>403</v>
      </c>
      <c r="H8679" s="302">
        <v>132.65</v>
      </c>
    </row>
    <row r="8680" spans="1:8" ht="14.25" customHeight="1">
      <c r="A8680" s="300">
        <v>105511001</v>
      </c>
      <c r="B8680" s="300" t="s">
        <v>7883</v>
      </c>
      <c r="C8680" s="300" t="s">
        <v>7614</v>
      </c>
      <c r="D8680" s="300">
        <v>259</v>
      </c>
      <c r="E8680" s="300" t="s">
        <v>7612</v>
      </c>
      <c r="F8680" s="300"/>
      <c r="G8680" s="300" t="s">
        <v>403</v>
      </c>
      <c r="H8680" s="302">
        <v>116</v>
      </c>
    </row>
    <row r="8681" spans="1:8" ht="14.25" customHeight="1">
      <c r="A8681" s="300">
        <v>105520001</v>
      </c>
      <c r="B8681" s="300" t="s">
        <v>7884</v>
      </c>
      <c r="C8681" s="300" t="s">
        <v>7614</v>
      </c>
      <c r="D8681" s="300">
        <v>253</v>
      </c>
      <c r="E8681" s="300" t="s">
        <v>7612</v>
      </c>
      <c r="F8681" s="300"/>
      <c r="G8681" s="300" t="s">
        <v>403</v>
      </c>
      <c r="H8681" s="302">
        <v>98</v>
      </c>
    </row>
    <row r="8682" spans="1:8" ht="14.25" customHeight="1">
      <c r="A8682" s="300">
        <v>105538001</v>
      </c>
      <c r="B8682" s="300" t="s">
        <v>7885</v>
      </c>
      <c r="C8682" s="300" t="s">
        <v>7860</v>
      </c>
      <c r="D8682" s="300">
        <v>240</v>
      </c>
      <c r="E8682" s="300" t="s">
        <v>7612</v>
      </c>
      <c r="F8682" s="300"/>
      <c r="G8682" s="300" t="s">
        <v>403</v>
      </c>
      <c r="H8682" s="302">
        <v>257.18</v>
      </c>
    </row>
    <row r="8683" spans="1:8" ht="14.25" customHeight="1">
      <c r="A8683" s="300">
        <v>105546001</v>
      </c>
      <c r="B8683" s="300" t="s">
        <v>7886</v>
      </c>
      <c r="C8683" s="300" t="s">
        <v>7860</v>
      </c>
      <c r="D8683" s="300">
        <v>260</v>
      </c>
      <c r="E8683" s="300" t="s">
        <v>7612</v>
      </c>
      <c r="F8683" s="300"/>
      <c r="G8683" s="300" t="s">
        <v>403</v>
      </c>
      <c r="H8683" s="302">
        <v>108</v>
      </c>
    </row>
    <row r="8684" spans="1:8" ht="14.25" customHeight="1">
      <c r="A8684" s="300">
        <v>105554001</v>
      </c>
      <c r="B8684" s="300" t="s">
        <v>7887</v>
      </c>
      <c r="C8684" s="300" t="s">
        <v>7611</v>
      </c>
      <c r="D8684" s="300">
        <v>356</v>
      </c>
      <c r="E8684" s="300" t="s">
        <v>4466</v>
      </c>
      <c r="F8684" s="300"/>
      <c r="G8684" s="300" t="s">
        <v>403</v>
      </c>
      <c r="H8684" s="302">
        <v>73</v>
      </c>
    </row>
    <row r="8685" spans="1:8" ht="14.25" customHeight="1">
      <c r="A8685" s="300">
        <v>105562001</v>
      </c>
      <c r="B8685" s="300" t="s">
        <v>7888</v>
      </c>
      <c r="C8685" s="300" t="s">
        <v>7611</v>
      </c>
      <c r="D8685" s="300"/>
      <c r="E8685" s="300" t="s">
        <v>7612</v>
      </c>
      <c r="F8685" s="300"/>
      <c r="G8685" s="300" t="s">
        <v>407</v>
      </c>
      <c r="H8685" s="302">
        <v>0</v>
      </c>
    </row>
    <row r="8686" spans="1:8" ht="14.25" customHeight="1">
      <c r="A8686" s="300">
        <v>105570001</v>
      </c>
      <c r="B8686" s="300" t="s">
        <v>7889</v>
      </c>
      <c r="C8686" s="300" t="s">
        <v>7611</v>
      </c>
      <c r="D8686" s="300"/>
      <c r="E8686" s="300" t="s">
        <v>4466</v>
      </c>
      <c r="F8686" s="300"/>
      <c r="G8686" s="300" t="s">
        <v>407</v>
      </c>
      <c r="H8686" s="302">
        <v>0</v>
      </c>
    </row>
    <row r="8687" spans="1:8" ht="14.25" customHeight="1">
      <c r="A8687" s="300">
        <v>105589001</v>
      </c>
      <c r="B8687" s="300" t="s">
        <v>1583</v>
      </c>
      <c r="C8687" s="300" t="s">
        <v>7611</v>
      </c>
      <c r="D8687" s="300">
        <v>390</v>
      </c>
      <c r="E8687" s="300" t="s">
        <v>4466</v>
      </c>
      <c r="F8687" s="300"/>
      <c r="G8687" s="300" t="s">
        <v>403</v>
      </c>
      <c r="H8687" s="302">
        <v>118.4</v>
      </c>
    </row>
    <row r="8688" spans="1:8" ht="14.25" customHeight="1">
      <c r="A8688" s="300">
        <v>105597001</v>
      </c>
      <c r="B8688" s="300" t="s">
        <v>1583</v>
      </c>
      <c r="C8688" s="300" t="s">
        <v>7611</v>
      </c>
      <c r="D8688" s="300"/>
      <c r="E8688" s="300" t="s">
        <v>4466</v>
      </c>
      <c r="F8688" s="300"/>
      <c r="G8688" s="300" t="s">
        <v>407</v>
      </c>
      <c r="H8688" s="302">
        <v>0</v>
      </c>
    </row>
    <row r="8689" spans="1:8" ht="14.25" customHeight="1">
      <c r="A8689" s="300">
        <v>105600001</v>
      </c>
      <c r="B8689" s="300" t="s">
        <v>7890</v>
      </c>
      <c r="C8689" s="300" t="s">
        <v>7611</v>
      </c>
      <c r="D8689" s="300">
        <v>414</v>
      </c>
      <c r="E8689" s="300" t="s">
        <v>4466</v>
      </c>
      <c r="F8689" s="300"/>
      <c r="G8689" s="300" t="s">
        <v>403</v>
      </c>
      <c r="H8689" s="302">
        <v>202</v>
      </c>
    </row>
    <row r="8690" spans="1:8" ht="14.25" customHeight="1">
      <c r="A8690" s="300">
        <v>105619001</v>
      </c>
      <c r="B8690" s="300" t="s">
        <v>7891</v>
      </c>
      <c r="C8690" s="300" t="s">
        <v>7611</v>
      </c>
      <c r="D8690" s="300">
        <v>426</v>
      </c>
      <c r="E8690" s="300" t="s">
        <v>7612</v>
      </c>
      <c r="F8690" s="300" t="s">
        <v>44</v>
      </c>
      <c r="G8690" s="300" t="s">
        <v>403</v>
      </c>
      <c r="H8690" s="302">
        <v>123.63</v>
      </c>
    </row>
    <row r="8691" spans="1:8" ht="14.25" customHeight="1">
      <c r="A8691" s="300">
        <v>105627001</v>
      </c>
      <c r="B8691" s="300" t="s">
        <v>7892</v>
      </c>
      <c r="C8691" s="300" t="s">
        <v>7611</v>
      </c>
      <c r="D8691" s="300">
        <v>438</v>
      </c>
      <c r="E8691" s="300" t="s">
        <v>4466</v>
      </c>
      <c r="F8691" s="300"/>
      <c r="G8691" s="300" t="s">
        <v>403</v>
      </c>
      <c r="H8691" s="302">
        <v>130</v>
      </c>
    </row>
    <row r="8692" spans="1:8" ht="14.25" customHeight="1">
      <c r="A8692" s="300">
        <v>105635001</v>
      </c>
      <c r="B8692" s="300" t="s">
        <v>7893</v>
      </c>
      <c r="C8692" s="300" t="s">
        <v>7611</v>
      </c>
      <c r="D8692" s="300">
        <v>450</v>
      </c>
      <c r="E8692" s="300" t="s">
        <v>4466</v>
      </c>
      <c r="F8692" s="300"/>
      <c r="G8692" s="300" t="s">
        <v>403</v>
      </c>
      <c r="H8692" s="302">
        <v>178</v>
      </c>
    </row>
    <row r="8693" spans="1:8" ht="14.25" customHeight="1">
      <c r="A8693" s="300">
        <v>105643001</v>
      </c>
      <c r="B8693" s="300" t="s">
        <v>7894</v>
      </c>
      <c r="C8693" s="300" t="s">
        <v>7611</v>
      </c>
      <c r="D8693" s="300">
        <v>460</v>
      </c>
      <c r="E8693" s="300" t="s">
        <v>4466</v>
      </c>
      <c r="F8693" s="300"/>
      <c r="G8693" s="300" t="s">
        <v>403</v>
      </c>
      <c r="H8693" s="302">
        <v>107</v>
      </c>
    </row>
    <row r="8694" spans="1:8" ht="14.25" customHeight="1">
      <c r="A8694" s="300">
        <v>105651001</v>
      </c>
      <c r="B8694" s="300" t="s">
        <v>7895</v>
      </c>
      <c r="C8694" s="300" t="s">
        <v>7611</v>
      </c>
      <c r="D8694" s="300">
        <v>470</v>
      </c>
      <c r="E8694" s="300" t="s">
        <v>4466</v>
      </c>
      <c r="F8694" s="300"/>
      <c r="G8694" s="300" t="s">
        <v>403</v>
      </c>
      <c r="H8694" s="302">
        <v>23.4</v>
      </c>
    </row>
    <row r="8695" spans="1:8" ht="14.25" customHeight="1">
      <c r="A8695" s="300">
        <v>105660001</v>
      </c>
      <c r="B8695" s="300" t="s">
        <v>7895</v>
      </c>
      <c r="C8695" s="300" t="s">
        <v>7611</v>
      </c>
      <c r="D8695" s="300"/>
      <c r="E8695" s="300" t="s">
        <v>4466</v>
      </c>
      <c r="F8695" s="300"/>
      <c r="G8695" s="300" t="s">
        <v>407</v>
      </c>
      <c r="H8695" s="302">
        <v>0</v>
      </c>
    </row>
    <row r="8696" spans="1:8" ht="14.25" customHeight="1">
      <c r="A8696" s="300">
        <v>105678001</v>
      </c>
      <c r="B8696" s="300" t="s">
        <v>6877</v>
      </c>
      <c r="C8696" s="300" t="s">
        <v>7611</v>
      </c>
      <c r="D8696" s="300">
        <v>500</v>
      </c>
      <c r="E8696" s="300" t="s">
        <v>4466</v>
      </c>
      <c r="F8696" s="300"/>
      <c r="G8696" s="300" t="s">
        <v>403</v>
      </c>
      <c r="H8696" s="302">
        <v>157</v>
      </c>
    </row>
    <row r="8697" spans="1:8" ht="14.25" customHeight="1">
      <c r="A8697" s="300">
        <v>105686001</v>
      </c>
      <c r="B8697" s="300" t="s">
        <v>7896</v>
      </c>
      <c r="C8697" s="300" t="s">
        <v>7611</v>
      </c>
      <c r="D8697" s="300">
        <v>516</v>
      </c>
      <c r="E8697" s="300" t="s">
        <v>4466</v>
      </c>
      <c r="F8697" s="300"/>
      <c r="G8697" s="300" t="s">
        <v>403</v>
      </c>
      <c r="H8697" s="302">
        <v>136</v>
      </c>
    </row>
    <row r="8698" spans="1:8" ht="14.25" customHeight="1">
      <c r="A8698" s="300">
        <v>105694001</v>
      </c>
      <c r="B8698" s="300" t="s">
        <v>7897</v>
      </c>
      <c r="C8698" s="300" t="s">
        <v>7611</v>
      </c>
      <c r="D8698" s="300">
        <v>526</v>
      </c>
      <c r="E8698" s="300" t="s">
        <v>4466</v>
      </c>
      <c r="F8698" s="300"/>
      <c r="G8698" s="300" t="s">
        <v>403</v>
      </c>
      <c r="H8698" s="302">
        <v>140</v>
      </c>
    </row>
    <row r="8699" spans="1:8" ht="14.25" customHeight="1">
      <c r="A8699" s="300">
        <v>105708001</v>
      </c>
      <c r="B8699" s="300" t="s">
        <v>7599</v>
      </c>
      <c r="C8699" s="300" t="s">
        <v>7611</v>
      </c>
      <c r="D8699" s="300">
        <v>538</v>
      </c>
      <c r="E8699" s="300" t="s">
        <v>4466</v>
      </c>
      <c r="F8699" s="300"/>
      <c r="G8699" s="300" t="s">
        <v>403</v>
      </c>
      <c r="H8699" s="302">
        <v>68</v>
      </c>
    </row>
    <row r="8700" spans="1:8" ht="14.25" customHeight="1">
      <c r="A8700" s="300">
        <v>105716001</v>
      </c>
      <c r="B8700" s="300" t="s">
        <v>7599</v>
      </c>
      <c r="C8700" s="300" t="s">
        <v>7611</v>
      </c>
      <c r="D8700" s="300">
        <v>550</v>
      </c>
      <c r="E8700" s="300" t="s">
        <v>4466</v>
      </c>
      <c r="F8700" s="300"/>
      <c r="G8700" s="300" t="s">
        <v>403</v>
      </c>
      <c r="H8700" s="302">
        <v>145</v>
      </c>
    </row>
    <row r="8701" spans="1:8" ht="14.25" customHeight="1">
      <c r="A8701" s="300">
        <v>105724001</v>
      </c>
      <c r="B8701" s="300" t="s">
        <v>7898</v>
      </c>
      <c r="C8701" s="300" t="s">
        <v>7838</v>
      </c>
      <c r="D8701" s="300">
        <v>205</v>
      </c>
      <c r="E8701" s="300" t="s">
        <v>4466</v>
      </c>
      <c r="F8701" s="300"/>
      <c r="G8701" s="300" t="s">
        <v>403</v>
      </c>
      <c r="H8701" s="302">
        <v>187.27</v>
      </c>
    </row>
    <row r="8702" spans="1:8" ht="14.25" customHeight="1">
      <c r="A8702" s="300">
        <v>105732001</v>
      </c>
      <c r="B8702" s="300" t="s">
        <v>7899</v>
      </c>
      <c r="C8702" s="300" t="s">
        <v>7614</v>
      </c>
      <c r="D8702" s="300">
        <v>609</v>
      </c>
      <c r="E8702" s="300" t="s">
        <v>4466</v>
      </c>
      <c r="F8702" s="300"/>
      <c r="G8702" s="300" t="s">
        <v>403</v>
      </c>
      <c r="H8702" s="302">
        <v>173.67</v>
      </c>
    </row>
    <row r="8703" spans="1:8" ht="14.25" customHeight="1">
      <c r="A8703" s="300">
        <v>105740001</v>
      </c>
      <c r="B8703" s="300" t="s">
        <v>7900</v>
      </c>
      <c r="C8703" s="300" t="s">
        <v>7614</v>
      </c>
      <c r="D8703" s="300">
        <v>605</v>
      </c>
      <c r="E8703" s="300" t="s">
        <v>4466</v>
      </c>
      <c r="F8703" s="300"/>
      <c r="G8703" s="300" t="s">
        <v>403</v>
      </c>
      <c r="H8703" s="302">
        <v>96.94</v>
      </c>
    </row>
    <row r="8704" spans="1:8" ht="14.25" customHeight="1">
      <c r="A8704" s="300">
        <v>105759001</v>
      </c>
      <c r="B8704" s="300" t="s">
        <v>7901</v>
      </c>
      <c r="C8704" s="300" t="s">
        <v>7614</v>
      </c>
      <c r="D8704" s="300">
        <v>595</v>
      </c>
      <c r="E8704" s="300" t="s">
        <v>4466</v>
      </c>
      <c r="F8704" s="300"/>
      <c r="G8704" s="300" t="s">
        <v>403</v>
      </c>
      <c r="H8704" s="302">
        <v>105</v>
      </c>
    </row>
    <row r="8705" spans="1:8" ht="14.25" customHeight="1">
      <c r="A8705" s="300">
        <v>105767001</v>
      </c>
      <c r="B8705" s="300" t="s">
        <v>7902</v>
      </c>
      <c r="C8705" s="300" t="s">
        <v>7614</v>
      </c>
      <c r="D8705" s="300">
        <v>577</v>
      </c>
      <c r="E8705" s="300" t="s">
        <v>4466</v>
      </c>
      <c r="F8705" s="300"/>
      <c r="G8705" s="300" t="s">
        <v>403</v>
      </c>
      <c r="H8705" s="302">
        <v>207</v>
      </c>
    </row>
    <row r="8706" spans="1:8" ht="14.25" customHeight="1">
      <c r="A8706" s="300">
        <v>105783001</v>
      </c>
      <c r="B8706" s="300" t="s">
        <v>7903</v>
      </c>
      <c r="C8706" s="300" t="s">
        <v>7614</v>
      </c>
      <c r="D8706" s="300"/>
      <c r="E8706" s="300" t="s">
        <v>4466</v>
      </c>
      <c r="F8706" s="300"/>
      <c r="G8706" s="300" t="s">
        <v>407</v>
      </c>
      <c r="H8706" s="302">
        <v>0</v>
      </c>
    </row>
    <row r="8707" spans="1:8" ht="14.25" customHeight="1">
      <c r="A8707" s="300">
        <v>105791001</v>
      </c>
      <c r="B8707" s="300" t="s">
        <v>7870</v>
      </c>
      <c r="C8707" s="300" t="s">
        <v>7614</v>
      </c>
      <c r="D8707" s="300">
        <v>525</v>
      </c>
      <c r="E8707" s="300" t="s">
        <v>4466</v>
      </c>
      <c r="F8707" s="300"/>
      <c r="G8707" s="300" t="s">
        <v>403</v>
      </c>
      <c r="H8707" s="302">
        <v>55</v>
      </c>
    </row>
    <row r="8708" spans="1:8" ht="14.25" customHeight="1">
      <c r="A8708" s="300">
        <v>105805001</v>
      </c>
      <c r="B8708" s="300" t="s">
        <v>7904</v>
      </c>
      <c r="C8708" s="300" t="s">
        <v>7614</v>
      </c>
      <c r="D8708" s="300">
        <v>513</v>
      </c>
      <c r="E8708" s="300" t="s">
        <v>4466</v>
      </c>
      <c r="F8708" s="300"/>
      <c r="G8708" s="300" t="s">
        <v>403</v>
      </c>
      <c r="H8708" s="302">
        <v>73</v>
      </c>
    </row>
    <row r="8709" spans="1:8" ht="14.25" customHeight="1">
      <c r="A8709" s="300">
        <v>105813001</v>
      </c>
      <c r="B8709" s="300" t="s">
        <v>7905</v>
      </c>
      <c r="C8709" s="300" t="s">
        <v>7614</v>
      </c>
      <c r="D8709" s="300">
        <v>501</v>
      </c>
      <c r="E8709" s="300" t="s">
        <v>4466</v>
      </c>
      <c r="F8709" s="300"/>
      <c r="G8709" s="300" t="s">
        <v>403</v>
      </c>
      <c r="H8709" s="302">
        <v>86</v>
      </c>
    </row>
    <row r="8710" spans="1:8" ht="14.25" customHeight="1">
      <c r="A8710" s="300">
        <v>105821001</v>
      </c>
      <c r="B8710" s="300" t="s">
        <v>7906</v>
      </c>
      <c r="C8710" s="300" t="s">
        <v>7873</v>
      </c>
      <c r="D8710" s="300">
        <v>20</v>
      </c>
      <c r="E8710" s="300" t="s">
        <v>4466</v>
      </c>
      <c r="F8710" s="300"/>
      <c r="G8710" s="300" t="s">
        <v>403</v>
      </c>
      <c r="H8710" s="302">
        <v>125</v>
      </c>
    </row>
    <row r="8711" spans="1:8" ht="14.25" customHeight="1">
      <c r="A8711" s="300">
        <v>105830001</v>
      </c>
      <c r="B8711" s="300" t="s">
        <v>7907</v>
      </c>
      <c r="C8711" s="300" t="s">
        <v>7873</v>
      </c>
      <c r="D8711" s="300">
        <v>30</v>
      </c>
      <c r="E8711" s="300" t="s">
        <v>4466</v>
      </c>
      <c r="F8711" s="300"/>
      <c r="G8711" s="300" t="s">
        <v>403</v>
      </c>
      <c r="H8711" s="302">
        <v>69</v>
      </c>
    </row>
    <row r="8712" spans="1:8" ht="14.25" customHeight="1">
      <c r="A8712" s="300">
        <v>105848001</v>
      </c>
      <c r="B8712" s="300" t="s">
        <v>7908</v>
      </c>
      <c r="C8712" s="300" t="s">
        <v>7909</v>
      </c>
      <c r="D8712" s="300">
        <v>412</v>
      </c>
      <c r="E8712" s="300" t="s">
        <v>7612</v>
      </c>
      <c r="F8712" s="300"/>
      <c r="G8712" s="300" t="s">
        <v>403</v>
      </c>
      <c r="H8712" s="302">
        <v>97</v>
      </c>
    </row>
    <row r="8713" spans="1:8" ht="14.25" customHeight="1">
      <c r="A8713" s="300">
        <v>105856001</v>
      </c>
      <c r="B8713" s="300" t="s">
        <v>864</v>
      </c>
      <c r="C8713" s="300" t="s">
        <v>7909</v>
      </c>
      <c r="D8713" s="300">
        <v>424</v>
      </c>
      <c r="E8713" s="300" t="s">
        <v>7612</v>
      </c>
      <c r="F8713" s="300"/>
      <c r="G8713" s="300" t="s">
        <v>403</v>
      </c>
      <c r="H8713" s="302">
        <v>160.6</v>
      </c>
    </row>
    <row r="8714" spans="1:8" ht="14.25" customHeight="1">
      <c r="A8714" s="300">
        <v>105864001</v>
      </c>
      <c r="B8714" s="300" t="s">
        <v>7910</v>
      </c>
      <c r="C8714" s="300" t="s">
        <v>7836</v>
      </c>
      <c r="D8714" s="300">
        <v>255</v>
      </c>
      <c r="E8714" s="300" t="s">
        <v>7612</v>
      </c>
      <c r="F8714" s="300" t="s">
        <v>1339</v>
      </c>
      <c r="G8714" s="300" t="s">
        <v>403</v>
      </c>
      <c r="H8714" s="302">
        <v>308.39</v>
      </c>
    </row>
    <row r="8715" spans="1:8" ht="14.25" customHeight="1">
      <c r="A8715" s="300">
        <v>105872001</v>
      </c>
      <c r="B8715" s="300" t="s">
        <v>7911</v>
      </c>
      <c r="C8715" s="300" t="s">
        <v>7909</v>
      </c>
      <c r="D8715" s="300">
        <v>454</v>
      </c>
      <c r="E8715" s="300" t="s">
        <v>7612</v>
      </c>
      <c r="F8715" s="300"/>
      <c r="G8715" s="300" t="s">
        <v>403</v>
      </c>
      <c r="H8715" s="302">
        <v>156.9</v>
      </c>
    </row>
    <row r="8716" spans="1:8" ht="14.25" customHeight="1">
      <c r="A8716" s="300">
        <v>105880001</v>
      </c>
      <c r="B8716" s="300" t="s">
        <v>7912</v>
      </c>
      <c r="C8716" s="300" t="s">
        <v>7909</v>
      </c>
      <c r="D8716" s="300">
        <v>466</v>
      </c>
      <c r="E8716" s="300" t="s">
        <v>7612</v>
      </c>
      <c r="F8716" s="300"/>
      <c r="G8716" s="300" t="s">
        <v>403</v>
      </c>
      <c r="H8716" s="302">
        <v>143.9</v>
      </c>
    </row>
    <row r="8717" spans="1:8" ht="14.25" customHeight="1">
      <c r="A8717" s="300">
        <v>105899001</v>
      </c>
      <c r="B8717" s="300" t="s">
        <v>7913</v>
      </c>
      <c r="C8717" s="300" t="s">
        <v>7909</v>
      </c>
      <c r="D8717" s="300">
        <v>480</v>
      </c>
      <c r="E8717" s="300" t="s">
        <v>7612</v>
      </c>
      <c r="F8717" s="300"/>
      <c r="G8717" s="300" t="s">
        <v>403</v>
      </c>
      <c r="H8717" s="302">
        <v>175.56</v>
      </c>
    </row>
    <row r="8718" spans="1:8" ht="14.25" customHeight="1">
      <c r="A8718" s="300">
        <v>105902001</v>
      </c>
      <c r="B8718" s="300" t="s">
        <v>7914</v>
      </c>
      <c r="C8718" s="300" t="s">
        <v>7909</v>
      </c>
      <c r="D8718" s="300">
        <v>540</v>
      </c>
      <c r="E8718" s="300" t="s">
        <v>7612</v>
      </c>
      <c r="F8718" s="300"/>
      <c r="G8718" s="300" t="s">
        <v>403</v>
      </c>
      <c r="H8718" s="302">
        <v>89</v>
      </c>
    </row>
    <row r="8719" spans="1:8" ht="14.25" customHeight="1">
      <c r="A8719" s="300">
        <v>105910001</v>
      </c>
      <c r="B8719" s="300" t="s">
        <v>7915</v>
      </c>
      <c r="C8719" s="300" t="s">
        <v>7909</v>
      </c>
      <c r="D8719" s="300">
        <v>550</v>
      </c>
      <c r="E8719" s="300" t="s">
        <v>7612</v>
      </c>
      <c r="F8719" s="300"/>
      <c r="G8719" s="300" t="s">
        <v>403</v>
      </c>
      <c r="H8719" s="302">
        <v>317.67</v>
      </c>
    </row>
    <row r="8720" spans="1:8" ht="14.25" customHeight="1">
      <c r="A8720" s="300">
        <v>105937001</v>
      </c>
      <c r="B8720" s="300" t="s">
        <v>7916</v>
      </c>
      <c r="C8720" s="300" t="s">
        <v>7909</v>
      </c>
      <c r="D8720" s="300">
        <v>570</v>
      </c>
      <c r="E8720" s="300" t="s">
        <v>7612</v>
      </c>
      <c r="F8720" s="300"/>
      <c r="G8720" s="300" t="s">
        <v>403</v>
      </c>
      <c r="H8720" s="302">
        <v>211.24</v>
      </c>
    </row>
    <row r="8721" spans="1:8" ht="14.25" customHeight="1">
      <c r="A8721" s="300">
        <v>105945001</v>
      </c>
      <c r="B8721" s="300" t="s">
        <v>7917</v>
      </c>
      <c r="C8721" s="300" t="s">
        <v>7909</v>
      </c>
      <c r="D8721" s="300">
        <v>580</v>
      </c>
      <c r="E8721" s="300" t="s">
        <v>7612</v>
      </c>
      <c r="F8721" s="300"/>
      <c r="G8721" s="300" t="s">
        <v>403</v>
      </c>
      <c r="H8721" s="302">
        <v>130</v>
      </c>
    </row>
    <row r="8722" spans="1:8" ht="14.25" customHeight="1">
      <c r="A8722" s="300">
        <v>105953001</v>
      </c>
      <c r="B8722" s="300" t="s">
        <v>7918</v>
      </c>
      <c r="C8722" s="300" t="s">
        <v>7909</v>
      </c>
      <c r="D8722" s="300">
        <v>592</v>
      </c>
      <c r="E8722" s="300" t="s">
        <v>7612</v>
      </c>
      <c r="F8722" s="300"/>
      <c r="G8722" s="300" t="s">
        <v>403</v>
      </c>
      <c r="H8722" s="302">
        <v>108</v>
      </c>
    </row>
    <row r="8723" spans="1:8" ht="14.25" customHeight="1">
      <c r="A8723" s="300">
        <v>105961001</v>
      </c>
      <c r="B8723" s="300" t="s">
        <v>7919</v>
      </c>
      <c r="C8723" s="300" t="s">
        <v>7909</v>
      </c>
      <c r="D8723" s="300">
        <v>602</v>
      </c>
      <c r="E8723" s="300" t="s">
        <v>7612</v>
      </c>
      <c r="F8723" s="300"/>
      <c r="G8723" s="300" t="s">
        <v>403</v>
      </c>
      <c r="H8723" s="302">
        <v>64</v>
      </c>
    </row>
    <row r="8724" spans="1:8" ht="14.25" customHeight="1">
      <c r="A8724" s="300">
        <v>105970001</v>
      </c>
      <c r="B8724" s="300" t="s">
        <v>7608</v>
      </c>
      <c r="C8724" s="300" t="s">
        <v>7909</v>
      </c>
      <c r="D8724" s="300">
        <v>614</v>
      </c>
      <c r="E8724" s="300" t="s">
        <v>7612</v>
      </c>
      <c r="F8724" s="300"/>
      <c r="G8724" s="300" t="s">
        <v>403</v>
      </c>
      <c r="H8724" s="302">
        <v>121</v>
      </c>
    </row>
    <row r="8725" spans="1:8" ht="14.25" customHeight="1">
      <c r="A8725" s="300">
        <v>105988001</v>
      </c>
      <c r="B8725" s="300" t="s">
        <v>7920</v>
      </c>
      <c r="C8725" s="300" t="s">
        <v>7921</v>
      </c>
      <c r="D8725" s="300">
        <v>141</v>
      </c>
      <c r="E8725" s="300" t="s">
        <v>7612</v>
      </c>
      <c r="F8725" s="300"/>
      <c r="G8725" s="300" t="s">
        <v>403</v>
      </c>
      <c r="H8725" s="302">
        <v>113</v>
      </c>
    </row>
    <row r="8726" spans="1:8" ht="14.25" customHeight="1">
      <c r="A8726" s="300">
        <v>105996001</v>
      </c>
      <c r="B8726" s="300" t="s">
        <v>7922</v>
      </c>
      <c r="C8726" s="300" t="s">
        <v>7921</v>
      </c>
      <c r="D8726" s="300">
        <v>139</v>
      </c>
      <c r="E8726" s="300" t="s">
        <v>7612</v>
      </c>
      <c r="F8726" s="300"/>
      <c r="G8726" s="300" t="s">
        <v>403</v>
      </c>
      <c r="H8726" s="302">
        <v>106.38</v>
      </c>
    </row>
    <row r="8727" spans="1:8" ht="14.25" customHeight="1">
      <c r="A8727" s="300">
        <v>106003001</v>
      </c>
      <c r="B8727" s="300" t="s">
        <v>7923</v>
      </c>
      <c r="C8727" s="300" t="s">
        <v>7921</v>
      </c>
      <c r="D8727" s="300">
        <v>135</v>
      </c>
      <c r="E8727" s="300" t="s">
        <v>7612</v>
      </c>
      <c r="F8727" s="300"/>
      <c r="G8727" s="300" t="s">
        <v>403</v>
      </c>
      <c r="H8727" s="302">
        <v>101</v>
      </c>
    </row>
    <row r="8728" spans="1:8" ht="14.25" customHeight="1">
      <c r="A8728" s="300">
        <v>106011001</v>
      </c>
      <c r="B8728" s="300" t="s">
        <v>7924</v>
      </c>
      <c r="C8728" s="300" t="s">
        <v>7921</v>
      </c>
      <c r="D8728" s="300">
        <v>123</v>
      </c>
      <c r="E8728" s="300" t="s">
        <v>7612</v>
      </c>
      <c r="F8728" s="300"/>
      <c r="G8728" s="300" t="s">
        <v>403</v>
      </c>
      <c r="H8728" s="302">
        <v>114</v>
      </c>
    </row>
    <row r="8729" spans="1:8" ht="14.25" customHeight="1">
      <c r="A8729" s="300">
        <v>106020001</v>
      </c>
      <c r="B8729" s="300" t="s">
        <v>3535</v>
      </c>
      <c r="C8729" s="300" t="s">
        <v>7921</v>
      </c>
      <c r="D8729" s="300">
        <v>113</v>
      </c>
      <c r="E8729" s="300" t="s">
        <v>7612</v>
      </c>
      <c r="F8729" s="300"/>
      <c r="G8729" s="300" t="s">
        <v>403</v>
      </c>
      <c r="H8729" s="302">
        <v>120</v>
      </c>
    </row>
    <row r="8730" spans="1:8" ht="14.25" customHeight="1">
      <c r="A8730" s="300">
        <v>106038001</v>
      </c>
      <c r="B8730" s="300" t="s">
        <v>7925</v>
      </c>
      <c r="C8730" s="300" t="s">
        <v>7921</v>
      </c>
      <c r="D8730" s="300">
        <v>115</v>
      </c>
      <c r="E8730" s="300" t="s">
        <v>7612</v>
      </c>
      <c r="F8730" s="300"/>
      <c r="G8730" s="300" t="s">
        <v>403</v>
      </c>
      <c r="H8730" s="302">
        <v>203.94</v>
      </c>
    </row>
    <row r="8731" spans="1:8" ht="14.25" customHeight="1">
      <c r="A8731" s="300">
        <v>106046001</v>
      </c>
      <c r="B8731" s="300" t="s">
        <v>7926</v>
      </c>
      <c r="C8731" s="300" t="s">
        <v>7921</v>
      </c>
      <c r="D8731" s="300">
        <v>105</v>
      </c>
      <c r="E8731" s="300" t="s">
        <v>7612</v>
      </c>
      <c r="F8731" s="300"/>
      <c r="G8731" s="300" t="s">
        <v>403</v>
      </c>
      <c r="H8731" s="302">
        <v>126</v>
      </c>
    </row>
    <row r="8732" spans="1:8" ht="14.25" customHeight="1">
      <c r="A8732" s="300">
        <v>106054001</v>
      </c>
      <c r="B8732" s="300" t="s">
        <v>7926</v>
      </c>
      <c r="C8732" s="300" t="s">
        <v>7921</v>
      </c>
      <c r="D8732" s="300">
        <v>95</v>
      </c>
      <c r="E8732" s="300" t="s">
        <v>7612</v>
      </c>
      <c r="F8732" s="300"/>
      <c r="G8732" s="300" t="s">
        <v>403</v>
      </c>
      <c r="H8732" s="302">
        <v>249</v>
      </c>
    </row>
    <row r="8733" spans="1:8" ht="14.25" customHeight="1">
      <c r="A8733" s="300">
        <v>106062001</v>
      </c>
      <c r="B8733" s="300" t="s">
        <v>7926</v>
      </c>
      <c r="C8733" s="300" t="s">
        <v>7836</v>
      </c>
      <c r="D8733" s="300"/>
      <c r="E8733" s="300" t="s">
        <v>7612</v>
      </c>
      <c r="F8733" s="300"/>
      <c r="G8733" s="300" t="s">
        <v>407</v>
      </c>
      <c r="H8733" s="302">
        <v>0</v>
      </c>
    </row>
    <row r="8734" spans="1:8" ht="14.25" customHeight="1">
      <c r="A8734" s="300">
        <v>106070001</v>
      </c>
      <c r="B8734" s="300" t="s">
        <v>7927</v>
      </c>
      <c r="C8734" s="300" t="s">
        <v>7836</v>
      </c>
      <c r="D8734" s="300">
        <v>405</v>
      </c>
      <c r="E8734" s="300" t="s">
        <v>7612</v>
      </c>
      <c r="F8734" s="300"/>
      <c r="G8734" s="300" t="s">
        <v>403</v>
      </c>
      <c r="H8734" s="302">
        <v>128.22999999999999</v>
      </c>
    </row>
    <row r="8735" spans="1:8" ht="14.25" customHeight="1">
      <c r="A8735" s="300">
        <v>106089001</v>
      </c>
      <c r="B8735" s="300" t="s">
        <v>7928</v>
      </c>
      <c r="C8735" s="300" t="s">
        <v>7836</v>
      </c>
      <c r="D8735" s="300">
        <v>393</v>
      </c>
      <c r="E8735" s="300" t="s">
        <v>7612</v>
      </c>
      <c r="F8735" s="300"/>
      <c r="G8735" s="300" t="s">
        <v>403</v>
      </c>
      <c r="H8735" s="302">
        <v>152.1</v>
      </c>
    </row>
    <row r="8736" spans="1:8" ht="14.25" customHeight="1">
      <c r="A8736" s="300">
        <v>106097001</v>
      </c>
      <c r="B8736" s="300" t="s">
        <v>7929</v>
      </c>
      <c r="C8736" s="300" t="s">
        <v>7836</v>
      </c>
      <c r="D8736" s="300">
        <v>383</v>
      </c>
      <c r="E8736" s="300" t="s">
        <v>7612</v>
      </c>
      <c r="F8736" s="300"/>
      <c r="G8736" s="300" t="s">
        <v>403</v>
      </c>
      <c r="H8736" s="302">
        <v>140</v>
      </c>
    </row>
    <row r="8737" spans="1:8" ht="14.25" customHeight="1">
      <c r="A8737" s="300">
        <v>106100001</v>
      </c>
      <c r="B8737" s="300" t="s">
        <v>7238</v>
      </c>
      <c r="C8737" s="300" t="s">
        <v>7836</v>
      </c>
      <c r="D8737" s="300">
        <v>371</v>
      </c>
      <c r="E8737" s="300" t="s">
        <v>7612</v>
      </c>
      <c r="F8737" s="300"/>
      <c r="G8737" s="300" t="s">
        <v>403</v>
      </c>
      <c r="H8737" s="302">
        <v>134</v>
      </c>
    </row>
    <row r="8738" spans="1:8" ht="14.25" customHeight="1">
      <c r="A8738" s="300">
        <v>106119001</v>
      </c>
      <c r="B8738" s="300" t="s">
        <v>7930</v>
      </c>
      <c r="C8738" s="300" t="s">
        <v>7836</v>
      </c>
      <c r="D8738" s="300">
        <v>357</v>
      </c>
      <c r="E8738" s="300" t="s">
        <v>7612</v>
      </c>
      <c r="F8738" s="300"/>
      <c r="G8738" s="300" t="s">
        <v>403</v>
      </c>
      <c r="H8738" s="302">
        <v>131</v>
      </c>
    </row>
    <row r="8739" spans="1:8" ht="14.25" customHeight="1">
      <c r="A8739" s="300">
        <v>106127001</v>
      </c>
      <c r="B8739" s="300" t="s">
        <v>7931</v>
      </c>
      <c r="C8739" s="300" t="s">
        <v>7836</v>
      </c>
      <c r="D8739" s="300">
        <v>347</v>
      </c>
      <c r="E8739" s="300" t="s">
        <v>7612</v>
      </c>
      <c r="F8739" s="300"/>
      <c r="G8739" s="300" t="s">
        <v>403</v>
      </c>
      <c r="H8739" s="302">
        <v>270</v>
      </c>
    </row>
    <row r="8740" spans="1:8" ht="14.25" customHeight="1">
      <c r="A8740" s="300">
        <v>106135001</v>
      </c>
      <c r="B8740" s="300" t="s">
        <v>7932</v>
      </c>
      <c r="C8740" s="300" t="s">
        <v>7836</v>
      </c>
      <c r="D8740" s="300">
        <v>337</v>
      </c>
      <c r="E8740" s="300" t="s">
        <v>7612</v>
      </c>
      <c r="F8740" s="300"/>
      <c r="G8740" s="300" t="s">
        <v>403</v>
      </c>
      <c r="H8740" s="302">
        <v>57</v>
      </c>
    </row>
    <row r="8741" spans="1:8" ht="14.25" customHeight="1">
      <c r="A8741" s="300">
        <v>106143001</v>
      </c>
      <c r="B8741" s="300" t="s">
        <v>7932</v>
      </c>
      <c r="C8741" s="300" t="s">
        <v>7836</v>
      </c>
      <c r="D8741" s="300">
        <v>327</v>
      </c>
      <c r="E8741" s="300" t="s">
        <v>7612</v>
      </c>
      <c r="F8741" s="300"/>
      <c r="G8741" s="300" t="s">
        <v>403</v>
      </c>
      <c r="H8741" s="302">
        <v>70</v>
      </c>
    </row>
    <row r="8742" spans="1:8" ht="14.25" customHeight="1">
      <c r="A8742" s="300">
        <v>106151001</v>
      </c>
      <c r="B8742" s="300" t="s">
        <v>7933</v>
      </c>
      <c r="C8742" s="300" t="s">
        <v>7836</v>
      </c>
      <c r="D8742" s="300">
        <v>315</v>
      </c>
      <c r="E8742" s="300" t="s">
        <v>7612</v>
      </c>
      <c r="F8742" s="300"/>
      <c r="G8742" s="300" t="s">
        <v>407</v>
      </c>
      <c r="H8742" s="302">
        <v>0</v>
      </c>
    </row>
    <row r="8743" spans="1:8" ht="14.25" customHeight="1">
      <c r="A8743" s="300">
        <v>106160001</v>
      </c>
      <c r="B8743" s="300" t="s">
        <v>7934</v>
      </c>
      <c r="C8743" s="300" t="s">
        <v>7836</v>
      </c>
      <c r="D8743" s="300">
        <v>303</v>
      </c>
      <c r="E8743" s="300" t="s">
        <v>7612</v>
      </c>
      <c r="F8743" s="300"/>
      <c r="G8743" s="300" t="s">
        <v>403</v>
      </c>
      <c r="H8743" s="302">
        <v>53</v>
      </c>
    </row>
    <row r="8744" spans="1:8" ht="14.25" customHeight="1">
      <c r="A8744" s="300">
        <v>106178001</v>
      </c>
      <c r="B8744" s="300" t="s">
        <v>7935</v>
      </c>
      <c r="C8744" s="300" t="s">
        <v>7836</v>
      </c>
      <c r="D8744" s="300">
        <v>289</v>
      </c>
      <c r="E8744" s="300" t="s">
        <v>7612</v>
      </c>
      <c r="F8744" s="300"/>
      <c r="G8744" s="300" t="s">
        <v>403</v>
      </c>
      <c r="H8744" s="302">
        <v>142</v>
      </c>
    </row>
    <row r="8745" spans="1:8" ht="14.25" customHeight="1">
      <c r="A8745" s="300">
        <v>106186001</v>
      </c>
      <c r="B8745" s="300" t="s">
        <v>7936</v>
      </c>
      <c r="C8745" s="300" t="s">
        <v>7836</v>
      </c>
      <c r="D8745" s="300">
        <v>277</v>
      </c>
      <c r="E8745" s="300" t="s">
        <v>7612</v>
      </c>
      <c r="F8745" s="300"/>
      <c r="G8745" s="300" t="s">
        <v>403</v>
      </c>
      <c r="H8745" s="302">
        <v>148</v>
      </c>
    </row>
    <row r="8746" spans="1:8" ht="14.25" customHeight="1">
      <c r="A8746" s="300">
        <v>106194001</v>
      </c>
      <c r="B8746" s="300" t="s">
        <v>7937</v>
      </c>
      <c r="C8746" s="300" t="s">
        <v>7836</v>
      </c>
      <c r="D8746" s="300">
        <v>267</v>
      </c>
      <c r="E8746" s="300" t="s">
        <v>7612</v>
      </c>
      <c r="F8746" s="300"/>
      <c r="G8746" s="300" t="s">
        <v>403</v>
      </c>
      <c r="H8746" s="302">
        <v>68.89</v>
      </c>
    </row>
    <row r="8747" spans="1:8" ht="14.25" customHeight="1">
      <c r="A8747" s="300">
        <v>106208001</v>
      </c>
      <c r="B8747" s="300" t="s">
        <v>7938</v>
      </c>
      <c r="C8747" s="300" t="s">
        <v>7909</v>
      </c>
      <c r="D8747" s="300">
        <v>160</v>
      </c>
      <c r="E8747" s="300" t="s">
        <v>4466</v>
      </c>
      <c r="F8747" s="300"/>
      <c r="G8747" s="300" t="s">
        <v>405</v>
      </c>
      <c r="H8747" s="302">
        <v>249.89</v>
      </c>
    </row>
    <row r="8748" spans="1:8" ht="14.25" customHeight="1">
      <c r="A8748" s="300">
        <v>106216001</v>
      </c>
      <c r="B8748" s="300" t="s">
        <v>7939</v>
      </c>
      <c r="C8748" s="300" t="s">
        <v>7873</v>
      </c>
      <c r="D8748" s="300">
        <v>238</v>
      </c>
      <c r="E8748" s="300" t="s">
        <v>4466</v>
      </c>
      <c r="F8748" s="300"/>
      <c r="G8748" s="300" t="s">
        <v>403</v>
      </c>
      <c r="H8748" s="302">
        <v>246.55</v>
      </c>
    </row>
    <row r="8749" spans="1:8" ht="14.25" customHeight="1">
      <c r="A8749" s="300">
        <v>106224001</v>
      </c>
      <c r="B8749" s="300" t="s">
        <v>7940</v>
      </c>
      <c r="C8749" s="300" t="s">
        <v>7909</v>
      </c>
      <c r="D8749" s="300">
        <v>188</v>
      </c>
      <c r="E8749" s="300" t="s">
        <v>4466</v>
      </c>
      <c r="F8749" s="300"/>
      <c r="G8749" s="300" t="s">
        <v>403</v>
      </c>
      <c r="H8749" s="302">
        <v>177.9</v>
      </c>
    </row>
    <row r="8750" spans="1:8" ht="14.25" customHeight="1">
      <c r="A8750" s="300">
        <v>106232001</v>
      </c>
      <c r="B8750" s="300" t="s">
        <v>7941</v>
      </c>
      <c r="C8750" s="300" t="s">
        <v>7909</v>
      </c>
      <c r="D8750" s="300">
        <v>200</v>
      </c>
      <c r="E8750" s="300" t="s">
        <v>4466</v>
      </c>
      <c r="F8750" s="300"/>
      <c r="G8750" s="300" t="s">
        <v>403</v>
      </c>
      <c r="H8750" s="302">
        <v>195.6</v>
      </c>
    </row>
    <row r="8751" spans="1:8" ht="14.25" customHeight="1">
      <c r="A8751" s="300">
        <v>106240001</v>
      </c>
      <c r="B8751" s="300" t="s">
        <v>7942</v>
      </c>
      <c r="C8751" s="300" t="s">
        <v>7873</v>
      </c>
      <c r="D8751" s="300"/>
      <c r="E8751" s="300" t="s">
        <v>4466</v>
      </c>
      <c r="F8751" s="300"/>
      <c r="G8751" s="300" t="s">
        <v>403</v>
      </c>
      <c r="H8751" s="302">
        <v>129</v>
      </c>
    </row>
    <row r="8752" spans="1:8" ht="14.25" customHeight="1">
      <c r="A8752" s="300">
        <v>106259001</v>
      </c>
      <c r="B8752" s="300" t="s">
        <v>7943</v>
      </c>
      <c r="C8752" s="300" t="s">
        <v>7873</v>
      </c>
      <c r="D8752" s="300">
        <v>202</v>
      </c>
      <c r="E8752" s="300" t="s">
        <v>4466</v>
      </c>
      <c r="F8752" s="300"/>
      <c r="G8752" s="300" t="s">
        <v>403</v>
      </c>
      <c r="H8752" s="302">
        <v>255.15</v>
      </c>
    </row>
    <row r="8753" spans="1:8" ht="14.25" customHeight="1">
      <c r="A8753" s="300">
        <v>106267001</v>
      </c>
      <c r="B8753" s="300" t="s">
        <v>7944</v>
      </c>
      <c r="C8753" s="300" t="s">
        <v>7873</v>
      </c>
      <c r="D8753" s="300">
        <v>190</v>
      </c>
      <c r="E8753" s="300" t="s">
        <v>4466</v>
      </c>
      <c r="F8753" s="300"/>
      <c r="G8753" s="300" t="s">
        <v>403</v>
      </c>
      <c r="H8753" s="302">
        <v>218</v>
      </c>
    </row>
    <row r="8754" spans="1:8" ht="14.25" customHeight="1">
      <c r="A8754" s="300">
        <v>106275001</v>
      </c>
      <c r="B8754" s="300" t="s">
        <v>7945</v>
      </c>
      <c r="C8754" s="300" t="s">
        <v>7873</v>
      </c>
      <c r="D8754" s="300"/>
      <c r="E8754" s="300" t="s">
        <v>4466</v>
      </c>
      <c r="F8754" s="300"/>
      <c r="G8754" s="300" t="s">
        <v>403</v>
      </c>
      <c r="H8754" s="302">
        <v>78</v>
      </c>
    </row>
    <row r="8755" spans="1:8" ht="14.25" customHeight="1">
      <c r="A8755" s="300">
        <v>106283001</v>
      </c>
      <c r="B8755" s="300" t="s">
        <v>7946</v>
      </c>
      <c r="C8755" s="300" t="s">
        <v>7873</v>
      </c>
      <c r="D8755" s="300">
        <v>158</v>
      </c>
      <c r="E8755" s="300" t="s">
        <v>4466</v>
      </c>
      <c r="F8755" s="300"/>
      <c r="G8755" s="300" t="s">
        <v>403</v>
      </c>
      <c r="H8755" s="302">
        <v>66</v>
      </c>
    </row>
    <row r="8756" spans="1:8" ht="14.25" customHeight="1">
      <c r="A8756" s="300">
        <v>106291001</v>
      </c>
      <c r="B8756" s="300" t="s">
        <v>7947</v>
      </c>
      <c r="C8756" s="300" t="s">
        <v>7611</v>
      </c>
      <c r="D8756" s="300">
        <v>319</v>
      </c>
      <c r="E8756" s="300" t="s">
        <v>7612</v>
      </c>
      <c r="F8756" s="300"/>
      <c r="G8756" s="300" t="s">
        <v>403</v>
      </c>
      <c r="H8756" s="302">
        <v>125</v>
      </c>
    </row>
    <row r="8757" spans="1:8" ht="14.25" customHeight="1">
      <c r="A8757" s="300">
        <v>106305001</v>
      </c>
      <c r="B8757" s="300" t="s">
        <v>7948</v>
      </c>
      <c r="C8757" s="300" t="s">
        <v>7611</v>
      </c>
      <c r="D8757" s="300">
        <v>331</v>
      </c>
      <c r="E8757" s="300" t="s">
        <v>4466</v>
      </c>
      <c r="F8757" s="300"/>
      <c r="G8757" s="300" t="s">
        <v>403</v>
      </c>
      <c r="H8757" s="302">
        <v>202.29</v>
      </c>
    </row>
    <row r="8758" spans="1:8" ht="14.25" customHeight="1">
      <c r="A8758" s="300">
        <v>106313001</v>
      </c>
      <c r="B8758" s="300" t="s">
        <v>7949</v>
      </c>
      <c r="C8758" s="300" t="s">
        <v>7611</v>
      </c>
      <c r="D8758" s="300">
        <v>343</v>
      </c>
      <c r="E8758" s="300" t="s">
        <v>7612</v>
      </c>
      <c r="F8758" s="300"/>
      <c r="G8758" s="300" t="s">
        <v>403</v>
      </c>
      <c r="H8758" s="302">
        <v>64</v>
      </c>
    </row>
    <row r="8759" spans="1:8" ht="14.25" customHeight="1">
      <c r="A8759" s="300">
        <v>106321001</v>
      </c>
      <c r="B8759" s="300" t="s">
        <v>7950</v>
      </c>
      <c r="C8759" s="300" t="s">
        <v>7611</v>
      </c>
      <c r="D8759" s="300">
        <v>355</v>
      </c>
      <c r="E8759" s="300" t="s">
        <v>4466</v>
      </c>
      <c r="F8759" s="300"/>
      <c r="G8759" s="300" t="s">
        <v>403</v>
      </c>
      <c r="H8759" s="302">
        <v>129</v>
      </c>
    </row>
    <row r="8760" spans="1:8" ht="14.25" customHeight="1">
      <c r="A8760" s="300">
        <v>106330001</v>
      </c>
      <c r="B8760" s="300" t="s">
        <v>7951</v>
      </c>
      <c r="C8760" s="300" t="s">
        <v>7611</v>
      </c>
      <c r="D8760" s="300">
        <v>367</v>
      </c>
      <c r="E8760" s="300" t="s">
        <v>4466</v>
      </c>
      <c r="F8760" s="300"/>
      <c r="G8760" s="300" t="s">
        <v>403</v>
      </c>
      <c r="H8760" s="302">
        <v>85</v>
      </c>
    </row>
    <row r="8761" spans="1:8" ht="14.25" customHeight="1">
      <c r="A8761" s="300">
        <v>106348001</v>
      </c>
      <c r="B8761" s="300" t="s">
        <v>7952</v>
      </c>
      <c r="C8761" s="300" t="s">
        <v>7611</v>
      </c>
      <c r="D8761" s="300"/>
      <c r="E8761" s="300" t="s">
        <v>4466</v>
      </c>
      <c r="F8761" s="300"/>
      <c r="G8761" s="300" t="s">
        <v>403</v>
      </c>
      <c r="H8761" s="302">
        <v>138</v>
      </c>
    </row>
    <row r="8762" spans="1:8" ht="14.25" customHeight="1">
      <c r="A8762" s="300">
        <v>106356001</v>
      </c>
      <c r="B8762" s="300" t="s">
        <v>7953</v>
      </c>
      <c r="C8762" s="300" t="s">
        <v>7611</v>
      </c>
      <c r="D8762" s="300"/>
      <c r="E8762" s="300" t="s">
        <v>4466</v>
      </c>
      <c r="F8762" s="300"/>
      <c r="G8762" s="300" t="s">
        <v>403</v>
      </c>
      <c r="H8762" s="302">
        <v>153</v>
      </c>
    </row>
    <row r="8763" spans="1:8" ht="14.25" customHeight="1">
      <c r="A8763" s="300">
        <v>106364001</v>
      </c>
      <c r="B8763" s="300" t="s">
        <v>7954</v>
      </c>
      <c r="C8763" s="300" t="s">
        <v>7611</v>
      </c>
      <c r="D8763" s="300">
        <v>407</v>
      </c>
      <c r="E8763" s="300" t="s">
        <v>4466</v>
      </c>
      <c r="F8763" s="300"/>
      <c r="G8763" s="300" t="s">
        <v>403</v>
      </c>
      <c r="H8763" s="302">
        <v>54.67</v>
      </c>
    </row>
    <row r="8764" spans="1:8" ht="14.25" customHeight="1">
      <c r="A8764" s="300">
        <v>106372001</v>
      </c>
      <c r="B8764" s="300" t="s">
        <v>7955</v>
      </c>
      <c r="C8764" s="300" t="s">
        <v>7611</v>
      </c>
      <c r="D8764" s="300">
        <v>413</v>
      </c>
      <c r="E8764" s="300" t="s">
        <v>4466</v>
      </c>
      <c r="F8764" s="300"/>
      <c r="G8764" s="300" t="s">
        <v>403</v>
      </c>
      <c r="H8764" s="302">
        <v>119.52</v>
      </c>
    </row>
    <row r="8765" spans="1:8" ht="14.25" customHeight="1">
      <c r="A8765" s="300">
        <v>106380001</v>
      </c>
      <c r="B8765" s="300" t="s">
        <v>5757</v>
      </c>
      <c r="C8765" s="300" t="s">
        <v>7611</v>
      </c>
      <c r="D8765" s="300">
        <v>425</v>
      </c>
      <c r="E8765" s="300" t="s">
        <v>4466</v>
      </c>
      <c r="F8765" s="300"/>
      <c r="G8765" s="300" t="s">
        <v>403</v>
      </c>
      <c r="H8765" s="302">
        <v>93</v>
      </c>
    </row>
    <row r="8766" spans="1:8" ht="14.25" customHeight="1">
      <c r="A8766" s="300">
        <v>106399001</v>
      </c>
      <c r="B8766" s="300" t="s">
        <v>7956</v>
      </c>
      <c r="C8766" s="300" t="s">
        <v>7611</v>
      </c>
      <c r="D8766" s="300">
        <v>439</v>
      </c>
      <c r="E8766" s="300" t="s">
        <v>7612</v>
      </c>
      <c r="F8766" s="300"/>
      <c r="G8766" s="300" t="s">
        <v>403</v>
      </c>
      <c r="H8766" s="302">
        <v>70</v>
      </c>
    </row>
    <row r="8767" spans="1:8" ht="14.25" customHeight="1">
      <c r="A8767" s="300">
        <v>106402001</v>
      </c>
      <c r="B8767" s="300" t="s">
        <v>7957</v>
      </c>
      <c r="C8767" s="300" t="s">
        <v>7611</v>
      </c>
      <c r="D8767" s="300">
        <v>451</v>
      </c>
      <c r="E8767" s="300" t="s">
        <v>7612</v>
      </c>
      <c r="F8767" s="300"/>
      <c r="G8767" s="300" t="s">
        <v>403</v>
      </c>
      <c r="H8767" s="302">
        <v>55</v>
      </c>
    </row>
    <row r="8768" spans="1:8" ht="14.25" customHeight="1">
      <c r="A8768" s="300">
        <v>106410001</v>
      </c>
      <c r="B8768" s="300" t="s">
        <v>7958</v>
      </c>
      <c r="C8768" s="300" t="s">
        <v>7611</v>
      </c>
      <c r="D8768" s="300">
        <v>459</v>
      </c>
      <c r="E8768" s="300" t="s">
        <v>4466</v>
      </c>
      <c r="F8768" s="300"/>
      <c r="G8768" s="300" t="s">
        <v>403</v>
      </c>
      <c r="H8768" s="302">
        <v>178</v>
      </c>
    </row>
    <row r="8769" spans="1:8" ht="14.25" customHeight="1">
      <c r="A8769" s="300">
        <v>106429001</v>
      </c>
      <c r="B8769" s="300" t="s">
        <v>7959</v>
      </c>
      <c r="C8769" s="300" t="s">
        <v>7836</v>
      </c>
      <c r="D8769" s="300">
        <v>210</v>
      </c>
      <c r="E8769" s="300" t="s">
        <v>4466</v>
      </c>
      <c r="F8769" s="300"/>
      <c r="G8769" s="300" t="s">
        <v>403</v>
      </c>
      <c r="H8769" s="302">
        <v>135</v>
      </c>
    </row>
    <row r="8770" spans="1:8" ht="14.25" customHeight="1">
      <c r="A8770" s="300">
        <v>106437001</v>
      </c>
      <c r="B8770" s="300" t="s">
        <v>7960</v>
      </c>
      <c r="C8770" s="300" t="s">
        <v>7611</v>
      </c>
      <c r="D8770" s="300"/>
      <c r="E8770" s="300" t="s">
        <v>4466</v>
      </c>
      <c r="F8770" s="300"/>
      <c r="G8770" s="300" t="s">
        <v>407</v>
      </c>
      <c r="H8770" s="302">
        <v>0</v>
      </c>
    </row>
    <row r="8771" spans="1:8" ht="14.25" customHeight="1">
      <c r="A8771" s="300">
        <v>106445001</v>
      </c>
      <c r="B8771" s="300" t="s">
        <v>7961</v>
      </c>
      <c r="C8771" s="300" t="s">
        <v>7611</v>
      </c>
      <c r="D8771" s="300">
        <v>485</v>
      </c>
      <c r="E8771" s="300" t="s">
        <v>4466</v>
      </c>
      <c r="F8771" s="300"/>
      <c r="G8771" s="300" t="s">
        <v>403</v>
      </c>
      <c r="H8771" s="302">
        <v>144</v>
      </c>
    </row>
    <row r="8772" spans="1:8" ht="14.25" customHeight="1">
      <c r="A8772" s="300">
        <v>106453001</v>
      </c>
      <c r="B8772" s="300" t="s">
        <v>7962</v>
      </c>
      <c r="C8772" s="300" t="s">
        <v>7611</v>
      </c>
      <c r="D8772" s="300">
        <v>515</v>
      </c>
      <c r="E8772" s="300" t="s">
        <v>4466</v>
      </c>
      <c r="F8772" s="300"/>
      <c r="G8772" s="300" t="s">
        <v>403</v>
      </c>
      <c r="H8772" s="302">
        <v>161.77000000000001</v>
      </c>
    </row>
    <row r="8773" spans="1:8" ht="14.25" customHeight="1">
      <c r="A8773" s="300">
        <v>106461001</v>
      </c>
      <c r="B8773" s="300" t="s">
        <v>2224</v>
      </c>
      <c r="C8773" s="300" t="s">
        <v>7836</v>
      </c>
      <c r="D8773" s="300">
        <v>188</v>
      </c>
      <c r="E8773" s="300" t="s">
        <v>4466</v>
      </c>
      <c r="F8773" s="300" t="s">
        <v>1339</v>
      </c>
      <c r="G8773" s="300" t="s">
        <v>403</v>
      </c>
      <c r="H8773" s="302">
        <v>230.16</v>
      </c>
    </row>
    <row r="8774" spans="1:8" ht="14.25" customHeight="1">
      <c r="A8774" s="300">
        <v>106470001</v>
      </c>
      <c r="B8774" s="300" t="s">
        <v>7963</v>
      </c>
      <c r="C8774" s="300" t="s">
        <v>7836</v>
      </c>
      <c r="D8774" s="300">
        <v>380</v>
      </c>
      <c r="E8774" s="300" t="s">
        <v>4466</v>
      </c>
      <c r="F8774" s="300"/>
      <c r="G8774" s="300" t="s">
        <v>403</v>
      </c>
      <c r="H8774" s="302">
        <v>167.74</v>
      </c>
    </row>
    <row r="8775" spans="1:8" ht="14.25" customHeight="1">
      <c r="A8775" s="300">
        <v>106496001</v>
      </c>
      <c r="B8775" s="300" t="s">
        <v>7964</v>
      </c>
      <c r="C8775" s="300" t="s">
        <v>7909</v>
      </c>
      <c r="D8775" s="300">
        <v>360</v>
      </c>
      <c r="E8775" s="300" t="s">
        <v>4466</v>
      </c>
      <c r="F8775" s="300"/>
      <c r="G8775" s="300" t="s">
        <v>403</v>
      </c>
      <c r="H8775" s="302">
        <v>103</v>
      </c>
    </row>
    <row r="8776" spans="1:8" ht="14.25" customHeight="1">
      <c r="A8776" s="300">
        <v>106500001</v>
      </c>
      <c r="B8776" s="300" t="s">
        <v>7965</v>
      </c>
      <c r="C8776" s="300" t="s">
        <v>7909</v>
      </c>
      <c r="D8776" s="300">
        <v>340</v>
      </c>
      <c r="E8776" s="300" t="s">
        <v>4466</v>
      </c>
      <c r="F8776" s="300"/>
      <c r="G8776" s="300" t="s">
        <v>403</v>
      </c>
      <c r="H8776" s="302">
        <v>301</v>
      </c>
    </row>
    <row r="8777" spans="1:8" ht="14.25" customHeight="1">
      <c r="A8777" s="300">
        <v>106518001</v>
      </c>
      <c r="B8777" s="300" t="s">
        <v>7966</v>
      </c>
      <c r="C8777" s="300" t="s">
        <v>7909</v>
      </c>
      <c r="D8777" s="300">
        <v>330</v>
      </c>
      <c r="E8777" s="300" t="s">
        <v>4466</v>
      </c>
      <c r="F8777" s="300"/>
      <c r="G8777" s="300" t="s">
        <v>403</v>
      </c>
      <c r="H8777" s="302">
        <v>59.25</v>
      </c>
    </row>
    <row r="8778" spans="1:8" ht="14.25" customHeight="1">
      <c r="A8778" s="300">
        <v>106526001</v>
      </c>
      <c r="B8778" s="300" t="s">
        <v>7967</v>
      </c>
      <c r="C8778" s="300" t="s">
        <v>7909</v>
      </c>
      <c r="D8778" s="300">
        <v>318</v>
      </c>
      <c r="E8778" s="300" t="s">
        <v>4466</v>
      </c>
      <c r="F8778" s="300"/>
      <c r="G8778" s="300" t="s">
        <v>403</v>
      </c>
      <c r="H8778" s="302">
        <v>49</v>
      </c>
    </row>
    <row r="8779" spans="1:8" ht="14.25" customHeight="1">
      <c r="A8779" s="300">
        <v>106534001</v>
      </c>
      <c r="B8779" s="300" t="s">
        <v>7968</v>
      </c>
      <c r="C8779" s="300" t="s">
        <v>7909</v>
      </c>
      <c r="D8779" s="300">
        <v>310</v>
      </c>
      <c r="E8779" s="300" t="s">
        <v>4466</v>
      </c>
      <c r="F8779" s="300"/>
      <c r="G8779" s="300" t="s">
        <v>403</v>
      </c>
      <c r="H8779" s="302">
        <v>84</v>
      </c>
    </row>
    <row r="8780" spans="1:8" ht="14.25" customHeight="1">
      <c r="A8780" s="300">
        <v>106542001</v>
      </c>
      <c r="B8780" s="300" t="s">
        <v>7969</v>
      </c>
      <c r="C8780" s="300" t="s">
        <v>7909</v>
      </c>
      <c r="D8780" s="300">
        <v>296</v>
      </c>
      <c r="E8780" s="300" t="s">
        <v>4466</v>
      </c>
      <c r="F8780" s="300"/>
      <c r="G8780" s="300" t="s">
        <v>403</v>
      </c>
      <c r="H8780" s="302">
        <v>159</v>
      </c>
    </row>
    <row r="8781" spans="1:8" ht="14.25" customHeight="1">
      <c r="A8781" s="300">
        <v>106550001</v>
      </c>
      <c r="B8781" s="300" t="s">
        <v>4814</v>
      </c>
      <c r="C8781" s="300" t="s">
        <v>7909</v>
      </c>
      <c r="D8781" s="300">
        <v>284</v>
      </c>
      <c r="E8781" s="300" t="s">
        <v>4466</v>
      </c>
      <c r="F8781" s="300"/>
      <c r="G8781" s="300" t="s">
        <v>403</v>
      </c>
      <c r="H8781" s="302">
        <v>36</v>
      </c>
    </row>
    <row r="8782" spans="1:8" ht="14.25" customHeight="1">
      <c r="A8782" s="300">
        <v>106569001</v>
      </c>
      <c r="B8782" s="300" t="s">
        <v>7970</v>
      </c>
      <c r="C8782" s="300" t="s">
        <v>7909</v>
      </c>
      <c r="D8782" s="300">
        <v>274</v>
      </c>
      <c r="E8782" s="300" t="s">
        <v>4466</v>
      </c>
      <c r="F8782" s="300"/>
      <c r="G8782" s="300" t="s">
        <v>405</v>
      </c>
      <c r="H8782" s="302">
        <v>269</v>
      </c>
    </row>
    <row r="8783" spans="1:8" ht="14.25" customHeight="1">
      <c r="A8783" s="300">
        <v>106577001</v>
      </c>
      <c r="B8783" s="300" t="s">
        <v>7971</v>
      </c>
      <c r="C8783" s="300" t="s">
        <v>7909</v>
      </c>
      <c r="D8783" s="300">
        <v>266</v>
      </c>
      <c r="E8783" s="300" t="s">
        <v>7612</v>
      </c>
      <c r="F8783" s="300"/>
      <c r="G8783" s="300" t="s">
        <v>403</v>
      </c>
      <c r="H8783" s="302">
        <v>88</v>
      </c>
    </row>
    <row r="8784" spans="1:8" ht="14.25" customHeight="1">
      <c r="A8784" s="300">
        <v>106585001</v>
      </c>
      <c r="B8784" s="300" t="s">
        <v>7972</v>
      </c>
      <c r="C8784" s="300" t="s">
        <v>7909</v>
      </c>
      <c r="D8784" s="300">
        <v>254</v>
      </c>
      <c r="E8784" s="300" t="s">
        <v>4466</v>
      </c>
      <c r="F8784" s="300"/>
      <c r="G8784" s="300" t="s">
        <v>403</v>
      </c>
      <c r="H8784" s="302">
        <v>97</v>
      </c>
    </row>
    <row r="8785" spans="1:8" ht="14.25" customHeight="1">
      <c r="A8785" s="300">
        <v>106593001</v>
      </c>
      <c r="B8785" s="300" t="s">
        <v>7973</v>
      </c>
      <c r="C8785" s="300" t="s">
        <v>7909</v>
      </c>
      <c r="D8785" s="300">
        <v>244</v>
      </c>
      <c r="E8785" s="300" t="s">
        <v>4466</v>
      </c>
      <c r="F8785" s="300"/>
      <c r="G8785" s="300" t="s">
        <v>403</v>
      </c>
      <c r="H8785" s="302">
        <v>194.8</v>
      </c>
    </row>
    <row r="8786" spans="1:8" ht="14.25" customHeight="1">
      <c r="A8786" s="300">
        <v>106607001</v>
      </c>
      <c r="B8786" s="300" t="s">
        <v>7920</v>
      </c>
      <c r="C8786" s="300" t="s">
        <v>7909</v>
      </c>
      <c r="D8786" s="300">
        <v>234</v>
      </c>
      <c r="E8786" s="300" t="s">
        <v>4466</v>
      </c>
      <c r="F8786" s="300"/>
      <c r="G8786" s="300" t="s">
        <v>403</v>
      </c>
      <c r="H8786" s="302">
        <v>201.5</v>
      </c>
    </row>
    <row r="8787" spans="1:8" ht="14.25" customHeight="1">
      <c r="A8787" s="300">
        <v>106615001</v>
      </c>
      <c r="B8787" s="300" t="s">
        <v>7974</v>
      </c>
      <c r="C8787" s="300" t="s">
        <v>7909</v>
      </c>
      <c r="D8787" s="300">
        <v>220</v>
      </c>
      <c r="E8787" s="300" t="s">
        <v>4466</v>
      </c>
      <c r="F8787" s="300"/>
      <c r="G8787" s="300" t="s">
        <v>403</v>
      </c>
      <c r="H8787" s="302">
        <v>109.48</v>
      </c>
    </row>
    <row r="8788" spans="1:8" ht="14.25" customHeight="1">
      <c r="A8788" s="300">
        <v>106623001</v>
      </c>
      <c r="B8788" s="300" t="s">
        <v>7975</v>
      </c>
      <c r="C8788" s="300" t="s">
        <v>7873</v>
      </c>
      <c r="D8788" s="300"/>
      <c r="E8788" s="300" t="s">
        <v>4466</v>
      </c>
      <c r="F8788" s="300"/>
      <c r="G8788" s="300" t="s">
        <v>403</v>
      </c>
      <c r="H8788" s="302">
        <v>800</v>
      </c>
    </row>
    <row r="8789" spans="1:8" ht="14.25" customHeight="1">
      <c r="A8789" s="300">
        <v>106631001</v>
      </c>
      <c r="B8789" s="300" t="s">
        <v>7386</v>
      </c>
      <c r="C8789" s="300" t="s">
        <v>7611</v>
      </c>
      <c r="D8789" s="300">
        <v>235</v>
      </c>
      <c r="E8789" s="300" t="s">
        <v>4466</v>
      </c>
      <c r="F8789" s="300"/>
      <c r="G8789" s="300" t="s">
        <v>403</v>
      </c>
      <c r="H8789" s="302">
        <v>68</v>
      </c>
    </row>
    <row r="8790" spans="1:8" ht="14.25" customHeight="1">
      <c r="A8790" s="300">
        <v>106640001</v>
      </c>
      <c r="B8790" s="300" t="s">
        <v>7888</v>
      </c>
      <c r="C8790" s="300" t="s">
        <v>7611</v>
      </c>
      <c r="D8790" s="300">
        <v>225</v>
      </c>
      <c r="E8790" s="300" t="s">
        <v>4466</v>
      </c>
      <c r="F8790" s="300"/>
      <c r="G8790" s="300" t="s">
        <v>403</v>
      </c>
      <c r="H8790" s="302">
        <v>265</v>
      </c>
    </row>
    <row r="8791" spans="1:8" ht="14.25" customHeight="1">
      <c r="A8791" s="300">
        <v>106658001</v>
      </c>
      <c r="B8791" s="300" t="s">
        <v>7976</v>
      </c>
      <c r="C8791" s="300" t="s">
        <v>7873</v>
      </c>
      <c r="D8791" s="300"/>
      <c r="E8791" s="300" t="s">
        <v>4466</v>
      </c>
      <c r="F8791" s="300"/>
      <c r="G8791" s="300" t="s">
        <v>403</v>
      </c>
      <c r="H8791" s="302">
        <v>192.7</v>
      </c>
    </row>
    <row r="8792" spans="1:8" ht="14.25" customHeight="1">
      <c r="A8792" s="300">
        <v>106674001</v>
      </c>
      <c r="B8792" s="300" t="s">
        <v>7977</v>
      </c>
      <c r="C8792" s="300" t="s">
        <v>7611</v>
      </c>
      <c r="D8792" s="300">
        <v>201</v>
      </c>
      <c r="E8792" s="300" t="s">
        <v>4466</v>
      </c>
      <c r="F8792" s="300"/>
      <c r="G8792" s="300" t="s">
        <v>403</v>
      </c>
      <c r="H8792" s="302">
        <v>126</v>
      </c>
    </row>
    <row r="8793" spans="1:8" ht="14.25" customHeight="1">
      <c r="A8793" s="300">
        <v>106682001</v>
      </c>
      <c r="B8793" s="300" t="s">
        <v>7978</v>
      </c>
      <c r="C8793" s="300" t="s">
        <v>7611</v>
      </c>
      <c r="D8793" s="300">
        <v>187</v>
      </c>
      <c r="E8793" s="300" t="s">
        <v>4466</v>
      </c>
      <c r="F8793" s="300"/>
      <c r="G8793" s="300" t="s">
        <v>403</v>
      </c>
      <c r="H8793" s="302">
        <v>143</v>
      </c>
    </row>
    <row r="8794" spans="1:8" ht="14.25" customHeight="1">
      <c r="A8794" s="300">
        <v>106690001</v>
      </c>
      <c r="B8794" s="300" t="s">
        <v>7979</v>
      </c>
      <c r="C8794" s="300" t="s">
        <v>7611</v>
      </c>
      <c r="D8794" s="300"/>
      <c r="E8794" s="300" t="s">
        <v>4466</v>
      </c>
      <c r="F8794" s="300"/>
      <c r="G8794" s="300" t="s">
        <v>403</v>
      </c>
      <c r="H8794" s="302">
        <v>157</v>
      </c>
    </row>
    <row r="8795" spans="1:8" ht="14.25" customHeight="1">
      <c r="A8795" s="300">
        <v>106704001</v>
      </c>
      <c r="B8795" s="300" t="s">
        <v>7980</v>
      </c>
      <c r="C8795" s="300" t="s">
        <v>7611</v>
      </c>
      <c r="D8795" s="300">
        <v>155</v>
      </c>
      <c r="E8795" s="300" t="s">
        <v>7612</v>
      </c>
      <c r="F8795" s="300"/>
      <c r="G8795" s="300" t="s">
        <v>403</v>
      </c>
      <c r="H8795" s="302">
        <v>249.47</v>
      </c>
    </row>
    <row r="8796" spans="1:8" ht="14.25" customHeight="1">
      <c r="A8796" s="300">
        <v>106712001</v>
      </c>
      <c r="B8796" s="300" t="s">
        <v>6863</v>
      </c>
      <c r="C8796" s="300" t="s">
        <v>7611</v>
      </c>
      <c r="D8796" s="300"/>
      <c r="E8796" s="300" t="s">
        <v>4466</v>
      </c>
      <c r="F8796" s="300"/>
      <c r="G8796" s="300" t="s">
        <v>403</v>
      </c>
      <c r="H8796" s="302">
        <v>48</v>
      </c>
    </row>
    <row r="8797" spans="1:8" ht="14.25" customHeight="1">
      <c r="A8797" s="300">
        <v>106720001</v>
      </c>
      <c r="B8797" s="300" t="s">
        <v>7981</v>
      </c>
      <c r="C8797" s="300" t="s">
        <v>7611</v>
      </c>
      <c r="D8797" s="300"/>
      <c r="E8797" s="300" t="s">
        <v>7612</v>
      </c>
      <c r="F8797" s="300"/>
      <c r="G8797" s="300" t="s">
        <v>407</v>
      </c>
      <c r="H8797" s="302">
        <v>0</v>
      </c>
    </row>
    <row r="8798" spans="1:8" ht="14.25" customHeight="1">
      <c r="A8798" s="300">
        <v>106739001</v>
      </c>
      <c r="B8798" s="300" t="s">
        <v>7982</v>
      </c>
      <c r="C8798" s="300" t="s">
        <v>7611</v>
      </c>
      <c r="D8798" s="300"/>
      <c r="E8798" s="300" t="s">
        <v>4466</v>
      </c>
      <c r="F8798" s="300"/>
      <c r="G8798" s="300" t="s">
        <v>407</v>
      </c>
      <c r="H8798" s="302">
        <v>0</v>
      </c>
    </row>
    <row r="8799" spans="1:8" ht="14.25" customHeight="1">
      <c r="A8799" s="300">
        <v>106747001</v>
      </c>
      <c r="B8799" s="300" t="s">
        <v>7982</v>
      </c>
      <c r="C8799" s="300" t="s">
        <v>7611</v>
      </c>
      <c r="D8799" s="300">
        <v>107</v>
      </c>
      <c r="E8799" s="300" t="s">
        <v>4466</v>
      </c>
      <c r="F8799" s="300"/>
      <c r="G8799" s="300" t="s">
        <v>403</v>
      </c>
      <c r="H8799" s="302">
        <v>204</v>
      </c>
    </row>
    <row r="8800" spans="1:8" ht="14.25" customHeight="1">
      <c r="A8800" s="300">
        <v>106755001</v>
      </c>
      <c r="B8800" s="300" t="s">
        <v>7983</v>
      </c>
      <c r="C8800" s="300" t="s">
        <v>7611</v>
      </c>
      <c r="D8800" s="300">
        <v>85</v>
      </c>
      <c r="E8800" s="300" t="s">
        <v>4466</v>
      </c>
      <c r="F8800" s="300"/>
      <c r="G8800" s="300" t="s">
        <v>403</v>
      </c>
      <c r="H8800" s="302">
        <v>153</v>
      </c>
    </row>
    <row r="8801" spans="1:8" ht="14.25" customHeight="1">
      <c r="A8801" s="300">
        <v>106763001</v>
      </c>
      <c r="B8801" s="300" t="s">
        <v>7984</v>
      </c>
      <c r="C8801" s="300" t="s">
        <v>7611</v>
      </c>
      <c r="D8801" s="300">
        <v>75</v>
      </c>
      <c r="E8801" s="300" t="s">
        <v>4466</v>
      </c>
      <c r="F8801" s="300"/>
      <c r="G8801" s="300" t="s">
        <v>403</v>
      </c>
      <c r="H8801" s="302">
        <v>137</v>
      </c>
    </row>
    <row r="8802" spans="1:8" ht="14.25" customHeight="1">
      <c r="A8802" s="300">
        <v>106771001</v>
      </c>
      <c r="B8802" s="300" t="s">
        <v>7985</v>
      </c>
      <c r="C8802" s="300" t="s">
        <v>1061</v>
      </c>
      <c r="D8802" s="300">
        <v>6500</v>
      </c>
      <c r="E8802" s="300" t="s">
        <v>4466</v>
      </c>
      <c r="F8802" s="300"/>
      <c r="G8802" s="300" t="s">
        <v>403</v>
      </c>
      <c r="H8802" s="302">
        <v>107</v>
      </c>
    </row>
    <row r="8803" spans="1:8" ht="14.25" customHeight="1">
      <c r="A8803" s="300">
        <v>106780001</v>
      </c>
      <c r="B8803" s="300" t="s">
        <v>7986</v>
      </c>
      <c r="C8803" s="300" t="s">
        <v>1061</v>
      </c>
      <c r="D8803" s="300">
        <v>6540</v>
      </c>
      <c r="E8803" s="300" t="s">
        <v>7612</v>
      </c>
      <c r="F8803" s="300"/>
      <c r="G8803" s="300" t="s">
        <v>645</v>
      </c>
      <c r="H8803" s="302">
        <v>445.85</v>
      </c>
    </row>
    <row r="8804" spans="1:8" ht="14.25" customHeight="1">
      <c r="A8804" s="300">
        <v>106798001</v>
      </c>
      <c r="B8804" s="300" t="s">
        <v>7987</v>
      </c>
      <c r="C8804" s="300" t="s">
        <v>1061</v>
      </c>
      <c r="D8804" s="300">
        <v>6546</v>
      </c>
      <c r="E8804" s="300" t="s">
        <v>4466</v>
      </c>
      <c r="F8804" s="300"/>
      <c r="G8804" s="300" t="s">
        <v>403</v>
      </c>
      <c r="H8804" s="302">
        <v>216</v>
      </c>
    </row>
    <row r="8805" spans="1:8" ht="14.25" customHeight="1">
      <c r="A8805" s="300">
        <v>106801001</v>
      </c>
      <c r="B8805" s="300" t="s">
        <v>7988</v>
      </c>
      <c r="C8805" s="300" t="s">
        <v>7909</v>
      </c>
      <c r="D8805" s="300"/>
      <c r="E8805" s="300" t="s">
        <v>4466</v>
      </c>
      <c r="F8805" s="300"/>
      <c r="G8805" s="300" t="s">
        <v>645</v>
      </c>
      <c r="H8805" s="302">
        <v>250</v>
      </c>
    </row>
    <row r="8806" spans="1:8" ht="14.25" customHeight="1">
      <c r="A8806" s="300">
        <v>106810001</v>
      </c>
      <c r="B8806" s="300" t="s">
        <v>7989</v>
      </c>
      <c r="C8806" s="300" t="s">
        <v>7909</v>
      </c>
      <c r="D8806" s="300">
        <v>56</v>
      </c>
      <c r="E8806" s="300" t="s">
        <v>4466</v>
      </c>
      <c r="F8806" s="300"/>
      <c r="G8806" s="300" t="s">
        <v>403</v>
      </c>
      <c r="H8806" s="302">
        <v>43</v>
      </c>
    </row>
    <row r="8807" spans="1:8" ht="14.25" customHeight="1">
      <c r="A8807" s="300">
        <v>106828001</v>
      </c>
      <c r="B8807" s="300" t="s">
        <v>1485</v>
      </c>
      <c r="C8807" s="300" t="s">
        <v>7909</v>
      </c>
      <c r="D8807" s="300">
        <v>70</v>
      </c>
      <c r="E8807" s="300" t="s">
        <v>4466</v>
      </c>
      <c r="F8807" s="300"/>
      <c r="G8807" s="300" t="s">
        <v>403</v>
      </c>
      <c r="H8807" s="302">
        <v>103.5</v>
      </c>
    </row>
    <row r="8808" spans="1:8" ht="14.25" customHeight="1">
      <c r="A8808" s="300">
        <v>106836001</v>
      </c>
      <c r="B8808" s="300" t="s">
        <v>7990</v>
      </c>
      <c r="C8808" s="300" t="s">
        <v>7909</v>
      </c>
      <c r="D8808" s="300"/>
      <c r="E8808" s="300" t="s">
        <v>4466</v>
      </c>
      <c r="F8808" s="300"/>
      <c r="G8808" s="300" t="s">
        <v>407</v>
      </c>
      <c r="H8808" s="302">
        <v>0</v>
      </c>
    </row>
    <row r="8809" spans="1:8" ht="14.25" customHeight="1">
      <c r="A8809" s="300">
        <v>106844001</v>
      </c>
      <c r="B8809" s="300" t="s">
        <v>7990</v>
      </c>
      <c r="C8809" s="300" t="s">
        <v>7909</v>
      </c>
      <c r="D8809" s="300"/>
      <c r="E8809" s="300" t="s">
        <v>4466</v>
      </c>
      <c r="F8809" s="300"/>
      <c r="G8809" s="300" t="s">
        <v>405</v>
      </c>
      <c r="H8809" s="302">
        <v>249</v>
      </c>
    </row>
    <row r="8810" spans="1:8" ht="14.25" customHeight="1">
      <c r="A8810" s="300">
        <v>106852001</v>
      </c>
      <c r="B8810" s="300" t="s">
        <v>7991</v>
      </c>
      <c r="C8810" s="300" t="s">
        <v>7909</v>
      </c>
      <c r="D8810" s="300">
        <v>118</v>
      </c>
      <c r="E8810" s="300" t="s">
        <v>7612</v>
      </c>
      <c r="F8810" s="300"/>
      <c r="G8810" s="300" t="s">
        <v>405</v>
      </c>
      <c r="H8810" s="302">
        <v>206</v>
      </c>
    </row>
    <row r="8811" spans="1:8" ht="14.25" customHeight="1">
      <c r="A8811" s="300">
        <v>106860001</v>
      </c>
      <c r="B8811" s="300" t="s">
        <v>7992</v>
      </c>
      <c r="C8811" s="300" t="s">
        <v>7873</v>
      </c>
      <c r="D8811" s="300"/>
      <c r="E8811" s="300" t="s">
        <v>4466</v>
      </c>
      <c r="F8811" s="300"/>
      <c r="G8811" s="300" t="s">
        <v>407</v>
      </c>
      <c r="H8811" s="302">
        <v>0</v>
      </c>
    </row>
    <row r="8812" spans="1:8" ht="14.25" customHeight="1">
      <c r="A8812" s="300">
        <v>106879001</v>
      </c>
      <c r="B8812" s="300" t="s">
        <v>7992</v>
      </c>
      <c r="C8812" s="300" t="s">
        <v>7873</v>
      </c>
      <c r="D8812" s="300">
        <v>253</v>
      </c>
      <c r="E8812" s="300" t="s">
        <v>4466</v>
      </c>
      <c r="F8812" s="300"/>
      <c r="G8812" s="300" t="s">
        <v>403</v>
      </c>
      <c r="H8812" s="302">
        <v>406</v>
      </c>
    </row>
    <row r="8813" spans="1:8" ht="14.25" customHeight="1">
      <c r="A8813" s="300">
        <v>106917001</v>
      </c>
      <c r="B8813" s="300" t="s">
        <v>7993</v>
      </c>
      <c r="C8813" s="300" t="s">
        <v>1061</v>
      </c>
      <c r="D8813" s="300">
        <v>6638</v>
      </c>
      <c r="E8813" s="300" t="s">
        <v>4466</v>
      </c>
      <c r="F8813" s="300"/>
      <c r="G8813" s="300" t="s">
        <v>403</v>
      </c>
      <c r="H8813" s="302">
        <v>119.52</v>
      </c>
    </row>
    <row r="8814" spans="1:8" ht="14.25" customHeight="1">
      <c r="A8814" s="300">
        <v>106925001</v>
      </c>
      <c r="B8814" s="300" t="s">
        <v>7994</v>
      </c>
      <c r="C8814" s="300" t="s">
        <v>7909</v>
      </c>
      <c r="D8814" s="300"/>
      <c r="E8814" s="300" t="s">
        <v>4466</v>
      </c>
      <c r="F8814" s="300"/>
      <c r="G8814" s="300" t="s">
        <v>403</v>
      </c>
      <c r="H8814" s="302">
        <v>113</v>
      </c>
    </row>
    <row r="8815" spans="1:8" ht="14.25" customHeight="1">
      <c r="A8815" s="300">
        <v>106933001</v>
      </c>
      <c r="B8815" s="300" t="s">
        <v>7995</v>
      </c>
      <c r="C8815" s="300" t="s">
        <v>7909</v>
      </c>
      <c r="D8815" s="300">
        <v>117</v>
      </c>
      <c r="E8815" s="300" t="s">
        <v>4466</v>
      </c>
      <c r="F8815" s="300"/>
      <c r="G8815" s="300" t="s">
        <v>403</v>
      </c>
      <c r="H8815" s="302">
        <v>154</v>
      </c>
    </row>
    <row r="8816" spans="1:8" ht="14.25" customHeight="1">
      <c r="A8816" s="300">
        <v>106941001</v>
      </c>
      <c r="B8816" s="300" t="s">
        <v>7996</v>
      </c>
      <c r="C8816" s="300" t="s">
        <v>7909</v>
      </c>
      <c r="D8816" s="300">
        <v>129</v>
      </c>
      <c r="E8816" s="300" t="s">
        <v>4466</v>
      </c>
      <c r="F8816" s="300"/>
      <c r="G8816" s="300" t="s">
        <v>403</v>
      </c>
      <c r="H8816" s="302">
        <v>52.5</v>
      </c>
    </row>
    <row r="8817" spans="1:8" ht="14.25" customHeight="1">
      <c r="A8817" s="300">
        <v>106950001</v>
      </c>
      <c r="B8817" s="300" t="s">
        <v>7997</v>
      </c>
      <c r="C8817" s="300" t="s">
        <v>7909</v>
      </c>
      <c r="D8817" s="300">
        <v>151</v>
      </c>
      <c r="E8817" s="300" t="s">
        <v>4466</v>
      </c>
      <c r="F8817" s="300"/>
      <c r="G8817" s="300" t="s">
        <v>403</v>
      </c>
      <c r="H8817" s="302">
        <v>96</v>
      </c>
    </row>
    <row r="8818" spans="1:8" ht="14.25" customHeight="1">
      <c r="A8818" s="300">
        <v>106968001</v>
      </c>
      <c r="B8818" s="300" t="s">
        <v>7998</v>
      </c>
      <c r="C8818" s="300" t="s">
        <v>7909</v>
      </c>
      <c r="D8818" s="300">
        <v>155</v>
      </c>
      <c r="E8818" s="300" t="s">
        <v>7612</v>
      </c>
      <c r="F8818" s="300"/>
      <c r="G8818" s="300" t="s">
        <v>403</v>
      </c>
      <c r="H8818" s="302">
        <v>240.2</v>
      </c>
    </row>
    <row r="8819" spans="1:8" ht="14.25" customHeight="1">
      <c r="A8819" s="300">
        <v>106976001</v>
      </c>
      <c r="B8819" s="300" t="s">
        <v>7999</v>
      </c>
      <c r="C8819" s="300" t="s">
        <v>7909</v>
      </c>
      <c r="D8819" s="300">
        <v>165</v>
      </c>
      <c r="E8819" s="300" t="s">
        <v>4466</v>
      </c>
      <c r="F8819" s="300"/>
      <c r="G8819" s="300" t="s">
        <v>403</v>
      </c>
      <c r="H8819" s="302">
        <v>173.26</v>
      </c>
    </row>
    <row r="8820" spans="1:8" ht="14.25" customHeight="1">
      <c r="A8820" s="300">
        <v>106984001</v>
      </c>
      <c r="B8820" s="300" t="s">
        <v>8000</v>
      </c>
      <c r="C8820" s="300" t="s">
        <v>7909</v>
      </c>
      <c r="D8820" s="300">
        <v>175</v>
      </c>
      <c r="E8820" s="300" t="s">
        <v>4466</v>
      </c>
      <c r="F8820" s="300"/>
      <c r="G8820" s="300" t="s">
        <v>403</v>
      </c>
      <c r="H8820" s="302">
        <v>256</v>
      </c>
    </row>
    <row r="8821" spans="1:8" ht="14.25" customHeight="1">
      <c r="A8821" s="300">
        <v>106992001</v>
      </c>
      <c r="B8821" s="300" t="s">
        <v>8001</v>
      </c>
      <c r="C8821" s="300" t="s">
        <v>7909</v>
      </c>
      <c r="D8821" s="300">
        <v>187</v>
      </c>
      <c r="E8821" s="300" t="s">
        <v>4466</v>
      </c>
      <c r="F8821" s="300"/>
      <c r="G8821" s="300" t="s">
        <v>403</v>
      </c>
      <c r="H8821" s="302">
        <v>79</v>
      </c>
    </row>
    <row r="8822" spans="1:8" ht="14.25" customHeight="1">
      <c r="A8822" s="300">
        <v>107000001</v>
      </c>
      <c r="B8822" s="300" t="s">
        <v>8002</v>
      </c>
      <c r="C8822" s="300" t="s">
        <v>7909</v>
      </c>
      <c r="D8822" s="300">
        <v>199</v>
      </c>
      <c r="E8822" s="300" t="s">
        <v>4466</v>
      </c>
      <c r="F8822" s="300"/>
      <c r="G8822" s="300" t="s">
        <v>403</v>
      </c>
      <c r="H8822" s="302">
        <v>247.28</v>
      </c>
    </row>
    <row r="8823" spans="1:8" ht="14.25" customHeight="1">
      <c r="A8823" s="300">
        <v>107018001</v>
      </c>
      <c r="B8823" s="300" t="s">
        <v>8003</v>
      </c>
      <c r="C8823" s="300" t="s">
        <v>7909</v>
      </c>
      <c r="D8823" s="300">
        <v>213</v>
      </c>
      <c r="E8823" s="300" t="s">
        <v>4466</v>
      </c>
      <c r="F8823" s="300"/>
      <c r="G8823" s="300" t="s">
        <v>403</v>
      </c>
      <c r="H8823" s="302">
        <v>69</v>
      </c>
    </row>
    <row r="8824" spans="1:8" ht="14.25" customHeight="1">
      <c r="A8824" s="300">
        <v>107026001</v>
      </c>
      <c r="B8824" s="300" t="s">
        <v>8004</v>
      </c>
      <c r="C8824" s="300" t="s">
        <v>7909</v>
      </c>
      <c r="D8824" s="300"/>
      <c r="E8824" s="300" t="s">
        <v>4466</v>
      </c>
      <c r="F8824" s="300"/>
      <c r="G8824" s="300" t="s">
        <v>403</v>
      </c>
      <c r="H8824" s="302">
        <v>220</v>
      </c>
    </row>
    <row r="8825" spans="1:8" ht="14.25" customHeight="1">
      <c r="A8825" s="300">
        <v>107027001</v>
      </c>
      <c r="B8825" s="300" t="s">
        <v>3416</v>
      </c>
      <c r="C8825" s="300" t="s">
        <v>3413</v>
      </c>
      <c r="D8825" s="300">
        <v>900</v>
      </c>
      <c r="E8825" s="300" t="s">
        <v>3332</v>
      </c>
      <c r="F8825" s="300"/>
      <c r="G8825" s="300" t="s">
        <v>466</v>
      </c>
      <c r="H8825" s="302">
        <v>611.67999999999995</v>
      </c>
    </row>
    <row r="8826" spans="1:8" ht="14.25" customHeight="1">
      <c r="A8826" s="300">
        <v>107028001</v>
      </c>
      <c r="B8826" s="300" t="s">
        <v>8005</v>
      </c>
      <c r="C8826" s="300" t="s">
        <v>3400</v>
      </c>
      <c r="D8826" s="300">
        <v>90</v>
      </c>
      <c r="E8826" s="300" t="s">
        <v>3264</v>
      </c>
      <c r="F8826" s="300"/>
      <c r="G8826" s="300" t="s">
        <v>403</v>
      </c>
      <c r="H8826" s="302">
        <v>51</v>
      </c>
    </row>
    <row r="8827" spans="1:8" ht="14.25" customHeight="1">
      <c r="A8827" s="300">
        <v>107029001</v>
      </c>
      <c r="B8827" s="300" t="s">
        <v>1487</v>
      </c>
      <c r="C8827" s="300" t="s">
        <v>3299</v>
      </c>
      <c r="D8827" s="300">
        <v>1110</v>
      </c>
      <c r="E8827" s="300" t="s">
        <v>3264</v>
      </c>
      <c r="F8827" s="300"/>
      <c r="G8827" s="300" t="s">
        <v>403</v>
      </c>
      <c r="H8827" s="302">
        <v>184.53</v>
      </c>
    </row>
    <row r="8828" spans="1:8" ht="14.25" customHeight="1">
      <c r="A8828" s="300">
        <v>107030001</v>
      </c>
      <c r="B8828" s="300" t="s">
        <v>1487</v>
      </c>
      <c r="C8828" s="300" t="s">
        <v>3400</v>
      </c>
      <c r="D8828" s="300"/>
      <c r="E8828" s="300" t="s">
        <v>3264</v>
      </c>
      <c r="F8828" s="300"/>
      <c r="G8828" s="300" t="s">
        <v>407</v>
      </c>
      <c r="H8828" s="302">
        <v>0</v>
      </c>
    </row>
    <row r="8829" spans="1:8" ht="14.25" customHeight="1">
      <c r="A8829" s="300">
        <v>107031001</v>
      </c>
      <c r="B8829" s="300" t="s">
        <v>8006</v>
      </c>
      <c r="C8829" s="300" t="s">
        <v>3299</v>
      </c>
      <c r="D8829" s="300">
        <v>1135</v>
      </c>
      <c r="E8829" s="300" t="s">
        <v>3264</v>
      </c>
      <c r="F8829" s="300"/>
      <c r="G8829" s="300" t="s">
        <v>645</v>
      </c>
      <c r="H8829" s="302">
        <v>1022.7</v>
      </c>
    </row>
    <row r="8830" spans="1:8" ht="14.25" customHeight="1">
      <c r="A8830" s="300">
        <v>107032001</v>
      </c>
      <c r="B8830" s="300" t="s">
        <v>5272</v>
      </c>
      <c r="C8830" s="300" t="s">
        <v>5269</v>
      </c>
      <c r="D8830" s="300">
        <v>130</v>
      </c>
      <c r="E8830" s="300" t="s">
        <v>4474</v>
      </c>
      <c r="F8830" s="300"/>
      <c r="G8830" s="300" t="s">
        <v>403</v>
      </c>
      <c r="H8830" s="302">
        <v>120.69</v>
      </c>
    </row>
    <row r="8831" spans="1:8" ht="14.25" customHeight="1">
      <c r="A8831" s="300">
        <v>107034001</v>
      </c>
      <c r="B8831" s="300" t="s">
        <v>8007</v>
      </c>
      <c r="C8831" s="300" t="s">
        <v>7909</v>
      </c>
      <c r="D8831" s="300">
        <v>235</v>
      </c>
      <c r="E8831" s="300" t="s">
        <v>4466</v>
      </c>
      <c r="F8831" s="300"/>
      <c r="G8831" s="300" t="s">
        <v>403</v>
      </c>
      <c r="H8831" s="302">
        <v>134</v>
      </c>
    </row>
    <row r="8832" spans="1:8" ht="14.25" customHeight="1">
      <c r="A8832" s="300">
        <v>107050001</v>
      </c>
      <c r="B8832" s="300" t="s">
        <v>8008</v>
      </c>
      <c r="C8832" s="300" t="s">
        <v>7909</v>
      </c>
      <c r="D8832" s="300">
        <v>255</v>
      </c>
      <c r="E8832" s="300" t="s">
        <v>4466</v>
      </c>
      <c r="F8832" s="300"/>
      <c r="G8832" s="300" t="s">
        <v>405</v>
      </c>
      <c r="H8832" s="302">
        <v>309.60000000000002</v>
      </c>
    </row>
    <row r="8833" spans="1:8" ht="14.25" customHeight="1">
      <c r="A8833" s="300">
        <v>107069001</v>
      </c>
      <c r="B8833" s="300" t="s">
        <v>8008</v>
      </c>
      <c r="C8833" s="300" t="s">
        <v>7909</v>
      </c>
      <c r="D8833" s="300">
        <v>265</v>
      </c>
      <c r="E8833" s="300" t="s">
        <v>4466</v>
      </c>
      <c r="F8833" s="300"/>
      <c r="G8833" s="300" t="s">
        <v>403</v>
      </c>
      <c r="H8833" s="302">
        <v>488.65</v>
      </c>
    </row>
    <row r="8834" spans="1:8" ht="14.25" customHeight="1">
      <c r="A8834" s="300">
        <v>107077001</v>
      </c>
      <c r="B8834" s="300" t="s">
        <v>8009</v>
      </c>
      <c r="C8834" s="300" t="s">
        <v>7836</v>
      </c>
      <c r="D8834" s="300">
        <v>70</v>
      </c>
      <c r="E8834" s="300" t="s">
        <v>7612</v>
      </c>
      <c r="F8834" s="300"/>
      <c r="G8834" s="300" t="s">
        <v>403</v>
      </c>
      <c r="H8834" s="302">
        <v>223</v>
      </c>
    </row>
    <row r="8835" spans="1:8" ht="14.25" customHeight="1">
      <c r="A8835" s="300">
        <v>107085001</v>
      </c>
      <c r="B8835" s="300" t="s">
        <v>8010</v>
      </c>
      <c r="C8835" s="300" t="s">
        <v>7909</v>
      </c>
      <c r="D8835" s="300">
        <v>285</v>
      </c>
      <c r="E8835" s="300" t="s">
        <v>4466</v>
      </c>
      <c r="F8835" s="300"/>
      <c r="G8835" s="300" t="s">
        <v>403</v>
      </c>
      <c r="H8835" s="302">
        <v>146.5</v>
      </c>
    </row>
    <row r="8836" spans="1:8" ht="14.25" customHeight="1">
      <c r="A8836" s="300">
        <v>107093001</v>
      </c>
      <c r="B8836" s="300" t="s">
        <v>8011</v>
      </c>
      <c r="C8836" s="300" t="s">
        <v>7909</v>
      </c>
      <c r="D8836" s="300">
        <v>309</v>
      </c>
      <c r="E8836" s="300" t="s">
        <v>4466</v>
      </c>
      <c r="F8836" s="300"/>
      <c r="G8836" s="300" t="s">
        <v>403</v>
      </c>
      <c r="H8836" s="302">
        <v>202</v>
      </c>
    </row>
    <row r="8837" spans="1:8" ht="14.25" customHeight="1">
      <c r="A8837" s="300">
        <v>107107001</v>
      </c>
      <c r="B8837" s="300" t="s">
        <v>7858</v>
      </c>
      <c r="C8837" s="300" t="s">
        <v>7909</v>
      </c>
      <c r="D8837" s="300">
        <v>319</v>
      </c>
      <c r="E8837" s="300" t="s">
        <v>4466</v>
      </c>
      <c r="F8837" s="300"/>
      <c r="G8837" s="300" t="s">
        <v>403</v>
      </c>
      <c r="H8837" s="302">
        <v>311</v>
      </c>
    </row>
    <row r="8838" spans="1:8" ht="14.25" customHeight="1">
      <c r="A8838" s="300">
        <v>107115001</v>
      </c>
      <c r="B8838" s="300" t="s">
        <v>8012</v>
      </c>
      <c r="C8838" s="300" t="s">
        <v>7836</v>
      </c>
      <c r="D8838" s="300">
        <v>50</v>
      </c>
      <c r="E8838" s="300" t="s">
        <v>4466</v>
      </c>
      <c r="F8838" s="300"/>
      <c r="G8838" s="300" t="s">
        <v>403</v>
      </c>
      <c r="H8838" s="302">
        <v>116</v>
      </c>
    </row>
    <row r="8839" spans="1:8" ht="14.25" customHeight="1">
      <c r="A8839" s="300">
        <v>107123001</v>
      </c>
      <c r="B8839" s="300" t="s">
        <v>8013</v>
      </c>
      <c r="C8839" s="300" t="s">
        <v>7836</v>
      </c>
      <c r="D8839" s="300">
        <v>40</v>
      </c>
      <c r="E8839" s="300" t="s">
        <v>4466</v>
      </c>
      <c r="F8839" s="300"/>
      <c r="G8839" s="300" t="s">
        <v>403</v>
      </c>
      <c r="H8839" s="302">
        <v>146.37</v>
      </c>
    </row>
    <row r="8840" spans="1:8" ht="14.25" customHeight="1">
      <c r="A8840" s="300">
        <v>107131001</v>
      </c>
      <c r="B8840" s="300" t="s">
        <v>8014</v>
      </c>
      <c r="C8840" s="300" t="s">
        <v>7836</v>
      </c>
      <c r="D8840" s="300">
        <v>28</v>
      </c>
      <c r="E8840" s="300" t="s">
        <v>4466</v>
      </c>
      <c r="F8840" s="300"/>
      <c r="G8840" s="300" t="s">
        <v>403</v>
      </c>
      <c r="H8840" s="302">
        <v>60.43</v>
      </c>
    </row>
    <row r="8841" spans="1:8" ht="14.25" customHeight="1">
      <c r="A8841" s="300">
        <v>107140001</v>
      </c>
      <c r="B8841" s="300" t="s">
        <v>8015</v>
      </c>
      <c r="C8841" s="300" t="s">
        <v>7836</v>
      </c>
      <c r="D8841" s="300">
        <v>142</v>
      </c>
      <c r="E8841" s="300" t="s">
        <v>4466</v>
      </c>
      <c r="F8841" s="300"/>
      <c r="G8841" s="300" t="s">
        <v>403</v>
      </c>
      <c r="H8841" s="302">
        <v>232.1</v>
      </c>
    </row>
    <row r="8842" spans="1:8" ht="14.25" customHeight="1">
      <c r="A8842" s="300">
        <v>107158001</v>
      </c>
      <c r="B8842" s="300" t="s">
        <v>8016</v>
      </c>
      <c r="C8842" s="300" t="s">
        <v>8017</v>
      </c>
      <c r="D8842" s="300">
        <v>132</v>
      </c>
      <c r="E8842" s="300" t="s">
        <v>4466</v>
      </c>
      <c r="F8842" s="300"/>
      <c r="G8842" s="300" t="s">
        <v>403</v>
      </c>
      <c r="H8842" s="302">
        <v>171</v>
      </c>
    </row>
    <row r="8843" spans="1:8" ht="14.25" customHeight="1">
      <c r="A8843" s="300">
        <v>107166001</v>
      </c>
      <c r="B8843" s="300" t="s">
        <v>8018</v>
      </c>
      <c r="C8843" s="300" t="s">
        <v>8017</v>
      </c>
      <c r="D8843" s="300">
        <v>120</v>
      </c>
      <c r="E8843" s="300" t="s">
        <v>4466</v>
      </c>
      <c r="F8843" s="300"/>
      <c r="G8843" s="300" t="s">
        <v>403</v>
      </c>
      <c r="H8843" s="302">
        <v>113</v>
      </c>
    </row>
    <row r="8844" spans="1:8" ht="14.25" customHeight="1">
      <c r="A8844" s="300">
        <v>107174001</v>
      </c>
      <c r="B8844" s="300" t="s">
        <v>8019</v>
      </c>
      <c r="C8844" s="300" t="s">
        <v>8017</v>
      </c>
      <c r="D8844" s="300">
        <v>108</v>
      </c>
      <c r="E8844" s="300" t="s">
        <v>7612</v>
      </c>
      <c r="F8844" s="300"/>
      <c r="G8844" s="300" t="s">
        <v>403</v>
      </c>
      <c r="H8844" s="302">
        <v>120.2</v>
      </c>
    </row>
    <row r="8845" spans="1:8" ht="14.25" customHeight="1">
      <c r="A8845" s="300">
        <v>107182001</v>
      </c>
      <c r="B8845" s="300" t="s">
        <v>8020</v>
      </c>
      <c r="C8845" s="300" t="s">
        <v>8017</v>
      </c>
      <c r="D8845" s="300">
        <v>100</v>
      </c>
      <c r="E8845" s="300" t="s">
        <v>4466</v>
      </c>
      <c r="F8845" s="300"/>
      <c r="G8845" s="300" t="s">
        <v>403</v>
      </c>
      <c r="H8845" s="302">
        <v>170</v>
      </c>
    </row>
    <row r="8846" spans="1:8" ht="14.25" customHeight="1">
      <c r="A8846" s="300">
        <v>107190001</v>
      </c>
      <c r="B8846" s="300" t="s">
        <v>8021</v>
      </c>
      <c r="C8846" s="300" t="s">
        <v>8017</v>
      </c>
      <c r="D8846" s="300">
        <v>92</v>
      </c>
      <c r="E8846" s="300" t="s">
        <v>4466</v>
      </c>
      <c r="F8846" s="300"/>
      <c r="G8846" s="300" t="s">
        <v>403</v>
      </c>
      <c r="H8846" s="302">
        <v>48</v>
      </c>
    </row>
    <row r="8847" spans="1:8" ht="14.25" customHeight="1">
      <c r="A8847" s="300">
        <v>107204001</v>
      </c>
      <c r="B8847" s="300" t="s">
        <v>8022</v>
      </c>
      <c r="C8847" s="300" t="s">
        <v>8017</v>
      </c>
      <c r="D8847" s="300">
        <v>80</v>
      </c>
      <c r="E8847" s="300" t="s">
        <v>4466</v>
      </c>
      <c r="F8847" s="300"/>
      <c r="G8847" s="300" t="s">
        <v>403</v>
      </c>
      <c r="H8847" s="302">
        <v>168</v>
      </c>
    </row>
    <row r="8848" spans="1:8" ht="14.25" customHeight="1">
      <c r="A8848" s="300">
        <v>107212001</v>
      </c>
      <c r="B8848" s="300" t="s">
        <v>4914</v>
      </c>
      <c r="C8848" s="300" t="s">
        <v>8017</v>
      </c>
      <c r="D8848" s="300">
        <v>70</v>
      </c>
      <c r="E8848" s="300" t="s">
        <v>4466</v>
      </c>
      <c r="F8848" s="300"/>
      <c r="G8848" s="300" t="s">
        <v>403</v>
      </c>
      <c r="H8848" s="302">
        <v>160</v>
      </c>
    </row>
    <row r="8849" spans="1:8" ht="14.25" customHeight="1">
      <c r="A8849" s="300">
        <v>107220001</v>
      </c>
      <c r="B8849" s="300" t="s">
        <v>8023</v>
      </c>
      <c r="C8849" s="300" t="s">
        <v>8017</v>
      </c>
      <c r="D8849" s="300">
        <v>58</v>
      </c>
      <c r="E8849" s="300" t="s">
        <v>7612</v>
      </c>
      <c r="F8849" s="300"/>
      <c r="G8849" s="300" t="s">
        <v>405</v>
      </c>
      <c r="H8849" s="302">
        <v>238</v>
      </c>
    </row>
    <row r="8850" spans="1:8" ht="14.25" customHeight="1">
      <c r="A8850" s="300">
        <v>107239001</v>
      </c>
      <c r="B8850" s="300" t="s">
        <v>8024</v>
      </c>
      <c r="C8850" s="300" t="s">
        <v>1061</v>
      </c>
      <c r="D8850" s="300">
        <v>6670</v>
      </c>
      <c r="E8850" s="300" t="s">
        <v>7612</v>
      </c>
      <c r="F8850" s="300"/>
      <c r="G8850" s="300" t="s">
        <v>645</v>
      </c>
      <c r="H8850" s="302">
        <v>446.34</v>
      </c>
    </row>
    <row r="8851" spans="1:8" ht="14.25" customHeight="1">
      <c r="A8851" s="300">
        <v>107247001</v>
      </c>
      <c r="B8851" s="300" t="s">
        <v>8025</v>
      </c>
      <c r="C8851" s="300" t="s">
        <v>1061</v>
      </c>
      <c r="D8851" s="300">
        <v>6650</v>
      </c>
      <c r="E8851" s="300" t="s">
        <v>4466</v>
      </c>
      <c r="F8851" s="300"/>
      <c r="G8851" s="300" t="s">
        <v>403</v>
      </c>
      <c r="H8851" s="302">
        <v>81</v>
      </c>
    </row>
    <row r="8852" spans="1:8" ht="14.25" customHeight="1">
      <c r="A8852" s="300">
        <v>107255001</v>
      </c>
      <c r="B8852" s="300" t="s">
        <v>8026</v>
      </c>
      <c r="C8852" s="300" t="s">
        <v>8017</v>
      </c>
      <c r="D8852" s="300">
        <v>220</v>
      </c>
      <c r="E8852" s="300" t="s">
        <v>4466</v>
      </c>
      <c r="F8852" s="300"/>
      <c r="G8852" s="300" t="s">
        <v>403</v>
      </c>
      <c r="H8852" s="302">
        <v>102</v>
      </c>
    </row>
    <row r="8853" spans="1:8" ht="14.25" customHeight="1">
      <c r="A8853" s="300">
        <v>107263001</v>
      </c>
      <c r="B8853" s="300" t="s">
        <v>8027</v>
      </c>
      <c r="C8853" s="300" t="s">
        <v>8017</v>
      </c>
      <c r="D8853" s="300">
        <v>250</v>
      </c>
      <c r="E8853" s="300" t="s">
        <v>7612</v>
      </c>
      <c r="F8853" s="300"/>
      <c r="G8853" s="300" t="s">
        <v>403</v>
      </c>
      <c r="H8853" s="302">
        <v>106</v>
      </c>
    </row>
    <row r="8854" spans="1:8" ht="14.25" customHeight="1">
      <c r="A8854" s="300">
        <v>107271001</v>
      </c>
      <c r="B8854" s="300" t="s">
        <v>8028</v>
      </c>
      <c r="C8854" s="300" t="s">
        <v>7836</v>
      </c>
      <c r="D8854" s="300">
        <v>95</v>
      </c>
      <c r="E8854" s="300" t="s">
        <v>4466</v>
      </c>
      <c r="F8854" s="300"/>
      <c r="G8854" s="300" t="s">
        <v>403</v>
      </c>
      <c r="H8854" s="302">
        <v>70.77</v>
      </c>
    </row>
    <row r="8855" spans="1:8" ht="14.25" customHeight="1">
      <c r="A8855" s="300">
        <v>107280001</v>
      </c>
      <c r="B8855" s="300" t="s">
        <v>8029</v>
      </c>
      <c r="C8855" s="300" t="s">
        <v>7836</v>
      </c>
      <c r="D8855" s="300">
        <v>109</v>
      </c>
      <c r="E8855" s="300" t="s">
        <v>7612</v>
      </c>
      <c r="F8855" s="300"/>
      <c r="G8855" s="300" t="s">
        <v>403</v>
      </c>
      <c r="H8855" s="302">
        <v>80</v>
      </c>
    </row>
    <row r="8856" spans="1:8" ht="14.25" customHeight="1">
      <c r="A8856" s="300">
        <v>107298001</v>
      </c>
      <c r="B8856" s="300" t="s">
        <v>8030</v>
      </c>
      <c r="C8856" s="300" t="s">
        <v>8017</v>
      </c>
      <c r="D8856" s="300">
        <v>288</v>
      </c>
      <c r="E8856" s="300" t="s">
        <v>7612</v>
      </c>
      <c r="F8856" s="300"/>
      <c r="G8856" s="300" t="s">
        <v>403</v>
      </c>
      <c r="H8856" s="302">
        <v>315</v>
      </c>
    </row>
    <row r="8857" spans="1:8" ht="14.25" customHeight="1">
      <c r="A8857" s="300">
        <v>107301001</v>
      </c>
      <c r="B8857" s="300" t="s">
        <v>8031</v>
      </c>
      <c r="C8857" s="300" t="s">
        <v>7836</v>
      </c>
      <c r="D8857" s="300">
        <v>117</v>
      </c>
      <c r="E8857" s="300" t="s">
        <v>8032</v>
      </c>
      <c r="F8857" s="300"/>
      <c r="G8857" s="300" t="s">
        <v>403</v>
      </c>
      <c r="H8857" s="302">
        <v>139</v>
      </c>
    </row>
    <row r="8858" spans="1:8" ht="14.25" customHeight="1">
      <c r="A8858" s="300">
        <v>107310001</v>
      </c>
      <c r="B8858" s="300" t="s">
        <v>7847</v>
      </c>
      <c r="C8858" s="300" t="s">
        <v>7836</v>
      </c>
      <c r="D8858" s="300">
        <v>129</v>
      </c>
      <c r="E8858" s="300" t="s">
        <v>4466</v>
      </c>
      <c r="F8858" s="300"/>
      <c r="G8858" s="300" t="s">
        <v>403</v>
      </c>
      <c r="H8858" s="302">
        <v>120</v>
      </c>
    </row>
    <row r="8859" spans="1:8" ht="14.25" customHeight="1">
      <c r="A8859" s="300">
        <v>107328001</v>
      </c>
      <c r="B8859" s="300" t="s">
        <v>8033</v>
      </c>
      <c r="C8859" s="300" t="s">
        <v>7836</v>
      </c>
      <c r="D8859" s="300">
        <v>145</v>
      </c>
      <c r="E8859" s="300" t="s">
        <v>7612</v>
      </c>
      <c r="F8859" s="300"/>
      <c r="G8859" s="300" t="s">
        <v>403</v>
      </c>
      <c r="H8859" s="302">
        <v>189</v>
      </c>
    </row>
    <row r="8860" spans="1:8" ht="14.25" customHeight="1">
      <c r="A8860" s="300">
        <v>107336001</v>
      </c>
      <c r="B8860" s="300" t="s">
        <v>8034</v>
      </c>
      <c r="C8860" s="300" t="s">
        <v>7836</v>
      </c>
      <c r="D8860" s="300"/>
      <c r="E8860" s="300" t="s">
        <v>7612</v>
      </c>
      <c r="F8860" s="300"/>
      <c r="G8860" s="300" t="s">
        <v>403</v>
      </c>
      <c r="H8860" s="302">
        <v>168.88</v>
      </c>
    </row>
    <row r="8861" spans="1:8" ht="14.25" customHeight="1">
      <c r="A8861" s="300">
        <v>107344001</v>
      </c>
      <c r="B8861" s="300" t="s">
        <v>8035</v>
      </c>
      <c r="C8861" s="300" t="s">
        <v>7909</v>
      </c>
      <c r="D8861" s="300">
        <v>395</v>
      </c>
      <c r="E8861" s="300" t="s">
        <v>7612</v>
      </c>
      <c r="F8861" s="300"/>
      <c r="G8861" s="300" t="s">
        <v>403</v>
      </c>
      <c r="H8861" s="302">
        <v>141.5</v>
      </c>
    </row>
    <row r="8862" spans="1:8" ht="14.25" customHeight="1">
      <c r="A8862" s="300">
        <v>107352001</v>
      </c>
      <c r="B8862" s="300" t="s">
        <v>8036</v>
      </c>
      <c r="C8862" s="300" t="s">
        <v>7909</v>
      </c>
      <c r="D8862" s="300">
        <v>405</v>
      </c>
      <c r="E8862" s="300" t="s">
        <v>7612</v>
      </c>
      <c r="F8862" s="300"/>
      <c r="G8862" s="300" t="s">
        <v>403</v>
      </c>
      <c r="H8862" s="302">
        <v>147</v>
      </c>
    </row>
    <row r="8863" spans="1:8" ht="14.25" customHeight="1">
      <c r="A8863" s="300">
        <v>107360001</v>
      </c>
      <c r="B8863" s="300" t="s">
        <v>6659</v>
      </c>
      <c r="C8863" s="300" t="s">
        <v>7909</v>
      </c>
      <c r="D8863" s="300">
        <v>413</v>
      </c>
      <c r="E8863" s="300" t="s">
        <v>7612</v>
      </c>
      <c r="F8863" s="300"/>
      <c r="G8863" s="300" t="s">
        <v>403</v>
      </c>
      <c r="H8863" s="302">
        <v>138</v>
      </c>
    </row>
    <row r="8864" spans="1:8" ht="14.25" customHeight="1">
      <c r="A8864" s="300">
        <v>107379001</v>
      </c>
      <c r="B8864" s="300" t="s">
        <v>8037</v>
      </c>
      <c r="C8864" s="300" t="s">
        <v>7909</v>
      </c>
      <c r="D8864" s="300">
        <v>425</v>
      </c>
      <c r="E8864" s="300" t="s">
        <v>7612</v>
      </c>
      <c r="F8864" s="300"/>
      <c r="G8864" s="300" t="s">
        <v>403</v>
      </c>
      <c r="H8864" s="302">
        <v>242</v>
      </c>
    </row>
    <row r="8865" spans="1:8" ht="14.25" customHeight="1">
      <c r="A8865" s="300">
        <v>107387001</v>
      </c>
      <c r="B8865" s="300" t="s">
        <v>8038</v>
      </c>
      <c r="C8865" s="300" t="s">
        <v>7909</v>
      </c>
      <c r="D8865" s="300">
        <v>435</v>
      </c>
      <c r="E8865" s="300" t="s">
        <v>7612</v>
      </c>
      <c r="F8865" s="300"/>
      <c r="G8865" s="300" t="s">
        <v>403</v>
      </c>
      <c r="H8865" s="302">
        <v>172</v>
      </c>
    </row>
    <row r="8866" spans="1:8" ht="14.25" customHeight="1">
      <c r="A8866" s="300">
        <v>107395001</v>
      </c>
      <c r="B8866" s="300" t="s">
        <v>8039</v>
      </c>
      <c r="C8866" s="300" t="s">
        <v>7909</v>
      </c>
      <c r="D8866" s="300">
        <v>445</v>
      </c>
      <c r="E8866" s="300" t="s">
        <v>7612</v>
      </c>
      <c r="F8866" s="300"/>
      <c r="G8866" s="300" t="s">
        <v>403</v>
      </c>
      <c r="H8866" s="302">
        <v>44</v>
      </c>
    </row>
    <row r="8867" spans="1:8" ht="14.25" customHeight="1">
      <c r="A8867" s="300">
        <v>107409001</v>
      </c>
      <c r="B8867" s="300" t="s">
        <v>8040</v>
      </c>
      <c r="C8867" s="300" t="s">
        <v>7909</v>
      </c>
      <c r="D8867" s="300">
        <v>453</v>
      </c>
      <c r="E8867" s="300" t="s">
        <v>7612</v>
      </c>
      <c r="F8867" s="300"/>
      <c r="G8867" s="300" t="s">
        <v>403</v>
      </c>
      <c r="H8867" s="302">
        <v>68</v>
      </c>
    </row>
    <row r="8868" spans="1:8" ht="14.25" customHeight="1">
      <c r="A8868" s="300">
        <v>107417001</v>
      </c>
      <c r="B8868" s="300" t="s">
        <v>8041</v>
      </c>
      <c r="C8868" s="300" t="s">
        <v>7909</v>
      </c>
      <c r="D8868" s="300">
        <v>465</v>
      </c>
      <c r="E8868" s="300" t="s">
        <v>7612</v>
      </c>
      <c r="F8868" s="300"/>
      <c r="G8868" s="300" t="s">
        <v>403</v>
      </c>
      <c r="H8868" s="302">
        <v>127.9</v>
      </c>
    </row>
    <row r="8869" spans="1:8" ht="14.25" customHeight="1">
      <c r="A8869" s="300">
        <v>107425001</v>
      </c>
      <c r="B8869" s="300" t="s">
        <v>8042</v>
      </c>
      <c r="C8869" s="300" t="s">
        <v>7909</v>
      </c>
      <c r="D8869" s="300">
        <v>475</v>
      </c>
      <c r="E8869" s="300" t="s">
        <v>7612</v>
      </c>
      <c r="F8869" s="300"/>
      <c r="G8869" s="300" t="s">
        <v>403</v>
      </c>
      <c r="H8869" s="302">
        <v>52</v>
      </c>
    </row>
    <row r="8870" spans="1:8" ht="14.25" customHeight="1">
      <c r="A8870" s="300">
        <v>107433001</v>
      </c>
      <c r="B8870" s="300" t="s">
        <v>8043</v>
      </c>
      <c r="C8870" s="300" t="s">
        <v>7909</v>
      </c>
      <c r="D8870" s="300">
        <v>531</v>
      </c>
      <c r="E8870" s="300" t="s">
        <v>4466</v>
      </c>
      <c r="F8870" s="300"/>
      <c r="G8870" s="300" t="s">
        <v>403</v>
      </c>
      <c r="H8870" s="302">
        <v>240</v>
      </c>
    </row>
    <row r="8871" spans="1:8" ht="14.25" customHeight="1">
      <c r="A8871" s="300">
        <v>107441001</v>
      </c>
      <c r="B8871" s="300" t="s">
        <v>8044</v>
      </c>
      <c r="C8871" s="300" t="s">
        <v>7909</v>
      </c>
      <c r="D8871" s="300">
        <v>541</v>
      </c>
      <c r="E8871" s="300" t="s">
        <v>7612</v>
      </c>
      <c r="F8871" s="300"/>
      <c r="G8871" s="300" t="s">
        <v>403</v>
      </c>
      <c r="H8871" s="302">
        <v>93</v>
      </c>
    </row>
    <row r="8872" spans="1:8" ht="14.25" customHeight="1">
      <c r="A8872" s="300">
        <v>107450001</v>
      </c>
      <c r="B8872" s="300" t="s">
        <v>8045</v>
      </c>
      <c r="C8872" s="300" t="s">
        <v>7909</v>
      </c>
      <c r="D8872" s="300">
        <v>557</v>
      </c>
      <c r="E8872" s="300" t="s">
        <v>7612</v>
      </c>
      <c r="F8872" s="300"/>
      <c r="G8872" s="300" t="s">
        <v>403</v>
      </c>
      <c r="H8872" s="302">
        <v>93</v>
      </c>
    </row>
    <row r="8873" spans="1:8" ht="14.25" customHeight="1">
      <c r="A8873" s="300">
        <v>107468001</v>
      </c>
      <c r="B8873" s="300" t="s">
        <v>8046</v>
      </c>
      <c r="C8873" s="300" t="s">
        <v>7909</v>
      </c>
      <c r="D8873" s="300"/>
      <c r="E8873" s="300" t="s">
        <v>7612</v>
      </c>
      <c r="F8873" s="300"/>
      <c r="G8873" s="300" t="s">
        <v>403</v>
      </c>
      <c r="H8873" s="302">
        <v>155</v>
      </c>
    </row>
    <row r="8874" spans="1:8" ht="14.25" customHeight="1">
      <c r="A8874" s="300">
        <v>107476001</v>
      </c>
      <c r="B8874" s="300" t="s">
        <v>8047</v>
      </c>
      <c r="C8874" s="300" t="s">
        <v>7909</v>
      </c>
      <c r="D8874" s="300">
        <v>577</v>
      </c>
      <c r="E8874" s="300" t="s">
        <v>7612</v>
      </c>
      <c r="F8874" s="300"/>
      <c r="G8874" s="300" t="s">
        <v>403</v>
      </c>
      <c r="H8874" s="302">
        <v>81.72</v>
      </c>
    </row>
    <row r="8875" spans="1:8" ht="14.25" customHeight="1">
      <c r="A8875" s="300">
        <v>107484001</v>
      </c>
      <c r="B8875" s="300" t="s">
        <v>8048</v>
      </c>
      <c r="C8875" s="300" t="s">
        <v>7909</v>
      </c>
      <c r="D8875" s="300"/>
      <c r="E8875" s="300" t="s">
        <v>7612</v>
      </c>
      <c r="F8875" s="300"/>
      <c r="G8875" s="300" t="s">
        <v>403</v>
      </c>
      <c r="H8875" s="302">
        <v>116</v>
      </c>
    </row>
    <row r="8876" spans="1:8" ht="14.25" customHeight="1">
      <c r="A8876" s="300">
        <v>107492001</v>
      </c>
      <c r="B8876" s="300" t="s">
        <v>8049</v>
      </c>
      <c r="C8876" s="300" t="s">
        <v>7921</v>
      </c>
      <c r="D8876" s="300">
        <v>175</v>
      </c>
      <c r="E8876" s="300" t="s">
        <v>7612</v>
      </c>
      <c r="F8876" s="300"/>
      <c r="G8876" s="300" t="s">
        <v>403</v>
      </c>
      <c r="H8876" s="302">
        <v>104.92</v>
      </c>
    </row>
    <row r="8877" spans="1:8" ht="14.25" customHeight="1">
      <c r="A8877" s="300">
        <v>107506001</v>
      </c>
      <c r="B8877" s="300" t="s">
        <v>8050</v>
      </c>
      <c r="C8877" s="300" t="s">
        <v>7921</v>
      </c>
      <c r="D8877" s="300">
        <v>187</v>
      </c>
      <c r="E8877" s="300" t="s">
        <v>7612</v>
      </c>
      <c r="F8877" s="300"/>
      <c r="G8877" s="300" t="s">
        <v>403</v>
      </c>
      <c r="H8877" s="302">
        <v>122</v>
      </c>
    </row>
    <row r="8878" spans="1:8" ht="14.25" customHeight="1">
      <c r="A8878" s="300">
        <v>107514001</v>
      </c>
      <c r="B8878" s="300" t="s">
        <v>8051</v>
      </c>
      <c r="C8878" s="300" t="s">
        <v>7921</v>
      </c>
      <c r="D8878" s="300">
        <v>205</v>
      </c>
      <c r="E8878" s="300" t="s">
        <v>7612</v>
      </c>
      <c r="F8878" s="300"/>
      <c r="G8878" s="300" t="s">
        <v>403</v>
      </c>
      <c r="H8878" s="302">
        <v>30</v>
      </c>
    </row>
    <row r="8879" spans="1:8" ht="14.25" customHeight="1">
      <c r="A8879" s="300">
        <v>107522001</v>
      </c>
      <c r="B8879" s="300" t="s">
        <v>8052</v>
      </c>
      <c r="C8879" s="300" t="s">
        <v>8017</v>
      </c>
      <c r="D8879" s="300">
        <v>484</v>
      </c>
      <c r="E8879" s="300" t="s">
        <v>7612</v>
      </c>
      <c r="F8879" s="300"/>
      <c r="G8879" s="300" t="s">
        <v>403</v>
      </c>
      <c r="H8879" s="302">
        <v>159.11000000000001</v>
      </c>
    </row>
    <row r="8880" spans="1:8" ht="14.25" customHeight="1">
      <c r="A8880" s="300">
        <v>107530001</v>
      </c>
      <c r="B8880" s="300" t="s">
        <v>8053</v>
      </c>
      <c r="C8880" s="300" t="s">
        <v>8017</v>
      </c>
      <c r="D8880" s="300">
        <v>472</v>
      </c>
      <c r="E8880" s="300" t="s">
        <v>7612</v>
      </c>
      <c r="F8880" s="300"/>
      <c r="G8880" s="300" t="s">
        <v>403</v>
      </c>
      <c r="H8880" s="302">
        <v>121.35</v>
      </c>
    </row>
    <row r="8881" spans="1:8" ht="14.25" customHeight="1">
      <c r="A8881" s="300">
        <v>107549001</v>
      </c>
      <c r="B8881" s="300" t="s">
        <v>8053</v>
      </c>
      <c r="C8881" s="300" t="s">
        <v>8017</v>
      </c>
      <c r="D8881" s="300">
        <v>462</v>
      </c>
      <c r="E8881" s="300" t="s">
        <v>7612</v>
      </c>
      <c r="F8881" s="300"/>
      <c r="G8881" s="300" t="s">
        <v>403</v>
      </c>
      <c r="H8881" s="302">
        <v>77.650000000000006</v>
      </c>
    </row>
    <row r="8882" spans="1:8" ht="14.25" customHeight="1">
      <c r="A8882" s="300">
        <v>107557001</v>
      </c>
      <c r="B8882" s="300" t="s">
        <v>7552</v>
      </c>
      <c r="C8882" s="300" t="s">
        <v>8017</v>
      </c>
      <c r="D8882" s="300">
        <v>454</v>
      </c>
      <c r="E8882" s="300" t="s">
        <v>7612</v>
      </c>
      <c r="F8882" s="300"/>
      <c r="G8882" s="300" t="s">
        <v>403</v>
      </c>
      <c r="H8882" s="302">
        <v>187.63</v>
      </c>
    </row>
    <row r="8883" spans="1:8" ht="14.25" customHeight="1">
      <c r="A8883" s="300">
        <v>107565001</v>
      </c>
      <c r="B8883" s="300" t="s">
        <v>8054</v>
      </c>
      <c r="C8883" s="300" t="s">
        <v>8017</v>
      </c>
      <c r="D8883" s="300">
        <v>448</v>
      </c>
      <c r="E8883" s="300" t="s">
        <v>7612</v>
      </c>
      <c r="F8883" s="300"/>
      <c r="G8883" s="300" t="s">
        <v>403</v>
      </c>
      <c r="H8883" s="302">
        <v>137</v>
      </c>
    </row>
    <row r="8884" spans="1:8" ht="14.25" customHeight="1">
      <c r="A8884" s="300">
        <v>107573001</v>
      </c>
      <c r="B8884" s="300" t="s">
        <v>8055</v>
      </c>
      <c r="C8884" s="300" t="s">
        <v>8017</v>
      </c>
      <c r="D8884" s="300">
        <v>442</v>
      </c>
      <c r="E8884" s="300" t="s">
        <v>7612</v>
      </c>
      <c r="F8884" s="300"/>
      <c r="G8884" s="300" t="s">
        <v>403</v>
      </c>
      <c r="H8884" s="302">
        <v>48</v>
      </c>
    </row>
    <row r="8885" spans="1:8" ht="14.25" customHeight="1">
      <c r="A8885" s="300">
        <v>107581001</v>
      </c>
      <c r="B8885" s="300" t="s">
        <v>8056</v>
      </c>
      <c r="C8885" s="300" t="s">
        <v>8017</v>
      </c>
      <c r="D8885" s="300">
        <v>430</v>
      </c>
      <c r="E8885" s="300" t="s">
        <v>7612</v>
      </c>
      <c r="F8885" s="300"/>
      <c r="G8885" s="300" t="s">
        <v>403</v>
      </c>
      <c r="H8885" s="302">
        <v>99.75</v>
      </c>
    </row>
    <row r="8886" spans="1:8" ht="14.25" customHeight="1">
      <c r="A8886" s="300">
        <v>107590001</v>
      </c>
      <c r="B8886" s="300" t="s">
        <v>8057</v>
      </c>
      <c r="C8886" s="300" t="s">
        <v>8017</v>
      </c>
      <c r="D8886" s="300">
        <v>422</v>
      </c>
      <c r="E8886" s="300" t="s">
        <v>7612</v>
      </c>
      <c r="F8886" s="300"/>
      <c r="G8886" s="300" t="s">
        <v>403</v>
      </c>
      <c r="H8886" s="302">
        <v>168</v>
      </c>
    </row>
    <row r="8887" spans="1:8" ht="14.25" customHeight="1">
      <c r="A8887" s="300">
        <v>107603001</v>
      </c>
      <c r="B8887" s="300" t="s">
        <v>8058</v>
      </c>
      <c r="C8887" s="300" t="s">
        <v>8017</v>
      </c>
      <c r="D8887" s="300">
        <v>412</v>
      </c>
      <c r="E8887" s="300" t="s">
        <v>7612</v>
      </c>
      <c r="F8887" s="300"/>
      <c r="G8887" s="300" t="s">
        <v>403</v>
      </c>
      <c r="H8887" s="302">
        <v>58</v>
      </c>
    </row>
    <row r="8888" spans="1:8" ht="14.25" customHeight="1">
      <c r="A8888" s="300">
        <v>107611001</v>
      </c>
      <c r="B8888" s="300" t="s">
        <v>8059</v>
      </c>
      <c r="C8888" s="300" t="s">
        <v>8017</v>
      </c>
      <c r="D8888" s="300"/>
      <c r="E8888" s="300" t="s">
        <v>7612</v>
      </c>
      <c r="F8888" s="300"/>
      <c r="G8888" s="300" t="s">
        <v>403</v>
      </c>
      <c r="H8888" s="302">
        <v>57</v>
      </c>
    </row>
    <row r="8889" spans="1:8" ht="14.25" customHeight="1">
      <c r="A8889" s="300">
        <v>107620001</v>
      </c>
      <c r="B8889" s="300" t="s">
        <v>8060</v>
      </c>
      <c r="C8889" s="300" t="s">
        <v>8017</v>
      </c>
      <c r="D8889" s="300">
        <v>392</v>
      </c>
      <c r="E8889" s="300" t="s">
        <v>7612</v>
      </c>
      <c r="F8889" s="300"/>
      <c r="G8889" s="300" t="s">
        <v>403</v>
      </c>
      <c r="H8889" s="302">
        <v>104</v>
      </c>
    </row>
    <row r="8890" spans="1:8" ht="14.25" customHeight="1">
      <c r="A8890" s="300">
        <v>107638001</v>
      </c>
      <c r="B8890" s="300" t="s">
        <v>8061</v>
      </c>
      <c r="C8890" s="300" t="s">
        <v>8017</v>
      </c>
      <c r="D8890" s="300">
        <v>382</v>
      </c>
      <c r="E8890" s="300" t="s">
        <v>7612</v>
      </c>
      <c r="F8890" s="300"/>
      <c r="G8890" s="300" t="s">
        <v>403</v>
      </c>
      <c r="H8890" s="302">
        <v>122</v>
      </c>
    </row>
    <row r="8891" spans="1:8" ht="14.25" customHeight="1">
      <c r="A8891" s="300">
        <v>107646001</v>
      </c>
      <c r="B8891" s="300" t="s">
        <v>8062</v>
      </c>
      <c r="C8891" s="300" t="s">
        <v>8017</v>
      </c>
      <c r="D8891" s="300">
        <v>372</v>
      </c>
      <c r="E8891" s="300" t="s">
        <v>7612</v>
      </c>
      <c r="F8891" s="300"/>
      <c r="G8891" s="300" t="s">
        <v>403</v>
      </c>
      <c r="H8891" s="302">
        <v>266</v>
      </c>
    </row>
    <row r="8892" spans="1:8" ht="14.25" customHeight="1">
      <c r="A8892" s="300">
        <v>107654001</v>
      </c>
      <c r="B8892" s="300" t="s">
        <v>797</v>
      </c>
      <c r="C8892" s="300" t="s">
        <v>8017</v>
      </c>
      <c r="D8892" s="300">
        <v>360</v>
      </c>
      <c r="E8892" s="300" t="s">
        <v>7612</v>
      </c>
      <c r="F8892" s="300"/>
      <c r="G8892" s="300" t="s">
        <v>403</v>
      </c>
      <c r="H8892" s="302">
        <v>48</v>
      </c>
    </row>
    <row r="8893" spans="1:8" ht="14.25" customHeight="1">
      <c r="A8893" s="300">
        <v>107662001</v>
      </c>
      <c r="B8893" s="300" t="s">
        <v>8063</v>
      </c>
      <c r="C8893" s="300" t="s">
        <v>8017</v>
      </c>
      <c r="D8893" s="300">
        <v>348</v>
      </c>
      <c r="E8893" s="300" t="s">
        <v>7612</v>
      </c>
      <c r="F8893" s="300"/>
      <c r="G8893" s="300" t="s">
        <v>403</v>
      </c>
      <c r="H8893" s="302">
        <v>68.900000000000006</v>
      </c>
    </row>
    <row r="8894" spans="1:8" ht="14.25" customHeight="1">
      <c r="A8894" s="300">
        <v>107670001</v>
      </c>
      <c r="B8894" s="300" t="s">
        <v>8064</v>
      </c>
      <c r="C8894" s="300" t="s">
        <v>8017</v>
      </c>
      <c r="D8894" s="300">
        <v>334</v>
      </c>
      <c r="E8894" s="300" t="s">
        <v>7612</v>
      </c>
      <c r="F8894" s="300"/>
      <c r="G8894" s="300" t="s">
        <v>403</v>
      </c>
      <c r="H8894" s="302">
        <v>119</v>
      </c>
    </row>
    <row r="8895" spans="1:8" ht="14.25" customHeight="1">
      <c r="A8895" s="300">
        <v>107689001</v>
      </c>
      <c r="B8895" s="300" t="s">
        <v>8065</v>
      </c>
      <c r="C8895" s="300" t="s">
        <v>8017</v>
      </c>
      <c r="D8895" s="300">
        <v>324</v>
      </c>
      <c r="E8895" s="300" t="s">
        <v>7612</v>
      </c>
      <c r="F8895" s="300"/>
      <c r="G8895" s="300" t="s">
        <v>403</v>
      </c>
      <c r="H8895" s="302">
        <v>105.68</v>
      </c>
    </row>
    <row r="8896" spans="1:8" ht="14.25" customHeight="1">
      <c r="A8896" s="300">
        <v>107697001</v>
      </c>
      <c r="B8896" s="300" t="s">
        <v>2966</v>
      </c>
      <c r="C8896" s="300" t="s">
        <v>8017</v>
      </c>
      <c r="D8896" s="300">
        <v>312</v>
      </c>
      <c r="E8896" s="300" t="s">
        <v>7612</v>
      </c>
      <c r="F8896" s="300"/>
      <c r="G8896" s="300" t="s">
        <v>403</v>
      </c>
      <c r="H8896" s="302">
        <v>135</v>
      </c>
    </row>
    <row r="8897" spans="1:8" ht="14.25" customHeight="1">
      <c r="A8897" s="300">
        <v>107700001</v>
      </c>
      <c r="B8897" s="300" t="s">
        <v>8066</v>
      </c>
      <c r="C8897" s="300" t="s">
        <v>8017</v>
      </c>
      <c r="D8897" s="300">
        <v>300</v>
      </c>
      <c r="E8897" s="300" t="s">
        <v>7612</v>
      </c>
      <c r="F8897" s="300"/>
      <c r="G8897" s="300" t="s">
        <v>403</v>
      </c>
      <c r="H8897" s="302">
        <v>237.18</v>
      </c>
    </row>
    <row r="8898" spans="1:8" ht="14.25" customHeight="1">
      <c r="A8898" s="300">
        <v>107719001</v>
      </c>
      <c r="B8898" s="300" t="s">
        <v>8067</v>
      </c>
      <c r="C8898" s="300" t="s">
        <v>7921</v>
      </c>
      <c r="D8898" s="300">
        <v>200</v>
      </c>
      <c r="E8898" s="300" t="s">
        <v>4466</v>
      </c>
      <c r="F8898" s="300"/>
      <c r="G8898" s="300" t="s">
        <v>403</v>
      </c>
      <c r="H8898" s="302">
        <v>126</v>
      </c>
    </row>
    <row r="8899" spans="1:8" ht="14.25" customHeight="1">
      <c r="A8899" s="300">
        <v>107727001</v>
      </c>
      <c r="B8899" s="300" t="s">
        <v>8068</v>
      </c>
      <c r="C8899" s="300" t="s">
        <v>8017</v>
      </c>
      <c r="D8899" s="300">
        <v>570</v>
      </c>
      <c r="E8899" s="300" t="s">
        <v>4466</v>
      </c>
      <c r="F8899" s="300"/>
      <c r="G8899" s="300" t="s">
        <v>403</v>
      </c>
      <c r="H8899" s="302">
        <v>190.14</v>
      </c>
    </row>
    <row r="8900" spans="1:8" ht="14.25" customHeight="1">
      <c r="A8900" s="300">
        <v>107735001</v>
      </c>
      <c r="B8900" s="300" t="s">
        <v>8069</v>
      </c>
      <c r="C8900" s="300" t="s">
        <v>8017</v>
      </c>
      <c r="D8900" s="300">
        <v>580</v>
      </c>
      <c r="E8900" s="300" t="s">
        <v>4466</v>
      </c>
      <c r="F8900" s="300"/>
      <c r="G8900" s="300" t="s">
        <v>403</v>
      </c>
      <c r="H8900" s="302">
        <v>199</v>
      </c>
    </row>
    <row r="8901" spans="1:8" ht="14.25" customHeight="1">
      <c r="A8901" s="300">
        <v>107743001</v>
      </c>
      <c r="B8901" s="300" t="s">
        <v>8070</v>
      </c>
      <c r="C8901" s="300" t="s">
        <v>4823</v>
      </c>
      <c r="D8901" s="300">
        <v>600</v>
      </c>
      <c r="E8901" s="300" t="s">
        <v>4466</v>
      </c>
      <c r="F8901" s="300"/>
      <c r="G8901" s="300" t="s">
        <v>403</v>
      </c>
      <c r="H8901" s="302">
        <v>141</v>
      </c>
    </row>
    <row r="8902" spans="1:8" ht="14.25" customHeight="1">
      <c r="A8902" s="300">
        <v>107751001</v>
      </c>
      <c r="B8902" s="300" t="s">
        <v>8070</v>
      </c>
      <c r="C8902" s="300" t="s">
        <v>1222</v>
      </c>
      <c r="D8902" s="300"/>
      <c r="E8902" s="300" t="s">
        <v>4466</v>
      </c>
      <c r="F8902" s="300"/>
      <c r="G8902" s="300" t="s">
        <v>407</v>
      </c>
      <c r="H8902" s="302">
        <v>0</v>
      </c>
    </row>
    <row r="8903" spans="1:8" ht="14.25" customHeight="1">
      <c r="A8903" s="300">
        <v>107760001</v>
      </c>
      <c r="B8903" s="300" t="s">
        <v>8071</v>
      </c>
      <c r="C8903" s="300" t="s">
        <v>7909</v>
      </c>
      <c r="D8903" s="300">
        <v>689</v>
      </c>
      <c r="E8903" s="300" t="s">
        <v>4466</v>
      </c>
      <c r="F8903" s="300"/>
      <c r="G8903" s="300" t="s">
        <v>403</v>
      </c>
      <c r="H8903" s="302">
        <v>136</v>
      </c>
    </row>
    <row r="8904" spans="1:8" ht="14.25" customHeight="1">
      <c r="A8904" s="300">
        <v>107778001</v>
      </c>
      <c r="B8904" s="300" t="s">
        <v>8072</v>
      </c>
      <c r="C8904" s="300" t="s">
        <v>7909</v>
      </c>
      <c r="D8904" s="300">
        <v>677</v>
      </c>
      <c r="E8904" s="300" t="s">
        <v>4466</v>
      </c>
      <c r="F8904" s="300"/>
      <c r="G8904" s="300" t="s">
        <v>403</v>
      </c>
      <c r="H8904" s="302">
        <v>180</v>
      </c>
    </row>
    <row r="8905" spans="1:8" ht="14.25" customHeight="1">
      <c r="A8905" s="300">
        <v>107786001</v>
      </c>
      <c r="B8905" s="300" t="s">
        <v>8073</v>
      </c>
      <c r="C8905" s="300" t="s">
        <v>7921</v>
      </c>
      <c r="D8905" s="300"/>
      <c r="E8905" s="300" t="s">
        <v>7612</v>
      </c>
      <c r="F8905" s="300"/>
      <c r="G8905" s="300" t="s">
        <v>403</v>
      </c>
      <c r="H8905" s="302">
        <v>130</v>
      </c>
    </row>
    <row r="8906" spans="1:8" ht="14.25" customHeight="1">
      <c r="A8906" s="300">
        <v>107794001</v>
      </c>
      <c r="B8906" s="300" t="s">
        <v>8074</v>
      </c>
      <c r="C8906" s="300" t="s">
        <v>7921</v>
      </c>
      <c r="D8906" s="300">
        <v>180</v>
      </c>
      <c r="E8906" s="300" t="s">
        <v>4466</v>
      </c>
      <c r="F8906" s="300"/>
      <c r="G8906" s="300" t="s">
        <v>403</v>
      </c>
      <c r="H8906" s="302">
        <v>113</v>
      </c>
    </row>
    <row r="8907" spans="1:8" ht="14.25" customHeight="1">
      <c r="A8907" s="300">
        <v>107808001</v>
      </c>
      <c r="B8907" s="300" t="s">
        <v>8075</v>
      </c>
      <c r="C8907" s="300" t="s">
        <v>8017</v>
      </c>
      <c r="D8907" s="300">
        <v>535</v>
      </c>
      <c r="E8907" s="300" t="s">
        <v>7612</v>
      </c>
      <c r="F8907" s="300"/>
      <c r="G8907" s="300" t="s">
        <v>403</v>
      </c>
      <c r="H8907" s="302">
        <v>75</v>
      </c>
    </row>
    <row r="8908" spans="1:8" ht="14.25" customHeight="1">
      <c r="A8908" s="300">
        <v>107816001</v>
      </c>
      <c r="B8908" s="300" t="s">
        <v>8076</v>
      </c>
      <c r="C8908" s="300" t="s">
        <v>8017</v>
      </c>
      <c r="D8908" s="300">
        <v>557</v>
      </c>
      <c r="E8908" s="300" t="s">
        <v>7612</v>
      </c>
      <c r="F8908" s="300"/>
      <c r="G8908" s="300" t="s">
        <v>403</v>
      </c>
      <c r="H8908" s="302">
        <v>42</v>
      </c>
    </row>
    <row r="8909" spans="1:8" ht="14.25" customHeight="1">
      <c r="A8909" s="300">
        <v>107824001</v>
      </c>
      <c r="B8909" s="300" t="s">
        <v>8077</v>
      </c>
      <c r="C8909" s="300" t="s">
        <v>8017</v>
      </c>
      <c r="D8909" s="300">
        <v>569</v>
      </c>
      <c r="E8909" s="300" t="s">
        <v>7612</v>
      </c>
      <c r="F8909" s="300"/>
      <c r="G8909" s="300" t="s">
        <v>403</v>
      </c>
      <c r="H8909" s="302">
        <v>140.61000000000001</v>
      </c>
    </row>
    <row r="8910" spans="1:8" ht="14.25" customHeight="1">
      <c r="A8910" s="300">
        <v>107832001</v>
      </c>
      <c r="B8910" s="300" t="s">
        <v>8078</v>
      </c>
      <c r="C8910" s="300" t="s">
        <v>8017</v>
      </c>
      <c r="D8910" s="300">
        <v>583</v>
      </c>
      <c r="E8910" s="300" t="s">
        <v>7612</v>
      </c>
      <c r="F8910" s="300"/>
      <c r="G8910" s="300" t="s">
        <v>403</v>
      </c>
      <c r="H8910" s="302">
        <v>92</v>
      </c>
    </row>
    <row r="8911" spans="1:8" ht="14.25" customHeight="1">
      <c r="A8911" s="300">
        <v>107840001</v>
      </c>
      <c r="B8911" s="300" t="s">
        <v>8079</v>
      </c>
      <c r="C8911" s="300" t="s">
        <v>8017</v>
      </c>
      <c r="D8911" s="300">
        <v>573</v>
      </c>
      <c r="E8911" s="300" t="s">
        <v>7612</v>
      </c>
      <c r="F8911" s="300"/>
      <c r="G8911" s="300" t="s">
        <v>403</v>
      </c>
      <c r="H8911" s="302">
        <v>81</v>
      </c>
    </row>
    <row r="8912" spans="1:8" ht="14.25" customHeight="1">
      <c r="A8912" s="300">
        <v>107859001</v>
      </c>
      <c r="B8912" s="300" t="s">
        <v>8080</v>
      </c>
      <c r="C8912" s="300" t="s">
        <v>8017</v>
      </c>
      <c r="D8912" s="300">
        <v>595</v>
      </c>
      <c r="E8912" s="300" t="s">
        <v>7612</v>
      </c>
      <c r="F8912" s="300"/>
      <c r="G8912" s="300" t="s">
        <v>403</v>
      </c>
      <c r="H8912" s="302">
        <v>623.83000000000004</v>
      </c>
    </row>
    <row r="8913" spans="1:8" ht="14.25" customHeight="1">
      <c r="A8913" s="300">
        <v>107867001</v>
      </c>
      <c r="B8913" s="300" t="s">
        <v>8081</v>
      </c>
      <c r="C8913" s="300" t="s">
        <v>4823</v>
      </c>
      <c r="D8913" s="300">
        <v>1687</v>
      </c>
      <c r="E8913" s="300" t="s">
        <v>7612</v>
      </c>
      <c r="F8913" s="300"/>
      <c r="G8913" s="300" t="s">
        <v>403</v>
      </c>
      <c r="H8913" s="302">
        <v>153</v>
      </c>
    </row>
    <row r="8914" spans="1:8" ht="14.25" customHeight="1">
      <c r="A8914" s="300">
        <v>107875001</v>
      </c>
      <c r="B8914" s="300" t="s">
        <v>8082</v>
      </c>
      <c r="C8914" s="300" t="s">
        <v>4823</v>
      </c>
      <c r="D8914" s="300">
        <v>1695</v>
      </c>
      <c r="E8914" s="300" t="s">
        <v>7612</v>
      </c>
      <c r="F8914" s="300"/>
      <c r="G8914" s="300" t="s">
        <v>403</v>
      </c>
      <c r="H8914" s="302">
        <v>149.37</v>
      </c>
    </row>
    <row r="8915" spans="1:8" ht="14.25" customHeight="1">
      <c r="A8915" s="300">
        <v>107883001</v>
      </c>
      <c r="B8915" s="300" t="s">
        <v>8083</v>
      </c>
      <c r="C8915" s="300" t="s">
        <v>4823</v>
      </c>
      <c r="D8915" s="300">
        <v>1705</v>
      </c>
      <c r="E8915" s="300" t="s">
        <v>7612</v>
      </c>
      <c r="F8915" s="300"/>
      <c r="G8915" s="300" t="s">
        <v>405</v>
      </c>
      <c r="H8915" s="302">
        <v>199.15</v>
      </c>
    </row>
    <row r="8916" spans="1:8" ht="14.25" customHeight="1">
      <c r="A8916" s="300">
        <v>107891001</v>
      </c>
      <c r="B8916" s="300" t="s">
        <v>8084</v>
      </c>
      <c r="C8916" s="300" t="s">
        <v>4823</v>
      </c>
      <c r="D8916" s="300">
        <v>1713</v>
      </c>
      <c r="E8916" s="300" t="s">
        <v>7612</v>
      </c>
      <c r="F8916" s="300"/>
      <c r="G8916" s="300" t="s">
        <v>403</v>
      </c>
      <c r="H8916" s="302">
        <v>275.64</v>
      </c>
    </row>
    <row r="8917" spans="1:8" ht="14.25" customHeight="1">
      <c r="A8917" s="300">
        <v>107905001</v>
      </c>
      <c r="B8917" s="300" t="s">
        <v>8085</v>
      </c>
      <c r="C8917" s="300" t="s">
        <v>4823</v>
      </c>
      <c r="D8917" s="300">
        <v>1723</v>
      </c>
      <c r="E8917" s="300" t="s">
        <v>7612</v>
      </c>
      <c r="F8917" s="300"/>
      <c r="G8917" s="300" t="s">
        <v>466</v>
      </c>
      <c r="H8917" s="302">
        <v>228.47</v>
      </c>
    </row>
    <row r="8918" spans="1:8" ht="14.25" customHeight="1">
      <c r="A8918" s="300">
        <v>107913001</v>
      </c>
      <c r="B8918" s="300" t="s">
        <v>8086</v>
      </c>
      <c r="C8918" s="300" t="s">
        <v>4823</v>
      </c>
      <c r="D8918" s="300">
        <v>1735</v>
      </c>
      <c r="E8918" s="300" t="s">
        <v>7612</v>
      </c>
      <c r="F8918" s="300"/>
      <c r="G8918" s="300" t="s">
        <v>403</v>
      </c>
      <c r="H8918" s="302">
        <v>114</v>
      </c>
    </row>
    <row r="8919" spans="1:8" ht="14.25" customHeight="1">
      <c r="A8919" s="300">
        <v>107921001</v>
      </c>
      <c r="B8919" s="300" t="s">
        <v>1780</v>
      </c>
      <c r="C8919" s="300" t="s">
        <v>4823</v>
      </c>
      <c r="D8919" s="300">
        <v>1743</v>
      </c>
      <c r="E8919" s="300" t="s">
        <v>7612</v>
      </c>
      <c r="F8919" s="300"/>
      <c r="G8919" s="300" t="s">
        <v>403</v>
      </c>
      <c r="H8919" s="302">
        <v>99</v>
      </c>
    </row>
    <row r="8920" spans="1:8" ht="14.25" customHeight="1">
      <c r="A8920" s="300">
        <v>107930001</v>
      </c>
      <c r="B8920" s="300" t="s">
        <v>8087</v>
      </c>
      <c r="C8920" s="300" t="s">
        <v>4823</v>
      </c>
      <c r="D8920" s="300">
        <v>1755</v>
      </c>
      <c r="E8920" s="300" t="s">
        <v>7612</v>
      </c>
      <c r="F8920" s="300"/>
      <c r="G8920" s="300" t="s">
        <v>403</v>
      </c>
      <c r="H8920" s="302">
        <v>79</v>
      </c>
    </row>
    <row r="8921" spans="1:8" ht="14.25" customHeight="1">
      <c r="A8921" s="300">
        <v>107948001</v>
      </c>
      <c r="B8921" s="300" t="s">
        <v>8088</v>
      </c>
      <c r="C8921" s="300" t="s">
        <v>4823</v>
      </c>
      <c r="D8921" s="300">
        <v>1765</v>
      </c>
      <c r="E8921" s="300" t="s">
        <v>7612</v>
      </c>
      <c r="F8921" s="300"/>
      <c r="G8921" s="300" t="s">
        <v>403</v>
      </c>
      <c r="H8921" s="302">
        <v>118</v>
      </c>
    </row>
    <row r="8922" spans="1:8" ht="14.25" customHeight="1">
      <c r="A8922" s="300">
        <v>107956001</v>
      </c>
      <c r="B8922" s="300" t="s">
        <v>8089</v>
      </c>
      <c r="C8922" s="300" t="s">
        <v>4823</v>
      </c>
      <c r="D8922" s="300">
        <v>1777</v>
      </c>
      <c r="E8922" s="300" t="s">
        <v>7612</v>
      </c>
      <c r="F8922" s="300"/>
      <c r="G8922" s="300" t="s">
        <v>405</v>
      </c>
      <c r="H8922" s="302">
        <v>372.2</v>
      </c>
    </row>
    <row r="8923" spans="1:8" ht="14.25" customHeight="1">
      <c r="A8923" s="300">
        <v>107964001</v>
      </c>
      <c r="B8923" s="300" t="s">
        <v>8090</v>
      </c>
      <c r="C8923" s="300" t="s">
        <v>7921</v>
      </c>
      <c r="D8923" s="300">
        <v>370</v>
      </c>
      <c r="E8923" s="300" t="s">
        <v>7612</v>
      </c>
      <c r="F8923" s="300"/>
      <c r="G8923" s="300" t="s">
        <v>403</v>
      </c>
      <c r="H8923" s="302">
        <v>136</v>
      </c>
    </row>
    <row r="8924" spans="1:8" ht="14.25" customHeight="1">
      <c r="A8924" s="300">
        <v>107972001</v>
      </c>
      <c r="B8924" s="300" t="s">
        <v>7924</v>
      </c>
      <c r="C8924" s="300" t="s">
        <v>7921</v>
      </c>
      <c r="D8924" s="300">
        <v>360</v>
      </c>
      <c r="E8924" s="300" t="s">
        <v>7612</v>
      </c>
      <c r="F8924" s="300"/>
      <c r="G8924" s="300" t="s">
        <v>403</v>
      </c>
      <c r="H8924" s="302">
        <v>126</v>
      </c>
    </row>
    <row r="8925" spans="1:8" ht="14.25" customHeight="1">
      <c r="A8925" s="300">
        <v>107980001</v>
      </c>
      <c r="B8925" s="300" t="s">
        <v>8091</v>
      </c>
      <c r="C8925" s="300" t="s">
        <v>7921</v>
      </c>
      <c r="D8925" s="300">
        <v>336</v>
      </c>
      <c r="E8925" s="300" t="s">
        <v>7612</v>
      </c>
      <c r="F8925" s="300"/>
      <c r="G8925" s="300" t="s">
        <v>403</v>
      </c>
      <c r="H8925" s="302">
        <v>135</v>
      </c>
    </row>
    <row r="8926" spans="1:8" ht="14.25" customHeight="1">
      <c r="A8926" s="300">
        <v>107999001</v>
      </c>
      <c r="B8926" s="300" t="s">
        <v>7305</v>
      </c>
      <c r="C8926" s="300" t="s">
        <v>7921</v>
      </c>
      <c r="D8926" s="300">
        <v>324</v>
      </c>
      <c r="E8926" s="300" t="s">
        <v>7612</v>
      </c>
      <c r="F8926" s="300"/>
      <c r="G8926" s="300" t="s">
        <v>403</v>
      </c>
      <c r="H8926" s="302">
        <v>92</v>
      </c>
    </row>
    <row r="8927" spans="1:8" ht="14.25" customHeight="1">
      <c r="A8927" s="300">
        <v>108006001</v>
      </c>
      <c r="B8927" s="300" t="s">
        <v>8092</v>
      </c>
      <c r="C8927" s="300" t="s">
        <v>7921</v>
      </c>
      <c r="D8927" s="300">
        <v>316</v>
      </c>
      <c r="E8927" s="300" t="s">
        <v>7612</v>
      </c>
      <c r="F8927" s="300"/>
      <c r="G8927" s="300" t="s">
        <v>403</v>
      </c>
      <c r="H8927" s="302">
        <v>103</v>
      </c>
    </row>
    <row r="8928" spans="1:8" ht="14.25" customHeight="1">
      <c r="A8928" s="300">
        <v>108014001</v>
      </c>
      <c r="B8928" s="300" t="s">
        <v>8093</v>
      </c>
      <c r="C8928" s="300" t="s">
        <v>7921</v>
      </c>
      <c r="D8928" s="300">
        <v>310</v>
      </c>
      <c r="E8928" s="300" t="s">
        <v>7612</v>
      </c>
      <c r="F8928" s="300"/>
      <c r="G8928" s="300" t="s">
        <v>403</v>
      </c>
      <c r="H8928" s="302">
        <v>160.44</v>
      </c>
    </row>
    <row r="8929" spans="1:8" ht="14.25" customHeight="1">
      <c r="A8929" s="300">
        <v>108022001</v>
      </c>
      <c r="B8929" s="300" t="s">
        <v>8094</v>
      </c>
      <c r="C8929" s="300" t="s">
        <v>7921</v>
      </c>
      <c r="D8929" s="300">
        <v>300</v>
      </c>
      <c r="E8929" s="300" t="s">
        <v>7612</v>
      </c>
      <c r="F8929" s="300"/>
      <c r="G8929" s="300" t="s">
        <v>403</v>
      </c>
      <c r="H8929" s="302">
        <v>73.7</v>
      </c>
    </row>
    <row r="8930" spans="1:8" ht="14.25" customHeight="1">
      <c r="A8930" s="300">
        <v>108030001</v>
      </c>
      <c r="B8930" s="300" t="s">
        <v>8042</v>
      </c>
      <c r="C8930" s="300" t="s">
        <v>7921</v>
      </c>
      <c r="D8930" s="300">
        <v>290</v>
      </c>
      <c r="E8930" s="300" t="s">
        <v>7612</v>
      </c>
      <c r="F8930" s="300"/>
      <c r="G8930" s="300" t="s">
        <v>403</v>
      </c>
      <c r="H8930" s="302">
        <v>268.8</v>
      </c>
    </row>
    <row r="8931" spans="1:8" ht="14.25" customHeight="1">
      <c r="A8931" s="300">
        <v>108049001</v>
      </c>
      <c r="B8931" s="300" t="s">
        <v>822</v>
      </c>
      <c r="C8931" s="300" t="s">
        <v>7921</v>
      </c>
      <c r="D8931" s="300">
        <v>280</v>
      </c>
      <c r="E8931" s="300" t="s">
        <v>7612</v>
      </c>
      <c r="F8931" s="300"/>
      <c r="G8931" s="300" t="s">
        <v>403</v>
      </c>
      <c r="H8931" s="302">
        <v>284.45</v>
      </c>
    </row>
    <row r="8932" spans="1:8" ht="14.25" customHeight="1">
      <c r="A8932" s="300">
        <v>108057001</v>
      </c>
      <c r="B8932" s="300" t="s">
        <v>8095</v>
      </c>
      <c r="C8932" s="300" t="s">
        <v>7921</v>
      </c>
      <c r="D8932" s="300">
        <v>270</v>
      </c>
      <c r="E8932" s="300" t="s">
        <v>7612</v>
      </c>
      <c r="F8932" s="300"/>
      <c r="G8932" s="300" t="s">
        <v>403</v>
      </c>
      <c r="H8932" s="302">
        <v>59</v>
      </c>
    </row>
    <row r="8933" spans="1:8" ht="14.25" customHeight="1">
      <c r="A8933" s="300">
        <v>108065001</v>
      </c>
      <c r="B8933" s="300" t="s">
        <v>7903</v>
      </c>
      <c r="C8933" s="300" t="s">
        <v>7614</v>
      </c>
      <c r="D8933" s="300">
        <v>565</v>
      </c>
      <c r="E8933" s="300" t="s">
        <v>4466</v>
      </c>
      <c r="F8933" s="300"/>
      <c r="G8933" s="300" t="s">
        <v>403</v>
      </c>
      <c r="H8933" s="302">
        <v>346.77</v>
      </c>
    </row>
    <row r="8934" spans="1:8" ht="14.25" customHeight="1">
      <c r="A8934" s="300">
        <v>108103001</v>
      </c>
      <c r="B8934" s="300" t="s">
        <v>494</v>
      </c>
      <c r="C8934" s="300" t="s">
        <v>1061</v>
      </c>
      <c r="D8934" s="300">
        <v>6680</v>
      </c>
      <c r="E8934" s="300" t="s">
        <v>7612</v>
      </c>
      <c r="F8934" s="300"/>
      <c r="G8934" s="300" t="s">
        <v>645</v>
      </c>
      <c r="H8934" s="302">
        <v>920.3</v>
      </c>
    </row>
    <row r="8935" spans="1:8" ht="14.25" customHeight="1">
      <c r="A8935" s="300">
        <v>108120001</v>
      </c>
      <c r="B8935" s="300" t="s">
        <v>8096</v>
      </c>
      <c r="C8935" s="300" t="s">
        <v>8017</v>
      </c>
      <c r="D8935" s="300">
        <v>151</v>
      </c>
      <c r="E8935" s="300" t="s">
        <v>7612</v>
      </c>
      <c r="F8935" s="300"/>
      <c r="G8935" s="300" t="s">
        <v>403</v>
      </c>
      <c r="H8935" s="302">
        <v>48</v>
      </c>
    </row>
    <row r="8936" spans="1:8" ht="14.25" customHeight="1">
      <c r="A8936" s="300">
        <v>108138001</v>
      </c>
      <c r="B8936" s="300" t="s">
        <v>8097</v>
      </c>
      <c r="C8936" s="300" t="s">
        <v>8017</v>
      </c>
      <c r="D8936" s="300">
        <v>165</v>
      </c>
      <c r="E8936" s="300" t="s">
        <v>7612</v>
      </c>
      <c r="F8936" s="300"/>
      <c r="G8936" s="300" t="s">
        <v>403</v>
      </c>
      <c r="H8936" s="302">
        <v>204</v>
      </c>
    </row>
    <row r="8937" spans="1:8" ht="14.25" customHeight="1">
      <c r="A8937" s="300">
        <v>108146001</v>
      </c>
      <c r="B8937" s="300" t="s">
        <v>8098</v>
      </c>
      <c r="C8937" s="300" t="s">
        <v>8017</v>
      </c>
      <c r="D8937" s="300">
        <v>175</v>
      </c>
      <c r="E8937" s="300" t="s">
        <v>4466</v>
      </c>
      <c r="F8937" s="300"/>
      <c r="G8937" s="300" t="s">
        <v>403</v>
      </c>
      <c r="H8937" s="302">
        <v>222</v>
      </c>
    </row>
    <row r="8938" spans="1:8" ht="14.25" customHeight="1">
      <c r="A8938" s="300">
        <v>108154001</v>
      </c>
      <c r="B8938" s="300" t="s">
        <v>8099</v>
      </c>
      <c r="C8938" s="300" t="s">
        <v>8017</v>
      </c>
      <c r="D8938" s="300">
        <v>187</v>
      </c>
      <c r="E8938" s="300" t="s">
        <v>4466</v>
      </c>
      <c r="F8938" s="300"/>
      <c r="G8938" s="300" t="s">
        <v>403</v>
      </c>
      <c r="H8938" s="302">
        <v>154.69999999999999</v>
      </c>
    </row>
    <row r="8939" spans="1:8" ht="14.25" customHeight="1">
      <c r="A8939" s="300">
        <v>108162001</v>
      </c>
      <c r="B8939" s="300" t="s">
        <v>8100</v>
      </c>
      <c r="C8939" s="300" t="s">
        <v>8017</v>
      </c>
      <c r="D8939" s="300">
        <v>201</v>
      </c>
      <c r="E8939" s="300" t="s">
        <v>7612</v>
      </c>
      <c r="F8939" s="300"/>
      <c r="G8939" s="300" t="s">
        <v>403</v>
      </c>
      <c r="H8939" s="302">
        <v>278.70999999999998</v>
      </c>
    </row>
    <row r="8940" spans="1:8" ht="14.25" customHeight="1">
      <c r="A8940" s="300">
        <v>108170001</v>
      </c>
      <c r="B8940" s="300" t="s">
        <v>8101</v>
      </c>
      <c r="C8940" s="300" t="s">
        <v>8017</v>
      </c>
      <c r="D8940" s="300">
        <v>209</v>
      </c>
      <c r="E8940" s="300" t="s">
        <v>7612</v>
      </c>
      <c r="F8940" s="300"/>
      <c r="G8940" s="300" t="s">
        <v>403</v>
      </c>
      <c r="H8940" s="302">
        <v>271.64999999999998</v>
      </c>
    </row>
    <row r="8941" spans="1:8" ht="14.25" customHeight="1">
      <c r="A8941" s="300">
        <v>108189001</v>
      </c>
      <c r="B8941" s="300" t="s">
        <v>8102</v>
      </c>
      <c r="C8941" s="300" t="s">
        <v>8017</v>
      </c>
      <c r="D8941" s="300">
        <v>215</v>
      </c>
      <c r="E8941" s="300" t="s">
        <v>4466</v>
      </c>
      <c r="F8941" s="300"/>
      <c r="G8941" s="300" t="s">
        <v>403</v>
      </c>
      <c r="H8941" s="302">
        <v>228</v>
      </c>
    </row>
    <row r="8942" spans="1:8" ht="14.25" customHeight="1">
      <c r="A8942" s="300">
        <v>108197001</v>
      </c>
      <c r="B8942" s="300" t="s">
        <v>8103</v>
      </c>
      <c r="C8942" s="300" t="s">
        <v>8017</v>
      </c>
      <c r="D8942" s="300">
        <v>225</v>
      </c>
      <c r="E8942" s="300" t="s">
        <v>7612</v>
      </c>
      <c r="F8942" s="300"/>
      <c r="G8942" s="300" t="s">
        <v>403</v>
      </c>
      <c r="H8942" s="302">
        <v>195.39</v>
      </c>
    </row>
    <row r="8943" spans="1:8" ht="14.25" customHeight="1">
      <c r="A8943" s="300">
        <v>108200001</v>
      </c>
      <c r="B8943" s="300" t="s">
        <v>8104</v>
      </c>
      <c r="C8943" s="300" t="s">
        <v>8017</v>
      </c>
      <c r="D8943" s="300">
        <v>237</v>
      </c>
      <c r="E8943" s="300" t="s">
        <v>4466</v>
      </c>
      <c r="F8943" s="300"/>
      <c r="G8943" s="300" t="s">
        <v>403</v>
      </c>
      <c r="H8943" s="302">
        <v>138</v>
      </c>
    </row>
    <row r="8944" spans="1:8" ht="14.25" customHeight="1">
      <c r="A8944" s="300">
        <v>108235001</v>
      </c>
      <c r="B8944" s="300" t="s">
        <v>3633</v>
      </c>
      <c r="C8944" s="300" t="s">
        <v>8017</v>
      </c>
      <c r="D8944" s="300">
        <v>271</v>
      </c>
      <c r="E8944" s="300" t="s">
        <v>4466</v>
      </c>
      <c r="F8944" s="300"/>
      <c r="G8944" s="300" t="s">
        <v>403</v>
      </c>
      <c r="H8944" s="302">
        <v>150</v>
      </c>
    </row>
    <row r="8945" spans="1:8" ht="14.25" customHeight="1">
      <c r="A8945" s="300">
        <v>108243001</v>
      </c>
      <c r="B8945" s="300" t="s">
        <v>4306</v>
      </c>
      <c r="C8945" s="300" t="s">
        <v>8017</v>
      </c>
      <c r="D8945" s="300"/>
      <c r="E8945" s="300" t="s">
        <v>4466</v>
      </c>
      <c r="F8945" s="300"/>
      <c r="G8945" s="300" t="s">
        <v>407</v>
      </c>
      <c r="H8945" s="302">
        <v>0</v>
      </c>
    </row>
    <row r="8946" spans="1:8" ht="14.25" customHeight="1">
      <c r="A8946" s="300">
        <v>108251001</v>
      </c>
      <c r="B8946" s="300" t="s">
        <v>8105</v>
      </c>
      <c r="C8946" s="300" t="s">
        <v>8017</v>
      </c>
      <c r="D8946" s="300">
        <v>301</v>
      </c>
      <c r="E8946" s="300" t="s">
        <v>7612</v>
      </c>
      <c r="F8946" s="300"/>
      <c r="G8946" s="300" t="s">
        <v>403</v>
      </c>
      <c r="H8946" s="302">
        <v>210</v>
      </c>
    </row>
    <row r="8947" spans="1:8" ht="14.25" customHeight="1">
      <c r="A8947" s="300">
        <v>108260001</v>
      </c>
      <c r="B8947" s="300" t="s">
        <v>8106</v>
      </c>
      <c r="C8947" s="300" t="s">
        <v>8107</v>
      </c>
      <c r="D8947" s="300">
        <v>97</v>
      </c>
      <c r="E8947" s="300" t="s">
        <v>4466</v>
      </c>
      <c r="F8947" s="300"/>
      <c r="G8947" s="300" t="s">
        <v>403</v>
      </c>
      <c r="H8947" s="302">
        <v>120</v>
      </c>
    </row>
    <row r="8948" spans="1:8" ht="14.25" customHeight="1">
      <c r="A8948" s="300">
        <v>108278001</v>
      </c>
      <c r="B8948" s="300" t="s">
        <v>8108</v>
      </c>
      <c r="C8948" s="300" t="s">
        <v>8107</v>
      </c>
      <c r="D8948" s="300">
        <v>119</v>
      </c>
      <c r="E8948" s="300" t="s">
        <v>4466</v>
      </c>
      <c r="F8948" s="300"/>
      <c r="G8948" s="300" t="s">
        <v>403</v>
      </c>
      <c r="H8948" s="302">
        <v>171</v>
      </c>
    </row>
    <row r="8949" spans="1:8" ht="14.25" customHeight="1">
      <c r="A8949" s="300">
        <v>108286001</v>
      </c>
      <c r="B8949" s="300" t="s">
        <v>4031</v>
      </c>
      <c r="C8949" s="300" t="s">
        <v>8107</v>
      </c>
      <c r="D8949" s="300">
        <v>125</v>
      </c>
      <c r="E8949" s="300" t="s">
        <v>4466</v>
      </c>
      <c r="F8949" s="300"/>
      <c r="G8949" s="300" t="s">
        <v>812</v>
      </c>
      <c r="H8949" s="302">
        <v>77</v>
      </c>
    </row>
    <row r="8950" spans="1:8" ht="14.25" customHeight="1">
      <c r="A8950" s="300">
        <v>108294001</v>
      </c>
      <c r="B8950" s="300" t="s">
        <v>8109</v>
      </c>
      <c r="C8950" s="300" t="s">
        <v>8107</v>
      </c>
      <c r="D8950" s="300"/>
      <c r="E8950" s="300" t="s">
        <v>4466</v>
      </c>
      <c r="F8950" s="300"/>
      <c r="G8950" s="300" t="s">
        <v>403</v>
      </c>
      <c r="H8950" s="302">
        <v>374.4</v>
      </c>
    </row>
    <row r="8951" spans="1:8" ht="14.25" customHeight="1">
      <c r="A8951" s="300">
        <v>108308001</v>
      </c>
      <c r="B8951" s="300" t="s">
        <v>8110</v>
      </c>
      <c r="C8951" s="300" t="s">
        <v>8111</v>
      </c>
      <c r="D8951" s="300">
        <v>104</v>
      </c>
      <c r="E8951" s="300" t="s">
        <v>4466</v>
      </c>
      <c r="F8951" s="300"/>
      <c r="G8951" s="300" t="s">
        <v>403</v>
      </c>
      <c r="H8951" s="302">
        <v>144.28</v>
      </c>
    </row>
    <row r="8952" spans="1:8" ht="14.25" customHeight="1">
      <c r="A8952" s="300">
        <v>108316001</v>
      </c>
      <c r="B8952" s="300" t="s">
        <v>8112</v>
      </c>
      <c r="C8952" s="300" t="s">
        <v>8111</v>
      </c>
      <c r="D8952" s="300">
        <v>92</v>
      </c>
      <c r="E8952" s="300" t="s">
        <v>4466</v>
      </c>
      <c r="F8952" s="300"/>
      <c r="G8952" s="300" t="s">
        <v>403</v>
      </c>
      <c r="H8952" s="302">
        <v>77</v>
      </c>
    </row>
    <row r="8953" spans="1:8" ht="14.25" customHeight="1">
      <c r="A8953" s="300">
        <v>108324001</v>
      </c>
      <c r="B8953" s="300" t="s">
        <v>8113</v>
      </c>
      <c r="C8953" s="300" t="s">
        <v>8111</v>
      </c>
      <c r="D8953" s="300">
        <v>80</v>
      </c>
      <c r="E8953" s="300" t="s">
        <v>4466</v>
      </c>
      <c r="F8953" s="300"/>
      <c r="G8953" s="300" t="s">
        <v>403</v>
      </c>
      <c r="H8953" s="302">
        <v>161</v>
      </c>
    </row>
    <row r="8954" spans="1:8" ht="14.25" customHeight="1">
      <c r="A8954" s="300">
        <v>108332001</v>
      </c>
      <c r="B8954" s="300" t="s">
        <v>8114</v>
      </c>
      <c r="C8954" s="300" t="s">
        <v>8111</v>
      </c>
      <c r="D8954" s="300">
        <v>70</v>
      </c>
      <c r="E8954" s="300" t="s">
        <v>4466</v>
      </c>
      <c r="F8954" s="300"/>
      <c r="G8954" s="300" t="s">
        <v>403</v>
      </c>
      <c r="H8954" s="302">
        <v>166.2</v>
      </c>
    </row>
    <row r="8955" spans="1:8" ht="14.25" customHeight="1">
      <c r="A8955" s="300">
        <v>108367001</v>
      </c>
      <c r="B8955" s="300" t="s">
        <v>910</v>
      </c>
      <c r="C8955" s="300" t="s">
        <v>1061</v>
      </c>
      <c r="D8955" s="300">
        <v>6700</v>
      </c>
      <c r="E8955" s="300" t="s">
        <v>4466</v>
      </c>
      <c r="F8955" s="300"/>
      <c r="G8955" s="300" t="s">
        <v>405</v>
      </c>
      <c r="H8955" s="302">
        <v>531.61</v>
      </c>
    </row>
    <row r="8956" spans="1:8" ht="14.25" customHeight="1">
      <c r="A8956" s="300">
        <v>108375001</v>
      </c>
      <c r="B8956" s="300" t="s">
        <v>910</v>
      </c>
      <c r="C8956" s="300" t="s">
        <v>1061</v>
      </c>
      <c r="D8956" s="300">
        <v>6720</v>
      </c>
      <c r="E8956" s="300" t="s">
        <v>4466</v>
      </c>
      <c r="F8956" s="300"/>
      <c r="G8956" s="300" t="s">
        <v>405</v>
      </c>
      <c r="H8956" s="302">
        <v>530.26</v>
      </c>
    </row>
    <row r="8957" spans="1:8" ht="14.25" customHeight="1">
      <c r="A8957" s="300">
        <v>108383001</v>
      </c>
      <c r="B8957" s="300" t="s">
        <v>8115</v>
      </c>
      <c r="C8957" s="300" t="s">
        <v>8111</v>
      </c>
      <c r="D8957" s="300">
        <v>99</v>
      </c>
      <c r="E8957" s="300" t="s">
        <v>7612</v>
      </c>
      <c r="F8957" s="300"/>
      <c r="G8957" s="300" t="s">
        <v>403</v>
      </c>
      <c r="H8957" s="302">
        <v>314</v>
      </c>
    </row>
    <row r="8958" spans="1:8" ht="14.25" customHeight="1">
      <c r="A8958" s="300">
        <v>108391001</v>
      </c>
      <c r="B8958" s="300" t="s">
        <v>8116</v>
      </c>
      <c r="C8958" s="300" t="s">
        <v>8111</v>
      </c>
      <c r="D8958" s="300">
        <v>111</v>
      </c>
      <c r="E8958" s="300" t="s">
        <v>4466</v>
      </c>
      <c r="F8958" s="300"/>
      <c r="G8958" s="300" t="s">
        <v>403</v>
      </c>
      <c r="H8958" s="302">
        <v>177.9</v>
      </c>
    </row>
    <row r="8959" spans="1:8" ht="14.25" customHeight="1">
      <c r="A8959" s="300">
        <v>108405001</v>
      </c>
      <c r="B8959" s="300" t="s">
        <v>8117</v>
      </c>
      <c r="C8959" s="300" t="s">
        <v>8111</v>
      </c>
      <c r="D8959" s="300">
        <v>121</v>
      </c>
      <c r="E8959" s="300" t="s">
        <v>4466</v>
      </c>
      <c r="F8959" s="300"/>
      <c r="G8959" s="300" t="s">
        <v>403</v>
      </c>
      <c r="H8959" s="302">
        <v>124.11</v>
      </c>
    </row>
    <row r="8960" spans="1:8" ht="14.25" customHeight="1">
      <c r="A8960" s="300">
        <v>108413001</v>
      </c>
      <c r="B8960" s="300" t="s">
        <v>8118</v>
      </c>
      <c r="C8960" s="300" t="s">
        <v>8111</v>
      </c>
      <c r="D8960" s="300">
        <v>133</v>
      </c>
      <c r="E8960" s="300" t="s">
        <v>4466</v>
      </c>
      <c r="F8960" s="300"/>
      <c r="G8960" s="300" t="s">
        <v>812</v>
      </c>
      <c r="H8960" s="302">
        <v>145.38</v>
      </c>
    </row>
    <row r="8961" spans="1:8" ht="14.25" customHeight="1">
      <c r="A8961" s="300">
        <v>108421001</v>
      </c>
      <c r="B8961" s="300" t="s">
        <v>8119</v>
      </c>
      <c r="C8961" s="300" t="s">
        <v>8111</v>
      </c>
      <c r="D8961" s="300">
        <v>145</v>
      </c>
      <c r="E8961" s="300" t="s">
        <v>4466</v>
      </c>
      <c r="F8961" s="300"/>
      <c r="G8961" s="300" t="s">
        <v>405</v>
      </c>
      <c r="H8961" s="302">
        <v>282.91000000000003</v>
      </c>
    </row>
    <row r="8962" spans="1:8" ht="14.25" customHeight="1">
      <c r="A8962" s="300">
        <v>108430001</v>
      </c>
      <c r="B8962" s="300" t="s">
        <v>8120</v>
      </c>
      <c r="C8962" s="300" t="s">
        <v>8111</v>
      </c>
      <c r="D8962" s="300">
        <v>155</v>
      </c>
      <c r="E8962" s="300" t="s">
        <v>4466</v>
      </c>
      <c r="F8962" s="300"/>
      <c r="G8962" s="300" t="s">
        <v>403</v>
      </c>
      <c r="H8962" s="302">
        <v>79.400000000000006</v>
      </c>
    </row>
    <row r="8963" spans="1:8" ht="14.25" customHeight="1">
      <c r="A8963" s="300">
        <v>108448001</v>
      </c>
      <c r="B8963" s="300" t="s">
        <v>8121</v>
      </c>
      <c r="C8963" s="300" t="s">
        <v>8111</v>
      </c>
      <c r="D8963" s="300"/>
      <c r="E8963" s="300" t="s">
        <v>4466</v>
      </c>
      <c r="F8963" s="300"/>
      <c r="G8963" s="300" t="s">
        <v>403</v>
      </c>
      <c r="H8963" s="302">
        <v>0</v>
      </c>
    </row>
    <row r="8964" spans="1:8" ht="14.25" customHeight="1">
      <c r="A8964" s="300">
        <v>108456001</v>
      </c>
      <c r="B8964" s="300" t="s">
        <v>8122</v>
      </c>
      <c r="C8964" s="300" t="s">
        <v>8111</v>
      </c>
      <c r="D8964" s="300"/>
      <c r="E8964" s="300" t="s">
        <v>7612</v>
      </c>
      <c r="F8964" s="300"/>
      <c r="G8964" s="300" t="s">
        <v>407</v>
      </c>
      <c r="H8964" s="302">
        <v>0</v>
      </c>
    </row>
    <row r="8965" spans="1:8" ht="14.25" customHeight="1">
      <c r="A8965" s="300">
        <v>108464001</v>
      </c>
      <c r="B8965" s="300" t="s">
        <v>8123</v>
      </c>
      <c r="C8965" s="300" t="s">
        <v>8111</v>
      </c>
      <c r="D8965" s="300">
        <v>181</v>
      </c>
      <c r="E8965" s="300" t="s">
        <v>4466</v>
      </c>
      <c r="F8965" s="300"/>
      <c r="G8965" s="300" t="s">
        <v>403</v>
      </c>
      <c r="H8965" s="302">
        <v>128</v>
      </c>
    </row>
    <row r="8966" spans="1:8" ht="14.25" customHeight="1">
      <c r="A8966" s="300">
        <v>108472001</v>
      </c>
      <c r="B8966" s="300" t="s">
        <v>8124</v>
      </c>
      <c r="C8966" s="300" t="s">
        <v>8111</v>
      </c>
      <c r="D8966" s="300">
        <v>193</v>
      </c>
      <c r="E8966" s="300" t="s">
        <v>4466</v>
      </c>
      <c r="F8966" s="300"/>
      <c r="G8966" s="300" t="s">
        <v>403</v>
      </c>
      <c r="H8966" s="302">
        <v>69.959999999999994</v>
      </c>
    </row>
    <row r="8967" spans="1:8" ht="14.25" customHeight="1">
      <c r="A8967" s="300">
        <v>108480001</v>
      </c>
      <c r="B8967" s="300" t="s">
        <v>8125</v>
      </c>
      <c r="C8967" s="300" t="s">
        <v>8111</v>
      </c>
      <c r="D8967" s="300">
        <v>205</v>
      </c>
      <c r="E8967" s="300" t="s">
        <v>7612</v>
      </c>
      <c r="F8967" s="300"/>
      <c r="G8967" s="300" t="s">
        <v>405</v>
      </c>
      <c r="H8967" s="302">
        <v>307.2</v>
      </c>
    </row>
    <row r="8968" spans="1:8" ht="14.25" customHeight="1">
      <c r="A8968" s="300">
        <v>108499001</v>
      </c>
      <c r="B8968" s="300" t="s">
        <v>8126</v>
      </c>
      <c r="C8968" s="300" t="s">
        <v>8111</v>
      </c>
      <c r="D8968" s="300">
        <v>221</v>
      </c>
      <c r="E8968" s="300" t="s">
        <v>4466</v>
      </c>
      <c r="F8968" s="300"/>
      <c r="G8968" s="300" t="s">
        <v>403</v>
      </c>
      <c r="H8968" s="302">
        <v>174.61</v>
      </c>
    </row>
    <row r="8969" spans="1:8" ht="14.25" customHeight="1">
      <c r="A8969" s="300">
        <v>108502001</v>
      </c>
      <c r="B8969" s="300" t="s">
        <v>8127</v>
      </c>
      <c r="C8969" s="300" t="s">
        <v>8111</v>
      </c>
      <c r="D8969" s="300">
        <v>225</v>
      </c>
      <c r="E8969" s="300" t="s">
        <v>7612</v>
      </c>
      <c r="F8969" s="300"/>
      <c r="G8969" s="300" t="s">
        <v>403</v>
      </c>
      <c r="H8969" s="302">
        <v>92</v>
      </c>
    </row>
    <row r="8970" spans="1:8" ht="14.25" customHeight="1">
      <c r="A8970" s="300">
        <v>108510001</v>
      </c>
      <c r="B8970" s="300" t="s">
        <v>8128</v>
      </c>
      <c r="C8970" s="300" t="s">
        <v>8111</v>
      </c>
      <c r="D8970" s="300">
        <v>223</v>
      </c>
      <c r="E8970" s="300" t="s">
        <v>7612</v>
      </c>
      <c r="F8970" s="300"/>
      <c r="G8970" s="300" t="s">
        <v>403</v>
      </c>
      <c r="H8970" s="302">
        <v>143.22999999999999</v>
      </c>
    </row>
    <row r="8971" spans="1:8" ht="14.25" customHeight="1">
      <c r="A8971" s="300">
        <v>108529001</v>
      </c>
      <c r="B8971" s="300" t="s">
        <v>8129</v>
      </c>
      <c r="C8971" s="300" t="s">
        <v>8111</v>
      </c>
      <c r="D8971" s="300">
        <v>233</v>
      </c>
      <c r="E8971" s="300" t="s">
        <v>4466</v>
      </c>
      <c r="F8971" s="300"/>
      <c r="G8971" s="300" t="s">
        <v>403</v>
      </c>
      <c r="H8971" s="302">
        <v>123</v>
      </c>
    </row>
    <row r="8972" spans="1:8" ht="14.25" customHeight="1">
      <c r="A8972" s="300">
        <v>108537001</v>
      </c>
      <c r="B8972" s="300" t="s">
        <v>8130</v>
      </c>
      <c r="C8972" s="300" t="s">
        <v>8111</v>
      </c>
      <c r="D8972" s="300">
        <v>245</v>
      </c>
      <c r="E8972" s="300" t="s">
        <v>4466</v>
      </c>
      <c r="F8972" s="300"/>
      <c r="G8972" s="300" t="s">
        <v>403</v>
      </c>
      <c r="H8972" s="302">
        <v>73</v>
      </c>
    </row>
    <row r="8973" spans="1:8" ht="14.25" customHeight="1">
      <c r="A8973" s="300">
        <v>108545001</v>
      </c>
      <c r="B8973" s="300" t="s">
        <v>8131</v>
      </c>
      <c r="C8973" s="300" t="s">
        <v>8111</v>
      </c>
      <c r="D8973" s="300">
        <v>257</v>
      </c>
      <c r="E8973" s="300" t="s">
        <v>4466</v>
      </c>
      <c r="F8973" s="300"/>
      <c r="G8973" s="300" t="s">
        <v>403</v>
      </c>
      <c r="H8973" s="302">
        <v>127</v>
      </c>
    </row>
    <row r="8974" spans="1:8" ht="14.25" customHeight="1">
      <c r="A8974" s="300">
        <v>108553001</v>
      </c>
      <c r="B8974" s="300" t="s">
        <v>8132</v>
      </c>
      <c r="C8974" s="300" t="s">
        <v>8111</v>
      </c>
      <c r="D8974" s="300">
        <v>269</v>
      </c>
      <c r="E8974" s="300" t="s">
        <v>4466</v>
      </c>
      <c r="F8974" s="300"/>
      <c r="G8974" s="300" t="s">
        <v>403</v>
      </c>
      <c r="H8974" s="302">
        <v>83</v>
      </c>
    </row>
    <row r="8975" spans="1:8" ht="14.25" customHeight="1">
      <c r="A8975" s="300">
        <v>108561001</v>
      </c>
      <c r="B8975" s="300" t="s">
        <v>8133</v>
      </c>
      <c r="C8975" s="300" t="s">
        <v>8111</v>
      </c>
      <c r="D8975" s="300">
        <v>275</v>
      </c>
      <c r="E8975" s="300" t="s">
        <v>4466</v>
      </c>
      <c r="F8975" s="300"/>
      <c r="G8975" s="300" t="s">
        <v>403</v>
      </c>
      <c r="H8975" s="302">
        <v>92.4</v>
      </c>
    </row>
    <row r="8976" spans="1:8" ht="14.25" customHeight="1">
      <c r="A8976" s="300">
        <v>108570001</v>
      </c>
      <c r="B8976" s="300" t="s">
        <v>8134</v>
      </c>
      <c r="C8976" s="300" t="s">
        <v>7921</v>
      </c>
      <c r="D8976" s="300">
        <v>335</v>
      </c>
      <c r="E8976" s="300" t="s">
        <v>4466</v>
      </c>
      <c r="F8976" s="300"/>
      <c r="G8976" s="300" t="s">
        <v>407</v>
      </c>
      <c r="H8976" s="302">
        <v>0</v>
      </c>
    </row>
    <row r="8977" spans="1:8" ht="14.25" customHeight="1">
      <c r="A8977" s="300">
        <v>108588001</v>
      </c>
      <c r="B8977" s="300" t="s">
        <v>8135</v>
      </c>
      <c r="C8977" s="300" t="s">
        <v>7921</v>
      </c>
      <c r="D8977" s="300">
        <v>355</v>
      </c>
      <c r="E8977" s="300" t="s">
        <v>4466</v>
      </c>
      <c r="F8977" s="300"/>
      <c r="G8977" s="300" t="s">
        <v>403</v>
      </c>
      <c r="H8977" s="302">
        <v>196.35</v>
      </c>
    </row>
    <row r="8978" spans="1:8" ht="14.25" customHeight="1">
      <c r="A8978" s="300">
        <v>108596001</v>
      </c>
      <c r="B8978" s="300" t="s">
        <v>8136</v>
      </c>
      <c r="C8978" s="300" t="s">
        <v>7921</v>
      </c>
      <c r="D8978" s="300">
        <v>375</v>
      </c>
      <c r="E8978" s="300" t="s">
        <v>4466</v>
      </c>
      <c r="F8978" s="300"/>
      <c r="G8978" s="300" t="s">
        <v>403</v>
      </c>
      <c r="H8978" s="302">
        <v>243</v>
      </c>
    </row>
    <row r="8979" spans="1:8" ht="14.25" customHeight="1">
      <c r="A8979" s="300">
        <v>108600001</v>
      </c>
      <c r="B8979" s="300" t="s">
        <v>8137</v>
      </c>
      <c r="C8979" s="300" t="s">
        <v>8138</v>
      </c>
      <c r="D8979" s="300">
        <v>220</v>
      </c>
      <c r="E8979" s="300" t="s">
        <v>4466</v>
      </c>
      <c r="F8979" s="300"/>
      <c r="G8979" s="300" t="s">
        <v>403</v>
      </c>
      <c r="H8979" s="302">
        <v>221.24</v>
      </c>
    </row>
    <row r="8980" spans="1:8" ht="14.25" customHeight="1">
      <c r="A8980" s="300">
        <v>108618001</v>
      </c>
      <c r="B8980" s="300" t="s">
        <v>8139</v>
      </c>
      <c r="C8980" s="300" t="s">
        <v>8138</v>
      </c>
      <c r="D8980" s="300">
        <v>214</v>
      </c>
      <c r="E8980" s="300" t="s">
        <v>4466</v>
      </c>
      <c r="F8980" s="300"/>
      <c r="G8980" s="300" t="s">
        <v>403</v>
      </c>
      <c r="H8980" s="302">
        <v>127</v>
      </c>
    </row>
    <row r="8981" spans="1:8" ht="14.25" customHeight="1">
      <c r="A8981" s="300">
        <v>108626001</v>
      </c>
      <c r="B8981" s="300" t="s">
        <v>8140</v>
      </c>
      <c r="C8981" s="300" t="s">
        <v>8138</v>
      </c>
      <c r="D8981" s="300">
        <v>206</v>
      </c>
      <c r="E8981" s="300" t="s">
        <v>4466</v>
      </c>
      <c r="F8981" s="300"/>
      <c r="G8981" s="300" t="s">
        <v>403</v>
      </c>
      <c r="H8981" s="302">
        <v>66</v>
      </c>
    </row>
    <row r="8982" spans="1:8" ht="14.25" customHeight="1">
      <c r="A8982" s="300">
        <v>108634001</v>
      </c>
      <c r="B8982" s="300" t="s">
        <v>8141</v>
      </c>
      <c r="C8982" s="300" t="s">
        <v>8138</v>
      </c>
      <c r="D8982" s="300">
        <v>180</v>
      </c>
      <c r="E8982" s="300" t="s">
        <v>4466</v>
      </c>
      <c r="F8982" s="300"/>
      <c r="G8982" s="300" t="s">
        <v>403</v>
      </c>
      <c r="H8982" s="302">
        <v>153</v>
      </c>
    </row>
    <row r="8983" spans="1:8" ht="14.25" customHeight="1">
      <c r="A8983" s="300">
        <v>108642001</v>
      </c>
      <c r="B8983" s="300" t="s">
        <v>8142</v>
      </c>
      <c r="C8983" s="300" t="s">
        <v>8138</v>
      </c>
      <c r="D8983" s="300">
        <v>168</v>
      </c>
      <c r="E8983" s="300" t="s">
        <v>4466</v>
      </c>
      <c r="F8983" s="300"/>
      <c r="G8983" s="300" t="s">
        <v>403</v>
      </c>
      <c r="H8983" s="302">
        <v>104</v>
      </c>
    </row>
    <row r="8984" spans="1:8" ht="14.25" customHeight="1">
      <c r="A8984" s="300">
        <v>108650001</v>
      </c>
      <c r="B8984" s="300" t="s">
        <v>8143</v>
      </c>
      <c r="C8984" s="300" t="s">
        <v>8138</v>
      </c>
      <c r="D8984" s="300">
        <v>156</v>
      </c>
      <c r="E8984" s="300" t="s">
        <v>4466</v>
      </c>
      <c r="F8984" s="300"/>
      <c r="G8984" s="300" t="s">
        <v>403</v>
      </c>
      <c r="H8984" s="302">
        <v>99</v>
      </c>
    </row>
    <row r="8985" spans="1:8" ht="14.25" customHeight="1">
      <c r="A8985" s="300">
        <v>108669001</v>
      </c>
      <c r="B8985" s="300" t="s">
        <v>8144</v>
      </c>
      <c r="C8985" s="300" t="s">
        <v>8138</v>
      </c>
      <c r="D8985" s="300">
        <v>144</v>
      </c>
      <c r="E8985" s="300" t="s">
        <v>4466</v>
      </c>
      <c r="F8985" s="300"/>
      <c r="G8985" s="300" t="s">
        <v>403</v>
      </c>
      <c r="H8985" s="302">
        <v>128.44999999999999</v>
      </c>
    </row>
    <row r="8986" spans="1:8" ht="14.25" customHeight="1">
      <c r="A8986" s="300">
        <v>108677001</v>
      </c>
      <c r="B8986" s="300" t="s">
        <v>8145</v>
      </c>
      <c r="C8986" s="300" t="s">
        <v>8138</v>
      </c>
      <c r="D8986" s="300">
        <v>134</v>
      </c>
      <c r="E8986" s="300" t="s">
        <v>4466</v>
      </c>
      <c r="F8986" s="300"/>
      <c r="G8986" s="300" t="s">
        <v>403</v>
      </c>
      <c r="H8986" s="302">
        <v>119.89</v>
      </c>
    </row>
    <row r="8987" spans="1:8" ht="14.25" customHeight="1">
      <c r="A8987" s="300">
        <v>108685001</v>
      </c>
      <c r="B8987" s="300" t="s">
        <v>8146</v>
      </c>
      <c r="C8987" s="300" t="s">
        <v>8138</v>
      </c>
      <c r="D8987" s="300">
        <v>122</v>
      </c>
      <c r="E8987" s="300" t="s">
        <v>4466</v>
      </c>
      <c r="F8987" s="300"/>
      <c r="G8987" s="300" t="s">
        <v>403</v>
      </c>
      <c r="H8987" s="302">
        <v>206</v>
      </c>
    </row>
    <row r="8988" spans="1:8" ht="14.25" customHeight="1">
      <c r="A8988" s="300">
        <v>108693001</v>
      </c>
      <c r="B8988" s="300" t="s">
        <v>8147</v>
      </c>
      <c r="C8988" s="300" t="s">
        <v>8138</v>
      </c>
      <c r="D8988" s="300">
        <v>110</v>
      </c>
      <c r="E8988" s="300" t="s">
        <v>4466</v>
      </c>
      <c r="F8988" s="300"/>
      <c r="G8988" s="300" t="s">
        <v>403</v>
      </c>
      <c r="H8988" s="302">
        <v>125</v>
      </c>
    </row>
    <row r="8989" spans="1:8" ht="14.25" customHeight="1">
      <c r="A8989" s="300">
        <v>108707001</v>
      </c>
      <c r="B8989" s="300" t="s">
        <v>8148</v>
      </c>
      <c r="C8989" s="300" t="s">
        <v>8138</v>
      </c>
      <c r="D8989" s="300">
        <v>98</v>
      </c>
      <c r="E8989" s="300" t="s">
        <v>4466</v>
      </c>
      <c r="F8989" s="300"/>
      <c r="G8989" s="300" t="s">
        <v>403</v>
      </c>
      <c r="H8989" s="302">
        <v>108</v>
      </c>
    </row>
    <row r="8990" spans="1:8" ht="14.25" customHeight="1">
      <c r="A8990" s="300">
        <v>108715001</v>
      </c>
      <c r="B8990" s="300" t="s">
        <v>8149</v>
      </c>
      <c r="C8990" s="300" t="s">
        <v>8138</v>
      </c>
      <c r="D8990" s="300">
        <v>86</v>
      </c>
      <c r="E8990" s="300" t="s">
        <v>4466</v>
      </c>
      <c r="F8990" s="300"/>
      <c r="G8990" s="300" t="s">
        <v>403</v>
      </c>
      <c r="H8990" s="302">
        <v>90</v>
      </c>
    </row>
    <row r="8991" spans="1:8" ht="14.25" customHeight="1">
      <c r="A8991" s="300">
        <v>108723001</v>
      </c>
      <c r="B8991" s="300" t="s">
        <v>8150</v>
      </c>
      <c r="C8991" s="300" t="s">
        <v>8138</v>
      </c>
      <c r="D8991" s="300">
        <v>74</v>
      </c>
      <c r="E8991" s="300" t="s">
        <v>4466</v>
      </c>
      <c r="F8991" s="300"/>
      <c r="G8991" s="300" t="s">
        <v>403</v>
      </c>
      <c r="H8991" s="302">
        <v>125.9</v>
      </c>
    </row>
    <row r="8992" spans="1:8" ht="14.25" customHeight="1">
      <c r="A8992" s="300">
        <v>108731001</v>
      </c>
      <c r="B8992" s="300" t="s">
        <v>3300</v>
      </c>
      <c r="C8992" s="300" t="s">
        <v>8138</v>
      </c>
      <c r="D8992" s="300">
        <v>66</v>
      </c>
      <c r="E8992" s="300" t="s">
        <v>4466</v>
      </c>
      <c r="F8992" s="300"/>
      <c r="G8992" s="300" t="s">
        <v>403</v>
      </c>
      <c r="H8992" s="302">
        <v>373.14</v>
      </c>
    </row>
    <row r="8993" spans="1:8" ht="14.25" customHeight="1">
      <c r="A8993" s="300">
        <v>108740001</v>
      </c>
      <c r="B8993" s="300" t="s">
        <v>8151</v>
      </c>
      <c r="C8993" s="300" t="s">
        <v>8138</v>
      </c>
      <c r="D8993" s="300">
        <v>54</v>
      </c>
      <c r="E8993" s="300" t="s">
        <v>4466</v>
      </c>
      <c r="F8993" s="300"/>
      <c r="G8993" s="300" t="s">
        <v>403</v>
      </c>
      <c r="H8993" s="302">
        <v>155</v>
      </c>
    </row>
    <row r="8994" spans="1:8" ht="14.25" customHeight="1">
      <c r="A8994" s="300">
        <v>108758001</v>
      </c>
      <c r="B8994" s="300" t="s">
        <v>420</v>
      </c>
      <c r="C8994" s="300" t="s">
        <v>1061</v>
      </c>
      <c r="D8994" s="300">
        <v>6740</v>
      </c>
      <c r="E8994" s="300" t="s">
        <v>4466</v>
      </c>
      <c r="F8994" s="300"/>
      <c r="G8994" s="300" t="s">
        <v>405</v>
      </c>
      <c r="H8994" s="302">
        <v>337.2</v>
      </c>
    </row>
    <row r="8995" spans="1:8" ht="14.25" customHeight="1">
      <c r="A8995" s="300">
        <v>108766001</v>
      </c>
      <c r="B8995" s="300" t="s">
        <v>8152</v>
      </c>
      <c r="C8995" s="300" t="s">
        <v>1061</v>
      </c>
      <c r="D8995" s="300">
        <v>6760</v>
      </c>
      <c r="E8995" s="300" t="s">
        <v>4466</v>
      </c>
      <c r="F8995" s="300"/>
      <c r="G8995" s="300" t="s">
        <v>645</v>
      </c>
      <c r="H8995" s="302">
        <v>442.1</v>
      </c>
    </row>
    <row r="8996" spans="1:8" ht="14.25" customHeight="1">
      <c r="A8996" s="300">
        <v>108774001</v>
      </c>
      <c r="B8996" s="300" t="s">
        <v>8153</v>
      </c>
      <c r="C8996" s="300" t="s">
        <v>1061</v>
      </c>
      <c r="D8996" s="300">
        <v>6768</v>
      </c>
      <c r="E8996" s="300" t="s">
        <v>4466</v>
      </c>
      <c r="F8996" s="300"/>
      <c r="G8996" s="300" t="s">
        <v>405</v>
      </c>
      <c r="H8996" s="302">
        <v>150.66999999999999</v>
      </c>
    </row>
    <row r="8997" spans="1:8" ht="14.25" customHeight="1">
      <c r="A8997" s="300">
        <v>108790001</v>
      </c>
      <c r="B8997" s="300" t="s">
        <v>8154</v>
      </c>
      <c r="C8997" s="300" t="s">
        <v>8138</v>
      </c>
      <c r="D8997" s="300">
        <v>123</v>
      </c>
      <c r="E8997" s="300" t="s">
        <v>4466</v>
      </c>
      <c r="F8997" s="300"/>
      <c r="G8997" s="300" t="s">
        <v>403</v>
      </c>
      <c r="H8997" s="302">
        <v>379</v>
      </c>
    </row>
    <row r="8998" spans="1:8" ht="14.25" customHeight="1">
      <c r="A8998" s="300">
        <v>108804001</v>
      </c>
      <c r="B8998" s="300" t="s">
        <v>8155</v>
      </c>
      <c r="C8998" s="300" t="s">
        <v>8138</v>
      </c>
      <c r="D8998" s="300">
        <v>135</v>
      </c>
      <c r="E8998" s="300" t="s">
        <v>4466</v>
      </c>
      <c r="F8998" s="300"/>
      <c r="G8998" s="300" t="s">
        <v>403</v>
      </c>
      <c r="H8998" s="302">
        <v>50</v>
      </c>
    </row>
    <row r="8999" spans="1:8" ht="14.25" customHeight="1">
      <c r="A8999" s="300">
        <v>108812001</v>
      </c>
      <c r="B8999" s="300" t="s">
        <v>8156</v>
      </c>
      <c r="C8999" s="300" t="s">
        <v>8138</v>
      </c>
      <c r="D8999" s="300">
        <v>147</v>
      </c>
      <c r="E8999" s="300" t="s">
        <v>4466</v>
      </c>
      <c r="F8999" s="300"/>
      <c r="G8999" s="300" t="s">
        <v>407</v>
      </c>
      <c r="H8999" s="302">
        <v>0</v>
      </c>
    </row>
    <row r="9000" spans="1:8" ht="14.25" customHeight="1">
      <c r="A9000" s="300">
        <v>108820001</v>
      </c>
      <c r="B9000" s="300" t="s">
        <v>8157</v>
      </c>
      <c r="C9000" s="300" t="s">
        <v>8138</v>
      </c>
      <c r="D9000" s="300">
        <v>161</v>
      </c>
      <c r="E9000" s="300" t="s">
        <v>4466</v>
      </c>
      <c r="F9000" s="300"/>
      <c r="G9000" s="300" t="s">
        <v>403</v>
      </c>
      <c r="H9000" s="302">
        <v>140</v>
      </c>
    </row>
    <row r="9001" spans="1:8" ht="14.25" customHeight="1">
      <c r="A9001" s="300">
        <v>108839001</v>
      </c>
      <c r="B9001" s="300" t="s">
        <v>8158</v>
      </c>
      <c r="C9001" s="300" t="s">
        <v>8138</v>
      </c>
      <c r="D9001" s="300">
        <v>185</v>
      </c>
      <c r="E9001" s="300" t="s">
        <v>7612</v>
      </c>
      <c r="F9001" s="300"/>
      <c r="G9001" s="300" t="s">
        <v>403</v>
      </c>
      <c r="H9001" s="302">
        <v>142</v>
      </c>
    </row>
    <row r="9002" spans="1:8" ht="14.25" customHeight="1">
      <c r="A9002" s="300">
        <v>108847001</v>
      </c>
      <c r="B9002" s="300" t="s">
        <v>8159</v>
      </c>
      <c r="C9002" s="300" t="s">
        <v>8138</v>
      </c>
      <c r="D9002" s="300">
        <v>203</v>
      </c>
      <c r="E9002" s="300" t="s">
        <v>4466</v>
      </c>
      <c r="F9002" s="300"/>
      <c r="G9002" s="300" t="s">
        <v>403</v>
      </c>
      <c r="H9002" s="302">
        <v>134.41</v>
      </c>
    </row>
    <row r="9003" spans="1:8" ht="14.25" customHeight="1">
      <c r="A9003" s="300">
        <v>108855001</v>
      </c>
      <c r="B9003" s="300" t="s">
        <v>8160</v>
      </c>
      <c r="C9003" s="300" t="s">
        <v>7921</v>
      </c>
      <c r="D9003" s="300">
        <v>407</v>
      </c>
      <c r="E9003" s="300" t="s">
        <v>4466</v>
      </c>
      <c r="F9003" s="300"/>
      <c r="G9003" s="300" t="s">
        <v>403</v>
      </c>
      <c r="H9003" s="302">
        <v>150.62</v>
      </c>
    </row>
    <row r="9004" spans="1:8" ht="14.25" customHeight="1">
      <c r="A9004" s="300">
        <v>108863001</v>
      </c>
      <c r="B9004" s="300" t="s">
        <v>8161</v>
      </c>
      <c r="C9004" s="300" t="s">
        <v>7921</v>
      </c>
      <c r="D9004" s="300">
        <v>419</v>
      </c>
      <c r="E9004" s="300" t="s">
        <v>4466</v>
      </c>
      <c r="F9004" s="300"/>
      <c r="G9004" s="300" t="s">
        <v>403</v>
      </c>
      <c r="H9004" s="302">
        <v>84</v>
      </c>
    </row>
    <row r="9005" spans="1:8" ht="14.25" customHeight="1">
      <c r="A9005" s="300">
        <v>108871001</v>
      </c>
      <c r="B9005" s="300" t="s">
        <v>8162</v>
      </c>
      <c r="C9005" s="300" t="s">
        <v>7921</v>
      </c>
      <c r="D9005" s="300">
        <v>497</v>
      </c>
      <c r="E9005" s="300" t="s">
        <v>4466</v>
      </c>
      <c r="F9005" s="300"/>
      <c r="G9005" s="300" t="s">
        <v>403</v>
      </c>
      <c r="H9005" s="302">
        <v>130</v>
      </c>
    </row>
    <row r="9006" spans="1:8" ht="14.25" customHeight="1">
      <c r="A9006" s="300">
        <v>108880001</v>
      </c>
      <c r="B9006" s="300" t="s">
        <v>6846</v>
      </c>
      <c r="C9006" s="300" t="s">
        <v>8163</v>
      </c>
      <c r="D9006" s="300">
        <v>104</v>
      </c>
      <c r="E9006" s="300" t="s">
        <v>4466</v>
      </c>
      <c r="F9006" s="300"/>
      <c r="G9006" s="300" t="s">
        <v>405</v>
      </c>
      <c r="H9006" s="302">
        <v>243</v>
      </c>
    </row>
    <row r="9007" spans="1:8" ht="14.25" customHeight="1">
      <c r="A9007" s="300">
        <v>108898001</v>
      </c>
      <c r="B9007" s="300" t="s">
        <v>8164</v>
      </c>
      <c r="C9007" s="300" t="s">
        <v>8163</v>
      </c>
      <c r="D9007" s="300">
        <v>94</v>
      </c>
      <c r="E9007" s="300" t="s">
        <v>4466</v>
      </c>
      <c r="F9007" s="300"/>
      <c r="G9007" s="300" t="s">
        <v>403</v>
      </c>
      <c r="H9007" s="302">
        <v>37</v>
      </c>
    </row>
    <row r="9008" spans="1:8" ht="14.25" customHeight="1">
      <c r="A9008" s="300">
        <v>108901001</v>
      </c>
      <c r="B9008" s="300" t="s">
        <v>8165</v>
      </c>
      <c r="C9008" s="300" t="s">
        <v>8163</v>
      </c>
      <c r="D9008" s="300">
        <v>84</v>
      </c>
      <c r="E9008" s="300" t="s">
        <v>4466</v>
      </c>
      <c r="F9008" s="300"/>
      <c r="G9008" s="300" t="s">
        <v>403</v>
      </c>
      <c r="H9008" s="302">
        <v>119</v>
      </c>
    </row>
    <row r="9009" spans="1:8" ht="14.25" customHeight="1">
      <c r="A9009" s="300">
        <v>108910001</v>
      </c>
      <c r="B9009" s="300" t="s">
        <v>8166</v>
      </c>
      <c r="C9009" s="300" t="s">
        <v>8163</v>
      </c>
      <c r="D9009" s="300">
        <v>70</v>
      </c>
      <c r="E9009" s="300" t="s">
        <v>4466</v>
      </c>
      <c r="F9009" s="300"/>
      <c r="G9009" s="300" t="s">
        <v>403</v>
      </c>
      <c r="H9009" s="302">
        <v>191.59</v>
      </c>
    </row>
    <row r="9010" spans="1:8" ht="14.25" customHeight="1">
      <c r="A9010" s="300">
        <v>108936001</v>
      </c>
      <c r="B9010" s="300" t="s">
        <v>8167</v>
      </c>
      <c r="C9010" s="300" t="s">
        <v>1061</v>
      </c>
      <c r="D9010" s="300">
        <v>6788</v>
      </c>
      <c r="E9010" s="300" t="s">
        <v>7612</v>
      </c>
      <c r="F9010" s="300"/>
      <c r="G9010" s="300" t="s">
        <v>403</v>
      </c>
      <c r="H9010" s="302">
        <v>313.86</v>
      </c>
    </row>
    <row r="9011" spans="1:8" ht="14.25" customHeight="1">
      <c r="A9011" s="300">
        <v>108944001</v>
      </c>
      <c r="B9011" s="300" t="s">
        <v>8168</v>
      </c>
      <c r="C9011" s="300" t="s">
        <v>7921</v>
      </c>
      <c r="D9011" s="300">
        <v>500</v>
      </c>
      <c r="E9011" s="300" t="s">
        <v>7612</v>
      </c>
      <c r="F9011" s="300"/>
      <c r="G9011" s="300" t="s">
        <v>407</v>
      </c>
      <c r="H9011" s="302">
        <v>0</v>
      </c>
    </row>
    <row r="9012" spans="1:8" ht="14.25" customHeight="1">
      <c r="A9012" s="300">
        <v>108960001</v>
      </c>
      <c r="B9012" s="300" t="s">
        <v>3443</v>
      </c>
      <c r="C9012" s="300" t="s">
        <v>7921</v>
      </c>
      <c r="D9012" s="300">
        <v>420</v>
      </c>
      <c r="E9012" s="300" t="s">
        <v>7612</v>
      </c>
      <c r="F9012" s="300"/>
      <c r="G9012" s="300" t="s">
        <v>403</v>
      </c>
      <c r="H9012" s="302">
        <v>114.42</v>
      </c>
    </row>
    <row r="9013" spans="1:8" ht="14.25" customHeight="1">
      <c r="A9013" s="300">
        <v>108979001</v>
      </c>
      <c r="B9013" s="300" t="s">
        <v>8169</v>
      </c>
      <c r="C9013" s="300" t="s">
        <v>7921</v>
      </c>
      <c r="D9013" s="300">
        <v>410</v>
      </c>
      <c r="E9013" s="300" t="s">
        <v>7612</v>
      </c>
      <c r="F9013" s="300"/>
      <c r="G9013" s="300" t="s">
        <v>403</v>
      </c>
      <c r="H9013" s="302">
        <v>72</v>
      </c>
    </row>
    <row r="9014" spans="1:8" ht="14.25" customHeight="1">
      <c r="A9014" s="300">
        <v>108995001</v>
      </c>
      <c r="B9014" s="300" t="s">
        <v>8150</v>
      </c>
      <c r="C9014" s="300" t="s">
        <v>4823</v>
      </c>
      <c r="D9014" s="300">
        <v>1805</v>
      </c>
      <c r="E9014" s="300" t="s">
        <v>4466</v>
      </c>
      <c r="F9014" s="300"/>
      <c r="G9014" s="300" t="s">
        <v>407</v>
      </c>
      <c r="H9014" s="302">
        <v>0</v>
      </c>
    </row>
    <row r="9015" spans="1:8" ht="14.25" customHeight="1">
      <c r="A9015" s="300">
        <v>109002001</v>
      </c>
      <c r="B9015" s="300" t="s">
        <v>4031</v>
      </c>
      <c r="C9015" s="300" t="s">
        <v>4823</v>
      </c>
      <c r="D9015" s="300">
        <v>1817</v>
      </c>
      <c r="E9015" s="300" t="s">
        <v>7612</v>
      </c>
      <c r="F9015" s="300"/>
      <c r="G9015" s="300" t="s">
        <v>812</v>
      </c>
      <c r="H9015" s="302">
        <v>340.39</v>
      </c>
    </row>
    <row r="9016" spans="1:8" ht="14.25" customHeight="1">
      <c r="A9016" s="300">
        <v>109010001</v>
      </c>
      <c r="B9016" s="300" t="s">
        <v>6504</v>
      </c>
      <c r="C9016" s="300" t="s">
        <v>4823</v>
      </c>
      <c r="D9016" s="300">
        <v>1829</v>
      </c>
      <c r="E9016" s="300" t="s">
        <v>7612</v>
      </c>
      <c r="F9016" s="300"/>
      <c r="G9016" s="300" t="s">
        <v>403</v>
      </c>
      <c r="H9016" s="302">
        <v>64.8</v>
      </c>
    </row>
    <row r="9017" spans="1:8" ht="14.25" customHeight="1">
      <c r="A9017" s="300">
        <v>109029001</v>
      </c>
      <c r="B9017" s="300" t="s">
        <v>8170</v>
      </c>
      <c r="C9017" s="300" t="s">
        <v>4823</v>
      </c>
      <c r="D9017" s="300">
        <v>1815</v>
      </c>
      <c r="E9017" s="300" t="s">
        <v>7612</v>
      </c>
      <c r="F9017" s="300"/>
      <c r="G9017" s="300" t="s">
        <v>645</v>
      </c>
      <c r="H9017" s="302">
        <v>451.18</v>
      </c>
    </row>
    <row r="9018" spans="1:8" ht="14.25" customHeight="1">
      <c r="A9018" s="300">
        <v>109037001</v>
      </c>
      <c r="B9018" s="300" t="s">
        <v>8170</v>
      </c>
      <c r="C9018" s="300" t="s">
        <v>4823</v>
      </c>
      <c r="D9018" s="300">
        <v>1825</v>
      </c>
      <c r="E9018" s="300" t="s">
        <v>7612</v>
      </c>
      <c r="F9018" s="300"/>
      <c r="G9018" s="300" t="s">
        <v>645</v>
      </c>
      <c r="H9018" s="302">
        <v>632.63</v>
      </c>
    </row>
    <row r="9019" spans="1:8" ht="14.25" customHeight="1">
      <c r="A9019" s="300">
        <v>109045001</v>
      </c>
      <c r="B9019" s="300" t="s">
        <v>1188</v>
      </c>
      <c r="C9019" s="300" t="s">
        <v>8163</v>
      </c>
      <c r="D9019" s="300"/>
      <c r="E9019" s="300" t="s">
        <v>4466</v>
      </c>
      <c r="F9019" s="300"/>
      <c r="G9019" s="300" t="s">
        <v>407</v>
      </c>
      <c r="H9019" s="302">
        <v>0</v>
      </c>
    </row>
    <row r="9020" spans="1:8" ht="14.25" customHeight="1">
      <c r="A9020" s="300">
        <v>109053001</v>
      </c>
      <c r="B9020" s="300" t="s">
        <v>8171</v>
      </c>
      <c r="C9020" s="300" t="s">
        <v>8163</v>
      </c>
      <c r="D9020" s="300">
        <v>91</v>
      </c>
      <c r="E9020" s="300" t="s">
        <v>4466</v>
      </c>
      <c r="F9020" s="300"/>
      <c r="G9020" s="300" t="s">
        <v>403</v>
      </c>
      <c r="H9020" s="302">
        <v>359</v>
      </c>
    </row>
    <row r="9021" spans="1:8" ht="14.25" customHeight="1">
      <c r="A9021" s="300">
        <v>109061001</v>
      </c>
      <c r="B9021" s="300" t="s">
        <v>8172</v>
      </c>
      <c r="C9021" s="300" t="s">
        <v>8163</v>
      </c>
      <c r="D9021" s="300">
        <v>103</v>
      </c>
      <c r="E9021" s="300" t="s">
        <v>4466</v>
      </c>
      <c r="F9021" s="300"/>
      <c r="G9021" s="300" t="s">
        <v>403</v>
      </c>
      <c r="H9021" s="302">
        <v>96.44</v>
      </c>
    </row>
    <row r="9022" spans="1:8" ht="14.25" customHeight="1">
      <c r="A9022" s="300">
        <v>109070001</v>
      </c>
      <c r="B9022" s="300" t="s">
        <v>8173</v>
      </c>
      <c r="C9022" s="300" t="s">
        <v>8163</v>
      </c>
      <c r="D9022" s="300">
        <v>113</v>
      </c>
      <c r="E9022" s="300" t="s">
        <v>4466</v>
      </c>
      <c r="F9022" s="300"/>
      <c r="G9022" s="300" t="s">
        <v>405</v>
      </c>
      <c r="H9022" s="302">
        <v>136.62</v>
      </c>
    </row>
    <row r="9023" spans="1:8" ht="14.25" customHeight="1">
      <c r="A9023" s="300">
        <v>109088001</v>
      </c>
      <c r="B9023" s="300" t="s">
        <v>7248</v>
      </c>
      <c r="C9023" s="300" t="s">
        <v>8163</v>
      </c>
      <c r="D9023" s="300">
        <v>123</v>
      </c>
      <c r="E9023" s="300" t="s">
        <v>4466</v>
      </c>
      <c r="F9023" s="300"/>
      <c r="G9023" s="300" t="s">
        <v>403</v>
      </c>
      <c r="H9023" s="302">
        <v>279.18</v>
      </c>
    </row>
    <row r="9024" spans="1:8" ht="14.25" customHeight="1">
      <c r="A9024" s="300">
        <v>109096001</v>
      </c>
      <c r="B9024" s="300" t="s">
        <v>8174</v>
      </c>
      <c r="C9024" s="300" t="s">
        <v>8163</v>
      </c>
      <c r="D9024" s="300">
        <v>135</v>
      </c>
      <c r="E9024" s="300" t="s">
        <v>4466</v>
      </c>
      <c r="F9024" s="300"/>
      <c r="G9024" s="300" t="s">
        <v>403</v>
      </c>
      <c r="H9024" s="302">
        <v>233.72</v>
      </c>
    </row>
    <row r="9025" spans="1:8" ht="14.25" customHeight="1">
      <c r="A9025" s="300">
        <v>109100001</v>
      </c>
      <c r="B9025" s="300" t="s">
        <v>8175</v>
      </c>
      <c r="C9025" s="300" t="s">
        <v>8163</v>
      </c>
      <c r="D9025" s="300">
        <v>167</v>
      </c>
      <c r="E9025" s="300" t="s">
        <v>4466</v>
      </c>
      <c r="F9025" s="300"/>
      <c r="G9025" s="300" t="s">
        <v>403</v>
      </c>
      <c r="H9025" s="302">
        <v>186</v>
      </c>
    </row>
    <row r="9026" spans="1:8" ht="14.25" customHeight="1">
      <c r="A9026" s="300">
        <v>109118001</v>
      </c>
      <c r="B9026" s="300" t="s">
        <v>3110</v>
      </c>
      <c r="C9026" s="300" t="s">
        <v>8163</v>
      </c>
      <c r="D9026" s="300">
        <v>179</v>
      </c>
      <c r="E9026" s="300" t="s">
        <v>4466</v>
      </c>
      <c r="F9026" s="300"/>
      <c r="G9026" s="300" t="s">
        <v>403</v>
      </c>
      <c r="H9026" s="302">
        <v>108</v>
      </c>
    </row>
    <row r="9027" spans="1:8" ht="14.25" customHeight="1">
      <c r="A9027" s="300">
        <v>109134001</v>
      </c>
      <c r="B9027" s="300" t="s">
        <v>8176</v>
      </c>
      <c r="C9027" s="300" t="s">
        <v>8163</v>
      </c>
      <c r="D9027" s="300">
        <v>185</v>
      </c>
      <c r="E9027" s="300" t="s">
        <v>4466</v>
      </c>
      <c r="F9027" s="300"/>
      <c r="G9027" s="300" t="s">
        <v>405</v>
      </c>
      <c r="H9027" s="302">
        <v>273</v>
      </c>
    </row>
    <row r="9028" spans="1:8" ht="14.25" customHeight="1">
      <c r="A9028" s="300">
        <v>109142001</v>
      </c>
      <c r="B9028" s="300" t="s">
        <v>8177</v>
      </c>
      <c r="C9028" s="300" t="s">
        <v>4823</v>
      </c>
      <c r="D9028" s="300">
        <v>1895</v>
      </c>
      <c r="E9028" s="300" t="s">
        <v>7612</v>
      </c>
      <c r="F9028" s="300"/>
      <c r="G9028" s="300" t="s">
        <v>403</v>
      </c>
      <c r="H9028" s="302">
        <v>143</v>
      </c>
    </row>
    <row r="9029" spans="1:8" ht="14.25" customHeight="1">
      <c r="A9029" s="300">
        <v>109150001</v>
      </c>
      <c r="B9029" s="300" t="s">
        <v>8178</v>
      </c>
      <c r="C9029" s="300" t="s">
        <v>4823</v>
      </c>
      <c r="D9029" s="300">
        <v>1907</v>
      </c>
      <c r="E9029" s="300" t="s">
        <v>4466</v>
      </c>
      <c r="F9029" s="300"/>
      <c r="G9029" s="300" t="s">
        <v>645</v>
      </c>
      <c r="H9029" s="302">
        <v>298</v>
      </c>
    </row>
    <row r="9030" spans="1:8" ht="14.25" customHeight="1">
      <c r="A9030" s="300">
        <v>109177001</v>
      </c>
      <c r="B9030" s="300" t="s">
        <v>8179</v>
      </c>
      <c r="C9030" s="300" t="s">
        <v>4823</v>
      </c>
      <c r="D9030" s="300">
        <v>1925</v>
      </c>
      <c r="E9030" s="300" t="s">
        <v>4466</v>
      </c>
      <c r="F9030" s="300"/>
      <c r="G9030" s="300" t="s">
        <v>403</v>
      </c>
      <c r="H9030" s="302">
        <v>205</v>
      </c>
    </row>
    <row r="9031" spans="1:8" ht="14.25" customHeight="1">
      <c r="A9031" s="300">
        <v>109185001</v>
      </c>
      <c r="B9031" s="300" t="s">
        <v>8180</v>
      </c>
      <c r="C9031" s="300" t="s">
        <v>4823</v>
      </c>
      <c r="D9031" s="300">
        <v>1945</v>
      </c>
      <c r="E9031" s="300" t="s">
        <v>4466</v>
      </c>
      <c r="F9031" s="300"/>
      <c r="G9031" s="300" t="s">
        <v>403</v>
      </c>
      <c r="H9031" s="302">
        <v>146</v>
      </c>
    </row>
    <row r="9032" spans="1:8" ht="14.25" customHeight="1">
      <c r="A9032" s="300">
        <v>109193001</v>
      </c>
      <c r="B9032" s="300" t="s">
        <v>742</v>
      </c>
      <c r="C9032" s="300" t="s">
        <v>4823</v>
      </c>
      <c r="D9032" s="300">
        <v>1957</v>
      </c>
      <c r="E9032" s="300" t="s">
        <v>4466</v>
      </c>
      <c r="F9032" s="300"/>
      <c r="G9032" s="300" t="s">
        <v>403</v>
      </c>
      <c r="H9032" s="302">
        <v>37</v>
      </c>
    </row>
    <row r="9033" spans="1:8" ht="14.25" customHeight="1">
      <c r="A9033" s="300">
        <v>109207001</v>
      </c>
      <c r="B9033" s="300" t="s">
        <v>8181</v>
      </c>
      <c r="C9033" s="300" t="s">
        <v>1061</v>
      </c>
      <c r="D9033" s="300">
        <v>6956</v>
      </c>
      <c r="E9033" s="300" t="s">
        <v>7612</v>
      </c>
      <c r="F9033" s="300"/>
      <c r="G9033" s="300" t="s">
        <v>405</v>
      </c>
      <c r="H9033" s="302">
        <v>384.38</v>
      </c>
    </row>
    <row r="9034" spans="1:8" ht="14.25" customHeight="1">
      <c r="A9034" s="300">
        <v>109215001</v>
      </c>
      <c r="B9034" s="300" t="s">
        <v>840</v>
      </c>
      <c r="C9034" s="300" t="s">
        <v>4823</v>
      </c>
      <c r="D9034" s="300">
        <v>1969</v>
      </c>
      <c r="E9034" s="300" t="s">
        <v>4466</v>
      </c>
      <c r="F9034" s="300"/>
      <c r="G9034" s="300" t="s">
        <v>405</v>
      </c>
      <c r="H9034" s="302">
        <v>340.75</v>
      </c>
    </row>
    <row r="9035" spans="1:8" ht="14.25" customHeight="1">
      <c r="A9035" s="300">
        <v>109223001</v>
      </c>
      <c r="B9035" s="300" t="s">
        <v>8182</v>
      </c>
      <c r="C9035" s="300" t="s">
        <v>1061</v>
      </c>
      <c r="D9035" s="300">
        <v>6944</v>
      </c>
      <c r="E9035" s="300" t="s">
        <v>4466</v>
      </c>
      <c r="F9035" s="300"/>
      <c r="G9035" s="300" t="s">
        <v>403</v>
      </c>
      <c r="H9035" s="302">
        <v>102</v>
      </c>
    </row>
    <row r="9036" spans="1:8" ht="14.25" customHeight="1">
      <c r="A9036" s="300">
        <v>109231001</v>
      </c>
      <c r="B9036" s="300" t="s">
        <v>8183</v>
      </c>
      <c r="C9036" s="300" t="s">
        <v>1061</v>
      </c>
      <c r="D9036" s="300"/>
      <c r="E9036" s="300" t="s">
        <v>4466</v>
      </c>
      <c r="F9036" s="300"/>
      <c r="G9036" s="300" t="s">
        <v>403</v>
      </c>
      <c r="H9036" s="302">
        <v>93</v>
      </c>
    </row>
    <row r="9037" spans="1:8" ht="14.25" customHeight="1">
      <c r="A9037" s="300">
        <v>109240001</v>
      </c>
      <c r="B9037" s="300" t="s">
        <v>2186</v>
      </c>
      <c r="C9037" s="300" t="s">
        <v>1061</v>
      </c>
      <c r="D9037" s="300">
        <v>6910</v>
      </c>
      <c r="E9037" s="300" t="s">
        <v>4466</v>
      </c>
      <c r="F9037" s="300"/>
      <c r="G9037" s="300" t="s">
        <v>403</v>
      </c>
      <c r="H9037" s="302">
        <v>93.9</v>
      </c>
    </row>
    <row r="9038" spans="1:8" ht="14.25" customHeight="1">
      <c r="A9038" s="300">
        <v>109258001</v>
      </c>
      <c r="B9038" s="300" t="s">
        <v>8184</v>
      </c>
      <c r="C9038" s="300" t="s">
        <v>1061</v>
      </c>
      <c r="D9038" s="300">
        <v>6898</v>
      </c>
      <c r="E9038" s="300" t="s">
        <v>4466</v>
      </c>
      <c r="F9038" s="300"/>
      <c r="G9038" s="300" t="s">
        <v>403</v>
      </c>
      <c r="H9038" s="302">
        <v>288.75</v>
      </c>
    </row>
    <row r="9039" spans="1:8" ht="14.25" customHeight="1">
      <c r="A9039" s="300">
        <v>109266001</v>
      </c>
      <c r="B9039" s="300" t="s">
        <v>8185</v>
      </c>
      <c r="C9039" s="300" t="s">
        <v>1061</v>
      </c>
      <c r="D9039" s="300">
        <v>6886</v>
      </c>
      <c r="E9039" s="300" t="s">
        <v>4466</v>
      </c>
      <c r="F9039" s="300"/>
      <c r="G9039" s="300" t="s">
        <v>403</v>
      </c>
      <c r="H9039" s="302">
        <v>164.26</v>
      </c>
    </row>
    <row r="9040" spans="1:8" ht="14.25" customHeight="1">
      <c r="A9040" s="300">
        <v>109274001</v>
      </c>
      <c r="B9040" s="300" t="s">
        <v>8186</v>
      </c>
      <c r="C9040" s="300" t="s">
        <v>1061</v>
      </c>
      <c r="D9040" s="300">
        <v>6880</v>
      </c>
      <c r="E9040" s="300" t="s">
        <v>4466</v>
      </c>
      <c r="F9040" s="300"/>
      <c r="G9040" s="300" t="s">
        <v>403</v>
      </c>
      <c r="H9040" s="302">
        <v>142.56</v>
      </c>
    </row>
    <row r="9041" spans="1:8" ht="14.25" customHeight="1">
      <c r="A9041" s="300">
        <v>109282001</v>
      </c>
      <c r="B9041" s="300" t="s">
        <v>8187</v>
      </c>
      <c r="C9041" s="300" t="s">
        <v>5428</v>
      </c>
      <c r="D9041" s="300">
        <v>616</v>
      </c>
      <c r="E9041" s="300" t="s">
        <v>4501</v>
      </c>
      <c r="F9041" s="300"/>
      <c r="G9041" s="300" t="s">
        <v>403</v>
      </c>
      <c r="H9041" s="302">
        <v>170</v>
      </c>
    </row>
    <row r="9042" spans="1:8" ht="14.25" customHeight="1">
      <c r="A9042" s="300">
        <v>109290001</v>
      </c>
      <c r="B9042" s="300" t="s">
        <v>7830</v>
      </c>
      <c r="C9042" s="300" t="s">
        <v>4683</v>
      </c>
      <c r="D9042" s="300"/>
      <c r="E9042" s="300" t="s">
        <v>4474</v>
      </c>
      <c r="F9042" s="300"/>
      <c r="G9042" s="300" t="s">
        <v>403</v>
      </c>
      <c r="H9042" s="302">
        <v>0</v>
      </c>
    </row>
    <row r="9043" spans="1:8" ht="14.25" customHeight="1">
      <c r="A9043" s="300">
        <v>109304001</v>
      </c>
      <c r="B9043" s="300" t="s">
        <v>8188</v>
      </c>
      <c r="C9043" s="300" t="s">
        <v>1134</v>
      </c>
      <c r="D9043" s="300">
        <v>480</v>
      </c>
      <c r="E9043" s="300" t="s">
        <v>1060</v>
      </c>
      <c r="F9043" s="300"/>
      <c r="G9043" s="300" t="s">
        <v>403</v>
      </c>
      <c r="H9043" s="302">
        <v>196</v>
      </c>
    </row>
    <row r="9044" spans="1:8" ht="14.25" customHeight="1">
      <c r="A9044" s="300">
        <v>109312001</v>
      </c>
      <c r="B9044" s="300" t="s">
        <v>8189</v>
      </c>
      <c r="C9044" s="300" t="s">
        <v>1134</v>
      </c>
      <c r="D9044" s="300">
        <v>490</v>
      </c>
      <c r="E9044" s="300" t="s">
        <v>1060</v>
      </c>
      <c r="F9044" s="300"/>
      <c r="G9044" s="300" t="s">
        <v>403</v>
      </c>
      <c r="H9044" s="302">
        <v>236.79</v>
      </c>
    </row>
    <row r="9045" spans="1:8" ht="14.25" customHeight="1">
      <c r="A9045" s="300">
        <v>109347001</v>
      </c>
      <c r="B9045" s="300" t="s">
        <v>8190</v>
      </c>
      <c r="C9045" s="300" t="s">
        <v>5105</v>
      </c>
      <c r="D9045" s="300"/>
      <c r="E9045" s="300" t="s">
        <v>4474</v>
      </c>
      <c r="F9045" s="300"/>
      <c r="G9045" s="300" t="s">
        <v>407</v>
      </c>
      <c r="H9045" s="302">
        <v>0</v>
      </c>
    </row>
    <row r="9046" spans="1:8" ht="14.25" customHeight="1">
      <c r="A9046" s="300">
        <v>109363001</v>
      </c>
      <c r="B9046" s="300" t="s">
        <v>8190</v>
      </c>
      <c r="C9046" s="300" t="s">
        <v>7064</v>
      </c>
      <c r="D9046" s="300"/>
      <c r="E9046" s="300" t="s">
        <v>3759</v>
      </c>
      <c r="F9046" s="300"/>
      <c r="G9046" s="300" t="s">
        <v>407</v>
      </c>
      <c r="H9046" s="302">
        <v>0</v>
      </c>
    </row>
    <row r="9047" spans="1:8" ht="14.25" customHeight="1">
      <c r="A9047" s="300">
        <v>109380001</v>
      </c>
      <c r="B9047" s="300" t="s">
        <v>8190</v>
      </c>
      <c r="C9047" s="300" t="s">
        <v>5105</v>
      </c>
      <c r="D9047" s="300"/>
      <c r="E9047" s="300" t="s">
        <v>3759</v>
      </c>
      <c r="F9047" s="300"/>
      <c r="G9047" s="300" t="s">
        <v>407</v>
      </c>
      <c r="H9047" s="302">
        <v>0</v>
      </c>
    </row>
    <row r="9048" spans="1:8" ht="14.25" customHeight="1">
      <c r="A9048" s="300">
        <v>109398001</v>
      </c>
      <c r="B9048" s="300" t="s">
        <v>8190</v>
      </c>
      <c r="C9048" s="300" t="s">
        <v>857</v>
      </c>
      <c r="D9048" s="300"/>
      <c r="E9048" s="300" t="s">
        <v>3759</v>
      </c>
      <c r="F9048" s="300"/>
      <c r="G9048" s="300" t="s">
        <v>407</v>
      </c>
      <c r="H9048" s="302">
        <v>0</v>
      </c>
    </row>
    <row r="9049" spans="1:8" ht="14.25" customHeight="1">
      <c r="A9049" s="300">
        <v>109401001</v>
      </c>
      <c r="B9049" s="300" t="s">
        <v>8191</v>
      </c>
      <c r="C9049" s="300" t="s">
        <v>1081</v>
      </c>
      <c r="D9049" s="300">
        <v>224</v>
      </c>
      <c r="E9049" s="300" t="s">
        <v>1079</v>
      </c>
      <c r="F9049" s="300"/>
      <c r="G9049" s="300" t="s">
        <v>403</v>
      </c>
      <c r="H9049" s="302">
        <v>132.30000000000001</v>
      </c>
    </row>
    <row r="9050" spans="1:8" ht="14.25" customHeight="1">
      <c r="A9050" s="300">
        <v>109428001</v>
      </c>
      <c r="B9050" s="300" t="s">
        <v>8192</v>
      </c>
      <c r="C9050" s="300" t="s">
        <v>4495</v>
      </c>
      <c r="D9050" s="300">
        <v>265</v>
      </c>
      <c r="E9050" s="300" t="s">
        <v>4496</v>
      </c>
      <c r="F9050" s="300"/>
      <c r="G9050" s="300" t="s">
        <v>403</v>
      </c>
      <c r="H9050" s="302">
        <v>59</v>
      </c>
    </row>
    <row r="9051" spans="1:8" ht="14.25" customHeight="1">
      <c r="A9051" s="300">
        <v>109436001</v>
      </c>
      <c r="B9051" s="300" t="s">
        <v>787</v>
      </c>
      <c r="C9051" s="300" t="s">
        <v>786</v>
      </c>
      <c r="D9051" s="300">
        <v>255</v>
      </c>
      <c r="E9051" s="300" t="s">
        <v>402</v>
      </c>
      <c r="F9051" s="300" t="s">
        <v>8193</v>
      </c>
      <c r="G9051" s="300" t="s">
        <v>403</v>
      </c>
      <c r="H9051" s="302">
        <v>112.17</v>
      </c>
    </row>
    <row r="9052" spans="1:8" ht="14.25" customHeight="1">
      <c r="A9052" s="300">
        <v>109452001</v>
      </c>
      <c r="B9052" s="300" t="s">
        <v>8194</v>
      </c>
      <c r="C9052" s="300" t="s">
        <v>3144</v>
      </c>
      <c r="D9052" s="300">
        <v>690</v>
      </c>
      <c r="E9052" s="300" t="s">
        <v>2800</v>
      </c>
      <c r="F9052" s="300"/>
      <c r="G9052" s="300" t="s">
        <v>403</v>
      </c>
      <c r="H9052" s="302">
        <v>393</v>
      </c>
    </row>
    <row r="9053" spans="1:8" ht="14.25" customHeight="1">
      <c r="A9053" s="300">
        <v>109460001</v>
      </c>
      <c r="B9053" s="300" t="s">
        <v>8195</v>
      </c>
      <c r="C9053" s="300" t="s">
        <v>5017</v>
      </c>
      <c r="D9053" s="300">
        <v>881</v>
      </c>
      <c r="E9053" s="300" t="s">
        <v>4501</v>
      </c>
      <c r="F9053" s="300"/>
      <c r="G9053" s="300" t="s">
        <v>407</v>
      </c>
      <c r="H9053" s="302">
        <v>0</v>
      </c>
    </row>
    <row r="9054" spans="1:8" ht="14.25" customHeight="1">
      <c r="A9054" s="300">
        <v>109479001</v>
      </c>
      <c r="B9054" s="300" t="s">
        <v>8196</v>
      </c>
      <c r="C9054" s="300" t="s">
        <v>6936</v>
      </c>
      <c r="D9054" s="300">
        <v>23</v>
      </c>
      <c r="E9054" s="300" t="s">
        <v>4234</v>
      </c>
      <c r="F9054" s="300"/>
      <c r="G9054" s="300" t="s">
        <v>403</v>
      </c>
      <c r="H9054" s="302">
        <v>157</v>
      </c>
    </row>
    <row r="9055" spans="1:8" ht="14.25" customHeight="1">
      <c r="A9055" s="300">
        <v>109495001</v>
      </c>
      <c r="B9055" s="300" t="s">
        <v>8197</v>
      </c>
      <c r="C9055" s="300" t="s">
        <v>7636</v>
      </c>
      <c r="D9055" s="300"/>
      <c r="E9055" s="300" t="s">
        <v>2533</v>
      </c>
      <c r="F9055" s="300"/>
      <c r="G9055" s="300" t="s">
        <v>407</v>
      </c>
      <c r="H9055" s="302">
        <v>0</v>
      </c>
    </row>
    <row r="9056" spans="1:8" ht="14.25" customHeight="1">
      <c r="A9056" s="300">
        <v>109509001</v>
      </c>
      <c r="B9056" s="300" t="s">
        <v>8198</v>
      </c>
      <c r="C9056" s="300" t="s">
        <v>7636</v>
      </c>
      <c r="D9056" s="300"/>
      <c r="E9056" s="300" t="s">
        <v>2533</v>
      </c>
      <c r="F9056" s="300"/>
      <c r="G9056" s="300" t="s">
        <v>407</v>
      </c>
      <c r="H9056" s="302">
        <v>0</v>
      </c>
    </row>
    <row r="9057" spans="1:8" ht="14.25" customHeight="1">
      <c r="A9057" s="300">
        <v>109517001</v>
      </c>
      <c r="B9057" s="300" t="s">
        <v>8199</v>
      </c>
      <c r="C9057" s="300" t="s">
        <v>7636</v>
      </c>
      <c r="D9057" s="300">
        <v>660</v>
      </c>
      <c r="E9057" s="300" t="s">
        <v>2533</v>
      </c>
      <c r="F9057" s="300"/>
      <c r="G9057" s="300" t="s">
        <v>403</v>
      </c>
      <c r="H9057" s="302">
        <v>321.68</v>
      </c>
    </row>
    <row r="9058" spans="1:8" ht="14.25" customHeight="1">
      <c r="A9058" s="300">
        <v>109525001</v>
      </c>
      <c r="B9058" s="300" t="s">
        <v>8200</v>
      </c>
      <c r="C9058" s="300" t="s">
        <v>7636</v>
      </c>
      <c r="D9058" s="300">
        <v>672</v>
      </c>
      <c r="E9058" s="300" t="s">
        <v>2533</v>
      </c>
      <c r="F9058" s="300"/>
      <c r="G9058" s="300" t="s">
        <v>403</v>
      </c>
      <c r="H9058" s="302">
        <v>101.73</v>
      </c>
    </row>
    <row r="9059" spans="1:8" ht="14.25" customHeight="1">
      <c r="A9059" s="300">
        <v>109533001</v>
      </c>
      <c r="B9059" s="300" t="s">
        <v>5764</v>
      </c>
      <c r="C9059" s="300" t="s">
        <v>7636</v>
      </c>
      <c r="D9059" s="300"/>
      <c r="E9059" s="300" t="s">
        <v>2533</v>
      </c>
      <c r="F9059" s="300"/>
      <c r="G9059" s="300" t="s">
        <v>407</v>
      </c>
      <c r="H9059" s="302">
        <v>0</v>
      </c>
    </row>
    <row r="9060" spans="1:8" ht="14.25" customHeight="1">
      <c r="A9060" s="300">
        <v>109541001</v>
      </c>
      <c r="B9060" s="300" t="s">
        <v>5764</v>
      </c>
      <c r="C9060" s="300" t="s">
        <v>7636</v>
      </c>
      <c r="D9060" s="300"/>
      <c r="E9060" s="300" t="s">
        <v>2533</v>
      </c>
      <c r="F9060" s="300"/>
      <c r="G9060" s="300" t="s">
        <v>407</v>
      </c>
      <c r="H9060" s="302">
        <v>0</v>
      </c>
    </row>
    <row r="9061" spans="1:8" ht="14.25" customHeight="1">
      <c r="A9061" s="300">
        <v>109550001</v>
      </c>
      <c r="B9061" s="300" t="s">
        <v>5764</v>
      </c>
      <c r="C9061" s="300" t="s">
        <v>7636</v>
      </c>
      <c r="D9061" s="300"/>
      <c r="E9061" s="300" t="s">
        <v>2533</v>
      </c>
      <c r="F9061" s="300"/>
      <c r="G9061" s="300" t="s">
        <v>407</v>
      </c>
      <c r="H9061" s="302">
        <v>0</v>
      </c>
    </row>
    <row r="9062" spans="1:8" ht="14.25" customHeight="1">
      <c r="A9062" s="300">
        <v>109568001</v>
      </c>
      <c r="B9062" s="300" t="s">
        <v>5764</v>
      </c>
      <c r="C9062" s="300" t="s">
        <v>2599</v>
      </c>
      <c r="D9062" s="300"/>
      <c r="E9062" s="300" t="s">
        <v>2533</v>
      </c>
      <c r="F9062" s="300"/>
      <c r="G9062" s="300" t="s">
        <v>407</v>
      </c>
      <c r="H9062" s="302">
        <v>0</v>
      </c>
    </row>
    <row r="9063" spans="1:8" ht="14.25" customHeight="1">
      <c r="A9063" s="300">
        <v>109576001</v>
      </c>
      <c r="B9063" s="300" t="s">
        <v>5764</v>
      </c>
      <c r="C9063" s="300" t="s">
        <v>2599</v>
      </c>
      <c r="D9063" s="300"/>
      <c r="E9063" s="300" t="s">
        <v>2533</v>
      </c>
      <c r="F9063" s="300"/>
      <c r="G9063" s="300" t="s">
        <v>407</v>
      </c>
      <c r="H9063" s="302">
        <v>0</v>
      </c>
    </row>
    <row r="9064" spans="1:8" ht="14.25" customHeight="1">
      <c r="A9064" s="300">
        <v>109584001</v>
      </c>
      <c r="B9064" s="300" t="s">
        <v>5764</v>
      </c>
      <c r="C9064" s="300" t="s">
        <v>2599</v>
      </c>
      <c r="D9064" s="300"/>
      <c r="E9064" s="300" t="s">
        <v>2533</v>
      </c>
      <c r="F9064" s="300"/>
      <c r="G9064" s="300" t="s">
        <v>407</v>
      </c>
      <c r="H9064" s="302">
        <v>0</v>
      </c>
    </row>
    <row r="9065" spans="1:8" ht="14.25" customHeight="1">
      <c r="A9065" s="300">
        <v>109592001</v>
      </c>
      <c r="B9065" s="300" t="s">
        <v>5764</v>
      </c>
      <c r="C9065" s="300" t="s">
        <v>2599</v>
      </c>
      <c r="D9065" s="300"/>
      <c r="E9065" s="300" t="s">
        <v>2533</v>
      </c>
      <c r="F9065" s="300"/>
      <c r="G9065" s="300" t="s">
        <v>407</v>
      </c>
      <c r="H9065" s="302">
        <v>0</v>
      </c>
    </row>
    <row r="9066" spans="1:8" ht="14.25" customHeight="1">
      <c r="A9066" s="300">
        <v>109606001</v>
      </c>
      <c r="B9066" s="300" t="s">
        <v>5764</v>
      </c>
      <c r="C9066" s="300" t="s">
        <v>2599</v>
      </c>
      <c r="D9066" s="300"/>
      <c r="E9066" s="300" t="s">
        <v>2533</v>
      </c>
      <c r="F9066" s="300"/>
      <c r="G9066" s="300" t="s">
        <v>407</v>
      </c>
      <c r="H9066" s="302">
        <v>0</v>
      </c>
    </row>
    <row r="9067" spans="1:8" ht="14.25" customHeight="1">
      <c r="A9067" s="300">
        <v>109614001</v>
      </c>
      <c r="B9067" s="300" t="s">
        <v>8201</v>
      </c>
      <c r="C9067" s="300" t="s">
        <v>8202</v>
      </c>
      <c r="D9067" s="300">
        <v>7</v>
      </c>
      <c r="E9067" s="300" t="s">
        <v>2533</v>
      </c>
      <c r="F9067" s="300"/>
      <c r="G9067" s="300" t="s">
        <v>403</v>
      </c>
      <c r="H9067" s="302">
        <v>248.35</v>
      </c>
    </row>
    <row r="9068" spans="1:8" ht="14.25" customHeight="1">
      <c r="A9068" s="300">
        <v>109622001</v>
      </c>
      <c r="B9068" s="300" t="s">
        <v>8203</v>
      </c>
      <c r="C9068" s="300" t="s">
        <v>8202</v>
      </c>
      <c r="D9068" s="300">
        <v>83</v>
      </c>
      <c r="E9068" s="300" t="s">
        <v>2533</v>
      </c>
      <c r="F9068" s="300"/>
      <c r="G9068" s="300" t="s">
        <v>403</v>
      </c>
      <c r="H9068" s="302">
        <v>170.35</v>
      </c>
    </row>
    <row r="9069" spans="1:8" ht="14.25" customHeight="1">
      <c r="A9069" s="300">
        <v>109630001</v>
      </c>
      <c r="B9069" s="300" t="s">
        <v>8204</v>
      </c>
      <c r="C9069" s="300" t="s">
        <v>8202</v>
      </c>
      <c r="D9069" s="300">
        <v>101</v>
      </c>
      <c r="E9069" s="300" t="s">
        <v>2533</v>
      </c>
      <c r="F9069" s="300"/>
      <c r="G9069" s="300" t="s">
        <v>403</v>
      </c>
      <c r="H9069" s="302">
        <v>233.1</v>
      </c>
    </row>
    <row r="9070" spans="1:8" ht="14.25" customHeight="1">
      <c r="A9070" s="300">
        <v>109649001</v>
      </c>
      <c r="B9070" s="300" t="s">
        <v>8205</v>
      </c>
      <c r="C9070" s="300" t="s">
        <v>8202</v>
      </c>
      <c r="D9070" s="300">
        <v>117</v>
      </c>
      <c r="E9070" s="300" t="s">
        <v>2533</v>
      </c>
      <c r="F9070" s="300"/>
      <c r="G9070" s="300" t="s">
        <v>403</v>
      </c>
      <c r="H9070" s="302">
        <v>163.29</v>
      </c>
    </row>
    <row r="9071" spans="1:8" ht="14.25" customHeight="1">
      <c r="A9071" s="300">
        <v>109657001</v>
      </c>
      <c r="B9071" s="300" t="s">
        <v>8206</v>
      </c>
      <c r="C9071" s="300" t="s">
        <v>8202</v>
      </c>
      <c r="D9071" s="300">
        <v>131</v>
      </c>
      <c r="E9071" s="300" t="s">
        <v>2533</v>
      </c>
      <c r="F9071" s="300"/>
      <c r="G9071" s="300" t="s">
        <v>403</v>
      </c>
      <c r="H9071" s="302">
        <v>84.64</v>
      </c>
    </row>
    <row r="9072" spans="1:8" ht="14.25" customHeight="1">
      <c r="A9072" s="300">
        <v>109665001</v>
      </c>
      <c r="B9072" s="300" t="s">
        <v>8207</v>
      </c>
      <c r="C9072" s="300" t="s">
        <v>8202</v>
      </c>
      <c r="D9072" s="300">
        <v>145</v>
      </c>
      <c r="E9072" s="300" t="s">
        <v>2533</v>
      </c>
      <c r="F9072" s="300"/>
      <c r="G9072" s="300" t="s">
        <v>403</v>
      </c>
      <c r="H9072" s="302">
        <v>93.15</v>
      </c>
    </row>
    <row r="9073" spans="1:8" ht="14.25" customHeight="1">
      <c r="A9073" s="300">
        <v>109673001</v>
      </c>
      <c r="B9073" s="300" t="s">
        <v>8208</v>
      </c>
      <c r="C9073" s="300" t="s">
        <v>8202</v>
      </c>
      <c r="D9073" s="300">
        <v>165</v>
      </c>
      <c r="E9073" s="300" t="s">
        <v>2533</v>
      </c>
      <c r="F9073" s="300"/>
      <c r="G9073" s="300" t="s">
        <v>403</v>
      </c>
      <c r="H9073" s="302">
        <v>178.5</v>
      </c>
    </row>
    <row r="9074" spans="1:8" ht="14.25" customHeight="1">
      <c r="A9074" s="300">
        <v>109681001</v>
      </c>
      <c r="B9074" s="300" t="s">
        <v>8209</v>
      </c>
      <c r="C9074" s="300" t="s">
        <v>7636</v>
      </c>
      <c r="D9074" s="300">
        <v>740</v>
      </c>
      <c r="E9074" s="300" t="s">
        <v>2533</v>
      </c>
      <c r="F9074" s="300"/>
      <c r="G9074" s="300" t="s">
        <v>403</v>
      </c>
      <c r="H9074" s="302">
        <v>170.76</v>
      </c>
    </row>
    <row r="9075" spans="1:8" ht="14.25" customHeight="1">
      <c r="A9075" s="300">
        <v>109690001</v>
      </c>
      <c r="B9075" s="300" t="s">
        <v>8210</v>
      </c>
      <c r="C9075" s="300" t="s">
        <v>7636</v>
      </c>
      <c r="D9075" s="300">
        <v>750</v>
      </c>
      <c r="E9075" s="300" t="s">
        <v>2533</v>
      </c>
      <c r="F9075" s="300"/>
      <c r="G9075" s="300" t="s">
        <v>403</v>
      </c>
      <c r="H9075" s="302">
        <v>128</v>
      </c>
    </row>
    <row r="9076" spans="1:8" ht="14.25" customHeight="1">
      <c r="A9076" s="300">
        <v>109703001</v>
      </c>
      <c r="B9076" s="300" t="s">
        <v>5764</v>
      </c>
      <c r="C9076" s="300" t="s">
        <v>7636</v>
      </c>
      <c r="D9076" s="300">
        <v>760</v>
      </c>
      <c r="E9076" s="300" t="s">
        <v>2533</v>
      </c>
      <c r="F9076" s="300"/>
      <c r="G9076" s="300" t="s">
        <v>403</v>
      </c>
      <c r="H9076" s="302">
        <v>210.32</v>
      </c>
    </row>
    <row r="9077" spans="1:8" ht="14.25" customHeight="1">
      <c r="A9077" s="300">
        <v>109711001</v>
      </c>
      <c r="B9077" s="300" t="s">
        <v>8211</v>
      </c>
      <c r="C9077" s="300" t="s">
        <v>7636</v>
      </c>
      <c r="D9077" s="300">
        <v>770</v>
      </c>
      <c r="E9077" s="300" t="s">
        <v>2533</v>
      </c>
      <c r="F9077" s="300"/>
      <c r="G9077" s="300" t="s">
        <v>403</v>
      </c>
      <c r="H9077" s="302">
        <v>104.5</v>
      </c>
    </row>
    <row r="9078" spans="1:8" ht="14.25" customHeight="1">
      <c r="A9078" s="300">
        <v>109720001</v>
      </c>
      <c r="B9078" s="300" t="s">
        <v>8212</v>
      </c>
      <c r="C9078" s="300" t="s">
        <v>7636</v>
      </c>
      <c r="D9078" s="300">
        <v>780</v>
      </c>
      <c r="E9078" s="300" t="s">
        <v>2533</v>
      </c>
      <c r="F9078" s="300"/>
      <c r="G9078" s="300" t="s">
        <v>403</v>
      </c>
      <c r="H9078" s="302">
        <v>139.82</v>
      </c>
    </row>
    <row r="9079" spans="1:8" ht="14.25" customHeight="1">
      <c r="A9079" s="300">
        <v>109738001</v>
      </c>
      <c r="B9079" s="300" t="s">
        <v>8213</v>
      </c>
      <c r="C9079" s="300" t="s">
        <v>7636</v>
      </c>
      <c r="D9079" s="300">
        <v>800</v>
      </c>
      <c r="E9079" s="300" t="s">
        <v>2533</v>
      </c>
      <c r="F9079" s="300"/>
      <c r="G9079" s="300" t="s">
        <v>403</v>
      </c>
      <c r="H9079" s="302">
        <v>84.15</v>
      </c>
    </row>
    <row r="9080" spans="1:8" ht="14.25" customHeight="1">
      <c r="A9080" s="300">
        <v>109746001</v>
      </c>
      <c r="B9080" s="300" t="s">
        <v>8214</v>
      </c>
      <c r="C9080" s="300" t="s">
        <v>7636</v>
      </c>
      <c r="D9080" s="300">
        <v>810</v>
      </c>
      <c r="E9080" s="300" t="s">
        <v>2533</v>
      </c>
      <c r="F9080" s="300"/>
      <c r="G9080" s="300" t="s">
        <v>403</v>
      </c>
      <c r="H9080" s="302">
        <v>233.59</v>
      </c>
    </row>
    <row r="9081" spans="1:8" ht="14.25" customHeight="1">
      <c r="A9081" s="300">
        <v>109754001</v>
      </c>
      <c r="B9081" s="300" t="s">
        <v>8215</v>
      </c>
      <c r="C9081" s="300" t="s">
        <v>7636</v>
      </c>
      <c r="D9081" s="300">
        <v>822</v>
      </c>
      <c r="E9081" s="300" t="s">
        <v>2533</v>
      </c>
      <c r="F9081" s="300"/>
      <c r="G9081" s="300" t="s">
        <v>403</v>
      </c>
      <c r="H9081" s="302">
        <v>196.2</v>
      </c>
    </row>
    <row r="9082" spans="1:8" ht="14.25" customHeight="1">
      <c r="A9082" s="300">
        <v>109762001</v>
      </c>
      <c r="B9082" s="300" t="s">
        <v>8216</v>
      </c>
      <c r="C9082" s="300" t="s">
        <v>7636</v>
      </c>
      <c r="D9082" s="300"/>
      <c r="E9082" s="300" t="s">
        <v>2533</v>
      </c>
      <c r="F9082" s="300"/>
      <c r="G9082" s="300" t="s">
        <v>407</v>
      </c>
      <c r="H9082" s="302">
        <v>0</v>
      </c>
    </row>
    <row r="9083" spans="1:8" ht="14.25" customHeight="1">
      <c r="A9083" s="300">
        <v>109770001</v>
      </c>
      <c r="B9083" s="300" t="s">
        <v>8217</v>
      </c>
      <c r="C9083" s="300" t="s">
        <v>8218</v>
      </c>
      <c r="D9083" s="300">
        <v>131</v>
      </c>
      <c r="E9083" s="300" t="s">
        <v>2533</v>
      </c>
      <c r="F9083" s="300"/>
      <c r="G9083" s="300" t="s">
        <v>403</v>
      </c>
      <c r="H9083" s="302">
        <v>67.3</v>
      </c>
    </row>
    <row r="9084" spans="1:8" ht="14.25" customHeight="1">
      <c r="A9084" s="300">
        <v>109789001</v>
      </c>
      <c r="B9084" s="300" t="s">
        <v>8219</v>
      </c>
      <c r="C9084" s="300" t="s">
        <v>8218</v>
      </c>
      <c r="D9084" s="300">
        <v>105</v>
      </c>
      <c r="E9084" s="300" t="s">
        <v>2533</v>
      </c>
      <c r="F9084" s="300"/>
      <c r="G9084" s="300" t="s">
        <v>403</v>
      </c>
      <c r="H9084" s="302">
        <v>548.6</v>
      </c>
    </row>
    <row r="9085" spans="1:8" ht="14.25" customHeight="1">
      <c r="A9085" s="300">
        <v>109797001</v>
      </c>
      <c r="B9085" s="300" t="s">
        <v>8220</v>
      </c>
      <c r="C9085" s="300" t="s">
        <v>2599</v>
      </c>
      <c r="D9085" s="300">
        <v>721</v>
      </c>
      <c r="E9085" s="300" t="s">
        <v>2533</v>
      </c>
      <c r="F9085" s="300"/>
      <c r="G9085" s="300" t="s">
        <v>403</v>
      </c>
      <c r="H9085" s="302">
        <v>61.6</v>
      </c>
    </row>
    <row r="9086" spans="1:8" ht="14.25" customHeight="1">
      <c r="A9086" s="300">
        <v>109800001</v>
      </c>
      <c r="B9086" s="300" t="s">
        <v>5764</v>
      </c>
      <c r="C9086" s="300" t="s">
        <v>2599</v>
      </c>
      <c r="D9086" s="300"/>
      <c r="E9086" s="300" t="s">
        <v>2533</v>
      </c>
      <c r="F9086" s="300"/>
      <c r="G9086" s="300" t="s">
        <v>407</v>
      </c>
      <c r="H9086" s="302">
        <v>0</v>
      </c>
    </row>
    <row r="9087" spans="1:8" ht="14.25" customHeight="1">
      <c r="A9087" s="300">
        <v>109819001</v>
      </c>
      <c r="B9087" s="300" t="s">
        <v>5764</v>
      </c>
      <c r="C9087" s="300" t="s">
        <v>2599</v>
      </c>
      <c r="D9087" s="300"/>
      <c r="E9087" s="300" t="s">
        <v>2533</v>
      </c>
      <c r="F9087" s="300"/>
      <c r="G9087" s="300" t="s">
        <v>407</v>
      </c>
      <c r="H9087" s="302">
        <v>0</v>
      </c>
    </row>
    <row r="9088" spans="1:8" ht="14.25" customHeight="1">
      <c r="A9088" s="300">
        <v>109827001</v>
      </c>
      <c r="B9088" s="300" t="s">
        <v>5764</v>
      </c>
      <c r="C9088" s="300" t="s">
        <v>2599</v>
      </c>
      <c r="D9088" s="300"/>
      <c r="E9088" s="300" t="s">
        <v>2533</v>
      </c>
      <c r="F9088" s="300"/>
      <c r="G9088" s="300" t="s">
        <v>407</v>
      </c>
      <c r="H9088" s="302">
        <v>0</v>
      </c>
    </row>
    <row r="9089" spans="1:8" ht="14.25" customHeight="1">
      <c r="A9089" s="300">
        <v>109835001</v>
      </c>
      <c r="B9089" s="300" t="s">
        <v>5764</v>
      </c>
      <c r="C9089" s="300" t="s">
        <v>2599</v>
      </c>
      <c r="D9089" s="300"/>
      <c r="E9089" s="300" t="s">
        <v>2533</v>
      </c>
      <c r="F9089" s="300"/>
      <c r="G9089" s="300" t="s">
        <v>407</v>
      </c>
      <c r="H9089" s="302">
        <v>0</v>
      </c>
    </row>
    <row r="9090" spans="1:8" ht="14.25" customHeight="1">
      <c r="A9090" s="300">
        <v>109843001</v>
      </c>
      <c r="B9090" s="300" t="s">
        <v>5764</v>
      </c>
      <c r="C9090" s="300" t="s">
        <v>2599</v>
      </c>
      <c r="D9090" s="300"/>
      <c r="E9090" s="300" t="s">
        <v>2533</v>
      </c>
      <c r="F9090" s="300"/>
      <c r="G9090" s="300" t="s">
        <v>407</v>
      </c>
      <c r="H9090" s="302">
        <v>0</v>
      </c>
    </row>
    <row r="9091" spans="1:8" ht="14.25" customHeight="1">
      <c r="A9091" s="300">
        <v>109851001</v>
      </c>
      <c r="B9091" s="300" t="s">
        <v>5764</v>
      </c>
      <c r="C9091" s="300" t="s">
        <v>2599</v>
      </c>
      <c r="D9091" s="300"/>
      <c r="E9091" s="300" t="s">
        <v>2533</v>
      </c>
      <c r="F9091" s="300"/>
      <c r="G9091" s="300" t="s">
        <v>407</v>
      </c>
      <c r="H9091" s="302">
        <v>0</v>
      </c>
    </row>
    <row r="9092" spans="1:8" ht="14.25" customHeight="1">
      <c r="A9092" s="300">
        <v>109860001</v>
      </c>
      <c r="B9092" s="300" t="s">
        <v>5764</v>
      </c>
      <c r="C9092" s="300" t="s">
        <v>2599</v>
      </c>
      <c r="D9092" s="300"/>
      <c r="E9092" s="300" t="s">
        <v>2533</v>
      </c>
      <c r="F9092" s="300"/>
      <c r="G9092" s="300" t="s">
        <v>407</v>
      </c>
      <c r="H9092" s="302">
        <v>0</v>
      </c>
    </row>
    <row r="9093" spans="1:8" ht="14.25" customHeight="1">
      <c r="A9093" s="300">
        <v>109878001</v>
      </c>
      <c r="B9093" s="300" t="s">
        <v>5764</v>
      </c>
      <c r="C9093" s="300" t="s">
        <v>2599</v>
      </c>
      <c r="D9093" s="300"/>
      <c r="E9093" s="300" t="s">
        <v>2533</v>
      </c>
      <c r="F9093" s="300"/>
      <c r="G9093" s="300" t="s">
        <v>407</v>
      </c>
      <c r="H9093" s="302">
        <v>0</v>
      </c>
    </row>
    <row r="9094" spans="1:8" ht="14.25" customHeight="1">
      <c r="A9094" s="300">
        <v>109886001</v>
      </c>
      <c r="B9094" s="300" t="s">
        <v>8221</v>
      </c>
      <c r="C9094" s="300" t="s">
        <v>8202</v>
      </c>
      <c r="D9094" s="300">
        <v>50</v>
      </c>
      <c r="E9094" s="300" t="s">
        <v>2533</v>
      </c>
      <c r="F9094" s="300"/>
      <c r="G9094" s="300" t="s">
        <v>403</v>
      </c>
      <c r="H9094" s="302">
        <v>266.62</v>
      </c>
    </row>
    <row r="9095" spans="1:8" ht="14.25" customHeight="1">
      <c r="A9095" s="300">
        <v>109894001</v>
      </c>
      <c r="B9095" s="300" t="s">
        <v>8222</v>
      </c>
      <c r="C9095" s="300" t="s">
        <v>8202</v>
      </c>
      <c r="D9095" s="300">
        <v>100</v>
      </c>
      <c r="E9095" s="300" t="s">
        <v>2533</v>
      </c>
      <c r="F9095" s="300"/>
      <c r="G9095" s="300" t="s">
        <v>403</v>
      </c>
      <c r="H9095" s="302">
        <v>93</v>
      </c>
    </row>
    <row r="9096" spans="1:8" ht="14.25" customHeight="1">
      <c r="A9096" s="300">
        <v>109908001</v>
      </c>
      <c r="B9096" s="300" t="s">
        <v>8223</v>
      </c>
      <c r="C9096" s="300" t="s">
        <v>8202</v>
      </c>
      <c r="D9096" s="300">
        <v>116</v>
      </c>
      <c r="E9096" s="300" t="s">
        <v>2533</v>
      </c>
      <c r="F9096" s="300"/>
      <c r="G9096" s="300" t="s">
        <v>403</v>
      </c>
      <c r="H9096" s="302">
        <v>108.95</v>
      </c>
    </row>
    <row r="9097" spans="1:8" ht="14.25" customHeight="1">
      <c r="A9097" s="300">
        <v>109916001</v>
      </c>
      <c r="B9097" s="300" t="s">
        <v>8224</v>
      </c>
      <c r="C9097" s="300" t="s">
        <v>8202</v>
      </c>
      <c r="D9097" s="300"/>
      <c r="E9097" s="300" t="s">
        <v>2533</v>
      </c>
      <c r="F9097" s="300"/>
      <c r="G9097" s="300" t="s">
        <v>407</v>
      </c>
      <c r="H9097" s="302">
        <v>0</v>
      </c>
    </row>
    <row r="9098" spans="1:8" ht="14.25" customHeight="1">
      <c r="A9098" s="300">
        <v>109924001</v>
      </c>
      <c r="B9098" s="300" t="s">
        <v>8225</v>
      </c>
      <c r="C9098" s="300" t="s">
        <v>8202</v>
      </c>
      <c r="D9098" s="300">
        <v>168</v>
      </c>
      <c r="E9098" s="300" t="s">
        <v>2533</v>
      </c>
      <c r="F9098" s="300"/>
      <c r="G9098" s="300" t="s">
        <v>403</v>
      </c>
      <c r="H9098" s="302">
        <v>175.7</v>
      </c>
    </row>
    <row r="9099" spans="1:8" ht="14.25" customHeight="1">
      <c r="A9099" s="300">
        <v>109932001</v>
      </c>
      <c r="B9099" s="300" t="s">
        <v>8226</v>
      </c>
      <c r="C9099" s="300" t="s">
        <v>8202</v>
      </c>
      <c r="D9099" s="300">
        <v>182</v>
      </c>
      <c r="E9099" s="300" t="s">
        <v>2533</v>
      </c>
      <c r="F9099" s="300"/>
      <c r="G9099" s="300" t="s">
        <v>403</v>
      </c>
      <c r="H9099" s="302">
        <v>69.69</v>
      </c>
    </row>
    <row r="9100" spans="1:8" ht="14.25" customHeight="1">
      <c r="A9100" s="300">
        <v>109940001</v>
      </c>
      <c r="B9100" s="300" t="s">
        <v>5764</v>
      </c>
      <c r="C9100" s="300" t="s">
        <v>7636</v>
      </c>
      <c r="D9100" s="300"/>
      <c r="E9100" s="300" t="s">
        <v>2533</v>
      </c>
      <c r="F9100" s="300"/>
      <c r="G9100" s="300" t="s">
        <v>403</v>
      </c>
      <c r="H9100" s="302">
        <v>136.44999999999999</v>
      </c>
    </row>
    <row r="9101" spans="1:8" ht="14.25" customHeight="1">
      <c r="A9101" s="300">
        <v>109959001</v>
      </c>
      <c r="B9101" s="300" t="s">
        <v>8227</v>
      </c>
      <c r="C9101" s="300" t="s">
        <v>7636</v>
      </c>
      <c r="D9101" s="300">
        <v>781</v>
      </c>
      <c r="E9101" s="300" t="s">
        <v>2533</v>
      </c>
      <c r="F9101" s="300"/>
      <c r="G9101" s="300" t="s">
        <v>403</v>
      </c>
      <c r="H9101" s="302">
        <v>92.2</v>
      </c>
    </row>
    <row r="9102" spans="1:8" ht="14.25" customHeight="1">
      <c r="A9102" s="300">
        <v>109967001</v>
      </c>
      <c r="B9102" s="300" t="s">
        <v>8228</v>
      </c>
      <c r="C9102" s="300" t="s">
        <v>7636</v>
      </c>
      <c r="D9102" s="300">
        <v>765</v>
      </c>
      <c r="E9102" s="300" t="s">
        <v>2533</v>
      </c>
      <c r="F9102" s="300"/>
      <c r="G9102" s="300" t="s">
        <v>403</v>
      </c>
      <c r="H9102" s="302">
        <v>116</v>
      </c>
    </row>
    <row r="9103" spans="1:8" ht="14.25" customHeight="1">
      <c r="A9103" s="300">
        <v>109975001</v>
      </c>
      <c r="B9103" s="300" t="s">
        <v>8229</v>
      </c>
      <c r="C9103" s="300" t="s">
        <v>7636</v>
      </c>
      <c r="D9103" s="300"/>
      <c r="E9103" s="300" t="s">
        <v>2533</v>
      </c>
      <c r="F9103" s="300"/>
      <c r="G9103" s="300" t="s">
        <v>407</v>
      </c>
      <c r="H9103" s="302">
        <v>0</v>
      </c>
    </row>
    <row r="9104" spans="1:8" ht="14.25" customHeight="1">
      <c r="A9104" s="300">
        <v>109983001</v>
      </c>
      <c r="B9104" s="300" t="s">
        <v>5764</v>
      </c>
      <c r="C9104" s="300" t="s">
        <v>8202</v>
      </c>
      <c r="D9104" s="300">
        <v>194</v>
      </c>
      <c r="E9104" s="300" t="s">
        <v>2345</v>
      </c>
      <c r="F9104" s="300"/>
      <c r="G9104" s="300" t="s">
        <v>403</v>
      </c>
      <c r="H9104" s="302">
        <v>182.7</v>
      </c>
    </row>
    <row r="9105" spans="1:8" ht="14.25" customHeight="1">
      <c r="A9105" s="300">
        <v>109991001</v>
      </c>
      <c r="B9105" s="300" t="s">
        <v>8230</v>
      </c>
      <c r="C9105" s="300" t="s">
        <v>8202</v>
      </c>
      <c r="D9105" s="300"/>
      <c r="E9105" s="300" t="s">
        <v>2345</v>
      </c>
      <c r="F9105" s="300"/>
      <c r="G9105" s="300" t="s">
        <v>403</v>
      </c>
      <c r="H9105" s="302">
        <v>186.54</v>
      </c>
    </row>
    <row r="9106" spans="1:8" ht="14.25" customHeight="1">
      <c r="A9106" s="300">
        <v>110019001</v>
      </c>
      <c r="B9106" s="300" t="s">
        <v>8231</v>
      </c>
      <c r="C9106" s="300" t="s">
        <v>8202</v>
      </c>
      <c r="D9106" s="300">
        <v>230</v>
      </c>
      <c r="E9106" s="300" t="s">
        <v>2345</v>
      </c>
      <c r="F9106" s="300"/>
      <c r="G9106" s="300" t="s">
        <v>403</v>
      </c>
      <c r="H9106" s="302">
        <v>59.43</v>
      </c>
    </row>
    <row r="9107" spans="1:8" ht="14.25" customHeight="1">
      <c r="A9107" s="300">
        <v>110027001</v>
      </c>
      <c r="B9107" s="300" t="s">
        <v>8232</v>
      </c>
      <c r="C9107" s="300" t="s">
        <v>8202</v>
      </c>
      <c r="D9107" s="300">
        <v>242</v>
      </c>
      <c r="E9107" s="300" t="s">
        <v>2345</v>
      </c>
      <c r="F9107" s="300"/>
      <c r="G9107" s="300" t="s">
        <v>403</v>
      </c>
      <c r="H9107" s="302">
        <v>54.99</v>
      </c>
    </row>
    <row r="9108" spans="1:8" ht="14.25" customHeight="1">
      <c r="A9108" s="300">
        <v>110035001</v>
      </c>
      <c r="B9108" s="300" t="s">
        <v>8233</v>
      </c>
      <c r="C9108" s="300" t="s">
        <v>8202</v>
      </c>
      <c r="D9108" s="300">
        <v>256</v>
      </c>
      <c r="E9108" s="300" t="s">
        <v>2345</v>
      </c>
      <c r="F9108" s="300"/>
      <c r="G9108" s="300" t="s">
        <v>403</v>
      </c>
      <c r="H9108" s="302">
        <v>311.45</v>
      </c>
    </row>
    <row r="9109" spans="1:8" ht="14.25" customHeight="1">
      <c r="A9109" s="300">
        <v>110043001</v>
      </c>
      <c r="B9109" s="300" t="s">
        <v>5764</v>
      </c>
      <c r="C9109" s="300" t="s">
        <v>8202</v>
      </c>
      <c r="D9109" s="300"/>
      <c r="E9109" s="300" t="s">
        <v>2345</v>
      </c>
      <c r="F9109" s="300"/>
      <c r="G9109" s="300" t="s">
        <v>407</v>
      </c>
      <c r="H9109" s="302">
        <v>0</v>
      </c>
    </row>
    <row r="9110" spans="1:8" ht="14.25" customHeight="1">
      <c r="A9110" s="300">
        <v>110051001</v>
      </c>
      <c r="B9110" s="300" t="s">
        <v>5764</v>
      </c>
      <c r="C9110" s="300" t="s">
        <v>8202</v>
      </c>
      <c r="D9110" s="300"/>
      <c r="E9110" s="300" t="s">
        <v>2345</v>
      </c>
      <c r="F9110" s="300"/>
      <c r="G9110" s="300" t="s">
        <v>407</v>
      </c>
      <c r="H9110" s="302">
        <v>0</v>
      </c>
    </row>
    <row r="9111" spans="1:8" ht="14.25" customHeight="1">
      <c r="A9111" s="300">
        <v>110060001</v>
      </c>
      <c r="B9111" s="300" t="s">
        <v>5764</v>
      </c>
      <c r="C9111" s="300" t="s">
        <v>8218</v>
      </c>
      <c r="D9111" s="300"/>
      <c r="E9111" s="300" t="s">
        <v>2345</v>
      </c>
      <c r="F9111" s="300"/>
      <c r="G9111" s="300" t="s">
        <v>407</v>
      </c>
      <c r="H9111" s="302">
        <v>0</v>
      </c>
    </row>
    <row r="9112" spans="1:8" ht="14.25" customHeight="1">
      <c r="A9112" s="300">
        <v>110078001</v>
      </c>
      <c r="B9112" s="300" t="s">
        <v>1027</v>
      </c>
      <c r="C9112" s="300" t="s">
        <v>8218</v>
      </c>
      <c r="D9112" s="300"/>
      <c r="E9112" s="300" t="s">
        <v>2345</v>
      </c>
      <c r="F9112" s="300"/>
      <c r="G9112" s="300" t="s">
        <v>407</v>
      </c>
      <c r="H9112" s="302">
        <v>0</v>
      </c>
    </row>
    <row r="9113" spans="1:8" ht="14.25" customHeight="1">
      <c r="A9113" s="300">
        <v>110086001</v>
      </c>
      <c r="B9113" s="300" t="s">
        <v>8234</v>
      </c>
      <c r="C9113" s="300" t="s">
        <v>7636</v>
      </c>
      <c r="D9113" s="300">
        <v>865</v>
      </c>
      <c r="E9113" s="300" t="s">
        <v>2345</v>
      </c>
      <c r="F9113" s="300"/>
      <c r="G9113" s="300" t="s">
        <v>403</v>
      </c>
      <c r="H9113" s="302">
        <v>328.93</v>
      </c>
    </row>
    <row r="9114" spans="1:8" ht="14.25" customHeight="1">
      <c r="A9114" s="300">
        <v>110094001</v>
      </c>
      <c r="B9114" s="300" t="s">
        <v>8235</v>
      </c>
      <c r="C9114" s="300" t="s">
        <v>7636</v>
      </c>
      <c r="D9114" s="300">
        <v>853</v>
      </c>
      <c r="E9114" s="300" t="s">
        <v>2345</v>
      </c>
      <c r="F9114" s="300"/>
      <c r="G9114" s="300" t="s">
        <v>403</v>
      </c>
      <c r="H9114" s="302">
        <v>216.84</v>
      </c>
    </row>
    <row r="9115" spans="1:8" ht="14.25" customHeight="1">
      <c r="A9115" s="300">
        <v>110108001</v>
      </c>
      <c r="B9115" s="300" t="s">
        <v>8236</v>
      </c>
      <c r="C9115" s="300" t="s">
        <v>7636</v>
      </c>
      <c r="D9115" s="300"/>
      <c r="E9115" s="300" t="s">
        <v>2345</v>
      </c>
      <c r="F9115" s="300"/>
      <c r="G9115" s="300" t="s">
        <v>407</v>
      </c>
      <c r="H9115" s="302">
        <v>0</v>
      </c>
    </row>
    <row r="9116" spans="1:8" ht="14.25" customHeight="1">
      <c r="A9116" s="300">
        <v>110116001</v>
      </c>
      <c r="B9116" s="300" t="s">
        <v>8237</v>
      </c>
      <c r="C9116" s="300" t="s">
        <v>7636</v>
      </c>
      <c r="D9116" s="300">
        <v>907</v>
      </c>
      <c r="E9116" s="300" t="s">
        <v>2345</v>
      </c>
      <c r="F9116" s="300"/>
      <c r="G9116" s="300" t="s">
        <v>403</v>
      </c>
      <c r="H9116" s="302">
        <v>247</v>
      </c>
    </row>
    <row r="9117" spans="1:8" ht="14.25" customHeight="1">
      <c r="A9117" s="300">
        <v>110124001</v>
      </c>
      <c r="B9117" s="300" t="s">
        <v>7708</v>
      </c>
      <c r="C9117" s="300" t="s">
        <v>7636</v>
      </c>
      <c r="D9117" s="300">
        <v>805</v>
      </c>
      <c r="E9117" s="300" t="s">
        <v>2345</v>
      </c>
      <c r="F9117" s="300"/>
      <c r="G9117" s="300" t="s">
        <v>403</v>
      </c>
      <c r="H9117" s="302">
        <v>198.2</v>
      </c>
    </row>
    <row r="9118" spans="1:8" ht="14.25" customHeight="1">
      <c r="A9118" s="300">
        <v>110132001</v>
      </c>
      <c r="B9118" s="300" t="s">
        <v>8238</v>
      </c>
      <c r="C9118" s="300" t="s">
        <v>8202</v>
      </c>
      <c r="D9118" s="300">
        <v>197</v>
      </c>
      <c r="E9118" s="300" t="s">
        <v>2533</v>
      </c>
      <c r="F9118" s="300"/>
      <c r="G9118" s="300" t="s">
        <v>403</v>
      </c>
      <c r="H9118" s="302">
        <v>517.79999999999995</v>
      </c>
    </row>
    <row r="9119" spans="1:8" ht="14.25" customHeight="1">
      <c r="A9119" s="300">
        <v>110140001</v>
      </c>
      <c r="B9119" s="300" t="s">
        <v>8239</v>
      </c>
      <c r="C9119" s="300" t="s">
        <v>8202</v>
      </c>
      <c r="D9119" s="300">
        <v>215</v>
      </c>
      <c r="E9119" s="300" t="s">
        <v>2533</v>
      </c>
      <c r="F9119" s="300"/>
      <c r="G9119" s="300" t="s">
        <v>403</v>
      </c>
      <c r="H9119" s="302">
        <v>107.79</v>
      </c>
    </row>
    <row r="9120" spans="1:8" ht="14.25" customHeight="1">
      <c r="A9120" s="300">
        <v>110159001</v>
      </c>
      <c r="B9120" s="300" t="s">
        <v>8240</v>
      </c>
      <c r="C9120" s="300" t="s">
        <v>8202</v>
      </c>
      <c r="D9120" s="300">
        <v>227</v>
      </c>
      <c r="E9120" s="300" t="s">
        <v>2533</v>
      </c>
      <c r="F9120" s="300"/>
      <c r="G9120" s="300" t="s">
        <v>403</v>
      </c>
      <c r="H9120" s="302">
        <v>40.200000000000003</v>
      </c>
    </row>
    <row r="9121" spans="1:8" ht="14.25" customHeight="1">
      <c r="A9121" s="300">
        <v>110167001</v>
      </c>
      <c r="B9121" s="300" t="s">
        <v>8241</v>
      </c>
      <c r="C9121" s="300" t="s">
        <v>8202</v>
      </c>
      <c r="D9121" s="300">
        <v>193</v>
      </c>
      <c r="E9121" s="300" t="s">
        <v>2533</v>
      </c>
      <c r="F9121" s="300"/>
      <c r="G9121" s="300" t="s">
        <v>403</v>
      </c>
      <c r="H9121" s="302">
        <v>378.89</v>
      </c>
    </row>
    <row r="9122" spans="1:8" ht="14.25" customHeight="1">
      <c r="A9122" s="300">
        <v>110183001</v>
      </c>
      <c r="B9122" s="300" t="s">
        <v>8241</v>
      </c>
      <c r="C9122" s="300" t="s">
        <v>8202</v>
      </c>
      <c r="D9122" s="300">
        <v>257</v>
      </c>
      <c r="E9122" s="300" t="s">
        <v>2533</v>
      </c>
      <c r="F9122" s="300"/>
      <c r="G9122" s="300" t="s">
        <v>403</v>
      </c>
      <c r="H9122" s="302">
        <v>138.13999999999999</v>
      </c>
    </row>
    <row r="9123" spans="1:8" ht="14.25" customHeight="1">
      <c r="A9123" s="300">
        <v>110213001</v>
      </c>
      <c r="B9123" s="300" t="s">
        <v>8242</v>
      </c>
      <c r="C9123" s="300" t="s">
        <v>8202</v>
      </c>
      <c r="D9123" s="300">
        <v>281</v>
      </c>
      <c r="E9123" s="300" t="s">
        <v>2533</v>
      </c>
      <c r="F9123" s="300"/>
      <c r="G9123" s="300" t="s">
        <v>403</v>
      </c>
      <c r="H9123" s="302">
        <v>166.15</v>
      </c>
    </row>
    <row r="9124" spans="1:8" ht="14.25" customHeight="1">
      <c r="A9124" s="300">
        <v>110221001</v>
      </c>
      <c r="B9124" s="300" t="s">
        <v>3049</v>
      </c>
      <c r="C9124" s="300" t="s">
        <v>8202</v>
      </c>
      <c r="D9124" s="300">
        <v>293</v>
      </c>
      <c r="E9124" s="300" t="s">
        <v>2533</v>
      </c>
      <c r="F9124" s="300"/>
      <c r="G9124" s="300" t="s">
        <v>403</v>
      </c>
      <c r="H9124" s="302">
        <v>78.959999999999994</v>
      </c>
    </row>
    <row r="9125" spans="1:8" ht="14.25" customHeight="1">
      <c r="A9125" s="300">
        <v>110230001</v>
      </c>
      <c r="B9125" s="300" t="s">
        <v>8243</v>
      </c>
      <c r="C9125" s="300" t="s">
        <v>8202</v>
      </c>
      <c r="D9125" s="300">
        <v>317</v>
      </c>
      <c r="E9125" s="300" t="s">
        <v>2533</v>
      </c>
      <c r="F9125" s="300"/>
      <c r="G9125" s="300" t="s">
        <v>403</v>
      </c>
      <c r="H9125" s="302">
        <v>57.69</v>
      </c>
    </row>
    <row r="9126" spans="1:8" ht="14.25" customHeight="1">
      <c r="A9126" s="300">
        <v>110248001</v>
      </c>
      <c r="B9126" s="300" t="s">
        <v>6535</v>
      </c>
      <c r="C9126" s="300" t="s">
        <v>8202</v>
      </c>
      <c r="D9126" s="300"/>
      <c r="E9126" s="300" t="s">
        <v>2533</v>
      </c>
      <c r="F9126" s="300"/>
      <c r="G9126" s="300" t="s">
        <v>407</v>
      </c>
      <c r="H9126" s="302">
        <v>0</v>
      </c>
    </row>
    <row r="9127" spans="1:8" ht="14.25" customHeight="1">
      <c r="A9127" s="300">
        <v>110256001</v>
      </c>
      <c r="B9127" s="300" t="s">
        <v>8244</v>
      </c>
      <c r="C9127" s="300" t="s">
        <v>8218</v>
      </c>
      <c r="D9127" s="300">
        <v>351</v>
      </c>
      <c r="E9127" s="300" t="s">
        <v>2533</v>
      </c>
      <c r="F9127" s="300"/>
      <c r="G9127" s="300" t="s">
        <v>403</v>
      </c>
      <c r="H9127" s="302">
        <v>274.62</v>
      </c>
    </row>
    <row r="9128" spans="1:8" ht="14.25" customHeight="1">
      <c r="A9128" s="300">
        <v>110264001</v>
      </c>
      <c r="B9128" s="300" t="s">
        <v>5764</v>
      </c>
      <c r="C9128" s="300" t="s">
        <v>8245</v>
      </c>
      <c r="D9128" s="300">
        <v>88</v>
      </c>
      <c r="E9128" s="300" t="s">
        <v>2533</v>
      </c>
      <c r="F9128" s="300"/>
      <c r="G9128" s="300" t="s">
        <v>403</v>
      </c>
      <c r="H9128" s="302">
        <v>248.42</v>
      </c>
    </row>
    <row r="9129" spans="1:8" ht="14.25" customHeight="1">
      <c r="A9129" s="300">
        <v>110272001</v>
      </c>
      <c r="B9129" s="300" t="s">
        <v>8246</v>
      </c>
      <c r="C9129" s="300" t="s">
        <v>8245</v>
      </c>
      <c r="D9129" s="300">
        <v>34</v>
      </c>
      <c r="E9129" s="300" t="s">
        <v>2533</v>
      </c>
      <c r="F9129" s="300"/>
      <c r="G9129" s="300" t="s">
        <v>403</v>
      </c>
      <c r="H9129" s="302">
        <v>122.17</v>
      </c>
    </row>
    <row r="9130" spans="1:8" ht="14.25" customHeight="1">
      <c r="A9130" s="300">
        <v>110280001</v>
      </c>
      <c r="B9130" s="300" t="s">
        <v>8247</v>
      </c>
      <c r="C9130" s="300" t="s">
        <v>8218</v>
      </c>
      <c r="D9130" s="300">
        <v>35</v>
      </c>
      <c r="E9130" s="300" t="s">
        <v>2533</v>
      </c>
      <c r="F9130" s="300"/>
      <c r="G9130" s="300" t="s">
        <v>403</v>
      </c>
      <c r="H9130" s="302">
        <v>201.75</v>
      </c>
    </row>
    <row r="9131" spans="1:8" ht="14.25" customHeight="1">
      <c r="A9131" s="300">
        <v>110299001</v>
      </c>
      <c r="B9131" s="300" t="s">
        <v>8248</v>
      </c>
      <c r="C9131" s="300" t="s">
        <v>8218</v>
      </c>
      <c r="D9131" s="300">
        <v>302</v>
      </c>
      <c r="E9131" s="300" t="s">
        <v>2533</v>
      </c>
      <c r="F9131" s="300"/>
      <c r="G9131" s="300" t="s">
        <v>403</v>
      </c>
      <c r="H9131" s="302">
        <v>216.79</v>
      </c>
    </row>
    <row r="9132" spans="1:8" ht="14.25" customHeight="1">
      <c r="A9132" s="300">
        <v>110302001</v>
      </c>
      <c r="B9132" s="300" t="s">
        <v>8249</v>
      </c>
      <c r="C9132" s="300" t="s">
        <v>8218</v>
      </c>
      <c r="D9132" s="300">
        <v>314</v>
      </c>
      <c r="E9132" s="300" t="s">
        <v>2533</v>
      </c>
      <c r="F9132" s="300"/>
      <c r="G9132" s="300" t="s">
        <v>403</v>
      </c>
      <c r="H9132" s="302">
        <v>203.86</v>
      </c>
    </row>
    <row r="9133" spans="1:8" ht="14.25" customHeight="1">
      <c r="A9133" s="300">
        <v>110310001</v>
      </c>
      <c r="B9133" s="300" t="s">
        <v>8250</v>
      </c>
      <c r="C9133" s="300" t="s">
        <v>8218</v>
      </c>
      <c r="D9133" s="300">
        <v>324</v>
      </c>
      <c r="E9133" s="300" t="s">
        <v>2533</v>
      </c>
      <c r="F9133" s="300"/>
      <c r="G9133" s="300" t="s">
        <v>403</v>
      </c>
      <c r="H9133" s="302">
        <v>212.6</v>
      </c>
    </row>
    <row r="9134" spans="1:8" ht="14.25" customHeight="1">
      <c r="A9134" s="300">
        <v>110329001</v>
      </c>
      <c r="B9134" s="300" t="s">
        <v>8251</v>
      </c>
      <c r="C9134" s="300" t="s">
        <v>8218</v>
      </c>
      <c r="D9134" s="300">
        <v>334</v>
      </c>
      <c r="E9134" s="300" t="s">
        <v>2533</v>
      </c>
      <c r="F9134" s="300"/>
      <c r="G9134" s="300" t="s">
        <v>403</v>
      </c>
      <c r="H9134" s="302">
        <v>99.92</v>
      </c>
    </row>
    <row r="9135" spans="1:8" ht="14.25" customHeight="1">
      <c r="A9135" s="300">
        <v>110337001</v>
      </c>
      <c r="B9135" s="300" t="s">
        <v>8252</v>
      </c>
      <c r="C9135" s="300" t="s">
        <v>8218</v>
      </c>
      <c r="D9135" s="300">
        <v>346</v>
      </c>
      <c r="E9135" s="300" t="s">
        <v>2533</v>
      </c>
      <c r="F9135" s="300"/>
      <c r="G9135" s="300" t="s">
        <v>403</v>
      </c>
      <c r="H9135" s="302">
        <v>424.17</v>
      </c>
    </row>
    <row r="9136" spans="1:8" ht="14.25" customHeight="1">
      <c r="A9136" s="300">
        <v>110345001</v>
      </c>
      <c r="B9136" s="300" t="s">
        <v>8253</v>
      </c>
      <c r="C9136" s="300" t="s">
        <v>8218</v>
      </c>
      <c r="D9136" s="300">
        <v>360</v>
      </c>
      <c r="E9136" s="300" t="s">
        <v>2533</v>
      </c>
      <c r="F9136" s="300"/>
      <c r="G9136" s="300" t="s">
        <v>403</v>
      </c>
      <c r="H9136" s="302">
        <v>66</v>
      </c>
    </row>
    <row r="9137" spans="1:8" ht="14.25" customHeight="1">
      <c r="A9137" s="300">
        <v>110353001</v>
      </c>
      <c r="B9137" s="300" t="s">
        <v>5764</v>
      </c>
      <c r="C9137" s="300" t="s">
        <v>8218</v>
      </c>
      <c r="D9137" s="300">
        <v>370</v>
      </c>
      <c r="E9137" s="300" t="s">
        <v>2533</v>
      </c>
      <c r="F9137" s="300"/>
      <c r="G9137" s="300" t="s">
        <v>403</v>
      </c>
      <c r="H9137" s="302">
        <v>111.35</v>
      </c>
    </row>
    <row r="9138" spans="1:8" ht="14.25" customHeight="1">
      <c r="A9138" s="300">
        <v>110361001</v>
      </c>
      <c r="B9138" s="300" t="s">
        <v>8254</v>
      </c>
      <c r="C9138" s="300" t="s">
        <v>8218</v>
      </c>
      <c r="D9138" s="300">
        <v>380</v>
      </c>
      <c r="E9138" s="300" t="s">
        <v>2533</v>
      </c>
      <c r="F9138" s="300"/>
      <c r="G9138" s="300" t="s">
        <v>403</v>
      </c>
      <c r="H9138" s="302">
        <v>83.4</v>
      </c>
    </row>
    <row r="9139" spans="1:8" ht="14.25" customHeight="1">
      <c r="A9139" s="300">
        <v>110370001</v>
      </c>
      <c r="B9139" s="300" t="s">
        <v>7691</v>
      </c>
      <c r="C9139" s="300" t="s">
        <v>8218</v>
      </c>
      <c r="D9139" s="300">
        <v>392</v>
      </c>
      <c r="E9139" s="300" t="s">
        <v>2533</v>
      </c>
      <c r="F9139" s="300"/>
      <c r="G9139" s="300" t="s">
        <v>403</v>
      </c>
      <c r="H9139" s="302">
        <v>167.22</v>
      </c>
    </row>
    <row r="9140" spans="1:8" ht="14.25" customHeight="1">
      <c r="A9140" s="300">
        <v>110388001</v>
      </c>
      <c r="B9140" s="300" t="s">
        <v>8255</v>
      </c>
      <c r="C9140" s="300" t="s">
        <v>8245</v>
      </c>
      <c r="D9140" s="300">
        <v>82</v>
      </c>
      <c r="E9140" s="300" t="s">
        <v>2533</v>
      </c>
      <c r="F9140" s="300"/>
      <c r="G9140" s="300" t="s">
        <v>403</v>
      </c>
      <c r="H9140" s="302">
        <v>130.77000000000001</v>
      </c>
    </row>
    <row r="9141" spans="1:8" ht="14.25" customHeight="1">
      <c r="A9141" s="300">
        <v>110396001</v>
      </c>
      <c r="B9141" s="300" t="s">
        <v>8256</v>
      </c>
      <c r="C9141" s="300" t="s">
        <v>8245</v>
      </c>
      <c r="D9141" s="300">
        <v>94</v>
      </c>
      <c r="E9141" s="300" t="s">
        <v>2533</v>
      </c>
      <c r="F9141" s="300"/>
      <c r="G9141" s="300" t="s">
        <v>403</v>
      </c>
      <c r="H9141" s="302">
        <v>221.52</v>
      </c>
    </row>
    <row r="9142" spans="1:8" ht="14.25" customHeight="1">
      <c r="A9142" s="300">
        <v>110400001</v>
      </c>
      <c r="B9142" s="300" t="s">
        <v>8257</v>
      </c>
      <c r="C9142" s="300" t="s">
        <v>8245</v>
      </c>
      <c r="D9142" s="300">
        <v>106</v>
      </c>
      <c r="E9142" s="300" t="s">
        <v>2533</v>
      </c>
      <c r="F9142" s="300"/>
      <c r="G9142" s="300" t="s">
        <v>403</v>
      </c>
      <c r="H9142" s="302">
        <v>197.94</v>
      </c>
    </row>
    <row r="9143" spans="1:8" ht="14.25" customHeight="1">
      <c r="A9143" s="300">
        <v>110418001</v>
      </c>
      <c r="B9143" s="300" t="s">
        <v>8258</v>
      </c>
      <c r="C9143" s="300" t="s">
        <v>8245</v>
      </c>
      <c r="D9143" s="300">
        <v>118</v>
      </c>
      <c r="E9143" s="300" t="s">
        <v>2533</v>
      </c>
      <c r="F9143" s="300"/>
      <c r="G9143" s="300" t="s">
        <v>403</v>
      </c>
      <c r="H9143" s="302">
        <v>156.9</v>
      </c>
    </row>
    <row r="9144" spans="1:8" ht="14.25" customHeight="1">
      <c r="A9144" s="300">
        <v>110426001</v>
      </c>
      <c r="B9144" s="300" t="s">
        <v>8259</v>
      </c>
      <c r="C9144" s="300" t="s">
        <v>8245</v>
      </c>
      <c r="D9144" s="300">
        <v>134</v>
      </c>
      <c r="E9144" s="300" t="s">
        <v>2533</v>
      </c>
      <c r="F9144" s="300"/>
      <c r="G9144" s="300" t="s">
        <v>403</v>
      </c>
      <c r="H9144" s="302">
        <v>150.15</v>
      </c>
    </row>
    <row r="9145" spans="1:8" ht="14.25" customHeight="1">
      <c r="A9145" s="300">
        <v>110434001</v>
      </c>
      <c r="B9145" s="300" t="s">
        <v>8260</v>
      </c>
      <c r="C9145" s="300" t="s">
        <v>8245</v>
      </c>
      <c r="D9145" s="300">
        <v>146</v>
      </c>
      <c r="E9145" s="300" t="s">
        <v>2533</v>
      </c>
      <c r="F9145" s="300"/>
      <c r="G9145" s="300" t="s">
        <v>403</v>
      </c>
      <c r="H9145" s="302">
        <v>172.15</v>
      </c>
    </row>
    <row r="9146" spans="1:8" ht="14.25" customHeight="1">
      <c r="A9146" s="300">
        <v>110442001</v>
      </c>
      <c r="B9146" s="300" t="s">
        <v>8261</v>
      </c>
      <c r="C9146" s="300" t="s">
        <v>8245</v>
      </c>
      <c r="D9146" s="300">
        <v>158</v>
      </c>
      <c r="E9146" s="300" t="s">
        <v>2533</v>
      </c>
      <c r="F9146" s="300"/>
      <c r="G9146" s="300" t="s">
        <v>403</v>
      </c>
      <c r="H9146" s="302">
        <v>125.76</v>
      </c>
    </row>
    <row r="9147" spans="1:8" ht="14.25" customHeight="1">
      <c r="A9147" s="300">
        <v>110450001</v>
      </c>
      <c r="B9147" s="300" t="s">
        <v>729</v>
      </c>
      <c r="C9147" s="300" t="s">
        <v>8245</v>
      </c>
      <c r="D9147" s="300">
        <v>168</v>
      </c>
      <c r="E9147" s="300" t="s">
        <v>2533</v>
      </c>
      <c r="F9147" s="300"/>
      <c r="G9147" s="300" t="s">
        <v>403</v>
      </c>
      <c r="H9147" s="302">
        <v>95.88</v>
      </c>
    </row>
    <row r="9148" spans="1:8" ht="14.25" customHeight="1">
      <c r="A9148" s="300">
        <v>110469001</v>
      </c>
      <c r="B9148" s="300" t="s">
        <v>8262</v>
      </c>
      <c r="C9148" s="300" t="s">
        <v>8245</v>
      </c>
      <c r="D9148" s="300"/>
      <c r="E9148" s="300" t="s">
        <v>2533</v>
      </c>
      <c r="F9148" s="300"/>
      <c r="G9148" s="300" t="s">
        <v>403</v>
      </c>
      <c r="H9148" s="302">
        <v>167</v>
      </c>
    </row>
    <row r="9149" spans="1:8" ht="14.25" customHeight="1">
      <c r="A9149" s="300">
        <v>110477001</v>
      </c>
      <c r="B9149" s="300" t="s">
        <v>1320</v>
      </c>
      <c r="C9149" s="300" t="s">
        <v>8245</v>
      </c>
      <c r="D9149" s="300">
        <v>190</v>
      </c>
      <c r="E9149" s="300" t="s">
        <v>2533</v>
      </c>
      <c r="F9149" s="300"/>
      <c r="G9149" s="300" t="s">
        <v>403</v>
      </c>
      <c r="H9149" s="302">
        <v>53.5</v>
      </c>
    </row>
    <row r="9150" spans="1:8" ht="14.25" customHeight="1">
      <c r="A9150" s="300">
        <v>110485001</v>
      </c>
      <c r="B9150" s="300" t="s">
        <v>8263</v>
      </c>
      <c r="C9150" s="300" t="s">
        <v>2599</v>
      </c>
      <c r="D9150" s="300"/>
      <c r="E9150" s="300" t="s">
        <v>2533</v>
      </c>
      <c r="F9150" s="300"/>
      <c r="G9150" s="300" t="s">
        <v>403</v>
      </c>
      <c r="H9150" s="302">
        <v>318.88</v>
      </c>
    </row>
    <row r="9151" spans="1:8" ht="14.25" customHeight="1">
      <c r="A9151" s="300">
        <v>110493001</v>
      </c>
      <c r="B9151" s="300" t="s">
        <v>8264</v>
      </c>
      <c r="C9151" s="300" t="s">
        <v>2599</v>
      </c>
      <c r="D9151" s="300">
        <v>801</v>
      </c>
      <c r="E9151" s="300" t="s">
        <v>2533</v>
      </c>
      <c r="F9151" s="300"/>
      <c r="G9151" s="300" t="s">
        <v>403</v>
      </c>
      <c r="H9151" s="302">
        <v>188.76</v>
      </c>
    </row>
    <row r="9152" spans="1:8" ht="14.25" customHeight="1">
      <c r="A9152" s="300">
        <v>110507001</v>
      </c>
      <c r="B9152" s="300" t="s">
        <v>8265</v>
      </c>
      <c r="C9152" s="300" t="s">
        <v>8218</v>
      </c>
      <c r="D9152" s="300">
        <v>190</v>
      </c>
      <c r="E9152" s="300" t="s">
        <v>2533</v>
      </c>
      <c r="F9152" s="300"/>
      <c r="G9152" s="300" t="s">
        <v>403</v>
      </c>
      <c r="H9152" s="302">
        <v>304.54000000000002</v>
      </c>
    </row>
    <row r="9153" spans="1:8" ht="14.25" customHeight="1">
      <c r="A9153" s="300">
        <v>110515001</v>
      </c>
      <c r="B9153" s="300" t="s">
        <v>5764</v>
      </c>
      <c r="C9153" s="300" t="s">
        <v>8218</v>
      </c>
      <c r="D9153" s="300"/>
      <c r="E9153" s="300" t="s">
        <v>2533</v>
      </c>
      <c r="F9153" s="300"/>
      <c r="G9153" s="300" t="s">
        <v>403</v>
      </c>
      <c r="H9153" s="302">
        <v>103.4</v>
      </c>
    </row>
    <row r="9154" spans="1:8" ht="14.25" customHeight="1">
      <c r="A9154" s="300">
        <v>110523001</v>
      </c>
      <c r="B9154" s="300" t="s">
        <v>8266</v>
      </c>
      <c r="C9154" s="300" t="s">
        <v>8218</v>
      </c>
      <c r="D9154" s="300">
        <v>214</v>
      </c>
      <c r="E9154" s="300" t="s">
        <v>2533</v>
      </c>
      <c r="F9154" s="300"/>
      <c r="G9154" s="300" t="s">
        <v>403</v>
      </c>
      <c r="H9154" s="302">
        <v>87.31</v>
      </c>
    </row>
    <row r="9155" spans="1:8" ht="14.25" customHeight="1">
      <c r="A9155" s="300">
        <v>110531001</v>
      </c>
      <c r="B9155" s="300" t="s">
        <v>8267</v>
      </c>
      <c r="C9155" s="300" t="s">
        <v>8218</v>
      </c>
      <c r="D9155" s="300">
        <v>224</v>
      </c>
      <c r="E9155" s="300" t="s">
        <v>2533</v>
      </c>
      <c r="F9155" s="300"/>
      <c r="G9155" s="300" t="s">
        <v>403</v>
      </c>
      <c r="H9155" s="302">
        <v>260</v>
      </c>
    </row>
    <row r="9156" spans="1:8" ht="14.25" customHeight="1">
      <c r="A9156" s="300">
        <v>110540001</v>
      </c>
      <c r="B9156" s="300" t="s">
        <v>8268</v>
      </c>
      <c r="C9156" s="300" t="s">
        <v>8218</v>
      </c>
      <c r="D9156" s="300">
        <v>232</v>
      </c>
      <c r="E9156" s="300" t="s">
        <v>2533</v>
      </c>
      <c r="F9156" s="300"/>
      <c r="G9156" s="300" t="s">
        <v>403</v>
      </c>
      <c r="H9156" s="302">
        <v>151.52000000000001</v>
      </c>
    </row>
    <row r="9157" spans="1:8" ht="14.25" customHeight="1">
      <c r="A9157" s="300">
        <v>110558001</v>
      </c>
      <c r="B9157" s="300" t="s">
        <v>8269</v>
      </c>
      <c r="C9157" s="300" t="s">
        <v>8218</v>
      </c>
      <c r="D9157" s="300">
        <v>244</v>
      </c>
      <c r="E9157" s="300" t="s">
        <v>2533</v>
      </c>
      <c r="F9157" s="300"/>
      <c r="G9157" s="300" t="s">
        <v>403</v>
      </c>
      <c r="H9157" s="302">
        <v>132.28</v>
      </c>
    </row>
    <row r="9158" spans="1:8" ht="14.25" customHeight="1">
      <c r="A9158" s="300">
        <v>110566001</v>
      </c>
      <c r="B9158" s="300" t="s">
        <v>8270</v>
      </c>
      <c r="C9158" s="300" t="s">
        <v>8218</v>
      </c>
      <c r="D9158" s="300">
        <v>256</v>
      </c>
      <c r="E9158" s="300" t="s">
        <v>2533</v>
      </c>
      <c r="F9158" s="300"/>
      <c r="G9158" s="300" t="s">
        <v>403</v>
      </c>
      <c r="H9158" s="302">
        <v>42.76</v>
      </c>
    </row>
    <row r="9159" spans="1:8" ht="14.25" customHeight="1">
      <c r="A9159" s="300">
        <v>110574001</v>
      </c>
      <c r="B9159" s="300" t="s">
        <v>8271</v>
      </c>
      <c r="C9159" s="300" t="s">
        <v>8218</v>
      </c>
      <c r="D9159" s="300">
        <v>270</v>
      </c>
      <c r="E9159" s="300" t="s">
        <v>2533</v>
      </c>
      <c r="F9159" s="300"/>
      <c r="G9159" s="300" t="s">
        <v>403</v>
      </c>
      <c r="H9159" s="302">
        <v>115.84</v>
      </c>
    </row>
    <row r="9160" spans="1:8" ht="14.25" customHeight="1">
      <c r="A9160" s="300">
        <v>110582001</v>
      </c>
      <c r="B9160" s="300" t="s">
        <v>8272</v>
      </c>
      <c r="C9160" s="300" t="s">
        <v>8218</v>
      </c>
      <c r="D9160" s="300">
        <v>282</v>
      </c>
      <c r="E9160" s="300" t="s">
        <v>2533</v>
      </c>
      <c r="F9160" s="300"/>
      <c r="G9160" s="300" t="s">
        <v>403</v>
      </c>
      <c r="H9160" s="302">
        <v>140.26</v>
      </c>
    </row>
    <row r="9161" spans="1:8" ht="14.25" customHeight="1">
      <c r="A9161" s="300">
        <v>110590001</v>
      </c>
      <c r="B9161" s="300" t="s">
        <v>2921</v>
      </c>
      <c r="C9161" s="300" t="s">
        <v>8245</v>
      </c>
      <c r="D9161" s="300">
        <v>212</v>
      </c>
      <c r="E9161" s="300" t="s">
        <v>2533</v>
      </c>
      <c r="F9161" s="300"/>
      <c r="G9161" s="300" t="s">
        <v>403</v>
      </c>
      <c r="H9161" s="302">
        <v>202</v>
      </c>
    </row>
    <row r="9162" spans="1:8" ht="14.25" customHeight="1">
      <c r="A9162" s="300">
        <v>110604001</v>
      </c>
      <c r="B9162" s="300" t="s">
        <v>8273</v>
      </c>
      <c r="C9162" s="300" t="s">
        <v>8245</v>
      </c>
      <c r="D9162" s="300">
        <v>224</v>
      </c>
      <c r="E9162" s="300" t="s">
        <v>2533</v>
      </c>
      <c r="F9162" s="300"/>
      <c r="G9162" s="300" t="s">
        <v>403</v>
      </c>
      <c r="H9162" s="302">
        <v>241.4</v>
      </c>
    </row>
    <row r="9163" spans="1:8" ht="14.25" customHeight="1">
      <c r="A9163" s="300">
        <v>110612001</v>
      </c>
      <c r="B9163" s="300" t="s">
        <v>8274</v>
      </c>
      <c r="C9163" s="300" t="s">
        <v>8245</v>
      </c>
      <c r="D9163" s="300">
        <v>236</v>
      </c>
      <c r="E9163" s="300" t="s">
        <v>2533</v>
      </c>
      <c r="F9163" s="300"/>
      <c r="G9163" s="300" t="s">
        <v>403</v>
      </c>
      <c r="H9163" s="302">
        <v>102.75</v>
      </c>
    </row>
    <row r="9164" spans="1:8" ht="14.25" customHeight="1">
      <c r="A9164" s="300">
        <v>110620001</v>
      </c>
      <c r="B9164" s="300" t="s">
        <v>8275</v>
      </c>
      <c r="C9164" s="300" t="s">
        <v>8245</v>
      </c>
      <c r="D9164" s="300">
        <v>248</v>
      </c>
      <c r="E9164" s="300" t="s">
        <v>2533</v>
      </c>
      <c r="F9164" s="300"/>
      <c r="G9164" s="300" t="s">
        <v>403</v>
      </c>
      <c r="H9164" s="302">
        <v>162.58000000000001</v>
      </c>
    </row>
    <row r="9165" spans="1:8" ht="14.25" customHeight="1">
      <c r="A9165" s="300">
        <v>110639001</v>
      </c>
      <c r="B9165" s="300" t="s">
        <v>3351</v>
      </c>
      <c r="C9165" s="300" t="s">
        <v>8245</v>
      </c>
      <c r="D9165" s="300"/>
      <c r="E9165" s="300" t="s">
        <v>2533</v>
      </c>
      <c r="F9165" s="300"/>
      <c r="G9165" s="300" t="s">
        <v>403</v>
      </c>
      <c r="H9165" s="302">
        <v>131</v>
      </c>
    </row>
    <row r="9166" spans="1:8" ht="14.25" customHeight="1">
      <c r="A9166" s="300">
        <v>110647001</v>
      </c>
      <c r="B9166" s="300" t="s">
        <v>5764</v>
      </c>
      <c r="C9166" s="300" t="s">
        <v>8245</v>
      </c>
      <c r="D9166" s="300">
        <v>268</v>
      </c>
      <c r="E9166" s="300" t="s">
        <v>2533</v>
      </c>
      <c r="F9166" s="300"/>
      <c r="G9166" s="300" t="s">
        <v>403</v>
      </c>
      <c r="H9166" s="302">
        <v>208.52</v>
      </c>
    </row>
    <row r="9167" spans="1:8" ht="14.25" customHeight="1">
      <c r="A9167" s="300">
        <v>110655001</v>
      </c>
      <c r="B9167" s="300" t="s">
        <v>8276</v>
      </c>
      <c r="C9167" s="300" t="s">
        <v>8245</v>
      </c>
      <c r="D9167" s="300">
        <v>280</v>
      </c>
      <c r="E9167" s="300" t="s">
        <v>2533</v>
      </c>
      <c r="F9167" s="300"/>
      <c r="G9167" s="300" t="s">
        <v>403</v>
      </c>
      <c r="H9167" s="302">
        <v>247.29</v>
      </c>
    </row>
    <row r="9168" spans="1:8" ht="14.25" customHeight="1">
      <c r="A9168" s="300">
        <v>110663001</v>
      </c>
      <c r="B9168" s="300" t="s">
        <v>5764</v>
      </c>
      <c r="C9168" s="300" t="s">
        <v>2599</v>
      </c>
      <c r="D9168" s="300">
        <v>875</v>
      </c>
      <c r="E9168" s="300" t="s">
        <v>2533</v>
      </c>
      <c r="F9168" s="300"/>
      <c r="G9168" s="300" t="s">
        <v>403</v>
      </c>
      <c r="H9168" s="302">
        <v>125</v>
      </c>
    </row>
    <row r="9169" spans="1:8" ht="14.25" customHeight="1">
      <c r="A9169" s="300">
        <v>110671001</v>
      </c>
      <c r="B9169" s="300" t="s">
        <v>8277</v>
      </c>
      <c r="C9169" s="300" t="s">
        <v>2599</v>
      </c>
      <c r="D9169" s="300">
        <v>815</v>
      </c>
      <c r="E9169" s="300" t="s">
        <v>2533</v>
      </c>
      <c r="F9169" s="300"/>
      <c r="G9169" s="300" t="s">
        <v>405</v>
      </c>
      <c r="H9169" s="302">
        <v>230.45</v>
      </c>
    </row>
    <row r="9170" spans="1:8" ht="14.25" customHeight="1">
      <c r="A9170" s="300">
        <v>110680001</v>
      </c>
      <c r="B9170" s="300" t="s">
        <v>2952</v>
      </c>
      <c r="C9170" s="300" t="s">
        <v>2959</v>
      </c>
      <c r="D9170" s="300">
        <v>189</v>
      </c>
      <c r="E9170" s="300" t="s">
        <v>2800</v>
      </c>
      <c r="F9170" s="300"/>
      <c r="G9170" s="300" t="s">
        <v>407</v>
      </c>
      <c r="H9170" s="302">
        <v>0</v>
      </c>
    </row>
    <row r="9171" spans="1:8" ht="14.25" customHeight="1">
      <c r="A9171" s="300">
        <v>110698001</v>
      </c>
      <c r="B9171" s="300" t="s">
        <v>5361</v>
      </c>
      <c r="C9171" s="300" t="s">
        <v>6287</v>
      </c>
      <c r="D9171" s="300">
        <v>265</v>
      </c>
      <c r="E9171" s="300" t="s">
        <v>1420</v>
      </c>
      <c r="F9171" s="300"/>
      <c r="G9171" s="300" t="s">
        <v>403</v>
      </c>
      <c r="H9171" s="302">
        <v>203.58</v>
      </c>
    </row>
    <row r="9172" spans="1:8" ht="14.25" customHeight="1">
      <c r="A9172" s="300">
        <v>110752001</v>
      </c>
      <c r="B9172" s="300" t="s">
        <v>8278</v>
      </c>
      <c r="C9172" s="300" t="s">
        <v>6936</v>
      </c>
      <c r="D9172" s="300">
        <v>56</v>
      </c>
      <c r="E9172" s="300" t="s">
        <v>4234</v>
      </c>
      <c r="F9172" s="300"/>
      <c r="G9172" s="300" t="s">
        <v>403</v>
      </c>
      <c r="H9172" s="302">
        <v>158</v>
      </c>
    </row>
    <row r="9173" spans="1:8" ht="14.25" customHeight="1">
      <c r="A9173" s="300">
        <v>110760001</v>
      </c>
      <c r="B9173" s="300" t="s">
        <v>8279</v>
      </c>
      <c r="C9173" s="300" t="s">
        <v>6936</v>
      </c>
      <c r="D9173" s="300"/>
      <c r="E9173" s="300" t="s">
        <v>4234</v>
      </c>
      <c r="F9173" s="300"/>
      <c r="G9173" s="300" t="s">
        <v>407</v>
      </c>
      <c r="H9173" s="302">
        <v>0</v>
      </c>
    </row>
    <row r="9174" spans="1:8" ht="14.25" customHeight="1">
      <c r="A9174" s="300">
        <v>110779001</v>
      </c>
      <c r="B9174" s="300" t="s">
        <v>8280</v>
      </c>
      <c r="C9174" s="300" t="s">
        <v>6936</v>
      </c>
      <c r="D9174" s="300">
        <v>45</v>
      </c>
      <c r="E9174" s="300" t="s">
        <v>4234</v>
      </c>
      <c r="F9174" s="300"/>
      <c r="G9174" s="300" t="s">
        <v>403</v>
      </c>
      <c r="H9174" s="302">
        <v>246</v>
      </c>
    </row>
    <row r="9175" spans="1:8" ht="14.25" customHeight="1">
      <c r="A9175" s="300">
        <v>110787001</v>
      </c>
      <c r="B9175" s="300" t="s">
        <v>8281</v>
      </c>
      <c r="C9175" s="300" t="s">
        <v>4256</v>
      </c>
      <c r="D9175" s="300">
        <v>264</v>
      </c>
      <c r="E9175" s="300" t="s">
        <v>4234</v>
      </c>
      <c r="F9175" s="300"/>
      <c r="G9175" s="300" t="s">
        <v>403</v>
      </c>
      <c r="H9175" s="302">
        <v>50</v>
      </c>
    </row>
    <row r="9176" spans="1:8" ht="14.25" customHeight="1">
      <c r="A9176" s="300">
        <v>110795001</v>
      </c>
      <c r="B9176" s="300" t="s">
        <v>8282</v>
      </c>
      <c r="C9176" s="300" t="s">
        <v>6936</v>
      </c>
      <c r="D9176" s="300">
        <v>40</v>
      </c>
      <c r="E9176" s="300" t="s">
        <v>4234</v>
      </c>
      <c r="F9176" s="300"/>
      <c r="G9176" s="300" t="s">
        <v>403</v>
      </c>
      <c r="H9176" s="302">
        <v>192.71</v>
      </c>
    </row>
    <row r="9177" spans="1:8" ht="14.25" customHeight="1">
      <c r="A9177" s="300">
        <v>110809001</v>
      </c>
      <c r="B9177" s="300" t="s">
        <v>8283</v>
      </c>
      <c r="C9177" s="300" t="s">
        <v>6999</v>
      </c>
      <c r="D9177" s="300">
        <v>52</v>
      </c>
      <c r="E9177" s="300" t="s">
        <v>4234</v>
      </c>
      <c r="F9177" s="300"/>
      <c r="G9177" s="300" t="s">
        <v>403</v>
      </c>
      <c r="H9177" s="302">
        <v>121</v>
      </c>
    </row>
    <row r="9178" spans="1:8" ht="14.25" customHeight="1">
      <c r="A9178" s="300">
        <v>110817001</v>
      </c>
      <c r="B9178" s="300" t="s">
        <v>8284</v>
      </c>
      <c r="C9178" s="300" t="s">
        <v>6999</v>
      </c>
      <c r="D9178" s="300">
        <v>51</v>
      </c>
      <c r="E9178" s="300" t="s">
        <v>4234</v>
      </c>
      <c r="F9178" s="300"/>
      <c r="G9178" s="300" t="s">
        <v>403</v>
      </c>
      <c r="H9178" s="302">
        <v>83.38</v>
      </c>
    </row>
    <row r="9179" spans="1:8" ht="14.25" customHeight="1">
      <c r="A9179" s="300">
        <v>110825001</v>
      </c>
      <c r="B9179" s="300" t="s">
        <v>8285</v>
      </c>
      <c r="C9179" s="300" t="s">
        <v>409</v>
      </c>
      <c r="D9179" s="300">
        <v>1141</v>
      </c>
      <c r="E9179" s="300" t="s">
        <v>4234</v>
      </c>
      <c r="F9179" s="300"/>
      <c r="G9179" s="300" t="s">
        <v>403</v>
      </c>
      <c r="H9179" s="302">
        <v>48</v>
      </c>
    </row>
    <row r="9180" spans="1:8" ht="14.25" customHeight="1">
      <c r="A9180" s="300">
        <v>110833001</v>
      </c>
      <c r="B9180" s="300" t="s">
        <v>8286</v>
      </c>
      <c r="C9180" s="300" t="s">
        <v>4256</v>
      </c>
      <c r="D9180" s="300">
        <v>275</v>
      </c>
      <c r="E9180" s="300" t="s">
        <v>4234</v>
      </c>
      <c r="F9180" s="300"/>
      <c r="G9180" s="300" t="s">
        <v>403</v>
      </c>
      <c r="H9180" s="302">
        <v>125.54</v>
      </c>
    </row>
    <row r="9181" spans="1:8" ht="14.25" customHeight="1">
      <c r="A9181" s="300">
        <v>110841001</v>
      </c>
      <c r="B9181" s="300" t="s">
        <v>8287</v>
      </c>
      <c r="C9181" s="300" t="s">
        <v>4256</v>
      </c>
      <c r="D9181" s="300">
        <v>281</v>
      </c>
      <c r="E9181" s="300" t="s">
        <v>4234</v>
      </c>
      <c r="F9181" s="300"/>
      <c r="G9181" s="300" t="s">
        <v>403</v>
      </c>
      <c r="H9181" s="302">
        <v>23.77</v>
      </c>
    </row>
    <row r="9182" spans="1:8" ht="14.25" customHeight="1">
      <c r="A9182" s="300">
        <v>110850001</v>
      </c>
      <c r="B9182" s="300" t="s">
        <v>3004</v>
      </c>
      <c r="C9182" s="300" t="s">
        <v>6999</v>
      </c>
      <c r="D9182" s="300">
        <v>64</v>
      </c>
      <c r="E9182" s="300" t="s">
        <v>4234</v>
      </c>
      <c r="F9182" s="300"/>
      <c r="G9182" s="300" t="s">
        <v>403</v>
      </c>
      <c r="H9182" s="302">
        <v>214.55</v>
      </c>
    </row>
    <row r="9183" spans="1:8" ht="14.25" customHeight="1">
      <c r="A9183" s="300">
        <v>110868001</v>
      </c>
      <c r="B9183" s="300" t="s">
        <v>8288</v>
      </c>
      <c r="C9183" s="300" t="s">
        <v>6999</v>
      </c>
      <c r="D9183" s="300">
        <v>65</v>
      </c>
      <c r="E9183" s="300" t="s">
        <v>4234</v>
      </c>
      <c r="F9183" s="300"/>
      <c r="G9183" s="300" t="s">
        <v>403</v>
      </c>
      <c r="H9183" s="302">
        <v>174.46</v>
      </c>
    </row>
    <row r="9184" spans="1:8" ht="14.25" customHeight="1">
      <c r="A9184" s="300">
        <v>110876001</v>
      </c>
      <c r="B9184" s="300" t="s">
        <v>8289</v>
      </c>
      <c r="C9184" s="300" t="s">
        <v>5022</v>
      </c>
      <c r="D9184" s="300"/>
      <c r="E9184" s="300" t="s">
        <v>4496</v>
      </c>
      <c r="F9184" s="300"/>
      <c r="G9184" s="300" t="s">
        <v>403</v>
      </c>
      <c r="H9184" s="302">
        <v>55</v>
      </c>
    </row>
    <row r="9185" spans="1:8" ht="14.25" customHeight="1">
      <c r="A9185" s="300">
        <v>110884001</v>
      </c>
      <c r="B9185" s="300" t="s">
        <v>693</v>
      </c>
      <c r="C9185" s="300" t="s">
        <v>2213</v>
      </c>
      <c r="D9185" s="300">
        <v>66</v>
      </c>
      <c r="E9185" s="300" t="s">
        <v>1260</v>
      </c>
      <c r="F9185" s="300"/>
      <c r="G9185" s="300" t="s">
        <v>403</v>
      </c>
      <c r="H9185" s="302">
        <v>156</v>
      </c>
    </row>
    <row r="9186" spans="1:8" ht="14.25" customHeight="1">
      <c r="A9186" s="300">
        <v>110892001</v>
      </c>
      <c r="B9186" s="300" t="s">
        <v>5555</v>
      </c>
      <c r="C9186" s="300" t="s">
        <v>5428</v>
      </c>
      <c r="D9186" s="300"/>
      <c r="E9186" s="300" t="s">
        <v>4501</v>
      </c>
      <c r="F9186" s="300"/>
      <c r="G9186" s="300" t="s">
        <v>407</v>
      </c>
      <c r="H9186" s="302">
        <v>0</v>
      </c>
    </row>
    <row r="9187" spans="1:8" ht="14.25" customHeight="1">
      <c r="A9187" s="300">
        <v>110906001</v>
      </c>
      <c r="B9187" s="300" t="s">
        <v>780</v>
      </c>
      <c r="C9187" s="300" t="s">
        <v>534</v>
      </c>
      <c r="D9187" s="300"/>
      <c r="E9187" s="300" t="s">
        <v>402</v>
      </c>
      <c r="F9187" s="300"/>
      <c r="G9187" s="300" t="s">
        <v>407</v>
      </c>
      <c r="H9187" s="302">
        <v>0</v>
      </c>
    </row>
    <row r="9188" spans="1:8" ht="14.25" customHeight="1">
      <c r="A9188" s="300">
        <v>110914001</v>
      </c>
      <c r="B9188" s="300" t="s">
        <v>8290</v>
      </c>
      <c r="C9188" s="300" t="s">
        <v>4495</v>
      </c>
      <c r="D9188" s="300">
        <v>195</v>
      </c>
      <c r="E9188" s="300" t="s">
        <v>4496</v>
      </c>
      <c r="F9188" s="300"/>
      <c r="G9188" s="300" t="s">
        <v>403</v>
      </c>
      <c r="H9188" s="302">
        <v>208.65</v>
      </c>
    </row>
    <row r="9189" spans="1:8" ht="14.25" customHeight="1">
      <c r="A9189" s="300">
        <v>110922001</v>
      </c>
      <c r="B9189" s="300" t="s">
        <v>2221</v>
      </c>
      <c r="C9189" s="300" t="s">
        <v>2213</v>
      </c>
      <c r="D9189" s="300">
        <v>112</v>
      </c>
      <c r="E9189" s="300" t="s">
        <v>1260</v>
      </c>
      <c r="F9189" s="300"/>
      <c r="G9189" s="300" t="s">
        <v>407</v>
      </c>
      <c r="H9189" s="302">
        <v>0</v>
      </c>
    </row>
    <row r="9190" spans="1:8" ht="14.25" customHeight="1">
      <c r="A9190" s="300">
        <v>110949001</v>
      </c>
      <c r="B9190" s="300" t="s">
        <v>2220</v>
      </c>
      <c r="C9190" s="300" t="s">
        <v>459</v>
      </c>
      <c r="D9190" s="300"/>
      <c r="E9190" s="300" t="s">
        <v>1260</v>
      </c>
      <c r="F9190" s="300"/>
      <c r="G9190" s="300" t="s">
        <v>407</v>
      </c>
      <c r="H9190" s="302">
        <v>0</v>
      </c>
    </row>
    <row r="9191" spans="1:8" ht="14.25" customHeight="1">
      <c r="A9191" s="300">
        <v>110957001</v>
      </c>
      <c r="B9191" s="300" t="s">
        <v>8291</v>
      </c>
      <c r="C9191" s="300" t="s">
        <v>3786</v>
      </c>
      <c r="D9191" s="300">
        <v>315</v>
      </c>
      <c r="E9191" s="300" t="s">
        <v>3766</v>
      </c>
      <c r="F9191" s="300"/>
      <c r="G9191" s="300" t="s">
        <v>405</v>
      </c>
      <c r="H9191" s="302">
        <v>59.95</v>
      </c>
    </row>
    <row r="9192" spans="1:8" ht="14.25" customHeight="1">
      <c r="A9192" s="300">
        <v>110965001</v>
      </c>
      <c r="B9192" s="300" t="s">
        <v>8292</v>
      </c>
      <c r="C9192" s="300" t="s">
        <v>3954</v>
      </c>
      <c r="D9192" s="300">
        <v>485</v>
      </c>
      <c r="E9192" s="300" t="s">
        <v>3766</v>
      </c>
      <c r="F9192" s="300"/>
      <c r="G9192" s="300" t="s">
        <v>403</v>
      </c>
      <c r="H9192" s="302">
        <v>217</v>
      </c>
    </row>
    <row r="9193" spans="1:8" ht="14.25" customHeight="1">
      <c r="A9193" s="300">
        <v>110973001</v>
      </c>
      <c r="B9193" s="300" t="s">
        <v>6941</v>
      </c>
      <c r="C9193" s="300" t="s">
        <v>2940</v>
      </c>
      <c r="D9193" s="300">
        <v>161</v>
      </c>
      <c r="E9193" s="300" t="s">
        <v>2800</v>
      </c>
      <c r="F9193" s="300"/>
      <c r="G9193" s="300" t="s">
        <v>403</v>
      </c>
      <c r="H9193" s="302">
        <v>0</v>
      </c>
    </row>
    <row r="9194" spans="1:8" ht="14.25" customHeight="1">
      <c r="A9194" s="300">
        <v>110990001</v>
      </c>
      <c r="B9194" s="300" t="s">
        <v>8293</v>
      </c>
      <c r="C9194" s="300" t="s">
        <v>786</v>
      </c>
      <c r="D9194" s="300">
        <v>255</v>
      </c>
      <c r="E9194" s="300" t="s">
        <v>402</v>
      </c>
      <c r="F9194" s="300" t="s">
        <v>8294</v>
      </c>
      <c r="G9194" s="300" t="s">
        <v>403</v>
      </c>
      <c r="H9194" s="302">
        <v>112.17</v>
      </c>
    </row>
    <row r="9195" spans="1:8" ht="14.25" customHeight="1">
      <c r="A9195" s="300">
        <v>111007001</v>
      </c>
      <c r="B9195" s="300" t="s">
        <v>8295</v>
      </c>
      <c r="C9195" s="300" t="s">
        <v>786</v>
      </c>
      <c r="D9195" s="300">
        <v>255</v>
      </c>
      <c r="E9195" s="300" t="s">
        <v>402</v>
      </c>
      <c r="F9195" s="300" t="s">
        <v>8296</v>
      </c>
      <c r="G9195" s="300" t="s">
        <v>403</v>
      </c>
      <c r="H9195" s="302">
        <v>112.17</v>
      </c>
    </row>
    <row r="9196" spans="1:8" ht="14.25" customHeight="1">
      <c r="A9196" s="300">
        <v>111015001</v>
      </c>
      <c r="B9196" s="300" t="s">
        <v>8297</v>
      </c>
      <c r="C9196" s="300" t="s">
        <v>786</v>
      </c>
      <c r="D9196" s="300">
        <v>255</v>
      </c>
      <c r="E9196" s="300" t="s">
        <v>402</v>
      </c>
      <c r="F9196" s="300" t="s">
        <v>8298</v>
      </c>
      <c r="G9196" s="300" t="s">
        <v>403</v>
      </c>
      <c r="H9196" s="302">
        <v>112.17</v>
      </c>
    </row>
    <row r="9197" spans="1:8" ht="14.25" customHeight="1">
      <c r="A9197" s="300">
        <v>111023001</v>
      </c>
      <c r="B9197" s="300" t="s">
        <v>8299</v>
      </c>
      <c r="C9197" s="300" t="s">
        <v>786</v>
      </c>
      <c r="D9197" s="300">
        <v>255</v>
      </c>
      <c r="E9197" s="300" t="s">
        <v>402</v>
      </c>
      <c r="F9197" s="300" t="s">
        <v>8300</v>
      </c>
      <c r="G9197" s="300" t="s">
        <v>403</v>
      </c>
      <c r="H9197" s="302">
        <v>112.17</v>
      </c>
    </row>
    <row r="9198" spans="1:8" ht="14.25" customHeight="1">
      <c r="A9198" s="300">
        <v>111031001</v>
      </c>
      <c r="B9198" s="300" t="s">
        <v>8301</v>
      </c>
      <c r="C9198" s="300" t="s">
        <v>786</v>
      </c>
      <c r="D9198" s="300">
        <v>255</v>
      </c>
      <c r="E9198" s="300" t="s">
        <v>402</v>
      </c>
      <c r="F9198" s="300" t="s">
        <v>8302</v>
      </c>
      <c r="G9198" s="300" t="s">
        <v>403</v>
      </c>
      <c r="H9198" s="302">
        <v>112.17</v>
      </c>
    </row>
    <row r="9199" spans="1:8" ht="14.25" customHeight="1">
      <c r="A9199" s="300">
        <v>111040001</v>
      </c>
      <c r="B9199" s="300" t="s">
        <v>8303</v>
      </c>
      <c r="C9199" s="300" t="s">
        <v>786</v>
      </c>
      <c r="D9199" s="300">
        <v>255</v>
      </c>
      <c r="E9199" s="300" t="s">
        <v>402</v>
      </c>
      <c r="F9199" s="300" t="s">
        <v>8304</v>
      </c>
      <c r="G9199" s="300" t="s">
        <v>403</v>
      </c>
      <c r="H9199" s="302">
        <v>112.17</v>
      </c>
    </row>
    <row r="9200" spans="1:8" ht="14.25" customHeight="1">
      <c r="A9200" s="300">
        <v>111058001</v>
      </c>
      <c r="B9200" s="300" t="s">
        <v>8305</v>
      </c>
      <c r="C9200" s="300" t="s">
        <v>786</v>
      </c>
      <c r="D9200" s="300">
        <v>255</v>
      </c>
      <c r="E9200" s="300" t="s">
        <v>402</v>
      </c>
      <c r="F9200" s="300" t="s">
        <v>1584</v>
      </c>
      <c r="G9200" s="300" t="s">
        <v>403</v>
      </c>
      <c r="H9200" s="302">
        <v>112.17</v>
      </c>
    </row>
    <row r="9201" spans="1:8" ht="14.25" customHeight="1">
      <c r="A9201" s="300">
        <v>111066001</v>
      </c>
      <c r="B9201" s="300" t="s">
        <v>8306</v>
      </c>
      <c r="C9201" s="300" t="s">
        <v>786</v>
      </c>
      <c r="D9201" s="300">
        <v>255</v>
      </c>
      <c r="E9201" s="300" t="s">
        <v>402</v>
      </c>
      <c r="F9201" s="300" t="s">
        <v>8307</v>
      </c>
      <c r="G9201" s="300" t="s">
        <v>403</v>
      </c>
      <c r="H9201" s="302">
        <v>112.17</v>
      </c>
    </row>
    <row r="9202" spans="1:8" ht="14.25" customHeight="1">
      <c r="A9202" s="300">
        <v>111074001</v>
      </c>
      <c r="B9202" s="300" t="s">
        <v>4062</v>
      </c>
      <c r="C9202" s="300" t="s">
        <v>786</v>
      </c>
      <c r="D9202" s="300">
        <v>255</v>
      </c>
      <c r="E9202" s="300" t="s">
        <v>402</v>
      </c>
      <c r="F9202" s="300" t="s">
        <v>8308</v>
      </c>
      <c r="G9202" s="300" t="s">
        <v>403</v>
      </c>
      <c r="H9202" s="302">
        <v>112.17</v>
      </c>
    </row>
    <row r="9203" spans="1:8" ht="14.25" customHeight="1">
      <c r="A9203" s="300">
        <v>111082001</v>
      </c>
      <c r="B9203" s="300" t="s">
        <v>8309</v>
      </c>
      <c r="C9203" s="300" t="s">
        <v>786</v>
      </c>
      <c r="D9203" s="300">
        <v>255</v>
      </c>
      <c r="E9203" s="300" t="s">
        <v>402</v>
      </c>
      <c r="F9203" s="300" t="s">
        <v>8310</v>
      </c>
      <c r="G9203" s="300" t="s">
        <v>403</v>
      </c>
      <c r="H9203" s="302">
        <v>112.17</v>
      </c>
    </row>
    <row r="9204" spans="1:8" ht="14.25" customHeight="1">
      <c r="A9204" s="300">
        <v>111104001</v>
      </c>
      <c r="B9204" s="300" t="s">
        <v>4978</v>
      </c>
      <c r="C9204" s="300" t="s">
        <v>786</v>
      </c>
      <c r="D9204" s="300">
        <v>255</v>
      </c>
      <c r="E9204" s="300" t="s">
        <v>402</v>
      </c>
      <c r="F9204" s="300" t="s">
        <v>8311</v>
      </c>
      <c r="G9204" s="300" t="s">
        <v>403</v>
      </c>
      <c r="H9204" s="302">
        <v>112.17</v>
      </c>
    </row>
    <row r="9205" spans="1:8" ht="14.25" customHeight="1">
      <c r="A9205" s="300">
        <v>111112001</v>
      </c>
      <c r="B9205" s="300" t="s">
        <v>8312</v>
      </c>
      <c r="C9205" s="300" t="s">
        <v>4262</v>
      </c>
      <c r="D9205" s="300">
        <v>382</v>
      </c>
      <c r="E9205" s="300" t="s">
        <v>4234</v>
      </c>
      <c r="F9205" s="300"/>
      <c r="G9205" s="300" t="s">
        <v>403</v>
      </c>
      <c r="H9205" s="302">
        <v>151.5</v>
      </c>
    </row>
    <row r="9206" spans="1:8" ht="14.25" customHeight="1">
      <c r="A9206" s="300">
        <v>111120001</v>
      </c>
      <c r="B9206" s="300" t="s">
        <v>2082</v>
      </c>
      <c r="C9206" s="300" t="s">
        <v>3413</v>
      </c>
      <c r="D9206" s="300"/>
      <c r="E9206" s="300" t="s">
        <v>3332</v>
      </c>
      <c r="F9206" s="300"/>
      <c r="G9206" s="300" t="s">
        <v>407</v>
      </c>
      <c r="H9206" s="302">
        <v>0</v>
      </c>
    </row>
    <row r="9207" spans="1:8" ht="14.25" customHeight="1">
      <c r="A9207" s="300">
        <v>111155001</v>
      </c>
      <c r="B9207" s="300" t="s">
        <v>4079</v>
      </c>
      <c r="C9207" s="300" t="s">
        <v>534</v>
      </c>
      <c r="D9207" s="300"/>
      <c r="E9207" s="300" t="s">
        <v>1578</v>
      </c>
      <c r="F9207" s="300"/>
      <c r="G9207" s="300" t="s">
        <v>3485</v>
      </c>
      <c r="H9207" s="302">
        <v>0</v>
      </c>
    </row>
    <row r="9208" spans="1:8" ht="14.25" customHeight="1">
      <c r="A9208" s="300">
        <v>111171001</v>
      </c>
      <c r="B9208" s="300" t="s">
        <v>8313</v>
      </c>
      <c r="C9208" s="300" t="s">
        <v>534</v>
      </c>
      <c r="D9208" s="300"/>
      <c r="E9208" s="300" t="s">
        <v>402</v>
      </c>
      <c r="F9208" s="300"/>
      <c r="G9208" s="300" t="s">
        <v>407</v>
      </c>
      <c r="H9208" s="302">
        <v>0</v>
      </c>
    </row>
    <row r="9209" spans="1:8" ht="14.25" customHeight="1">
      <c r="A9209" s="300">
        <v>111198001</v>
      </c>
      <c r="B9209" s="300" t="s">
        <v>8314</v>
      </c>
      <c r="C9209" s="300" t="s">
        <v>8315</v>
      </c>
      <c r="D9209" s="300">
        <v>240</v>
      </c>
      <c r="E9209" s="300" t="s">
        <v>4234</v>
      </c>
      <c r="F9209" s="300"/>
      <c r="G9209" s="300" t="s">
        <v>403</v>
      </c>
      <c r="H9209" s="302">
        <v>216.9</v>
      </c>
    </row>
    <row r="9210" spans="1:8" ht="14.25" customHeight="1">
      <c r="A9210" s="300">
        <v>111201001</v>
      </c>
      <c r="B9210" s="300" t="s">
        <v>8316</v>
      </c>
      <c r="C9210" s="300" t="s">
        <v>4262</v>
      </c>
      <c r="D9210" s="300">
        <v>226</v>
      </c>
      <c r="E9210" s="300" t="s">
        <v>4234</v>
      </c>
      <c r="F9210" s="300"/>
      <c r="G9210" s="300" t="s">
        <v>403</v>
      </c>
      <c r="H9210" s="302">
        <v>250.93</v>
      </c>
    </row>
    <row r="9211" spans="1:8" ht="14.25" customHeight="1">
      <c r="A9211" s="300">
        <v>111210001</v>
      </c>
      <c r="B9211" s="300" t="s">
        <v>8317</v>
      </c>
      <c r="C9211" s="300" t="s">
        <v>4262</v>
      </c>
      <c r="D9211" s="300"/>
      <c r="E9211" s="300" t="s">
        <v>4234</v>
      </c>
      <c r="F9211" s="300"/>
      <c r="G9211" s="300" t="s">
        <v>403</v>
      </c>
      <c r="H9211" s="302">
        <v>55</v>
      </c>
    </row>
    <row r="9212" spans="1:8" ht="14.25" customHeight="1">
      <c r="A9212" s="300">
        <v>111252001</v>
      </c>
      <c r="B9212" s="300" t="s">
        <v>8318</v>
      </c>
      <c r="C9212" s="300" t="s">
        <v>3917</v>
      </c>
      <c r="D9212" s="300">
        <v>150</v>
      </c>
      <c r="E9212" s="300" t="s">
        <v>3766</v>
      </c>
      <c r="F9212" s="300"/>
      <c r="G9212" s="300" t="s">
        <v>403</v>
      </c>
      <c r="H9212" s="302">
        <v>181</v>
      </c>
    </row>
    <row r="9213" spans="1:8" ht="14.25" customHeight="1">
      <c r="A9213" s="300">
        <v>111260001</v>
      </c>
      <c r="B9213" s="300" t="s">
        <v>8319</v>
      </c>
      <c r="C9213" s="300" t="s">
        <v>1199</v>
      </c>
      <c r="D9213" s="300">
        <v>285</v>
      </c>
      <c r="E9213" s="300" t="s">
        <v>1274</v>
      </c>
      <c r="F9213" s="300"/>
      <c r="G9213" s="300" t="s">
        <v>403</v>
      </c>
      <c r="H9213" s="302">
        <v>132</v>
      </c>
    </row>
    <row r="9214" spans="1:8" ht="14.25" customHeight="1">
      <c r="A9214" s="300">
        <v>111279001</v>
      </c>
      <c r="B9214" s="300" t="s">
        <v>8320</v>
      </c>
      <c r="C9214" s="300" t="s">
        <v>1199</v>
      </c>
      <c r="D9214" s="300">
        <v>281</v>
      </c>
      <c r="E9214" s="300" t="s">
        <v>1274</v>
      </c>
      <c r="F9214" s="300"/>
      <c r="G9214" s="300" t="s">
        <v>403</v>
      </c>
      <c r="H9214" s="302">
        <v>78</v>
      </c>
    </row>
    <row r="9215" spans="1:8" ht="14.25" customHeight="1">
      <c r="A9215" s="300">
        <v>111287001</v>
      </c>
      <c r="B9215" s="300" t="s">
        <v>8321</v>
      </c>
      <c r="C9215" s="300" t="s">
        <v>1199</v>
      </c>
      <c r="D9215" s="300">
        <v>269</v>
      </c>
      <c r="E9215" s="300" t="s">
        <v>1274</v>
      </c>
      <c r="F9215" s="300"/>
      <c r="G9215" s="300" t="s">
        <v>403</v>
      </c>
      <c r="H9215" s="302">
        <v>113</v>
      </c>
    </row>
    <row r="9216" spans="1:8" ht="14.25" customHeight="1">
      <c r="A9216" s="300">
        <v>111295001</v>
      </c>
      <c r="B9216" s="300" t="s">
        <v>8322</v>
      </c>
      <c r="C9216" s="300" t="s">
        <v>1199</v>
      </c>
      <c r="D9216" s="300">
        <v>257</v>
      </c>
      <c r="E9216" s="300" t="s">
        <v>1274</v>
      </c>
      <c r="F9216" s="300"/>
      <c r="G9216" s="300" t="s">
        <v>403</v>
      </c>
      <c r="H9216" s="302">
        <v>175</v>
      </c>
    </row>
    <row r="9217" spans="1:8" ht="14.25" customHeight="1">
      <c r="A9217" s="300">
        <v>111309001</v>
      </c>
      <c r="B9217" s="300" t="s">
        <v>8323</v>
      </c>
      <c r="C9217" s="300" t="s">
        <v>8324</v>
      </c>
      <c r="D9217" s="300">
        <v>30</v>
      </c>
      <c r="E9217" s="300" t="s">
        <v>1274</v>
      </c>
      <c r="F9217" s="300"/>
      <c r="G9217" s="300" t="s">
        <v>403</v>
      </c>
      <c r="H9217" s="302">
        <v>121</v>
      </c>
    </row>
    <row r="9218" spans="1:8" ht="14.25" customHeight="1">
      <c r="A9218" s="300">
        <v>111317001</v>
      </c>
      <c r="B9218" s="300" t="s">
        <v>8325</v>
      </c>
      <c r="C9218" s="300" t="s">
        <v>8324</v>
      </c>
      <c r="D9218" s="300">
        <v>40</v>
      </c>
      <c r="E9218" s="300" t="s">
        <v>1274</v>
      </c>
      <c r="F9218" s="300"/>
      <c r="G9218" s="300" t="s">
        <v>403</v>
      </c>
      <c r="H9218" s="302">
        <v>131</v>
      </c>
    </row>
    <row r="9219" spans="1:8" ht="14.25" customHeight="1">
      <c r="A9219" s="300">
        <v>111325001</v>
      </c>
      <c r="B9219" s="300" t="s">
        <v>1261</v>
      </c>
      <c r="C9219" s="300" t="s">
        <v>8324</v>
      </c>
      <c r="D9219" s="300">
        <v>50</v>
      </c>
      <c r="E9219" s="300" t="s">
        <v>1274</v>
      </c>
      <c r="F9219" s="300"/>
      <c r="G9219" s="300" t="s">
        <v>403</v>
      </c>
      <c r="H9219" s="302">
        <v>69</v>
      </c>
    </row>
    <row r="9220" spans="1:8" ht="14.25" customHeight="1">
      <c r="A9220" s="300">
        <v>111333001</v>
      </c>
      <c r="B9220" s="300" t="s">
        <v>8326</v>
      </c>
      <c r="C9220" s="300" t="s">
        <v>8324</v>
      </c>
      <c r="D9220" s="300">
        <v>60</v>
      </c>
      <c r="E9220" s="300" t="s">
        <v>1274</v>
      </c>
      <c r="F9220" s="300"/>
      <c r="G9220" s="300" t="s">
        <v>403</v>
      </c>
      <c r="H9220" s="302">
        <v>105.32</v>
      </c>
    </row>
    <row r="9221" spans="1:8" ht="14.25" customHeight="1">
      <c r="A9221" s="300">
        <v>111341001</v>
      </c>
      <c r="B9221" s="300" t="s">
        <v>8327</v>
      </c>
      <c r="C9221" s="300" t="s">
        <v>8324</v>
      </c>
      <c r="D9221" s="300">
        <v>70</v>
      </c>
      <c r="E9221" s="300" t="s">
        <v>1274</v>
      </c>
      <c r="F9221" s="300"/>
      <c r="G9221" s="300" t="s">
        <v>403</v>
      </c>
      <c r="H9221" s="302">
        <v>81.48</v>
      </c>
    </row>
    <row r="9222" spans="1:8" ht="14.25" customHeight="1">
      <c r="A9222" s="300">
        <v>111350001</v>
      </c>
      <c r="B9222" s="300" t="s">
        <v>8328</v>
      </c>
      <c r="C9222" s="300" t="s">
        <v>8324</v>
      </c>
      <c r="D9222" s="300">
        <v>80</v>
      </c>
      <c r="E9222" s="300" t="s">
        <v>1274</v>
      </c>
      <c r="F9222" s="300"/>
      <c r="G9222" s="300" t="s">
        <v>403</v>
      </c>
      <c r="H9222" s="302">
        <v>102</v>
      </c>
    </row>
    <row r="9223" spans="1:8" ht="14.25" customHeight="1">
      <c r="A9223" s="300">
        <v>111368001</v>
      </c>
      <c r="B9223" s="300" t="s">
        <v>8329</v>
      </c>
      <c r="C9223" s="300" t="s">
        <v>8324</v>
      </c>
      <c r="D9223" s="300">
        <v>90</v>
      </c>
      <c r="E9223" s="300" t="s">
        <v>1274</v>
      </c>
      <c r="F9223" s="300"/>
      <c r="G9223" s="300" t="s">
        <v>403</v>
      </c>
      <c r="H9223" s="302">
        <v>123.87</v>
      </c>
    </row>
    <row r="9224" spans="1:8" ht="14.25" customHeight="1">
      <c r="A9224" s="300">
        <v>111376001</v>
      </c>
      <c r="B9224" s="300" t="s">
        <v>8330</v>
      </c>
      <c r="C9224" s="300" t="s">
        <v>8331</v>
      </c>
      <c r="D9224" s="300">
        <v>220</v>
      </c>
      <c r="E9224" s="300" t="s">
        <v>1274</v>
      </c>
      <c r="F9224" s="300"/>
      <c r="G9224" s="300" t="s">
        <v>403</v>
      </c>
      <c r="H9224" s="302">
        <v>105.38</v>
      </c>
    </row>
    <row r="9225" spans="1:8" ht="14.25" customHeight="1">
      <c r="A9225" s="300">
        <v>111384001</v>
      </c>
      <c r="B9225" s="300" t="s">
        <v>8332</v>
      </c>
      <c r="C9225" s="300" t="s">
        <v>8331</v>
      </c>
      <c r="D9225" s="300">
        <v>230</v>
      </c>
      <c r="E9225" s="300" t="s">
        <v>1274</v>
      </c>
      <c r="F9225" s="300"/>
      <c r="G9225" s="300" t="s">
        <v>403</v>
      </c>
      <c r="H9225" s="302">
        <v>196.23</v>
      </c>
    </row>
    <row r="9226" spans="1:8" ht="14.25" customHeight="1">
      <c r="A9226" s="300">
        <v>111392001</v>
      </c>
      <c r="B9226" s="300" t="s">
        <v>8333</v>
      </c>
      <c r="C9226" s="300" t="s">
        <v>8331</v>
      </c>
      <c r="D9226" s="300">
        <v>240</v>
      </c>
      <c r="E9226" s="300" t="s">
        <v>1274</v>
      </c>
      <c r="F9226" s="300"/>
      <c r="G9226" s="300" t="s">
        <v>403</v>
      </c>
      <c r="H9226" s="302">
        <v>83</v>
      </c>
    </row>
    <row r="9227" spans="1:8" ht="14.25" customHeight="1">
      <c r="A9227" s="300">
        <v>111406001</v>
      </c>
      <c r="B9227" s="300" t="s">
        <v>8334</v>
      </c>
      <c r="C9227" s="300" t="s">
        <v>8331</v>
      </c>
      <c r="D9227" s="300">
        <v>250</v>
      </c>
      <c r="E9227" s="300" t="s">
        <v>1274</v>
      </c>
      <c r="F9227" s="300"/>
      <c r="G9227" s="300" t="s">
        <v>403</v>
      </c>
      <c r="H9227" s="302">
        <v>104</v>
      </c>
    </row>
    <row r="9228" spans="1:8" ht="14.25" customHeight="1">
      <c r="A9228" s="300">
        <v>111414001</v>
      </c>
      <c r="B9228" s="300" t="s">
        <v>8335</v>
      </c>
      <c r="C9228" s="300" t="s">
        <v>8331</v>
      </c>
      <c r="D9228" s="300">
        <v>254</v>
      </c>
      <c r="E9228" s="300" t="s">
        <v>1274</v>
      </c>
      <c r="F9228" s="300"/>
      <c r="G9228" s="300" t="s">
        <v>403</v>
      </c>
      <c r="H9228" s="302">
        <v>124</v>
      </c>
    </row>
    <row r="9229" spans="1:8" ht="14.25" customHeight="1">
      <c r="A9229" s="300">
        <v>111422001</v>
      </c>
      <c r="B9229" s="300" t="s">
        <v>8336</v>
      </c>
      <c r="C9229" s="300" t="s">
        <v>1061</v>
      </c>
      <c r="D9229" s="300">
        <v>2415</v>
      </c>
      <c r="E9229" s="300" t="s">
        <v>1274</v>
      </c>
      <c r="F9229" s="300"/>
      <c r="G9229" s="300" t="s">
        <v>403</v>
      </c>
      <c r="H9229" s="302">
        <v>60.49</v>
      </c>
    </row>
    <row r="9230" spans="1:8" ht="14.25" customHeight="1">
      <c r="A9230" s="300">
        <v>111430001</v>
      </c>
      <c r="B9230" s="300" t="s">
        <v>8337</v>
      </c>
      <c r="C9230" s="300" t="s">
        <v>1061</v>
      </c>
      <c r="D9230" s="300">
        <v>2405</v>
      </c>
      <c r="E9230" s="300" t="s">
        <v>1274</v>
      </c>
      <c r="F9230" s="300"/>
      <c r="G9230" s="300" t="s">
        <v>403</v>
      </c>
      <c r="H9230" s="302">
        <v>94</v>
      </c>
    </row>
    <row r="9231" spans="1:8" ht="14.25" customHeight="1">
      <c r="A9231" s="300">
        <v>111449001</v>
      </c>
      <c r="B9231" s="300" t="s">
        <v>8338</v>
      </c>
      <c r="C9231" s="300" t="s">
        <v>1061</v>
      </c>
      <c r="D9231" s="300">
        <v>2395</v>
      </c>
      <c r="E9231" s="300" t="s">
        <v>1274</v>
      </c>
      <c r="F9231" s="300"/>
      <c r="G9231" s="300" t="s">
        <v>403</v>
      </c>
      <c r="H9231" s="302">
        <v>246.45</v>
      </c>
    </row>
    <row r="9232" spans="1:8" ht="14.25" customHeight="1">
      <c r="A9232" s="300">
        <v>111457001</v>
      </c>
      <c r="B9232" s="300" t="s">
        <v>8339</v>
      </c>
      <c r="C9232" s="300" t="s">
        <v>1061</v>
      </c>
      <c r="D9232" s="300">
        <v>2385</v>
      </c>
      <c r="E9232" s="300" t="s">
        <v>1274</v>
      </c>
      <c r="F9232" s="300"/>
      <c r="G9232" s="300" t="s">
        <v>403</v>
      </c>
      <c r="H9232" s="302">
        <v>119</v>
      </c>
    </row>
    <row r="9233" spans="1:8" ht="14.25" customHeight="1">
      <c r="A9233" s="300">
        <v>111465001</v>
      </c>
      <c r="B9233" s="300" t="s">
        <v>8340</v>
      </c>
      <c r="C9233" s="300" t="s">
        <v>1061</v>
      </c>
      <c r="D9233" s="300">
        <v>2375</v>
      </c>
      <c r="E9233" s="300" t="s">
        <v>1274</v>
      </c>
      <c r="F9233" s="300"/>
      <c r="G9233" s="300" t="s">
        <v>403</v>
      </c>
      <c r="H9233" s="302">
        <v>136</v>
      </c>
    </row>
    <row r="9234" spans="1:8" ht="14.25" customHeight="1">
      <c r="A9234" s="300">
        <v>111473001</v>
      </c>
      <c r="B9234" s="300" t="s">
        <v>8341</v>
      </c>
      <c r="C9234" s="300" t="s">
        <v>1061</v>
      </c>
      <c r="D9234" s="300">
        <v>2365</v>
      </c>
      <c r="E9234" s="300" t="s">
        <v>1274</v>
      </c>
      <c r="F9234" s="300"/>
      <c r="G9234" s="300" t="s">
        <v>403</v>
      </c>
      <c r="H9234" s="302">
        <v>150</v>
      </c>
    </row>
    <row r="9235" spans="1:8" ht="14.25" customHeight="1">
      <c r="A9235" s="300">
        <v>111481001</v>
      </c>
      <c r="B9235" s="300" t="s">
        <v>8342</v>
      </c>
      <c r="C9235" s="300" t="s">
        <v>1061</v>
      </c>
      <c r="D9235" s="300">
        <v>2355</v>
      </c>
      <c r="E9235" s="300" t="s">
        <v>1274</v>
      </c>
      <c r="F9235" s="300"/>
      <c r="G9235" s="300" t="s">
        <v>403</v>
      </c>
      <c r="H9235" s="302">
        <v>143</v>
      </c>
    </row>
    <row r="9236" spans="1:8" ht="14.25" customHeight="1">
      <c r="A9236" s="300">
        <v>111490001</v>
      </c>
      <c r="B9236" s="300" t="s">
        <v>8343</v>
      </c>
      <c r="C9236" s="300" t="s">
        <v>1199</v>
      </c>
      <c r="D9236" s="300">
        <v>225</v>
      </c>
      <c r="E9236" s="300" t="s">
        <v>1274</v>
      </c>
      <c r="F9236" s="300"/>
      <c r="G9236" s="300" t="s">
        <v>403</v>
      </c>
      <c r="H9236" s="302">
        <v>300</v>
      </c>
    </row>
    <row r="9237" spans="1:8" ht="14.25" customHeight="1">
      <c r="A9237" s="300">
        <v>111503001</v>
      </c>
      <c r="B9237" s="300" t="s">
        <v>8344</v>
      </c>
      <c r="C9237" s="300" t="s">
        <v>1199</v>
      </c>
      <c r="D9237" s="300">
        <v>221</v>
      </c>
      <c r="E9237" s="300" t="s">
        <v>1274</v>
      </c>
      <c r="F9237" s="300"/>
      <c r="G9237" s="300" t="s">
        <v>403</v>
      </c>
      <c r="H9237" s="302">
        <v>105</v>
      </c>
    </row>
    <row r="9238" spans="1:8" ht="14.25" customHeight="1">
      <c r="A9238" s="300">
        <v>111511001</v>
      </c>
      <c r="B9238" s="300" t="s">
        <v>8345</v>
      </c>
      <c r="C9238" s="300" t="s">
        <v>1199</v>
      </c>
      <c r="D9238" s="300">
        <v>209</v>
      </c>
      <c r="E9238" s="300" t="s">
        <v>1274</v>
      </c>
      <c r="F9238" s="300"/>
      <c r="G9238" s="300" t="s">
        <v>403</v>
      </c>
      <c r="H9238" s="302">
        <v>128</v>
      </c>
    </row>
    <row r="9239" spans="1:8" ht="14.25" customHeight="1">
      <c r="A9239" s="300">
        <v>111520001</v>
      </c>
      <c r="B9239" s="300" t="s">
        <v>8346</v>
      </c>
      <c r="C9239" s="300" t="s">
        <v>1199</v>
      </c>
      <c r="D9239" s="300">
        <v>197</v>
      </c>
      <c r="E9239" s="300" t="s">
        <v>1274</v>
      </c>
      <c r="F9239" s="300"/>
      <c r="G9239" s="300" t="s">
        <v>403</v>
      </c>
      <c r="H9239" s="302">
        <v>113</v>
      </c>
    </row>
    <row r="9240" spans="1:8" ht="14.25" customHeight="1">
      <c r="A9240" s="300">
        <v>111538001</v>
      </c>
      <c r="B9240" s="300" t="s">
        <v>8347</v>
      </c>
      <c r="C9240" s="300" t="s">
        <v>8348</v>
      </c>
      <c r="D9240" s="300">
        <v>28</v>
      </c>
      <c r="E9240" s="300" t="s">
        <v>1274</v>
      </c>
      <c r="F9240" s="300"/>
      <c r="G9240" s="300" t="s">
        <v>403</v>
      </c>
      <c r="H9240" s="302">
        <v>131</v>
      </c>
    </row>
    <row r="9241" spans="1:8" ht="14.25" customHeight="1">
      <c r="A9241" s="300">
        <v>111546001</v>
      </c>
      <c r="B9241" s="300" t="s">
        <v>8349</v>
      </c>
      <c r="C9241" s="300" t="s">
        <v>8348</v>
      </c>
      <c r="D9241" s="300">
        <v>38</v>
      </c>
      <c r="E9241" s="300" t="s">
        <v>1274</v>
      </c>
      <c r="F9241" s="300"/>
      <c r="G9241" s="300" t="s">
        <v>403</v>
      </c>
      <c r="H9241" s="302">
        <v>125.86</v>
      </c>
    </row>
    <row r="9242" spans="1:8" ht="14.25" customHeight="1">
      <c r="A9242" s="300">
        <v>111554001</v>
      </c>
      <c r="B9242" s="300" t="s">
        <v>8350</v>
      </c>
      <c r="C9242" s="300" t="s">
        <v>8348</v>
      </c>
      <c r="D9242" s="300">
        <v>48</v>
      </c>
      <c r="E9242" s="300" t="s">
        <v>1274</v>
      </c>
      <c r="F9242" s="300"/>
      <c r="G9242" s="300" t="s">
        <v>403</v>
      </c>
      <c r="H9242" s="302">
        <v>102</v>
      </c>
    </row>
    <row r="9243" spans="1:8" ht="14.25" customHeight="1">
      <c r="A9243" s="300">
        <v>111562001</v>
      </c>
      <c r="B9243" s="300" t="s">
        <v>8351</v>
      </c>
      <c r="C9243" s="300" t="s">
        <v>8348</v>
      </c>
      <c r="D9243" s="300">
        <v>58</v>
      </c>
      <c r="E9243" s="300" t="s">
        <v>1274</v>
      </c>
      <c r="F9243" s="300"/>
      <c r="G9243" s="300" t="s">
        <v>403</v>
      </c>
      <c r="H9243" s="302">
        <v>105</v>
      </c>
    </row>
    <row r="9244" spans="1:8" ht="14.25" customHeight="1">
      <c r="A9244" s="300">
        <v>111570001</v>
      </c>
      <c r="B9244" s="300" t="s">
        <v>8352</v>
      </c>
      <c r="C9244" s="300" t="s">
        <v>8348</v>
      </c>
      <c r="D9244" s="300">
        <v>68</v>
      </c>
      <c r="E9244" s="300" t="s">
        <v>1274</v>
      </c>
      <c r="F9244" s="300"/>
      <c r="G9244" s="300" t="s">
        <v>403</v>
      </c>
      <c r="H9244" s="302">
        <v>165.18</v>
      </c>
    </row>
    <row r="9245" spans="1:8" ht="14.25" customHeight="1">
      <c r="A9245" s="300">
        <v>111589001</v>
      </c>
      <c r="B9245" s="300" t="s">
        <v>7054</v>
      </c>
      <c r="C9245" s="300" t="s">
        <v>8348</v>
      </c>
      <c r="D9245" s="300">
        <v>78</v>
      </c>
      <c r="E9245" s="300" t="s">
        <v>1274</v>
      </c>
      <c r="F9245" s="300"/>
      <c r="G9245" s="300" t="s">
        <v>403</v>
      </c>
      <c r="H9245" s="302">
        <v>113.68</v>
      </c>
    </row>
    <row r="9246" spans="1:8" ht="14.25" customHeight="1">
      <c r="A9246" s="300">
        <v>111597001</v>
      </c>
      <c r="B9246" s="300" t="s">
        <v>8353</v>
      </c>
      <c r="C9246" s="300" t="s">
        <v>8348</v>
      </c>
      <c r="D9246" s="300">
        <v>88</v>
      </c>
      <c r="E9246" s="300" t="s">
        <v>1274</v>
      </c>
      <c r="F9246" s="300"/>
      <c r="G9246" s="300" t="s">
        <v>403</v>
      </c>
      <c r="H9246" s="302">
        <v>96</v>
      </c>
    </row>
    <row r="9247" spans="1:8" ht="14.25" customHeight="1">
      <c r="A9247" s="300">
        <v>111600001</v>
      </c>
      <c r="B9247" s="300" t="s">
        <v>8354</v>
      </c>
      <c r="C9247" s="300" t="s">
        <v>8331</v>
      </c>
      <c r="D9247" s="300">
        <v>160</v>
      </c>
      <c r="E9247" s="300" t="s">
        <v>1274</v>
      </c>
      <c r="F9247" s="300"/>
      <c r="G9247" s="300" t="s">
        <v>403</v>
      </c>
      <c r="H9247" s="302">
        <v>176</v>
      </c>
    </row>
    <row r="9248" spans="1:8" ht="14.25" customHeight="1">
      <c r="A9248" s="300">
        <v>111619001</v>
      </c>
      <c r="B9248" s="300" t="s">
        <v>8355</v>
      </c>
      <c r="C9248" s="300" t="s">
        <v>8331</v>
      </c>
      <c r="D9248" s="300">
        <v>170</v>
      </c>
      <c r="E9248" s="300" t="s">
        <v>1274</v>
      </c>
      <c r="F9248" s="300"/>
      <c r="G9248" s="300" t="s">
        <v>403</v>
      </c>
      <c r="H9248" s="302">
        <v>113</v>
      </c>
    </row>
    <row r="9249" spans="1:8" ht="14.25" customHeight="1">
      <c r="A9249" s="300">
        <v>111627001</v>
      </c>
      <c r="B9249" s="300" t="s">
        <v>8356</v>
      </c>
      <c r="C9249" s="300" t="s">
        <v>8331</v>
      </c>
      <c r="D9249" s="300">
        <v>180</v>
      </c>
      <c r="E9249" s="300" t="s">
        <v>1274</v>
      </c>
      <c r="F9249" s="300"/>
      <c r="G9249" s="300" t="s">
        <v>403</v>
      </c>
      <c r="H9249" s="302">
        <v>150</v>
      </c>
    </row>
    <row r="9250" spans="1:8" ht="14.25" customHeight="1">
      <c r="A9250" s="300">
        <v>111635001</v>
      </c>
      <c r="B9250" s="300" t="s">
        <v>8357</v>
      </c>
      <c r="C9250" s="300" t="s">
        <v>8331</v>
      </c>
      <c r="D9250" s="300">
        <v>190</v>
      </c>
      <c r="E9250" s="300" t="s">
        <v>1274</v>
      </c>
      <c r="F9250" s="300"/>
      <c r="G9250" s="300" t="s">
        <v>403</v>
      </c>
      <c r="H9250" s="302">
        <v>112</v>
      </c>
    </row>
    <row r="9251" spans="1:8" ht="14.25" customHeight="1">
      <c r="A9251" s="300">
        <v>111643001</v>
      </c>
      <c r="B9251" s="300" t="s">
        <v>8358</v>
      </c>
      <c r="C9251" s="300" t="s">
        <v>8331</v>
      </c>
      <c r="D9251" s="300">
        <v>194</v>
      </c>
      <c r="E9251" s="300" t="s">
        <v>1274</v>
      </c>
      <c r="F9251" s="300"/>
      <c r="G9251" s="300" t="s">
        <v>403</v>
      </c>
      <c r="H9251" s="302">
        <v>193</v>
      </c>
    </row>
    <row r="9252" spans="1:8" ht="14.25" customHeight="1">
      <c r="A9252" s="300">
        <v>111651001</v>
      </c>
      <c r="B9252" s="300" t="s">
        <v>8359</v>
      </c>
      <c r="C9252" s="300" t="s">
        <v>8324</v>
      </c>
      <c r="D9252" s="300">
        <v>91</v>
      </c>
      <c r="E9252" s="300" t="s">
        <v>1274</v>
      </c>
      <c r="F9252" s="300"/>
      <c r="G9252" s="300" t="s">
        <v>403</v>
      </c>
      <c r="H9252" s="302">
        <v>116</v>
      </c>
    </row>
    <row r="9253" spans="1:8" ht="14.25" customHeight="1">
      <c r="A9253" s="300">
        <v>111660001</v>
      </c>
      <c r="B9253" s="300" t="s">
        <v>8360</v>
      </c>
      <c r="C9253" s="300" t="s">
        <v>8324</v>
      </c>
      <c r="D9253" s="300">
        <v>81</v>
      </c>
      <c r="E9253" s="300" t="s">
        <v>1274</v>
      </c>
      <c r="F9253" s="300"/>
      <c r="G9253" s="300" t="s">
        <v>403</v>
      </c>
      <c r="H9253" s="302">
        <v>72</v>
      </c>
    </row>
    <row r="9254" spans="1:8" ht="14.25" customHeight="1">
      <c r="A9254" s="300">
        <v>111678001</v>
      </c>
      <c r="B9254" s="300" t="s">
        <v>8361</v>
      </c>
      <c r="C9254" s="300" t="s">
        <v>8324</v>
      </c>
      <c r="D9254" s="300">
        <v>71</v>
      </c>
      <c r="E9254" s="300" t="s">
        <v>1274</v>
      </c>
      <c r="F9254" s="300"/>
      <c r="G9254" s="300" t="s">
        <v>403</v>
      </c>
      <c r="H9254" s="302">
        <v>108.96</v>
      </c>
    </row>
    <row r="9255" spans="1:8" ht="14.25" customHeight="1">
      <c r="A9255" s="300">
        <v>111686001</v>
      </c>
      <c r="B9255" s="300" t="s">
        <v>8362</v>
      </c>
      <c r="C9255" s="300" t="s">
        <v>8324</v>
      </c>
      <c r="D9255" s="300">
        <v>61</v>
      </c>
      <c r="E9255" s="300" t="s">
        <v>1274</v>
      </c>
      <c r="F9255" s="300"/>
      <c r="G9255" s="300" t="s">
        <v>403</v>
      </c>
      <c r="H9255" s="302">
        <v>138</v>
      </c>
    </row>
    <row r="9256" spans="1:8" ht="14.25" customHeight="1">
      <c r="A9256" s="300">
        <v>111694001</v>
      </c>
      <c r="B9256" s="300" t="s">
        <v>8363</v>
      </c>
      <c r="C9256" s="300" t="s">
        <v>8324</v>
      </c>
      <c r="D9256" s="300">
        <v>51</v>
      </c>
      <c r="E9256" s="300" t="s">
        <v>1274</v>
      </c>
      <c r="F9256" s="300"/>
      <c r="G9256" s="300" t="s">
        <v>403</v>
      </c>
      <c r="H9256" s="302">
        <v>139</v>
      </c>
    </row>
    <row r="9257" spans="1:8" ht="14.25" customHeight="1">
      <c r="A9257" s="300">
        <v>111708001</v>
      </c>
      <c r="B9257" s="300" t="s">
        <v>8364</v>
      </c>
      <c r="C9257" s="300" t="s">
        <v>8324</v>
      </c>
      <c r="D9257" s="300">
        <v>41</v>
      </c>
      <c r="E9257" s="300" t="s">
        <v>1274</v>
      </c>
      <c r="F9257" s="300"/>
      <c r="G9257" s="300" t="s">
        <v>403</v>
      </c>
      <c r="H9257" s="302">
        <v>92</v>
      </c>
    </row>
    <row r="9258" spans="1:8" ht="14.25" customHeight="1">
      <c r="A9258" s="300">
        <v>111716001</v>
      </c>
      <c r="B9258" s="300" t="s">
        <v>8365</v>
      </c>
      <c r="C9258" s="300" t="s">
        <v>8324</v>
      </c>
      <c r="D9258" s="300">
        <v>31</v>
      </c>
      <c r="E9258" s="300" t="s">
        <v>1274</v>
      </c>
      <c r="F9258" s="300"/>
      <c r="G9258" s="300" t="s">
        <v>403</v>
      </c>
      <c r="H9258" s="302">
        <v>94</v>
      </c>
    </row>
    <row r="9259" spans="1:8" ht="14.25" customHeight="1">
      <c r="A9259" s="300">
        <v>111724001</v>
      </c>
      <c r="B9259" s="300" t="s">
        <v>8366</v>
      </c>
      <c r="C9259" s="300" t="s">
        <v>4502</v>
      </c>
      <c r="D9259" s="300">
        <v>19</v>
      </c>
      <c r="E9259" s="300" t="s">
        <v>1420</v>
      </c>
      <c r="F9259" s="300"/>
      <c r="G9259" s="300" t="s">
        <v>403</v>
      </c>
      <c r="H9259" s="302">
        <v>213.25</v>
      </c>
    </row>
    <row r="9260" spans="1:8" ht="14.25" customHeight="1">
      <c r="A9260" s="300">
        <v>111732001</v>
      </c>
      <c r="B9260" s="300" t="s">
        <v>8367</v>
      </c>
      <c r="C9260" s="300" t="s">
        <v>4502</v>
      </c>
      <c r="D9260" s="300">
        <v>37</v>
      </c>
      <c r="E9260" s="300" t="s">
        <v>1420</v>
      </c>
      <c r="F9260" s="300"/>
      <c r="G9260" s="300" t="s">
        <v>403</v>
      </c>
      <c r="H9260" s="302">
        <v>270</v>
      </c>
    </row>
    <row r="9261" spans="1:8" ht="14.25" customHeight="1">
      <c r="A9261" s="300">
        <v>111740001</v>
      </c>
      <c r="B9261" s="300" t="s">
        <v>8368</v>
      </c>
      <c r="C9261" s="300" t="s">
        <v>1199</v>
      </c>
      <c r="D9261" s="300">
        <v>175</v>
      </c>
      <c r="E9261" s="300" t="s">
        <v>1274</v>
      </c>
      <c r="F9261" s="300"/>
      <c r="G9261" s="300" t="s">
        <v>403</v>
      </c>
      <c r="H9261" s="302">
        <v>86</v>
      </c>
    </row>
    <row r="9262" spans="1:8" ht="14.25" customHeight="1">
      <c r="A9262" s="300">
        <v>111759001</v>
      </c>
      <c r="B9262" s="300" t="s">
        <v>8369</v>
      </c>
      <c r="C9262" s="300" t="s">
        <v>1199</v>
      </c>
      <c r="D9262" s="300">
        <v>171</v>
      </c>
      <c r="E9262" s="300" t="s">
        <v>1274</v>
      </c>
      <c r="F9262" s="300"/>
      <c r="G9262" s="300" t="s">
        <v>403</v>
      </c>
      <c r="H9262" s="302">
        <v>102</v>
      </c>
    </row>
    <row r="9263" spans="1:8" ht="14.25" customHeight="1">
      <c r="A9263" s="300">
        <v>111767001</v>
      </c>
      <c r="B9263" s="300" t="s">
        <v>8370</v>
      </c>
      <c r="C9263" s="300" t="s">
        <v>1199</v>
      </c>
      <c r="D9263" s="300">
        <v>163</v>
      </c>
      <c r="E9263" s="300" t="s">
        <v>1274</v>
      </c>
      <c r="F9263" s="300"/>
      <c r="G9263" s="300" t="s">
        <v>403</v>
      </c>
      <c r="H9263" s="302">
        <v>130</v>
      </c>
    </row>
    <row r="9264" spans="1:8" ht="14.25" customHeight="1">
      <c r="A9264" s="300">
        <v>111775001</v>
      </c>
      <c r="B9264" s="300" t="s">
        <v>8371</v>
      </c>
      <c r="C9264" s="300" t="s">
        <v>1199</v>
      </c>
      <c r="D9264" s="300">
        <v>155</v>
      </c>
      <c r="E9264" s="300" t="s">
        <v>1274</v>
      </c>
      <c r="F9264" s="300"/>
      <c r="G9264" s="300" t="s">
        <v>403</v>
      </c>
      <c r="H9264" s="302">
        <v>127</v>
      </c>
    </row>
    <row r="9265" spans="1:8" ht="14.25" customHeight="1">
      <c r="A9265" s="300">
        <v>111783001</v>
      </c>
      <c r="B9265" s="300" t="s">
        <v>8372</v>
      </c>
      <c r="C9265" s="300" t="s">
        <v>8373</v>
      </c>
      <c r="D9265" s="300">
        <v>24</v>
      </c>
      <c r="E9265" s="300" t="s">
        <v>1274</v>
      </c>
      <c r="F9265" s="300"/>
      <c r="G9265" s="300" t="s">
        <v>403</v>
      </c>
      <c r="H9265" s="302">
        <v>119</v>
      </c>
    </row>
    <row r="9266" spans="1:8" ht="14.25" customHeight="1">
      <c r="A9266" s="300">
        <v>111791001</v>
      </c>
      <c r="B9266" s="300" t="s">
        <v>8374</v>
      </c>
      <c r="C9266" s="300" t="s">
        <v>8373</v>
      </c>
      <c r="D9266" s="300">
        <v>34</v>
      </c>
      <c r="E9266" s="300" t="s">
        <v>1274</v>
      </c>
      <c r="F9266" s="300"/>
      <c r="G9266" s="300" t="s">
        <v>403</v>
      </c>
      <c r="H9266" s="302">
        <v>95</v>
      </c>
    </row>
    <row r="9267" spans="1:8" ht="14.25" customHeight="1">
      <c r="A9267" s="300">
        <v>111805001</v>
      </c>
      <c r="B9267" s="300" t="s">
        <v>8375</v>
      </c>
      <c r="C9267" s="300" t="s">
        <v>8373</v>
      </c>
      <c r="D9267" s="300">
        <v>44</v>
      </c>
      <c r="E9267" s="300" t="s">
        <v>1274</v>
      </c>
      <c r="F9267" s="300"/>
      <c r="G9267" s="300" t="s">
        <v>403</v>
      </c>
      <c r="H9267" s="302">
        <v>130</v>
      </c>
    </row>
    <row r="9268" spans="1:8" ht="14.25" customHeight="1">
      <c r="A9268" s="300">
        <v>111813001</v>
      </c>
      <c r="B9268" s="300" t="s">
        <v>8376</v>
      </c>
      <c r="C9268" s="300" t="s">
        <v>8373</v>
      </c>
      <c r="D9268" s="300">
        <v>54</v>
      </c>
      <c r="E9268" s="300" t="s">
        <v>1274</v>
      </c>
      <c r="F9268" s="300"/>
      <c r="G9268" s="300" t="s">
        <v>403</v>
      </c>
      <c r="H9268" s="302">
        <v>94</v>
      </c>
    </row>
    <row r="9269" spans="1:8" ht="14.25" customHeight="1">
      <c r="A9269" s="300">
        <v>111821001</v>
      </c>
      <c r="B9269" s="300" t="s">
        <v>3569</v>
      </c>
      <c r="C9269" s="300" t="s">
        <v>8373</v>
      </c>
      <c r="D9269" s="300">
        <v>64</v>
      </c>
      <c r="E9269" s="300" t="s">
        <v>1274</v>
      </c>
      <c r="F9269" s="300"/>
      <c r="G9269" s="300" t="s">
        <v>403</v>
      </c>
      <c r="H9269" s="302">
        <v>122</v>
      </c>
    </row>
    <row r="9270" spans="1:8" ht="14.25" customHeight="1">
      <c r="A9270" s="300">
        <v>111830001</v>
      </c>
      <c r="B9270" s="300" t="s">
        <v>8377</v>
      </c>
      <c r="C9270" s="300" t="s">
        <v>8373</v>
      </c>
      <c r="D9270" s="300">
        <v>74</v>
      </c>
      <c r="E9270" s="300" t="s">
        <v>1274</v>
      </c>
      <c r="F9270" s="300"/>
      <c r="G9270" s="300" t="s">
        <v>403</v>
      </c>
      <c r="H9270" s="302">
        <v>145</v>
      </c>
    </row>
    <row r="9271" spans="1:8" ht="14.25" customHeight="1">
      <c r="A9271" s="300">
        <v>111848001</v>
      </c>
      <c r="B9271" s="300" t="s">
        <v>8378</v>
      </c>
      <c r="C9271" s="300" t="s">
        <v>8373</v>
      </c>
      <c r="D9271" s="300">
        <v>84</v>
      </c>
      <c r="E9271" s="300" t="s">
        <v>1274</v>
      </c>
      <c r="F9271" s="300"/>
      <c r="G9271" s="300" t="s">
        <v>403</v>
      </c>
      <c r="H9271" s="302">
        <v>134.71</v>
      </c>
    </row>
    <row r="9272" spans="1:8" ht="14.25" customHeight="1">
      <c r="A9272" s="300">
        <v>111856001</v>
      </c>
      <c r="B9272" s="300" t="s">
        <v>8379</v>
      </c>
      <c r="C9272" s="300" t="s">
        <v>8331</v>
      </c>
      <c r="D9272" s="300">
        <v>100</v>
      </c>
      <c r="E9272" s="300" t="s">
        <v>1274</v>
      </c>
      <c r="F9272" s="300"/>
      <c r="G9272" s="300" t="s">
        <v>403</v>
      </c>
      <c r="H9272" s="302">
        <v>109</v>
      </c>
    </row>
    <row r="9273" spans="1:8" ht="14.25" customHeight="1">
      <c r="A9273" s="300">
        <v>111864001</v>
      </c>
      <c r="B9273" s="300" t="s">
        <v>8380</v>
      </c>
      <c r="C9273" s="300" t="s">
        <v>8331</v>
      </c>
      <c r="D9273" s="300">
        <v>110</v>
      </c>
      <c r="E9273" s="300" t="s">
        <v>1274</v>
      </c>
      <c r="F9273" s="300"/>
      <c r="G9273" s="300" t="s">
        <v>403</v>
      </c>
      <c r="H9273" s="302">
        <v>139</v>
      </c>
    </row>
    <row r="9274" spans="1:8" ht="14.25" customHeight="1">
      <c r="A9274" s="300">
        <v>111872001</v>
      </c>
      <c r="B9274" s="300" t="s">
        <v>8381</v>
      </c>
      <c r="C9274" s="300" t="s">
        <v>8331</v>
      </c>
      <c r="D9274" s="300">
        <v>120</v>
      </c>
      <c r="E9274" s="300" t="s">
        <v>1274</v>
      </c>
      <c r="F9274" s="300"/>
      <c r="G9274" s="300" t="s">
        <v>403</v>
      </c>
      <c r="H9274" s="302">
        <v>107.3</v>
      </c>
    </row>
    <row r="9275" spans="1:8" ht="14.25" customHeight="1">
      <c r="A9275" s="300">
        <v>111880001</v>
      </c>
      <c r="B9275" s="300" t="s">
        <v>8382</v>
      </c>
      <c r="C9275" s="300" t="s">
        <v>8331</v>
      </c>
      <c r="D9275" s="300">
        <v>130</v>
      </c>
      <c r="E9275" s="300" t="s">
        <v>1274</v>
      </c>
      <c r="F9275" s="300"/>
      <c r="G9275" s="300" t="s">
        <v>403</v>
      </c>
      <c r="H9275" s="302">
        <v>146</v>
      </c>
    </row>
    <row r="9276" spans="1:8" ht="14.25" customHeight="1">
      <c r="A9276" s="300">
        <v>111899001</v>
      </c>
      <c r="B9276" s="300" t="s">
        <v>8383</v>
      </c>
      <c r="C9276" s="300" t="s">
        <v>8331</v>
      </c>
      <c r="D9276" s="300">
        <v>134</v>
      </c>
      <c r="E9276" s="300" t="s">
        <v>1274</v>
      </c>
      <c r="F9276" s="300"/>
      <c r="G9276" s="300" t="s">
        <v>403</v>
      </c>
      <c r="H9276" s="302">
        <v>133</v>
      </c>
    </row>
    <row r="9277" spans="1:8" ht="14.25" customHeight="1">
      <c r="A9277" s="300">
        <v>111902001</v>
      </c>
      <c r="B9277" s="300" t="s">
        <v>8384</v>
      </c>
      <c r="C9277" s="300" t="s">
        <v>8348</v>
      </c>
      <c r="D9277" s="300">
        <v>87</v>
      </c>
      <c r="E9277" s="300" t="s">
        <v>1274</v>
      </c>
      <c r="F9277" s="300"/>
      <c r="G9277" s="300" t="s">
        <v>403</v>
      </c>
      <c r="H9277" s="302">
        <v>110</v>
      </c>
    </row>
    <row r="9278" spans="1:8" ht="14.25" customHeight="1">
      <c r="A9278" s="300">
        <v>111910001</v>
      </c>
      <c r="B9278" s="300" t="s">
        <v>8385</v>
      </c>
      <c r="C9278" s="300" t="s">
        <v>8348</v>
      </c>
      <c r="D9278" s="300">
        <v>77</v>
      </c>
      <c r="E9278" s="300" t="s">
        <v>1274</v>
      </c>
      <c r="F9278" s="300"/>
      <c r="G9278" s="300" t="s">
        <v>403</v>
      </c>
      <c r="H9278" s="302">
        <v>115</v>
      </c>
    </row>
    <row r="9279" spans="1:8" ht="14.25" customHeight="1">
      <c r="A9279" s="300">
        <v>111929001</v>
      </c>
      <c r="B9279" s="300" t="s">
        <v>8386</v>
      </c>
      <c r="C9279" s="300" t="s">
        <v>8348</v>
      </c>
      <c r="D9279" s="300">
        <v>67</v>
      </c>
      <c r="E9279" s="300" t="s">
        <v>1274</v>
      </c>
      <c r="F9279" s="300"/>
      <c r="G9279" s="300" t="s">
        <v>403</v>
      </c>
      <c r="H9279" s="302">
        <v>115</v>
      </c>
    </row>
    <row r="9280" spans="1:8" ht="14.25" customHeight="1">
      <c r="A9280" s="300">
        <v>111937001</v>
      </c>
      <c r="B9280" s="300" t="s">
        <v>8387</v>
      </c>
      <c r="C9280" s="300" t="s">
        <v>8348</v>
      </c>
      <c r="D9280" s="300">
        <v>57</v>
      </c>
      <c r="E9280" s="300" t="s">
        <v>1274</v>
      </c>
      <c r="F9280" s="300"/>
      <c r="G9280" s="300" t="s">
        <v>403</v>
      </c>
      <c r="H9280" s="302">
        <v>93</v>
      </c>
    </row>
    <row r="9281" spans="1:8" ht="14.25" customHeight="1">
      <c r="A9281" s="300">
        <v>111945001</v>
      </c>
      <c r="B9281" s="300" t="s">
        <v>8388</v>
      </c>
      <c r="C9281" s="300" t="s">
        <v>8348</v>
      </c>
      <c r="D9281" s="300">
        <v>47</v>
      </c>
      <c r="E9281" s="300" t="s">
        <v>1274</v>
      </c>
      <c r="F9281" s="300"/>
      <c r="G9281" s="300" t="s">
        <v>403</v>
      </c>
      <c r="H9281" s="302">
        <v>145</v>
      </c>
    </row>
    <row r="9282" spans="1:8" ht="14.25" customHeight="1">
      <c r="A9282" s="300">
        <v>111953001</v>
      </c>
      <c r="B9282" s="300" t="s">
        <v>6182</v>
      </c>
      <c r="C9282" s="300" t="s">
        <v>8348</v>
      </c>
      <c r="D9282" s="300">
        <v>37</v>
      </c>
      <c r="E9282" s="300" t="s">
        <v>1274</v>
      </c>
      <c r="F9282" s="300"/>
      <c r="G9282" s="300" t="s">
        <v>403</v>
      </c>
      <c r="H9282" s="302">
        <v>106</v>
      </c>
    </row>
    <row r="9283" spans="1:8" ht="14.25" customHeight="1">
      <c r="A9283" s="300">
        <v>111961001</v>
      </c>
      <c r="B9283" s="300" t="s">
        <v>8389</v>
      </c>
      <c r="C9283" s="300" t="s">
        <v>8348</v>
      </c>
      <c r="D9283" s="300">
        <v>27</v>
      </c>
      <c r="E9283" s="300" t="s">
        <v>1274</v>
      </c>
      <c r="F9283" s="300"/>
      <c r="G9283" s="300" t="s">
        <v>403</v>
      </c>
      <c r="H9283" s="302">
        <v>66</v>
      </c>
    </row>
    <row r="9284" spans="1:8" ht="14.25" customHeight="1">
      <c r="A9284" s="300">
        <v>111970001</v>
      </c>
      <c r="B9284" s="300" t="s">
        <v>8390</v>
      </c>
      <c r="C9284" s="300" t="s">
        <v>8373</v>
      </c>
      <c r="D9284" s="300">
        <v>25</v>
      </c>
      <c r="E9284" s="300" t="s">
        <v>1274</v>
      </c>
      <c r="F9284" s="300"/>
      <c r="G9284" s="300" t="s">
        <v>403</v>
      </c>
      <c r="H9284" s="302">
        <v>108</v>
      </c>
    </row>
    <row r="9285" spans="1:8" ht="14.25" customHeight="1">
      <c r="A9285" s="300">
        <v>111988001</v>
      </c>
      <c r="B9285" s="300" t="s">
        <v>8391</v>
      </c>
      <c r="C9285" s="300" t="s">
        <v>8373</v>
      </c>
      <c r="D9285" s="300">
        <v>35</v>
      </c>
      <c r="E9285" s="300" t="s">
        <v>1274</v>
      </c>
      <c r="F9285" s="300"/>
      <c r="G9285" s="300" t="s">
        <v>403</v>
      </c>
      <c r="H9285" s="302">
        <v>64</v>
      </c>
    </row>
    <row r="9286" spans="1:8" ht="14.25" customHeight="1">
      <c r="A9286" s="300">
        <v>111996001</v>
      </c>
      <c r="B9286" s="300" t="s">
        <v>8392</v>
      </c>
      <c r="C9286" s="300" t="s">
        <v>8373</v>
      </c>
      <c r="D9286" s="300">
        <v>45</v>
      </c>
      <c r="E9286" s="300" t="s">
        <v>1274</v>
      </c>
      <c r="F9286" s="300"/>
      <c r="G9286" s="300" t="s">
        <v>403</v>
      </c>
      <c r="H9286" s="302">
        <v>66</v>
      </c>
    </row>
    <row r="9287" spans="1:8" ht="14.25" customHeight="1">
      <c r="A9287" s="300">
        <v>112003001</v>
      </c>
      <c r="B9287" s="300" t="s">
        <v>8393</v>
      </c>
      <c r="C9287" s="300" t="s">
        <v>8373</v>
      </c>
      <c r="D9287" s="300">
        <v>55</v>
      </c>
      <c r="E9287" s="300" t="s">
        <v>1274</v>
      </c>
      <c r="F9287" s="300"/>
      <c r="G9287" s="300" t="s">
        <v>403</v>
      </c>
      <c r="H9287" s="302">
        <v>173.71</v>
      </c>
    </row>
    <row r="9288" spans="1:8" ht="14.25" customHeight="1">
      <c r="A9288" s="300">
        <v>112011001</v>
      </c>
      <c r="B9288" s="300" t="s">
        <v>8394</v>
      </c>
      <c r="C9288" s="300" t="s">
        <v>8373</v>
      </c>
      <c r="D9288" s="300">
        <v>65</v>
      </c>
      <c r="E9288" s="300" t="s">
        <v>1274</v>
      </c>
      <c r="F9288" s="300"/>
      <c r="G9288" s="300" t="s">
        <v>403</v>
      </c>
      <c r="H9288" s="302">
        <v>188.41</v>
      </c>
    </row>
    <row r="9289" spans="1:8" ht="14.25" customHeight="1">
      <c r="A9289" s="300">
        <v>112020001</v>
      </c>
      <c r="B9289" s="300" t="s">
        <v>8395</v>
      </c>
      <c r="C9289" s="300" t="s">
        <v>8373</v>
      </c>
      <c r="D9289" s="300">
        <v>75</v>
      </c>
      <c r="E9289" s="300" t="s">
        <v>1274</v>
      </c>
      <c r="F9289" s="300"/>
      <c r="G9289" s="300" t="s">
        <v>403</v>
      </c>
      <c r="H9289" s="302">
        <v>204.92</v>
      </c>
    </row>
    <row r="9290" spans="1:8" ht="14.25" customHeight="1">
      <c r="A9290" s="300">
        <v>112038001</v>
      </c>
      <c r="B9290" s="300" t="s">
        <v>8396</v>
      </c>
      <c r="C9290" s="300" t="s">
        <v>8373</v>
      </c>
      <c r="D9290" s="300">
        <v>85</v>
      </c>
      <c r="E9290" s="300" t="s">
        <v>1274</v>
      </c>
      <c r="F9290" s="300"/>
      <c r="G9290" s="300" t="s">
        <v>403</v>
      </c>
      <c r="H9290" s="302">
        <v>225.19</v>
      </c>
    </row>
    <row r="9291" spans="1:8" ht="14.25" customHeight="1">
      <c r="A9291" s="300">
        <v>112046001</v>
      </c>
      <c r="B9291" s="300" t="s">
        <v>8397</v>
      </c>
      <c r="C9291" s="300" t="s">
        <v>8331</v>
      </c>
      <c r="D9291" s="300">
        <v>74</v>
      </c>
      <c r="E9291" s="300" t="s">
        <v>1274</v>
      </c>
      <c r="F9291" s="300"/>
      <c r="G9291" s="300" t="s">
        <v>403</v>
      </c>
      <c r="H9291" s="302">
        <v>132</v>
      </c>
    </row>
    <row r="9292" spans="1:8" ht="14.25" customHeight="1">
      <c r="A9292" s="300">
        <v>112054001</v>
      </c>
      <c r="B9292" s="300" t="s">
        <v>8398</v>
      </c>
      <c r="C9292" s="300" t="s">
        <v>8331</v>
      </c>
      <c r="D9292" s="300">
        <v>70</v>
      </c>
      <c r="E9292" s="300" t="s">
        <v>1274</v>
      </c>
      <c r="F9292" s="300"/>
      <c r="G9292" s="300" t="s">
        <v>403</v>
      </c>
      <c r="H9292" s="302">
        <v>100.64</v>
      </c>
    </row>
    <row r="9293" spans="1:8" ht="14.25" customHeight="1">
      <c r="A9293" s="300">
        <v>112062001</v>
      </c>
      <c r="B9293" s="300" t="s">
        <v>8399</v>
      </c>
      <c r="C9293" s="300" t="s">
        <v>8331</v>
      </c>
      <c r="D9293" s="300">
        <v>60</v>
      </c>
      <c r="E9293" s="300" t="s">
        <v>1274</v>
      </c>
      <c r="F9293" s="300"/>
      <c r="G9293" s="300" t="s">
        <v>403</v>
      </c>
      <c r="H9293" s="302">
        <v>117</v>
      </c>
    </row>
    <row r="9294" spans="1:8" ht="14.25" customHeight="1">
      <c r="A9294" s="300">
        <v>112070001</v>
      </c>
      <c r="B9294" s="300" t="s">
        <v>1361</v>
      </c>
      <c r="C9294" s="300" t="s">
        <v>8331</v>
      </c>
      <c r="D9294" s="300">
        <v>50</v>
      </c>
      <c r="E9294" s="300" t="s">
        <v>1274</v>
      </c>
      <c r="F9294" s="300"/>
      <c r="G9294" s="300" t="s">
        <v>403</v>
      </c>
      <c r="H9294" s="302">
        <v>88</v>
      </c>
    </row>
    <row r="9295" spans="1:8" ht="14.25" customHeight="1">
      <c r="A9295" s="300">
        <v>112089001</v>
      </c>
      <c r="B9295" s="300" t="s">
        <v>8400</v>
      </c>
      <c r="C9295" s="300" t="s">
        <v>8331</v>
      </c>
      <c r="D9295" s="300">
        <v>40</v>
      </c>
      <c r="E9295" s="300" t="s">
        <v>1274</v>
      </c>
      <c r="F9295" s="300"/>
      <c r="G9295" s="300" t="s">
        <v>403</v>
      </c>
      <c r="H9295" s="302">
        <v>129</v>
      </c>
    </row>
    <row r="9296" spans="1:8" ht="14.25" customHeight="1">
      <c r="A9296" s="300">
        <v>112097001</v>
      </c>
      <c r="B9296" s="300" t="s">
        <v>8401</v>
      </c>
      <c r="C9296" s="300" t="s">
        <v>8402</v>
      </c>
      <c r="D9296" s="300">
        <v>88</v>
      </c>
      <c r="E9296" s="300" t="s">
        <v>1274</v>
      </c>
      <c r="F9296" s="300"/>
      <c r="G9296" s="300" t="s">
        <v>403</v>
      </c>
      <c r="H9296" s="302">
        <v>83</v>
      </c>
    </row>
    <row r="9297" spans="1:8" ht="14.25" customHeight="1">
      <c r="A9297" s="300">
        <v>112100001</v>
      </c>
      <c r="B9297" s="300" t="s">
        <v>8403</v>
      </c>
      <c r="C9297" s="300" t="s">
        <v>8402</v>
      </c>
      <c r="D9297" s="300">
        <v>78</v>
      </c>
      <c r="E9297" s="300" t="s">
        <v>1274</v>
      </c>
      <c r="F9297" s="300"/>
      <c r="G9297" s="300" t="s">
        <v>403</v>
      </c>
      <c r="H9297" s="302">
        <v>101</v>
      </c>
    </row>
    <row r="9298" spans="1:8" ht="14.25" customHeight="1">
      <c r="A9298" s="300">
        <v>112119001</v>
      </c>
      <c r="B9298" s="300" t="s">
        <v>8404</v>
      </c>
      <c r="C9298" s="300" t="s">
        <v>8402</v>
      </c>
      <c r="D9298" s="300">
        <v>68</v>
      </c>
      <c r="E9298" s="300" t="s">
        <v>1274</v>
      </c>
      <c r="F9298" s="300"/>
      <c r="G9298" s="300" t="s">
        <v>403</v>
      </c>
      <c r="H9298" s="302">
        <v>126</v>
      </c>
    </row>
    <row r="9299" spans="1:8" ht="14.25" customHeight="1">
      <c r="A9299" s="300">
        <v>112127001</v>
      </c>
      <c r="B9299" s="300" t="s">
        <v>8405</v>
      </c>
      <c r="C9299" s="300" t="s">
        <v>8402</v>
      </c>
      <c r="D9299" s="300">
        <v>58</v>
      </c>
      <c r="E9299" s="300" t="s">
        <v>1274</v>
      </c>
      <c r="F9299" s="300"/>
      <c r="G9299" s="300" t="s">
        <v>403</v>
      </c>
      <c r="H9299" s="302">
        <v>136</v>
      </c>
    </row>
    <row r="9300" spans="1:8" ht="14.25" customHeight="1">
      <c r="A9300" s="300">
        <v>112135001</v>
      </c>
      <c r="B9300" s="300" t="s">
        <v>8406</v>
      </c>
      <c r="C9300" s="300" t="s">
        <v>8402</v>
      </c>
      <c r="D9300" s="300">
        <v>48</v>
      </c>
      <c r="E9300" s="300" t="s">
        <v>1274</v>
      </c>
      <c r="F9300" s="300"/>
      <c r="G9300" s="300" t="s">
        <v>405</v>
      </c>
      <c r="H9300" s="302">
        <v>103</v>
      </c>
    </row>
    <row r="9301" spans="1:8" ht="14.25" customHeight="1">
      <c r="A9301" s="300">
        <v>112143001</v>
      </c>
      <c r="B9301" s="300" t="s">
        <v>8407</v>
      </c>
      <c r="C9301" s="300" t="s">
        <v>8402</v>
      </c>
      <c r="D9301" s="300">
        <v>38</v>
      </c>
      <c r="E9301" s="300" t="s">
        <v>1274</v>
      </c>
      <c r="F9301" s="300"/>
      <c r="G9301" s="300" t="s">
        <v>403</v>
      </c>
      <c r="H9301" s="302">
        <v>134</v>
      </c>
    </row>
    <row r="9302" spans="1:8" ht="14.25" customHeight="1">
      <c r="A9302" s="300">
        <v>112151001</v>
      </c>
      <c r="B9302" s="300" t="s">
        <v>8408</v>
      </c>
      <c r="C9302" s="300" t="s">
        <v>8402</v>
      </c>
      <c r="D9302" s="300">
        <v>28</v>
      </c>
      <c r="E9302" s="300" t="s">
        <v>1274</v>
      </c>
      <c r="F9302" s="300"/>
      <c r="G9302" s="300" t="s">
        <v>403</v>
      </c>
      <c r="H9302" s="302">
        <v>73</v>
      </c>
    </row>
    <row r="9303" spans="1:8" ht="14.25" customHeight="1">
      <c r="A9303" s="300">
        <v>112160001</v>
      </c>
      <c r="B9303" s="300" t="s">
        <v>8409</v>
      </c>
      <c r="C9303" s="300" t="s">
        <v>1199</v>
      </c>
      <c r="D9303" s="300">
        <v>105</v>
      </c>
      <c r="E9303" s="300" t="s">
        <v>1274</v>
      </c>
      <c r="F9303" s="300"/>
      <c r="G9303" s="300" t="s">
        <v>403</v>
      </c>
      <c r="H9303" s="302">
        <v>153</v>
      </c>
    </row>
    <row r="9304" spans="1:8" ht="14.25" customHeight="1">
      <c r="A9304" s="300">
        <v>112178001</v>
      </c>
      <c r="B9304" s="300" t="s">
        <v>8410</v>
      </c>
      <c r="C9304" s="300" t="s">
        <v>1199</v>
      </c>
      <c r="D9304" s="300">
        <v>115</v>
      </c>
      <c r="E9304" s="300" t="s">
        <v>1274</v>
      </c>
      <c r="F9304" s="300"/>
      <c r="G9304" s="300" t="s">
        <v>403</v>
      </c>
      <c r="H9304" s="302">
        <v>87.43</v>
      </c>
    </row>
    <row r="9305" spans="1:8" ht="14.25" customHeight="1">
      <c r="A9305" s="300">
        <v>112186001</v>
      </c>
      <c r="B9305" s="300" t="s">
        <v>8411</v>
      </c>
      <c r="C9305" s="300" t="s">
        <v>1199</v>
      </c>
      <c r="D9305" s="300">
        <v>125</v>
      </c>
      <c r="E9305" s="300" t="s">
        <v>1274</v>
      </c>
      <c r="F9305" s="300"/>
      <c r="G9305" s="300" t="s">
        <v>403</v>
      </c>
      <c r="H9305" s="302">
        <v>65.91</v>
      </c>
    </row>
    <row r="9306" spans="1:8" ht="14.25" customHeight="1">
      <c r="A9306" s="300">
        <v>112194001</v>
      </c>
      <c r="B9306" s="300" t="s">
        <v>8412</v>
      </c>
      <c r="C9306" s="300" t="s">
        <v>1199</v>
      </c>
      <c r="D9306" s="300">
        <v>135</v>
      </c>
      <c r="E9306" s="300" t="s">
        <v>1274</v>
      </c>
      <c r="F9306" s="300"/>
      <c r="G9306" s="300" t="s">
        <v>403</v>
      </c>
      <c r="H9306" s="302">
        <v>153.44999999999999</v>
      </c>
    </row>
    <row r="9307" spans="1:8" ht="14.25" customHeight="1">
      <c r="A9307" s="300">
        <v>112208001</v>
      </c>
      <c r="B9307" s="300" t="s">
        <v>8413</v>
      </c>
      <c r="C9307" s="300" t="s">
        <v>1199</v>
      </c>
      <c r="D9307" s="300">
        <v>145</v>
      </c>
      <c r="E9307" s="300" t="s">
        <v>1274</v>
      </c>
      <c r="F9307" s="300"/>
      <c r="G9307" s="300" t="s">
        <v>403</v>
      </c>
      <c r="H9307" s="302">
        <v>108</v>
      </c>
    </row>
    <row r="9308" spans="1:8" ht="14.25" customHeight="1">
      <c r="A9308" s="300">
        <v>112216001</v>
      </c>
      <c r="B9308" s="300" t="s">
        <v>8414</v>
      </c>
      <c r="C9308" s="300" t="s">
        <v>1199</v>
      </c>
      <c r="D9308" s="300">
        <v>81</v>
      </c>
      <c r="E9308" s="300" t="s">
        <v>1265</v>
      </c>
      <c r="F9308" s="300"/>
      <c r="G9308" s="300" t="s">
        <v>403</v>
      </c>
      <c r="H9308" s="302">
        <v>70</v>
      </c>
    </row>
    <row r="9309" spans="1:8" ht="14.25" customHeight="1">
      <c r="A9309" s="300">
        <v>112224001</v>
      </c>
      <c r="B9309" s="300" t="s">
        <v>8415</v>
      </c>
      <c r="C9309" s="300" t="s">
        <v>1199</v>
      </c>
      <c r="D9309" s="300">
        <v>77</v>
      </c>
      <c r="E9309" s="300" t="s">
        <v>1265</v>
      </c>
      <c r="F9309" s="300"/>
      <c r="G9309" s="300" t="s">
        <v>403</v>
      </c>
      <c r="H9309" s="302">
        <v>51</v>
      </c>
    </row>
    <row r="9310" spans="1:8" ht="14.25" customHeight="1">
      <c r="A9310" s="300">
        <v>112232001</v>
      </c>
      <c r="B9310" s="300" t="s">
        <v>8416</v>
      </c>
      <c r="C9310" s="300" t="s">
        <v>1199</v>
      </c>
      <c r="D9310" s="300">
        <v>65</v>
      </c>
      <c r="E9310" s="300" t="s">
        <v>1265</v>
      </c>
      <c r="F9310" s="300"/>
      <c r="G9310" s="300" t="s">
        <v>403</v>
      </c>
      <c r="H9310" s="302">
        <v>123</v>
      </c>
    </row>
    <row r="9311" spans="1:8" ht="14.25" customHeight="1">
      <c r="A9311" s="300">
        <v>112240001</v>
      </c>
      <c r="B9311" s="300" t="s">
        <v>8417</v>
      </c>
      <c r="C9311" s="300" t="s">
        <v>1199</v>
      </c>
      <c r="D9311" s="300">
        <v>51</v>
      </c>
      <c r="E9311" s="300" t="s">
        <v>1265</v>
      </c>
      <c r="F9311" s="300"/>
      <c r="G9311" s="300" t="s">
        <v>403</v>
      </c>
      <c r="H9311" s="302">
        <v>120</v>
      </c>
    </row>
    <row r="9312" spans="1:8" ht="14.25" customHeight="1">
      <c r="A9312" s="300">
        <v>112259001</v>
      </c>
      <c r="B9312" s="300" t="s">
        <v>8418</v>
      </c>
      <c r="C9312" s="300" t="s">
        <v>1199</v>
      </c>
      <c r="D9312" s="300">
        <v>43</v>
      </c>
      <c r="E9312" s="300" t="s">
        <v>1265</v>
      </c>
      <c r="F9312" s="300"/>
      <c r="G9312" s="300" t="s">
        <v>403</v>
      </c>
      <c r="H9312" s="302">
        <v>125</v>
      </c>
    </row>
    <row r="9313" spans="1:8" ht="14.25" customHeight="1">
      <c r="A9313" s="300">
        <v>112267001</v>
      </c>
      <c r="B9313" s="300" t="s">
        <v>8419</v>
      </c>
      <c r="C9313" s="300" t="s">
        <v>8420</v>
      </c>
      <c r="D9313" s="300">
        <v>20</v>
      </c>
      <c r="E9313" s="300" t="s">
        <v>1265</v>
      </c>
      <c r="F9313" s="300"/>
      <c r="G9313" s="300" t="s">
        <v>403</v>
      </c>
      <c r="H9313" s="302">
        <v>96</v>
      </c>
    </row>
    <row r="9314" spans="1:8" ht="14.25" customHeight="1">
      <c r="A9314" s="300">
        <v>112275001</v>
      </c>
      <c r="B9314" s="300" t="s">
        <v>8421</v>
      </c>
      <c r="C9314" s="300" t="s">
        <v>8420</v>
      </c>
      <c r="D9314" s="300">
        <v>30</v>
      </c>
      <c r="E9314" s="300" t="s">
        <v>1265</v>
      </c>
      <c r="F9314" s="300"/>
      <c r="G9314" s="300" t="s">
        <v>403</v>
      </c>
      <c r="H9314" s="302">
        <v>101</v>
      </c>
    </row>
    <row r="9315" spans="1:8" ht="14.25" customHeight="1">
      <c r="A9315" s="300">
        <v>112283001</v>
      </c>
      <c r="B9315" s="300" t="s">
        <v>8422</v>
      </c>
      <c r="C9315" s="300" t="s">
        <v>8420</v>
      </c>
      <c r="D9315" s="300">
        <v>40</v>
      </c>
      <c r="E9315" s="300" t="s">
        <v>1265</v>
      </c>
      <c r="F9315" s="300"/>
      <c r="G9315" s="300" t="s">
        <v>403</v>
      </c>
      <c r="H9315" s="302">
        <v>225</v>
      </c>
    </row>
    <row r="9316" spans="1:8" ht="14.25" customHeight="1">
      <c r="A9316" s="300">
        <v>112291001</v>
      </c>
      <c r="B9316" s="300" t="s">
        <v>8423</v>
      </c>
      <c r="C9316" s="300" t="s">
        <v>8420</v>
      </c>
      <c r="D9316" s="300">
        <v>50</v>
      </c>
      <c r="E9316" s="300" t="s">
        <v>1265</v>
      </c>
      <c r="F9316" s="300"/>
      <c r="G9316" s="300" t="s">
        <v>403</v>
      </c>
      <c r="H9316" s="302">
        <v>88</v>
      </c>
    </row>
    <row r="9317" spans="1:8" ht="14.25" customHeight="1">
      <c r="A9317" s="300">
        <v>112305001</v>
      </c>
      <c r="B9317" s="300" t="s">
        <v>3723</v>
      </c>
      <c r="C9317" s="300" t="s">
        <v>8402</v>
      </c>
      <c r="D9317" s="300">
        <v>107</v>
      </c>
      <c r="E9317" s="300" t="s">
        <v>1265</v>
      </c>
      <c r="F9317" s="300"/>
      <c r="G9317" s="300" t="s">
        <v>403</v>
      </c>
      <c r="H9317" s="302">
        <v>108</v>
      </c>
    </row>
    <row r="9318" spans="1:8" ht="14.25" customHeight="1">
      <c r="A9318" s="300">
        <v>112313001</v>
      </c>
      <c r="B9318" s="300" t="s">
        <v>8424</v>
      </c>
      <c r="C9318" s="300" t="s">
        <v>8402</v>
      </c>
      <c r="D9318" s="300">
        <v>97</v>
      </c>
      <c r="E9318" s="300" t="s">
        <v>1265</v>
      </c>
      <c r="F9318" s="300"/>
      <c r="G9318" s="300" t="s">
        <v>403</v>
      </c>
      <c r="H9318" s="302">
        <v>128.41</v>
      </c>
    </row>
    <row r="9319" spans="1:8" ht="14.25" customHeight="1">
      <c r="A9319" s="300">
        <v>112321001</v>
      </c>
      <c r="B9319" s="300" t="s">
        <v>8425</v>
      </c>
      <c r="C9319" s="300" t="s">
        <v>8402</v>
      </c>
      <c r="D9319" s="300">
        <v>87</v>
      </c>
      <c r="E9319" s="300" t="s">
        <v>1265</v>
      </c>
      <c r="F9319" s="300"/>
      <c r="G9319" s="300" t="s">
        <v>403</v>
      </c>
      <c r="H9319" s="302">
        <v>150</v>
      </c>
    </row>
    <row r="9320" spans="1:8" ht="14.25" customHeight="1">
      <c r="A9320" s="300">
        <v>112330001</v>
      </c>
      <c r="B9320" s="300" t="s">
        <v>8426</v>
      </c>
      <c r="C9320" s="300" t="s">
        <v>8402</v>
      </c>
      <c r="D9320" s="300">
        <v>77</v>
      </c>
      <c r="E9320" s="300" t="s">
        <v>1274</v>
      </c>
      <c r="F9320" s="300"/>
      <c r="G9320" s="300" t="s">
        <v>403</v>
      </c>
      <c r="H9320" s="302">
        <v>123</v>
      </c>
    </row>
    <row r="9321" spans="1:8" ht="14.25" customHeight="1">
      <c r="A9321" s="300">
        <v>112348001</v>
      </c>
      <c r="B9321" s="300" t="s">
        <v>8427</v>
      </c>
      <c r="C9321" s="300" t="s">
        <v>8402</v>
      </c>
      <c r="D9321" s="300">
        <v>67</v>
      </c>
      <c r="E9321" s="300" t="s">
        <v>1265</v>
      </c>
      <c r="F9321" s="300"/>
      <c r="G9321" s="300" t="s">
        <v>403</v>
      </c>
      <c r="H9321" s="302">
        <v>147</v>
      </c>
    </row>
    <row r="9322" spans="1:8" ht="14.25" customHeight="1">
      <c r="A9322" s="300">
        <v>112356001</v>
      </c>
      <c r="B9322" s="300" t="s">
        <v>8428</v>
      </c>
      <c r="C9322" s="300" t="s">
        <v>8402</v>
      </c>
      <c r="D9322" s="300">
        <v>57</v>
      </c>
      <c r="E9322" s="300" t="s">
        <v>1265</v>
      </c>
      <c r="F9322" s="300"/>
      <c r="G9322" s="300" t="s">
        <v>403</v>
      </c>
      <c r="H9322" s="302">
        <v>121.15</v>
      </c>
    </row>
    <row r="9323" spans="1:8" ht="14.25" customHeight="1">
      <c r="A9323" s="300">
        <v>112364001</v>
      </c>
      <c r="B9323" s="300" t="s">
        <v>8429</v>
      </c>
      <c r="C9323" s="300" t="s">
        <v>8402</v>
      </c>
      <c r="D9323" s="300">
        <v>47</v>
      </c>
      <c r="E9323" s="300" t="s">
        <v>1265</v>
      </c>
      <c r="F9323" s="300"/>
      <c r="G9323" s="300" t="s">
        <v>403</v>
      </c>
      <c r="H9323" s="302">
        <v>137</v>
      </c>
    </row>
    <row r="9324" spans="1:8" ht="14.25" customHeight="1">
      <c r="A9324" s="300">
        <v>112372001</v>
      </c>
      <c r="B9324" s="300" t="s">
        <v>8430</v>
      </c>
      <c r="C9324" s="300" t="s">
        <v>8402</v>
      </c>
      <c r="D9324" s="300">
        <v>37</v>
      </c>
      <c r="E9324" s="300" t="s">
        <v>1265</v>
      </c>
      <c r="F9324" s="300"/>
      <c r="G9324" s="300" t="s">
        <v>403</v>
      </c>
      <c r="H9324" s="302">
        <v>191.72</v>
      </c>
    </row>
    <row r="9325" spans="1:8" ht="14.25" customHeight="1">
      <c r="A9325" s="300">
        <v>112380001</v>
      </c>
      <c r="B9325" s="300" t="s">
        <v>2755</v>
      </c>
      <c r="C9325" s="300" t="s">
        <v>8402</v>
      </c>
      <c r="D9325" s="300">
        <v>121</v>
      </c>
      <c r="E9325" s="300" t="s">
        <v>1265</v>
      </c>
      <c r="F9325" s="300"/>
      <c r="G9325" s="300" t="s">
        <v>403</v>
      </c>
      <c r="H9325" s="302">
        <v>118</v>
      </c>
    </row>
    <row r="9326" spans="1:8" ht="14.25" customHeight="1">
      <c r="A9326" s="300">
        <v>112399001</v>
      </c>
      <c r="B9326" s="300" t="s">
        <v>8431</v>
      </c>
      <c r="C9326" s="300" t="s">
        <v>8331</v>
      </c>
      <c r="D9326" s="300">
        <v>245</v>
      </c>
      <c r="E9326" s="300" t="s">
        <v>1060</v>
      </c>
      <c r="F9326" s="300"/>
      <c r="G9326" s="300" t="s">
        <v>403</v>
      </c>
      <c r="H9326" s="302">
        <v>178.3</v>
      </c>
    </row>
    <row r="9327" spans="1:8" ht="14.25" customHeight="1">
      <c r="A9327" s="300">
        <v>112402001</v>
      </c>
      <c r="B9327" s="300" t="s">
        <v>8432</v>
      </c>
      <c r="C9327" s="300" t="s">
        <v>8331</v>
      </c>
      <c r="D9327" s="300">
        <v>241</v>
      </c>
      <c r="E9327" s="300" t="s">
        <v>1060</v>
      </c>
      <c r="F9327" s="300"/>
      <c r="G9327" s="300" t="s">
        <v>403</v>
      </c>
      <c r="H9327" s="302">
        <v>172.51</v>
      </c>
    </row>
    <row r="9328" spans="1:8" ht="14.25" customHeight="1">
      <c r="A9328" s="300">
        <v>112410001</v>
      </c>
      <c r="B9328" s="300" t="s">
        <v>8433</v>
      </c>
      <c r="C9328" s="300" t="s">
        <v>8331</v>
      </c>
      <c r="D9328" s="300">
        <v>231</v>
      </c>
      <c r="E9328" s="300" t="s">
        <v>1060</v>
      </c>
      <c r="F9328" s="300"/>
      <c r="G9328" s="300" t="s">
        <v>403</v>
      </c>
      <c r="H9328" s="302">
        <v>57</v>
      </c>
    </row>
    <row r="9329" spans="1:8" ht="14.25" customHeight="1">
      <c r="A9329" s="300">
        <v>112429001</v>
      </c>
      <c r="B9329" s="300" t="s">
        <v>8434</v>
      </c>
      <c r="C9329" s="300" t="s">
        <v>8331</v>
      </c>
      <c r="D9329" s="300">
        <v>221</v>
      </c>
      <c r="E9329" s="300" t="s">
        <v>1060</v>
      </c>
      <c r="F9329" s="300"/>
      <c r="G9329" s="300" t="s">
        <v>403</v>
      </c>
      <c r="H9329" s="302">
        <v>103</v>
      </c>
    </row>
    <row r="9330" spans="1:8" ht="14.25" customHeight="1">
      <c r="A9330" s="300">
        <v>112437001</v>
      </c>
      <c r="B9330" s="300" t="s">
        <v>8435</v>
      </c>
      <c r="C9330" s="300" t="s">
        <v>8331</v>
      </c>
      <c r="D9330" s="300">
        <v>211</v>
      </c>
      <c r="E9330" s="300" t="s">
        <v>1060</v>
      </c>
      <c r="F9330" s="300"/>
      <c r="G9330" s="300" t="s">
        <v>403</v>
      </c>
      <c r="H9330" s="302">
        <v>100.43</v>
      </c>
    </row>
    <row r="9331" spans="1:8" ht="14.25" customHeight="1">
      <c r="A9331" s="300">
        <v>112445001</v>
      </c>
      <c r="B9331" s="300" t="s">
        <v>4912</v>
      </c>
      <c r="C9331" s="300" t="s">
        <v>8331</v>
      </c>
      <c r="D9331" s="300">
        <v>201</v>
      </c>
      <c r="E9331" s="300" t="s">
        <v>1060</v>
      </c>
      <c r="F9331" s="300"/>
      <c r="G9331" s="300" t="s">
        <v>403</v>
      </c>
      <c r="H9331" s="302">
        <v>137.4</v>
      </c>
    </row>
    <row r="9332" spans="1:8" ht="14.25" customHeight="1">
      <c r="A9332" s="300">
        <v>112453001</v>
      </c>
      <c r="B9332" s="300" t="s">
        <v>8436</v>
      </c>
      <c r="C9332" s="300" t="s">
        <v>8331</v>
      </c>
      <c r="D9332" s="300">
        <v>193</v>
      </c>
      <c r="E9332" s="300" t="s">
        <v>1060</v>
      </c>
      <c r="F9332" s="300"/>
      <c r="G9332" s="300" t="s">
        <v>403</v>
      </c>
      <c r="H9332" s="302">
        <v>181</v>
      </c>
    </row>
    <row r="9333" spans="1:8" ht="14.25" customHeight="1">
      <c r="A9333" s="300">
        <v>112461001</v>
      </c>
      <c r="B9333" s="300" t="s">
        <v>8437</v>
      </c>
      <c r="C9333" s="300" t="s">
        <v>8331</v>
      </c>
      <c r="D9333" s="300">
        <v>183</v>
      </c>
      <c r="E9333" s="300" t="s">
        <v>1060</v>
      </c>
      <c r="F9333" s="300"/>
      <c r="G9333" s="300" t="s">
        <v>403</v>
      </c>
      <c r="H9333" s="302">
        <v>78.42</v>
      </c>
    </row>
    <row r="9334" spans="1:8" ht="14.25" customHeight="1">
      <c r="A9334" s="300">
        <v>112470001</v>
      </c>
      <c r="B9334" s="300" t="s">
        <v>8438</v>
      </c>
      <c r="C9334" s="300" t="s">
        <v>8331</v>
      </c>
      <c r="D9334" s="300">
        <v>173</v>
      </c>
      <c r="E9334" s="300" t="s">
        <v>1060</v>
      </c>
      <c r="F9334" s="300"/>
      <c r="G9334" s="300" t="s">
        <v>403</v>
      </c>
      <c r="H9334" s="302">
        <v>86.86</v>
      </c>
    </row>
    <row r="9335" spans="1:8" ht="14.25" customHeight="1">
      <c r="A9335" s="300">
        <v>112488001</v>
      </c>
      <c r="B9335" s="300" t="s">
        <v>8439</v>
      </c>
      <c r="C9335" s="300" t="s">
        <v>8331</v>
      </c>
      <c r="D9335" s="300">
        <v>163</v>
      </c>
      <c r="E9335" s="300" t="s">
        <v>1060</v>
      </c>
      <c r="F9335" s="300"/>
      <c r="G9335" s="300" t="s">
        <v>403</v>
      </c>
      <c r="H9335" s="302">
        <v>103</v>
      </c>
    </row>
    <row r="9336" spans="1:8" ht="14.25" customHeight="1">
      <c r="A9336" s="300">
        <v>112496001</v>
      </c>
      <c r="B9336" s="300" t="s">
        <v>8440</v>
      </c>
      <c r="C9336" s="300" t="s">
        <v>8331</v>
      </c>
      <c r="D9336" s="300">
        <v>153</v>
      </c>
      <c r="E9336" s="300" t="s">
        <v>1060</v>
      </c>
      <c r="F9336" s="300"/>
      <c r="G9336" s="300" t="s">
        <v>403</v>
      </c>
      <c r="H9336" s="302">
        <v>127</v>
      </c>
    </row>
    <row r="9337" spans="1:8" ht="14.25" customHeight="1">
      <c r="A9337" s="300">
        <v>112500001</v>
      </c>
      <c r="B9337" s="300" t="s">
        <v>8441</v>
      </c>
      <c r="C9337" s="300" t="s">
        <v>8331</v>
      </c>
      <c r="D9337" s="300">
        <v>133</v>
      </c>
      <c r="E9337" s="300" t="s">
        <v>1060</v>
      </c>
      <c r="F9337" s="300"/>
      <c r="G9337" s="300" t="s">
        <v>403</v>
      </c>
      <c r="H9337" s="302">
        <v>142</v>
      </c>
    </row>
    <row r="9338" spans="1:8" ht="14.25" customHeight="1">
      <c r="A9338" s="300">
        <v>112518001</v>
      </c>
      <c r="B9338" s="300" t="s">
        <v>8442</v>
      </c>
      <c r="C9338" s="300" t="s">
        <v>8331</v>
      </c>
      <c r="D9338" s="300">
        <v>129</v>
      </c>
      <c r="E9338" s="300" t="s">
        <v>1060</v>
      </c>
      <c r="F9338" s="300"/>
      <c r="G9338" s="300" t="s">
        <v>403</v>
      </c>
      <c r="H9338" s="302">
        <v>122</v>
      </c>
    </row>
    <row r="9339" spans="1:8" ht="14.25" customHeight="1">
      <c r="A9339" s="300">
        <v>112526001</v>
      </c>
      <c r="B9339" s="300" t="s">
        <v>8443</v>
      </c>
      <c r="C9339" s="300" t="s">
        <v>8331</v>
      </c>
      <c r="D9339" s="300">
        <v>119</v>
      </c>
      <c r="E9339" s="300" t="s">
        <v>1060</v>
      </c>
      <c r="F9339" s="300"/>
      <c r="G9339" s="300" t="s">
        <v>403</v>
      </c>
      <c r="H9339" s="302">
        <v>74</v>
      </c>
    </row>
    <row r="9340" spans="1:8" ht="14.25" customHeight="1">
      <c r="A9340" s="300">
        <v>112534001</v>
      </c>
      <c r="B9340" s="300" t="s">
        <v>8444</v>
      </c>
      <c r="C9340" s="300" t="s">
        <v>8331</v>
      </c>
      <c r="D9340" s="300">
        <v>109</v>
      </c>
      <c r="E9340" s="300" t="s">
        <v>1060</v>
      </c>
      <c r="F9340" s="300"/>
      <c r="G9340" s="300" t="s">
        <v>403</v>
      </c>
      <c r="H9340" s="302">
        <v>90</v>
      </c>
    </row>
    <row r="9341" spans="1:8" ht="14.25" customHeight="1">
      <c r="A9341" s="300">
        <v>112542001</v>
      </c>
      <c r="B9341" s="300" t="s">
        <v>8445</v>
      </c>
      <c r="C9341" s="300" t="s">
        <v>8331</v>
      </c>
      <c r="D9341" s="300">
        <v>99</v>
      </c>
      <c r="E9341" s="300" t="s">
        <v>1060</v>
      </c>
      <c r="F9341" s="300"/>
      <c r="G9341" s="300" t="s">
        <v>403</v>
      </c>
      <c r="H9341" s="302">
        <v>86</v>
      </c>
    </row>
    <row r="9342" spans="1:8" ht="14.25" customHeight="1">
      <c r="A9342" s="300">
        <v>112550001</v>
      </c>
      <c r="B9342" s="300" t="s">
        <v>8446</v>
      </c>
      <c r="C9342" s="300" t="s">
        <v>8331</v>
      </c>
      <c r="D9342" s="300">
        <v>89</v>
      </c>
      <c r="E9342" s="300" t="s">
        <v>1060</v>
      </c>
      <c r="F9342" s="300"/>
      <c r="G9342" s="300" t="s">
        <v>403</v>
      </c>
      <c r="H9342" s="302">
        <v>110</v>
      </c>
    </row>
    <row r="9343" spans="1:8" ht="14.25" customHeight="1">
      <c r="A9343" s="300">
        <v>112569001</v>
      </c>
      <c r="B9343" s="300" t="s">
        <v>8447</v>
      </c>
      <c r="C9343" s="300" t="s">
        <v>8331</v>
      </c>
      <c r="D9343" s="300">
        <v>79</v>
      </c>
      <c r="E9343" s="300" t="s">
        <v>1060</v>
      </c>
      <c r="F9343" s="300"/>
      <c r="G9343" s="300" t="s">
        <v>403</v>
      </c>
      <c r="H9343" s="302">
        <v>114.42</v>
      </c>
    </row>
    <row r="9344" spans="1:8" ht="14.25" customHeight="1">
      <c r="A9344" s="300">
        <v>112577001</v>
      </c>
      <c r="B9344" s="300" t="s">
        <v>8448</v>
      </c>
      <c r="C9344" s="300" t="s">
        <v>8331</v>
      </c>
      <c r="D9344" s="300">
        <v>69</v>
      </c>
      <c r="E9344" s="300" t="s">
        <v>1060</v>
      </c>
      <c r="F9344" s="300"/>
      <c r="G9344" s="300" t="s">
        <v>403</v>
      </c>
      <c r="H9344" s="302">
        <v>144.43</v>
      </c>
    </row>
    <row r="9345" spans="1:8" ht="14.25" customHeight="1">
      <c r="A9345" s="300">
        <v>112585001</v>
      </c>
      <c r="B9345" s="300" t="s">
        <v>8449</v>
      </c>
      <c r="C9345" s="300" t="s">
        <v>8331</v>
      </c>
      <c r="D9345" s="300">
        <v>59</v>
      </c>
      <c r="E9345" s="300" t="s">
        <v>1060</v>
      </c>
      <c r="F9345" s="300"/>
      <c r="G9345" s="300" t="s">
        <v>403</v>
      </c>
      <c r="H9345" s="302">
        <v>168</v>
      </c>
    </row>
    <row r="9346" spans="1:8" ht="14.25" customHeight="1">
      <c r="A9346" s="300">
        <v>112593001</v>
      </c>
      <c r="B9346" s="300" t="s">
        <v>8450</v>
      </c>
      <c r="C9346" s="300" t="s">
        <v>8331</v>
      </c>
      <c r="D9346" s="300">
        <v>49</v>
      </c>
      <c r="E9346" s="300" t="s">
        <v>1060</v>
      </c>
      <c r="F9346" s="300"/>
      <c r="G9346" s="300" t="s">
        <v>403</v>
      </c>
      <c r="H9346" s="302">
        <v>113</v>
      </c>
    </row>
    <row r="9347" spans="1:8" ht="14.25" customHeight="1">
      <c r="A9347" s="300">
        <v>112607001</v>
      </c>
      <c r="B9347" s="300" t="s">
        <v>8451</v>
      </c>
      <c r="C9347" s="300" t="s">
        <v>8331</v>
      </c>
      <c r="D9347" s="300">
        <v>39</v>
      </c>
      <c r="E9347" s="300" t="s">
        <v>1060</v>
      </c>
      <c r="F9347" s="300"/>
      <c r="G9347" s="300" t="s">
        <v>403</v>
      </c>
      <c r="H9347" s="302">
        <v>82</v>
      </c>
    </row>
    <row r="9348" spans="1:8" ht="14.25" customHeight="1">
      <c r="A9348" s="300">
        <v>112615001</v>
      </c>
      <c r="B9348" s="300" t="s">
        <v>8452</v>
      </c>
      <c r="C9348" s="300" t="s">
        <v>8331</v>
      </c>
      <c r="D9348" s="300">
        <v>29</v>
      </c>
      <c r="E9348" s="300" t="s">
        <v>1060</v>
      </c>
      <c r="F9348" s="300"/>
      <c r="G9348" s="300" t="s">
        <v>403</v>
      </c>
      <c r="H9348" s="302">
        <v>104.58</v>
      </c>
    </row>
    <row r="9349" spans="1:8" ht="14.25" customHeight="1">
      <c r="A9349" s="300">
        <v>112623001</v>
      </c>
      <c r="B9349" s="300" t="s">
        <v>8453</v>
      </c>
      <c r="C9349" s="300" t="s">
        <v>8454</v>
      </c>
      <c r="D9349" s="300">
        <v>175</v>
      </c>
      <c r="E9349" s="300" t="s">
        <v>1274</v>
      </c>
      <c r="F9349" s="300"/>
      <c r="G9349" s="300" t="s">
        <v>403</v>
      </c>
      <c r="H9349" s="302">
        <v>133</v>
      </c>
    </row>
    <row r="9350" spans="1:8" ht="14.25" customHeight="1">
      <c r="A9350" s="300">
        <v>112631001</v>
      </c>
      <c r="B9350" s="300" t="s">
        <v>8455</v>
      </c>
      <c r="C9350" s="300" t="s">
        <v>8454</v>
      </c>
      <c r="D9350" s="300">
        <v>171</v>
      </c>
      <c r="E9350" s="300" t="s">
        <v>1274</v>
      </c>
      <c r="F9350" s="300"/>
      <c r="G9350" s="300" t="s">
        <v>403</v>
      </c>
      <c r="H9350" s="302">
        <v>137</v>
      </c>
    </row>
    <row r="9351" spans="1:8" ht="14.25" customHeight="1">
      <c r="A9351" s="300">
        <v>112640001</v>
      </c>
      <c r="B9351" s="300" t="s">
        <v>8456</v>
      </c>
      <c r="C9351" s="300" t="s">
        <v>8454</v>
      </c>
      <c r="D9351" s="300">
        <v>161</v>
      </c>
      <c r="E9351" s="300" t="s">
        <v>1274</v>
      </c>
      <c r="F9351" s="300"/>
      <c r="G9351" s="300" t="s">
        <v>403</v>
      </c>
      <c r="H9351" s="302">
        <v>114</v>
      </c>
    </row>
    <row r="9352" spans="1:8" ht="14.25" customHeight="1">
      <c r="A9352" s="300">
        <v>112658001</v>
      </c>
      <c r="B9352" s="300" t="s">
        <v>8457</v>
      </c>
      <c r="C9352" s="300" t="s">
        <v>8454</v>
      </c>
      <c r="D9352" s="300">
        <v>151</v>
      </c>
      <c r="E9352" s="300" t="s">
        <v>1274</v>
      </c>
      <c r="F9352" s="300"/>
      <c r="G9352" s="300" t="s">
        <v>403</v>
      </c>
      <c r="H9352" s="302">
        <v>86</v>
      </c>
    </row>
    <row r="9353" spans="1:8" ht="14.25" customHeight="1">
      <c r="A9353" s="300">
        <v>112666001</v>
      </c>
      <c r="B9353" s="300" t="s">
        <v>1353</v>
      </c>
      <c r="C9353" s="300" t="s">
        <v>8454</v>
      </c>
      <c r="D9353" s="300">
        <v>141</v>
      </c>
      <c r="E9353" s="300" t="s">
        <v>1274</v>
      </c>
      <c r="F9353" s="300"/>
      <c r="G9353" s="300" t="s">
        <v>403</v>
      </c>
      <c r="H9353" s="302">
        <v>105.75</v>
      </c>
    </row>
    <row r="9354" spans="1:8" ht="14.25" customHeight="1">
      <c r="A9354" s="300">
        <v>112674001</v>
      </c>
      <c r="B9354" s="300" t="s">
        <v>8458</v>
      </c>
      <c r="C9354" s="300" t="s">
        <v>8454</v>
      </c>
      <c r="D9354" s="300">
        <v>131</v>
      </c>
      <c r="E9354" s="300" t="s">
        <v>1274</v>
      </c>
      <c r="F9354" s="300"/>
      <c r="G9354" s="300" t="s">
        <v>403</v>
      </c>
      <c r="H9354" s="302">
        <v>128</v>
      </c>
    </row>
    <row r="9355" spans="1:8" ht="14.25" customHeight="1">
      <c r="A9355" s="300">
        <v>112682001</v>
      </c>
      <c r="B9355" s="300" t="s">
        <v>8459</v>
      </c>
      <c r="C9355" s="300" t="s">
        <v>8454</v>
      </c>
      <c r="D9355" s="300">
        <v>121</v>
      </c>
      <c r="E9355" s="300" t="s">
        <v>1274</v>
      </c>
      <c r="F9355" s="300"/>
      <c r="G9355" s="300" t="s">
        <v>403</v>
      </c>
      <c r="H9355" s="302">
        <v>54</v>
      </c>
    </row>
    <row r="9356" spans="1:8" ht="14.25" customHeight="1">
      <c r="A9356" s="300">
        <v>112690001</v>
      </c>
      <c r="B9356" s="300" t="s">
        <v>8460</v>
      </c>
      <c r="C9356" s="300" t="s">
        <v>8454</v>
      </c>
      <c r="D9356" s="300">
        <v>111</v>
      </c>
      <c r="E9356" s="300" t="s">
        <v>1274</v>
      </c>
      <c r="F9356" s="300"/>
      <c r="G9356" s="300" t="s">
        <v>403</v>
      </c>
      <c r="H9356" s="302">
        <v>83</v>
      </c>
    </row>
    <row r="9357" spans="1:8" ht="14.25" customHeight="1">
      <c r="A9357" s="300">
        <v>112704001</v>
      </c>
      <c r="B9357" s="300" t="s">
        <v>8461</v>
      </c>
      <c r="C9357" s="300" t="s">
        <v>8454</v>
      </c>
      <c r="D9357" s="300">
        <v>101</v>
      </c>
      <c r="E9357" s="300" t="s">
        <v>1274</v>
      </c>
      <c r="F9357" s="300"/>
      <c r="G9357" s="300" t="s">
        <v>403</v>
      </c>
      <c r="H9357" s="302">
        <v>156.85</v>
      </c>
    </row>
    <row r="9358" spans="1:8" ht="14.25" customHeight="1">
      <c r="A9358" s="300">
        <v>112712001</v>
      </c>
      <c r="B9358" s="300" t="s">
        <v>8462</v>
      </c>
      <c r="C9358" s="300" t="s">
        <v>8463</v>
      </c>
      <c r="D9358" s="300">
        <v>18</v>
      </c>
      <c r="E9358" s="300" t="s">
        <v>1274</v>
      </c>
      <c r="F9358" s="300"/>
      <c r="G9358" s="300" t="s">
        <v>403</v>
      </c>
      <c r="H9358" s="302">
        <v>72</v>
      </c>
    </row>
    <row r="9359" spans="1:8" ht="14.25" customHeight="1">
      <c r="A9359" s="300">
        <v>112720001</v>
      </c>
      <c r="B9359" s="300" t="s">
        <v>8464</v>
      </c>
      <c r="C9359" s="300" t="s">
        <v>8463</v>
      </c>
      <c r="D9359" s="300">
        <v>28</v>
      </c>
      <c r="E9359" s="300" t="s">
        <v>1274</v>
      </c>
      <c r="F9359" s="300"/>
      <c r="G9359" s="300" t="s">
        <v>403</v>
      </c>
      <c r="H9359" s="302">
        <v>82</v>
      </c>
    </row>
    <row r="9360" spans="1:8" ht="14.25" customHeight="1">
      <c r="A9360" s="300">
        <v>112739001</v>
      </c>
      <c r="B9360" s="300" t="s">
        <v>8465</v>
      </c>
      <c r="C9360" s="300" t="s">
        <v>8463</v>
      </c>
      <c r="D9360" s="300">
        <v>38</v>
      </c>
      <c r="E9360" s="300" t="s">
        <v>1274</v>
      </c>
      <c r="F9360" s="300"/>
      <c r="G9360" s="300" t="s">
        <v>403</v>
      </c>
      <c r="H9360" s="302">
        <v>65</v>
      </c>
    </row>
    <row r="9361" spans="1:8" ht="14.25" customHeight="1">
      <c r="A9361" s="300">
        <v>112747001</v>
      </c>
      <c r="B9361" s="300" t="s">
        <v>8466</v>
      </c>
      <c r="C9361" s="300" t="s">
        <v>8463</v>
      </c>
      <c r="D9361" s="300">
        <v>48</v>
      </c>
      <c r="E9361" s="300" t="s">
        <v>1274</v>
      </c>
      <c r="F9361" s="300"/>
      <c r="G9361" s="300" t="s">
        <v>403</v>
      </c>
      <c r="H9361" s="302">
        <v>129</v>
      </c>
    </row>
    <row r="9362" spans="1:8" ht="14.25" customHeight="1">
      <c r="A9362" s="300">
        <v>112755001</v>
      </c>
      <c r="B9362" s="300" t="s">
        <v>8467</v>
      </c>
      <c r="C9362" s="300" t="s">
        <v>8463</v>
      </c>
      <c r="D9362" s="300">
        <v>58</v>
      </c>
      <c r="E9362" s="300" t="s">
        <v>1274</v>
      </c>
      <c r="F9362" s="300"/>
      <c r="G9362" s="300" t="s">
        <v>403</v>
      </c>
      <c r="H9362" s="302">
        <v>126</v>
      </c>
    </row>
    <row r="9363" spans="1:8" ht="14.25" customHeight="1">
      <c r="A9363" s="300">
        <v>112763001</v>
      </c>
      <c r="B9363" s="300" t="s">
        <v>8468</v>
      </c>
      <c r="C9363" s="300" t="s">
        <v>8463</v>
      </c>
      <c r="D9363" s="300">
        <v>68</v>
      </c>
      <c r="E9363" s="300" t="s">
        <v>1274</v>
      </c>
      <c r="F9363" s="300"/>
      <c r="G9363" s="300" t="s">
        <v>403</v>
      </c>
      <c r="H9363" s="302">
        <v>138.6</v>
      </c>
    </row>
    <row r="9364" spans="1:8" ht="14.25" customHeight="1">
      <c r="A9364" s="300">
        <v>112771001</v>
      </c>
      <c r="B9364" s="300" t="s">
        <v>1267</v>
      </c>
      <c r="C9364" s="300" t="s">
        <v>8463</v>
      </c>
      <c r="D9364" s="300">
        <v>78</v>
      </c>
      <c r="E9364" s="300" t="s">
        <v>1274</v>
      </c>
      <c r="F9364" s="300"/>
      <c r="G9364" s="300" t="s">
        <v>403</v>
      </c>
      <c r="H9364" s="302">
        <v>139.52000000000001</v>
      </c>
    </row>
    <row r="9365" spans="1:8" ht="14.25" customHeight="1">
      <c r="A9365" s="300">
        <v>112780001</v>
      </c>
      <c r="B9365" s="300" t="s">
        <v>8469</v>
      </c>
      <c r="C9365" s="300" t="s">
        <v>8463</v>
      </c>
      <c r="D9365" s="300">
        <v>88</v>
      </c>
      <c r="E9365" s="300" t="s">
        <v>1274</v>
      </c>
      <c r="F9365" s="300"/>
      <c r="G9365" s="300" t="s">
        <v>403</v>
      </c>
      <c r="H9365" s="302">
        <v>254.95</v>
      </c>
    </row>
    <row r="9366" spans="1:8" ht="14.25" customHeight="1">
      <c r="A9366" s="300">
        <v>112798001</v>
      </c>
      <c r="B9366" s="300" t="s">
        <v>8470</v>
      </c>
      <c r="C9366" s="300" t="s">
        <v>8463</v>
      </c>
      <c r="D9366" s="300">
        <v>92</v>
      </c>
      <c r="E9366" s="300" t="s">
        <v>1274</v>
      </c>
      <c r="F9366" s="300"/>
      <c r="G9366" s="300" t="s">
        <v>403</v>
      </c>
      <c r="H9366" s="302">
        <v>63</v>
      </c>
    </row>
    <row r="9367" spans="1:8" ht="14.25" customHeight="1">
      <c r="A9367" s="300">
        <v>112801001</v>
      </c>
      <c r="B9367" s="300" t="s">
        <v>8471</v>
      </c>
      <c r="C9367" s="300" t="s">
        <v>8454</v>
      </c>
      <c r="D9367" s="300">
        <v>71</v>
      </c>
      <c r="E9367" s="300" t="s">
        <v>1274</v>
      </c>
      <c r="F9367" s="300"/>
      <c r="G9367" s="300" t="s">
        <v>403</v>
      </c>
      <c r="H9367" s="302">
        <v>85</v>
      </c>
    </row>
    <row r="9368" spans="1:8" ht="14.25" customHeight="1">
      <c r="A9368" s="300">
        <v>112810001</v>
      </c>
      <c r="B9368" s="300" t="s">
        <v>8472</v>
      </c>
      <c r="C9368" s="300" t="s">
        <v>8454</v>
      </c>
      <c r="D9368" s="300">
        <v>61</v>
      </c>
      <c r="E9368" s="300" t="s">
        <v>1274</v>
      </c>
      <c r="F9368" s="300"/>
      <c r="G9368" s="300" t="s">
        <v>403</v>
      </c>
      <c r="H9368" s="302">
        <v>143</v>
      </c>
    </row>
    <row r="9369" spans="1:8" ht="14.25" customHeight="1">
      <c r="A9369" s="300">
        <v>112828001</v>
      </c>
      <c r="B9369" s="300" t="s">
        <v>8473</v>
      </c>
      <c r="C9369" s="300" t="s">
        <v>8454</v>
      </c>
      <c r="D9369" s="300">
        <v>51</v>
      </c>
      <c r="E9369" s="300" t="s">
        <v>1274</v>
      </c>
      <c r="F9369" s="300"/>
      <c r="G9369" s="300" t="s">
        <v>403</v>
      </c>
      <c r="H9369" s="302">
        <v>187</v>
      </c>
    </row>
    <row r="9370" spans="1:8" ht="14.25" customHeight="1">
      <c r="A9370" s="300">
        <v>112836001</v>
      </c>
      <c r="B9370" s="300" t="s">
        <v>3847</v>
      </c>
      <c r="C9370" s="300" t="s">
        <v>8454</v>
      </c>
      <c r="D9370" s="300">
        <v>41</v>
      </c>
      <c r="E9370" s="300" t="s">
        <v>1274</v>
      </c>
      <c r="F9370" s="300"/>
      <c r="G9370" s="300" t="s">
        <v>403</v>
      </c>
      <c r="H9370" s="302">
        <v>113</v>
      </c>
    </row>
    <row r="9371" spans="1:8" ht="14.25" customHeight="1">
      <c r="A9371" s="300">
        <v>112844001</v>
      </c>
      <c r="B9371" s="300" t="s">
        <v>8474</v>
      </c>
      <c r="C9371" s="300" t="s">
        <v>8454</v>
      </c>
      <c r="D9371" s="300">
        <v>31</v>
      </c>
      <c r="E9371" s="300" t="s">
        <v>1274</v>
      </c>
      <c r="F9371" s="300"/>
      <c r="G9371" s="300" t="s">
        <v>403</v>
      </c>
      <c r="H9371" s="302">
        <v>129</v>
      </c>
    </row>
    <row r="9372" spans="1:8" ht="14.25" customHeight="1">
      <c r="A9372" s="300">
        <v>112852001</v>
      </c>
      <c r="B9372" s="300" t="s">
        <v>426</v>
      </c>
      <c r="C9372" s="300" t="s">
        <v>1163</v>
      </c>
      <c r="D9372" s="300">
        <v>296</v>
      </c>
      <c r="E9372" s="300" t="s">
        <v>1274</v>
      </c>
      <c r="F9372" s="300"/>
      <c r="G9372" s="300" t="s">
        <v>466</v>
      </c>
      <c r="H9372" s="302">
        <v>152.4</v>
      </c>
    </row>
    <row r="9373" spans="1:8" ht="14.25" customHeight="1">
      <c r="A9373" s="300">
        <v>112860001</v>
      </c>
      <c r="B9373" s="300" t="s">
        <v>8475</v>
      </c>
      <c r="C9373" s="300" t="s">
        <v>1163</v>
      </c>
      <c r="D9373" s="300">
        <v>306</v>
      </c>
      <c r="E9373" s="300" t="s">
        <v>1274</v>
      </c>
      <c r="F9373" s="300"/>
      <c r="G9373" s="300" t="s">
        <v>403</v>
      </c>
      <c r="H9373" s="302">
        <v>142</v>
      </c>
    </row>
    <row r="9374" spans="1:8" ht="14.25" customHeight="1">
      <c r="A9374" s="300">
        <v>112879001</v>
      </c>
      <c r="B9374" s="300" t="s">
        <v>8476</v>
      </c>
      <c r="C9374" s="300" t="s">
        <v>1163</v>
      </c>
      <c r="D9374" s="300">
        <v>316</v>
      </c>
      <c r="E9374" s="300" t="s">
        <v>1274</v>
      </c>
      <c r="F9374" s="300"/>
      <c r="G9374" s="300" t="s">
        <v>403</v>
      </c>
      <c r="H9374" s="302">
        <v>133</v>
      </c>
    </row>
    <row r="9375" spans="1:8" ht="14.25" customHeight="1">
      <c r="A9375" s="300">
        <v>112887001</v>
      </c>
      <c r="B9375" s="300" t="s">
        <v>8477</v>
      </c>
      <c r="C9375" s="300" t="s">
        <v>1163</v>
      </c>
      <c r="D9375" s="300">
        <v>326</v>
      </c>
      <c r="E9375" s="300" t="s">
        <v>1274</v>
      </c>
      <c r="F9375" s="300"/>
      <c r="G9375" s="300" t="s">
        <v>403</v>
      </c>
      <c r="H9375" s="302">
        <v>118</v>
      </c>
    </row>
    <row r="9376" spans="1:8" ht="14.25" customHeight="1">
      <c r="A9376" s="300">
        <v>112895001</v>
      </c>
      <c r="B9376" s="300" t="s">
        <v>8478</v>
      </c>
      <c r="C9376" s="300" t="s">
        <v>8479</v>
      </c>
      <c r="D9376" s="300">
        <v>14</v>
      </c>
      <c r="E9376" s="300" t="s">
        <v>1274</v>
      </c>
      <c r="F9376" s="300"/>
      <c r="G9376" s="300" t="s">
        <v>403</v>
      </c>
      <c r="H9376" s="302">
        <v>173</v>
      </c>
    </row>
    <row r="9377" spans="1:8" ht="14.25" customHeight="1">
      <c r="A9377" s="300">
        <v>112909001</v>
      </c>
      <c r="B9377" s="300" t="s">
        <v>8480</v>
      </c>
      <c r="C9377" s="300" t="s">
        <v>8479</v>
      </c>
      <c r="D9377" s="300">
        <v>24</v>
      </c>
      <c r="E9377" s="300" t="s">
        <v>1274</v>
      </c>
      <c r="F9377" s="300"/>
      <c r="G9377" s="300" t="s">
        <v>403</v>
      </c>
      <c r="H9377" s="302">
        <v>195</v>
      </c>
    </row>
    <row r="9378" spans="1:8" ht="14.25" customHeight="1">
      <c r="A9378" s="300">
        <v>112917001</v>
      </c>
      <c r="B9378" s="300" t="s">
        <v>8481</v>
      </c>
      <c r="C9378" s="300" t="s">
        <v>8479</v>
      </c>
      <c r="D9378" s="300">
        <v>34</v>
      </c>
      <c r="E9378" s="300" t="s">
        <v>1274</v>
      </c>
      <c r="F9378" s="300"/>
      <c r="G9378" s="300" t="s">
        <v>403</v>
      </c>
      <c r="H9378" s="302">
        <v>144</v>
      </c>
    </row>
    <row r="9379" spans="1:8" ht="14.25" customHeight="1">
      <c r="A9379" s="300">
        <v>112925001</v>
      </c>
      <c r="B9379" s="300" t="s">
        <v>8482</v>
      </c>
      <c r="C9379" s="300" t="s">
        <v>8479</v>
      </c>
      <c r="D9379" s="300">
        <v>44</v>
      </c>
      <c r="E9379" s="300" t="s">
        <v>1274</v>
      </c>
      <c r="F9379" s="300"/>
      <c r="G9379" s="300" t="s">
        <v>403</v>
      </c>
      <c r="H9379" s="302">
        <v>151</v>
      </c>
    </row>
    <row r="9380" spans="1:8" ht="14.25" customHeight="1">
      <c r="A9380" s="300">
        <v>112933001</v>
      </c>
      <c r="B9380" s="300" t="s">
        <v>8483</v>
      </c>
      <c r="C9380" s="300" t="s">
        <v>8479</v>
      </c>
      <c r="D9380" s="300">
        <v>48</v>
      </c>
      <c r="E9380" s="300" t="s">
        <v>1274</v>
      </c>
      <c r="F9380" s="300"/>
      <c r="G9380" s="300" t="s">
        <v>403</v>
      </c>
      <c r="H9380" s="302">
        <v>54</v>
      </c>
    </row>
    <row r="9381" spans="1:8" ht="14.25" customHeight="1">
      <c r="A9381" s="300">
        <v>112941001</v>
      </c>
      <c r="B9381" s="300" t="s">
        <v>8484</v>
      </c>
      <c r="C9381" s="300" t="s">
        <v>8479</v>
      </c>
      <c r="D9381" s="300">
        <v>84</v>
      </c>
      <c r="E9381" s="300" t="s">
        <v>1274</v>
      </c>
      <c r="F9381" s="300"/>
      <c r="G9381" s="300" t="s">
        <v>403</v>
      </c>
      <c r="H9381" s="302">
        <v>54</v>
      </c>
    </row>
    <row r="9382" spans="1:8" ht="14.25" customHeight="1">
      <c r="A9382" s="300">
        <v>112950001</v>
      </c>
      <c r="B9382" s="300" t="s">
        <v>8485</v>
      </c>
      <c r="C9382" s="300" t="s">
        <v>8479</v>
      </c>
      <c r="D9382" s="300">
        <v>94</v>
      </c>
      <c r="E9382" s="300" t="s">
        <v>1274</v>
      </c>
      <c r="F9382" s="300"/>
      <c r="G9382" s="300" t="s">
        <v>403</v>
      </c>
      <c r="H9382" s="302">
        <v>158.6</v>
      </c>
    </row>
    <row r="9383" spans="1:8" ht="14.25" customHeight="1">
      <c r="A9383" s="300">
        <v>112968001</v>
      </c>
      <c r="B9383" s="300" t="s">
        <v>8486</v>
      </c>
      <c r="C9383" s="300" t="s">
        <v>8479</v>
      </c>
      <c r="D9383" s="300">
        <v>104</v>
      </c>
      <c r="E9383" s="300" t="s">
        <v>1274</v>
      </c>
      <c r="F9383" s="300"/>
      <c r="G9383" s="300" t="s">
        <v>403</v>
      </c>
      <c r="H9383" s="302">
        <v>79</v>
      </c>
    </row>
    <row r="9384" spans="1:8" ht="14.25" customHeight="1">
      <c r="A9384" s="300">
        <v>112976001</v>
      </c>
      <c r="B9384" s="300" t="s">
        <v>8487</v>
      </c>
      <c r="C9384" s="300" t="s">
        <v>8479</v>
      </c>
      <c r="D9384" s="300">
        <v>114</v>
      </c>
      <c r="E9384" s="300" t="s">
        <v>1274</v>
      </c>
      <c r="F9384" s="300"/>
      <c r="G9384" s="300" t="s">
        <v>403</v>
      </c>
      <c r="H9384" s="302">
        <v>151</v>
      </c>
    </row>
    <row r="9385" spans="1:8" ht="14.25" customHeight="1">
      <c r="A9385" s="300">
        <v>112984001</v>
      </c>
      <c r="B9385" s="300" t="s">
        <v>8488</v>
      </c>
      <c r="C9385" s="300" t="s">
        <v>8454</v>
      </c>
      <c r="D9385" s="300">
        <v>184</v>
      </c>
      <c r="E9385" s="300" t="s">
        <v>1274</v>
      </c>
      <c r="F9385" s="300"/>
      <c r="G9385" s="300" t="s">
        <v>403</v>
      </c>
      <c r="H9385" s="302">
        <v>131</v>
      </c>
    </row>
    <row r="9386" spans="1:8" ht="14.25" customHeight="1">
      <c r="A9386" s="300">
        <v>112992001</v>
      </c>
      <c r="B9386" s="300" t="s">
        <v>8489</v>
      </c>
      <c r="C9386" s="300" t="s">
        <v>8454</v>
      </c>
      <c r="D9386" s="300">
        <v>180</v>
      </c>
      <c r="E9386" s="300" t="s">
        <v>1274</v>
      </c>
      <c r="F9386" s="300"/>
      <c r="G9386" s="300" t="s">
        <v>403</v>
      </c>
      <c r="H9386" s="302">
        <v>109.35</v>
      </c>
    </row>
    <row r="9387" spans="1:8" ht="14.25" customHeight="1">
      <c r="A9387" s="300">
        <v>113000001</v>
      </c>
      <c r="B9387" s="300" t="s">
        <v>8490</v>
      </c>
      <c r="C9387" s="300" t="s">
        <v>8454</v>
      </c>
      <c r="D9387" s="300">
        <v>170</v>
      </c>
      <c r="E9387" s="300" t="s">
        <v>1274</v>
      </c>
      <c r="F9387" s="300"/>
      <c r="G9387" s="300" t="s">
        <v>403</v>
      </c>
      <c r="H9387" s="302">
        <v>188</v>
      </c>
    </row>
    <row r="9388" spans="1:8" ht="14.25" customHeight="1">
      <c r="A9388" s="300">
        <v>113018001</v>
      </c>
      <c r="B9388" s="300" t="s">
        <v>8491</v>
      </c>
      <c r="C9388" s="300" t="s">
        <v>8454</v>
      </c>
      <c r="D9388" s="300">
        <v>160</v>
      </c>
      <c r="E9388" s="300" t="s">
        <v>1274</v>
      </c>
      <c r="F9388" s="300"/>
      <c r="G9388" s="300" t="s">
        <v>403</v>
      </c>
      <c r="H9388" s="302">
        <v>71</v>
      </c>
    </row>
    <row r="9389" spans="1:8" ht="14.25" customHeight="1">
      <c r="A9389" s="300">
        <v>113026001</v>
      </c>
      <c r="B9389" s="300" t="s">
        <v>8492</v>
      </c>
      <c r="C9389" s="300" t="s">
        <v>8454</v>
      </c>
      <c r="D9389" s="300">
        <v>150</v>
      </c>
      <c r="E9389" s="300" t="s">
        <v>1274</v>
      </c>
      <c r="F9389" s="300"/>
      <c r="G9389" s="300" t="s">
        <v>403</v>
      </c>
      <c r="H9389" s="302">
        <v>133.5</v>
      </c>
    </row>
    <row r="9390" spans="1:8" ht="14.25" customHeight="1">
      <c r="A9390" s="300">
        <v>113034001</v>
      </c>
      <c r="B9390" s="300" t="s">
        <v>8493</v>
      </c>
      <c r="C9390" s="300" t="s">
        <v>8454</v>
      </c>
      <c r="D9390" s="300">
        <v>140</v>
      </c>
      <c r="E9390" s="300" t="s">
        <v>1274</v>
      </c>
      <c r="F9390" s="300"/>
      <c r="G9390" s="300" t="s">
        <v>403</v>
      </c>
      <c r="H9390" s="302">
        <v>89</v>
      </c>
    </row>
    <row r="9391" spans="1:8" ht="14.25" customHeight="1">
      <c r="A9391" s="300">
        <v>113042001</v>
      </c>
      <c r="B9391" s="300" t="s">
        <v>8494</v>
      </c>
      <c r="C9391" s="300" t="s">
        <v>8454</v>
      </c>
      <c r="D9391" s="300">
        <v>130</v>
      </c>
      <c r="E9391" s="300" t="s">
        <v>1274</v>
      </c>
      <c r="F9391" s="300"/>
      <c r="G9391" s="300" t="s">
        <v>403</v>
      </c>
      <c r="H9391" s="302">
        <v>133.66999999999999</v>
      </c>
    </row>
    <row r="9392" spans="1:8" ht="14.25" customHeight="1">
      <c r="A9392" s="300">
        <v>113050001</v>
      </c>
      <c r="B9392" s="300" t="s">
        <v>8495</v>
      </c>
      <c r="C9392" s="300" t="s">
        <v>8454</v>
      </c>
      <c r="D9392" s="300">
        <v>120</v>
      </c>
      <c r="E9392" s="300" t="s">
        <v>1274</v>
      </c>
      <c r="F9392" s="300"/>
      <c r="G9392" s="300" t="s">
        <v>403</v>
      </c>
      <c r="H9392" s="302">
        <v>144</v>
      </c>
    </row>
    <row r="9393" spans="1:8" ht="14.25" customHeight="1">
      <c r="A9393" s="300">
        <v>113069001</v>
      </c>
      <c r="B9393" s="300" t="s">
        <v>8496</v>
      </c>
      <c r="C9393" s="300" t="s">
        <v>8454</v>
      </c>
      <c r="D9393" s="300">
        <v>110</v>
      </c>
      <c r="E9393" s="300" t="s">
        <v>1274</v>
      </c>
      <c r="F9393" s="300"/>
      <c r="G9393" s="300" t="s">
        <v>403</v>
      </c>
      <c r="H9393" s="302">
        <v>56</v>
      </c>
    </row>
    <row r="9394" spans="1:8" ht="14.25" customHeight="1">
      <c r="A9394" s="300">
        <v>113077001</v>
      </c>
      <c r="B9394" s="300" t="s">
        <v>6628</v>
      </c>
      <c r="C9394" s="300" t="s">
        <v>8454</v>
      </c>
      <c r="D9394" s="300">
        <v>100</v>
      </c>
      <c r="E9394" s="300" t="s">
        <v>1274</v>
      </c>
      <c r="F9394" s="300"/>
      <c r="G9394" s="300" t="s">
        <v>403</v>
      </c>
      <c r="H9394" s="302">
        <v>100</v>
      </c>
    </row>
    <row r="9395" spans="1:8" ht="14.25" customHeight="1">
      <c r="A9395" s="300">
        <v>113085001</v>
      </c>
      <c r="B9395" s="300" t="s">
        <v>8497</v>
      </c>
      <c r="C9395" s="300" t="s">
        <v>8454</v>
      </c>
      <c r="D9395" s="300">
        <v>90</v>
      </c>
      <c r="E9395" s="300" t="s">
        <v>1274</v>
      </c>
      <c r="F9395" s="300"/>
      <c r="G9395" s="300" t="s">
        <v>403</v>
      </c>
      <c r="H9395" s="302">
        <v>104</v>
      </c>
    </row>
    <row r="9396" spans="1:8" ht="14.25" customHeight="1">
      <c r="A9396" s="300">
        <v>113093001</v>
      </c>
      <c r="B9396" s="300" t="s">
        <v>8498</v>
      </c>
      <c r="C9396" s="300" t="s">
        <v>8454</v>
      </c>
      <c r="D9396" s="300">
        <v>80</v>
      </c>
      <c r="E9396" s="300" t="s">
        <v>1274</v>
      </c>
      <c r="F9396" s="300"/>
      <c r="G9396" s="300" t="s">
        <v>403</v>
      </c>
      <c r="H9396" s="302">
        <v>113</v>
      </c>
    </row>
    <row r="9397" spans="1:8" ht="14.25" customHeight="1">
      <c r="A9397" s="300">
        <v>113107001</v>
      </c>
      <c r="B9397" s="300" t="s">
        <v>8499</v>
      </c>
      <c r="C9397" s="300" t="s">
        <v>8454</v>
      </c>
      <c r="D9397" s="300">
        <v>70</v>
      </c>
      <c r="E9397" s="300" t="s">
        <v>1274</v>
      </c>
      <c r="F9397" s="300"/>
      <c r="G9397" s="300" t="s">
        <v>403</v>
      </c>
      <c r="H9397" s="302">
        <v>187.44</v>
      </c>
    </row>
    <row r="9398" spans="1:8" ht="14.25" customHeight="1">
      <c r="A9398" s="300">
        <v>113115001</v>
      </c>
      <c r="B9398" s="300" t="s">
        <v>8500</v>
      </c>
      <c r="C9398" s="300" t="s">
        <v>8454</v>
      </c>
      <c r="D9398" s="300">
        <v>60</v>
      </c>
      <c r="E9398" s="300" t="s">
        <v>1274</v>
      </c>
      <c r="F9398" s="300"/>
      <c r="G9398" s="300" t="s">
        <v>403</v>
      </c>
      <c r="H9398" s="302">
        <v>124</v>
      </c>
    </row>
    <row r="9399" spans="1:8" ht="14.25" customHeight="1">
      <c r="A9399" s="300">
        <v>113123001</v>
      </c>
      <c r="B9399" s="300" t="s">
        <v>8501</v>
      </c>
      <c r="C9399" s="300" t="s">
        <v>8454</v>
      </c>
      <c r="D9399" s="300">
        <v>50</v>
      </c>
      <c r="E9399" s="300" t="s">
        <v>1274</v>
      </c>
      <c r="F9399" s="300"/>
      <c r="G9399" s="300" t="s">
        <v>407</v>
      </c>
      <c r="H9399" s="302">
        <v>119</v>
      </c>
    </row>
    <row r="9400" spans="1:8" ht="14.25" customHeight="1">
      <c r="A9400" s="300">
        <v>113131001</v>
      </c>
      <c r="B9400" s="300" t="s">
        <v>8502</v>
      </c>
      <c r="C9400" s="300" t="s">
        <v>8454</v>
      </c>
      <c r="D9400" s="300">
        <v>40</v>
      </c>
      <c r="E9400" s="300" t="s">
        <v>1274</v>
      </c>
      <c r="F9400" s="300"/>
      <c r="G9400" s="300" t="s">
        <v>403</v>
      </c>
      <c r="H9400" s="302">
        <v>218.74</v>
      </c>
    </row>
    <row r="9401" spans="1:8" ht="14.25" customHeight="1">
      <c r="A9401" s="300">
        <v>113140001</v>
      </c>
      <c r="B9401" s="300" t="s">
        <v>8503</v>
      </c>
      <c r="C9401" s="300" t="s">
        <v>8454</v>
      </c>
      <c r="D9401" s="300">
        <v>30</v>
      </c>
      <c r="E9401" s="300" t="s">
        <v>1274</v>
      </c>
      <c r="F9401" s="300"/>
      <c r="G9401" s="300" t="s">
        <v>403</v>
      </c>
      <c r="H9401" s="302">
        <v>93.85</v>
      </c>
    </row>
    <row r="9402" spans="1:8" ht="14.25" customHeight="1">
      <c r="A9402" s="300">
        <v>113158001</v>
      </c>
      <c r="B9402" s="300" t="s">
        <v>8504</v>
      </c>
      <c r="C9402" s="300" t="s">
        <v>8454</v>
      </c>
      <c r="D9402" s="300">
        <v>20</v>
      </c>
      <c r="E9402" s="300" t="s">
        <v>1274</v>
      </c>
      <c r="F9402" s="300"/>
      <c r="G9402" s="300" t="s">
        <v>403</v>
      </c>
      <c r="H9402" s="302">
        <v>135</v>
      </c>
    </row>
    <row r="9403" spans="1:8" ht="14.25" customHeight="1">
      <c r="A9403" s="300">
        <v>113166001</v>
      </c>
      <c r="B9403" s="300" t="s">
        <v>8505</v>
      </c>
      <c r="C9403" s="300" t="s">
        <v>8454</v>
      </c>
      <c r="D9403" s="300">
        <v>10</v>
      </c>
      <c r="E9403" s="300" t="s">
        <v>1274</v>
      </c>
      <c r="F9403" s="300"/>
      <c r="G9403" s="300" t="s">
        <v>403</v>
      </c>
      <c r="H9403" s="302">
        <v>88</v>
      </c>
    </row>
    <row r="9404" spans="1:8" ht="14.25" customHeight="1">
      <c r="A9404" s="300">
        <v>113174001</v>
      </c>
      <c r="B9404" s="300" t="s">
        <v>8506</v>
      </c>
      <c r="C9404" s="300" t="s">
        <v>3771</v>
      </c>
      <c r="D9404" s="300">
        <v>44</v>
      </c>
      <c r="E9404" s="300" t="s">
        <v>3766</v>
      </c>
      <c r="F9404" s="300"/>
      <c r="G9404" s="300" t="s">
        <v>407</v>
      </c>
      <c r="H9404" s="302">
        <v>0</v>
      </c>
    </row>
    <row r="9405" spans="1:8" ht="14.25" customHeight="1">
      <c r="A9405" s="300">
        <v>113182001</v>
      </c>
      <c r="B9405" s="300" t="s">
        <v>8507</v>
      </c>
      <c r="C9405" s="300" t="s">
        <v>1222</v>
      </c>
      <c r="D9405" s="300"/>
      <c r="E9405" s="300" t="s">
        <v>4501</v>
      </c>
      <c r="F9405" s="300"/>
      <c r="G9405" s="300" t="s">
        <v>403</v>
      </c>
      <c r="H9405" s="302">
        <v>81</v>
      </c>
    </row>
    <row r="9406" spans="1:8" ht="14.25" customHeight="1">
      <c r="A9406" s="300">
        <v>113190001</v>
      </c>
      <c r="B9406" s="300" t="s">
        <v>8508</v>
      </c>
      <c r="C9406" s="300" t="s">
        <v>3311</v>
      </c>
      <c r="D9406" s="300">
        <v>195</v>
      </c>
      <c r="E9406" s="300" t="s">
        <v>3332</v>
      </c>
      <c r="F9406" s="300"/>
      <c r="G9406" s="300" t="s">
        <v>403</v>
      </c>
      <c r="H9406" s="302">
        <v>274.87</v>
      </c>
    </row>
    <row r="9407" spans="1:8" ht="14.25" customHeight="1">
      <c r="A9407" s="300">
        <v>113204001</v>
      </c>
      <c r="B9407" s="300" t="s">
        <v>2065</v>
      </c>
      <c r="C9407" s="300" t="s">
        <v>459</v>
      </c>
      <c r="D9407" s="300">
        <v>3981</v>
      </c>
      <c r="E9407" s="300" t="s">
        <v>402</v>
      </c>
      <c r="F9407" s="300"/>
      <c r="G9407" s="300" t="s">
        <v>405</v>
      </c>
      <c r="H9407" s="302">
        <v>527.15</v>
      </c>
    </row>
    <row r="9408" spans="1:8" ht="14.25" customHeight="1">
      <c r="A9408" s="300">
        <v>113239001</v>
      </c>
      <c r="B9408" s="300" t="s">
        <v>6495</v>
      </c>
      <c r="C9408" s="300" t="s">
        <v>459</v>
      </c>
      <c r="D9408" s="300">
        <v>4500</v>
      </c>
      <c r="E9408" s="300" t="s">
        <v>1792</v>
      </c>
      <c r="F9408" s="300"/>
      <c r="G9408" s="300" t="s">
        <v>403</v>
      </c>
      <c r="H9408" s="302">
        <v>263</v>
      </c>
    </row>
    <row r="9409" spans="1:8" ht="14.25" customHeight="1">
      <c r="A9409" s="300">
        <v>113247001</v>
      </c>
      <c r="B9409" s="300" t="s">
        <v>529</v>
      </c>
      <c r="C9409" s="300" t="s">
        <v>8509</v>
      </c>
      <c r="D9409" s="300">
        <v>55</v>
      </c>
      <c r="E9409" s="300" t="s">
        <v>1921</v>
      </c>
      <c r="F9409" s="300"/>
      <c r="G9409" s="300" t="s">
        <v>403</v>
      </c>
      <c r="H9409" s="302">
        <v>297</v>
      </c>
    </row>
    <row r="9410" spans="1:8" ht="14.25" customHeight="1">
      <c r="A9410" s="300">
        <v>113271001</v>
      </c>
      <c r="B9410" s="300" t="s">
        <v>8510</v>
      </c>
      <c r="C9410" s="300" t="s">
        <v>8509</v>
      </c>
      <c r="D9410" s="300">
        <v>59</v>
      </c>
      <c r="E9410" s="300" t="s">
        <v>1792</v>
      </c>
      <c r="F9410" s="300"/>
      <c r="G9410" s="300" t="s">
        <v>403</v>
      </c>
      <c r="H9410" s="302">
        <v>274</v>
      </c>
    </row>
    <row r="9411" spans="1:8" ht="14.25" customHeight="1">
      <c r="A9411" s="300">
        <v>113280001</v>
      </c>
      <c r="B9411" s="300" t="s">
        <v>8511</v>
      </c>
      <c r="C9411" s="300" t="s">
        <v>8509</v>
      </c>
      <c r="D9411" s="300">
        <v>75</v>
      </c>
      <c r="E9411" s="300" t="s">
        <v>1792</v>
      </c>
      <c r="F9411" s="300"/>
      <c r="G9411" s="300" t="s">
        <v>403</v>
      </c>
      <c r="H9411" s="302">
        <v>251.92</v>
      </c>
    </row>
    <row r="9412" spans="1:8" ht="14.25" customHeight="1">
      <c r="A9412" s="300">
        <v>113301001</v>
      </c>
      <c r="B9412" s="300" t="s">
        <v>529</v>
      </c>
      <c r="C9412" s="300" t="s">
        <v>4431</v>
      </c>
      <c r="D9412" s="300"/>
      <c r="E9412" s="300" t="s">
        <v>1921</v>
      </c>
      <c r="F9412" s="300"/>
      <c r="G9412" s="300" t="s">
        <v>407</v>
      </c>
      <c r="H9412" s="302">
        <v>0</v>
      </c>
    </row>
    <row r="9413" spans="1:8" ht="14.25" customHeight="1">
      <c r="A9413" s="300">
        <v>113310001</v>
      </c>
      <c r="B9413" s="300" t="s">
        <v>8512</v>
      </c>
      <c r="C9413" s="300" t="s">
        <v>459</v>
      </c>
      <c r="D9413" s="300">
        <v>4518</v>
      </c>
      <c r="E9413" s="300" t="s">
        <v>1792</v>
      </c>
      <c r="F9413" s="300"/>
      <c r="G9413" s="300" t="s">
        <v>403</v>
      </c>
      <c r="H9413" s="302">
        <v>420.85</v>
      </c>
    </row>
    <row r="9414" spans="1:8" ht="14.25" customHeight="1">
      <c r="A9414" s="300">
        <v>113336001</v>
      </c>
      <c r="B9414" s="300" t="s">
        <v>8513</v>
      </c>
      <c r="C9414" s="300" t="s">
        <v>4431</v>
      </c>
      <c r="D9414" s="300">
        <v>589</v>
      </c>
      <c r="E9414" s="300" t="s">
        <v>1792</v>
      </c>
      <c r="F9414" s="300"/>
      <c r="G9414" s="300" t="s">
        <v>403</v>
      </c>
      <c r="H9414" s="302">
        <v>203</v>
      </c>
    </row>
    <row r="9415" spans="1:8" ht="14.25" customHeight="1">
      <c r="A9415" s="300">
        <v>113344001</v>
      </c>
      <c r="B9415" s="300" t="s">
        <v>8514</v>
      </c>
      <c r="C9415" s="300" t="s">
        <v>4431</v>
      </c>
      <c r="D9415" s="300">
        <v>556</v>
      </c>
      <c r="E9415" s="300" t="s">
        <v>1796</v>
      </c>
      <c r="F9415" s="300"/>
      <c r="G9415" s="300" t="s">
        <v>403</v>
      </c>
      <c r="H9415" s="302">
        <v>330</v>
      </c>
    </row>
    <row r="9416" spans="1:8" ht="14.25" customHeight="1">
      <c r="A9416" s="300">
        <v>113360001</v>
      </c>
      <c r="B9416" s="300" t="s">
        <v>8515</v>
      </c>
      <c r="C9416" s="300" t="s">
        <v>8509</v>
      </c>
      <c r="D9416" s="300">
        <v>139</v>
      </c>
      <c r="E9416" s="300" t="s">
        <v>1796</v>
      </c>
      <c r="F9416" s="300"/>
      <c r="G9416" s="300" t="s">
        <v>403</v>
      </c>
      <c r="H9416" s="302">
        <v>178</v>
      </c>
    </row>
    <row r="9417" spans="1:8" ht="14.25" customHeight="1">
      <c r="A9417" s="300">
        <v>113379001</v>
      </c>
      <c r="B9417" s="300" t="s">
        <v>8516</v>
      </c>
      <c r="C9417" s="300" t="s">
        <v>8509</v>
      </c>
      <c r="D9417" s="300">
        <v>153</v>
      </c>
      <c r="E9417" s="300" t="s">
        <v>1796</v>
      </c>
      <c r="F9417" s="300"/>
      <c r="G9417" s="300" t="s">
        <v>403</v>
      </c>
      <c r="H9417" s="302">
        <v>227</v>
      </c>
    </row>
    <row r="9418" spans="1:8" ht="14.25" customHeight="1">
      <c r="A9418" s="300">
        <v>113387001</v>
      </c>
      <c r="B9418" s="300" t="s">
        <v>8517</v>
      </c>
      <c r="C9418" s="300" t="s">
        <v>8509</v>
      </c>
      <c r="D9418" s="300">
        <v>165</v>
      </c>
      <c r="E9418" s="300" t="s">
        <v>1796</v>
      </c>
      <c r="F9418" s="300"/>
      <c r="G9418" s="300" t="s">
        <v>403</v>
      </c>
      <c r="H9418" s="302">
        <v>220.64</v>
      </c>
    </row>
    <row r="9419" spans="1:8" ht="14.25" customHeight="1">
      <c r="A9419" s="300">
        <v>113395001</v>
      </c>
      <c r="B9419" s="300" t="s">
        <v>8518</v>
      </c>
      <c r="C9419" s="300" t="s">
        <v>4747</v>
      </c>
      <c r="D9419" s="300">
        <v>395</v>
      </c>
      <c r="E9419" s="300" t="s">
        <v>1796</v>
      </c>
      <c r="F9419" s="300"/>
      <c r="G9419" s="300" t="s">
        <v>403</v>
      </c>
      <c r="H9419" s="302">
        <v>312</v>
      </c>
    </row>
    <row r="9420" spans="1:8" ht="14.25" customHeight="1">
      <c r="A9420" s="300">
        <v>113409001</v>
      </c>
      <c r="B9420" s="300" t="s">
        <v>8519</v>
      </c>
      <c r="C9420" s="300" t="s">
        <v>4431</v>
      </c>
      <c r="D9420" s="300">
        <v>580</v>
      </c>
      <c r="E9420" s="300" t="s">
        <v>1796</v>
      </c>
      <c r="F9420" s="300"/>
      <c r="G9420" s="300" t="s">
        <v>403</v>
      </c>
      <c r="H9420" s="302">
        <v>251</v>
      </c>
    </row>
    <row r="9421" spans="1:8" ht="14.25" customHeight="1">
      <c r="A9421" s="300">
        <v>113417001</v>
      </c>
      <c r="B9421" s="300" t="s">
        <v>842</v>
      </c>
      <c r="C9421" s="300" t="s">
        <v>4431</v>
      </c>
      <c r="D9421" s="300">
        <v>590</v>
      </c>
      <c r="E9421" s="300" t="s">
        <v>1796</v>
      </c>
      <c r="F9421" s="300"/>
      <c r="G9421" s="300" t="s">
        <v>403</v>
      </c>
      <c r="H9421" s="302">
        <v>267</v>
      </c>
    </row>
    <row r="9422" spans="1:8" ht="14.25" customHeight="1">
      <c r="A9422" s="300">
        <v>113425001</v>
      </c>
      <c r="B9422" s="300" t="s">
        <v>8520</v>
      </c>
      <c r="C9422" s="300" t="s">
        <v>4747</v>
      </c>
      <c r="D9422" s="300">
        <v>405</v>
      </c>
      <c r="E9422" s="300" t="s">
        <v>1796</v>
      </c>
      <c r="F9422" s="300"/>
      <c r="G9422" s="300" t="s">
        <v>403</v>
      </c>
      <c r="H9422" s="302">
        <v>226.44</v>
      </c>
    </row>
    <row r="9423" spans="1:8" ht="14.25" customHeight="1">
      <c r="A9423" s="300">
        <v>113433001</v>
      </c>
      <c r="B9423" s="300" t="s">
        <v>3030</v>
      </c>
      <c r="C9423" s="300" t="s">
        <v>4747</v>
      </c>
      <c r="D9423" s="300">
        <v>380</v>
      </c>
      <c r="E9423" s="300" t="s">
        <v>1796</v>
      </c>
      <c r="F9423" s="300"/>
      <c r="G9423" s="300" t="s">
        <v>403</v>
      </c>
      <c r="H9423" s="302">
        <v>262.33999999999997</v>
      </c>
    </row>
    <row r="9424" spans="1:8" ht="14.25" customHeight="1">
      <c r="A9424" s="300">
        <v>113441001</v>
      </c>
      <c r="B9424" s="300" t="s">
        <v>1843</v>
      </c>
      <c r="C9424" s="300" t="s">
        <v>8509</v>
      </c>
      <c r="D9424" s="300">
        <v>209</v>
      </c>
      <c r="E9424" s="300" t="s">
        <v>1921</v>
      </c>
      <c r="F9424" s="300"/>
      <c r="G9424" s="300" t="s">
        <v>403</v>
      </c>
      <c r="H9424" s="302">
        <v>499.23</v>
      </c>
    </row>
    <row r="9425" spans="1:8" ht="14.25" customHeight="1">
      <c r="A9425" s="300">
        <v>113468001</v>
      </c>
      <c r="B9425" s="300" t="s">
        <v>3030</v>
      </c>
      <c r="C9425" s="300" t="s">
        <v>4747</v>
      </c>
      <c r="D9425" s="300"/>
      <c r="E9425" s="300" t="s">
        <v>1796</v>
      </c>
      <c r="F9425" s="300"/>
      <c r="G9425" s="300" t="s">
        <v>407</v>
      </c>
      <c r="H9425" s="302">
        <v>0</v>
      </c>
    </row>
    <row r="9426" spans="1:8" ht="14.25" customHeight="1">
      <c r="A9426" s="300">
        <v>113476001</v>
      </c>
      <c r="B9426" s="300" t="s">
        <v>8521</v>
      </c>
      <c r="C9426" s="300" t="s">
        <v>4747</v>
      </c>
      <c r="D9426" s="300">
        <v>400</v>
      </c>
      <c r="E9426" s="300" t="s">
        <v>1796</v>
      </c>
      <c r="F9426" s="300"/>
      <c r="G9426" s="300" t="s">
        <v>403</v>
      </c>
      <c r="H9426" s="302">
        <v>229</v>
      </c>
    </row>
    <row r="9427" spans="1:8" ht="14.25" customHeight="1">
      <c r="A9427" s="300">
        <v>113506001</v>
      </c>
      <c r="B9427" s="300" t="s">
        <v>8522</v>
      </c>
      <c r="C9427" s="300" t="s">
        <v>4747</v>
      </c>
      <c r="D9427" s="300">
        <v>410</v>
      </c>
      <c r="E9427" s="300" t="s">
        <v>1796</v>
      </c>
      <c r="F9427" s="300"/>
      <c r="G9427" s="300" t="s">
        <v>403</v>
      </c>
      <c r="H9427" s="302">
        <v>139</v>
      </c>
    </row>
    <row r="9428" spans="1:8" ht="14.25" customHeight="1">
      <c r="A9428" s="300">
        <v>113514001</v>
      </c>
      <c r="B9428" s="300" t="s">
        <v>8523</v>
      </c>
      <c r="C9428" s="300" t="s">
        <v>4505</v>
      </c>
      <c r="D9428" s="300">
        <v>766</v>
      </c>
      <c r="E9428" s="300" t="s">
        <v>4501</v>
      </c>
      <c r="F9428" s="300"/>
      <c r="G9428" s="300" t="s">
        <v>403</v>
      </c>
      <c r="H9428" s="302">
        <v>239.3</v>
      </c>
    </row>
    <row r="9429" spans="1:8" ht="14.25" customHeight="1">
      <c r="A9429" s="300">
        <v>113522001</v>
      </c>
      <c r="B9429" s="300" t="s">
        <v>8524</v>
      </c>
      <c r="C9429" s="300" t="s">
        <v>4502</v>
      </c>
      <c r="D9429" s="300">
        <v>325</v>
      </c>
      <c r="E9429" s="300" t="s">
        <v>1420</v>
      </c>
      <c r="F9429" s="300"/>
      <c r="G9429" s="300" t="s">
        <v>466</v>
      </c>
      <c r="H9429" s="302">
        <v>170</v>
      </c>
    </row>
    <row r="9430" spans="1:8" ht="14.25" customHeight="1">
      <c r="A9430" s="300">
        <v>113549001</v>
      </c>
      <c r="B9430" s="300" t="s">
        <v>8525</v>
      </c>
      <c r="C9430" s="300" t="s">
        <v>4505</v>
      </c>
      <c r="D9430" s="300">
        <v>525</v>
      </c>
      <c r="E9430" s="300" t="s">
        <v>4501</v>
      </c>
      <c r="F9430" s="300"/>
      <c r="G9430" s="300" t="s">
        <v>403</v>
      </c>
      <c r="H9430" s="302">
        <v>149</v>
      </c>
    </row>
    <row r="9431" spans="1:8" ht="14.25" customHeight="1">
      <c r="A9431" s="300">
        <v>113557001</v>
      </c>
      <c r="B9431" s="300" t="s">
        <v>6048</v>
      </c>
      <c r="C9431" s="300" t="s">
        <v>2132</v>
      </c>
      <c r="D9431" s="300">
        <v>67</v>
      </c>
      <c r="E9431" s="300" t="s">
        <v>1260</v>
      </c>
      <c r="F9431" s="300"/>
      <c r="G9431" s="300" t="s">
        <v>403</v>
      </c>
      <c r="H9431" s="302">
        <v>571</v>
      </c>
    </row>
    <row r="9432" spans="1:8" ht="14.25" customHeight="1">
      <c r="A9432" s="300">
        <v>113573001</v>
      </c>
      <c r="B9432" s="300" t="s">
        <v>8526</v>
      </c>
      <c r="C9432" s="300" t="s">
        <v>3413</v>
      </c>
      <c r="D9432" s="300">
        <v>384</v>
      </c>
      <c r="E9432" s="300" t="s">
        <v>3297</v>
      </c>
      <c r="F9432" s="300"/>
      <c r="G9432" s="300" t="s">
        <v>403</v>
      </c>
      <c r="H9432" s="302">
        <v>226</v>
      </c>
    </row>
    <row r="9433" spans="1:8" ht="14.25" customHeight="1">
      <c r="A9433" s="300">
        <v>113581001</v>
      </c>
      <c r="B9433" s="300" t="s">
        <v>406</v>
      </c>
      <c r="C9433" s="300" t="s">
        <v>409</v>
      </c>
      <c r="D9433" s="300">
        <v>1619</v>
      </c>
      <c r="E9433" s="300" t="s">
        <v>4234</v>
      </c>
      <c r="F9433" s="300"/>
      <c r="G9433" s="300" t="s">
        <v>405</v>
      </c>
      <c r="H9433" s="302">
        <v>350</v>
      </c>
    </row>
    <row r="9434" spans="1:8" ht="14.25" customHeight="1">
      <c r="A9434" s="300">
        <v>113590001</v>
      </c>
      <c r="B9434" s="300" t="s">
        <v>2359</v>
      </c>
      <c r="C9434" s="300" t="s">
        <v>4505</v>
      </c>
      <c r="D9434" s="300">
        <v>735</v>
      </c>
      <c r="E9434" s="300" t="s">
        <v>4501</v>
      </c>
      <c r="F9434" s="300"/>
      <c r="G9434" s="300" t="s">
        <v>645</v>
      </c>
      <c r="H9434" s="302">
        <v>128</v>
      </c>
    </row>
    <row r="9435" spans="1:8" ht="14.25" customHeight="1">
      <c r="A9435" s="300">
        <v>113611001</v>
      </c>
      <c r="B9435" s="300" t="s">
        <v>8527</v>
      </c>
      <c r="C9435" s="300" t="s">
        <v>1134</v>
      </c>
      <c r="D9435" s="300">
        <v>254</v>
      </c>
      <c r="E9435" s="300" t="s">
        <v>1274</v>
      </c>
      <c r="F9435" s="300"/>
      <c r="G9435" s="300" t="s">
        <v>405</v>
      </c>
      <c r="H9435" s="302">
        <v>127</v>
      </c>
    </row>
    <row r="9436" spans="1:8" ht="14.25" customHeight="1">
      <c r="A9436" s="300">
        <v>113620001</v>
      </c>
      <c r="B9436" s="300" t="s">
        <v>8528</v>
      </c>
      <c r="C9436" s="300" t="s">
        <v>6999</v>
      </c>
      <c r="D9436" s="300">
        <v>39</v>
      </c>
      <c r="E9436" s="300" t="s">
        <v>4234</v>
      </c>
      <c r="F9436" s="300"/>
      <c r="G9436" s="300" t="s">
        <v>403</v>
      </c>
      <c r="H9436" s="302">
        <v>55</v>
      </c>
    </row>
    <row r="9437" spans="1:8" ht="14.25" customHeight="1">
      <c r="A9437" s="300">
        <v>113638001</v>
      </c>
      <c r="B9437" s="300" t="s">
        <v>8529</v>
      </c>
      <c r="C9437" s="300" t="s">
        <v>3954</v>
      </c>
      <c r="D9437" s="300">
        <v>423</v>
      </c>
      <c r="E9437" s="300" t="s">
        <v>3766</v>
      </c>
      <c r="F9437" s="300">
        <v>101</v>
      </c>
      <c r="G9437" s="300" t="s">
        <v>403</v>
      </c>
      <c r="H9437" s="302">
        <v>88</v>
      </c>
    </row>
    <row r="9438" spans="1:8" ht="14.25" customHeight="1">
      <c r="A9438" s="300">
        <v>113646001</v>
      </c>
      <c r="B9438" s="300" t="s">
        <v>8530</v>
      </c>
      <c r="C9438" s="300" t="s">
        <v>3954</v>
      </c>
      <c r="D9438" s="300">
        <v>423</v>
      </c>
      <c r="E9438" s="300" t="s">
        <v>3766</v>
      </c>
      <c r="F9438" s="300">
        <v>102</v>
      </c>
      <c r="G9438" s="300" t="s">
        <v>403</v>
      </c>
      <c r="H9438" s="302">
        <v>69</v>
      </c>
    </row>
    <row r="9439" spans="1:8" ht="14.25" customHeight="1">
      <c r="A9439" s="300">
        <v>113654001</v>
      </c>
      <c r="B9439" s="300" t="s">
        <v>8531</v>
      </c>
      <c r="C9439" s="300" t="s">
        <v>3954</v>
      </c>
      <c r="D9439" s="300">
        <v>423</v>
      </c>
      <c r="E9439" s="300" t="s">
        <v>3766</v>
      </c>
      <c r="F9439" s="300" t="s">
        <v>8532</v>
      </c>
      <c r="G9439" s="300" t="s">
        <v>403</v>
      </c>
      <c r="H9439" s="302">
        <v>69</v>
      </c>
    </row>
    <row r="9440" spans="1:8" ht="14.25" customHeight="1">
      <c r="A9440" s="300">
        <v>113662001</v>
      </c>
      <c r="B9440" s="300" t="s">
        <v>8533</v>
      </c>
      <c r="C9440" s="300" t="s">
        <v>3954</v>
      </c>
      <c r="D9440" s="300">
        <v>423</v>
      </c>
      <c r="E9440" s="300" t="s">
        <v>3766</v>
      </c>
      <c r="F9440" s="300">
        <v>104</v>
      </c>
      <c r="G9440" s="300" t="s">
        <v>403</v>
      </c>
      <c r="H9440" s="302">
        <v>88</v>
      </c>
    </row>
    <row r="9441" spans="1:8" ht="14.25" customHeight="1">
      <c r="A9441" s="300">
        <v>113670001</v>
      </c>
      <c r="B9441" s="300" t="s">
        <v>8534</v>
      </c>
      <c r="C9441" s="300" t="s">
        <v>3954</v>
      </c>
      <c r="D9441" s="300">
        <v>423</v>
      </c>
      <c r="E9441" s="300" t="s">
        <v>3766</v>
      </c>
      <c r="F9441" s="300">
        <v>201</v>
      </c>
      <c r="G9441" s="300" t="s">
        <v>403</v>
      </c>
      <c r="H9441" s="302">
        <v>144</v>
      </c>
    </row>
    <row r="9442" spans="1:8" ht="14.25" customHeight="1">
      <c r="A9442" s="300">
        <v>113689001</v>
      </c>
      <c r="B9442" s="300" t="s">
        <v>8535</v>
      </c>
      <c r="C9442" s="300" t="s">
        <v>7921</v>
      </c>
      <c r="D9442" s="300">
        <v>85</v>
      </c>
      <c r="E9442" s="300" t="s">
        <v>4466</v>
      </c>
      <c r="F9442" s="300"/>
      <c r="G9442" s="300" t="s">
        <v>403</v>
      </c>
      <c r="H9442" s="302">
        <v>199.51</v>
      </c>
    </row>
    <row r="9443" spans="1:8" ht="14.25" customHeight="1">
      <c r="A9443" s="300">
        <v>113697001</v>
      </c>
      <c r="B9443" s="300" t="s">
        <v>8536</v>
      </c>
      <c r="C9443" s="300" t="s">
        <v>7921</v>
      </c>
      <c r="D9443" s="300"/>
      <c r="E9443" s="300" t="s">
        <v>4466</v>
      </c>
      <c r="F9443" s="300"/>
      <c r="G9443" s="300" t="s">
        <v>403</v>
      </c>
      <c r="H9443" s="302">
        <v>207</v>
      </c>
    </row>
    <row r="9444" spans="1:8" ht="14.25" customHeight="1">
      <c r="A9444" s="300">
        <v>113700001</v>
      </c>
      <c r="B9444" s="300" t="s">
        <v>8537</v>
      </c>
      <c r="C9444" s="300" t="s">
        <v>7921</v>
      </c>
      <c r="D9444" s="300"/>
      <c r="E9444" s="300" t="s">
        <v>4466</v>
      </c>
      <c r="F9444" s="300"/>
      <c r="G9444" s="300" t="s">
        <v>407</v>
      </c>
      <c r="H9444" s="302">
        <v>0</v>
      </c>
    </row>
    <row r="9445" spans="1:8" ht="14.25" customHeight="1">
      <c r="A9445" s="300">
        <v>113719001</v>
      </c>
      <c r="B9445" s="300" t="s">
        <v>8537</v>
      </c>
      <c r="C9445" s="300" t="s">
        <v>7921</v>
      </c>
      <c r="D9445" s="300"/>
      <c r="E9445" s="300" t="s">
        <v>4466</v>
      </c>
      <c r="F9445" s="300"/>
      <c r="G9445" s="300" t="s">
        <v>407</v>
      </c>
      <c r="H9445" s="302">
        <v>0</v>
      </c>
    </row>
    <row r="9446" spans="1:8" ht="14.25" customHeight="1">
      <c r="A9446" s="300">
        <v>113727001</v>
      </c>
      <c r="B9446" s="300" t="s">
        <v>8537</v>
      </c>
      <c r="C9446" s="300" t="s">
        <v>7921</v>
      </c>
      <c r="D9446" s="300"/>
      <c r="E9446" s="300" t="s">
        <v>4466</v>
      </c>
      <c r="F9446" s="300"/>
      <c r="G9446" s="300" t="s">
        <v>407</v>
      </c>
      <c r="H9446" s="302">
        <v>0</v>
      </c>
    </row>
    <row r="9447" spans="1:8" ht="14.25" customHeight="1">
      <c r="A9447" s="300">
        <v>113735001</v>
      </c>
      <c r="B9447" s="300" t="s">
        <v>8537</v>
      </c>
      <c r="C9447" s="300" t="s">
        <v>8538</v>
      </c>
      <c r="D9447" s="300"/>
      <c r="E9447" s="300" t="s">
        <v>4466</v>
      </c>
      <c r="F9447" s="300"/>
      <c r="G9447" s="300" t="s">
        <v>403</v>
      </c>
      <c r="H9447" s="302">
        <v>44</v>
      </c>
    </row>
    <row r="9448" spans="1:8" ht="14.25" customHeight="1">
      <c r="A9448" s="300">
        <v>113743001</v>
      </c>
      <c r="B9448" s="300" t="s">
        <v>8539</v>
      </c>
      <c r="C9448" s="300" t="s">
        <v>8538</v>
      </c>
      <c r="D9448" s="300">
        <v>701</v>
      </c>
      <c r="E9448" s="300" t="s">
        <v>4466</v>
      </c>
      <c r="F9448" s="300"/>
      <c r="G9448" s="300" t="s">
        <v>403</v>
      </c>
      <c r="H9448" s="302">
        <v>145</v>
      </c>
    </row>
    <row r="9449" spans="1:8" ht="14.25" customHeight="1">
      <c r="A9449" s="300">
        <v>113751001</v>
      </c>
      <c r="B9449" s="300" t="s">
        <v>8540</v>
      </c>
      <c r="C9449" s="300" t="s">
        <v>8538</v>
      </c>
      <c r="D9449" s="300">
        <v>687</v>
      </c>
      <c r="E9449" s="300" t="s">
        <v>4466</v>
      </c>
      <c r="F9449" s="300"/>
      <c r="G9449" s="300" t="s">
        <v>403</v>
      </c>
      <c r="H9449" s="302">
        <v>125</v>
      </c>
    </row>
    <row r="9450" spans="1:8" ht="14.25" customHeight="1">
      <c r="A9450" s="300">
        <v>113760001</v>
      </c>
      <c r="B9450" s="300" t="s">
        <v>4358</v>
      </c>
      <c r="C9450" s="300" t="s">
        <v>7842</v>
      </c>
      <c r="D9450" s="300">
        <v>44</v>
      </c>
      <c r="E9450" s="300" t="s">
        <v>4466</v>
      </c>
      <c r="F9450" s="300"/>
      <c r="G9450" s="300" t="s">
        <v>403</v>
      </c>
      <c r="H9450" s="302">
        <v>86.77</v>
      </c>
    </row>
    <row r="9451" spans="1:8" ht="14.25" customHeight="1">
      <c r="A9451" s="300">
        <v>113778001</v>
      </c>
      <c r="B9451" s="300" t="s">
        <v>8541</v>
      </c>
      <c r="C9451" s="300" t="s">
        <v>7842</v>
      </c>
      <c r="D9451" s="300">
        <v>60</v>
      </c>
      <c r="E9451" s="300" t="s">
        <v>4466</v>
      </c>
      <c r="F9451" s="300"/>
      <c r="G9451" s="300" t="s">
        <v>403</v>
      </c>
      <c r="H9451" s="302">
        <v>124</v>
      </c>
    </row>
    <row r="9452" spans="1:8" ht="14.25" customHeight="1">
      <c r="A9452" s="300">
        <v>113786001</v>
      </c>
      <c r="B9452" s="300" t="s">
        <v>8542</v>
      </c>
      <c r="C9452" s="300" t="s">
        <v>7842</v>
      </c>
      <c r="D9452" s="300">
        <v>70</v>
      </c>
      <c r="E9452" s="300" t="s">
        <v>4466</v>
      </c>
      <c r="F9452" s="300"/>
      <c r="G9452" s="300" t="s">
        <v>403</v>
      </c>
      <c r="H9452" s="302">
        <v>87</v>
      </c>
    </row>
    <row r="9453" spans="1:8" ht="14.25" customHeight="1">
      <c r="A9453" s="300">
        <v>113794001</v>
      </c>
      <c r="B9453" s="300" t="s">
        <v>8543</v>
      </c>
      <c r="C9453" s="300" t="s">
        <v>7842</v>
      </c>
      <c r="D9453" s="300">
        <v>84</v>
      </c>
      <c r="E9453" s="300" t="s">
        <v>4466</v>
      </c>
      <c r="F9453" s="300"/>
      <c r="G9453" s="300" t="s">
        <v>403</v>
      </c>
      <c r="H9453" s="302">
        <v>115</v>
      </c>
    </row>
    <row r="9454" spans="1:8" ht="14.25" customHeight="1">
      <c r="A9454" s="300">
        <v>113808001</v>
      </c>
      <c r="B9454" s="300" t="s">
        <v>8544</v>
      </c>
      <c r="C9454" s="300" t="s">
        <v>7842</v>
      </c>
      <c r="D9454" s="300">
        <v>96</v>
      </c>
      <c r="E9454" s="300" t="s">
        <v>4466</v>
      </c>
      <c r="F9454" s="300"/>
      <c r="G9454" s="300" t="s">
        <v>403</v>
      </c>
      <c r="H9454" s="302">
        <v>138.9</v>
      </c>
    </row>
    <row r="9455" spans="1:8" ht="14.25" customHeight="1">
      <c r="A9455" s="300">
        <v>113816001</v>
      </c>
      <c r="B9455" s="300" t="s">
        <v>8545</v>
      </c>
      <c r="C9455" s="300" t="s">
        <v>7842</v>
      </c>
      <c r="D9455" s="300">
        <v>108</v>
      </c>
      <c r="E9455" s="300" t="s">
        <v>4466</v>
      </c>
      <c r="F9455" s="300"/>
      <c r="G9455" s="300" t="s">
        <v>403</v>
      </c>
      <c r="H9455" s="302">
        <v>132</v>
      </c>
    </row>
    <row r="9456" spans="1:8" ht="14.25" customHeight="1">
      <c r="A9456" s="300">
        <v>113824001</v>
      </c>
      <c r="B9456" s="300" t="s">
        <v>8546</v>
      </c>
      <c r="C9456" s="300" t="s">
        <v>7842</v>
      </c>
      <c r="D9456" s="300">
        <v>120</v>
      </c>
      <c r="E9456" s="300" t="s">
        <v>4466</v>
      </c>
      <c r="F9456" s="300"/>
      <c r="G9456" s="300" t="s">
        <v>403</v>
      </c>
      <c r="H9456" s="302">
        <v>112</v>
      </c>
    </row>
    <row r="9457" spans="1:8" ht="14.25" customHeight="1">
      <c r="A9457" s="300">
        <v>113832001</v>
      </c>
      <c r="B9457" s="300" t="s">
        <v>8547</v>
      </c>
      <c r="C9457" s="300" t="s">
        <v>8538</v>
      </c>
      <c r="D9457" s="300">
        <v>694</v>
      </c>
      <c r="E9457" s="300" t="s">
        <v>4466</v>
      </c>
      <c r="F9457" s="300"/>
      <c r="G9457" s="300" t="s">
        <v>403</v>
      </c>
      <c r="H9457" s="302">
        <v>254.3</v>
      </c>
    </row>
    <row r="9458" spans="1:8" ht="14.25" customHeight="1">
      <c r="A9458" s="300">
        <v>113840001</v>
      </c>
      <c r="B9458" s="300" t="s">
        <v>8548</v>
      </c>
      <c r="C9458" s="300" t="s">
        <v>8538</v>
      </c>
      <c r="D9458" s="300">
        <v>684</v>
      </c>
      <c r="E9458" s="300" t="s">
        <v>4466</v>
      </c>
      <c r="F9458" s="300"/>
      <c r="G9458" s="300" t="s">
        <v>403</v>
      </c>
      <c r="H9458" s="302">
        <v>138</v>
      </c>
    </row>
    <row r="9459" spans="1:8" ht="14.25" customHeight="1">
      <c r="A9459" s="300">
        <v>113859001</v>
      </c>
      <c r="B9459" s="300" t="s">
        <v>8548</v>
      </c>
      <c r="C9459" s="300" t="s">
        <v>8538</v>
      </c>
      <c r="D9459" s="300">
        <v>672</v>
      </c>
      <c r="E9459" s="300" t="s">
        <v>4466</v>
      </c>
      <c r="F9459" s="300"/>
      <c r="G9459" s="300" t="s">
        <v>403</v>
      </c>
      <c r="H9459" s="302">
        <v>86</v>
      </c>
    </row>
    <row r="9460" spans="1:8" ht="14.25" customHeight="1">
      <c r="A9460" s="300">
        <v>113867001</v>
      </c>
      <c r="B9460" s="300" t="s">
        <v>8549</v>
      </c>
      <c r="C9460" s="300" t="s">
        <v>8538</v>
      </c>
      <c r="D9460" s="300">
        <v>660</v>
      </c>
      <c r="E9460" s="300" t="s">
        <v>4466</v>
      </c>
      <c r="F9460" s="300"/>
      <c r="G9460" s="300" t="s">
        <v>403</v>
      </c>
      <c r="H9460" s="302">
        <v>175</v>
      </c>
    </row>
    <row r="9461" spans="1:8" ht="14.25" customHeight="1">
      <c r="A9461" s="300">
        <v>113875001</v>
      </c>
      <c r="B9461" s="300" t="s">
        <v>8549</v>
      </c>
      <c r="C9461" s="300" t="s">
        <v>8538</v>
      </c>
      <c r="D9461" s="300">
        <v>646</v>
      </c>
      <c r="E9461" s="300" t="s">
        <v>4466</v>
      </c>
      <c r="F9461" s="300"/>
      <c r="G9461" s="300" t="s">
        <v>403</v>
      </c>
      <c r="H9461" s="302">
        <v>56</v>
      </c>
    </row>
    <row r="9462" spans="1:8" ht="14.25" customHeight="1">
      <c r="A9462" s="300">
        <v>113883001</v>
      </c>
      <c r="B9462" s="300" t="s">
        <v>8550</v>
      </c>
      <c r="C9462" s="300" t="s">
        <v>4823</v>
      </c>
      <c r="D9462" s="300">
        <v>979</v>
      </c>
      <c r="E9462" s="300" t="s">
        <v>4466</v>
      </c>
      <c r="F9462" s="300"/>
      <c r="G9462" s="300" t="s">
        <v>403</v>
      </c>
      <c r="H9462" s="302">
        <v>140</v>
      </c>
    </row>
    <row r="9463" spans="1:8" ht="14.25" customHeight="1">
      <c r="A9463" s="300">
        <v>113891001</v>
      </c>
      <c r="B9463" s="300" t="s">
        <v>3702</v>
      </c>
      <c r="C9463" s="300" t="s">
        <v>4823</v>
      </c>
      <c r="D9463" s="300">
        <v>1075</v>
      </c>
      <c r="E9463" s="300" t="s">
        <v>4466</v>
      </c>
      <c r="F9463" s="300"/>
      <c r="G9463" s="300" t="s">
        <v>403</v>
      </c>
      <c r="H9463" s="302">
        <v>294.52</v>
      </c>
    </row>
    <row r="9464" spans="1:8" ht="14.25" customHeight="1">
      <c r="A9464" s="300">
        <v>113905001</v>
      </c>
      <c r="B9464" s="300" t="s">
        <v>8551</v>
      </c>
      <c r="C9464" s="300" t="s">
        <v>4509</v>
      </c>
      <c r="D9464" s="300">
        <v>339</v>
      </c>
      <c r="E9464" s="300" t="s">
        <v>4501</v>
      </c>
      <c r="F9464" s="300"/>
      <c r="G9464" s="300" t="s">
        <v>403</v>
      </c>
      <c r="H9464" s="302">
        <v>223</v>
      </c>
    </row>
    <row r="9465" spans="1:8" ht="14.25" customHeight="1">
      <c r="A9465" s="300">
        <v>113913001</v>
      </c>
      <c r="B9465" s="300" t="s">
        <v>8552</v>
      </c>
      <c r="C9465" s="300" t="s">
        <v>7842</v>
      </c>
      <c r="D9465" s="300">
        <v>83</v>
      </c>
      <c r="E9465" s="300" t="s">
        <v>4466</v>
      </c>
      <c r="F9465" s="300"/>
      <c r="G9465" s="300" t="s">
        <v>403</v>
      </c>
      <c r="H9465" s="302">
        <v>109</v>
      </c>
    </row>
    <row r="9466" spans="1:8" ht="14.25" customHeight="1">
      <c r="A9466" s="300">
        <v>113921001</v>
      </c>
      <c r="B9466" s="300" t="s">
        <v>8553</v>
      </c>
      <c r="C9466" s="300" t="s">
        <v>7842</v>
      </c>
      <c r="D9466" s="300">
        <v>71</v>
      </c>
      <c r="E9466" s="300" t="s">
        <v>4466</v>
      </c>
      <c r="F9466" s="300"/>
      <c r="G9466" s="300" t="s">
        <v>403</v>
      </c>
      <c r="H9466" s="302">
        <v>178.5</v>
      </c>
    </row>
    <row r="9467" spans="1:8" ht="14.25" customHeight="1">
      <c r="A9467" s="300">
        <v>113930001</v>
      </c>
      <c r="B9467" s="300" t="s">
        <v>8554</v>
      </c>
      <c r="C9467" s="300" t="s">
        <v>8538</v>
      </c>
      <c r="D9467" s="300"/>
      <c r="E9467" s="300" t="s">
        <v>4466</v>
      </c>
      <c r="F9467" s="300"/>
      <c r="G9467" s="300" t="s">
        <v>407</v>
      </c>
      <c r="H9467" s="302">
        <v>0</v>
      </c>
    </row>
    <row r="9468" spans="1:8" ht="14.25" customHeight="1">
      <c r="A9468" s="300">
        <v>113948001</v>
      </c>
      <c r="B9468" s="300" t="s">
        <v>8555</v>
      </c>
      <c r="C9468" s="300" t="s">
        <v>8538</v>
      </c>
      <c r="D9468" s="300">
        <v>556</v>
      </c>
      <c r="E9468" s="300" t="s">
        <v>4466</v>
      </c>
      <c r="F9468" s="300"/>
      <c r="G9468" s="300" t="s">
        <v>403</v>
      </c>
      <c r="H9468" s="302">
        <v>42</v>
      </c>
    </row>
    <row r="9469" spans="1:8" ht="14.25" customHeight="1">
      <c r="A9469" s="300">
        <v>113956001</v>
      </c>
      <c r="B9469" s="300" t="s">
        <v>8556</v>
      </c>
      <c r="C9469" s="300" t="s">
        <v>8538</v>
      </c>
      <c r="D9469" s="300">
        <v>542</v>
      </c>
      <c r="E9469" s="300" t="s">
        <v>4466</v>
      </c>
      <c r="F9469" s="300"/>
      <c r="G9469" s="300" t="s">
        <v>403</v>
      </c>
      <c r="H9469" s="302">
        <v>157</v>
      </c>
    </row>
    <row r="9470" spans="1:8" ht="14.25" customHeight="1">
      <c r="A9470" s="300">
        <v>113964001</v>
      </c>
      <c r="B9470" s="300" t="s">
        <v>8557</v>
      </c>
      <c r="C9470" s="300" t="s">
        <v>4823</v>
      </c>
      <c r="D9470" s="300">
        <v>997</v>
      </c>
      <c r="E9470" s="300" t="s">
        <v>4466</v>
      </c>
      <c r="F9470" s="300"/>
      <c r="G9470" s="300" t="s">
        <v>403</v>
      </c>
      <c r="H9470" s="302">
        <v>96</v>
      </c>
    </row>
    <row r="9471" spans="1:8" ht="14.25" customHeight="1">
      <c r="A9471" s="300">
        <v>113972001</v>
      </c>
      <c r="B9471" s="300" t="s">
        <v>8558</v>
      </c>
      <c r="C9471" s="300" t="s">
        <v>4823</v>
      </c>
      <c r="D9471" s="300">
        <v>1083</v>
      </c>
      <c r="E9471" s="300" t="s">
        <v>4466</v>
      </c>
      <c r="F9471" s="300"/>
      <c r="G9471" s="300" t="s">
        <v>403</v>
      </c>
      <c r="H9471" s="302">
        <v>79</v>
      </c>
    </row>
    <row r="9472" spans="1:8" ht="14.25" customHeight="1">
      <c r="A9472" s="300">
        <v>113980001</v>
      </c>
      <c r="B9472" s="300" t="s">
        <v>8559</v>
      </c>
      <c r="C9472" s="300" t="s">
        <v>7842</v>
      </c>
      <c r="D9472" s="300">
        <v>63</v>
      </c>
      <c r="E9472" s="300" t="s">
        <v>4466</v>
      </c>
      <c r="F9472" s="300"/>
      <c r="G9472" s="300" t="s">
        <v>403</v>
      </c>
      <c r="H9472" s="302">
        <v>177</v>
      </c>
    </row>
    <row r="9473" spans="1:8" ht="14.25" customHeight="1">
      <c r="A9473" s="300">
        <v>113999001</v>
      </c>
      <c r="B9473" s="300" t="s">
        <v>3354</v>
      </c>
      <c r="C9473" s="300" t="s">
        <v>7842</v>
      </c>
      <c r="D9473" s="300">
        <v>43</v>
      </c>
      <c r="E9473" s="300" t="s">
        <v>4466</v>
      </c>
      <c r="F9473" s="300"/>
      <c r="G9473" s="300" t="s">
        <v>403</v>
      </c>
      <c r="H9473" s="302">
        <v>84</v>
      </c>
    </row>
    <row r="9474" spans="1:8" ht="14.25" customHeight="1">
      <c r="A9474" s="300">
        <v>114006001</v>
      </c>
      <c r="B9474" s="300" t="s">
        <v>8560</v>
      </c>
      <c r="C9474" s="300" t="s">
        <v>7842</v>
      </c>
      <c r="D9474" s="300">
        <v>29</v>
      </c>
      <c r="E9474" s="300" t="s">
        <v>4466</v>
      </c>
      <c r="F9474" s="300"/>
      <c r="G9474" s="300" t="s">
        <v>405</v>
      </c>
      <c r="H9474" s="302">
        <v>175</v>
      </c>
    </row>
    <row r="9475" spans="1:8" ht="14.25" customHeight="1">
      <c r="A9475" s="300">
        <v>114014001</v>
      </c>
      <c r="B9475" s="300" t="s">
        <v>8561</v>
      </c>
      <c r="C9475" s="300" t="s">
        <v>8538</v>
      </c>
      <c r="D9475" s="300">
        <v>620</v>
      </c>
      <c r="E9475" s="300" t="s">
        <v>4466</v>
      </c>
      <c r="F9475" s="300"/>
      <c r="G9475" s="300" t="s">
        <v>403</v>
      </c>
      <c r="H9475" s="302">
        <v>72</v>
      </c>
    </row>
    <row r="9476" spans="1:8" ht="14.25" customHeight="1">
      <c r="A9476" s="300">
        <v>114022001</v>
      </c>
      <c r="B9476" s="300" t="s">
        <v>8562</v>
      </c>
      <c r="C9476" s="300" t="s">
        <v>8538</v>
      </c>
      <c r="D9476" s="300">
        <v>536</v>
      </c>
      <c r="E9476" s="300" t="s">
        <v>4466</v>
      </c>
      <c r="F9476" s="300"/>
      <c r="G9476" s="300" t="s">
        <v>403</v>
      </c>
      <c r="H9476" s="302">
        <v>165</v>
      </c>
    </row>
    <row r="9477" spans="1:8" ht="14.25" customHeight="1">
      <c r="A9477" s="300">
        <v>114030001</v>
      </c>
      <c r="B9477" s="300" t="s">
        <v>8563</v>
      </c>
      <c r="C9477" s="300" t="s">
        <v>8538</v>
      </c>
      <c r="D9477" s="300">
        <v>468</v>
      </c>
      <c r="E9477" s="300" t="s">
        <v>4466</v>
      </c>
      <c r="F9477" s="300"/>
      <c r="G9477" s="300" t="s">
        <v>403</v>
      </c>
      <c r="H9477" s="302">
        <v>70.650000000000006</v>
      </c>
    </row>
    <row r="9478" spans="1:8" ht="14.25" customHeight="1">
      <c r="A9478" s="300">
        <v>114049001</v>
      </c>
      <c r="B9478" s="300" t="s">
        <v>8564</v>
      </c>
      <c r="C9478" s="300" t="s">
        <v>4823</v>
      </c>
      <c r="D9478" s="300">
        <v>1015</v>
      </c>
      <c r="E9478" s="300" t="s">
        <v>4466</v>
      </c>
      <c r="F9478" s="300"/>
      <c r="G9478" s="300" t="s">
        <v>403</v>
      </c>
      <c r="H9478" s="302">
        <v>94</v>
      </c>
    </row>
    <row r="9479" spans="1:8" ht="14.25" customHeight="1">
      <c r="A9479" s="300">
        <v>114057001</v>
      </c>
      <c r="B9479" s="300" t="s">
        <v>8565</v>
      </c>
      <c r="C9479" s="300" t="s">
        <v>4823</v>
      </c>
      <c r="D9479" s="300">
        <v>1095</v>
      </c>
      <c r="E9479" s="300" t="s">
        <v>4466</v>
      </c>
      <c r="F9479" s="300"/>
      <c r="G9479" s="300" t="s">
        <v>403</v>
      </c>
      <c r="H9479" s="302">
        <v>278</v>
      </c>
    </row>
    <row r="9480" spans="1:8" ht="14.25" customHeight="1">
      <c r="A9480" s="300">
        <v>114073001</v>
      </c>
      <c r="B9480" s="300" t="s">
        <v>8566</v>
      </c>
      <c r="C9480" s="300" t="s">
        <v>8538</v>
      </c>
      <c r="D9480" s="300">
        <v>597</v>
      </c>
      <c r="E9480" s="300" t="s">
        <v>4466</v>
      </c>
      <c r="F9480" s="300"/>
      <c r="G9480" s="300" t="s">
        <v>405</v>
      </c>
      <c r="H9480" s="302">
        <v>771</v>
      </c>
    </row>
    <row r="9481" spans="1:8" ht="14.25" customHeight="1">
      <c r="A9481" s="300">
        <v>114081001</v>
      </c>
      <c r="B9481" s="300" t="s">
        <v>8567</v>
      </c>
      <c r="C9481" s="300" t="s">
        <v>8538</v>
      </c>
      <c r="D9481" s="300">
        <v>585</v>
      </c>
      <c r="E9481" s="300" t="s">
        <v>4466</v>
      </c>
      <c r="F9481" s="300"/>
      <c r="G9481" s="300" t="s">
        <v>403</v>
      </c>
      <c r="H9481" s="302">
        <v>178.82</v>
      </c>
    </row>
    <row r="9482" spans="1:8" ht="14.25" customHeight="1">
      <c r="A9482" s="300">
        <v>114090001</v>
      </c>
      <c r="B9482" s="300" t="s">
        <v>8568</v>
      </c>
      <c r="C9482" s="300" t="s">
        <v>8538</v>
      </c>
      <c r="D9482" s="300"/>
      <c r="E9482" s="300" t="s">
        <v>4466</v>
      </c>
      <c r="F9482" s="300"/>
      <c r="G9482" s="300" t="s">
        <v>403</v>
      </c>
      <c r="H9482" s="302">
        <v>105</v>
      </c>
    </row>
    <row r="9483" spans="1:8" ht="14.25" customHeight="1">
      <c r="A9483" s="300">
        <v>114103001</v>
      </c>
      <c r="B9483" s="300" t="s">
        <v>8569</v>
      </c>
      <c r="C9483" s="300" t="s">
        <v>8538</v>
      </c>
      <c r="D9483" s="300">
        <v>524</v>
      </c>
      <c r="E9483" s="300" t="s">
        <v>4466</v>
      </c>
      <c r="F9483" s="300"/>
      <c r="G9483" s="300" t="s">
        <v>403</v>
      </c>
      <c r="H9483" s="302">
        <v>199.44</v>
      </c>
    </row>
    <row r="9484" spans="1:8" ht="14.25" customHeight="1">
      <c r="A9484" s="300">
        <v>114111001</v>
      </c>
      <c r="B9484" s="300" t="s">
        <v>8570</v>
      </c>
      <c r="C9484" s="300" t="s">
        <v>4823</v>
      </c>
      <c r="D9484" s="300">
        <v>943</v>
      </c>
      <c r="E9484" s="300" t="s">
        <v>4466</v>
      </c>
      <c r="F9484" s="300"/>
      <c r="G9484" s="300" t="s">
        <v>403</v>
      </c>
      <c r="H9484" s="302">
        <v>100</v>
      </c>
    </row>
    <row r="9485" spans="1:8" ht="14.25" customHeight="1">
      <c r="A9485" s="300">
        <v>114120001</v>
      </c>
      <c r="B9485" s="300" t="s">
        <v>8571</v>
      </c>
      <c r="C9485" s="300" t="s">
        <v>4823</v>
      </c>
      <c r="D9485" s="300">
        <v>1027</v>
      </c>
      <c r="E9485" s="300" t="s">
        <v>4466</v>
      </c>
      <c r="F9485" s="300"/>
      <c r="G9485" s="300" t="s">
        <v>403</v>
      </c>
      <c r="H9485" s="302">
        <v>54</v>
      </c>
    </row>
    <row r="9486" spans="1:8" ht="14.25" customHeight="1">
      <c r="A9486" s="300">
        <v>114138001</v>
      </c>
      <c r="B9486" s="300" t="s">
        <v>8572</v>
      </c>
      <c r="C9486" s="300" t="s">
        <v>6525</v>
      </c>
      <c r="D9486" s="300"/>
      <c r="E9486" s="300" t="s">
        <v>5678</v>
      </c>
      <c r="F9486" s="300"/>
      <c r="G9486" s="300" t="s">
        <v>407</v>
      </c>
      <c r="H9486" s="302">
        <v>0</v>
      </c>
    </row>
    <row r="9487" spans="1:8" ht="14.25" customHeight="1">
      <c r="A9487" s="300">
        <v>114146001</v>
      </c>
      <c r="B9487" s="300" t="s">
        <v>8573</v>
      </c>
      <c r="C9487" s="300" t="s">
        <v>8538</v>
      </c>
      <c r="D9487" s="300">
        <v>581</v>
      </c>
      <c r="E9487" s="300" t="s">
        <v>4466</v>
      </c>
      <c r="F9487" s="300"/>
      <c r="G9487" s="300" t="s">
        <v>403</v>
      </c>
      <c r="H9487" s="302">
        <v>186</v>
      </c>
    </row>
    <row r="9488" spans="1:8" ht="14.25" customHeight="1">
      <c r="A9488" s="300">
        <v>114162001</v>
      </c>
      <c r="B9488" s="300" t="s">
        <v>8574</v>
      </c>
      <c r="C9488" s="300" t="s">
        <v>7838</v>
      </c>
      <c r="D9488" s="300">
        <v>38</v>
      </c>
      <c r="E9488" s="300" t="s">
        <v>4466</v>
      </c>
      <c r="F9488" s="300"/>
      <c r="G9488" s="300" t="s">
        <v>407</v>
      </c>
      <c r="H9488" s="302">
        <v>0</v>
      </c>
    </row>
    <row r="9489" spans="1:8" ht="14.25" customHeight="1">
      <c r="A9489" s="300">
        <v>114170001</v>
      </c>
      <c r="B9489" s="300" t="s">
        <v>8575</v>
      </c>
      <c r="C9489" s="300" t="s">
        <v>8538</v>
      </c>
      <c r="D9489" s="300">
        <v>590</v>
      </c>
      <c r="E9489" s="300" t="s">
        <v>4466</v>
      </c>
      <c r="F9489" s="300"/>
      <c r="G9489" s="300" t="s">
        <v>403</v>
      </c>
      <c r="H9489" s="302">
        <v>128.16999999999999</v>
      </c>
    </row>
    <row r="9490" spans="1:8" ht="14.25" customHeight="1">
      <c r="A9490" s="300">
        <v>114189001</v>
      </c>
      <c r="B9490" s="300" t="s">
        <v>8576</v>
      </c>
      <c r="C9490" s="300" t="s">
        <v>8538</v>
      </c>
      <c r="D9490" s="300">
        <v>502</v>
      </c>
      <c r="E9490" s="300" t="s">
        <v>4466</v>
      </c>
      <c r="F9490" s="300"/>
      <c r="G9490" s="300" t="s">
        <v>403</v>
      </c>
      <c r="H9490" s="302">
        <v>310.31</v>
      </c>
    </row>
    <row r="9491" spans="1:8" ht="14.25" customHeight="1">
      <c r="A9491" s="300">
        <v>114197001</v>
      </c>
      <c r="B9491" s="300" t="s">
        <v>8577</v>
      </c>
      <c r="C9491" s="300" t="s">
        <v>4823</v>
      </c>
      <c r="D9491" s="300">
        <v>955</v>
      </c>
      <c r="E9491" s="300" t="s">
        <v>4466</v>
      </c>
      <c r="F9491" s="300"/>
      <c r="G9491" s="300" t="s">
        <v>403</v>
      </c>
      <c r="H9491" s="302">
        <v>182</v>
      </c>
    </row>
    <row r="9492" spans="1:8" ht="14.25" customHeight="1">
      <c r="A9492" s="300">
        <v>114200001</v>
      </c>
      <c r="B9492" s="300" t="s">
        <v>8578</v>
      </c>
      <c r="C9492" s="300" t="s">
        <v>4823</v>
      </c>
      <c r="D9492" s="300">
        <v>1041</v>
      </c>
      <c r="E9492" s="300" t="s">
        <v>4466</v>
      </c>
      <c r="F9492" s="300"/>
      <c r="G9492" s="300" t="s">
        <v>403</v>
      </c>
      <c r="H9492" s="302">
        <v>87</v>
      </c>
    </row>
    <row r="9493" spans="1:8" ht="14.25" customHeight="1">
      <c r="A9493" s="300">
        <v>114219001</v>
      </c>
      <c r="B9493" s="300" t="s">
        <v>8579</v>
      </c>
      <c r="C9493" s="300" t="s">
        <v>7842</v>
      </c>
      <c r="D9493" s="300"/>
      <c r="E9493" s="300" t="s">
        <v>4466</v>
      </c>
      <c r="F9493" s="300"/>
      <c r="G9493" s="300" t="s">
        <v>403</v>
      </c>
      <c r="H9493" s="302">
        <v>120</v>
      </c>
    </row>
    <row r="9494" spans="1:8" ht="14.25" customHeight="1">
      <c r="A9494" s="300">
        <v>114227001</v>
      </c>
      <c r="B9494" s="300" t="s">
        <v>8580</v>
      </c>
      <c r="C9494" s="300" t="s">
        <v>7838</v>
      </c>
      <c r="D9494" s="300">
        <v>60</v>
      </c>
      <c r="E9494" s="300" t="s">
        <v>4466</v>
      </c>
      <c r="F9494" s="300"/>
      <c r="G9494" s="300" t="s">
        <v>403</v>
      </c>
      <c r="H9494" s="302">
        <v>152</v>
      </c>
    </row>
    <row r="9495" spans="1:8" ht="14.25" customHeight="1">
      <c r="A9495" s="300">
        <v>114235001</v>
      </c>
      <c r="B9495" s="300" t="s">
        <v>8581</v>
      </c>
      <c r="C9495" s="300" t="s">
        <v>7838</v>
      </c>
      <c r="D9495" s="300">
        <v>70</v>
      </c>
      <c r="E9495" s="300" t="s">
        <v>4466</v>
      </c>
      <c r="F9495" s="300"/>
      <c r="G9495" s="300" t="s">
        <v>403</v>
      </c>
      <c r="H9495" s="302">
        <v>80</v>
      </c>
    </row>
    <row r="9496" spans="1:8" ht="14.25" customHeight="1">
      <c r="A9496" s="300">
        <v>114243001</v>
      </c>
      <c r="B9496" s="300" t="s">
        <v>8582</v>
      </c>
      <c r="C9496" s="300" t="s">
        <v>7838</v>
      </c>
      <c r="D9496" s="300">
        <v>82</v>
      </c>
      <c r="E9496" s="300" t="s">
        <v>4466</v>
      </c>
      <c r="F9496" s="300"/>
      <c r="G9496" s="300" t="s">
        <v>403</v>
      </c>
      <c r="H9496" s="302">
        <v>115.49</v>
      </c>
    </row>
    <row r="9497" spans="1:8" ht="14.25" customHeight="1">
      <c r="A9497" s="300">
        <v>114251001</v>
      </c>
      <c r="B9497" s="300" t="s">
        <v>8583</v>
      </c>
      <c r="C9497" s="300" t="s">
        <v>8538</v>
      </c>
      <c r="D9497" s="300">
        <v>574</v>
      </c>
      <c r="E9497" s="300" t="s">
        <v>4466</v>
      </c>
      <c r="F9497" s="300"/>
      <c r="G9497" s="300" t="s">
        <v>403</v>
      </c>
      <c r="H9497" s="302">
        <v>37</v>
      </c>
    </row>
    <row r="9498" spans="1:8" ht="14.25" customHeight="1">
      <c r="A9498" s="300">
        <v>114260001</v>
      </c>
      <c r="B9498" s="300" t="s">
        <v>8584</v>
      </c>
      <c r="C9498" s="300" t="s">
        <v>8538</v>
      </c>
      <c r="D9498" s="300">
        <v>492</v>
      </c>
      <c r="E9498" s="300" t="s">
        <v>4466</v>
      </c>
      <c r="F9498" s="300"/>
      <c r="G9498" s="300" t="s">
        <v>403</v>
      </c>
      <c r="H9498" s="302">
        <v>229.99</v>
      </c>
    </row>
    <row r="9499" spans="1:8" ht="14.25" customHeight="1">
      <c r="A9499" s="300">
        <v>114278001</v>
      </c>
      <c r="B9499" s="300" t="s">
        <v>7533</v>
      </c>
      <c r="C9499" s="300" t="s">
        <v>4823</v>
      </c>
      <c r="D9499" s="300">
        <v>967</v>
      </c>
      <c r="E9499" s="300" t="s">
        <v>4466</v>
      </c>
      <c r="F9499" s="300"/>
      <c r="G9499" s="300" t="s">
        <v>405</v>
      </c>
      <c r="H9499" s="302">
        <v>306.18</v>
      </c>
    </row>
    <row r="9500" spans="1:8" ht="14.25" customHeight="1">
      <c r="A9500" s="300">
        <v>114286001</v>
      </c>
      <c r="B9500" s="300" t="s">
        <v>8585</v>
      </c>
      <c r="C9500" s="300" t="s">
        <v>4823</v>
      </c>
      <c r="D9500" s="300">
        <v>1055</v>
      </c>
      <c r="E9500" s="300" t="s">
        <v>4466</v>
      </c>
      <c r="F9500" s="300"/>
      <c r="G9500" s="300" t="s">
        <v>403</v>
      </c>
      <c r="H9500" s="302">
        <v>188.45</v>
      </c>
    </row>
    <row r="9501" spans="1:8" ht="14.25" customHeight="1">
      <c r="A9501" s="300">
        <v>114294001</v>
      </c>
      <c r="B9501" s="300" t="s">
        <v>2121</v>
      </c>
      <c r="C9501" s="300" t="s">
        <v>7842</v>
      </c>
      <c r="D9501" s="300">
        <v>107</v>
      </c>
      <c r="E9501" s="300" t="s">
        <v>4466</v>
      </c>
      <c r="F9501" s="300"/>
      <c r="G9501" s="300" t="s">
        <v>403</v>
      </c>
      <c r="H9501" s="302">
        <v>90</v>
      </c>
    </row>
    <row r="9502" spans="1:8" ht="14.25" customHeight="1">
      <c r="A9502" s="300">
        <v>114308001</v>
      </c>
      <c r="B9502" s="300" t="s">
        <v>8586</v>
      </c>
      <c r="C9502" s="300" t="s">
        <v>7838</v>
      </c>
      <c r="D9502" s="300">
        <v>96</v>
      </c>
      <c r="E9502" s="300" t="s">
        <v>4466</v>
      </c>
      <c r="F9502" s="300"/>
      <c r="G9502" s="300" t="s">
        <v>403</v>
      </c>
      <c r="H9502" s="302">
        <v>101.23</v>
      </c>
    </row>
    <row r="9503" spans="1:8" ht="14.25" customHeight="1">
      <c r="A9503" s="300">
        <v>114316001</v>
      </c>
      <c r="B9503" s="300" t="s">
        <v>8587</v>
      </c>
      <c r="C9503" s="300" t="s">
        <v>7838</v>
      </c>
      <c r="D9503" s="300">
        <v>108</v>
      </c>
      <c r="E9503" s="300" t="s">
        <v>4466</v>
      </c>
      <c r="F9503" s="300"/>
      <c r="G9503" s="300" t="s">
        <v>403</v>
      </c>
      <c r="H9503" s="302">
        <v>151</v>
      </c>
    </row>
    <row r="9504" spans="1:8" ht="14.25" customHeight="1">
      <c r="A9504" s="300">
        <v>114324001</v>
      </c>
      <c r="B9504" s="300" t="s">
        <v>8588</v>
      </c>
      <c r="C9504" s="300" t="s">
        <v>7838</v>
      </c>
      <c r="D9504" s="300">
        <v>120</v>
      </c>
      <c r="E9504" s="300" t="s">
        <v>4466</v>
      </c>
      <c r="F9504" s="300"/>
      <c r="G9504" s="300" t="s">
        <v>403</v>
      </c>
      <c r="H9504" s="302">
        <v>289.45999999999998</v>
      </c>
    </row>
    <row r="9505" spans="1:8" ht="14.25" customHeight="1">
      <c r="A9505" s="300">
        <v>114332001</v>
      </c>
      <c r="B9505" s="300" t="s">
        <v>7185</v>
      </c>
      <c r="C9505" s="300" t="s">
        <v>8538</v>
      </c>
      <c r="D9505" s="300">
        <v>562</v>
      </c>
      <c r="E9505" s="300" t="s">
        <v>4466</v>
      </c>
      <c r="F9505" s="300"/>
      <c r="G9505" s="300" t="s">
        <v>403</v>
      </c>
      <c r="H9505" s="302">
        <v>92</v>
      </c>
    </row>
    <row r="9506" spans="1:8" ht="14.25" customHeight="1">
      <c r="A9506" s="300">
        <v>114340001</v>
      </c>
      <c r="B9506" s="300" t="s">
        <v>8589</v>
      </c>
      <c r="C9506" s="300" t="s">
        <v>8538</v>
      </c>
      <c r="D9506" s="300">
        <v>482</v>
      </c>
      <c r="E9506" s="300" t="s">
        <v>4466</v>
      </c>
      <c r="F9506" s="300"/>
      <c r="G9506" s="300" t="s">
        <v>403</v>
      </c>
      <c r="H9506" s="302">
        <v>174.55</v>
      </c>
    </row>
    <row r="9507" spans="1:8" ht="14.25" customHeight="1">
      <c r="A9507" s="300">
        <v>114359001</v>
      </c>
      <c r="B9507" s="300" t="s">
        <v>8590</v>
      </c>
      <c r="C9507" s="300" t="s">
        <v>4823</v>
      </c>
      <c r="D9507" s="300">
        <v>971</v>
      </c>
      <c r="E9507" s="300" t="s">
        <v>4466</v>
      </c>
      <c r="F9507" s="300"/>
      <c r="G9507" s="300" t="s">
        <v>403</v>
      </c>
      <c r="H9507" s="302">
        <v>48</v>
      </c>
    </row>
    <row r="9508" spans="1:8" ht="14.25" customHeight="1">
      <c r="A9508" s="300">
        <v>114367001</v>
      </c>
      <c r="B9508" s="300" t="s">
        <v>8591</v>
      </c>
      <c r="C9508" s="300" t="s">
        <v>4823</v>
      </c>
      <c r="D9508" s="300">
        <v>1067</v>
      </c>
      <c r="E9508" s="300" t="s">
        <v>4466</v>
      </c>
      <c r="F9508" s="300"/>
      <c r="G9508" s="300" t="s">
        <v>403</v>
      </c>
      <c r="H9508" s="302">
        <v>87</v>
      </c>
    </row>
    <row r="9509" spans="1:8" ht="14.25" customHeight="1">
      <c r="A9509" s="300">
        <v>114375001</v>
      </c>
      <c r="B9509" s="300" t="s">
        <v>8592</v>
      </c>
      <c r="C9509" s="300" t="s">
        <v>7842</v>
      </c>
      <c r="D9509" s="300">
        <v>105</v>
      </c>
      <c r="E9509" s="300" t="s">
        <v>4466</v>
      </c>
      <c r="F9509" s="300"/>
      <c r="G9509" s="300" t="s">
        <v>403</v>
      </c>
      <c r="H9509" s="302">
        <v>163</v>
      </c>
    </row>
    <row r="9510" spans="1:8" ht="14.25" customHeight="1">
      <c r="A9510" s="300">
        <v>114383001</v>
      </c>
      <c r="B9510" s="300" t="s">
        <v>8593</v>
      </c>
      <c r="C9510" s="300" t="s">
        <v>7838</v>
      </c>
      <c r="D9510" s="300">
        <v>132</v>
      </c>
      <c r="E9510" s="300" t="s">
        <v>4466</v>
      </c>
      <c r="F9510" s="300"/>
      <c r="G9510" s="300" t="s">
        <v>403</v>
      </c>
      <c r="H9510" s="302">
        <v>226</v>
      </c>
    </row>
    <row r="9511" spans="1:8" ht="14.25" customHeight="1">
      <c r="A9511" s="300">
        <v>114391001</v>
      </c>
      <c r="B9511" s="300" t="s">
        <v>8025</v>
      </c>
      <c r="C9511" s="300" t="s">
        <v>7838</v>
      </c>
      <c r="D9511" s="300">
        <v>150</v>
      </c>
      <c r="E9511" s="300" t="s">
        <v>4466</v>
      </c>
      <c r="F9511" s="300"/>
      <c r="G9511" s="300" t="s">
        <v>403</v>
      </c>
      <c r="H9511" s="302">
        <v>216</v>
      </c>
    </row>
    <row r="9512" spans="1:8" ht="14.25" customHeight="1">
      <c r="A9512" s="300">
        <v>114405001</v>
      </c>
      <c r="B9512" s="300" t="s">
        <v>652</v>
      </c>
      <c r="C9512" s="300" t="s">
        <v>857</v>
      </c>
      <c r="D9512" s="300">
        <v>95</v>
      </c>
      <c r="E9512" s="300" t="s">
        <v>402</v>
      </c>
      <c r="F9512" s="300"/>
      <c r="G9512" s="300" t="s">
        <v>466</v>
      </c>
      <c r="H9512" s="302">
        <v>422</v>
      </c>
    </row>
    <row r="9513" spans="1:8" ht="14.25" customHeight="1">
      <c r="A9513" s="300">
        <v>114413001</v>
      </c>
      <c r="B9513" s="300" t="s">
        <v>8025</v>
      </c>
      <c r="C9513" s="300" t="s">
        <v>7838</v>
      </c>
      <c r="D9513" s="300">
        <v>170</v>
      </c>
      <c r="E9513" s="300" t="s">
        <v>4466</v>
      </c>
      <c r="F9513" s="300"/>
      <c r="G9513" s="300" t="s">
        <v>403</v>
      </c>
      <c r="H9513" s="302">
        <v>73</v>
      </c>
    </row>
    <row r="9514" spans="1:8" ht="14.25" customHeight="1">
      <c r="A9514" s="300">
        <v>114421001</v>
      </c>
      <c r="B9514" s="300" t="s">
        <v>8594</v>
      </c>
      <c r="C9514" s="300" t="s">
        <v>7838</v>
      </c>
      <c r="D9514" s="300"/>
      <c r="E9514" s="300" t="s">
        <v>4466</v>
      </c>
      <c r="F9514" s="300"/>
      <c r="G9514" s="300" t="s">
        <v>407</v>
      </c>
      <c r="H9514" s="302">
        <v>0</v>
      </c>
    </row>
    <row r="9515" spans="1:8" ht="14.25" customHeight="1">
      <c r="A9515" s="300">
        <v>114430001</v>
      </c>
      <c r="B9515" s="300" t="s">
        <v>8574</v>
      </c>
      <c r="C9515" s="300" t="s">
        <v>7838</v>
      </c>
      <c r="D9515" s="300"/>
      <c r="E9515" s="300" t="s">
        <v>4466</v>
      </c>
      <c r="F9515" s="300"/>
      <c r="G9515" s="300" t="s">
        <v>407</v>
      </c>
      <c r="H9515" s="302">
        <v>0</v>
      </c>
    </row>
    <row r="9516" spans="1:8" ht="14.25" customHeight="1">
      <c r="A9516" s="300">
        <v>114464001</v>
      </c>
      <c r="B9516" s="300" t="s">
        <v>8595</v>
      </c>
      <c r="C9516" s="300" t="s">
        <v>7838</v>
      </c>
      <c r="D9516" s="300">
        <v>115</v>
      </c>
      <c r="E9516" s="300" t="s">
        <v>4466</v>
      </c>
      <c r="F9516" s="300"/>
      <c r="G9516" s="300" t="s">
        <v>403</v>
      </c>
      <c r="H9516" s="302">
        <v>162</v>
      </c>
    </row>
    <row r="9517" spans="1:8" ht="14.25" customHeight="1">
      <c r="A9517" s="300">
        <v>114472001</v>
      </c>
      <c r="B9517" s="300" t="s">
        <v>6197</v>
      </c>
      <c r="C9517" s="300" t="s">
        <v>8596</v>
      </c>
      <c r="D9517" s="300">
        <v>365</v>
      </c>
      <c r="E9517" s="300" t="s">
        <v>4466</v>
      </c>
      <c r="F9517" s="300"/>
      <c r="G9517" s="300" t="s">
        <v>405</v>
      </c>
      <c r="H9517" s="302">
        <v>434.5</v>
      </c>
    </row>
    <row r="9518" spans="1:8" ht="14.25" customHeight="1">
      <c r="A9518" s="300">
        <v>114480001</v>
      </c>
      <c r="B9518" s="300" t="s">
        <v>8597</v>
      </c>
      <c r="C9518" s="300" t="s">
        <v>8596</v>
      </c>
      <c r="D9518" s="300"/>
      <c r="E9518" s="300" t="s">
        <v>4466</v>
      </c>
      <c r="F9518" s="300"/>
      <c r="G9518" s="300" t="s">
        <v>403</v>
      </c>
      <c r="H9518" s="302">
        <v>311</v>
      </c>
    </row>
    <row r="9519" spans="1:8" ht="14.25" customHeight="1">
      <c r="A9519" s="300">
        <v>114499001</v>
      </c>
      <c r="B9519" s="300" t="s">
        <v>8598</v>
      </c>
      <c r="C9519" s="300" t="s">
        <v>8596</v>
      </c>
      <c r="D9519" s="300">
        <v>335</v>
      </c>
      <c r="E9519" s="300" t="s">
        <v>4466</v>
      </c>
      <c r="F9519" s="300"/>
      <c r="G9519" s="300" t="s">
        <v>403</v>
      </c>
      <c r="H9519" s="302">
        <v>233</v>
      </c>
    </row>
    <row r="9520" spans="1:8" ht="14.25" customHeight="1">
      <c r="A9520" s="300">
        <v>114502001</v>
      </c>
      <c r="B9520" s="300" t="s">
        <v>8599</v>
      </c>
      <c r="C9520" s="300" t="s">
        <v>8600</v>
      </c>
      <c r="D9520" s="300"/>
      <c r="E9520" s="300" t="s">
        <v>4466</v>
      </c>
      <c r="F9520" s="300"/>
      <c r="G9520" s="300" t="s">
        <v>403</v>
      </c>
      <c r="H9520" s="302">
        <v>11</v>
      </c>
    </row>
    <row r="9521" spans="1:8" ht="14.25" customHeight="1">
      <c r="A9521" s="300">
        <v>114510001</v>
      </c>
      <c r="B9521" s="300" t="s">
        <v>8601</v>
      </c>
      <c r="C9521" s="300" t="s">
        <v>8600</v>
      </c>
      <c r="D9521" s="300">
        <v>56</v>
      </c>
      <c r="E9521" s="300" t="s">
        <v>4466</v>
      </c>
      <c r="F9521" s="300"/>
      <c r="G9521" s="300" t="s">
        <v>403</v>
      </c>
      <c r="H9521" s="302">
        <v>108.29</v>
      </c>
    </row>
    <row r="9522" spans="1:8" ht="14.25" customHeight="1">
      <c r="A9522" s="300">
        <v>114529001</v>
      </c>
      <c r="B9522" s="300" t="s">
        <v>6197</v>
      </c>
      <c r="C9522" s="300" t="s">
        <v>8600</v>
      </c>
      <c r="D9522" s="300">
        <v>70</v>
      </c>
      <c r="E9522" s="300" t="s">
        <v>4466</v>
      </c>
      <c r="F9522" s="300"/>
      <c r="G9522" s="300" t="s">
        <v>405</v>
      </c>
      <c r="H9522" s="302">
        <v>134</v>
      </c>
    </row>
    <row r="9523" spans="1:8" ht="14.25" customHeight="1">
      <c r="A9523" s="300">
        <v>114537001</v>
      </c>
      <c r="B9523" s="300" t="s">
        <v>8602</v>
      </c>
      <c r="C9523" s="300" t="s">
        <v>8600</v>
      </c>
      <c r="D9523" s="300">
        <v>80</v>
      </c>
      <c r="E9523" s="300" t="s">
        <v>4466</v>
      </c>
      <c r="F9523" s="300"/>
      <c r="G9523" s="300" t="s">
        <v>403</v>
      </c>
      <c r="H9523" s="302">
        <v>215</v>
      </c>
    </row>
    <row r="9524" spans="1:8" ht="14.25" customHeight="1">
      <c r="A9524" s="300">
        <v>114545001</v>
      </c>
      <c r="B9524" s="300" t="s">
        <v>8603</v>
      </c>
      <c r="C9524" s="300" t="s">
        <v>8600</v>
      </c>
      <c r="D9524" s="300">
        <v>92</v>
      </c>
      <c r="E9524" s="300" t="s">
        <v>4466</v>
      </c>
      <c r="F9524" s="300"/>
      <c r="G9524" s="300" t="s">
        <v>403</v>
      </c>
      <c r="H9524" s="302">
        <v>57.64</v>
      </c>
    </row>
    <row r="9525" spans="1:8" ht="14.25" customHeight="1">
      <c r="A9525" s="300">
        <v>114553001</v>
      </c>
      <c r="B9525" s="300" t="s">
        <v>8604</v>
      </c>
      <c r="C9525" s="300" t="s">
        <v>8600</v>
      </c>
      <c r="D9525" s="300">
        <v>110</v>
      </c>
      <c r="E9525" s="300" t="s">
        <v>4466</v>
      </c>
      <c r="F9525" s="300"/>
      <c r="G9525" s="300" t="s">
        <v>403</v>
      </c>
      <c r="H9525" s="302">
        <v>287.8</v>
      </c>
    </row>
    <row r="9526" spans="1:8" ht="14.25" customHeight="1">
      <c r="A9526" s="300">
        <v>114561001</v>
      </c>
      <c r="B9526" s="300" t="s">
        <v>994</v>
      </c>
      <c r="C9526" s="300" t="s">
        <v>841</v>
      </c>
      <c r="D9526" s="300">
        <v>362</v>
      </c>
      <c r="E9526" s="300" t="s">
        <v>402</v>
      </c>
      <c r="F9526" s="300" t="s">
        <v>8605</v>
      </c>
      <c r="G9526" s="300" t="s">
        <v>405</v>
      </c>
      <c r="H9526" s="302">
        <v>75</v>
      </c>
    </row>
    <row r="9527" spans="1:8" ht="14.25" customHeight="1">
      <c r="A9527" s="300">
        <v>114570001</v>
      </c>
      <c r="B9527" s="300" t="s">
        <v>8606</v>
      </c>
      <c r="C9527" s="300" t="s">
        <v>8600</v>
      </c>
      <c r="D9527" s="300">
        <v>121</v>
      </c>
      <c r="E9527" s="300" t="s">
        <v>4466</v>
      </c>
      <c r="F9527" s="300"/>
      <c r="G9527" s="300" t="s">
        <v>403</v>
      </c>
      <c r="H9527" s="302">
        <v>547.45000000000005</v>
      </c>
    </row>
    <row r="9528" spans="1:8" ht="14.25" customHeight="1">
      <c r="A9528" s="300">
        <v>114588001</v>
      </c>
      <c r="B9528" s="300" t="s">
        <v>8607</v>
      </c>
      <c r="C9528" s="300" t="s">
        <v>8600</v>
      </c>
      <c r="D9528" s="300">
        <v>105</v>
      </c>
      <c r="E9528" s="300" t="s">
        <v>4466</v>
      </c>
      <c r="F9528" s="300"/>
      <c r="G9528" s="300" t="s">
        <v>403</v>
      </c>
      <c r="H9528" s="302">
        <v>80</v>
      </c>
    </row>
    <row r="9529" spans="1:8" ht="14.25" customHeight="1">
      <c r="A9529" s="300">
        <v>114596001</v>
      </c>
      <c r="B9529" s="300" t="s">
        <v>8608</v>
      </c>
      <c r="C9529" s="300" t="s">
        <v>8600</v>
      </c>
      <c r="D9529" s="300">
        <v>87</v>
      </c>
      <c r="E9529" s="300" t="s">
        <v>4466</v>
      </c>
      <c r="F9529" s="300"/>
      <c r="G9529" s="300" t="s">
        <v>403</v>
      </c>
      <c r="H9529" s="302">
        <v>57.6</v>
      </c>
    </row>
    <row r="9530" spans="1:8" ht="14.25" customHeight="1">
      <c r="A9530" s="300">
        <v>114600001</v>
      </c>
      <c r="B9530" s="300" t="s">
        <v>8609</v>
      </c>
      <c r="C9530" s="300" t="s">
        <v>8600</v>
      </c>
      <c r="D9530" s="300">
        <v>75</v>
      </c>
      <c r="E9530" s="300" t="s">
        <v>4466</v>
      </c>
      <c r="F9530" s="300"/>
      <c r="G9530" s="300" t="s">
        <v>403</v>
      </c>
      <c r="H9530" s="302">
        <v>132</v>
      </c>
    </row>
    <row r="9531" spans="1:8" ht="14.25" customHeight="1">
      <c r="A9531" s="300">
        <v>114618001</v>
      </c>
      <c r="B9531" s="300" t="s">
        <v>8610</v>
      </c>
      <c r="C9531" s="300" t="s">
        <v>8600</v>
      </c>
      <c r="D9531" s="300">
        <v>63</v>
      </c>
      <c r="E9531" s="300" t="s">
        <v>4466</v>
      </c>
      <c r="F9531" s="300"/>
      <c r="G9531" s="300" t="s">
        <v>403</v>
      </c>
      <c r="H9531" s="302">
        <v>132</v>
      </c>
    </row>
    <row r="9532" spans="1:8" ht="14.25" customHeight="1">
      <c r="A9532" s="300">
        <v>114626001</v>
      </c>
      <c r="B9532" s="300" t="s">
        <v>8611</v>
      </c>
      <c r="C9532" s="300" t="s">
        <v>8600</v>
      </c>
      <c r="D9532" s="300">
        <v>49</v>
      </c>
      <c r="E9532" s="300" t="s">
        <v>4466</v>
      </c>
      <c r="F9532" s="300"/>
      <c r="G9532" s="300" t="s">
        <v>403</v>
      </c>
      <c r="H9532" s="302">
        <v>79.599999999999994</v>
      </c>
    </row>
    <row r="9533" spans="1:8" ht="14.25" customHeight="1">
      <c r="A9533" s="300">
        <v>114634001</v>
      </c>
      <c r="B9533" s="300" t="s">
        <v>8612</v>
      </c>
      <c r="C9533" s="300" t="s">
        <v>8600</v>
      </c>
      <c r="D9533" s="300">
        <v>35</v>
      </c>
      <c r="E9533" s="300" t="s">
        <v>4466</v>
      </c>
      <c r="F9533" s="300"/>
      <c r="G9533" s="300" t="s">
        <v>403</v>
      </c>
      <c r="H9533" s="302">
        <v>87</v>
      </c>
    </row>
    <row r="9534" spans="1:8" ht="14.25" customHeight="1">
      <c r="A9534" s="300">
        <v>114642001</v>
      </c>
      <c r="B9534" s="300" t="s">
        <v>4542</v>
      </c>
      <c r="C9534" s="300" t="s">
        <v>8600</v>
      </c>
      <c r="D9534" s="300">
        <v>25</v>
      </c>
      <c r="E9534" s="300" t="s">
        <v>4466</v>
      </c>
      <c r="F9534" s="300"/>
      <c r="G9534" s="300" t="s">
        <v>403</v>
      </c>
      <c r="H9534" s="302">
        <v>100</v>
      </c>
    </row>
    <row r="9535" spans="1:8" ht="14.25" customHeight="1">
      <c r="A9535" s="300">
        <v>114650001</v>
      </c>
      <c r="B9535" s="300" t="s">
        <v>8613</v>
      </c>
      <c r="C9535" s="300" t="s">
        <v>8596</v>
      </c>
      <c r="D9535" s="300">
        <v>295</v>
      </c>
      <c r="E9535" s="300" t="s">
        <v>4466</v>
      </c>
      <c r="F9535" s="300"/>
      <c r="G9535" s="300" t="s">
        <v>403</v>
      </c>
      <c r="H9535" s="302">
        <v>226.96</v>
      </c>
    </row>
    <row r="9536" spans="1:8" ht="14.25" customHeight="1">
      <c r="A9536" s="300">
        <v>114669001</v>
      </c>
      <c r="B9536" s="300" t="s">
        <v>8614</v>
      </c>
      <c r="C9536" s="300" t="s">
        <v>8596</v>
      </c>
      <c r="D9536" s="300">
        <v>273</v>
      </c>
      <c r="E9536" s="300" t="s">
        <v>4466</v>
      </c>
      <c r="F9536" s="300"/>
      <c r="G9536" s="300" t="s">
        <v>403</v>
      </c>
      <c r="H9536" s="302">
        <v>252.15</v>
      </c>
    </row>
    <row r="9537" spans="1:8" ht="14.25" customHeight="1">
      <c r="A9537" s="300">
        <v>114677001</v>
      </c>
      <c r="B9537" s="300" t="s">
        <v>8615</v>
      </c>
      <c r="C9537" s="300" t="s">
        <v>8616</v>
      </c>
      <c r="D9537" s="300">
        <v>22</v>
      </c>
      <c r="E9537" s="300" t="s">
        <v>4466</v>
      </c>
      <c r="F9537" s="300"/>
      <c r="G9537" s="300" t="s">
        <v>407</v>
      </c>
      <c r="H9537" s="302">
        <v>0</v>
      </c>
    </row>
    <row r="9538" spans="1:8" ht="14.25" customHeight="1">
      <c r="A9538" s="300">
        <v>114685001</v>
      </c>
      <c r="B9538" s="300" t="s">
        <v>8615</v>
      </c>
      <c r="C9538" s="300" t="s">
        <v>8616</v>
      </c>
      <c r="D9538" s="300">
        <v>34</v>
      </c>
      <c r="E9538" s="300" t="s">
        <v>4466</v>
      </c>
      <c r="F9538" s="300"/>
      <c r="G9538" s="300" t="s">
        <v>403</v>
      </c>
      <c r="H9538" s="302">
        <v>257.56</v>
      </c>
    </row>
    <row r="9539" spans="1:8" ht="14.25" customHeight="1">
      <c r="A9539" s="300">
        <v>114707001</v>
      </c>
      <c r="B9539" s="300" t="s">
        <v>8617</v>
      </c>
      <c r="C9539" s="300" t="s">
        <v>8616</v>
      </c>
      <c r="D9539" s="300">
        <v>70</v>
      </c>
      <c r="E9539" s="300" t="s">
        <v>4466</v>
      </c>
      <c r="F9539" s="300"/>
      <c r="G9539" s="300" t="s">
        <v>403</v>
      </c>
      <c r="H9539" s="302">
        <v>161.19999999999999</v>
      </c>
    </row>
    <row r="9540" spans="1:8" ht="14.25" customHeight="1">
      <c r="A9540" s="300">
        <v>114715001</v>
      </c>
      <c r="B9540" s="300" t="s">
        <v>8618</v>
      </c>
      <c r="C9540" s="300" t="s">
        <v>8616</v>
      </c>
      <c r="D9540" s="300">
        <v>80</v>
      </c>
      <c r="E9540" s="300" t="s">
        <v>4466</v>
      </c>
      <c r="F9540" s="300"/>
      <c r="G9540" s="300" t="s">
        <v>405</v>
      </c>
      <c r="H9540" s="302">
        <v>446.6</v>
      </c>
    </row>
    <row r="9541" spans="1:8" ht="14.25" customHeight="1">
      <c r="A9541" s="300">
        <v>114723001</v>
      </c>
      <c r="B9541" s="300" t="s">
        <v>8608</v>
      </c>
      <c r="C9541" s="300" t="s">
        <v>8616</v>
      </c>
      <c r="D9541" s="300">
        <v>92</v>
      </c>
      <c r="E9541" s="300" t="s">
        <v>4466</v>
      </c>
      <c r="F9541" s="300"/>
      <c r="G9541" s="300" t="s">
        <v>403</v>
      </c>
      <c r="H9541" s="302">
        <v>238.48</v>
      </c>
    </row>
    <row r="9542" spans="1:8" ht="14.25" customHeight="1">
      <c r="A9542" s="300">
        <v>114731001</v>
      </c>
      <c r="B9542" s="300" t="s">
        <v>8619</v>
      </c>
      <c r="C9542" s="300" t="s">
        <v>8616</v>
      </c>
      <c r="D9542" s="300">
        <v>35</v>
      </c>
      <c r="E9542" s="300" t="s">
        <v>4466</v>
      </c>
      <c r="F9542" s="300"/>
      <c r="G9542" s="300" t="s">
        <v>403</v>
      </c>
      <c r="H9542" s="302">
        <v>223</v>
      </c>
    </row>
    <row r="9543" spans="1:8" ht="14.25" customHeight="1">
      <c r="A9543" s="300">
        <v>114766001</v>
      </c>
      <c r="B9543" s="300" t="s">
        <v>8620</v>
      </c>
      <c r="C9543" s="300" t="s">
        <v>7838</v>
      </c>
      <c r="D9543" s="300">
        <v>77</v>
      </c>
      <c r="E9543" s="300" t="s">
        <v>4466</v>
      </c>
      <c r="F9543" s="300"/>
      <c r="G9543" s="300" t="s">
        <v>403</v>
      </c>
      <c r="H9543" s="302">
        <v>224.48</v>
      </c>
    </row>
    <row r="9544" spans="1:8" ht="14.25" customHeight="1">
      <c r="A9544" s="300">
        <v>114774001</v>
      </c>
      <c r="B9544" s="300" t="s">
        <v>8621</v>
      </c>
      <c r="C9544" s="300" t="s">
        <v>7838</v>
      </c>
      <c r="D9544" s="300"/>
      <c r="E9544" s="300" t="s">
        <v>4466</v>
      </c>
      <c r="F9544" s="300"/>
      <c r="G9544" s="300" t="s">
        <v>403</v>
      </c>
      <c r="H9544" s="302">
        <v>300.18</v>
      </c>
    </row>
    <row r="9545" spans="1:8" ht="14.25" customHeight="1">
      <c r="A9545" s="300">
        <v>114782001</v>
      </c>
      <c r="B9545" s="300" t="s">
        <v>8622</v>
      </c>
      <c r="C9545" s="300" t="s">
        <v>8538</v>
      </c>
      <c r="D9545" s="300">
        <v>565</v>
      </c>
      <c r="E9545" s="300" t="s">
        <v>4466</v>
      </c>
      <c r="F9545" s="300"/>
      <c r="G9545" s="300" t="s">
        <v>403</v>
      </c>
      <c r="H9545" s="302">
        <v>316.93</v>
      </c>
    </row>
    <row r="9546" spans="1:8" ht="14.25" customHeight="1">
      <c r="A9546" s="300">
        <v>114790001</v>
      </c>
      <c r="B9546" s="300" t="s">
        <v>8623</v>
      </c>
      <c r="C9546" s="300" t="s">
        <v>8538</v>
      </c>
      <c r="D9546" s="300">
        <v>551</v>
      </c>
      <c r="E9546" s="300" t="s">
        <v>4466</v>
      </c>
      <c r="F9546" s="300"/>
      <c r="G9546" s="300" t="s">
        <v>403</v>
      </c>
      <c r="H9546" s="302">
        <v>116</v>
      </c>
    </row>
    <row r="9547" spans="1:8" ht="14.25" customHeight="1">
      <c r="A9547" s="300">
        <v>114804001</v>
      </c>
      <c r="B9547" s="300" t="s">
        <v>8624</v>
      </c>
      <c r="C9547" s="300" t="s">
        <v>8538</v>
      </c>
      <c r="D9547" s="300">
        <v>539</v>
      </c>
      <c r="E9547" s="300" t="s">
        <v>4466</v>
      </c>
      <c r="F9547" s="300"/>
      <c r="G9547" s="300" t="s">
        <v>403</v>
      </c>
      <c r="H9547" s="302">
        <v>157</v>
      </c>
    </row>
    <row r="9548" spans="1:8" ht="14.25" customHeight="1">
      <c r="A9548" s="300">
        <v>114812001</v>
      </c>
      <c r="B9548" s="300" t="s">
        <v>8625</v>
      </c>
      <c r="C9548" s="300" t="s">
        <v>8538</v>
      </c>
      <c r="D9548" s="300">
        <v>533</v>
      </c>
      <c r="E9548" s="300" t="s">
        <v>4466</v>
      </c>
      <c r="F9548" s="300"/>
      <c r="G9548" s="300" t="s">
        <v>403</v>
      </c>
      <c r="H9548" s="302">
        <v>120</v>
      </c>
    </row>
    <row r="9549" spans="1:8" ht="14.25" customHeight="1">
      <c r="A9549" s="300">
        <v>114820001</v>
      </c>
      <c r="B9549" s="300" t="s">
        <v>8626</v>
      </c>
      <c r="C9549" s="300" t="s">
        <v>8538</v>
      </c>
      <c r="D9549" s="300">
        <v>505</v>
      </c>
      <c r="E9549" s="300" t="s">
        <v>4466</v>
      </c>
      <c r="F9549" s="300"/>
      <c r="G9549" s="300" t="s">
        <v>403</v>
      </c>
      <c r="H9549" s="302">
        <v>56.75</v>
      </c>
    </row>
    <row r="9550" spans="1:8" ht="14.25" customHeight="1">
      <c r="A9550" s="300">
        <v>114839001</v>
      </c>
      <c r="B9550" s="300" t="s">
        <v>8627</v>
      </c>
      <c r="C9550" s="300" t="s">
        <v>8538</v>
      </c>
      <c r="D9550" s="300">
        <v>493</v>
      </c>
      <c r="E9550" s="300" t="s">
        <v>4466</v>
      </c>
      <c r="F9550" s="300"/>
      <c r="G9550" s="300" t="s">
        <v>403</v>
      </c>
      <c r="H9550" s="302">
        <v>180</v>
      </c>
    </row>
    <row r="9551" spans="1:8" ht="14.25" customHeight="1">
      <c r="A9551" s="300">
        <v>114847001</v>
      </c>
      <c r="B9551" s="300" t="s">
        <v>7837</v>
      </c>
      <c r="C9551" s="300" t="s">
        <v>8538</v>
      </c>
      <c r="D9551" s="300">
        <v>479</v>
      </c>
      <c r="E9551" s="300" t="s">
        <v>4466</v>
      </c>
      <c r="F9551" s="300"/>
      <c r="G9551" s="300" t="s">
        <v>403</v>
      </c>
      <c r="H9551" s="302">
        <v>75</v>
      </c>
    </row>
    <row r="9552" spans="1:8" ht="14.25" customHeight="1">
      <c r="A9552" s="300">
        <v>114863001</v>
      </c>
      <c r="B9552" s="300" t="s">
        <v>8628</v>
      </c>
      <c r="C9552" s="300" t="s">
        <v>8538</v>
      </c>
      <c r="D9552" s="300">
        <v>461</v>
      </c>
      <c r="E9552" s="300" t="s">
        <v>4466</v>
      </c>
      <c r="F9552" s="300"/>
      <c r="G9552" s="300" t="s">
        <v>403</v>
      </c>
      <c r="H9552" s="302">
        <v>40</v>
      </c>
    </row>
    <row r="9553" spans="1:8" ht="14.25" customHeight="1">
      <c r="A9553" s="300">
        <v>114871001</v>
      </c>
      <c r="B9553" s="300" t="s">
        <v>8629</v>
      </c>
      <c r="C9553" s="300" t="s">
        <v>8538</v>
      </c>
      <c r="D9553" s="300">
        <v>443</v>
      </c>
      <c r="E9553" s="300" t="s">
        <v>4466</v>
      </c>
      <c r="F9553" s="300"/>
      <c r="G9553" s="300" t="s">
        <v>403</v>
      </c>
      <c r="H9553" s="302">
        <v>158</v>
      </c>
    </row>
    <row r="9554" spans="1:8" ht="14.25" customHeight="1">
      <c r="A9554" s="300">
        <v>114898001</v>
      </c>
      <c r="B9554" s="300" t="s">
        <v>8630</v>
      </c>
      <c r="C9554" s="300" t="s">
        <v>8538</v>
      </c>
      <c r="D9554" s="300">
        <v>427</v>
      </c>
      <c r="E9554" s="300" t="s">
        <v>4466</v>
      </c>
      <c r="F9554" s="300"/>
      <c r="G9554" s="300" t="s">
        <v>403</v>
      </c>
      <c r="H9554" s="302">
        <v>288</v>
      </c>
    </row>
    <row r="9555" spans="1:8" ht="14.25" customHeight="1">
      <c r="A9555" s="300">
        <v>114901001</v>
      </c>
      <c r="B9555" s="300" t="s">
        <v>8631</v>
      </c>
      <c r="C9555" s="300" t="s">
        <v>8538</v>
      </c>
      <c r="D9555" s="300">
        <v>413</v>
      </c>
      <c r="E9555" s="300" t="s">
        <v>4466</v>
      </c>
      <c r="F9555" s="300"/>
      <c r="G9555" s="300" t="s">
        <v>403</v>
      </c>
      <c r="H9555" s="302">
        <v>171.96</v>
      </c>
    </row>
    <row r="9556" spans="1:8" ht="14.25" customHeight="1">
      <c r="A9556" s="300">
        <v>114910001</v>
      </c>
      <c r="B9556" s="300" t="s">
        <v>6929</v>
      </c>
      <c r="C9556" s="300" t="s">
        <v>8632</v>
      </c>
      <c r="D9556" s="300">
        <v>170</v>
      </c>
      <c r="E9556" s="300" t="s">
        <v>4466</v>
      </c>
      <c r="F9556" s="300"/>
      <c r="G9556" s="300" t="s">
        <v>403</v>
      </c>
      <c r="H9556" s="302">
        <v>132.26</v>
      </c>
    </row>
    <row r="9557" spans="1:8" ht="14.25" customHeight="1">
      <c r="A9557" s="300">
        <v>114928001</v>
      </c>
      <c r="B9557" s="300" t="s">
        <v>8633</v>
      </c>
      <c r="C9557" s="300" t="s">
        <v>8596</v>
      </c>
      <c r="D9557" s="300">
        <v>270</v>
      </c>
      <c r="E9557" s="300" t="s">
        <v>4466</v>
      </c>
      <c r="F9557" s="300"/>
      <c r="G9557" s="300" t="s">
        <v>403</v>
      </c>
      <c r="H9557" s="302">
        <v>262.86</v>
      </c>
    </row>
    <row r="9558" spans="1:8" ht="14.25" customHeight="1">
      <c r="A9558" s="300">
        <v>114936001</v>
      </c>
      <c r="B9558" s="300" t="s">
        <v>8634</v>
      </c>
      <c r="C9558" s="300" t="s">
        <v>8596</v>
      </c>
      <c r="D9558" s="300">
        <v>256</v>
      </c>
      <c r="E9558" s="300" t="s">
        <v>4466</v>
      </c>
      <c r="F9558" s="300"/>
      <c r="G9558" s="300" t="s">
        <v>403</v>
      </c>
      <c r="H9558" s="302">
        <v>178</v>
      </c>
    </row>
    <row r="9559" spans="1:8" ht="14.25" customHeight="1">
      <c r="A9559" s="300">
        <v>114944001</v>
      </c>
      <c r="B9559" s="300" t="s">
        <v>8635</v>
      </c>
      <c r="C9559" s="300" t="s">
        <v>8596</v>
      </c>
      <c r="D9559" s="300">
        <v>276</v>
      </c>
      <c r="E9559" s="300" t="s">
        <v>4466</v>
      </c>
      <c r="F9559" s="300"/>
      <c r="G9559" s="300" t="s">
        <v>403</v>
      </c>
      <c r="H9559" s="302">
        <v>117.28</v>
      </c>
    </row>
    <row r="9560" spans="1:8" ht="14.25" customHeight="1">
      <c r="A9560" s="300">
        <v>114952001</v>
      </c>
      <c r="B9560" s="300" t="s">
        <v>8636</v>
      </c>
      <c r="C9560" s="300" t="s">
        <v>8596</v>
      </c>
      <c r="D9560" s="300">
        <v>266</v>
      </c>
      <c r="E9560" s="300" t="s">
        <v>4466</v>
      </c>
      <c r="F9560" s="300"/>
      <c r="G9560" s="300" t="s">
        <v>403</v>
      </c>
      <c r="H9560" s="302">
        <v>167</v>
      </c>
    </row>
    <row r="9561" spans="1:8" ht="14.25" customHeight="1">
      <c r="A9561" s="300">
        <v>114960001</v>
      </c>
      <c r="B9561" s="300" t="s">
        <v>8637</v>
      </c>
      <c r="C9561" s="300" t="s">
        <v>8596</v>
      </c>
      <c r="D9561" s="300">
        <v>286</v>
      </c>
      <c r="E9561" s="300" t="s">
        <v>4466</v>
      </c>
      <c r="F9561" s="300"/>
      <c r="G9561" s="300" t="s">
        <v>403</v>
      </c>
      <c r="H9561" s="302">
        <v>96.1</v>
      </c>
    </row>
    <row r="9562" spans="1:8" ht="14.25" customHeight="1">
      <c r="A9562" s="300">
        <v>114979001</v>
      </c>
      <c r="B9562" s="300" t="s">
        <v>8638</v>
      </c>
      <c r="C9562" s="300" t="s">
        <v>8596</v>
      </c>
      <c r="D9562" s="300">
        <v>296</v>
      </c>
      <c r="E9562" s="300" t="s">
        <v>4466</v>
      </c>
      <c r="F9562" s="300"/>
      <c r="G9562" s="300" t="s">
        <v>403</v>
      </c>
      <c r="H9562" s="302">
        <v>65</v>
      </c>
    </row>
    <row r="9563" spans="1:8" ht="14.25" customHeight="1">
      <c r="A9563" s="300">
        <v>114987001</v>
      </c>
      <c r="B9563" s="300" t="s">
        <v>8639</v>
      </c>
      <c r="C9563" s="300" t="s">
        <v>8596</v>
      </c>
      <c r="D9563" s="300">
        <v>308</v>
      </c>
      <c r="E9563" s="300" t="s">
        <v>4466</v>
      </c>
      <c r="F9563" s="300"/>
      <c r="G9563" s="300" t="s">
        <v>403</v>
      </c>
      <c r="H9563" s="302">
        <v>66</v>
      </c>
    </row>
    <row r="9564" spans="1:8" ht="14.25" customHeight="1">
      <c r="A9564" s="300">
        <v>114995001</v>
      </c>
      <c r="B9564" s="300" t="s">
        <v>8640</v>
      </c>
      <c r="C9564" s="300" t="s">
        <v>8596</v>
      </c>
      <c r="D9564" s="300">
        <v>320</v>
      </c>
      <c r="E9564" s="300" t="s">
        <v>4466</v>
      </c>
      <c r="F9564" s="300"/>
      <c r="G9564" s="300" t="s">
        <v>403</v>
      </c>
      <c r="H9564" s="302">
        <v>176</v>
      </c>
    </row>
    <row r="9565" spans="1:8" ht="14.25" customHeight="1">
      <c r="A9565" s="300">
        <v>115002001</v>
      </c>
      <c r="B9565" s="300" t="s">
        <v>8641</v>
      </c>
      <c r="C9565" s="300" t="s">
        <v>8596</v>
      </c>
      <c r="D9565" s="300">
        <v>330</v>
      </c>
      <c r="E9565" s="300" t="s">
        <v>4466</v>
      </c>
      <c r="F9565" s="300"/>
      <c r="G9565" s="300" t="s">
        <v>403</v>
      </c>
      <c r="H9565" s="302">
        <v>101</v>
      </c>
    </row>
    <row r="9566" spans="1:8" ht="14.25" customHeight="1">
      <c r="A9566" s="300">
        <v>115010001</v>
      </c>
      <c r="B9566" s="300" t="s">
        <v>8642</v>
      </c>
      <c r="C9566" s="300" t="s">
        <v>8596</v>
      </c>
      <c r="D9566" s="300">
        <v>340</v>
      </c>
      <c r="E9566" s="300" t="s">
        <v>4466</v>
      </c>
      <c r="F9566" s="300"/>
      <c r="G9566" s="300" t="s">
        <v>403</v>
      </c>
      <c r="H9566" s="302">
        <v>137.12</v>
      </c>
    </row>
    <row r="9567" spans="1:8" ht="14.25" customHeight="1">
      <c r="A9567" s="300">
        <v>115029001</v>
      </c>
      <c r="B9567" s="300" t="s">
        <v>8643</v>
      </c>
      <c r="C9567" s="300" t="s">
        <v>8596</v>
      </c>
      <c r="D9567" s="300">
        <v>350</v>
      </c>
      <c r="E9567" s="300" t="s">
        <v>4466</v>
      </c>
      <c r="F9567" s="300"/>
      <c r="G9567" s="300" t="s">
        <v>403</v>
      </c>
      <c r="H9567" s="302">
        <v>253.74</v>
      </c>
    </row>
    <row r="9568" spans="1:8" ht="14.25" customHeight="1">
      <c r="A9568" s="300">
        <v>115037001</v>
      </c>
      <c r="B9568" s="300" t="s">
        <v>8644</v>
      </c>
      <c r="C9568" s="300" t="s">
        <v>8596</v>
      </c>
      <c r="D9568" s="300">
        <v>172</v>
      </c>
      <c r="E9568" s="300" t="s">
        <v>4466</v>
      </c>
      <c r="F9568" s="300"/>
      <c r="G9568" s="300" t="s">
        <v>466</v>
      </c>
      <c r="H9568" s="302">
        <v>217</v>
      </c>
    </row>
    <row r="9569" spans="1:8" ht="14.25" customHeight="1">
      <c r="A9569" s="300">
        <v>115045001</v>
      </c>
      <c r="B9569" s="300" t="s">
        <v>8645</v>
      </c>
      <c r="C9569" s="300" t="s">
        <v>8596</v>
      </c>
      <c r="D9569" s="300">
        <v>182</v>
      </c>
      <c r="E9569" s="300" t="s">
        <v>4466</v>
      </c>
      <c r="F9569" s="300"/>
      <c r="G9569" s="300" t="s">
        <v>403</v>
      </c>
      <c r="H9569" s="302">
        <v>211.96</v>
      </c>
    </row>
    <row r="9570" spans="1:8" ht="14.25" customHeight="1">
      <c r="A9570" s="300">
        <v>115053001</v>
      </c>
      <c r="B9570" s="300" t="s">
        <v>8646</v>
      </c>
      <c r="C9570" s="300" t="s">
        <v>8596</v>
      </c>
      <c r="D9570" s="300">
        <v>192</v>
      </c>
      <c r="E9570" s="300" t="s">
        <v>4466</v>
      </c>
      <c r="F9570" s="300"/>
      <c r="G9570" s="300" t="s">
        <v>403</v>
      </c>
      <c r="H9570" s="302">
        <v>217.75</v>
      </c>
    </row>
    <row r="9571" spans="1:8" ht="14.25" customHeight="1">
      <c r="A9571" s="300">
        <v>115061001</v>
      </c>
      <c r="B9571" s="300" t="s">
        <v>8647</v>
      </c>
      <c r="C9571" s="300" t="s">
        <v>8596</v>
      </c>
      <c r="D9571" s="300"/>
      <c r="E9571" s="300" t="s">
        <v>4466</v>
      </c>
      <c r="F9571" s="300"/>
      <c r="G9571" s="300" t="s">
        <v>407</v>
      </c>
      <c r="H9571" s="302">
        <v>0</v>
      </c>
    </row>
    <row r="9572" spans="1:8" ht="14.25" customHeight="1">
      <c r="A9572" s="300">
        <v>115070001</v>
      </c>
      <c r="B9572" s="300" t="s">
        <v>8648</v>
      </c>
      <c r="C9572" s="300" t="s">
        <v>8596</v>
      </c>
      <c r="D9572" s="300">
        <v>220</v>
      </c>
      <c r="E9572" s="300" t="s">
        <v>4466</v>
      </c>
      <c r="F9572" s="300"/>
      <c r="G9572" s="300" t="s">
        <v>403</v>
      </c>
      <c r="H9572" s="302">
        <v>149.5</v>
      </c>
    </row>
    <row r="9573" spans="1:8" ht="14.25" customHeight="1">
      <c r="A9573" s="300">
        <v>115088001</v>
      </c>
      <c r="B9573" s="300" t="s">
        <v>8649</v>
      </c>
      <c r="C9573" s="300" t="s">
        <v>8632</v>
      </c>
      <c r="D9573" s="300">
        <v>177</v>
      </c>
      <c r="E9573" s="300" t="s">
        <v>4466</v>
      </c>
      <c r="F9573" s="300"/>
      <c r="G9573" s="300" t="s">
        <v>403</v>
      </c>
      <c r="H9573" s="302">
        <v>173</v>
      </c>
    </row>
    <row r="9574" spans="1:8" ht="14.25" customHeight="1">
      <c r="A9574" s="300">
        <v>115096001</v>
      </c>
      <c r="B9574" s="300" t="s">
        <v>8650</v>
      </c>
      <c r="C9574" s="300" t="s">
        <v>8538</v>
      </c>
      <c r="D9574" s="300">
        <v>375</v>
      </c>
      <c r="E9574" s="300" t="s">
        <v>4466</v>
      </c>
      <c r="F9574" s="300"/>
      <c r="G9574" s="300" t="s">
        <v>403</v>
      </c>
      <c r="H9574" s="302">
        <v>170.8</v>
      </c>
    </row>
    <row r="9575" spans="1:8" ht="14.25" customHeight="1">
      <c r="A9575" s="300">
        <v>115100001</v>
      </c>
      <c r="B9575" s="300" t="s">
        <v>4875</v>
      </c>
      <c r="C9575" s="300" t="s">
        <v>8538</v>
      </c>
      <c r="D9575" s="300">
        <v>365</v>
      </c>
      <c r="E9575" s="300" t="s">
        <v>4466</v>
      </c>
      <c r="F9575" s="300"/>
      <c r="G9575" s="300" t="s">
        <v>405</v>
      </c>
      <c r="H9575" s="302">
        <v>615.49</v>
      </c>
    </row>
    <row r="9576" spans="1:8" ht="14.25" customHeight="1">
      <c r="A9576" s="300">
        <v>115118001</v>
      </c>
      <c r="B9576" s="300" t="s">
        <v>7185</v>
      </c>
      <c r="C9576" s="300" t="s">
        <v>8538</v>
      </c>
      <c r="D9576" s="300">
        <v>345</v>
      </c>
      <c r="E9576" s="300" t="s">
        <v>4466</v>
      </c>
      <c r="F9576" s="300"/>
      <c r="G9576" s="300" t="s">
        <v>403</v>
      </c>
      <c r="H9576" s="302">
        <v>227.12</v>
      </c>
    </row>
    <row r="9577" spans="1:8" ht="14.25" customHeight="1">
      <c r="A9577" s="300">
        <v>115126001</v>
      </c>
      <c r="B9577" s="300" t="s">
        <v>8651</v>
      </c>
      <c r="C9577" s="300" t="s">
        <v>8538</v>
      </c>
      <c r="D9577" s="300">
        <v>291</v>
      </c>
      <c r="E9577" s="300" t="s">
        <v>4466</v>
      </c>
      <c r="F9577" s="300"/>
      <c r="G9577" s="300" t="s">
        <v>403</v>
      </c>
      <c r="H9577" s="302">
        <v>203.93</v>
      </c>
    </row>
    <row r="9578" spans="1:8" ht="14.25" customHeight="1">
      <c r="A9578" s="300">
        <v>115134001</v>
      </c>
      <c r="B9578" s="300" t="s">
        <v>8652</v>
      </c>
      <c r="C9578" s="300" t="s">
        <v>8538</v>
      </c>
      <c r="D9578" s="300">
        <v>281</v>
      </c>
      <c r="E9578" s="300" t="s">
        <v>4466</v>
      </c>
      <c r="F9578" s="300"/>
      <c r="G9578" s="300" t="s">
        <v>403</v>
      </c>
      <c r="H9578" s="302">
        <v>117</v>
      </c>
    </row>
    <row r="9579" spans="1:8" ht="14.25" customHeight="1">
      <c r="A9579" s="300">
        <v>115142001</v>
      </c>
      <c r="B9579" s="300" t="s">
        <v>8653</v>
      </c>
      <c r="C9579" s="300" t="s">
        <v>8538</v>
      </c>
      <c r="D9579" s="300">
        <v>269</v>
      </c>
      <c r="E9579" s="300" t="s">
        <v>4466</v>
      </c>
      <c r="F9579" s="300"/>
      <c r="G9579" s="300" t="s">
        <v>403</v>
      </c>
      <c r="H9579" s="302">
        <v>102</v>
      </c>
    </row>
    <row r="9580" spans="1:8" ht="14.25" customHeight="1">
      <c r="A9580" s="300">
        <v>115150001</v>
      </c>
      <c r="B9580" s="300" t="s">
        <v>8654</v>
      </c>
      <c r="C9580" s="300" t="s">
        <v>8655</v>
      </c>
      <c r="D9580" s="300">
        <v>250</v>
      </c>
      <c r="E9580" s="300" t="s">
        <v>4466</v>
      </c>
      <c r="F9580" s="300"/>
      <c r="G9580" s="300" t="s">
        <v>403</v>
      </c>
      <c r="H9580" s="302">
        <v>47.82</v>
      </c>
    </row>
    <row r="9581" spans="1:8" ht="14.25" customHeight="1">
      <c r="A9581" s="300">
        <v>115169001</v>
      </c>
      <c r="B9581" s="300" t="s">
        <v>8656</v>
      </c>
      <c r="C9581" s="300" t="s">
        <v>7614</v>
      </c>
      <c r="D9581" s="300">
        <v>45</v>
      </c>
      <c r="E9581" s="300" t="s">
        <v>4466</v>
      </c>
      <c r="F9581" s="300"/>
      <c r="G9581" s="300" t="s">
        <v>403</v>
      </c>
      <c r="H9581" s="302">
        <v>66</v>
      </c>
    </row>
    <row r="9582" spans="1:8" ht="14.25" customHeight="1">
      <c r="A9582" s="300">
        <v>115177001</v>
      </c>
      <c r="B9582" s="300" t="s">
        <v>8657</v>
      </c>
      <c r="C9582" s="300" t="s">
        <v>7614</v>
      </c>
      <c r="D9582" s="300">
        <v>300</v>
      </c>
      <c r="E9582" s="300" t="s">
        <v>7612</v>
      </c>
      <c r="F9582" s="300"/>
      <c r="G9582" s="300" t="s">
        <v>403</v>
      </c>
      <c r="H9582" s="302">
        <v>95.99</v>
      </c>
    </row>
    <row r="9583" spans="1:8" ht="14.25" customHeight="1">
      <c r="A9583" s="300">
        <v>115185001</v>
      </c>
      <c r="B9583" s="300" t="s">
        <v>8658</v>
      </c>
      <c r="C9583" s="300" t="s">
        <v>7614</v>
      </c>
      <c r="D9583" s="300">
        <v>312</v>
      </c>
      <c r="E9583" s="300" t="s">
        <v>4466</v>
      </c>
      <c r="F9583" s="300"/>
      <c r="G9583" s="300" t="s">
        <v>403</v>
      </c>
      <c r="H9583" s="302">
        <v>275.93</v>
      </c>
    </row>
    <row r="9584" spans="1:8" ht="14.25" customHeight="1">
      <c r="A9584" s="300">
        <v>115193001</v>
      </c>
      <c r="B9584" s="300" t="s">
        <v>1927</v>
      </c>
      <c r="C9584" s="300" t="s">
        <v>7614</v>
      </c>
      <c r="D9584" s="300">
        <v>330</v>
      </c>
      <c r="E9584" s="300" t="s">
        <v>4466</v>
      </c>
      <c r="F9584" s="300"/>
      <c r="G9584" s="300" t="s">
        <v>403</v>
      </c>
      <c r="H9584" s="302">
        <v>210.42</v>
      </c>
    </row>
    <row r="9585" spans="1:8" ht="14.25" customHeight="1">
      <c r="A9585" s="300">
        <v>115207001</v>
      </c>
      <c r="B9585" s="300" t="s">
        <v>8659</v>
      </c>
      <c r="C9585" s="300" t="s">
        <v>8596</v>
      </c>
      <c r="D9585" s="300">
        <v>18</v>
      </c>
      <c r="E9585" s="300" t="s">
        <v>4466</v>
      </c>
      <c r="F9585" s="300"/>
      <c r="G9585" s="300" t="s">
        <v>403</v>
      </c>
      <c r="H9585" s="302">
        <v>414</v>
      </c>
    </row>
    <row r="9586" spans="1:8" ht="14.25" customHeight="1">
      <c r="A9586" s="300">
        <v>115231001</v>
      </c>
      <c r="B9586" s="300" t="s">
        <v>8660</v>
      </c>
      <c r="C9586" s="300" t="s">
        <v>8596</v>
      </c>
      <c r="D9586" s="300">
        <v>38</v>
      </c>
      <c r="E9586" s="300" t="s">
        <v>4466</v>
      </c>
      <c r="F9586" s="300"/>
      <c r="G9586" s="300" t="s">
        <v>403</v>
      </c>
      <c r="H9586" s="302">
        <v>77.5</v>
      </c>
    </row>
    <row r="9587" spans="1:8" ht="14.25" customHeight="1">
      <c r="A9587" s="300">
        <v>115240001</v>
      </c>
      <c r="B9587" s="300" t="s">
        <v>8661</v>
      </c>
      <c r="C9587" s="300" t="s">
        <v>8596</v>
      </c>
      <c r="D9587" s="300">
        <v>50</v>
      </c>
      <c r="E9587" s="300" t="s">
        <v>4466</v>
      </c>
      <c r="F9587" s="300"/>
      <c r="G9587" s="300" t="s">
        <v>407</v>
      </c>
      <c r="H9587" s="302">
        <v>0</v>
      </c>
    </row>
    <row r="9588" spans="1:8" ht="14.25" customHeight="1">
      <c r="A9588" s="300">
        <v>115258001</v>
      </c>
      <c r="B9588" s="300" t="s">
        <v>8662</v>
      </c>
      <c r="C9588" s="300" t="s">
        <v>8596</v>
      </c>
      <c r="D9588" s="300">
        <v>60</v>
      </c>
      <c r="E9588" s="300" t="s">
        <v>4466</v>
      </c>
      <c r="F9588" s="300"/>
      <c r="G9588" s="300" t="s">
        <v>403</v>
      </c>
      <c r="H9588" s="302">
        <v>127</v>
      </c>
    </row>
    <row r="9589" spans="1:8" ht="14.25" customHeight="1">
      <c r="A9589" s="300">
        <v>115266001</v>
      </c>
      <c r="B9589" s="300" t="s">
        <v>8537</v>
      </c>
      <c r="C9589" s="300" t="s">
        <v>8596</v>
      </c>
      <c r="D9589" s="300"/>
      <c r="E9589" s="300" t="s">
        <v>4466</v>
      </c>
      <c r="F9589" s="300"/>
      <c r="G9589" s="300" t="s">
        <v>407</v>
      </c>
      <c r="H9589" s="302">
        <v>0</v>
      </c>
    </row>
    <row r="9590" spans="1:8" ht="14.25" customHeight="1">
      <c r="A9590" s="300">
        <v>115274001</v>
      </c>
      <c r="B9590" s="300" t="s">
        <v>8663</v>
      </c>
      <c r="C9590" s="300" t="s">
        <v>8596</v>
      </c>
      <c r="D9590" s="300"/>
      <c r="E9590" s="300" t="s">
        <v>4466</v>
      </c>
      <c r="F9590" s="300"/>
      <c r="G9590" s="300" t="s">
        <v>407</v>
      </c>
      <c r="H9590" s="302">
        <v>0</v>
      </c>
    </row>
    <row r="9591" spans="1:8" ht="14.25" customHeight="1">
      <c r="A9591" s="300">
        <v>115282001</v>
      </c>
      <c r="B9591" s="300" t="s">
        <v>8664</v>
      </c>
      <c r="C9591" s="300" t="s">
        <v>8596</v>
      </c>
      <c r="D9591" s="300">
        <v>98</v>
      </c>
      <c r="E9591" s="300" t="s">
        <v>4466</v>
      </c>
      <c r="F9591" s="300"/>
      <c r="G9591" s="300" t="s">
        <v>403</v>
      </c>
      <c r="H9591" s="302">
        <v>116.22</v>
      </c>
    </row>
    <row r="9592" spans="1:8" ht="14.25" customHeight="1">
      <c r="A9592" s="300">
        <v>115290001</v>
      </c>
      <c r="B9592" s="300" t="s">
        <v>8665</v>
      </c>
      <c r="C9592" s="300" t="s">
        <v>8596</v>
      </c>
      <c r="D9592" s="300">
        <v>120</v>
      </c>
      <c r="E9592" s="300" t="s">
        <v>4466</v>
      </c>
      <c r="F9592" s="300"/>
      <c r="G9592" s="300" t="s">
        <v>403</v>
      </c>
      <c r="H9592" s="302">
        <v>91</v>
      </c>
    </row>
    <row r="9593" spans="1:8" ht="14.25" customHeight="1">
      <c r="A9593" s="300">
        <v>115304001</v>
      </c>
      <c r="B9593" s="300" t="s">
        <v>5643</v>
      </c>
      <c r="C9593" s="300" t="s">
        <v>8596</v>
      </c>
      <c r="D9593" s="300">
        <v>132</v>
      </c>
      <c r="E9593" s="300" t="s">
        <v>4466</v>
      </c>
      <c r="F9593" s="300"/>
      <c r="G9593" s="300" t="s">
        <v>403</v>
      </c>
      <c r="H9593" s="302">
        <v>110.65</v>
      </c>
    </row>
    <row r="9594" spans="1:8" ht="14.25" customHeight="1">
      <c r="A9594" s="300">
        <v>115312001</v>
      </c>
      <c r="B9594" s="300" t="s">
        <v>8598</v>
      </c>
      <c r="C9594" s="300" t="s">
        <v>8596</v>
      </c>
      <c r="D9594" s="300">
        <v>150</v>
      </c>
      <c r="E9594" s="300" t="s">
        <v>4466</v>
      </c>
      <c r="F9594" s="300"/>
      <c r="G9594" s="300" t="s">
        <v>403</v>
      </c>
      <c r="H9594" s="302">
        <v>99.6</v>
      </c>
    </row>
    <row r="9595" spans="1:8" ht="14.25" customHeight="1">
      <c r="A9595" s="300">
        <v>115320001</v>
      </c>
      <c r="B9595" s="300" t="s">
        <v>8666</v>
      </c>
      <c r="C9595" s="300" t="s">
        <v>8538</v>
      </c>
      <c r="D9595" s="300">
        <v>213</v>
      </c>
      <c r="E9595" s="300" t="s">
        <v>4466</v>
      </c>
      <c r="F9595" s="300"/>
      <c r="G9595" s="300" t="s">
        <v>403</v>
      </c>
      <c r="H9595" s="302">
        <v>150.44999999999999</v>
      </c>
    </row>
    <row r="9596" spans="1:8" ht="14.25" customHeight="1">
      <c r="A9596" s="300">
        <v>115339001</v>
      </c>
      <c r="B9596" s="300" t="s">
        <v>8667</v>
      </c>
      <c r="C9596" s="300" t="s">
        <v>8538</v>
      </c>
      <c r="D9596" s="300">
        <v>201</v>
      </c>
      <c r="E9596" s="300" t="s">
        <v>4466</v>
      </c>
      <c r="F9596" s="300"/>
      <c r="G9596" s="300" t="s">
        <v>403</v>
      </c>
      <c r="H9596" s="302">
        <v>120</v>
      </c>
    </row>
    <row r="9597" spans="1:8" ht="14.25" customHeight="1">
      <c r="A9597" s="300">
        <v>115347001</v>
      </c>
      <c r="B9597" s="300" t="s">
        <v>8668</v>
      </c>
      <c r="C9597" s="300" t="s">
        <v>8538</v>
      </c>
      <c r="D9597" s="300">
        <v>195</v>
      </c>
      <c r="E9597" s="300" t="s">
        <v>4466</v>
      </c>
      <c r="F9597" s="300"/>
      <c r="G9597" s="300" t="s">
        <v>403</v>
      </c>
      <c r="H9597" s="302">
        <v>219.35</v>
      </c>
    </row>
    <row r="9598" spans="1:8" ht="14.25" customHeight="1">
      <c r="A9598" s="300">
        <v>115355001</v>
      </c>
      <c r="B9598" s="300" t="s">
        <v>8669</v>
      </c>
      <c r="C9598" s="300" t="s">
        <v>8538</v>
      </c>
      <c r="D9598" s="300">
        <v>185</v>
      </c>
      <c r="E9598" s="300" t="s">
        <v>4466</v>
      </c>
      <c r="F9598" s="300"/>
      <c r="G9598" s="300" t="s">
        <v>403</v>
      </c>
      <c r="H9598" s="302">
        <v>86</v>
      </c>
    </row>
    <row r="9599" spans="1:8" ht="14.25" customHeight="1">
      <c r="A9599" s="300">
        <v>115363001</v>
      </c>
      <c r="B9599" s="300" t="s">
        <v>8663</v>
      </c>
      <c r="C9599" s="300" t="s">
        <v>8538</v>
      </c>
      <c r="D9599" s="300">
        <v>155</v>
      </c>
      <c r="E9599" s="300" t="s">
        <v>4466</v>
      </c>
      <c r="F9599" s="300"/>
      <c r="G9599" s="300" t="s">
        <v>407</v>
      </c>
      <c r="H9599" s="302">
        <v>0</v>
      </c>
    </row>
    <row r="9600" spans="1:8" ht="14.25" customHeight="1">
      <c r="A9600" s="300">
        <v>115371001</v>
      </c>
      <c r="B9600" s="300" t="s">
        <v>8663</v>
      </c>
      <c r="C9600" s="300" t="s">
        <v>8538</v>
      </c>
      <c r="D9600" s="300">
        <v>155</v>
      </c>
      <c r="E9600" s="300" t="s">
        <v>4466</v>
      </c>
      <c r="F9600" s="300"/>
      <c r="G9600" s="300" t="s">
        <v>403</v>
      </c>
      <c r="H9600" s="302">
        <v>113</v>
      </c>
    </row>
    <row r="9601" spans="1:8" ht="14.25" customHeight="1">
      <c r="A9601" s="300">
        <v>115380001</v>
      </c>
      <c r="B9601" s="300" t="s">
        <v>8670</v>
      </c>
      <c r="C9601" s="300" t="s">
        <v>8538</v>
      </c>
      <c r="D9601" s="300">
        <v>143</v>
      </c>
      <c r="E9601" s="300" t="s">
        <v>4466</v>
      </c>
      <c r="F9601" s="300"/>
      <c r="G9601" s="300" t="s">
        <v>403</v>
      </c>
      <c r="H9601" s="302">
        <v>159.88</v>
      </c>
    </row>
    <row r="9602" spans="1:8" ht="14.25" customHeight="1">
      <c r="A9602" s="300">
        <v>115398001</v>
      </c>
      <c r="B9602" s="300" t="s">
        <v>8671</v>
      </c>
      <c r="C9602" s="300" t="s">
        <v>8538</v>
      </c>
      <c r="D9602" s="300">
        <v>135</v>
      </c>
      <c r="E9602" s="300" t="s">
        <v>4466</v>
      </c>
      <c r="F9602" s="300"/>
      <c r="G9602" s="300" t="s">
        <v>403</v>
      </c>
      <c r="H9602" s="302">
        <v>97.91</v>
      </c>
    </row>
    <row r="9603" spans="1:8" ht="14.25" customHeight="1">
      <c r="A9603" s="300">
        <v>115428001</v>
      </c>
      <c r="B9603" s="300" t="s">
        <v>8672</v>
      </c>
      <c r="C9603" s="300" t="s">
        <v>8538</v>
      </c>
      <c r="D9603" s="300">
        <v>103</v>
      </c>
      <c r="E9603" s="300" t="s">
        <v>4466</v>
      </c>
      <c r="F9603" s="300"/>
      <c r="G9603" s="300" t="s">
        <v>403</v>
      </c>
      <c r="H9603" s="302">
        <v>195</v>
      </c>
    </row>
    <row r="9604" spans="1:8" ht="14.25" customHeight="1">
      <c r="A9604" s="300">
        <v>115436001</v>
      </c>
      <c r="B9604" s="300" t="s">
        <v>4849</v>
      </c>
      <c r="C9604" s="300" t="s">
        <v>8538</v>
      </c>
      <c r="D9604" s="300">
        <v>93</v>
      </c>
      <c r="E9604" s="300" t="s">
        <v>4466</v>
      </c>
      <c r="F9604" s="300"/>
      <c r="G9604" s="300" t="s">
        <v>403</v>
      </c>
      <c r="H9604" s="302">
        <v>70.7</v>
      </c>
    </row>
    <row r="9605" spans="1:8" ht="14.25" customHeight="1">
      <c r="A9605" s="300">
        <v>115444001</v>
      </c>
      <c r="B9605" s="300" t="s">
        <v>8673</v>
      </c>
      <c r="C9605" s="300" t="s">
        <v>8538</v>
      </c>
      <c r="D9605" s="300"/>
      <c r="E9605" s="300" t="s">
        <v>4466</v>
      </c>
      <c r="F9605" s="300"/>
      <c r="G9605" s="300" t="s">
        <v>403</v>
      </c>
      <c r="H9605" s="302">
        <v>105.36</v>
      </c>
    </row>
    <row r="9606" spans="1:8" ht="14.25" customHeight="1">
      <c r="A9606" s="300">
        <v>115452001</v>
      </c>
      <c r="B9606" s="300" t="s">
        <v>8674</v>
      </c>
      <c r="C9606" s="300" t="s">
        <v>8538</v>
      </c>
      <c r="D9606" s="300">
        <v>65</v>
      </c>
      <c r="E9606" s="300" t="s">
        <v>4466</v>
      </c>
      <c r="F9606" s="300"/>
      <c r="G9606" s="300" t="s">
        <v>403</v>
      </c>
      <c r="H9606" s="302">
        <v>130</v>
      </c>
    </row>
    <row r="9607" spans="1:8" ht="14.25" customHeight="1">
      <c r="A9607" s="300">
        <v>115460001</v>
      </c>
      <c r="B9607" s="300" t="s">
        <v>8675</v>
      </c>
      <c r="C9607" s="300" t="s">
        <v>8676</v>
      </c>
      <c r="D9607" s="300">
        <v>430</v>
      </c>
      <c r="E9607" s="300" t="s">
        <v>4466</v>
      </c>
      <c r="F9607" s="300"/>
      <c r="G9607" s="300" t="s">
        <v>403</v>
      </c>
      <c r="H9607" s="302">
        <v>285</v>
      </c>
    </row>
    <row r="9608" spans="1:8" ht="14.25" customHeight="1">
      <c r="A9608" s="300">
        <v>115479001</v>
      </c>
      <c r="B9608" s="300" t="s">
        <v>8677</v>
      </c>
      <c r="C9608" s="300" t="s">
        <v>8676</v>
      </c>
      <c r="D9608" s="300">
        <v>95</v>
      </c>
      <c r="E9608" s="300" t="s">
        <v>4466</v>
      </c>
      <c r="F9608" s="300"/>
      <c r="G9608" s="300" t="s">
        <v>403</v>
      </c>
      <c r="H9608" s="302">
        <v>161</v>
      </c>
    </row>
    <row r="9609" spans="1:8" ht="14.25" customHeight="1">
      <c r="A9609" s="300">
        <v>115487001</v>
      </c>
      <c r="B9609" s="300" t="s">
        <v>8678</v>
      </c>
      <c r="C9609" s="300" t="s">
        <v>8676</v>
      </c>
      <c r="D9609" s="300">
        <v>85</v>
      </c>
      <c r="E9609" s="300" t="s">
        <v>4466</v>
      </c>
      <c r="F9609" s="300"/>
      <c r="G9609" s="300" t="s">
        <v>403</v>
      </c>
      <c r="H9609" s="302">
        <v>44</v>
      </c>
    </row>
    <row r="9610" spans="1:8" ht="14.25" customHeight="1">
      <c r="A9610" s="300">
        <v>115495001</v>
      </c>
      <c r="B9610" s="300" t="s">
        <v>8247</v>
      </c>
      <c r="C9610" s="300" t="s">
        <v>8676</v>
      </c>
      <c r="D9610" s="300">
        <v>75</v>
      </c>
      <c r="E9610" s="300" t="s">
        <v>4466</v>
      </c>
      <c r="F9610" s="300"/>
      <c r="G9610" s="300" t="s">
        <v>403</v>
      </c>
      <c r="H9610" s="302">
        <v>213.7</v>
      </c>
    </row>
    <row r="9611" spans="1:8" ht="14.25" customHeight="1">
      <c r="A9611" s="300">
        <v>115509001</v>
      </c>
      <c r="B9611" s="300" t="s">
        <v>8679</v>
      </c>
      <c r="C9611" s="300" t="s">
        <v>8676</v>
      </c>
      <c r="D9611" s="300">
        <v>65</v>
      </c>
      <c r="E9611" s="300" t="s">
        <v>4466</v>
      </c>
      <c r="F9611" s="300"/>
      <c r="G9611" s="300" t="s">
        <v>403</v>
      </c>
      <c r="H9611" s="302">
        <v>74</v>
      </c>
    </row>
    <row r="9612" spans="1:8" ht="14.25" customHeight="1">
      <c r="A9612" s="300">
        <v>115517001</v>
      </c>
      <c r="B9612" s="300" t="s">
        <v>8680</v>
      </c>
      <c r="C9612" s="300" t="s">
        <v>8676</v>
      </c>
      <c r="D9612" s="300">
        <v>39</v>
      </c>
      <c r="E9612" s="300" t="s">
        <v>4466</v>
      </c>
      <c r="F9612" s="300"/>
      <c r="G9612" s="300" t="s">
        <v>403</v>
      </c>
      <c r="H9612" s="302">
        <v>122</v>
      </c>
    </row>
    <row r="9613" spans="1:8" ht="14.25" customHeight="1">
      <c r="A9613" s="300">
        <v>115525001</v>
      </c>
      <c r="B9613" s="300" t="s">
        <v>8681</v>
      </c>
      <c r="C9613" s="300" t="s">
        <v>8676</v>
      </c>
      <c r="D9613" s="300">
        <v>51</v>
      </c>
      <c r="E9613" s="300" t="s">
        <v>4466</v>
      </c>
      <c r="F9613" s="300"/>
      <c r="G9613" s="300" t="s">
        <v>403</v>
      </c>
      <c r="H9613" s="302">
        <v>99.63</v>
      </c>
    </row>
    <row r="9614" spans="1:8" ht="14.25" customHeight="1">
      <c r="A9614" s="300">
        <v>115533001</v>
      </c>
      <c r="B9614" s="300" t="s">
        <v>7179</v>
      </c>
      <c r="C9614" s="300" t="s">
        <v>8676</v>
      </c>
      <c r="D9614" s="300"/>
      <c r="E9614" s="300" t="s">
        <v>4466</v>
      </c>
      <c r="F9614" s="300"/>
      <c r="G9614" s="300" t="s">
        <v>407</v>
      </c>
      <c r="H9614" s="302">
        <v>0</v>
      </c>
    </row>
    <row r="9615" spans="1:8" ht="14.25" customHeight="1">
      <c r="A9615" s="300">
        <v>115541001</v>
      </c>
      <c r="B9615" s="300" t="s">
        <v>8682</v>
      </c>
      <c r="C9615" s="300" t="s">
        <v>4823</v>
      </c>
      <c r="D9615" s="300">
        <v>777</v>
      </c>
      <c r="E9615" s="300" t="s">
        <v>4466</v>
      </c>
      <c r="F9615" s="300"/>
      <c r="G9615" s="300" t="s">
        <v>403</v>
      </c>
      <c r="H9615" s="302">
        <v>208.67</v>
      </c>
    </row>
    <row r="9616" spans="1:8" ht="14.25" customHeight="1">
      <c r="A9616" s="300">
        <v>115550001</v>
      </c>
      <c r="B9616" s="300" t="s">
        <v>8683</v>
      </c>
      <c r="C9616" s="300" t="s">
        <v>8632</v>
      </c>
      <c r="D9616" s="300">
        <v>16</v>
      </c>
      <c r="E9616" s="300" t="s">
        <v>4466</v>
      </c>
      <c r="F9616" s="300"/>
      <c r="G9616" s="300" t="s">
        <v>403</v>
      </c>
      <c r="H9616" s="302">
        <v>201</v>
      </c>
    </row>
    <row r="9617" spans="1:8" ht="14.25" customHeight="1">
      <c r="A9617" s="300">
        <v>115568001</v>
      </c>
      <c r="B9617" s="300" t="s">
        <v>8683</v>
      </c>
      <c r="C9617" s="300" t="s">
        <v>8632</v>
      </c>
      <c r="D9617" s="300">
        <v>26</v>
      </c>
      <c r="E9617" s="300" t="s">
        <v>4466</v>
      </c>
      <c r="F9617" s="300"/>
      <c r="G9617" s="300" t="s">
        <v>403</v>
      </c>
      <c r="H9617" s="302">
        <v>102.82</v>
      </c>
    </row>
    <row r="9618" spans="1:8" ht="14.25" customHeight="1">
      <c r="A9618" s="300">
        <v>115576001</v>
      </c>
      <c r="B9618" s="300" t="s">
        <v>8684</v>
      </c>
      <c r="C9618" s="300" t="s">
        <v>8632</v>
      </c>
      <c r="D9618" s="300">
        <v>38</v>
      </c>
      <c r="E9618" s="300" t="s">
        <v>4466</v>
      </c>
      <c r="F9618" s="300"/>
      <c r="G9618" s="300" t="s">
        <v>403</v>
      </c>
      <c r="H9618" s="302">
        <v>235.95</v>
      </c>
    </row>
    <row r="9619" spans="1:8" ht="14.25" customHeight="1">
      <c r="A9619" s="300">
        <v>115584001</v>
      </c>
      <c r="B9619" s="300" t="s">
        <v>8685</v>
      </c>
      <c r="C9619" s="300" t="s">
        <v>8632</v>
      </c>
      <c r="D9619" s="300"/>
      <c r="E9619" s="300" t="s">
        <v>4466</v>
      </c>
      <c r="F9619" s="300"/>
      <c r="G9619" s="300" t="s">
        <v>407</v>
      </c>
      <c r="H9619" s="302">
        <v>0</v>
      </c>
    </row>
    <row r="9620" spans="1:8" ht="14.25" customHeight="1">
      <c r="A9620" s="300">
        <v>115592001</v>
      </c>
      <c r="B9620" s="300" t="s">
        <v>8686</v>
      </c>
      <c r="C9620" s="300" t="s">
        <v>8632</v>
      </c>
      <c r="D9620" s="300">
        <v>60</v>
      </c>
      <c r="E9620" s="300" t="s">
        <v>4466</v>
      </c>
      <c r="F9620" s="300"/>
      <c r="G9620" s="300" t="s">
        <v>403</v>
      </c>
      <c r="H9620" s="302">
        <v>249.16</v>
      </c>
    </row>
    <row r="9621" spans="1:8" ht="14.25" customHeight="1">
      <c r="A9621" s="300">
        <v>115606001</v>
      </c>
      <c r="B9621" s="300" t="s">
        <v>8687</v>
      </c>
      <c r="C9621" s="300" t="s">
        <v>8632</v>
      </c>
      <c r="D9621" s="300">
        <v>70</v>
      </c>
      <c r="E9621" s="300" t="s">
        <v>4466</v>
      </c>
      <c r="F9621" s="300"/>
      <c r="G9621" s="300" t="s">
        <v>403</v>
      </c>
      <c r="H9621" s="302">
        <v>152.75</v>
      </c>
    </row>
    <row r="9622" spans="1:8" ht="14.25" customHeight="1">
      <c r="A9622" s="300">
        <v>115614001</v>
      </c>
      <c r="B9622" s="300" t="s">
        <v>8688</v>
      </c>
      <c r="C9622" s="300" t="s">
        <v>8632</v>
      </c>
      <c r="D9622" s="300">
        <v>80</v>
      </c>
      <c r="E9622" s="300" t="s">
        <v>4466</v>
      </c>
      <c r="F9622" s="300"/>
      <c r="G9622" s="300" t="s">
        <v>403</v>
      </c>
      <c r="H9622" s="302">
        <v>95</v>
      </c>
    </row>
    <row r="9623" spans="1:8" ht="14.25" customHeight="1">
      <c r="A9623" s="300">
        <v>115622001</v>
      </c>
      <c r="B9623" s="300" t="s">
        <v>8689</v>
      </c>
      <c r="C9623" s="300" t="s">
        <v>8632</v>
      </c>
      <c r="D9623" s="300">
        <v>90</v>
      </c>
      <c r="E9623" s="300" t="s">
        <v>4466</v>
      </c>
      <c r="F9623" s="300"/>
      <c r="G9623" s="300" t="s">
        <v>403</v>
      </c>
      <c r="H9623" s="302">
        <v>36</v>
      </c>
    </row>
    <row r="9624" spans="1:8" ht="14.25" customHeight="1">
      <c r="A9624" s="300">
        <v>115630001</v>
      </c>
      <c r="B9624" s="300" t="s">
        <v>3633</v>
      </c>
      <c r="C9624" s="300" t="s">
        <v>8538</v>
      </c>
      <c r="D9624" s="300">
        <v>420</v>
      </c>
      <c r="E9624" s="300" t="s">
        <v>4466</v>
      </c>
      <c r="F9624" s="300"/>
      <c r="G9624" s="300" t="s">
        <v>403</v>
      </c>
      <c r="H9624" s="302">
        <v>73</v>
      </c>
    </row>
    <row r="9625" spans="1:8" ht="14.25" customHeight="1">
      <c r="A9625" s="300">
        <v>115649001</v>
      </c>
      <c r="B9625" s="300" t="s">
        <v>8690</v>
      </c>
      <c r="C9625" s="300" t="s">
        <v>8538</v>
      </c>
      <c r="D9625" s="300">
        <v>244</v>
      </c>
      <c r="E9625" s="300" t="s">
        <v>4466</v>
      </c>
      <c r="F9625" s="300"/>
      <c r="G9625" s="300" t="s">
        <v>403</v>
      </c>
      <c r="H9625" s="302">
        <v>243.6</v>
      </c>
    </row>
    <row r="9626" spans="1:8" ht="14.25" customHeight="1">
      <c r="A9626" s="300">
        <v>115657001</v>
      </c>
      <c r="B9626" s="300" t="s">
        <v>8691</v>
      </c>
      <c r="C9626" s="300" t="s">
        <v>8538</v>
      </c>
      <c r="D9626" s="300">
        <v>256</v>
      </c>
      <c r="E9626" s="300" t="s">
        <v>4466</v>
      </c>
      <c r="F9626" s="300"/>
      <c r="G9626" s="300" t="s">
        <v>403</v>
      </c>
      <c r="H9626" s="302">
        <v>163.5</v>
      </c>
    </row>
    <row r="9627" spans="1:8" ht="14.25" customHeight="1">
      <c r="A9627" s="300">
        <v>115665001</v>
      </c>
      <c r="B9627" s="300" t="s">
        <v>8692</v>
      </c>
      <c r="C9627" s="300" t="s">
        <v>8538</v>
      </c>
      <c r="D9627" s="300">
        <v>268</v>
      </c>
      <c r="E9627" s="300" t="s">
        <v>4466</v>
      </c>
      <c r="F9627" s="300"/>
      <c r="G9627" s="300" t="s">
        <v>403</v>
      </c>
      <c r="H9627" s="302">
        <v>283.2</v>
      </c>
    </row>
    <row r="9628" spans="1:8" ht="14.25" customHeight="1">
      <c r="A9628" s="300">
        <v>115673001</v>
      </c>
      <c r="B9628" s="300" t="s">
        <v>8693</v>
      </c>
      <c r="C9628" s="300" t="s">
        <v>8538</v>
      </c>
      <c r="D9628" s="300">
        <v>280</v>
      </c>
      <c r="E9628" s="300" t="s">
        <v>4466</v>
      </c>
      <c r="F9628" s="300"/>
      <c r="G9628" s="300" t="s">
        <v>403</v>
      </c>
      <c r="H9628" s="302">
        <v>123</v>
      </c>
    </row>
    <row r="9629" spans="1:8" ht="14.25" customHeight="1">
      <c r="A9629" s="300">
        <v>115681001</v>
      </c>
      <c r="B9629" s="300" t="s">
        <v>8694</v>
      </c>
      <c r="C9629" s="300" t="s">
        <v>8538</v>
      </c>
      <c r="D9629" s="300">
        <v>292</v>
      </c>
      <c r="E9629" s="300" t="s">
        <v>4466</v>
      </c>
      <c r="F9629" s="300"/>
      <c r="G9629" s="300" t="s">
        <v>403</v>
      </c>
      <c r="H9629" s="302">
        <v>48</v>
      </c>
    </row>
    <row r="9630" spans="1:8" ht="14.25" customHeight="1">
      <c r="A9630" s="300">
        <v>115690001</v>
      </c>
      <c r="B9630" s="300" t="s">
        <v>8695</v>
      </c>
      <c r="C9630" s="300" t="s">
        <v>8538</v>
      </c>
      <c r="D9630" s="300">
        <v>302</v>
      </c>
      <c r="E9630" s="300" t="s">
        <v>4466</v>
      </c>
      <c r="F9630" s="300"/>
      <c r="G9630" s="300" t="s">
        <v>403</v>
      </c>
      <c r="H9630" s="302">
        <v>79.319999999999993</v>
      </c>
    </row>
    <row r="9631" spans="1:8" ht="14.25" customHeight="1">
      <c r="A9631" s="300">
        <v>115703001</v>
      </c>
      <c r="B9631" s="300" t="s">
        <v>8696</v>
      </c>
      <c r="C9631" s="300" t="s">
        <v>8538</v>
      </c>
      <c r="D9631" s="300"/>
      <c r="E9631" s="300" t="s">
        <v>4466</v>
      </c>
      <c r="F9631" s="300"/>
      <c r="G9631" s="300" t="s">
        <v>403</v>
      </c>
      <c r="H9631" s="302">
        <v>166</v>
      </c>
    </row>
    <row r="9632" spans="1:8" ht="14.25" customHeight="1">
      <c r="A9632" s="300">
        <v>115711001</v>
      </c>
      <c r="B9632" s="300" t="s">
        <v>8697</v>
      </c>
      <c r="C9632" s="300" t="s">
        <v>8632</v>
      </c>
      <c r="D9632" s="300">
        <v>85</v>
      </c>
      <c r="E9632" s="300" t="s">
        <v>4466</v>
      </c>
      <c r="F9632" s="300"/>
      <c r="G9632" s="300" t="s">
        <v>403</v>
      </c>
      <c r="H9632" s="302">
        <v>491.56</v>
      </c>
    </row>
    <row r="9633" spans="1:8" ht="14.25" customHeight="1">
      <c r="A9633" s="300">
        <v>115720001</v>
      </c>
      <c r="B9633" s="300" t="s">
        <v>8698</v>
      </c>
      <c r="C9633" s="300" t="s">
        <v>8632</v>
      </c>
      <c r="D9633" s="300">
        <v>75</v>
      </c>
      <c r="E9633" s="300" t="s">
        <v>4466</v>
      </c>
      <c r="F9633" s="300"/>
      <c r="G9633" s="300" t="s">
        <v>403</v>
      </c>
      <c r="H9633" s="302">
        <v>184.15</v>
      </c>
    </row>
    <row r="9634" spans="1:8" ht="14.25" customHeight="1">
      <c r="A9634" s="300">
        <v>115738001</v>
      </c>
      <c r="B9634" s="300" t="s">
        <v>8699</v>
      </c>
      <c r="C9634" s="300" t="s">
        <v>8632</v>
      </c>
      <c r="D9634" s="300">
        <v>71</v>
      </c>
      <c r="E9634" s="300" t="s">
        <v>4466</v>
      </c>
      <c r="F9634" s="300"/>
      <c r="G9634" s="300" t="s">
        <v>403</v>
      </c>
      <c r="H9634" s="302">
        <v>77</v>
      </c>
    </row>
    <row r="9635" spans="1:8" ht="14.25" customHeight="1">
      <c r="A9635" s="300">
        <v>115746001</v>
      </c>
      <c r="B9635" s="300" t="s">
        <v>8700</v>
      </c>
      <c r="C9635" s="300" t="s">
        <v>8632</v>
      </c>
      <c r="D9635" s="300">
        <v>47</v>
      </c>
      <c r="E9635" s="300" t="s">
        <v>4466</v>
      </c>
      <c r="F9635" s="300"/>
      <c r="G9635" s="300" t="s">
        <v>403</v>
      </c>
      <c r="H9635" s="302">
        <v>181</v>
      </c>
    </row>
    <row r="9636" spans="1:8" ht="14.25" customHeight="1">
      <c r="A9636" s="300">
        <v>115754001</v>
      </c>
      <c r="B9636" s="300" t="s">
        <v>8701</v>
      </c>
      <c r="C9636" s="300" t="s">
        <v>8702</v>
      </c>
      <c r="D9636" s="300">
        <v>425</v>
      </c>
      <c r="E9636" s="300" t="s">
        <v>4466</v>
      </c>
      <c r="F9636" s="300"/>
      <c r="G9636" s="300" t="s">
        <v>403</v>
      </c>
      <c r="H9636" s="302">
        <v>71.709999999999994</v>
      </c>
    </row>
    <row r="9637" spans="1:8" ht="14.25" customHeight="1">
      <c r="A9637" s="300">
        <v>115762001</v>
      </c>
      <c r="B9637" s="300" t="s">
        <v>8703</v>
      </c>
      <c r="C9637" s="300" t="s">
        <v>8702</v>
      </c>
      <c r="D9637" s="300">
        <v>405</v>
      </c>
      <c r="E9637" s="300" t="s">
        <v>4466</v>
      </c>
      <c r="F9637" s="300"/>
      <c r="G9637" s="300" t="s">
        <v>403</v>
      </c>
      <c r="H9637" s="302">
        <v>116</v>
      </c>
    </row>
    <row r="9638" spans="1:8" ht="14.25" customHeight="1">
      <c r="A9638" s="300">
        <v>115770001</v>
      </c>
      <c r="B9638" s="300" t="s">
        <v>8704</v>
      </c>
      <c r="C9638" s="300" t="s">
        <v>8702</v>
      </c>
      <c r="D9638" s="300">
        <v>387</v>
      </c>
      <c r="E9638" s="300" t="s">
        <v>4466</v>
      </c>
      <c r="F9638" s="300"/>
      <c r="G9638" s="300" t="s">
        <v>403</v>
      </c>
      <c r="H9638" s="302">
        <v>173.44</v>
      </c>
    </row>
    <row r="9639" spans="1:8" ht="14.25" customHeight="1">
      <c r="A9639" s="300">
        <v>115789001</v>
      </c>
      <c r="B9639" s="300" t="s">
        <v>8705</v>
      </c>
      <c r="C9639" s="300" t="s">
        <v>8702</v>
      </c>
      <c r="D9639" s="300">
        <v>375</v>
      </c>
      <c r="E9639" s="300" t="s">
        <v>4466</v>
      </c>
      <c r="F9639" s="300"/>
      <c r="G9639" s="300" t="s">
        <v>403</v>
      </c>
      <c r="H9639" s="302">
        <v>248</v>
      </c>
    </row>
    <row r="9640" spans="1:8" ht="14.25" customHeight="1">
      <c r="A9640" s="300">
        <v>115797001</v>
      </c>
      <c r="B9640" s="300" t="s">
        <v>8706</v>
      </c>
      <c r="C9640" s="300" t="s">
        <v>8702</v>
      </c>
      <c r="D9640" s="300">
        <v>363</v>
      </c>
      <c r="E9640" s="300" t="s">
        <v>4466</v>
      </c>
      <c r="F9640" s="300"/>
      <c r="G9640" s="300" t="s">
        <v>403</v>
      </c>
      <c r="H9640" s="302">
        <v>196</v>
      </c>
    </row>
    <row r="9641" spans="1:8" ht="14.25" customHeight="1">
      <c r="A9641" s="300">
        <v>115800001</v>
      </c>
      <c r="B9641" s="300" t="s">
        <v>8707</v>
      </c>
      <c r="C9641" s="300" t="s">
        <v>8702</v>
      </c>
      <c r="D9641" s="300">
        <v>321</v>
      </c>
      <c r="E9641" s="300" t="s">
        <v>4466</v>
      </c>
      <c r="F9641" s="300"/>
      <c r="G9641" s="300" t="s">
        <v>403</v>
      </c>
      <c r="H9641" s="302">
        <v>207</v>
      </c>
    </row>
    <row r="9642" spans="1:8" ht="14.25" customHeight="1">
      <c r="A9642" s="300">
        <v>115819001</v>
      </c>
      <c r="B9642" s="300" t="s">
        <v>8708</v>
      </c>
      <c r="C9642" s="300" t="s">
        <v>8702</v>
      </c>
      <c r="D9642" s="300">
        <v>309</v>
      </c>
      <c r="E9642" s="300" t="s">
        <v>4466</v>
      </c>
      <c r="F9642" s="300"/>
      <c r="G9642" s="300" t="s">
        <v>403</v>
      </c>
      <c r="H9642" s="302">
        <v>144</v>
      </c>
    </row>
    <row r="9643" spans="1:8" ht="14.25" customHeight="1">
      <c r="A9643" s="300">
        <v>115827001</v>
      </c>
      <c r="B9643" s="300" t="s">
        <v>8709</v>
      </c>
      <c r="C9643" s="300" t="s">
        <v>8702</v>
      </c>
      <c r="D9643" s="300">
        <v>297</v>
      </c>
      <c r="E9643" s="300" t="s">
        <v>4466</v>
      </c>
      <c r="F9643" s="300"/>
      <c r="G9643" s="300" t="s">
        <v>403</v>
      </c>
      <c r="H9643" s="302">
        <v>137</v>
      </c>
    </row>
    <row r="9644" spans="1:8" ht="14.25" customHeight="1">
      <c r="A9644" s="300">
        <v>115835001</v>
      </c>
      <c r="B9644" s="300" t="s">
        <v>8710</v>
      </c>
      <c r="C9644" s="300" t="s">
        <v>8702</v>
      </c>
      <c r="D9644" s="300">
        <v>285</v>
      </c>
      <c r="E9644" s="300" t="s">
        <v>4466</v>
      </c>
      <c r="F9644" s="300"/>
      <c r="G9644" s="300" t="s">
        <v>403</v>
      </c>
      <c r="H9644" s="302">
        <v>108.93</v>
      </c>
    </row>
    <row r="9645" spans="1:8" ht="14.25" customHeight="1">
      <c r="A9645" s="300">
        <v>115843001</v>
      </c>
      <c r="B9645" s="300" t="s">
        <v>8711</v>
      </c>
      <c r="C9645" s="300" t="s">
        <v>8702</v>
      </c>
      <c r="D9645" s="300">
        <v>273</v>
      </c>
      <c r="E9645" s="300" t="s">
        <v>4466</v>
      </c>
      <c r="F9645" s="300"/>
      <c r="G9645" s="300" t="s">
        <v>403</v>
      </c>
      <c r="H9645" s="302">
        <v>187.45</v>
      </c>
    </row>
    <row r="9646" spans="1:8" ht="14.25" customHeight="1">
      <c r="A9646" s="300">
        <v>115851001</v>
      </c>
      <c r="B9646" s="300" t="s">
        <v>6787</v>
      </c>
      <c r="C9646" s="300" t="s">
        <v>7860</v>
      </c>
      <c r="D9646" s="300">
        <v>210</v>
      </c>
      <c r="E9646" s="300" t="s">
        <v>4466</v>
      </c>
      <c r="F9646" s="300"/>
      <c r="G9646" s="300" t="s">
        <v>403</v>
      </c>
      <c r="H9646" s="302">
        <v>270</v>
      </c>
    </row>
    <row r="9647" spans="1:8" ht="14.25" customHeight="1">
      <c r="A9647" s="300">
        <v>115860001</v>
      </c>
      <c r="B9647" s="300" t="s">
        <v>8712</v>
      </c>
      <c r="C9647" s="300" t="s">
        <v>8538</v>
      </c>
      <c r="D9647" s="300">
        <v>28</v>
      </c>
      <c r="E9647" s="300" t="s">
        <v>4466</v>
      </c>
      <c r="F9647" s="300"/>
      <c r="G9647" s="300" t="s">
        <v>403</v>
      </c>
      <c r="H9647" s="302">
        <v>68</v>
      </c>
    </row>
    <row r="9648" spans="1:8" ht="14.25" customHeight="1">
      <c r="A9648" s="300">
        <v>115878001</v>
      </c>
      <c r="B9648" s="300" t="s">
        <v>8713</v>
      </c>
      <c r="C9648" s="300" t="s">
        <v>8538</v>
      </c>
      <c r="D9648" s="300">
        <v>40</v>
      </c>
      <c r="E9648" s="300" t="s">
        <v>4466</v>
      </c>
      <c r="F9648" s="300"/>
      <c r="G9648" s="300" t="s">
        <v>403</v>
      </c>
      <c r="H9648" s="302">
        <v>190.56</v>
      </c>
    </row>
    <row r="9649" spans="1:8" ht="14.25" customHeight="1">
      <c r="A9649" s="300">
        <v>115886001</v>
      </c>
      <c r="B9649" s="300" t="s">
        <v>8714</v>
      </c>
      <c r="C9649" s="300" t="s">
        <v>8538</v>
      </c>
      <c r="D9649" s="300">
        <v>50</v>
      </c>
      <c r="E9649" s="300" t="s">
        <v>4466</v>
      </c>
      <c r="F9649" s="300"/>
      <c r="G9649" s="300" t="s">
        <v>403</v>
      </c>
      <c r="H9649" s="302">
        <v>161.18</v>
      </c>
    </row>
    <row r="9650" spans="1:8" ht="14.25" customHeight="1">
      <c r="A9650" s="300">
        <v>115894001</v>
      </c>
      <c r="B9650" s="300" t="s">
        <v>8715</v>
      </c>
      <c r="C9650" s="300" t="s">
        <v>8538</v>
      </c>
      <c r="D9650" s="300"/>
      <c r="E9650" s="300" t="s">
        <v>4466</v>
      </c>
      <c r="F9650" s="300"/>
      <c r="G9650" s="300" t="s">
        <v>403</v>
      </c>
      <c r="H9650" s="302">
        <v>223.7</v>
      </c>
    </row>
    <row r="9651" spans="1:8" ht="14.25" customHeight="1">
      <c r="A9651" s="300">
        <v>115908001</v>
      </c>
      <c r="B9651" s="300" t="s">
        <v>8716</v>
      </c>
      <c r="C9651" s="300" t="s">
        <v>8538</v>
      </c>
      <c r="D9651" s="300">
        <v>78</v>
      </c>
      <c r="E9651" s="300" t="s">
        <v>4466</v>
      </c>
      <c r="F9651" s="300"/>
      <c r="G9651" s="300" t="s">
        <v>403</v>
      </c>
      <c r="H9651" s="302">
        <v>84</v>
      </c>
    </row>
    <row r="9652" spans="1:8" ht="14.25" customHeight="1">
      <c r="A9652" s="300">
        <v>115916001</v>
      </c>
      <c r="B9652" s="300" t="s">
        <v>8717</v>
      </c>
      <c r="C9652" s="300" t="s">
        <v>8538</v>
      </c>
      <c r="D9652" s="300">
        <v>90</v>
      </c>
      <c r="E9652" s="300" t="s">
        <v>4466</v>
      </c>
      <c r="F9652" s="300"/>
      <c r="G9652" s="300" t="s">
        <v>403</v>
      </c>
      <c r="H9652" s="302">
        <v>198</v>
      </c>
    </row>
    <row r="9653" spans="1:8" ht="14.25" customHeight="1">
      <c r="A9653" s="300">
        <v>115924001</v>
      </c>
      <c r="B9653" s="300" t="s">
        <v>8718</v>
      </c>
      <c r="C9653" s="300" t="s">
        <v>8538</v>
      </c>
      <c r="D9653" s="300">
        <v>96</v>
      </c>
      <c r="E9653" s="300" t="s">
        <v>4466</v>
      </c>
      <c r="F9653" s="300"/>
      <c r="G9653" s="300" t="s">
        <v>403</v>
      </c>
      <c r="H9653" s="302">
        <v>76</v>
      </c>
    </row>
    <row r="9654" spans="1:8" ht="14.25" customHeight="1">
      <c r="A9654" s="300">
        <v>115932001</v>
      </c>
      <c r="B9654" s="300" t="s">
        <v>8719</v>
      </c>
      <c r="C9654" s="300" t="s">
        <v>8538</v>
      </c>
      <c r="D9654" s="300">
        <v>106</v>
      </c>
      <c r="E9654" s="300" t="s">
        <v>4466</v>
      </c>
      <c r="F9654" s="300"/>
      <c r="G9654" s="300" t="s">
        <v>403</v>
      </c>
      <c r="H9654" s="302">
        <v>107</v>
      </c>
    </row>
    <row r="9655" spans="1:8" ht="14.25" customHeight="1">
      <c r="A9655" s="300">
        <v>115940001</v>
      </c>
      <c r="B9655" s="300" t="s">
        <v>8720</v>
      </c>
      <c r="C9655" s="300" t="s">
        <v>8538</v>
      </c>
      <c r="D9655" s="300">
        <v>114</v>
      </c>
      <c r="E9655" s="300" t="s">
        <v>4466</v>
      </c>
      <c r="F9655" s="300"/>
      <c r="G9655" s="300" t="s">
        <v>403</v>
      </c>
      <c r="H9655" s="302">
        <v>82.67</v>
      </c>
    </row>
    <row r="9656" spans="1:8" ht="14.25" customHeight="1">
      <c r="A9656" s="300">
        <v>115959001</v>
      </c>
      <c r="B9656" s="300" t="s">
        <v>8721</v>
      </c>
      <c r="C9656" s="300" t="s">
        <v>8538</v>
      </c>
      <c r="D9656" s="300">
        <v>122</v>
      </c>
      <c r="E9656" s="300" t="s">
        <v>4466</v>
      </c>
      <c r="F9656" s="300"/>
      <c r="G9656" s="300" t="s">
        <v>403</v>
      </c>
      <c r="H9656" s="302">
        <v>162</v>
      </c>
    </row>
    <row r="9657" spans="1:8" ht="14.25" customHeight="1">
      <c r="A9657" s="300">
        <v>115967001</v>
      </c>
      <c r="B9657" s="300" t="s">
        <v>8722</v>
      </c>
      <c r="C9657" s="300" t="s">
        <v>8538</v>
      </c>
      <c r="D9657" s="300">
        <v>134</v>
      </c>
      <c r="E9657" s="300" t="s">
        <v>4466</v>
      </c>
      <c r="F9657" s="300"/>
      <c r="G9657" s="300" t="s">
        <v>403</v>
      </c>
      <c r="H9657" s="302">
        <v>97</v>
      </c>
    </row>
    <row r="9658" spans="1:8" ht="14.25" customHeight="1">
      <c r="A9658" s="300">
        <v>115975001</v>
      </c>
      <c r="B9658" s="300" t="s">
        <v>8723</v>
      </c>
      <c r="C9658" s="300" t="s">
        <v>8538</v>
      </c>
      <c r="D9658" s="300"/>
      <c r="E9658" s="300" t="s">
        <v>4466</v>
      </c>
      <c r="F9658" s="300"/>
      <c r="G9658" s="300" t="s">
        <v>403</v>
      </c>
      <c r="H9658" s="302">
        <v>202</v>
      </c>
    </row>
    <row r="9659" spans="1:8" ht="14.25" customHeight="1">
      <c r="A9659" s="300">
        <v>115983001</v>
      </c>
      <c r="B9659" s="300" t="s">
        <v>8724</v>
      </c>
      <c r="C9659" s="300" t="s">
        <v>8538</v>
      </c>
      <c r="D9659" s="300">
        <v>154</v>
      </c>
      <c r="E9659" s="300" t="s">
        <v>4466</v>
      </c>
      <c r="F9659" s="300"/>
      <c r="G9659" s="300" t="s">
        <v>403</v>
      </c>
      <c r="H9659" s="302">
        <v>167</v>
      </c>
    </row>
    <row r="9660" spans="1:8" ht="14.25" customHeight="1">
      <c r="A9660" s="300">
        <v>115991001</v>
      </c>
      <c r="B9660" s="300" t="s">
        <v>8725</v>
      </c>
      <c r="C9660" s="300" t="s">
        <v>8538</v>
      </c>
      <c r="D9660" s="300"/>
      <c r="E9660" s="300" t="s">
        <v>4466</v>
      </c>
      <c r="F9660" s="300"/>
      <c r="G9660" s="300" t="s">
        <v>403</v>
      </c>
      <c r="H9660" s="302">
        <v>123</v>
      </c>
    </row>
    <row r="9661" spans="1:8" ht="14.25" customHeight="1">
      <c r="A9661" s="300">
        <v>116009001</v>
      </c>
      <c r="B9661" s="300" t="s">
        <v>8726</v>
      </c>
      <c r="C9661" s="300" t="s">
        <v>8538</v>
      </c>
      <c r="D9661" s="300">
        <v>168</v>
      </c>
      <c r="E9661" s="300" t="s">
        <v>4466</v>
      </c>
      <c r="F9661" s="300"/>
      <c r="G9661" s="300" t="s">
        <v>403</v>
      </c>
      <c r="H9661" s="302">
        <v>208</v>
      </c>
    </row>
    <row r="9662" spans="1:8" ht="14.25" customHeight="1">
      <c r="A9662" s="300">
        <v>116017001</v>
      </c>
      <c r="B9662" s="300" t="s">
        <v>8727</v>
      </c>
      <c r="C9662" s="300" t="s">
        <v>8538</v>
      </c>
      <c r="D9662" s="300">
        <v>190</v>
      </c>
      <c r="E9662" s="300" t="s">
        <v>4466</v>
      </c>
      <c r="F9662" s="300"/>
      <c r="G9662" s="300" t="s">
        <v>403</v>
      </c>
      <c r="H9662" s="302">
        <v>160</v>
      </c>
    </row>
    <row r="9663" spans="1:8" ht="14.25" customHeight="1">
      <c r="A9663" s="300">
        <v>116025001</v>
      </c>
      <c r="B9663" s="300" t="s">
        <v>8728</v>
      </c>
      <c r="C9663" s="300" t="s">
        <v>8538</v>
      </c>
      <c r="D9663" s="300">
        <v>206</v>
      </c>
      <c r="E9663" s="300" t="s">
        <v>4466</v>
      </c>
      <c r="F9663" s="300"/>
      <c r="G9663" s="300" t="s">
        <v>403</v>
      </c>
      <c r="H9663" s="302">
        <v>238.43</v>
      </c>
    </row>
    <row r="9664" spans="1:8" ht="14.25" customHeight="1">
      <c r="A9664" s="300">
        <v>116033001</v>
      </c>
      <c r="B9664" s="300" t="s">
        <v>8729</v>
      </c>
      <c r="C9664" s="300" t="s">
        <v>8538</v>
      </c>
      <c r="D9664" s="300">
        <v>216</v>
      </c>
      <c r="E9664" s="300" t="s">
        <v>4466</v>
      </c>
      <c r="F9664" s="300"/>
      <c r="G9664" s="300" t="s">
        <v>403</v>
      </c>
      <c r="H9664" s="302">
        <v>151</v>
      </c>
    </row>
    <row r="9665" spans="1:8" ht="14.25" customHeight="1">
      <c r="A9665" s="300">
        <v>116068001</v>
      </c>
      <c r="B9665" s="300" t="s">
        <v>8730</v>
      </c>
      <c r="C9665" s="300" t="s">
        <v>8702</v>
      </c>
      <c r="D9665" s="300">
        <v>205</v>
      </c>
      <c r="E9665" s="300" t="s">
        <v>4466</v>
      </c>
      <c r="F9665" s="300"/>
      <c r="G9665" s="300" t="s">
        <v>403</v>
      </c>
      <c r="H9665" s="302">
        <v>211.93</v>
      </c>
    </row>
    <row r="9666" spans="1:8" ht="14.25" customHeight="1">
      <c r="A9666" s="300">
        <v>116076001</v>
      </c>
      <c r="B9666" s="300" t="s">
        <v>1181</v>
      </c>
      <c r="C9666" s="300" t="s">
        <v>8702</v>
      </c>
      <c r="D9666" s="300">
        <v>191</v>
      </c>
      <c r="E9666" s="300" t="s">
        <v>4466</v>
      </c>
      <c r="F9666" s="300"/>
      <c r="G9666" s="300" t="s">
        <v>403</v>
      </c>
      <c r="H9666" s="302">
        <v>197</v>
      </c>
    </row>
    <row r="9667" spans="1:8" ht="14.25" customHeight="1">
      <c r="A9667" s="300">
        <v>116084001</v>
      </c>
      <c r="B9667" s="300" t="s">
        <v>8731</v>
      </c>
      <c r="C9667" s="300" t="s">
        <v>8702</v>
      </c>
      <c r="D9667" s="300">
        <v>183</v>
      </c>
      <c r="E9667" s="300" t="s">
        <v>4466</v>
      </c>
      <c r="F9667" s="300"/>
      <c r="G9667" s="300" t="s">
        <v>403</v>
      </c>
      <c r="H9667" s="302">
        <v>100</v>
      </c>
    </row>
    <row r="9668" spans="1:8" ht="14.25" customHeight="1">
      <c r="A9668" s="300">
        <v>116092001</v>
      </c>
      <c r="B9668" s="300" t="s">
        <v>8732</v>
      </c>
      <c r="C9668" s="300" t="s">
        <v>8702</v>
      </c>
      <c r="D9668" s="300">
        <v>177</v>
      </c>
      <c r="E9668" s="300" t="s">
        <v>4466</v>
      </c>
      <c r="F9668" s="300"/>
      <c r="G9668" s="300" t="s">
        <v>403</v>
      </c>
      <c r="H9668" s="302">
        <v>271.26</v>
      </c>
    </row>
    <row r="9669" spans="1:8" ht="14.25" customHeight="1">
      <c r="A9669" s="300">
        <v>116106001</v>
      </c>
      <c r="B9669" s="300" t="s">
        <v>8733</v>
      </c>
      <c r="C9669" s="300" t="s">
        <v>8702</v>
      </c>
      <c r="D9669" s="300">
        <v>165</v>
      </c>
      <c r="E9669" s="300" t="s">
        <v>4466</v>
      </c>
      <c r="F9669" s="300"/>
      <c r="G9669" s="300" t="s">
        <v>403</v>
      </c>
      <c r="H9669" s="302">
        <v>121</v>
      </c>
    </row>
    <row r="9670" spans="1:8" ht="14.25" customHeight="1">
      <c r="A9670" s="300">
        <v>116114001</v>
      </c>
      <c r="B9670" s="300" t="s">
        <v>8734</v>
      </c>
      <c r="C9670" s="300" t="s">
        <v>8702</v>
      </c>
      <c r="D9670" s="300">
        <v>155</v>
      </c>
      <c r="E9670" s="300" t="s">
        <v>4466</v>
      </c>
      <c r="F9670" s="300"/>
      <c r="G9670" s="300" t="s">
        <v>403</v>
      </c>
      <c r="H9670" s="302">
        <v>110</v>
      </c>
    </row>
    <row r="9671" spans="1:8" ht="14.25" customHeight="1">
      <c r="A9671" s="300">
        <v>116122001</v>
      </c>
      <c r="B9671" s="300" t="s">
        <v>8735</v>
      </c>
      <c r="C9671" s="300" t="s">
        <v>8702</v>
      </c>
      <c r="D9671" s="300"/>
      <c r="E9671" s="300" t="s">
        <v>4466</v>
      </c>
      <c r="F9671" s="300"/>
      <c r="G9671" s="300" t="s">
        <v>403</v>
      </c>
      <c r="H9671" s="302">
        <v>78</v>
      </c>
    </row>
    <row r="9672" spans="1:8" ht="14.25" customHeight="1">
      <c r="A9672" s="300">
        <v>116130001</v>
      </c>
      <c r="B9672" s="300" t="s">
        <v>8736</v>
      </c>
      <c r="C9672" s="300" t="s">
        <v>8702</v>
      </c>
      <c r="D9672" s="300">
        <v>125</v>
      </c>
      <c r="E9672" s="300" t="s">
        <v>4466</v>
      </c>
      <c r="F9672" s="300"/>
      <c r="G9672" s="300" t="s">
        <v>403</v>
      </c>
      <c r="H9672" s="302">
        <v>202</v>
      </c>
    </row>
    <row r="9673" spans="1:8" ht="14.25" customHeight="1">
      <c r="A9673" s="300">
        <v>116149001</v>
      </c>
      <c r="B9673" s="300" t="s">
        <v>8737</v>
      </c>
      <c r="C9673" s="300" t="s">
        <v>8702</v>
      </c>
      <c r="D9673" s="300"/>
      <c r="E9673" s="300" t="s">
        <v>4466</v>
      </c>
      <c r="F9673" s="300"/>
      <c r="G9673" s="300" t="s">
        <v>403</v>
      </c>
      <c r="H9673" s="302">
        <v>196</v>
      </c>
    </row>
    <row r="9674" spans="1:8" ht="14.25" customHeight="1">
      <c r="A9674" s="300">
        <v>116157001</v>
      </c>
      <c r="B9674" s="300" t="s">
        <v>8738</v>
      </c>
      <c r="C9674" s="300" t="s">
        <v>8702</v>
      </c>
      <c r="D9674" s="300">
        <v>105</v>
      </c>
      <c r="E9674" s="300" t="s">
        <v>4466</v>
      </c>
      <c r="F9674" s="300"/>
      <c r="G9674" s="300" t="s">
        <v>403</v>
      </c>
      <c r="H9674" s="302">
        <v>205.92</v>
      </c>
    </row>
    <row r="9675" spans="1:8" ht="14.25" customHeight="1">
      <c r="A9675" s="300">
        <v>116165001</v>
      </c>
      <c r="B9675" s="300" t="s">
        <v>8739</v>
      </c>
      <c r="C9675" s="300" t="s">
        <v>8702</v>
      </c>
      <c r="D9675" s="300">
        <v>95</v>
      </c>
      <c r="E9675" s="300" t="s">
        <v>4466</v>
      </c>
      <c r="F9675" s="300"/>
      <c r="G9675" s="300" t="s">
        <v>403</v>
      </c>
      <c r="H9675" s="302">
        <v>94</v>
      </c>
    </row>
    <row r="9676" spans="1:8" ht="14.25" customHeight="1">
      <c r="A9676" s="300">
        <v>116173001</v>
      </c>
      <c r="B9676" s="300" t="s">
        <v>8740</v>
      </c>
      <c r="C9676" s="300" t="s">
        <v>8702</v>
      </c>
      <c r="D9676" s="300">
        <v>85</v>
      </c>
      <c r="E9676" s="300" t="s">
        <v>4466</v>
      </c>
      <c r="F9676" s="300"/>
      <c r="G9676" s="300" t="s">
        <v>403</v>
      </c>
      <c r="H9676" s="302">
        <v>159.5</v>
      </c>
    </row>
    <row r="9677" spans="1:8" ht="14.25" customHeight="1">
      <c r="A9677" s="300">
        <v>116181001</v>
      </c>
      <c r="B9677" s="300" t="s">
        <v>7357</v>
      </c>
      <c r="C9677" s="300" t="s">
        <v>8702</v>
      </c>
      <c r="D9677" s="300">
        <v>55</v>
      </c>
      <c r="E9677" s="300" t="s">
        <v>4466</v>
      </c>
      <c r="F9677" s="300"/>
      <c r="G9677" s="300" t="s">
        <v>403</v>
      </c>
      <c r="H9677" s="302">
 